mb Hist (Org)'!$A$1:$BS$1,0))&lt;&gt;1,"",'Mthly Returns (PR)'!I676),"")</f>
        <v>-2.4250000000000001E-2</v>
      </c>
      <c r="J677" s="46" t="str">
        <f>IFERROR(IF(INDEX('Memb Hist (Org)'!$A$1:$BS$29,MATCH('Mthly ROA (PR)'!J$2,'Memb Hist (Org)'!$A$1:$A$29,0),MATCH('Mthly ROA (PR)'!$A677,'Memb Hist (Org)'!$A$1:$BS$1,0))&lt;&gt;1,"",'Mthly Returns (PR)'!J676),"")</f>
        <v/>
      </c>
      <c r="K677" s="46" t="str">
        <f>IFERROR(IF(INDEX('Memb Hist (Org)'!$A$1:$BS$29,MATCH('Mthly ROA (PR)'!K$2,'Memb Hist (Org)'!$A$1:$A$29,0),MATCH('Mthly ROA (PR)'!$A677,'Memb Hist (Org)'!$A$1:$BS$1,0))&lt;&gt;1,"",'Mthly Returns (PR)'!K676),"")</f>
        <v/>
      </c>
      <c r="L677" s="46">
        <f>IFERROR(IF(INDEX('Memb Hist (Org)'!$A$1:$BS$29,MATCH('Mthly ROA (PR)'!L$2,'Memb Hist (Org)'!$A$1:$A$29,0),MATCH('Mthly ROA (PR)'!$A677,'Memb Hist (Org)'!$A$1:$BS$1,0))&lt;&gt;1,"",'Mthly Returns (PR)'!L676),"")</f>
        <v>-5.6930000000000001E-3</v>
      </c>
      <c r="M677" s="46">
        <f>IFERROR(IF(INDEX('Memb Hist (Org)'!$A$1:$BS$29,MATCH('Mthly ROA (PR)'!M$2,'Memb Hist (Org)'!$A$1:$A$29,0),MATCH('Mthly ROA (PR)'!$A677,'Memb Hist (Org)'!$A$1:$BS$1,0))&lt;&gt;1,"",'Mthly Returns (PR)'!M676),"")</f>
        <v>1.7639999999999999E-3</v>
      </c>
      <c r="N677" s="46" t="str">
        <f>IFERROR(IF(INDEX('Memb Hist (Org)'!$A$1:$BS$29,MATCH('Mthly ROA (PR)'!N$2,'Memb Hist (Org)'!$A$1:$A$29,0),MATCH('Mthly ROA (PR)'!$A677,'Memb Hist (Org)'!$A$1:$BS$1,0))&lt;&gt;1,"",'Mthly Returns (PR)'!N676),"")</f>
        <v/>
      </c>
      <c r="O677" s="46">
        <f>IFERROR(IF(INDEX('Memb Hist (Org)'!$A$1:$BS$29,MATCH('Mthly ROA (PR)'!O$2,'Memb Hist (Org)'!$A$1:$A$29,0),MATCH('Mthly ROA (PR)'!$A677,'Memb Hist (Org)'!$A$1:$BS$1,0))&lt;&gt;1,"",'Mthly Returns (PR)'!O676),"")</f>
        <v>1.4867E-2</v>
      </c>
      <c r="P677" s="46" t="str">
        <f>IFERROR(IF(INDEX('Memb Hist (Org)'!$A$1:$BS$29,MATCH('Mthly ROA (PR)'!P$2,'Memb Hist (Org)'!$A$1:$A$29,0),MATCH('Mthly ROA (PR)'!$A677,'Memb Hist (Org)'!$A$1:$BS$1,0))&lt;&gt;1,"",'Mthly Returns (PR)'!P676),"")</f>
        <v/>
      </c>
      <c r="Q677" s="46" t="str">
        <f>IFERROR(IF(INDEX('Memb Hist (Org)'!$A$1:$BS$29,MATCH('Mthly ROA (PR)'!Q$2,'Memb Hist (Org)'!$A$1:$A$29,0),MATCH('Mthly ROA (PR)'!$A677,'Memb Hist (Org)'!$A$1:$BS$1,0))&lt;&gt;1,"",'Mthly Returns (PR)'!Q676),"")</f>
        <v/>
      </c>
      <c r="R677" s="46">
        <f>IFERROR(IF(INDEX('Memb Hist (Org)'!$A$1:$BS$29,MATCH('Mthly ROA (PR)'!R$2,'Memb Hist (Org)'!$A$1:$A$29,0),MATCH('Mthly ROA (PR)'!$A677,'Memb Hist (Org)'!$A$1:$BS$1,0))&lt;&gt;1,"",'Mthly Returns (PR)'!R676),"")</f>
        <v>0</v>
      </c>
      <c r="S677" s="46">
        <f>IFERROR(IF(INDEX('Memb Hist (Org)'!$A$1:$BS$29,MATCH('Mthly ROA (PR)'!S$2,'Memb Hist (Org)'!$A$1:$A$29,0),MATCH('Mthly ROA (PR)'!$A677,'Memb Hist (Org)'!$A$1:$BS$1,0))&lt;&gt;1,"",'Mthly Returns (PR)'!S676),"")</f>
        <v>1.9560999999999999E-2</v>
      </c>
      <c r="T677" s="46">
        <f>IFERROR(IF(INDEX('Memb Hist (Org)'!$A$1:$BS$29,MATCH('Mthly ROA (PR)'!T$2,'Memb Hist (Org)'!$A$1:$A$29,0),MATCH('Mthly ROA (PR)'!$A677,'Memb Hist (Org)'!$A$1:$BS$1,0))&lt;&gt;1,"",'Mthly Returns (PR)'!T676),"")</f>
        <v>1.9834000000000001E-2</v>
      </c>
      <c r="U677" s="46" t="str">
        <f>IFERROR(IF(INDEX('Memb Hist (Org)'!$A$1:$BS$29,MATCH('Mthly ROA (PR)'!U$2,'Memb Hist (Org)'!$A$1:$A$29,0),MATCH('Mthly ROA (PR)'!$A677,'Memb Hist (Org)'!$A$1:$BS$1,0))&lt;&gt;1,"",'Mthly Returns (PR)'!U676),"")</f>
        <v/>
      </c>
      <c r="V677" s="46" t="str">
        <f>IFERROR(IF(INDEX('Memb Hist (Org)'!$A$1:$BS$29,MATCH('Mthly ROA (PR)'!V$2,'Memb Hist (Org)'!$A$1:$A$29,0),MATCH('Mthly ROA (PR)'!$A677,'Memb Hist (Org)'!$A$1:$BS$1,0))&lt;&gt;1,"",'Mthly Returns (PR)'!V676),"")</f>
        <v/>
      </c>
      <c r="W677" s="46">
        <f>IFERROR(IF(INDEX('Memb Hist (Org)'!$A$1:$BS$29,MATCH('Mthly ROA (PR)'!W$2,'Memb Hist (Org)'!$A$1:$A$29,0),MATCH('Mthly ROA (PR)'!$A677,'Memb Hist (Org)'!$A$1:$BS$1,0))&lt;&gt;1,"",'Mthly Returns (PR)'!W676),"")</f>
        <v>-5.3990000000000002E-3</v>
      </c>
      <c r="X677" s="46">
        <f>IFERROR(IF(INDEX('Memb Hist (Org)'!$A$1:$BS$29,MATCH('Mthly ROA (PR)'!X$2,'Memb Hist (Org)'!$A$1:$A$29,0),MATCH('Mthly ROA (PR)'!$A677,'Memb Hist (Org)'!$A$1:$BS$1,0))&lt;&gt;1,"",'Mthly Returns (PR)'!X676),"")</f>
        <v>-3.3040000000000001E-3</v>
      </c>
      <c r="Y677" s="46">
        <f>IFERROR(IF(INDEX('Memb Hist (Org)'!$A$1:$BS$29,MATCH('Mthly ROA (PR)'!Y$2,'Memb Hist (Org)'!$A$1:$A$29,0),MATCH('Mthly ROA (PR)'!$A677,'Memb Hist (Org)'!$A$1:$BS$1,0))&lt;&gt;1,"",'Mthly Returns (PR)'!Y676),"")</f>
        <v>1.2323000000000001E-2</v>
      </c>
      <c r="Z677" s="46">
        <f>IFERROR(IF(INDEX('Memb Hist (Org)'!$A$1:$BS$29,MATCH('Mthly ROA (PR)'!Z$2,'Memb Hist (Org)'!$A$1:$A$29,0),MATCH('Mthly ROA (PR)'!$A677,'Memb Hist (Org)'!$A$1:$BS$1,0))&lt;&gt;1,"",'Mthly Returns (PR)'!Z676),"")</f>
        <v>-2.2126E-2</v>
      </c>
      <c r="AA677" s="46">
        <f>IFERROR(IF(INDEX('Memb Hist (Org)'!$A$1:$BS$29,MATCH('Mthly ROA (PR)'!AA$2,'Memb Hist (Org)'!$A$1:$A$29,0),MATCH('Mthly ROA (PR)'!$A677,'Memb Hist (Org)'!$A$1:$BS$1,0))&lt;&gt;1,"",'Mthly Returns (PR)'!AA676),"")</f>
        <v>3.4557999999999998E-2</v>
      </c>
      <c r="AB677" s="46">
        <f>IFERROR(IF(INDEX('Memb Hist (Org)'!$A$1:$BS$29,MATCH('Mthly ROA (PR)'!AB$2,'Memb Hist (Org)'!$A$1:$A$29,0),MATCH('Mthly ROA (PR)'!$A677,'Memb Hist (Org)'!$A$1:$BS$1,0))&lt;&gt;1,"",'Mthly Returns (PR)'!AB676),"")</f>
        <v>-9.5217999999999997E-2</v>
      </c>
      <c r="AC677" s="46" t="str">
        <f>IFERROR(IF(INDEX('Memb Hist (Org)'!$A$1:$BS$29,MATCH('Mthly ROA (PR)'!AC$2,'Memb Hist (Org)'!$A$1:$A$29,0),MATCH('Mthly ROA (PR)'!$A677,'Memb Hist (Org)'!$A$1:$BS$1,0))&lt;&gt;1,"",'Mthly Returns (PR)'!AC676),"")</f>
        <v/>
      </c>
      <c r="AD677" s="46">
        <f>IFERROR(IF(INDEX('Memb Hist (Org)'!$A$1:$BS$29,MATCH('Mthly ROA (PR)'!AD$2,'Memb Hist (Org)'!$A$1:$A$29,0),MATCH('Mthly ROA (PR)'!$A677,'Memb Hist (Org)'!$A$1:$BS$1,0))&lt;&gt;1,"",'Mthly Returns (PR)'!AD676),"")</f>
        <v>1.5258000000000001E-2</v>
      </c>
      <c r="AE677" s="46" t="str">
        <f>IFERROR(IF(INDEX('Memb Hist (Org)'!$A$1:$BS$29,MATCH('Mthly ROA (PR)'!AE$2,'Memb Hist (Org)'!$A$1:$A$29,0),MATCH('Mthly ROA (PR)'!$A677,'Memb Hist (Org)'!$A$1:$BS$1,0))&lt;&gt;1,"",'Mthly Returns (PR)'!AE676),"")</f>
        <v/>
      </c>
      <c r="AF677" s="42">
        <f>IFERROR(IF($C677=7,INDEX(ROA!$A$32:$BS$60,MATCH('Mthly ROA (PR)'!AF$2,ROA!$A$32:$A$60,0),MATCH('Mthly ROA (PR)'!$A677,ROA!$A$32:$BS$32,0)),AF676*(1+D676)),"")</f>
        <v>5.609369901285792E-2</v>
      </c>
      <c r="AG677" s="42" t="str">
        <f>IFERROR(IF($C677=7,INDEX(ROA!$A$32:$BS$60,MATCH('Mthly ROA (PR)'!AG$2,ROA!$A$32:$A$60,0),MATCH('Mthly ROA (PR)'!$A677,ROA!$A$32:$BS$32,0)),AG676*(1+E676)),"")</f>
        <v/>
      </c>
      <c r="AH677" s="42" t="str">
        <f>IFERROR(IF($C677=7,INDEX(ROA!$A$32:$BS$60,MATCH('Mthly ROA (PR)'!AH$2,ROA!$A$32:$A$60,0),MATCH('Mthly ROA (PR)'!$A677,ROA!$A$32:$BS$32,0)),AH676*(1+F676)),"")</f>
        <v/>
      </c>
      <c r="AI677" s="42" t="str">
        <f>IFERROR(IF($C677=7,INDEX(ROA!$A$32:$BS$60,MATCH('Mthly ROA (PR)'!AI$2,ROA!$A$32:$A$60,0),MATCH('Mthly ROA (PR)'!$A677,ROA!$A$32:$BS$32,0)),AI676*(1+G676)),"")</f>
        <v/>
      </c>
      <c r="AJ677" s="42" t="str">
        <f>IFERROR(IF($C677=7,INDEX(ROA!$A$32:$BS$60,MATCH('Mthly ROA (PR)'!AJ$2,ROA!$A$32:$A$60,0),MATCH('Mthly ROA (PR)'!$A677,ROA!$A$32:$BS$32,0)),AJ676*(1+H676)),"")</f>
        <v/>
      </c>
      <c r="AK677" s="42">
        <f>IFERROR(IF($C677=7,INDEX(ROA!$A$32:$BS$60,MATCH('Mthly ROA (PR)'!AK$2,ROA!$A$32:$A$60,0),MATCH('Mthly ROA (PR)'!$A677,ROA!$A$32:$BS$32,0)),AK676*(1+I676)),"")</f>
        <v>7.1985450888286312E-2</v>
      </c>
      <c r="AL677" s="42" t="str">
        <f>IFERROR(IF($C677=7,INDEX(ROA!$A$32:$BS$60,MATCH('Mthly ROA (PR)'!AL$2,ROA!$A$32:$A$60,0),MATCH('Mthly ROA (PR)'!$A677,ROA!$A$32:$BS$32,0)),AL676*(1+J676)),"")</f>
        <v/>
      </c>
      <c r="AM677" s="42" t="str">
        <f>IFERROR(IF($C677=7,INDEX(ROA!$A$32:$BS$60,MATCH('Mthly ROA (PR)'!AM$2,ROA!$A$32:$A$60,0),MATCH('Mthly ROA (PR)'!$A677,ROA!$A$32:$BS$32,0)),AM676*(1+K676)),"")</f>
        <v/>
      </c>
      <c r="AN677" s="42">
        <f>IFERROR(IF($C677=7,INDEX(ROA!$A$32:$BS$60,MATCH('Mthly ROA (PR)'!AN$2,ROA!$A$32:$A$60,0),MATCH('Mthly ROA (PR)'!$A677,ROA!$A$32:$BS$32,0)),AN676*(1+L676)),"")</f>
        <v>5.005551467597346E-2</v>
      </c>
      <c r="AO677" s="42">
        <f>IFERROR(IF($C677=7,INDEX(ROA!$A$32:$BS$60,MATCH('Mthly ROA (PR)'!AO$2,ROA!$A$32:$A$60,0),MATCH('Mthly ROA (PR)'!$A677,ROA!$A$32:$BS$32,0)),AO676*(1+M676)),"")</f>
        <v>7.7604695834535803E-2</v>
      </c>
      <c r="AP677" s="42" t="str">
        <f>IFERROR(IF($C677=7,INDEX(ROA!$A$32:$BS$60,MATCH('Mthly ROA (PR)'!AP$2,ROA!$A$32:$A$60,0),MATCH('Mthly ROA (PR)'!$A677,ROA!$A$32:$BS$32,0)),AP676*(1+N676)),"")</f>
        <v/>
      </c>
      <c r="AQ677" s="42">
        <f>IFERROR(IF($C677=7,INDEX(ROA!$A$32:$BS$60,MATCH('Mthly ROA (PR)'!AQ$2,ROA!$A$32:$A$60,0),MATCH('Mthly ROA (PR)'!$A677,ROA!$A$32:$BS$32,0)),AQ676*(1+O676)),"")</f>
        <v>3.4777694131802303E-2</v>
      </c>
      <c r="AR677" s="42" t="str">
        <f>IFERROR(IF($C677=7,INDEX(ROA!$A$32:$BS$60,MATCH('Mthly ROA (PR)'!AR$2,ROA!$A$32:$A$60,0),MATCH('Mthly ROA (PR)'!$A677,ROA!$A$32:$BS$32,0)),AR676*(1+P676)),"")</f>
        <v/>
      </c>
      <c r="AS677" s="42" t="str">
        <f>IFERROR(IF($C677=7,INDEX(ROA!$A$32:$BS$60,MATCH('Mthly ROA (PR)'!AS$2,ROA!$A$32:$A$60,0),MATCH('Mthly ROA (PR)'!$A677,ROA!$A$32:$BS$32,0)),AS676*(1+Q676)),"")</f>
        <v/>
      </c>
      <c r="AT677" s="42">
        <f>IFERROR(IF($C677=7,INDEX(ROA!$A$32:$BS$60,MATCH('Mthly ROA (PR)'!AT$2,ROA!$A$32:$A$60,0),MATCH('Mthly ROA (PR)'!$A677,ROA!$A$32:$BS$32,0)),AT676*(1+R676)),"")</f>
        <v>3.5068036015013564E-2</v>
      </c>
      <c r="AU677" s="42">
        <f>IFERROR(IF($C677=7,INDEX(ROA!$A$32:$BS$60,MATCH('Mthly ROA (PR)'!AU$2,ROA!$A$32:$A$60,0),MATCH('Mthly ROA (PR)'!$A677,ROA!$A$32:$BS$32,0)),AU676*(1+S676)),"")</f>
        <v>6.995111351139284E-2</v>
      </c>
      <c r="AV677" s="42">
        <f>IFERROR(IF($C677=7,INDEX(ROA!$A$32:$BS$60,MATCH('Mthly ROA (PR)'!AV$2,ROA!$A$32:$A$60,0),MATCH('Mthly ROA (PR)'!$A677,ROA!$A$32:$BS$32,0)),AV676*(1+T676)),"")</f>
        <v>6.5305899471909609E-2</v>
      </c>
      <c r="AW677" s="42" t="str">
        <f>IFERROR(IF($C677=7,INDEX(ROA!$A$32:$BS$60,MATCH('Mthly ROA (PR)'!AW$2,ROA!$A$32:$A$60,0),MATCH('Mthly ROA (PR)'!$A677,ROA!$A$32:$BS$32,0)),AW676*(1+U676)),"")</f>
        <v/>
      </c>
      <c r="AX677" s="42" t="str">
        <f>IFERROR(IF($C677=7,INDEX(ROA!$A$32:$BS$60,MATCH('Mthly ROA (PR)'!AX$2,ROA!$A$32:$A$60,0),MATCH('Mthly ROA (PR)'!$A677,ROA!$A$32:$BS$32,0)),AX676*(1+V676)),"")</f>
        <v/>
      </c>
      <c r="AY677" s="42">
        <f>IFERROR(IF($C677=7,INDEX(ROA!$A$32:$BS$60,MATCH('Mthly ROA (PR)'!AY$2,ROA!$A$32:$A$60,0),MATCH('Mthly ROA (PR)'!$A677,ROA!$A$32:$BS$32,0)),AY676*(1+W676)),"")</f>
        <v>5.9730141055753284E-2</v>
      </c>
      <c r="AZ677" s="42">
        <f>IFERROR(IF($C677=7,INDEX(ROA!$A$32:$BS$60,MATCH('Mthly ROA (PR)'!AZ$2,ROA!$A$32:$A$60,0),MATCH('Mthly ROA (PR)'!$A677,ROA!$A$32:$BS$32,0)),AZ676*(1+X676)),"")</f>
        <v>6.2337618663507809E-2</v>
      </c>
      <c r="BA677" s="42">
        <f>IFERROR(IF($C677=7,INDEX(ROA!$A$32:$BS$60,MATCH('Mthly ROA (PR)'!BA$2,ROA!$A$32:$A$60,0),MATCH('Mthly ROA (PR)'!$A677,ROA!$A$32:$BS$32,0)),BA676*(1+Y676)),"")</f>
        <v>8.8048571354039276E-2</v>
      </c>
      <c r="BB677" s="42">
        <f>IFERROR(IF($C677=7,INDEX(ROA!$A$32:$BS$60,MATCH('Mthly ROA (PR)'!BB$2,ROA!$A$32:$A$60,0),MATCH('Mthly ROA (PR)'!$A677,ROA!$A$32:$BS$32,0)),BB676*(1+Z676)),"")</f>
        <v>9.962337153561919E-2</v>
      </c>
      <c r="BC677" s="42">
        <f>IFERROR(IF($C677=7,INDEX(ROA!$A$32:$BS$60,MATCH('Mthly ROA (PR)'!BC$2,ROA!$A$32:$A$60,0),MATCH('Mthly ROA (PR)'!$A677,ROA!$A$32:$BS$32,0)),BC676*(1+AA676)),"")</f>
        <v>0.19651253180693912</v>
      </c>
      <c r="BD677" s="42">
        <f>IFERROR(IF($C677=7,INDEX(ROA!$A$32:$BS$60,MATCH('Mthly ROA (PR)'!BD$2,ROA!$A$32:$A$60,0),MATCH('Mthly ROA (PR)'!$A677,ROA!$A$32:$BS$32,0)),BD676*(1+AB676)),"")</f>
        <v>3.2630819193924999E-2</v>
      </c>
      <c r="BE677" s="42" t="str">
        <f>IFERROR(IF($C677=7,INDEX(ROA!$A$32:$BS$60,MATCH('Mthly ROA (PR)'!BE$2,ROA!$A$32:$A$60,0),MATCH('Mthly ROA (PR)'!$A677,ROA!$A$32:$BS$32,0)),BE676*(1+AC676)),"")</f>
        <v/>
      </c>
      <c r="BF677" s="42">
        <f>IFERROR(IF($C677=7,INDEX(ROA!$A$32:$BS$60,MATCH('Mthly ROA (PR)'!BF$2,ROA!$A$32:$A$60,0),MATCH('Mthly ROA (PR)'!$A677,ROA!$A$32:$BS$32,0)),BF676*(1+AD676)),"")</f>
        <v>5.4368950579764028E-2</v>
      </c>
      <c r="BG677" s="42" t="str">
        <f>IFERROR(IF($C677=7,INDEX(ROA!$A$32:$BS$60,MATCH('Mthly ROA (PR)'!BG$2,ROA!$A$32:$A$60,0),MATCH('Mthly ROA (PR)'!$A677,ROA!$A$32:$BS$32,0)),BG676*(1+AE676)),"")</f>
        <v/>
      </c>
      <c r="BH677" s="44">
        <f t="shared" si="605"/>
        <v>5.3215076909580612E-2</v>
      </c>
      <c r="BI677" s="44" t="str">
        <f t="shared" si="606"/>
        <v/>
      </c>
      <c r="BJ677" s="44" t="str">
        <f t="shared" si="607"/>
        <v/>
      </c>
      <c r="BK677" s="44" t="str">
        <f t="shared" si="608"/>
        <v/>
      </c>
      <c r="BL677" s="44" t="str">
        <f t="shared" si="609"/>
        <v/>
      </c>
      <c r="BM677" s="44">
        <f t="shared" si="610"/>
        <v>6.8291294259501589E-2</v>
      </c>
      <c r="BN677" s="44" t="str">
        <f t="shared" si="611"/>
        <v/>
      </c>
      <c r="BO677" s="44" t="str">
        <f t="shared" si="612"/>
        <v/>
      </c>
      <c r="BP677" s="44">
        <f t="shared" si="613"/>
        <v>4.7486760725478055E-2</v>
      </c>
      <c r="BQ677" s="44">
        <f t="shared" si="614"/>
        <v>7.3622170226869954E-2</v>
      </c>
      <c r="BR677" s="44" t="str">
        <f t="shared" si="615"/>
        <v/>
      </c>
      <c r="BS677" s="44">
        <f t="shared" si="616"/>
        <v>3.2992968916838755E-2</v>
      </c>
      <c r="BT677" s="44" t="str">
        <f t="shared" si="617"/>
        <v/>
      </c>
      <c r="BU677" s="44" t="str">
        <f t="shared" si="618"/>
        <v/>
      </c>
      <c r="BV677" s="44">
        <f t="shared" si="619"/>
        <v>3.3268411006004917E-2</v>
      </c>
      <c r="BW677" s="44">
        <f t="shared" si="620"/>
        <v>6.6361355213288828E-2</v>
      </c>
      <c r="BX677" s="44">
        <f t="shared" si="621"/>
        <v>6.1954524736377317E-2</v>
      </c>
      <c r="BY677" s="44" t="str">
        <f t="shared" si="622"/>
        <v/>
      </c>
      <c r="BZ677" s="44" t="str">
        <f t="shared" si="623"/>
        <v/>
      </c>
      <c r="CA677" s="44">
        <f t="shared" si="624"/>
        <v>5.6664903652964956E-2</v>
      </c>
      <c r="CB677" s="44">
        <f t="shared" si="625"/>
        <v>5.9138570461867331E-2</v>
      </c>
      <c r="CC677" s="44">
        <f t="shared" si="626"/>
        <v>8.353008588914547E-2</v>
      </c>
      <c r="CD677" s="44">
        <f t="shared" si="627"/>
        <v>9.4510889307629464E-2</v>
      </c>
      <c r="CE677" s="44">
        <f t="shared" si="628"/>
        <v>0.18642788188038012</v>
      </c>
      <c r="CF677" s="44">
        <f t="shared" si="629"/>
        <v>3.0956267523546716E-2</v>
      </c>
      <c r="CG677" s="44" t="str">
        <f t="shared" si="630"/>
        <v/>
      </c>
      <c r="CH677" s="44">
        <f t="shared" si="631"/>
        <v>5.1578839290525903E-2</v>
      </c>
      <c r="CI677" s="44" t="str">
        <f t="shared" si="632"/>
        <v/>
      </c>
      <c r="CJ677" s="48">
        <f t="shared" si="633"/>
        <v>-1.1692416698573052E-3</v>
      </c>
      <c r="CK677" s="48" t="str">
        <f t="shared" si="634"/>
        <v/>
      </c>
      <c r="CL677" s="48" t="str">
        <f t="shared" si="635"/>
        <v/>
      </c>
      <c r="CM677" s="48" t="str">
        <f t="shared" si="636"/>
        <v/>
      </c>
      <c r="CN677" s="48" t="str">
        <f t="shared" si="637"/>
        <v/>
      </c>
      <c r="CO677" s="48">
        <f t="shared" si="638"/>
        <v>-1.6560638857929136E-3</v>
      </c>
      <c r="CP677" s="48" t="str">
        <f t="shared" si="639"/>
        <v/>
      </c>
      <c r="CQ677" s="48" t="str">
        <f t="shared" si="640"/>
        <v/>
      </c>
      <c r="CR677" s="48">
        <f t="shared" si="641"/>
        <v>-2.703421288101466E-4</v>
      </c>
      <c r="CS677" s="48">
        <f t="shared" si="642"/>
        <v>1.298695082801986E-4</v>
      </c>
      <c r="CT677" s="48" t="str">
        <f t="shared" si="643"/>
        <v/>
      </c>
      <c r="CU677" s="48">
        <f t="shared" si="644"/>
        <v>4.9050646888664179E-4</v>
      </c>
      <c r="CV677" s="48" t="str">
        <f t="shared" si="645"/>
        <v/>
      </c>
      <c r="CW677" s="48" t="str">
        <f t="shared" si="646"/>
        <v/>
      </c>
      <c r="CX677" s="48">
        <f t="shared" si="647"/>
        <v>0</v>
      </c>
      <c r="CY677" s="48">
        <f t="shared" si="648"/>
        <v>1.2980944693271428E-3</v>
      </c>
      <c r="CZ677" s="48">
        <f t="shared" si="649"/>
        <v>1.2288060436213078E-3</v>
      </c>
      <c r="DA677" s="48" t="str">
        <f t="shared" si="650"/>
        <v/>
      </c>
      <c r="DB677" s="48" t="str">
        <f t="shared" si="651"/>
        <v/>
      </c>
      <c r="DC677" s="48">
        <f t="shared" si="652"/>
        <v>-3.0593381482235779E-4</v>
      </c>
      <c r="DD677" s="48">
        <f t="shared" si="653"/>
        <v>-1.9539383680600966E-4</v>
      </c>
      <c r="DE677" s="48">
        <f t="shared" si="654"/>
        <v>1.0293412484119397E-3</v>
      </c>
      <c r="DF677" s="48">
        <f t="shared" si="655"/>
        <v>-2.0911479368206096E-3</v>
      </c>
      <c r="DG677" s="48">
        <f t="shared" si="656"/>
        <v>6.4425747420221759E-3</v>
      </c>
      <c r="DH677" s="48">
        <f t="shared" si="657"/>
        <v>-2.9475938810570711E-3</v>
      </c>
      <c r="DI677" s="48" t="str">
        <f t="shared" si="658"/>
        <v/>
      </c>
      <c r="DJ677" s="48">
        <f t="shared" si="659"/>
        <v>7.8698992989484427E-4</v>
      </c>
      <c r="DK677" s="48" t="str">
        <f t="shared" si="660"/>
        <v/>
      </c>
      <c r="DL677" s="37">
        <f t="shared" si="661"/>
        <v>2.7704652564778378E-3</v>
      </c>
      <c r="DM677" s="39">
        <f t="shared" si="662"/>
        <v>1.0027704652564777</v>
      </c>
      <c r="DN677" s="39">
        <f>PRODUCT($DM$172:DM677)</f>
        <v>3.6659301058054181</v>
      </c>
      <c r="DO677" s="36">
        <f>DL677-'1M RF rate'!C537</f>
        <v>-7.5006084649176328E-4</v>
      </c>
      <c r="DP677" s="39">
        <f t="shared" si="663"/>
        <v>0.99924993915350824</v>
      </c>
      <c r="DQ677" s="39">
        <f>PRODUCT($DP$172:DP677)</f>
        <v>0.34009305935948486</v>
      </c>
      <c r="DR677" s="36">
        <f>DL677-'DJUA Monthly (PR)'!C537</f>
        <v>9.1401609022030428E-3</v>
      </c>
      <c r="DS677" s="39">
        <f t="shared" si="664"/>
        <v>1.009140160902203</v>
      </c>
      <c r="DT677" s="39">
        <f>PRODUCT($DS$172:DS677)</f>
        <v>0.16275116954493643</v>
      </c>
      <c r="DU677" s="106">
        <f>PRODUCT(DM819:DM821)-1</f>
        <v>-0.1419874232506303</v>
      </c>
      <c r="DV677" s="105">
        <f>PRODUCT(DM810:DM821)-1</f>
        <v>8.0869593297677733E-2</v>
      </c>
    </row>
    <row r="678" spans="1:126" x14ac:dyDescent="0.35">
      <c r="A678" s="35">
        <f t="shared" si="604"/>
        <v>2005</v>
      </c>
      <c r="B678" s="35">
        <v>2006</v>
      </c>
      <c r="C678" s="35">
        <v>3</v>
      </c>
      <c r="D678" s="46">
        <f>IFERROR(IF(INDEX('Memb Hist (Org)'!$A$1:$BS$29,MATCH('Mthly ROA (PR)'!D$2,'Memb Hist (Org)'!$A$1:$A$29,0),MATCH('Mthly ROA (PR)'!$A678,'Memb Hist (Org)'!$A$1:$BS$1,0))&lt;&gt;1,"",'Mthly Returns (PR)'!D677),"")</f>
        <v>-6.7945000000000005E-2</v>
      </c>
      <c r="E678" s="46" t="str">
        <f>IFERROR(IF(INDEX('Memb Hist (Org)'!$A$1:$BS$29,MATCH('Mthly ROA (PR)'!E$2,'Memb Hist (Org)'!$A$1:$A$29,0),MATCH('Mthly ROA (PR)'!$A678,'Memb Hist (Org)'!$A$1:$BS$1,0))&lt;&gt;1,"",'Mthly Returns (PR)'!E677),"")</f>
        <v/>
      </c>
      <c r="F678" s="46" t="str">
        <f>IFERROR(IF(INDEX('Memb Hist (Org)'!$A$1:$BS$29,MATCH('Mthly ROA (PR)'!F$2,'Memb Hist (Org)'!$A$1:$A$29,0),MATCH('Mthly ROA (PR)'!$A678,'Memb Hist (Org)'!$A$1:$BS$1,0))&lt;&gt;1,"",'Mthly Returns (PR)'!F677),"")</f>
        <v/>
      </c>
      <c r="G678" s="46" t="str">
        <f>IFERROR(IF(INDEX('Memb Hist (Org)'!$A$1:$BS$29,MATCH('Mthly ROA (PR)'!G$2,'Memb Hist (Org)'!$A$1:$A$29,0),MATCH('Mthly ROA (PR)'!$A678,'Memb Hist (Org)'!$A$1:$BS$1,0))&lt;&gt;1,"",'Mthly Returns (PR)'!G677),"")</f>
        <v/>
      </c>
      <c r="H678" s="46" t="str">
        <f>IFERROR(IF(INDEX('Memb Hist (Org)'!$A$1:$BS$29,MATCH('Mthly ROA (PR)'!H$2,'Memb Hist (Org)'!$A$1:$A$29,0),MATCH('Mthly ROA (PR)'!$A678,'Memb Hist (Org)'!$A$1:$BS$1,0))&lt;&gt;1,"",'Mthly Returns (PR)'!H677),"")</f>
        <v/>
      </c>
      <c r="I678" s="46">
        <f>IFERROR(IF(INDEX('Memb Hist (Org)'!$A$1:$BS$29,MATCH('Mthly ROA (PR)'!I$2,'Memb Hist (Org)'!$A$1:$A$29,0),MATCH('Mthly ROA (PR)'!$A678,'Memb Hist (Org)'!$A$1:$BS$1,0))&lt;&gt;1,"",'Mthly Returns (PR)'!I677),"")</f>
        <v>-5.1667999999999999E-2</v>
      </c>
      <c r="J678" s="46" t="str">
        <f>IFERROR(IF(INDEX('Memb Hist (Org)'!$A$1:$BS$29,MATCH('Mthly ROA (PR)'!J$2,'Memb Hist (Org)'!$A$1:$A$29,0),MATCH('Mthly ROA (PR)'!$A678,'Memb Hist (Org)'!$A$1:$BS$1,0))&lt;&gt;1,"",'Mthly Returns (PR)'!J677),"")</f>
        <v/>
      </c>
      <c r="K678" s="46" t="str">
        <f>IFERROR(IF(INDEX('Memb Hist (Org)'!$A$1:$BS$29,MATCH('Mthly ROA (PR)'!K$2,'Memb Hist (Org)'!$A$1:$A$29,0),MATCH('Mthly ROA (PR)'!$A678,'Memb Hist (Org)'!$A$1:$BS$1,0))&lt;&gt;1,"",'Mthly Returns (PR)'!K677),"")</f>
        <v/>
      </c>
      <c r="L678" s="46">
        <f>IFERROR(IF(INDEX('Memb Hist (Org)'!$A$1:$BS$29,MATCH('Mthly ROA (PR)'!L$2,'Memb Hist (Org)'!$A$1:$A$29,0),MATCH('Mthly ROA (PR)'!$A678,'Memb Hist (Org)'!$A$1:$BS$1,0))&lt;&gt;1,"",'Mthly Returns (PR)'!L677),"")</f>
        <v>-8.0825999999999995E-2</v>
      </c>
      <c r="M678" s="46">
        <f>IFERROR(IF(INDEX('Memb Hist (Org)'!$A$1:$BS$29,MATCH('Mthly ROA (PR)'!M$2,'Memb Hist (Org)'!$A$1:$A$29,0),MATCH('Mthly ROA (PR)'!$A678,'Memb Hist (Org)'!$A$1:$BS$1,0))&lt;&gt;1,"",'Mthly Returns (PR)'!M677),"")</f>
        <v>2.6408000000000001E-2</v>
      </c>
      <c r="N678" s="46" t="str">
        <f>IFERROR(IF(INDEX('Memb Hist (Org)'!$A$1:$BS$29,MATCH('Mthly ROA (PR)'!N$2,'Memb Hist (Org)'!$A$1:$A$29,0),MATCH('Mthly ROA (PR)'!$A678,'Memb Hist (Org)'!$A$1:$BS$1,0))&lt;&gt;1,"",'Mthly Returns (PR)'!N677),"")</f>
        <v/>
      </c>
      <c r="O678" s="46">
        <f>IFERROR(IF(INDEX('Memb Hist (Org)'!$A$1:$BS$29,MATCH('Mthly ROA (PR)'!O$2,'Memb Hist (Org)'!$A$1:$A$29,0),MATCH('Mthly ROA (PR)'!$A678,'Memb Hist (Org)'!$A$1:$BS$1,0))&lt;&gt;1,"",'Mthly Returns (PR)'!O677),"")</f>
        <v>-8.0185000000000006E-2</v>
      </c>
      <c r="P678" s="46" t="str">
        <f>IFERROR(IF(INDEX('Memb Hist (Org)'!$A$1:$BS$29,MATCH('Mthly ROA (PR)'!P$2,'Memb Hist (Org)'!$A$1:$A$29,0),MATCH('Mthly ROA (PR)'!$A678,'Memb Hist (Org)'!$A$1:$BS$1,0))&lt;&gt;1,"",'Mthly Returns (PR)'!P677),"")</f>
        <v/>
      </c>
      <c r="Q678" s="46" t="str">
        <f>IFERROR(IF(INDEX('Memb Hist (Org)'!$A$1:$BS$29,MATCH('Mthly ROA (PR)'!Q$2,'Memb Hist (Org)'!$A$1:$A$29,0),MATCH('Mthly ROA (PR)'!$A678,'Memb Hist (Org)'!$A$1:$BS$1,0))&lt;&gt;1,"",'Mthly Returns (PR)'!Q677),"")</f>
        <v/>
      </c>
      <c r="R678" s="46">
        <f>IFERROR(IF(INDEX('Memb Hist (Org)'!$A$1:$BS$29,MATCH('Mthly ROA (PR)'!R$2,'Memb Hist (Org)'!$A$1:$A$29,0),MATCH('Mthly ROA (PR)'!$A678,'Memb Hist (Org)'!$A$1:$BS$1,0))&lt;&gt;1,"",'Mthly Returns (PR)'!R677),"")</f>
        <v>-1.5100000000000001E-2</v>
      </c>
      <c r="S678" s="46">
        <f>IFERROR(IF(INDEX('Memb Hist (Org)'!$A$1:$BS$29,MATCH('Mthly ROA (PR)'!S$2,'Memb Hist (Org)'!$A$1:$A$29,0),MATCH('Mthly ROA (PR)'!$A678,'Memb Hist (Org)'!$A$1:$BS$1,0))&lt;&gt;1,"",'Mthly Returns (PR)'!S677),"")</f>
        <v>-4.2678000000000001E-2</v>
      </c>
      <c r="T678" s="46">
        <f>IFERROR(IF(INDEX('Memb Hist (Org)'!$A$1:$BS$29,MATCH('Mthly ROA (PR)'!T$2,'Memb Hist (Org)'!$A$1:$A$29,0),MATCH('Mthly ROA (PR)'!$A678,'Memb Hist (Org)'!$A$1:$BS$1,0))&lt;&gt;1,"",'Mthly Returns (PR)'!T677),"")</f>
        <v>2.2339000000000001E-2</v>
      </c>
      <c r="U678" s="46" t="str">
        <f>IFERROR(IF(INDEX('Memb Hist (Org)'!$A$1:$BS$29,MATCH('Mthly ROA (PR)'!U$2,'Memb Hist (Org)'!$A$1:$A$29,0),MATCH('Mthly ROA (PR)'!$A678,'Memb Hist (Org)'!$A$1:$BS$1,0))&lt;&gt;1,"",'Mthly Returns (PR)'!U677),"")</f>
        <v/>
      </c>
      <c r="V678" s="46" t="str">
        <f>IFERROR(IF(INDEX('Memb Hist (Org)'!$A$1:$BS$29,MATCH('Mthly ROA (PR)'!V$2,'Memb Hist (Org)'!$A$1:$A$29,0),MATCH('Mthly ROA (PR)'!$A678,'Memb Hist (Org)'!$A$1:$BS$1,0))&lt;&gt;1,"",'Mthly Returns (PR)'!V677),"")</f>
        <v/>
      </c>
      <c r="W678" s="46">
        <f>IFERROR(IF(INDEX('Memb Hist (Org)'!$A$1:$BS$29,MATCH('Mthly ROA (PR)'!W$2,'Memb Hist (Org)'!$A$1:$A$29,0),MATCH('Mthly ROA (PR)'!$A678,'Memb Hist (Org)'!$A$1:$BS$1,0))&lt;&gt;1,"",'Mthly Returns (PR)'!W677),"")</f>
        <v>-7.3717000000000005E-2</v>
      </c>
      <c r="X678" s="46">
        <f>IFERROR(IF(INDEX('Memb Hist (Org)'!$A$1:$BS$29,MATCH('Mthly ROA (PR)'!X$2,'Memb Hist (Org)'!$A$1:$A$29,0),MATCH('Mthly ROA (PR)'!$A678,'Memb Hist (Org)'!$A$1:$BS$1,0))&lt;&gt;1,"",'Mthly Returns (PR)'!X677),"")</f>
        <v>-7.7100000000000002E-2</v>
      </c>
      <c r="Y678" s="46">
        <f>IFERROR(IF(INDEX('Memb Hist (Org)'!$A$1:$BS$29,MATCH('Mthly ROA (PR)'!Y$2,'Memb Hist (Org)'!$A$1:$A$29,0),MATCH('Mthly ROA (PR)'!$A678,'Memb Hist (Org)'!$A$1:$BS$1,0))&lt;&gt;1,"",'Mthly Returns (PR)'!Y677),"")</f>
        <v>-7.1686E-2</v>
      </c>
      <c r="Z678" s="46">
        <f>IFERROR(IF(INDEX('Memb Hist (Org)'!$A$1:$BS$29,MATCH('Mthly ROA (PR)'!Z$2,'Memb Hist (Org)'!$A$1:$A$29,0),MATCH('Mthly ROA (PR)'!$A678,'Memb Hist (Org)'!$A$1:$BS$1,0))&lt;&gt;1,"",'Mthly Returns (PR)'!Z677),"")</f>
        <v>-3.7026000000000003E-2</v>
      </c>
      <c r="AA678" s="46">
        <f>IFERROR(IF(INDEX('Memb Hist (Org)'!$A$1:$BS$29,MATCH('Mthly ROA (PR)'!AA$2,'Memb Hist (Org)'!$A$1:$A$29,0),MATCH('Mthly ROA (PR)'!$A678,'Memb Hist (Org)'!$A$1:$BS$1,0))&lt;&gt;1,"",'Mthly Returns (PR)'!AA677),"")</f>
        <v>-0.14563799999999999</v>
      </c>
      <c r="AB678" s="46">
        <f>IFERROR(IF(INDEX('Memb Hist (Org)'!$A$1:$BS$29,MATCH('Mthly ROA (PR)'!AB$2,'Memb Hist (Org)'!$A$1:$A$29,0),MATCH('Mthly ROA (PR)'!$A678,'Memb Hist (Org)'!$A$1:$BS$1,0))&lt;&gt;1,"",'Mthly Returns (PR)'!AB677),"")</f>
        <v>-8.345E-3</v>
      </c>
      <c r="AC678" s="46" t="str">
        <f>IFERROR(IF(INDEX('Memb Hist (Org)'!$A$1:$BS$29,MATCH('Mthly ROA (PR)'!AC$2,'Memb Hist (Org)'!$A$1:$A$29,0),MATCH('Mthly ROA (PR)'!$A678,'Memb Hist (Org)'!$A$1:$BS$1,0))&lt;&gt;1,"",'Mthly Returns (PR)'!AC677),"")</f>
        <v/>
      </c>
      <c r="AD678" s="46">
        <f>IFERROR(IF(INDEX('Memb Hist (Org)'!$A$1:$BS$29,MATCH('Mthly ROA (PR)'!AD$2,'Memb Hist (Org)'!$A$1:$A$29,0),MATCH('Mthly ROA (PR)'!$A678,'Memb Hist (Org)'!$A$1:$BS$1,0))&lt;&gt;1,"",'Mthly Returns (PR)'!AD677),"")</f>
        <v>-1.3873E-2</v>
      </c>
      <c r="AE678" s="46" t="str">
        <f>IFERROR(IF(INDEX('Memb Hist (Org)'!$A$1:$BS$29,MATCH('Mthly ROA (PR)'!AE$2,'Memb Hist (Org)'!$A$1:$A$29,0),MATCH('Mthly ROA (PR)'!$A678,'Memb Hist (Org)'!$A$1:$BS$1,0))&lt;&gt;1,"",'Mthly Returns (PR)'!AE677),"")</f>
        <v/>
      </c>
      <c r="AF678" s="42">
        <f>IFERROR(IF($C678=7,INDEX(ROA!$A$32:$BS$60,MATCH('Mthly ROA (PR)'!AF$2,ROA!$A$32:$A$60,0),MATCH('Mthly ROA (PR)'!$A678,ROA!$A$32:$BS$32,0)),AF677*(1+D677)),"")</f>
        <v>5.4861208258147408E-2</v>
      </c>
      <c r="AG678" s="42" t="str">
        <f>IFERROR(IF($C678=7,INDEX(ROA!$A$32:$BS$60,MATCH('Mthly ROA (PR)'!AG$2,ROA!$A$32:$A$60,0),MATCH('Mthly ROA (PR)'!$A678,ROA!$A$32:$BS$32,0)),AG677*(1+E677)),"")</f>
        <v/>
      </c>
      <c r="AH678" s="42" t="str">
        <f>IFERROR(IF($C678=7,INDEX(ROA!$A$32:$BS$60,MATCH('Mthly ROA (PR)'!AH$2,ROA!$A$32:$A$60,0),MATCH('Mthly ROA (PR)'!$A678,ROA!$A$32:$BS$32,0)),AH677*(1+F677)),"")</f>
        <v/>
      </c>
      <c r="AI678" s="42" t="str">
        <f>IFERROR(IF($C678=7,INDEX(ROA!$A$32:$BS$60,MATCH('Mthly ROA (PR)'!AI$2,ROA!$A$32:$A$60,0),MATCH('Mthly ROA (PR)'!$A678,ROA!$A$32:$BS$32,0)),AI677*(1+G677)),"")</f>
        <v/>
      </c>
      <c r="AJ678" s="42" t="str">
        <f>IFERROR(IF($C678=7,INDEX(ROA!$A$32:$BS$60,MATCH('Mthly ROA (PR)'!AJ$2,ROA!$A$32:$A$60,0),MATCH('Mthly ROA (PR)'!$A678,ROA!$A$32:$BS$32,0)),AJ677*(1+H677)),"")</f>
        <v/>
      </c>
      <c r="AK678" s="42">
        <f>IFERROR(IF($C678=7,INDEX(ROA!$A$32:$BS$60,MATCH('Mthly ROA (PR)'!AK$2,ROA!$A$32:$A$60,0),MATCH('Mthly ROA (PR)'!$A678,ROA!$A$32:$BS$32,0)),AK677*(1+I677)),"")</f>
        <v>7.0239803704245374E-2</v>
      </c>
      <c r="AL678" s="42" t="str">
        <f>IFERROR(IF($C678=7,INDEX(ROA!$A$32:$BS$60,MATCH('Mthly ROA (PR)'!AL$2,ROA!$A$32:$A$60,0),MATCH('Mthly ROA (PR)'!$A678,ROA!$A$32:$BS$32,0)),AL677*(1+J677)),"")</f>
        <v/>
      </c>
      <c r="AM678" s="42" t="str">
        <f>IFERROR(IF($C678=7,INDEX(ROA!$A$32:$BS$60,MATCH('Mthly ROA (PR)'!AM$2,ROA!$A$32:$A$60,0),MATCH('Mthly ROA (PR)'!$A678,ROA!$A$32:$BS$32,0)),AM677*(1+K677)),"")</f>
        <v/>
      </c>
      <c r="AN678" s="42">
        <f>IFERROR(IF($C678=7,INDEX(ROA!$A$32:$BS$60,MATCH('Mthly ROA (PR)'!AN$2,ROA!$A$32:$A$60,0),MATCH('Mthly ROA (PR)'!$A678,ROA!$A$32:$BS$32,0)),AN677*(1+L677)),"")</f>
        <v>4.9770548630923145E-2</v>
      </c>
      <c r="AO678" s="42">
        <f>IFERROR(IF($C678=7,INDEX(ROA!$A$32:$BS$60,MATCH('Mthly ROA (PR)'!AO$2,ROA!$A$32:$A$60,0),MATCH('Mthly ROA (PR)'!$A678,ROA!$A$32:$BS$32,0)),AO677*(1+M677)),"")</f>
        <v>7.774159051798793E-2</v>
      </c>
      <c r="AP678" s="42" t="str">
        <f>IFERROR(IF($C678=7,INDEX(ROA!$A$32:$BS$60,MATCH('Mthly ROA (PR)'!AP$2,ROA!$A$32:$A$60,0),MATCH('Mthly ROA (PR)'!$A678,ROA!$A$32:$BS$32,0)),AP677*(1+N677)),"")</f>
        <v/>
      </c>
      <c r="AQ678" s="42">
        <f>IFERROR(IF($C678=7,INDEX(ROA!$A$32:$BS$60,MATCH('Mthly ROA (PR)'!AQ$2,ROA!$A$32:$A$60,0),MATCH('Mthly ROA (PR)'!$A678,ROA!$A$32:$BS$32,0)),AQ677*(1+O677)),"")</f>
        <v>3.5294734110459809E-2</v>
      </c>
      <c r="AR678" s="42" t="str">
        <f>IFERROR(IF($C678=7,INDEX(ROA!$A$32:$BS$60,MATCH('Mthly ROA (PR)'!AR$2,ROA!$A$32:$A$60,0),MATCH('Mthly ROA (PR)'!$A678,ROA!$A$32:$BS$32,0)),AR677*(1+P677)),"")</f>
        <v/>
      </c>
      <c r="AS678" s="42" t="str">
        <f>IFERROR(IF($C678=7,INDEX(ROA!$A$32:$BS$60,MATCH('Mthly ROA (PR)'!AS$2,ROA!$A$32:$A$60,0),MATCH('Mthly ROA (PR)'!$A678,ROA!$A$32:$BS$32,0)),AS677*(1+Q677)),"")</f>
        <v/>
      </c>
      <c r="AT678" s="42">
        <f>IFERROR(IF($C678=7,INDEX(ROA!$A$32:$BS$60,MATCH('Mthly ROA (PR)'!AT$2,ROA!$A$32:$A$60,0),MATCH('Mthly ROA (PR)'!$A678,ROA!$A$32:$BS$32,0)),AT677*(1+R677)),"")</f>
        <v>3.5068036015013564E-2</v>
      </c>
      <c r="AU678" s="42">
        <f>IFERROR(IF($C678=7,INDEX(ROA!$A$32:$BS$60,MATCH('Mthly ROA (PR)'!AU$2,ROA!$A$32:$A$60,0),MATCH('Mthly ROA (PR)'!$A678,ROA!$A$32:$BS$32,0)),AU677*(1+S677)),"")</f>
        <v>7.1319427242789196E-2</v>
      </c>
      <c r="AV678" s="42">
        <f>IFERROR(IF($C678=7,INDEX(ROA!$A$32:$BS$60,MATCH('Mthly ROA (PR)'!AV$2,ROA!$A$32:$A$60,0),MATCH('Mthly ROA (PR)'!$A678,ROA!$A$32:$BS$32,0)),AV677*(1+T677)),"")</f>
        <v>6.6601176682035454E-2</v>
      </c>
      <c r="AW678" s="42" t="str">
        <f>IFERROR(IF($C678=7,INDEX(ROA!$A$32:$BS$60,MATCH('Mthly ROA (PR)'!AW$2,ROA!$A$32:$A$60,0),MATCH('Mthly ROA (PR)'!$A678,ROA!$A$32:$BS$32,0)),AW677*(1+U677)),"")</f>
        <v/>
      </c>
      <c r="AX678" s="42" t="str">
        <f>IFERROR(IF($C678=7,INDEX(ROA!$A$32:$BS$60,MATCH('Mthly ROA (PR)'!AX$2,ROA!$A$32:$A$60,0),MATCH('Mthly ROA (PR)'!$A678,ROA!$A$32:$BS$32,0)),AX677*(1+V677)),"")</f>
        <v/>
      </c>
      <c r="AY678" s="42">
        <f>IFERROR(IF($C678=7,INDEX(ROA!$A$32:$BS$60,MATCH('Mthly ROA (PR)'!AY$2,ROA!$A$32:$A$60,0),MATCH('Mthly ROA (PR)'!$A678,ROA!$A$32:$BS$32,0)),AY677*(1+W677)),"")</f>
        <v>5.9407658024193268E-2</v>
      </c>
      <c r="AZ678" s="42">
        <f>IFERROR(IF($C678=7,INDEX(ROA!$A$32:$BS$60,MATCH('Mthly ROA (PR)'!AZ$2,ROA!$A$32:$A$60,0),MATCH('Mthly ROA (PR)'!$A678,ROA!$A$32:$BS$32,0)),AZ677*(1+X677)),"")</f>
        <v>6.2131655171443582E-2</v>
      </c>
      <c r="BA678" s="42">
        <f>IFERROR(IF($C678=7,INDEX(ROA!$A$32:$BS$60,MATCH('Mthly ROA (PR)'!BA$2,ROA!$A$32:$A$60,0),MATCH('Mthly ROA (PR)'!$A678,ROA!$A$32:$BS$32,0)),BA677*(1+Y677)),"")</f>
        <v>8.9133593898835115E-2</v>
      </c>
      <c r="BB678" s="42">
        <f>IFERROR(IF($C678=7,INDEX(ROA!$A$32:$BS$60,MATCH('Mthly ROA (PR)'!BB$2,ROA!$A$32:$A$60,0),MATCH('Mthly ROA (PR)'!$A678,ROA!$A$32:$BS$32,0)),BB677*(1+Z677)),"")</f>
        <v>9.7419104817022081E-2</v>
      </c>
      <c r="BC678" s="42">
        <f>IFERROR(IF($C678=7,INDEX(ROA!$A$32:$BS$60,MATCH('Mthly ROA (PR)'!BC$2,ROA!$A$32:$A$60,0),MATCH('Mthly ROA (PR)'!$A678,ROA!$A$32:$BS$32,0)),BC677*(1+AA677)),"")</f>
        <v>0.20330361188112334</v>
      </c>
      <c r="BD678" s="42">
        <f>IFERROR(IF($C678=7,INDEX(ROA!$A$32:$BS$60,MATCH('Mthly ROA (PR)'!BD$2,ROA!$A$32:$A$60,0),MATCH('Mthly ROA (PR)'!$A678,ROA!$A$32:$BS$32,0)),BD677*(1+AB677)),"")</f>
        <v>2.9523777851917846E-2</v>
      </c>
      <c r="BE678" s="42" t="str">
        <f>IFERROR(IF($C678=7,INDEX(ROA!$A$32:$BS$60,MATCH('Mthly ROA (PR)'!BE$2,ROA!$A$32:$A$60,0),MATCH('Mthly ROA (PR)'!$A678,ROA!$A$32:$BS$32,0)),BE677*(1+AC677)),"")</f>
        <v/>
      </c>
      <c r="BF678" s="42">
        <f>IFERROR(IF($C678=7,INDEX(ROA!$A$32:$BS$60,MATCH('Mthly ROA (PR)'!BF$2,ROA!$A$32:$A$60,0),MATCH('Mthly ROA (PR)'!$A678,ROA!$A$32:$BS$32,0)),BF677*(1+AD677)),"")</f>
        <v>5.5198512027710069E-2</v>
      </c>
      <c r="BG678" s="42" t="str">
        <f>IFERROR(IF($C678=7,INDEX(ROA!$A$32:$BS$60,MATCH('Mthly ROA (PR)'!BG$2,ROA!$A$32:$A$60,0),MATCH('Mthly ROA (PR)'!$A678,ROA!$A$32:$BS$32,0)),BG677*(1+AE677)),"")</f>
        <v/>
      </c>
      <c r="BH678" s="44">
        <f t="shared" si="605"/>
        <v>5.1902042434418504E-2</v>
      </c>
      <c r="BI678" s="44" t="str">
        <f t="shared" si="606"/>
        <v/>
      </c>
      <c r="BJ678" s="44" t="str">
        <f t="shared" si="607"/>
        <v/>
      </c>
      <c r="BK678" s="44" t="str">
        <f t="shared" si="608"/>
        <v/>
      </c>
      <c r="BL678" s="44" t="str">
        <f t="shared" si="609"/>
        <v/>
      </c>
      <c r="BM678" s="44">
        <f t="shared" si="610"/>
        <v>6.6451129827268515E-2</v>
      </c>
      <c r="BN678" s="44" t="str">
        <f t="shared" si="611"/>
        <v/>
      </c>
      <c r="BO678" s="44" t="str">
        <f t="shared" si="612"/>
        <v/>
      </c>
      <c r="BP678" s="44">
        <f t="shared" si="613"/>
        <v>4.7085968556713917E-2</v>
      </c>
      <c r="BQ678" s="44">
        <f t="shared" si="614"/>
        <v>7.3548276789630662E-2</v>
      </c>
      <c r="BR678" s="44" t="str">
        <f t="shared" si="615"/>
        <v/>
      </c>
      <c r="BS678" s="44">
        <f t="shared" si="616"/>
        <v>3.3390966872125963E-2</v>
      </c>
      <c r="BT678" s="44" t="str">
        <f t="shared" si="617"/>
        <v/>
      </c>
      <c r="BU678" s="44" t="str">
        <f t="shared" si="618"/>
        <v/>
      </c>
      <c r="BV678" s="44">
        <f t="shared" si="619"/>
        <v>3.317649667463618E-2</v>
      </c>
      <c r="BW678" s="44">
        <f t="shared" si="620"/>
        <v>6.7472519411818491E-2</v>
      </c>
      <c r="BX678" s="44">
        <f t="shared" si="621"/>
        <v>6.3008767179673811E-2</v>
      </c>
      <c r="BY678" s="44" t="str">
        <f t="shared" si="622"/>
        <v/>
      </c>
      <c r="BZ678" s="44" t="str">
        <f t="shared" si="623"/>
        <v/>
      </c>
      <c r="CA678" s="44">
        <f t="shared" si="624"/>
        <v>5.6203260657191063E-2</v>
      </c>
      <c r="CB678" s="44">
        <f t="shared" si="625"/>
        <v>5.8780327769212326E-2</v>
      </c>
      <c r="CC678" s="44">
        <f t="shared" si="626"/>
        <v>8.4325805423407341E-2</v>
      </c>
      <c r="CD678" s="44">
        <f t="shared" si="627"/>
        <v>9.2164403094152469E-2</v>
      </c>
      <c r="CE678" s="44">
        <f t="shared" si="628"/>
        <v>0.1923375920062344</v>
      </c>
      <c r="CF678" s="44">
        <f t="shared" si="629"/>
        <v>2.7931290971285116E-2</v>
      </c>
      <c r="CG678" s="44" t="str">
        <f t="shared" si="630"/>
        <v/>
      </c>
      <c r="CH678" s="44">
        <f t="shared" si="631"/>
        <v>5.2221152332231055E-2</v>
      </c>
      <c r="CI678" s="44" t="str">
        <f t="shared" si="632"/>
        <v/>
      </c>
      <c r="CJ678" s="48">
        <f t="shared" si="633"/>
        <v>-3.5264842732065653E-3</v>
      </c>
      <c r="CK678" s="48" t="str">
        <f t="shared" si="634"/>
        <v/>
      </c>
      <c r="CL678" s="48" t="str">
        <f t="shared" si="635"/>
        <v/>
      </c>
      <c r="CM678" s="48" t="str">
        <f t="shared" si="636"/>
        <v/>
      </c>
      <c r="CN678" s="48" t="str">
        <f t="shared" si="637"/>
        <v/>
      </c>
      <c r="CO678" s="48">
        <f t="shared" si="638"/>
        <v>-3.4333969759153095E-3</v>
      </c>
      <c r="CP678" s="48" t="str">
        <f t="shared" si="639"/>
        <v/>
      </c>
      <c r="CQ678" s="48" t="str">
        <f t="shared" si="640"/>
        <v/>
      </c>
      <c r="CR678" s="48">
        <f t="shared" si="641"/>
        <v>-3.8057704945649589E-3</v>
      </c>
      <c r="CS678" s="48">
        <f t="shared" si="642"/>
        <v>1.9422628934605665E-3</v>
      </c>
      <c r="CT678" s="48" t="str">
        <f t="shared" si="643"/>
        <v/>
      </c>
      <c r="CU678" s="48">
        <f t="shared" si="644"/>
        <v>-2.6774546786414205E-3</v>
      </c>
      <c r="CV678" s="48" t="str">
        <f t="shared" si="645"/>
        <v/>
      </c>
      <c r="CW678" s="48" t="str">
        <f t="shared" si="646"/>
        <v/>
      </c>
      <c r="CX678" s="48">
        <f t="shared" si="647"/>
        <v>-5.0096509978700637E-4</v>
      </c>
      <c r="CY678" s="48">
        <f t="shared" si="648"/>
        <v>-2.8795921834575897E-3</v>
      </c>
      <c r="CZ678" s="48">
        <f t="shared" si="649"/>
        <v>1.4075528500267333E-3</v>
      </c>
      <c r="DA678" s="48" t="str">
        <f t="shared" si="650"/>
        <v/>
      </c>
      <c r="DB678" s="48" t="str">
        <f t="shared" si="651"/>
        <v/>
      </c>
      <c r="DC678" s="48">
        <f t="shared" si="652"/>
        <v>-4.1431357658661535E-3</v>
      </c>
      <c r="DD678" s="48">
        <f t="shared" si="653"/>
        <v>-4.5319632710062703E-3</v>
      </c>
      <c r="DE678" s="48">
        <f t="shared" si="654"/>
        <v>-6.0449796875823789E-3</v>
      </c>
      <c r="DF678" s="48">
        <f t="shared" si="655"/>
        <v>-3.4124791889640895E-3</v>
      </c>
      <c r="DG678" s="48">
        <f t="shared" si="656"/>
        <v>-2.8011662224603964E-2</v>
      </c>
      <c r="DH678" s="48">
        <f t="shared" si="657"/>
        <v>-2.330866231553743E-4</v>
      </c>
      <c r="DI678" s="48" t="str">
        <f t="shared" si="658"/>
        <v/>
      </c>
      <c r="DJ678" s="48">
        <f t="shared" si="659"/>
        <v>-7.2446404630504147E-4</v>
      </c>
      <c r="DK678" s="48" t="str">
        <f t="shared" si="660"/>
        <v/>
      </c>
      <c r="DL678" s="37">
        <f t="shared" si="661"/>
        <v>-6.0575618769568823E-2</v>
      </c>
      <c r="DM678" s="39">
        <f t="shared" si="662"/>
        <v>0.93942438123043115</v>
      </c>
      <c r="DN678" s="39">
        <f>PRODUCT($DM$172:DM678)</f>
        <v>3.4438641212802641</v>
      </c>
      <c r="DO678" s="36">
        <f>DL678-'1M RF rate'!C538</f>
        <v>-6.427499648620047E-2</v>
      </c>
      <c r="DP678" s="39">
        <f t="shared" si="663"/>
        <v>0.9357250035137995</v>
      </c>
      <c r="DQ678" s="39">
        <f>PRODUCT($DP$172:DP678)</f>
        <v>0.31823357916417278</v>
      </c>
      <c r="DR678" s="36">
        <f>DL678-'DJUA Monthly (PR)'!C538</f>
        <v>-8.4897277603931121E-3</v>
      </c>
      <c r="DS678" s="39">
        <f t="shared" si="664"/>
        <v>0.99151027223960686</v>
      </c>
      <c r="DT678" s="39">
        <f>PRODUCT($DS$172:DS678)</f>
        <v>0.16136945642281433</v>
      </c>
      <c r="DU678" s="106">
        <f>PRODUCT(DM820:DM822)-1</f>
        <v>-7.448972666767395E-2</v>
      </c>
      <c r="DV678" s="105">
        <f>PRODUCT(DM811:DM822)-1</f>
        <v>9.4442899562463545E-2</v>
      </c>
    </row>
    <row r="679" spans="1:126" x14ac:dyDescent="0.35">
      <c r="A679" s="35">
        <f t="shared" si="604"/>
        <v>2005</v>
      </c>
      <c r="B679" s="35">
        <v>2006</v>
      </c>
      <c r="C679" s="35">
        <v>4</v>
      </c>
      <c r="D679" s="46">
        <f>IFERROR(IF(INDEX('Memb Hist (Org)'!$A$1:$BS$29,MATCH('Mthly ROA (PR)'!D$2,'Memb Hist (Org)'!$A$1:$A$29,0),MATCH('Mthly ROA (PR)'!$A679,'Memb Hist (Org)'!$A$1:$BS$1,0))&lt;&gt;1,"",'Mthly Returns (PR)'!D678),"")</f>
        <v>-1.6461E-2</v>
      </c>
      <c r="E679" s="46" t="str">
        <f>IFERROR(IF(INDEX('Memb Hist (Org)'!$A$1:$BS$29,MATCH('Mthly ROA (PR)'!E$2,'Memb Hist (Org)'!$A$1:$A$29,0),MATCH('Mthly ROA (PR)'!$A679,'Memb Hist (Org)'!$A$1:$BS$1,0))&lt;&gt;1,"",'Mthly Returns (PR)'!E678),"")</f>
        <v/>
      </c>
      <c r="F679" s="46" t="str">
        <f>IFERROR(IF(INDEX('Memb Hist (Org)'!$A$1:$BS$29,MATCH('Mthly ROA (PR)'!F$2,'Memb Hist (Org)'!$A$1:$A$29,0),MATCH('Mthly ROA (PR)'!$A679,'Memb Hist (Org)'!$A$1:$BS$1,0))&lt;&gt;1,"",'Mthly Returns (PR)'!F678),"")</f>
        <v/>
      </c>
      <c r="G679" s="46" t="str">
        <f>IFERROR(IF(INDEX('Memb Hist (Org)'!$A$1:$BS$29,MATCH('Mthly ROA (PR)'!G$2,'Memb Hist (Org)'!$A$1:$A$29,0),MATCH('Mthly ROA (PR)'!$A679,'Memb Hist (Org)'!$A$1:$BS$1,0))&lt;&gt;1,"",'Mthly Returns (PR)'!G678),"")</f>
        <v/>
      </c>
      <c r="H679" s="46" t="str">
        <f>IFERROR(IF(INDEX('Memb Hist (Org)'!$A$1:$BS$29,MATCH('Mthly ROA (PR)'!H$2,'Memb Hist (Org)'!$A$1:$A$29,0),MATCH('Mthly ROA (PR)'!$A679,'Memb Hist (Org)'!$A$1:$BS$1,0))&lt;&gt;1,"",'Mthly Returns (PR)'!H678),"")</f>
        <v/>
      </c>
      <c r="I679" s="46">
        <f>IFERROR(IF(INDEX('Memb Hist (Org)'!$A$1:$BS$29,MATCH('Mthly ROA (PR)'!I$2,'Memb Hist (Org)'!$A$1:$A$29,0),MATCH('Mthly ROA (PR)'!$A679,'Memb Hist (Org)'!$A$1:$BS$1,0))&lt;&gt;1,"",'Mthly Returns (PR)'!I678),"")</f>
        <v>-8.7360000000000007E-3</v>
      </c>
      <c r="J679" s="46" t="str">
        <f>IFERROR(IF(INDEX('Memb Hist (Org)'!$A$1:$BS$29,MATCH('Mthly ROA (PR)'!J$2,'Memb Hist (Org)'!$A$1:$A$29,0),MATCH('Mthly ROA (PR)'!$A679,'Memb Hist (Org)'!$A$1:$BS$1,0))&lt;&gt;1,"",'Mthly Returns (PR)'!J678),"")</f>
        <v/>
      </c>
      <c r="K679" s="46" t="str">
        <f>IFERROR(IF(INDEX('Memb Hist (Org)'!$A$1:$BS$29,MATCH('Mthly ROA (PR)'!K$2,'Memb Hist (Org)'!$A$1:$A$29,0),MATCH('Mthly ROA (PR)'!$A679,'Memb Hist (Org)'!$A$1:$BS$1,0))&lt;&gt;1,"",'Mthly Returns (PR)'!K678),"")</f>
        <v/>
      </c>
      <c r="L679" s="46">
        <f>IFERROR(IF(INDEX('Memb Hist (Org)'!$A$1:$BS$29,MATCH('Mthly ROA (PR)'!L$2,'Memb Hist (Org)'!$A$1:$A$29,0),MATCH('Mthly ROA (PR)'!$A679,'Memb Hist (Org)'!$A$1:$BS$1,0))&lt;&gt;1,"",'Mthly Returns (PR)'!L678),"")</f>
        <v>8.4600999999999996E-2</v>
      </c>
      <c r="M679" s="46">
        <f>IFERROR(IF(INDEX('Memb Hist (Org)'!$A$1:$BS$29,MATCH('Mthly ROA (PR)'!M$2,'Memb Hist (Org)'!$A$1:$A$29,0),MATCH('Mthly ROA (PR)'!$A679,'Memb Hist (Org)'!$A$1:$BS$1,0))&lt;&gt;1,"",'Mthly Returns (PR)'!M678),"")</f>
        <v>-1.029E-3</v>
      </c>
      <c r="N679" s="46" t="str">
        <f>IFERROR(IF(INDEX('Memb Hist (Org)'!$A$1:$BS$29,MATCH('Mthly ROA (PR)'!N$2,'Memb Hist (Org)'!$A$1:$A$29,0),MATCH('Mthly ROA (PR)'!$A679,'Memb Hist (Org)'!$A$1:$BS$1,0))&lt;&gt;1,"",'Mthly Returns (PR)'!N678),"")</f>
        <v/>
      </c>
      <c r="O679" s="46">
        <f>IFERROR(IF(INDEX('Memb Hist (Org)'!$A$1:$BS$29,MATCH('Mthly ROA (PR)'!O$2,'Memb Hist (Org)'!$A$1:$A$29,0),MATCH('Mthly ROA (PR)'!$A679,'Memb Hist (Org)'!$A$1:$BS$1,0))&lt;&gt;1,"",'Mthly Returns (PR)'!O678),"")</f>
        <v>7.5440000000000004E-3</v>
      </c>
      <c r="P679" s="46" t="str">
        <f>IFERROR(IF(INDEX('Memb Hist (Org)'!$A$1:$BS$29,MATCH('Mthly ROA (PR)'!P$2,'Memb Hist (Org)'!$A$1:$A$29,0),MATCH('Mthly ROA (PR)'!$A679,'Memb Hist (Org)'!$A$1:$BS$1,0))&lt;&gt;1,"",'Mthly Returns (PR)'!P678),"")</f>
        <v/>
      </c>
      <c r="Q679" s="46" t="str">
        <f>IFERROR(IF(INDEX('Memb Hist (Org)'!$A$1:$BS$29,MATCH('Mthly ROA (PR)'!Q$2,'Memb Hist (Org)'!$A$1:$A$29,0),MATCH('Mthly ROA (PR)'!$A679,'Memb Hist (Org)'!$A$1:$BS$1,0))&lt;&gt;1,"",'Mthly Returns (PR)'!Q678),"")</f>
        <v/>
      </c>
      <c r="R679" s="46">
        <f>IFERROR(IF(INDEX('Memb Hist (Org)'!$A$1:$BS$29,MATCH('Mthly ROA (PR)'!R$2,'Memb Hist (Org)'!$A$1:$A$29,0),MATCH('Mthly ROA (PR)'!$A679,'Memb Hist (Org)'!$A$1:$BS$1,0))&lt;&gt;1,"",'Mthly Returns (PR)'!R678),"")</f>
        <v>4.4016E-2</v>
      </c>
      <c r="S679" s="46">
        <f>IFERROR(IF(INDEX('Memb Hist (Org)'!$A$1:$BS$29,MATCH('Mthly ROA (PR)'!S$2,'Memb Hist (Org)'!$A$1:$A$29,0),MATCH('Mthly ROA (PR)'!$A679,'Memb Hist (Org)'!$A$1:$BS$1,0))&lt;&gt;1,"",'Mthly Returns (PR)'!S678),"")</f>
        <v>3.7013999999999998E-2</v>
      </c>
      <c r="T679" s="46">
        <f>IFERROR(IF(INDEX('Memb Hist (Org)'!$A$1:$BS$29,MATCH('Mthly ROA (PR)'!T$2,'Memb Hist (Org)'!$A$1:$A$29,0),MATCH('Mthly ROA (PR)'!$A679,'Memb Hist (Org)'!$A$1:$BS$1,0))&lt;&gt;1,"",'Mthly Returns (PR)'!T678),"")</f>
        <v>2.4164000000000001E-2</v>
      </c>
      <c r="U679" s="46" t="str">
        <f>IFERROR(IF(INDEX('Memb Hist (Org)'!$A$1:$BS$29,MATCH('Mthly ROA (PR)'!U$2,'Memb Hist (Org)'!$A$1:$A$29,0),MATCH('Mthly ROA (PR)'!$A679,'Memb Hist (Org)'!$A$1:$BS$1,0))&lt;&gt;1,"",'Mthly Returns (PR)'!U678),"")</f>
        <v/>
      </c>
      <c r="V679" s="46" t="str">
        <f>IFERROR(IF(INDEX('Memb Hist (Org)'!$A$1:$BS$29,MATCH('Mthly ROA (PR)'!V$2,'Memb Hist (Org)'!$A$1:$A$29,0),MATCH('Mthly ROA (PR)'!$A679,'Memb Hist (Org)'!$A$1:$BS$1,0))&lt;&gt;1,"",'Mthly Returns (PR)'!V678),"")</f>
        <v/>
      </c>
      <c r="W679" s="46">
        <f>IFERROR(IF(INDEX('Memb Hist (Org)'!$A$1:$BS$29,MATCH('Mthly ROA (PR)'!W$2,'Memb Hist (Org)'!$A$1:$A$29,0),MATCH('Mthly ROA (PR)'!$A679,'Memb Hist (Org)'!$A$1:$BS$1,0))&lt;&gt;1,"",'Mthly Returns (PR)'!W678),"")</f>
        <v>2.0794E-2</v>
      </c>
      <c r="X679" s="46">
        <f>IFERROR(IF(INDEX('Memb Hist (Org)'!$A$1:$BS$29,MATCH('Mthly ROA (PR)'!X$2,'Memb Hist (Org)'!$A$1:$A$29,0),MATCH('Mthly ROA (PR)'!$A679,'Memb Hist (Org)'!$A$1:$BS$1,0))&lt;&gt;1,"",'Mthly Returns (PR)'!X678),"")</f>
        <v>-2.0924000000000002E-2</v>
      </c>
      <c r="Y679" s="46">
        <f>IFERROR(IF(INDEX('Memb Hist (Org)'!$A$1:$BS$29,MATCH('Mthly ROA (PR)'!Y$2,'Memb Hist (Org)'!$A$1:$A$29,0),MATCH('Mthly ROA (PR)'!$A679,'Memb Hist (Org)'!$A$1:$BS$1,0))&lt;&gt;1,"",'Mthly Returns (PR)'!Y678),"")</f>
        <v>-1.8697999999999999E-2</v>
      </c>
      <c r="Z679" s="46">
        <f>IFERROR(IF(INDEX('Memb Hist (Org)'!$A$1:$BS$29,MATCH('Mthly ROA (PR)'!Z$2,'Memb Hist (Org)'!$A$1:$A$29,0),MATCH('Mthly ROA (PR)'!$A679,'Memb Hist (Org)'!$A$1:$BS$1,0))&lt;&gt;1,"",'Mthly Returns (PR)'!Z678),"")</f>
        <v>-1.6479000000000001E-2</v>
      </c>
      <c r="AA679" s="46">
        <f>IFERROR(IF(INDEX('Memb Hist (Org)'!$A$1:$BS$29,MATCH('Mthly ROA (PR)'!AA$2,'Memb Hist (Org)'!$A$1:$A$29,0),MATCH('Mthly ROA (PR)'!$A679,'Memb Hist (Org)'!$A$1:$BS$1,0))&lt;&gt;1,"",'Mthly Returns (PR)'!AA678),"")</f>
        <v>0.108803</v>
      </c>
      <c r="AB679" s="46">
        <f>IFERROR(IF(INDEX('Memb Hist (Org)'!$A$1:$BS$29,MATCH('Mthly ROA (PR)'!AB$2,'Memb Hist (Org)'!$A$1:$A$29,0),MATCH('Mthly ROA (PR)'!$A679,'Memb Hist (Org)'!$A$1:$BS$1,0))&lt;&gt;1,"",'Mthly Returns (PR)'!AB678),"")</f>
        <v>2.5245E-2</v>
      </c>
      <c r="AC679" s="46" t="str">
        <f>IFERROR(IF(INDEX('Memb Hist (Org)'!$A$1:$BS$29,MATCH('Mthly ROA (PR)'!AC$2,'Memb Hist (Org)'!$A$1:$A$29,0),MATCH('Mthly ROA (PR)'!$A679,'Memb Hist (Org)'!$A$1:$BS$1,0))&lt;&gt;1,"",'Mthly Returns (PR)'!AC678),"")</f>
        <v/>
      </c>
      <c r="AD679" s="46">
        <f>IFERROR(IF(INDEX('Memb Hist (Org)'!$A$1:$BS$29,MATCH('Mthly ROA (PR)'!AD$2,'Memb Hist (Org)'!$A$1:$A$29,0),MATCH('Mthly ROA (PR)'!$A679,'Memb Hist (Org)'!$A$1:$BS$1,0))&lt;&gt;1,"",'Mthly Returns (PR)'!AD678),"")</f>
        <v>-5.2760000000000003E-3</v>
      </c>
      <c r="AE679" s="46" t="str">
        <f>IFERROR(IF(INDEX('Memb Hist (Org)'!$A$1:$BS$29,MATCH('Mthly ROA (PR)'!AE$2,'Memb Hist (Org)'!$A$1:$A$29,0),MATCH('Mthly ROA (PR)'!$A679,'Memb Hist (Org)'!$A$1:$BS$1,0))&lt;&gt;1,"",'Mthly Returns (PR)'!AE678),"")</f>
        <v/>
      </c>
      <c r="AF679" s="42">
        <f>IFERROR(IF($C679=7,INDEX(ROA!$A$32:$BS$60,MATCH('Mthly ROA (PR)'!AF$2,ROA!$A$32:$A$60,0),MATCH('Mthly ROA (PR)'!$A679,ROA!$A$32:$BS$32,0)),AF678*(1+D678)),"")</f>
        <v>5.1133663463047582E-2</v>
      </c>
      <c r="AG679" s="42" t="str">
        <f>IFERROR(IF($C679=7,INDEX(ROA!$A$32:$BS$60,MATCH('Mthly ROA (PR)'!AG$2,ROA!$A$32:$A$60,0),MATCH('Mthly ROA (PR)'!$A679,ROA!$A$32:$BS$32,0)),AG678*(1+E678)),"")</f>
        <v/>
      </c>
      <c r="AH679" s="42" t="str">
        <f>IFERROR(IF($C679=7,INDEX(ROA!$A$32:$BS$60,MATCH('Mthly ROA (PR)'!AH$2,ROA!$A$32:$A$60,0),MATCH('Mthly ROA (PR)'!$A679,ROA!$A$32:$BS$32,0)),AH678*(1+F678)),"")</f>
        <v/>
      </c>
      <c r="AI679" s="42" t="str">
        <f>IFERROR(IF($C679=7,INDEX(ROA!$A$32:$BS$60,MATCH('Mthly ROA (PR)'!AI$2,ROA!$A$32:$A$60,0),MATCH('Mthly ROA (PR)'!$A679,ROA!$A$32:$BS$32,0)),AI678*(1+G678)),"")</f>
        <v/>
      </c>
      <c r="AJ679" s="42" t="str">
        <f>IFERROR(IF($C679=7,INDEX(ROA!$A$32:$BS$60,MATCH('Mthly ROA (PR)'!AJ$2,ROA!$A$32:$A$60,0),MATCH('Mthly ROA (PR)'!$A679,ROA!$A$32:$BS$32,0)),AJ678*(1+H678)),"")</f>
        <v/>
      </c>
      <c r="AK679" s="42">
        <f>IFERROR(IF($C679=7,INDEX(ROA!$A$32:$BS$60,MATCH('Mthly ROA (PR)'!AK$2,ROA!$A$32:$A$60,0),MATCH('Mthly ROA (PR)'!$A679,ROA!$A$32:$BS$32,0)),AK678*(1+I678)),"")</f>
        <v>6.6610653526454414E-2</v>
      </c>
      <c r="AL679" s="42" t="str">
        <f>IFERROR(IF($C679=7,INDEX(ROA!$A$32:$BS$60,MATCH('Mthly ROA (PR)'!AL$2,ROA!$A$32:$A$60,0),MATCH('Mthly ROA (PR)'!$A679,ROA!$A$32:$BS$32,0)),AL678*(1+J678)),"")</f>
        <v/>
      </c>
      <c r="AM679" s="42" t="str">
        <f>IFERROR(IF($C679=7,INDEX(ROA!$A$32:$BS$60,MATCH('Mthly ROA (PR)'!AM$2,ROA!$A$32:$A$60,0),MATCH('Mthly ROA (PR)'!$A679,ROA!$A$32:$BS$32,0)),AM678*(1+K678)),"")</f>
        <v/>
      </c>
      <c r="AN679" s="42">
        <f>IFERROR(IF($C679=7,INDEX(ROA!$A$32:$BS$60,MATCH('Mthly ROA (PR)'!AN$2,ROA!$A$32:$A$60,0),MATCH('Mthly ROA (PR)'!$A679,ROA!$A$32:$BS$32,0)),AN678*(1+L678)),"")</f>
        <v>4.5747794267280151E-2</v>
      </c>
      <c r="AO679" s="42">
        <f>IFERROR(IF($C679=7,INDEX(ROA!$A$32:$BS$60,MATCH('Mthly ROA (PR)'!AO$2,ROA!$A$32:$A$60,0),MATCH('Mthly ROA (PR)'!$A679,ROA!$A$32:$BS$32,0)),AO678*(1+M678)),"")</f>
        <v>7.9794590440386948E-2</v>
      </c>
      <c r="AP679" s="42" t="str">
        <f>IFERROR(IF($C679=7,INDEX(ROA!$A$32:$BS$60,MATCH('Mthly ROA (PR)'!AP$2,ROA!$A$32:$A$60,0),MATCH('Mthly ROA (PR)'!$A679,ROA!$A$32:$BS$32,0)),AP678*(1+N678)),"")</f>
        <v/>
      </c>
      <c r="AQ679" s="42">
        <f>IFERROR(IF($C679=7,INDEX(ROA!$A$32:$BS$60,MATCH('Mthly ROA (PR)'!AQ$2,ROA!$A$32:$A$60,0),MATCH('Mthly ROA (PR)'!$A679,ROA!$A$32:$BS$32,0)),AQ678*(1+O678)),"")</f>
        <v>3.2464625855812591E-2</v>
      </c>
      <c r="AR679" s="42" t="str">
        <f>IFERROR(IF($C679=7,INDEX(ROA!$A$32:$BS$60,MATCH('Mthly ROA (PR)'!AR$2,ROA!$A$32:$A$60,0),MATCH('Mthly ROA (PR)'!$A679,ROA!$A$32:$BS$32,0)),AR678*(1+P678)),"")</f>
        <v/>
      </c>
      <c r="AS679" s="42" t="str">
        <f>IFERROR(IF($C679=7,INDEX(ROA!$A$32:$BS$60,MATCH('Mthly ROA (PR)'!AS$2,ROA!$A$32:$A$60,0),MATCH('Mthly ROA (PR)'!$A679,ROA!$A$32:$BS$32,0)),AS678*(1+Q678)),"")</f>
        <v/>
      </c>
      <c r="AT679" s="42">
        <f>IFERROR(IF($C679=7,INDEX(ROA!$A$32:$BS$60,MATCH('Mthly ROA (PR)'!AT$2,ROA!$A$32:$A$60,0),MATCH('Mthly ROA (PR)'!$A679,ROA!$A$32:$BS$32,0)),AT678*(1+R678)),"")</f>
        <v>3.4538508671186859E-2</v>
      </c>
      <c r="AU679" s="42">
        <f>IFERROR(IF($C679=7,INDEX(ROA!$A$32:$BS$60,MATCH('Mthly ROA (PR)'!AU$2,ROA!$A$32:$A$60,0),MATCH('Mthly ROA (PR)'!$A679,ROA!$A$32:$BS$32,0)),AU678*(1+S678)),"")</f>
        <v>6.8275656726921444E-2</v>
      </c>
      <c r="AV679" s="42">
        <f>IFERROR(IF($C679=7,INDEX(ROA!$A$32:$BS$60,MATCH('Mthly ROA (PR)'!AV$2,ROA!$A$32:$A$60,0),MATCH('Mthly ROA (PR)'!$A679,ROA!$A$32:$BS$32,0)),AV678*(1+T678)),"")</f>
        <v>6.8088980367935453E-2</v>
      </c>
      <c r="AW679" s="42" t="str">
        <f>IFERROR(IF($C679=7,INDEX(ROA!$A$32:$BS$60,MATCH('Mthly ROA (PR)'!AW$2,ROA!$A$32:$A$60,0),MATCH('Mthly ROA (PR)'!$A679,ROA!$A$32:$BS$32,0)),AW678*(1+U678)),"")</f>
        <v/>
      </c>
      <c r="AX679" s="42" t="str">
        <f>IFERROR(IF($C679=7,INDEX(ROA!$A$32:$BS$60,MATCH('Mthly ROA (PR)'!AX$2,ROA!$A$32:$A$60,0),MATCH('Mthly ROA (PR)'!$A679,ROA!$A$32:$BS$32,0)),AX678*(1+V678)),"")</f>
        <v/>
      </c>
      <c r="AY679" s="42">
        <f>IFERROR(IF($C679=7,INDEX(ROA!$A$32:$BS$60,MATCH('Mthly ROA (PR)'!AY$2,ROA!$A$32:$A$60,0),MATCH('Mthly ROA (PR)'!$A679,ROA!$A$32:$BS$32,0)),AY678*(1+W678)),"")</f>
        <v>5.5028303697623814E-2</v>
      </c>
      <c r="AZ679" s="42">
        <f>IFERROR(IF($C679=7,INDEX(ROA!$A$32:$BS$60,MATCH('Mthly ROA (PR)'!AZ$2,ROA!$A$32:$A$60,0),MATCH('Mthly ROA (PR)'!$A679,ROA!$A$32:$BS$32,0)),AZ678*(1+X678)),"")</f>
        <v>5.7341304557725285E-2</v>
      </c>
      <c r="BA679" s="42">
        <f>IFERROR(IF($C679=7,INDEX(ROA!$A$32:$BS$60,MATCH('Mthly ROA (PR)'!BA$2,ROA!$A$32:$A$60,0),MATCH('Mthly ROA (PR)'!$A679,ROA!$A$32:$BS$32,0)),BA678*(1+Y678)),"")</f>
        <v>8.2743963086603214E-2</v>
      </c>
      <c r="BB679" s="42">
        <f>IFERROR(IF($C679=7,INDEX(ROA!$A$32:$BS$60,MATCH('Mthly ROA (PR)'!BB$2,ROA!$A$32:$A$60,0),MATCH('Mthly ROA (PR)'!$A679,ROA!$A$32:$BS$32,0)),BB678*(1+Z678)),"")</f>
        <v>9.3812065042067017E-2</v>
      </c>
      <c r="BC679" s="42">
        <f>IFERROR(IF($C679=7,INDEX(ROA!$A$32:$BS$60,MATCH('Mthly ROA (PR)'!BC$2,ROA!$A$32:$A$60,0),MATCH('Mthly ROA (PR)'!$A679,ROA!$A$32:$BS$32,0)),BC678*(1+AA678)),"")</f>
        <v>0.17369488045398032</v>
      </c>
      <c r="BD679" s="42">
        <f>IFERROR(IF($C679=7,INDEX(ROA!$A$32:$BS$60,MATCH('Mthly ROA (PR)'!BD$2,ROA!$A$32:$A$60,0),MATCH('Mthly ROA (PR)'!$A679,ROA!$A$32:$BS$32,0)),BD678*(1+AB678)),"")</f>
        <v>2.9277401925743591E-2</v>
      </c>
      <c r="BE679" s="42" t="str">
        <f>IFERROR(IF($C679=7,INDEX(ROA!$A$32:$BS$60,MATCH('Mthly ROA (PR)'!BE$2,ROA!$A$32:$A$60,0),MATCH('Mthly ROA (PR)'!$A679,ROA!$A$32:$BS$32,0)),BE678*(1+AC678)),"")</f>
        <v/>
      </c>
      <c r="BF679" s="42">
        <f>IFERROR(IF($C679=7,INDEX(ROA!$A$32:$BS$60,MATCH('Mthly ROA (PR)'!BF$2,ROA!$A$32:$A$60,0),MATCH('Mthly ROA (PR)'!$A679,ROA!$A$32:$BS$32,0)),BF678*(1+AD678)),"")</f>
        <v>5.4432743070349648E-2</v>
      </c>
      <c r="BG679" s="42" t="str">
        <f>IFERROR(IF($C679=7,INDEX(ROA!$A$32:$BS$60,MATCH('Mthly ROA (PR)'!BG$2,ROA!$A$32:$A$60,0),MATCH('Mthly ROA (PR)'!$A679,ROA!$A$32:$BS$32,0)),BG678*(1+AE678)),"")</f>
        <v/>
      </c>
      <c r="BH679" s="44">
        <f t="shared" si="605"/>
        <v>5.1494893179002903E-2</v>
      </c>
      <c r="BI679" s="44" t="str">
        <f t="shared" si="606"/>
        <v/>
      </c>
      <c r="BJ679" s="44" t="str">
        <f t="shared" si="607"/>
        <v/>
      </c>
      <c r="BK679" s="44" t="str">
        <f t="shared" si="608"/>
        <v/>
      </c>
      <c r="BL679" s="44" t="str">
        <f t="shared" si="609"/>
        <v/>
      </c>
      <c r="BM679" s="44">
        <f t="shared" si="610"/>
        <v>6.7081219212997645E-2</v>
      </c>
      <c r="BN679" s="44" t="str">
        <f t="shared" si="611"/>
        <v/>
      </c>
      <c r="BO679" s="44" t="str">
        <f t="shared" si="612"/>
        <v/>
      </c>
      <c r="BP679" s="44">
        <f t="shared" si="613"/>
        <v>4.6070975936841028E-2</v>
      </c>
      <c r="BQ679" s="44">
        <f t="shared" si="614"/>
        <v>8.035829300514416E-2</v>
      </c>
      <c r="BR679" s="44" t="str">
        <f t="shared" si="615"/>
        <v/>
      </c>
      <c r="BS679" s="44">
        <f t="shared" si="616"/>
        <v>3.2693969634103884E-2</v>
      </c>
      <c r="BT679" s="44" t="str">
        <f t="shared" si="617"/>
        <v/>
      </c>
      <c r="BU679" s="44" t="str">
        <f t="shared" si="618"/>
        <v/>
      </c>
      <c r="BV679" s="44">
        <f t="shared" si="619"/>
        <v>3.4782503230384232E-2</v>
      </c>
      <c r="BW679" s="44">
        <f t="shared" si="620"/>
        <v>6.8757984696712848E-2</v>
      </c>
      <c r="BX679" s="44">
        <f t="shared" si="621"/>
        <v>6.8569989577372814E-2</v>
      </c>
      <c r="BY679" s="44" t="str">
        <f t="shared" si="622"/>
        <v/>
      </c>
      <c r="BZ679" s="44" t="str">
        <f t="shared" si="623"/>
        <v/>
      </c>
      <c r="CA679" s="44">
        <f t="shared" si="624"/>
        <v>5.5417046791076535E-2</v>
      </c>
      <c r="CB679" s="44">
        <f t="shared" si="625"/>
        <v>5.7746387662573881E-2</v>
      </c>
      <c r="CC679" s="44">
        <f t="shared" si="626"/>
        <v>8.3328501260841237E-2</v>
      </c>
      <c r="CD679" s="44">
        <f t="shared" si="627"/>
        <v>9.4474792946020486E-2</v>
      </c>
      <c r="CE679" s="44">
        <f t="shared" si="628"/>
        <v>0.17492193418101529</v>
      </c>
      <c r="CF679" s="44">
        <f t="shared" si="629"/>
        <v>2.9484229812996161E-2</v>
      </c>
      <c r="CG679" s="44" t="str">
        <f t="shared" si="630"/>
        <v/>
      </c>
      <c r="CH679" s="44">
        <f t="shared" si="631"/>
        <v>5.4817278872916986E-2</v>
      </c>
      <c r="CI679" s="44" t="str">
        <f t="shared" si="632"/>
        <v/>
      </c>
      <c r="CJ679" s="48">
        <f t="shared" si="633"/>
        <v>-8.4765743661956681E-4</v>
      </c>
      <c r="CK679" s="48" t="str">
        <f t="shared" si="634"/>
        <v/>
      </c>
      <c r="CL679" s="48" t="str">
        <f t="shared" si="635"/>
        <v/>
      </c>
      <c r="CM679" s="48" t="str">
        <f t="shared" si="636"/>
        <v/>
      </c>
      <c r="CN679" s="48" t="str">
        <f t="shared" si="637"/>
        <v/>
      </c>
      <c r="CO679" s="48">
        <f t="shared" si="638"/>
        <v>-5.860215310447475E-4</v>
      </c>
      <c r="CP679" s="48" t="str">
        <f t="shared" si="639"/>
        <v/>
      </c>
      <c r="CQ679" s="48" t="str">
        <f t="shared" si="640"/>
        <v/>
      </c>
      <c r="CR679" s="48">
        <f t="shared" si="641"/>
        <v>3.8976506352326875E-3</v>
      </c>
      <c r="CS679" s="48">
        <f t="shared" si="642"/>
        <v>-8.2688683502293343E-5</v>
      </c>
      <c r="CT679" s="48" t="str">
        <f t="shared" si="643"/>
        <v/>
      </c>
      <c r="CU679" s="48">
        <f t="shared" si="644"/>
        <v>2.4664330691967972E-4</v>
      </c>
      <c r="CV679" s="48" t="str">
        <f t="shared" si="645"/>
        <v/>
      </c>
      <c r="CW679" s="48" t="str">
        <f t="shared" si="646"/>
        <v/>
      </c>
      <c r="CX679" s="48">
        <f t="shared" si="647"/>
        <v>1.5309866621885924E-3</v>
      </c>
      <c r="CY679" s="48">
        <f t="shared" si="648"/>
        <v>2.5450080455641294E-3</v>
      </c>
      <c r="CZ679" s="48">
        <f t="shared" si="649"/>
        <v>1.6569252281476367E-3</v>
      </c>
      <c r="DA679" s="48" t="str">
        <f t="shared" si="650"/>
        <v/>
      </c>
      <c r="DB679" s="48" t="str">
        <f t="shared" si="651"/>
        <v/>
      </c>
      <c r="DC679" s="48">
        <f t="shared" si="652"/>
        <v>1.1523420709736456E-3</v>
      </c>
      <c r="DD679" s="48">
        <f t="shared" si="653"/>
        <v>-1.208285415451696E-3</v>
      </c>
      <c r="DE679" s="48">
        <f t="shared" si="654"/>
        <v>-1.5580763165752094E-3</v>
      </c>
      <c r="DF679" s="48">
        <f t="shared" si="655"/>
        <v>-1.5568501129574717E-3</v>
      </c>
      <c r="DG679" s="48">
        <f t="shared" si="656"/>
        <v>1.9032031204697007E-2</v>
      </c>
      <c r="DH679" s="48">
        <f t="shared" si="657"/>
        <v>7.4432938162908809E-4</v>
      </c>
      <c r="DI679" s="48" t="str">
        <f t="shared" si="658"/>
        <v/>
      </c>
      <c r="DJ679" s="48">
        <f t="shared" si="659"/>
        <v>-2.8921596333351002E-4</v>
      </c>
      <c r="DK679" s="48" t="str">
        <f t="shared" si="660"/>
        <v/>
      </c>
      <c r="DL679" s="37">
        <f t="shared" si="661"/>
        <v>2.4677121075867975E-2</v>
      </c>
      <c r="DM679" s="39">
        <f t="shared" si="662"/>
        <v>1.0246771210758681</v>
      </c>
      <c r="DN679" s="39">
        <f>PRODUCT($DM$172:DM679)</f>
        <v>3.5288487731699352</v>
      </c>
      <c r="DO679" s="36">
        <f>DL679-'1M RF rate'!C539</f>
        <v>2.0914392433921375E-2</v>
      </c>
      <c r="DP679" s="39">
        <f t="shared" si="663"/>
        <v>1.0209143924339215</v>
      </c>
      <c r="DQ679" s="39">
        <f>PRODUCT($DP$172:DP679)</f>
        <v>0.32488924112446371</v>
      </c>
      <c r="DR679" s="36">
        <f>DL679-'DJUA Monthly (PR)'!C539</f>
        <v>1.532703257841575E-2</v>
      </c>
      <c r="DS679" s="39">
        <f t="shared" si="664"/>
        <v>1.0153270325784158</v>
      </c>
      <c r="DT679" s="39">
        <f>PRODUCT($DS$172:DS679)</f>
        <v>0.16384277133856806</v>
      </c>
      <c r="DU679" s="106">
        <f>PRODUCT(DM821:DM823)-1</f>
        <v>-3.1456459403406356E-2</v>
      </c>
      <c r="DV679" s="105">
        <f>PRODUCT(DM812:DM823)-1</f>
        <v>-5.405093108961867E-3</v>
      </c>
    </row>
    <row r="680" spans="1:126" x14ac:dyDescent="0.35">
      <c r="A680" s="35">
        <f t="shared" si="604"/>
        <v>2005</v>
      </c>
      <c r="B680" s="35">
        <v>2006</v>
      </c>
      <c r="C680" s="35">
        <v>5</v>
      </c>
      <c r="D680" s="46">
        <f>IFERROR(IF(INDEX('Memb Hist (Org)'!$A$1:$BS$29,MATCH('Mthly ROA (PR)'!D$2,'Memb Hist (Org)'!$A$1:$A$29,0),MATCH('Mthly ROA (PR)'!$A680,'Memb Hist (Org)'!$A$1:$BS$1,0))&lt;&gt;1,"",'Mthly Returns (PR)'!D679),"")</f>
        <v>2.4208E-2</v>
      </c>
      <c r="E680" s="46" t="str">
        <f>IFERROR(IF(INDEX('Memb Hist (Org)'!$A$1:$BS$29,MATCH('Mthly ROA (PR)'!E$2,'Memb Hist (Org)'!$A$1:$A$29,0),MATCH('Mthly ROA (PR)'!$A680,'Memb Hist (Org)'!$A$1:$BS$1,0))&lt;&gt;1,"",'Mthly Returns (PR)'!E679),"")</f>
        <v/>
      </c>
      <c r="F680" s="46" t="str">
        <f>IFERROR(IF(INDEX('Memb Hist (Org)'!$A$1:$BS$29,MATCH('Mthly ROA (PR)'!F$2,'Memb Hist (Org)'!$A$1:$A$29,0),MATCH('Mthly ROA (PR)'!$A680,'Memb Hist (Org)'!$A$1:$BS$1,0))&lt;&gt;1,"",'Mthly Returns (PR)'!F679),"")</f>
        <v/>
      </c>
      <c r="G680" s="46" t="str">
        <f>IFERROR(IF(INDEX('Memb Hist (Org)'!$A$1:$BS$29,MATCH('Mthly ROA (PR)'!G$2,'Memb Hist (Org)'!$A$1:$A$29,0),MATCH('Mthly ROA (PR)'!$A680,'Memb Hist (Org)'!$A$1:$BS$1,0))&lt;&gt;1,"",'Mthly Returns (PR)'!G679),"")</f>
        <v/>
      </c>
      <c r="H680" s="46" t="str">
        <f>IFERROR(IF(INDEX('Memb Hist (Org)'!$A$1:$BS$29,MATCH('Mthly ROA (PR)'!H$2,'Memb Hist (Org)'!$A$1:$A$29,0),MATCH('Mthly ROA (PR)'!$A680,'Memb Hist (Org)'!$A$1:$BS$1,0))&lt;&gt;1,"",'Mthly Returns (PR)'!H679),"")</f>
        <v/>
      </c>
      <c r="I680" s="46">
        <f>IFERROR(IF(INDEX('Memb Hist (Org)'!$A$1:$BS$29,MATCH('Mthly ROA (PR)'!I$2,'Memb Hist (Org)'!$A$1:$A$29,0),MATCH('Mthly ROA (PR)'!$A680,'Memb Hist (Org)'!$A$1:$BS$1,0))&lt;&gt;1,"",'Mthly Returns (PR)'!I679),"")</f>
        <v>2.2727000000000001E-2</v>
      </c>
      <c r="J680" s="46" t="str">
        <f>IFERROR(IF(INDEX('Memb Hist (Org)'!$A$1:$BS$29,MATCH('Mthly ROA (PR)'!J$2,'Memb Hist (Org)'!$A$1:$A$29,0),MATCH('Mthly ROA (PR)'!$A680,'Memb Hist (Org)'!$A$1:$BS$1,0))&lt;&gt;1,"",'Mthly Returns (PR)'!J679),"")</f>
        <v/>
      </c>
      <c r="K680" s="46" t="str">
        <f>IFERROR(IF(INDEX('Memb Hist (Org)'!$A$1:$BS$29,MATCH('Mthly ROA (PR)'!K$2,'Memb Hist (Org)'!$A$1:$A$29,0),MATCH('Mthly ROA (PR)'!$A680,'Memb Hist (Org)'!$A$1:$BS$1,0))&lt;&gt;1,"",'Mthly Returns (PR)'!K679),"")</f>
        <v/>
      </c>
      <c r="L680" s="46">
        <f>IFERROR(IF(INDEX('Memb Hist (Org)'!$A$1:$BS$29,MATCH('Mthly ROA (PR)'!L$2,'Memb Hist (Org)'!$A$1:$A$29,0),MATCH('Mthly ROA (PR)'!$A680,'Memb Hist (Org)'!$A$1:$BS$1,0))&lt;&gt;1,"",'Mthly Returns (PR)'!L679),"")</f>
        <v>-3.0585999999999999E-2</v>
      </c>
      <c r="M680" s="46">
        <f>IFERROR(IF(INDEX('Memb Hist (Org)'!$A$1:$BS$29,MATCH('Mthly ROA (PR)'!M$2,'Memb Hist (Org)'!$A$1:$A$29,0),MATCH('Mthly ROA (PR)'!$A680,'Memb Hist (Org)'!$A$1:$BS$1,0))&lt;&gt;1,"",'Mthly Returns (PR)'!M679),"")</f>
        <v>-3.0907E-2</v>
      </c>
      <c r="N680" s="46" t="str">
        <f>IFERROR(IF(INDEX('Memb Hist (Org)'!$A$1:$BS$29,MATCH('Mthly ROA (PR)'!N$2,'Memb Hist (Org)'!$A$1:$A$29,0),MATCH('Mthly ROA (PR)'!$A680,'Memb Hist (Org)'!$A$1:$BS$1,0))&lt;&gt;1,"",'Mthly Returns (PR)'!N679),"")</f>
        <v/>
      </c>
      <c r="O680" s="46">
        <f>IFERROR(IF(INDEX('Memb Hist (Org)'!$A$1:$BS$29,MATCH('Mthly ROA (PR)'!O$2,'Memb Hist (Org)'!$A$1:$A$29,0),MATCH('Mthly ROA (PR)'!$A680,'Memb Hist (Org)'!$A$1:$BS$1,0))&lt;&gt;1,"",'Mthly Returns (PR)'!O679),"")</f>
        <v>-2.496E-3</v>
      </c>
      <c r="P680" s="46" t="str">
        <f>IFERROR(IF(INDEX('Memb Hist (Org)'!$A$1:$BS$29,MATCH('Mthly ROA (PR)'!P$2,'Memb Hist (Org)'!$A$1:$A$29,0),MATCH('Mthly ROA (PR)'!$A680,'Memb Hist (Org)'!$A$1:$BS$1,0))&lt;&gt;1,"",'Mthly Returns (PR)'!P679),"")</f>
        <v/>
      </c>
      <c r="Q680" s="46" t="str">
        <f>IFERROR(IF(INDEX('Memb Hist (Org)'!$A$1:$BS$29,MATCH('Mthly ROA (PR)'!Q$2,'Memb Hist (Org)'!$A$1:$A$29,0),MATCH('Mthly ROA (PR)'!$A680,'Memb Hist (Org)'!$A$1:$BS$1,0))&lt;&gt;1,"",'Mthly Returns (PR)'!Q679),"")</f>
        <v/>
      </c>
      <c r="R680" s="46">
        <f>IFERROR(IF(INDEX('Memb Hist (Org)'!$A$1:$BS$29,MATCH('Mthly ROA (PR)'!R$2,'Memb Hist (Org)'!$A$1:$A$29,0),MATCH('Mthly ROA (PR)'!$A680,'Memb Hist (Org)'!$A$1:$BS$1,0))&lt;&gt;1,"",'Mthly Returns (PR)'!R679),"")</f>
        <v>3.1265000000000001E-2</v>
      </c>
      <c r="S680" s="46">
        <f>IFERROR(IF(INDEX('Memb Hist (Org)'!$A$1:$BS$29,MATCH('Mthly ROA (PR)'!S$2,'Memb Hist (Org)'!$A$1:$A$29,0),MATCH('Mthly ROA (PR)'!$A680,'Memb Hist (Org)'!$A$1:$BS$1,0))&lt;&gt;1,"",'Mthly Returns (PR)'!S679),"")</f>
        <v>3.3721000000000001E-2</v>
      </c>
      <c r="T680" s="46">
        <f>IFERROR(IF(INDEX('Memb Hist (Org)'!$A$1:$BS$29,MATCH('Mthly ROA (PR)'!T$2,'Memb Hist (Org)'!$A$1:$A$29,0),MATCH('Mthly ROA (PR)'!$A680,'Memb Hist (Org)'!$A$1:$BS$1,0))&lt;&gt;1,"",'Mthly Returns (PR)'!T679),"")</f>
        <v>-4.0159999999999996E-3</v>
      </c>
      <c r="U680" s="46" t="str">
        <f>IFERROR(IF(INDEX('Memb Hist (Org)'!$A$1:$BS$29,MATCH('Mthly ROA (PR)'!U$2,'Memb Hist (Org)'!$A$1:$A$29,0),MATCH('Mthly ROA (PR)'!$A680,'Memb Hist (Org)'!$A$1:$BS$1,0))&lt;&gt;1,"",'Mthly Returns (PR)'!U679),"")</f>
        <v/>
      </c>
      <c r="V680" s="46" t="str">
        <f>IFERROR(IF(INDEX('Memb Hist (Org)'!$A$1:$BS$29,MATCH('Mthly ROA (PR)'!V$2,'Memb Hist (Org)'!$A$1:$A$29,0),MATCH('Mthly ROA (PR)'!$A680,'Memb Hist (Org)'!$A$1:$BS$1,0))&lt;&gt;1,"",'Mthly Returns (PR)'!V679),"")</f>
        <v/>
      </c>
      <c r="W680" s="46">
        <f>IFERROR(IF(INDEX('Memb Hist (Org)'!$A$1:$BS$29,MATCH('Mthly ROA (PR)'!W$2,'Memb Hist (Org)'!$A$1:$A$29,0),MATCH('Mthly ROA (PR)'!$A680,'Memb Hist (Org)'!$A$1:$BS$1,0))&lt;&gt;1,"",'Mthly Returns (PR)'!W679),"")</f>
        <v>4.8333000000000001E-2</v>
      </c>
      <c r="X680" s="46">
        <f>IFERROR(IF(INDEX('Memb Hist (Org)'!$A$1:$BS$29,MATCH('Mthly ROA (PR)'!X$2,'Memb Hist (Org)'!$A$1:$A$29,0),MATCH('Mthly ROA (PR)'!$A680,'Memb Hist (Org)'!$A$1:$BS$1,0))&lt;&gt;1,"",'Mthly Returns (PR)'!X679),"")</f>
        <v>1.6427000000000001E-2</v>
      </c>
      <c r="Y680" s="46">
        <f>IFERROR(IF(INDEX('Memb Hist (Org)'!$A$1:$BS$29,MATCH('Mthly ROA (PR)'!Y$2,'Memb Hist (Org)'!$A$1:$A$29,0),MATCH('Mthly ROA (PR)'!$A680,'Memb Hist (Org)'!$A$1:$BS$1,0))&lt;&gt;1,"",'Mthly Returns (PR)'!Y679),"")</f>
        <v>-2.8953E-2</v>
      </c>
      <c r="Z680" s="46">
        <f>IFERROR(IF(INDEX('Memb Hist (Org)'!$A$1:$BS$29,MATCH('Mthly ROA (PR)'!Z$2,'Memb Hist (Org)'!$A$1:$A$29,0),MATCH('Mthly ROA (PR)'!$A680,'Memb Hist (Org)'!$A$1:$BS$1,0))&lt;&gt;1,"",'Mthly Returns (PR)'!Z679),"")</f>
        <v>-8.0669999999999995E-3</v>
      </c>
      <c r="AA680" s="46">
        <f>IFERROR(IF(INDEX('Memb Hist (Org)'!$A$1:$BS$29,MATCH('Mthly ROA (PR)'!AA$2,'Memb Hist (Org)'!$A$1:$A$29,0),MATCH('Mthly ROA (PR)'!$A680,'Memb Hist (Org)'!$A$1:$BS$1,0))&lt;&gt;1,"",'Mthly Returns (PR)'!AA679),"")</f>
        <v>0.15454399999999999</v>
      </c>
      <c r="AB680" s="46">
        <f>IFERROR(IF(INDEX('Memb Hist (Org)'!$A$1:$BS$29,MATCH('Mthly ROA (PR)'!AB$2,'Memb Hist (Org)'!$A$1:$A$29,0),MATCH('Mthly ROA (PR)'!$A680,'Memb Hist (Org)'!$A$1:$BS$1,0))&lt;&gt;1,"",'Mthly Returns (PR)'!AB679),"")</f>
        <v>3.0551999999999999E-2</v>
      </c>
      <c r="AC680" s="46" t="str">
        <f>IFERROR(IF(INDEX('Memb Hist (Org)'!$A$1:$BS$29,MATCH('Mthly ROA (PR)'!AC$2,'Memb Hist (Org)'!$A$1:$A$29,0),MATCH('Mthly ROA (PR)'!$A680,'Memb Hist (Org)'!$A$1:$BS$1,0))&lt;&gt;1,"",'Mthly Returns (PR)'!AC679),"")</f>
        <v/>
      </c>
      <c r="AD680" s="46">
        <f>IFERROR(IF(INDEX('Memb Hist (Org)'!$A$1:$BS$29,MATCH('Mthly ROA (PR)'!AD$2,'Memb Hist (Org)'!$A$1:$A$29,0),MATCH('Mthly ROA (PR)'!$A680,'Memb Hist (Org)'!$A$1:$BS$1,0))&lt;&gt;1,"",'Mthly Returns (PR)'!AD679),"")</f>
        <v>8.4265999999999994E-2</v>
      </c>
      <c r="AE680" s="46" t="str">
        <f>IFERROR(IF(INDEX('Memb Hist (Org)'!$A$1:$BS$29,MATCH('Mthly ROA (PR)'!AE$2,'Memb Hist (Org)'!$A$1:$A$29,0),MATCH('Mthly ROA (PR)'!$A680,'Memb Hist (Org)'!$A$1:$BS$1,0))&lt;&gt;1,"",'Mthly Returns (PR)'!AE679),"")</f>
        <v/>
      </c>
      <c r="AF680" s="42">
        <f>IFERROR(IF($C680=7,INDEX(ROA!$A$32:$BS$60,MATCH('Mthly ROA (PR)'!AF$2,ROA!$A$32:$A$60,0),MATCH('Mthly ROA (PR)'!$A680,ROA!$A$32:$BS$32,0)),AF679*(1+D679)),"")</f>
        <v>5.0291952228782362E-2</v>
      </c>
      <c r="AG680" s="42" t="str">
        <f>IFERROR(IF($C680=7,INDEX(ROA!$A$32:$BS$60,MATCH('Mthly ROA (PR)'!AG$2,ROA!$A$32:$A$60,0),MATCH('Mthly ROA (PR)'!$A680,ROA!$A$32:$BS$32,0)),AG679*(1+E679)),"")</f>
        <v/>
      </c>
      <c r="AH680" s="42" t="str">
        <f>IFERROR(IF($C680=7,INDEX(ROA!$A$32:$BS$60,MATCH('Mthly ROA (PR)'!AH$2,ROA!$A$32:$A$60,0),MATCH('Mthly ROA (PR)'!$A680,ROA!$A$32:$BS$32,0)),AH679*(1+F679)),"")</f>
        <v/>
      </c>
      <c r="AI680" s="42" t="str">
        <f>IFERROR(IF($C680=7,INDEX(ROA!$A$32:$BS$60,MATCH('Mthly ROA (PR)'!AI$2,ROA!$A$32:$A$60,0),MATCH('Mthly ROA (PR)'!$A680,ROA!$A$32:$BS$32,0)),AI679*(1+G679)),"")</f>
        <v/>
      </c>
      <c r="AJ680" s="42" t="str">
        <f>IFERROR(IF($C680=7,INDEX(ROA!$A$32:$BS$60,MATCH('Mthly ROA (PR)'!AJ$2,ROA!$A$32:$A$60,0),MATCH('Mthly ROA (PR)'!$A680,ROA!$A$32:$BS$32,0)),AJ679*(1+H679)),"")</f>
        <v/>
      </c>
      <c r="AK680" s="42">
        <f>IFERROR(IF($C680=7,INDEX(ROA!$A$32:$BS$60,MATCH('Mthly ROA (PR)'!AK$2,ROA!$A$32:$A$60,0),MATCH('Mthly ROA (PR)'!$A680,ROA!$A$32:$BS$32,0)),AK679*(1+I679)),"")</f>
        <v>6.6028742857247316E-2</v>
      </c>
      <c r="AL680" s="42" t="str">
        <f>IFERROR(IF($C680=7,INDEX(ROA!$A$32:$BS$60,MATCH('Mthly ROA (PR)'!AL$2,ROA!$A$32:$A$60,0),MATCH('Mthly ROA (PR)'!$A680,ROA!$A$32:$BS$32,0)),AL679*(1+J679)),"")</f>
        <v/>
      </c>
      <c r="AM680" s="42" t="str">
        <f>IFERROR(IF($C680=7,INDEX(ROA!$A$32:$BS$60,MATCH('Mthly ROA (PR)'!AM$2,ROA!$A$32:$A$60,0),MATCH('Mthly ROA (PR)'!$A680,ROA!$A$32:$BS$32,0)),AM679*(1+K679)),"")</f>
        <v/>
      </c>
      <c r="AN680" s="42">
        <f>IFERROR(IF($C680=7,INDEX(ROA!$A$32:$BS$60,MATCH('Mthly ROA (PR)'!AN$2,ROA!$A$32:$A$60,0),MATCH('Mthly ROA (PR)'!$A680,ROA!$A$32:$BS$32,0)),AN679*(1+L679)),"")</f>
        <v>4.9618103410086316E-2</v>
      </c>
      <c r="AO680" s="42">
        <f>IFERROR(IF($C680=7,INDEX(ROA!$A$32:$BS$60,MATCH('Mthly ROA (PR)'!AO$2,ROA!$A$32:$A$60,0),MATCH('Mthly ROA (PR)'!$A680,ROA!$A$32:$BS$32,0)),AO679*(1+M679)),"")</f>
        <v>7.971248180682379E-2</v>
      </c>
      <c r="AP680" s="42" t="str">
        <f>IFERROR(IF($C680=7,INDEX(ROA!$A$32:$BS$60,MATCH('Mthly ROA (PR)'!AP$2,ROA!$A$32:$A$60,0),MATCH('Mthly ROA (PR)'!$A680,ROA!$A$32:$BS$32,0)),AP679*(1+N679)),"")</f>
        <v/>
      </c>
      <c r="AQ680" s="42">
        <f>IFERROR(IF($C680=7,INDEX(ROA!$A$32:$BS$60,MATCH('Mthly ROA (PR)'!AQ$2,ROA!$A$32:$A$60,0),MATCH('Mthly ROA (PR)'!$A680,ROA!$A$32:$BS$32,0)),AQ679*(1+O679)),"")</f>
        <v>3.2709538993268839E-2</v>
      </c>
      <c r="AR680" s="42" t="str">
        <f>IFERROR(IF($C680=7,INDEX(ROA!$A$32:$BS$60,MATCH('Mthly ROA (PR)'!AR$2,ROA!$A$32:$A$60,0),MATCH('Mthly ROA (PR)'!$A680,ROA!$A$32:$BS$32,0)),AR679*(1+P679)),"")</f>
        <v/>
      </c>
      <c r="AS680" s="42" t="str">
        <f>IFERROR(IF($C680=7,INDEX(ROA!$A$32:$BS$60,MATCH('Mthly ROA (PR)'!AS$2,ROA!$A$32:$A$60,0),MATCH('Mthly ROA (PR)'!$A680,ROA!$A$32:$BS$32,0)),AS679*(1+Q679)),"")</f>
        <v/>
      </c>
      <c r="AT680" s="42">
        <f>IFERROR(IF($C680=7,INDEX(ROA!$A$32:$BS$60,MATCH('Mthly ROA (PR)'!AT$2,ROA!$A$32:$A$60,0),MATCH('Mthly ROA (PR)'!$A680,ROA!$A$32:$BS$32,0)),AT679*(1+R679)),"")</f>
        <v>3.6058755668857821E-2</v>
      </c>
      <c r="AU680" s="42">
        <f>IFERROR(IF($C680=7,INDEX(ROA!$A$32:$BS$60,MATCH('Mthly ROA (PR)'!AU$2,ROA!$A$32:$A$60,0),MATCH('Mthly ROA (PR)'!$A680,ROA!$A$32:$BS$32,0)),AU679*(1+S679)),"")</f>
        <v>7.0802811885011724E-2</v>
      </c>
      <c r="AV680" s="42">
        <f>IFERROR(IF($C680=7,INDEX(ROA!$A$32:$BS$60,MATCH('Mthly ROA (PR)'!AV$2,ROA!$A$32:$A$60,0),MATCH('Mthly ROA (PR)'!$A680,ROA!$A$32:$BS$32,0)),AV679*(1+T679)),"")</f>
        <v>6.9734282489546245E-2</v>
      </c>
      <c r="AW680" s="42" t="str">
        <f>IFERROR(IF($C680=7,INDEX(ROA!$A$32:$BS$60,MATCH('Mthly ROA (PR)'!AW$2,ROA!$A$32:$A$60,0),MATCH('Mthly ROA (PR)'!$A680,ROA!$A$32:$BS$32,0)),AW679*(1+U679)),"")</f>
        <v/>
      </c>
      <c r="AX680" s="42" t="str">
        <f>IFERROR(IF($C680=7,INDEX(ROA!$A$32:$BS$60,MATCH('Mthly ROA (PR)'!AX$2,ROA!$A$32:$A$60,0),MATCH('Mthly ROA (PR)'!$A680,ROA!$A$32:$BS$32,0)),AX679*(1+V679)),"")</f>
        <v/>
      </c>
      <c r="AY680" s="42">
        <f>IFERROR(IF($C680=7,INDEX(ROA!$A$32:$BS$60,MATCH('Mthly ROA (PR)'!AY$2,ROA!$A$32:$A$60,0),MATCH('Mthly ROA (PR)'!$A680,ROA!$A$32:$BS$32,0)),AY679*(1+W679)),"")</f>
        <v>5.6172562244712204E-2</v>
      </c>
      <c r="AZ680" s="42">
        <f>IFERROR(IF($C680=7,INDEX(ROA!$A$32:$BS$60,MATCH('Mthly ROA (PR)'!AZ$2,ROA!$A$32:$A$60,0),MATCH('Mthly ROA (PR)'!$A680,ROA!$A$32:$BS$32,0)),AZ679*(1+X679)),"")</f>
        <v>5.6141495101159442E-2</v>
      </c>
      <c r="BA680" s="42">
        <f>IFERROR(IF($C680=7,INDEX(ROA!$A$32:$BS$60,MATCH('Mthly ROA (PR)'!BA$2,ROA!$A$32:$A$60,0),MATCH('Mthly ROA (PR)'!$A680,ROA!$A$32:$BS$32,0)),BA679*(1+Y679)),"")</f>
        <v>8.1196816464809904E-2</v>
      </c>
      <c r="BB680" s="42">
        <f>IFERROR(IF($C680=7,INDEX(ROA!$A$32:$BS$60,MATCH('Mthly ROA (PR)'!BB$2,ROA!$A$32:$A$60,0),MATCH('Mthly ROA (PR)'!$A680,ROA!$A$32:$BS$32,0)),BB679*(1+Z679)),"")</f>
        <v>9.2266136022238793E-2</v>
      </c>
      <c r="BC680" s="42">
        <f>IFERROR(IF($C680=7,INDEX(ROA!$A$32:$BS$60,MATCH('Mthly ROA (PR)'!BC$2,ROA!$A$32:$A$60,0),MATCH('Mthly ROA (PR)'!$A680,ROA!$A$32:$BS$32,0)),BC679*(1+AA679)),"")</f>
        <v>0.19259340453201473</v>
      </c>
      <c r="BD680" s="42">
        <f>IFERROR(IF($C680=7,INDEX(ROA!$A$32:$BS$60,MATCH('Mthly ROA (PR)'!BD$2,ROA!$A$32:$A$60,0),MATCH('Mthly ROA (PR)'!$A680,ROA!$A$32:$BS$32,0)),BD679*(1+AB679)),"")</f>
        <v>3.0016509937358986E-2</v>
      </c>
      <c r="BE680" s="42" t="str">
        <f>IFERROR(IF($C680=7,INDEX(ROA!$A$32:$BS$60,MATCH('Mthly ROA (PR)'!BE$2,ROA!$A$32:$A$60,0),MATCH('Mthly ROA (PR)'!$A680,ROA!$A$32:$BS$32,0)),BE679*(1+AC679)),"")</f>
        <v/>
      </c>
      <c r="BF680" s="42">
        <f>IFERROR(IF($C680=7,INDEX(ROA!$A$32:$BS$60,MATCH('Mthly ROA (PR)'!BF$2,ROA!$A$32:$A$60,0),MATCH('Mthly ROA (PR)'!$A680,ROA!$A$32:$BS$32,0)),BF679*(1+AD679)),"")</f>
        <v>5.4145555917910489E-2</v>
      </c>
      <c r="BG680" s="42" t="str">
        <f>IFERROR(IF($C680=7,INDEX(ROA!$A$32:$BS$60,MATCH('Mthly ROA (PR)'!BG$2,ROA!$A$32:$A$60,0),MATCH('Mthly ROA (PR)'!$A680,ROA!$A$32:$BS$32,0)),BG679*(1+AE679)),"")</f>
        <v/>
      </c>
      <c r="BH680" s="44">
        <f t="shared" si="605"/>
        <v>4.9427507163628148E-2</v>
      </c>
      <c r="BI680" s="44" t="str">
        <f t="shared" si="606"/>
        <v/>
      </c>
      <c r="BJ680" s="44" t="str">
        <f t="shared" si="607"/>
        <v/>
      </c>
      <c r="BK680" s="44" t="str">
        <f t="shared" si="608"/>
        <v/>
      </c>
      <c r="BL680" s="44" t="str">
        <f t="shared" si="609"/>
        <v/>
      </c>
      <c r="BM680" s="44">
        <f t="shared" si="610"/>
        <v>6.4893805389287629E-2</v>
      </c>
      <c r="BN680" s="44" t="str">
        <f t="shared" si="611"/>
        <v/>
      </c>
      <c r="BO680" s="44" t="str">
        <f t="shared" si="612"/>
        <v/>
      </c>
      <c r="BP680" s="44">
        <f t="shared" si="613"/>
        <v>4.8765240820063151E-2</v>
      </c>
      <c r="BQ680" s="44">
        <f t="shared" si="614"/>
        <v>7.8342340890129203E-2</v>
      </c>
      <c r="BR680" s="44" t="str">
        <f t="shared" si="615"/>
        <v/>
      </c>
      <c r="BS680" s="44">
        <f t="shared" si="616"/>
        <v>3.2147309882782679E-2</v>
      </c>
      <c r="BT680" s="44" t="str">
        <f t="shared" si="617"/>
        <v/>
      </c>
      <c r="BU680" s="44" t="str">
        <f t="shared" si="618"/>
        <v/>
      </c>
      <c r="BV680" s="44">
        <f t="shared" si="619"/>
        <v>3.543895842472327E-2</v>
      </c>
      <c r="BW680" s="44">
        <f t="shared" si="620"/>
        <v>6.958581515649713E-2</v>
      </c>
      <c r="BX680" s="44">
        <f t="shared" si="621"/>
        <v>6.8535652217729934E-2</v>
      </c>
      <c r="BY680" s="44" t="str">
        <f t="shared" si="622"/>
        <v/>
      </c>
      <c r="BZ680" s="44" t="str">
        <f t="shared" si="623"/>
        <v/>
      </c>
      <c r="CA680" s="44">
        <f t="shared" si="624"/>
        <v>5.5207038098649741E-2</v>
      </c>
      <c r="CB680" s="44">
        <f t="shared" si="625"/>
        <v>5.5176504953833201E-2</v>
      </c>
      <c r="CC680" s="44">
        <f t="shared" si="626"/>
        <v>7.9801162007414092E-2</v>
      </c>
      <c r="CD680" s="44">
        <f t="shared" si="627"/>
        <v>9.0680216159704105E-2</v>
      </c>
      <c r="CE680" s="44">
        <f t="shared" si="628"/>
        <v>0.18928300573557136</v>
      </c>
      <c r="CF680" s="44">
        <f t="shared" si="629"/>
        <v>2.9500570055557132E-2</v>
      </c>
      <c r="CG680" s="44" t="str">
        <f t="shared" si="630"/>
        <v/>
      </c>
      <c r="CH680" s="44">
        <f t="shared" si="631"/>
        <v>5.3214873044429151E-2</v>
      </c>
      <c r="CI680" s="44" t="str">
        <f t="shared" si="632"/>
        <v/>
      </c>
      <c r="CJ680" s="48">
        <f t="shared" si="633"/>
        <v>1.1965410934171102E-3</v>
      </c>
      <c r="CK680" s="48" t="str">
        <f t="shared" si="634"/>
        <v/>
      </c>
      <c r="CL680" s="48" t="str">
        <f t="shared" si="635"/>
        <v/>
      </c>
      <c r="CM680" s="48" t="str">
        <f t="shared" si="636"/>
        <v/>
      </c>
      <c r="CN680" s="48" t="str">
        <f t="shared" si="637"/>
        <v/>
      </c>
      <c r="CO680" s="48">
        <f t="shared" si="638"/>
        <v>1.47484151508234E-3</v>
      </c>
      <c r="CP680" s="48" t="str">
        <f t="shared" si="639"/>
        <v/>
      </c>
      <c r="CQ680" s="48" t="str">
        <f t="shared" si="640"/>
        <v/>
      </c>
      <c r="CR680" s="48">
        <f t="shared" si="641"/>
        <v>-1.4915336557224516E-3</v>
      </c>
      <c r="CS680" s="48">
        <f t="shared" si="642"/>
        <v>-2.4213267298912231E-3</v>
      </c>
      <c r="CT680" s="48" t="str">
        <f t="shared" si="643"/>
        <v/>
      </c>
      <c r="CU680" s="48">
        <f t="shared" si="644"/>
        <v>-8.0239685467425566E-5</v>
      </c>
      <c r="CV680" s="48" t="str">
        <f t="shared" si="645"/>
        <v/>
      </c>
      <c r="CW680" s="48" t="str">
        <f t="shared" si="646"/>
        <v/>
      </c>
      <c r="CX680" s="48">
        <f t="shared" si="647"/>
        <v>1.1079990351489731E-3</v>
      </c>
      <c r="CY680" s="48">
        <f t="shared" si="648"/>
        <v>2.3465032728922398E-3</v>
      </c>
      <c r="CZ680" s="48">
        <f t="shared" si="649"/>
        <v>-2.7523917930640337E-4</v>
      </c>
      <c r="DA680" s="48" t="str">
        <f t="shared" si="650"/>
        <v/>
      </c>
      <c r="DB680" s="48" t="str">
        <f t="shared" si="651"/>
        <v/>
      </c>
      <c r="DC680" s="48">
        <f t="shared" si="652"/>
        <v>2.6683217724220382E-3</v>
      </c>
      <c r="DD680" s="48">
        <f t="shared" si="653"/>
        <v>9.0638444687661805E-4</v>
      </c>
      <c r="DE680" s="48">
        <f t="shared" si="654"/>
        <v>-2.3104830436006603E-3</v>
      </c>
      <c r="DF680" s="48">
        <f t="shared" si="655"/>
        <v>-7.3151730376033296E-4</v>
      </c>
      <c r="DG680" s="48">
        <f t="shared" si="656"/>
        <v>2.9252552838398137E-2</v>
      </c>
      <c r="DH680" s="48">
        <f t="shared" si="657"/>
        <v>9.0130141633738153E-4</v>
      </c>
      <c r="DI680" s="48" t="str">
        <f t="shared" si="658"/>
        <v/>
      </c>
      <c r="DJ680" s="48">
        <f t="shared" si="659"/>
        <v>4.4842044919618665E-3</v>
      </c>
      <c r="DK680" s="48" t="str">
        <f t="shared" si="660"/>
        <v/>
      </c>
      <c r="DL680" s="37">
        <f t="shared" si="661"/>
        <v>3.7028310284788209E-2</v>
      </c>
      <c r="DM680" s="39">
        <f t="shared" si="662"/>
        <v>1.0370283102847881</v>
      </c>
      <c r="DN680" s="39">
        <f>PRODUCT($DM$172:DM680)</f>
        <v>3.6595160804909654</v>
      </c>
      <c r="DO680" s="36">
        <f>DL680-'1M RF rate'!C540</f>
        <v>3.3189970077195881E-2</v>
      </c>
      <c r="DP680" s="39">
        <f t="shared" si="663"/>
        <v>1.0331899700771958</v>
      </c>
      <c r="DQ680" s="39">
        <f>PRODUCT($DP$172:DP680)</f>
        <v>0.33567230531578751</v>
      </c>
      <c r="DR680" s="36">
        <f>DL680-'DJUA Monthly (PR)'!C540</f>
        <v>-7.1319467726271221E-3</v>
      </c>
      <c r="DS680" s="39">
        <f t="shared" si="664"/>
        <v>0.99286805322737293</v>
      </c>
      <c r="DT680" s="39">
        <f>PRODUCT($DS$172:DS680)</f>
        <v>0.16267425341430169</v>
      </c>
      <c r="DU680" s="106">
        <f>PRODUCT(DM822:DM824)-1</f>
        <v>6.0934502246314803E-3</v>
      </c>
      <c r="DV680" s="105">
        <f>PRODUCT(DM813:DM824)-1</f>
        <v>-8.9019513797464311E-2</v>
      </c>
    </row>
    <row r="681" spans="1:126" x14ac:dyDescent="0.35">
      <c r="A681" s="35">
        <f t="shared" si="604"/>
        <v>2005</v>
      </c>
      <c r="B681" s="35">
        <v>2006</v>
      </c>
      <c r="C681" s="35">
        <v>6</v>
      </c>
      <c r="D681" s="46">
        <f>IFERROR(IF(INDEX('Memb Hist (Org)'!$A$1:$BS$29,MATCH('Mthly ROA (PR)'!D$2,'Memb Hist (Org)'!$A$1:$A$29,0),MATCH('Mthly ROA (PR)'!$A681,'Memb Hist (Org)'!$A$1:$BS$1,0))&lt;&gt;1,"",'Mthly Returns (PR)'!D680),"")</f>
        <v>-5.8399999999999999E-4</v>
      </c>
      <c r="E681" s="46" t="str">
        <f>IFERROR(IF(INDEX('Memb Hist (Org)'!$A$1:$BS$29,MATCH('Mthly ROA (PR)'!E$2,'Memb Hist (Org)'!$A$1:$A$29,0),MATCH('Mthly ROA (PR)'!$A681,'Memb Hist (Org)'!$A$1:$BS$1,0))&lt;&gt;1,"",'Mthly Returns (PR)'!E680),"")</f>
        <v/>
      </c>
      <c r="F681" s="46" t="str">
        <f>IFERROR(IF(INDEX('Memb Hist (Org)'!$A$1:$BS$29,MATCH('Mthly ROA (PR)'!F$2,'Memb Hist (Org)'!$A$1:$A$29,0),MATCH('Mthly ROA (PR)'!$A681,'Memb Hist (Org)'!$A$1:$BS$1,0))&lt;&gt;1,"",'Mthly Returns (PR)'!F680),"")</f>
        <v/>
      </c>
      <c r="G681" s="46" t="str">
        <f>IFERROR(IF(INDEX('Memb Hist (Org)'!$A$1:$BS$29,MATCH('Mthly ROA (PR)'!G$2,'Memb Hist (Org)'!$A$1:$A$29,0),MATCH('Mthly ROA (PR)'!$A681,'Memb Hist (Org)'!$A$1:$BS$1,0))&lt;&gt;1,"",'Mthly Returns (PR)'!G680),"")</f>
        <v/>
      </c>
      <c r="H681" s="46" t="str">
        <f>IFERROR(IF(INDEX('Memb Hist (Org)'!$A$1:$BS$29,MATCH('Mthly ROA (PR)'!H$2,'Memb Hist (Org)'!$A$1:$A$29,0),MATCH('Mthly ROA (PR)'!$A681,'Memb Hist (Org)'!$A$1:$BS$1,0))&lt;&gt;1,"",'Mthly Returns (PR)'!H680),"")</f>
        <v/>
      </c>
      <c r="I681" s="46">
        <f>IFERROR(IF(INDEX('Memb Hist (Org)'!$A$1:$BS$29,MATCH('Mthly ROA (PR)'!I$2,'Memb Hist (Org)'!$A$1:$A$29,0),MATCH('Mthly ROA (PR)'!$A681,'Memb Hist (Org)'!$A$1:$BS$1,0))&lt;&gt;1,"",'Mthly Returns (PR)'!I680),"")</f>
        <v>7.7099999999999998E-3</v>
      </c>
      <c r="J681" s="46" t="str">
        <f>IFERROR(IF(INDEX('Memb Hist (Org)'!$A$1:$BS$29,MATCH('Mthly ROA (PR)'!J$2,'Memb Hist (Org)'!$A$1:$A$29,0),MATCH('Mthly ROA (PR)'!$A681,'Memb Hist (Org)'!$A$1:$BS$1,0))&lt;&gt;1,"",'Mthly Returns (PR)'!J680),"")</f>
        <v/>
      </c>
      <c r="K681" s="46" t="str">
        <f>IFERROR(IF(INDEX('Memb Hist (Org)'!$A$1:$BS$29,MATCH('Mthly ROA (PR)'!K$2,'Memb Hist (Org)'!$A$1:$A$29,0),MATCH('Mthly ROA (PR)'!$A681,'Memb Hist (Org)'!$A$1:$BS$1,0))&lt;&gt;1,"",'Mthly Returns (PR)'!K680),"")</f>
        <v/>
      </c>
      <c r="L681" s="46">
        <f>IFERROR(IF(INDEX('Memb Hist (Org)'!$A$1:$BS$29,MATCH('Mthly ROA (PR)'!L$2,'Memb Hist (Org)'!$A$1:$A$29,0),MATCH('Mthly ROA (PR)'!$A681,'Memb Hist (Org)'!$A$1:$BS$1,0))&lt;&gt;1,"",'Mthly Returns (PR)'!L680),"")</f>
        <v>3.0449E-2</v>
      </c>
      <c r="M681" s="46">
        <f>IFERROR(IF(INDEX('Memb Hist (Org)'!$A$1:$BS$29,MATCH('Mthly ROA (PR)'!M$2,'Memb Hist (Org)'!$A$1:$A$29,0),MATCH('Mthly ROA (PR)'!$A681,'Memb Hist (Org)'!$A$1:$BS$1,0))&lt;&gt;1,"",'Mthly Returns (PR)'!M680),"")</f>
        <v>4.0751000000000002E-2</v>
      </c>
      <c r="N681" s="46" t="str">
        <f>IFERROR(IF(INDEX('Memb Hist (Org)'!$A$1:$BS$29,MATCH('Mthly ROA (PR)'!N$2,'Memb Hist (Org)'!$A$1:$A$29,0),MATCH('Mthly ROA (PR)'!$A681,'Memb Hist (Org)'!$A$1:$BS$1,0))&lt;&gt;1,"",'Mthly Returns (PR)'!N680),"")</f>
        <v/>
      </c>
      <c r="O681" s="46">
        <f>IFERROR(IF(INDEX('Memb Hist (Org)'!$A$1:$BS$29,MATCH('Mthly ROA (PR)'!O$2,'Memb Hist (Org)'!$A$1:$A$29,0),MATCH('Mthly ROA (PR)'!$A681,'Memb Hist (Org)'!$A$1:$BS$1,0))&lt;&gt;1,"",'Mthly Returns (PR)'!O680),"")</f>
        <v>4.2535000000000003E-2</v>
      </c>
      <c r="P681" s="46" t="str">
        <f>IFERROR(IF(INDEX('Memb Hist (Org)'!$A$1:$BS$29,MATCH('Mthly ROA (PR)'!P$2,'Memb Hist (Org)'!$A$1:$A$29,0),MATCH('Mthly ROA (PR)'!$A681,'Memb Hist (Org)'!$A$1:$BS$1,0))&lt;&gt;1,"",'Mthly Returns (PR)'!P680),"")</f>
        <v/>
      </c>
      <c r="Q681" s="46" t="str">
        <f>IFERROR(IF(INDEX('Memb Hist (Org)'!$A$1:$BS$29,MATCH('Mthly ROA (PR)'!Q$2,'Memb Hist (Org)'!$A$1:$A$29,0),MATCH('Mthly ROA (PR)'!$A681,'Memb Hist (Org)'!$A$1:$BS$1,0))&lt;&gt;1,"",'Mthly Returns (PR)'!Q680),"")</f>
        <v/>
      </c>
      <c r="R681" s="46">
        <f>IFERROR(IF(INDEX('Memb Hist (Org)'!$A$1:$BS$29,MATCH('Mthly ROA (PR)'!R$2,'Memb Hist (Org)'!$A$1:$A$29,0),MATCH('Mthly ROA (PR)'!$A681,'Memb Hist (Org)'!$A$1:$BS$1,0))&lt;&gt;1,"",'Mthly Returns (PR)'!R680),"")</f>
        <v>3.215E-3</v>
      </c>
      <c r="S681" s="46">
        <f>IFERROR(IF(INDEX('Memb Hist (Org)'!$A$1:$BS$29,MATCH('Mthly ROA (PR)'!S$2,'Memb Hist (Org)'!$A$1:$A$29,0),MATCH('Mthly ROA (PR)'!$A681,'Memb Hist (Org)'!$A$1:$BS$1,0))&lt;&gt;1,"",'Mthly Returns (PR)'!S680),"")</f>
        <v>3.4146999999999997E-2</v>
      </c>
      <c r="T681" s="46">
        <f>IFERROR(IF(INDEX('Memb Hist (Org)'!$A$1:$BS$29,MATCH('Mthly ROA (PR)'!T$2,'Memb Hist (Org)'!$A$1:$A$29,0),MATCH('Mthly ROA (PR)'!$A681,'Memb Hist (Org)'!$A$1:$BS$1,0))&lt;&gt;1,"",'Mthly Returns (PR)'!T680),"")</f>
        <v>-1.0081E-2</v>
      </c>
      <c r="U681" s="46" t="str">
        <f>IFERROR(IF(INDEX('Memb Hist (Org)'!$A$1:$BS$29,MATCH('Mthly ROA (PR)'!U$2,'Memb Hist (Org)'!$A$1:$A$29,0),MATCH('Mthly ROA (PR)'!$A681,'Memb Hist (Org)'!$A$1:$BS$1,0))&lt;&gt;1,"",'Mthly Returns (PR)'!U680),"")</f>
        <v/>
      </c>
      <c r="V681" s="46" t="str">
        <f>IFERROR(IF(INDEX('Memb Hist (Org)'!$A$1:$BS$29,MATCH('Mthly ROA (PR)'!V$2,'Memb Hist (Org)'!$A$1:$A$29,0),MATCH('Mthly ROA (PR)'!$A681,'Memb Hist (Org)'!$A$1:$BS$1,0))&lt;&gt;1,"",'Mthly Returns (PR)'!V680),"")</f>
        <v/>
      </c>
      <c r="W681" s="46">
        <f>IFERROR(IF(INDEX('Memb Hist (Org)'!$A$1:$BS$29,MATCH('Mthly ROA (PR)'!W$2,'Memb Hist (Org)'!$A$1:$A$29,0),MATCH('Mthly ROA (PR)'!$A681,'Memb Hist (Org)'!$A$1:$BS$1,0))&lt;&gt;1,"",'Mthly Returns (PR)'!W680),"")</f>
        <v>3.8860000000000001E-3</v>
      </c>
      <c r="X681" s="46">
        <f>IFERROR(IF(INDEX('Memb Hist (Org)'!$A$1:$BS$29,MATCH('Mthly ROA (PR)'!X$2,'Memb Hist (Org)'!$A$1:$A$29,0),MATCH('Mthly ROA (PR)'!$A681,'Memb Hist (Org)'!$A$1:$BS$1,0))&lt;&gt;1,"",'Mthly Returns (PR)'!X680),"")</f>
        <v>3.7502000000000001E-2</v>
      </c>
      <c r="Y681" s="46">
        <f>IFERROR(IF(INDEX('Memb Hist (Org)'!$A$1:$BS$29,MATCH('Mthly ROA (PR)'!Y$2,'Memb Hist (Org)'!$A$1:$A$29,0),MATCH('Mthly ROA (PR)'!$A681,'Memb Hist (Org)'!$A$1:$BS$1,0))&lt;&gt;1,"",'Mthly Returns (PR)'!Y680),"")</f>
        <v>-6.1159999999999999E-3</v>
      </c>
      <c r="Z681" s="46">
        <f>IFERROR(IF(INDEX('Memb Hist (Org)'!$A$1:$BS$29,MATCH('Mthly ROA (PR)'!Z$2,'Memb Hist (Org)'!$A$1:$A$29,0),MATCH('Mthly ROA (PR)'!$A681,'Memb Hist (Org)'!$A$1:$BS$1,0))&lt;&gt;1,"",'Mthly Returns (PR)'!Z680),"")</f>
        <v>2.5019999999999999E-3</v>
      </c>
      <c r="AA681" s="46">
        <f>IFERROR(IF(INDEX('Memb Hist (Org)'!$A$1:$BS$29,MATCH('Mthly ROA (PR)'!AA$2,'Memb Hist (Org)'!$A$1:$A$29,0),MATCH('Mthly ROA (PR)'!$A681,'Memb Hist (Org)'!$A$1:$BS$1,0))&lt;&gt;1,"",'Mthly Returns (PR)'!AA680),"")</f>
        <v>4.3456000000000002E-2</v>
      </c>
      <c r="AB681" s="46">
        <f>IFERROR(IF(INDEX('Memb Hist (Org)'!$A$1:$BS$29,MATCH('Mthly ROA (PR)'!AB$2,'Memb Hist (Org)'!$A$1:$A$29,0),MATCH('Mthly ROA (PR)'!$A681,'Memb Hist (Org)'!$A$1:$BS$1,0))&lt;&gt;1,"",'Mthly Returns (PR)'!AB680),"")</f>
        <v>3.3627999999999998E-2</v>
      </c>
      <c r="AC681" s="46" t="str">
        <f>IFERROR(IF(INDEX('Memb Hist (Org)'!$A$1:$BS$29,MATCH('Mthly ROA (PR)'!AC$2,'Memb Hist (Org)'!$A$1:$A$29,0),MATCH('Mthly ROA (PR)'!$A681,'Memb Hist (Org)'!$A$1:$BS$1,0))&lt;&gt;1,"",'Mthly Returns (PR)'!AC680),"")</f>
        <v/>
      </c>
      <c r="AD681" s="46">
        <f>IFERROR(IF(INDEX('Memb Hist (Org)'!$A$1:$BS$29,MATCH('Mthly ROA (PR)'!AD$2,'Memb Hist (Org)'!$A$1:$A$29,0),MATCH('Mthly ROA (PR)'!$A681,'Memb Hist (Org)'!$A$1:$BS$1,0))&lt;&gt;1,"",'Mthly Returns (PR)'!AD680),"")</f>
        <v>2.7169999999999998E-3</v>
      </c>
      <c r="AE681" s="46" t="str">
        <f>IFERROR(IF(INDEX('Memb Hist (Org)'!$A$1:$BS$29,MATCH('Mthly ROA (PR)'!AE$2,'Memb Hist (Org)'!$A$1:$A$29,0),MATCH('Mthly ROA (PR)'!$A681,'Memb Hist (Org)'!$A$1:$BS$1,0))&lt;&gt;1,"",'Mthly Returns (PR)'!AE680),"")</f>
        <v/>
      </c>
      <c r="AF681" s="42">
        <f>IFERROR(IF($C681=7,INDEX(ROA!$A$32:$BS$60,MATCH('Mthly ROA (PR)'!AF$2,ROA!$A$32:$A$60,0),MATCH('Mthly ROA (PR)'!$A681,ROA!$A$32:$BS$32,0)),AF680*(1+D680)),"")</f>
        <v>5.1509419808336725E-2</v>
      </c>
      <c r="AG681" s="42" t="str">
        <f>IFERROR(IF($C681=7,INDEX(ROA!$A$32:$BS$60,MATCH('Mthly ROA (PR)'!AG$2,ROA!$A$32:$A$60,0),MATCH('Mthly ROA (PR)'!$A681,ROA!$A$32:$BS$32,0)),AG680*(1+E680)),"")</f>
        <v/>
      </c>
      <c r="AH681" s="42" t="str">
        <f>IFERROR(IF($C681=7,INDEX(ROA!$A$32:$BS$60,MATCH('Mthly ROA (PR)'!AH$2,ROA!$A$32:$A$60,0),MATCH('Mthly ROA (PR)'!$A681,ROA!$A$32:$BS$32,0)),AH680*(1+F680)),"")</f>
        <v/>
      </c>
      <c r="AI681" s="42" t="str">
        <f>IFERROR(IF($C681=7,INDEX(ROA!$A$32:$BS$60,MATCH('Mthly ROA (PR)'!AI$2,ROA!$A$32:$A$60,0),MATCH('Mthly ROA (PR)'!$A681,ROA!$A$32:$BS$32,0)),AI680*(1+G680)),"")</f>
        <v/>
      </c>
      <c r="AJ681" s="42" t="str">
        <f>IFERROR(IF($C681=7,INDEX(ROA!$A$32:$BS$60,MATCH('Mthly ROA (PR)'!AJ$2,ROA!$A$32:$A$60,0),MATCH('Mthly ROA (PR)'!$A681,ROA!$A$32:$BS$32,0)),AJ680*(1+H680)),"")</f>
        <v/>
      </c>
      <c r="AK681" s="42">
        <f>IFERROR(IF($C681=7,INDEX(ROA!$A$32:$BS$60,MATCH('Mthly ROA (PR)'!AK$2,ROA!$A$32:$A$60,0),MATCH('Mthly ROA (PR)'!$A681,ROA!$A$32:$BS$32,0)),AK680*(1+I680)),"")</f>
        <v>6.7529378096163967E-2</v>
      </c>
      <c r="AL681" s="42" t="str">
        <f>IFERROR(IF($C681=7,INDEX(ROA!$A$32:$BS$60,MATCH('Mthly ROA (PR)'!AL$2,ROA!$A$32:$A$60,0),MATCH('Mthly ROA (PR)'!$A681,ROA!$A$32:$BS$32,0)),AL680*(1+J680)),"")</f>
        <v/>
      </c>
      <c r="AM681" s="42" t="str">
        <f>IFERROR(IF($C681=7,INDEX(ROA!$A$32:$BS$60,MATCH('Mthly ROA (PR)'!AM$2,ROA!$A$32:$A$60,0),MATCH('Mthly ROA (PR)'!$A681,ROA!$A$32:$BS$32,0)),AM680*(1+K680)),"")</f>
        <v/>
      </c>
      <c r="AN681" s="42">
        <f>IFERROR(IF($C681=7,INDEX(ROA!$A$32:$BS$60,MATCH('Mthly ROA (PR)'!AN$2,ROA!$A$32:$A$60,0),MATCH('Mthly ROA (PR)'!$A681,ROA!$A$32:$BS$32,0)),AN680*(1+L680)),"")</f>
        <v>4.8100484099185416E-2</v>
      </c>
      <c r="AO681" s="42">
        <f>IFERROR(IF($C681=7,INDEX(ROA!$A$32:$BS$60,MATCH('Mthly ROA (PR)'!AO$2,ROA!$A$32:$A$60,0),MATCH('Mthly ROA (PR)'!$A681,ROA!$A$32:$BS$32,0)),AO680*(1+M680)),"")</f>
        <v>7.7248808131620286E-2</v>
      </c>
      <c r="AP681" s="42" t="str">
        <f>IFERROR(IF($C681=7,INDEX(ROA!$A$32:$BS$60,MATCH('Mthly ROA (PR)'!AP$2,ROA!$A$32:$A$60,0),MATCH('Mthly ROA (PR)'!$A681,ROA!$A$32:$BS$32,0)),AP680*(1+N680)),"")</f>
        <v/>
      </c>
      <c r="AQ681" s="42">
        <f>IFERROR(IF($C681=7,INDEX(ROA!$A$32:$BS$60,MATCH('Mthly ROA (PR)'!AQ$2,ROA!$A$32:$A$60,0),MATCH('Mthly ROA (PR)'!$A681,ROA!$A$32:$BS$32,0)),AQ680*(1+O680)),"")</f>
        <v>3.262789598394164E-2</v>
      </c>
      <c r="AR681" s="42" t="str">
        <f>IFERROR(IF($C681=7,INDEX(ROA!$A$32:$BS$60,MATCH('Mthly ROA (PR)'!AR$2,ROA!$A$32:$A$60,0),MATCH('Mthly ROA (PR)'!$A681,ROA!$A$32:$BS$32,0)),AR680*(1+P680)),"")</f>
        <v/>
      </c>
      <c r="AS681" s="42" t="str">
        <f>IFERROR(IF($C681=7,INDEX(ROA!$A$32:$BS$60,MATCH('Mthly ROA (PR)'!AS$2,ROA!$A$32:$A$60,0),MATCH('Mthly ROA (PR)'!$A681,ROA!$A$32:$BS$32,0)),AS680*(1+Q680)),"")</f>
        <v/>
      </c>
      <c r="AT681" s="42">
        <f>IFERROR(IF($C681=7,INDEX(ROA!$A$32:$BS$60,MATCH('Mthly ROA (PR)'!AT$2,ROA!$A$32:$A$60,0),MATCH('Mthly ROA (PR)'!$A681,ROA!$A$32:$BS$32,0)),AT680*(1+R680)),"")</f>
        <v>3.7186132664844662E-2</v>
      </c>
      <c r="AU681" s="42">
        <f>IFERROR(IF($C681=7,INDEX(ROA!$A$32:$BS$60,MATCH('Mthly ROA (PR)'!AU$2,ROA!$A$32:$A$60,0),MATCH('Mthly ROA (PR)'!$A681,ROA!$A$32:$BS$32,0)),AU680*(1+S680)),"")</f>
        <v>7.3190353504586192E-2</v>
      </c>
      <c r="AV681" s="42">
        <f>IFERROR(IF($C681=7,INDEX(ROA!$A$32:$BS$60,MATCH('Mthly ROA (PR)'!AV$2,ROA!$A$32:$A$60,0),MATCH('Mthly ROA (PR)'!$A681,ROA!$A$32:$BS$32,0)),AV680*(1+T680)),"")</f>
        <v>6.945422961106823E-2</v>
      </c>
      <c r="AW681" s="42" t="str">
        <f>IFERROR(IF($C681=7,INDEX(ROA!$A$32:$BS$60,MATCH('Mthly ROA (PR)'!AW$2,ROA!$A$32:$A$60,0),MATCH('Mthly ROA (PR)'!$A681,ROA!$A$32:$BS$32,0)),AW680*(1+U680)),"")</f>
        <v/>
      </c>
      <c r="AX681" s="42" t="str">
        <f>IFERROR(IF($C681=7,INDEX(ROA!$A$32:$BS$60,MATCH('Mthly ROA (PR)'!AX$2,ROA!$A$32:$A$60,0),MATCH('Mthly ROA (PR)'!$A681,ROA!$A$32:$BS$32,0)),AX680*(1+V680)),"")</f>
        <v/>
      </c>
      <c r="AY681" s="42">
        <f>IFERROR(IF($C681=7,INDEX(ROA!$A$32:$BS$60,MATCH('Mthly ROA (PR)'!AY$2,ROA!$A$32:$A$60,0),MATCH('Mthly ROA (PR)'!$A681,ROA!$A$32:$BS$32,0)),AY680*(1+W680)),"")</f>
        <v>5.8887550695685874E-2</v>
      </c>
      <c r="AZ681" s="42">
        <f>IFERROR(IF($C681=7,INDEX(ROA!$A$32:$BS$60,MATCH('Mthly ROA (PR)'!AZ$2,ROA!$A$32:$A$60,0),MATCH('Mthly ROA (PR)'!$A681,ROA!$A$32:$BS$32,0)),AZ680*(1+X680)),"")</f>
        <v>5.7063731441186184E-2</v>
      </c>
      <c r="BA681" s="42">
        <f>IFERROR(IF($C681=7,INDEX(ROA!$A$32:$BS$60,MATCH('Mthly ROA (PR)'!BA$2,ROA!$A$32:$A$60,0),MATCH('Mthly ROA (PR)'!$A681,ROA!$A$32:$BS$32,0)),BA680*(1+Y680)),"")</f>
        <v>7.8845925037704268E-2</v>
      </c>
      <c r="BB681" s="42">
        <f>IFERROR(IF($C681=7,INDEX(ROA!$A$32:$BS$60,MATCH('Mthly ROA (PR)'!BB$2,ROA!$A$32:$A$60,0),MATCH('Mthly ROA (PR)'!$A681,ROA!$A$32:$BS$32,0)),BB680*(1+Z680)),"")</f>
        <v>9.1521825102947388E-2</v>
      </c>
      <c r="BC681" s="42">
        <f>IFERROR(IF($C681=7,INDEX(ROA!$A$32:$BS$60,MATCH('Mthly ROA (PR)'!BC$2,ROA!$A$32:$A$60,0),MATCH('Mthly ROA (PR)'!$A681,ROA!$A$32:$BS$32,0)),BC680*(1+AA680)),"")</f>
        <v>0.22235755964201043</v>
      </c>
      <c r="BD681" s="42">
        <f>IFERROR(IF($C681=7,INDEX(ROA!$A$32:$BS$60,MATCH('Mthly ROA (PR)'!BD$2,ROA!$A$32:$A$60,0),MATCH('Mthly ROA (PR)'!$A681,ROA!$A$32:$BS$32,0)),BD680*(1+AB680)),"")</f>
        <v>3.0933574348965175E-2</v>
      </c>
      <c r="BE681" s="42" t="str">
        <f>IFERROR(IF($C681=7,INDEX(ROA!$A$32:$BS$60,MATCH('Mthly ROA (PR)'!BE$2,ROA!$A$32:$A$60,0),MATCH('Mthly ROA (PR)'!$A681,ROA!$A$32:$BS$32,0)),BE680*(1+AC680)),"")</f>
        <v/>
      </c>
      <c r="BF681" s="42">
        <f>IFERROR(IF($C681=7,INDEX(ROA!$A$32:$BS$60,MATCH('Mthly ROA (PR)'!BF$2,ROA!$A$32:$A$60,0),MATCH('Mthly ROA (PR)'!$A681,ROA!$A$32:$BS$32,0)),BF680*(1+AD680)),"")</f>
        <v>5.8708185332889129E-2</v>
      </c>
      <c r="BG681" s="42" t="str">
        <f>IFERROR(IF($C681=7,INDEX(ROA!$A$32:$BS$60,MATCH('Mthly ROA (PR)'!BG$2,ROA!$A$32:$A$60,0),MATCH('Mthly ROA (PR)'!$A681,ROA!$A$32:$BS$32,0)),BG680*(1+AE680)),"")</f>
        <v/>
      </c>
      <c r="BH681" s="44">
        <f t="shared" si="605"/>
        <v>4.8816457328096384E-2</v>
      </c>
      <c r="BI681" s="44" t="str">
        <f t="shared" si="606"/>
        <v/>
      </c>
      <c r="BJ681" s="44" t="str">
        <f t="shared" si="607"/>
        <v/>
      </c>
      <c r="BK681" s="44" t="str">
        <f t="shared" si="608"/>
        <v/>
      </c>
      <c r="BL681" s="44" t="str">
        <f t="shared" si="609"/>
        <v/>
      </c>
      <c r="BM681" s="44">
        <f t="shared" si="610"/>
        <v>6.3998876642185232E-2</v>
      </c>
      <c r="BN681" s="44" t="str">
        <f t="shared" si="611"/>
        <v/>
      </c>
      <c r="BO681" s="44" t="str">
        <f t="shared" si="612"/>
        <v/>
      </c>
      <c r="BP681" s="44">
        <f t="shared" si="613"/>
        <v>4.558574408769845E-2</v>
      </c>
      <c r="BQ681" s="44">
        <f t="shared" si="614"/>
        <v>7.3210165438384794E-2</v>
      </c>
      <c r="BR681" s="44" t="str">
        <f t="shared" si="615"/>
        <v/>
      </c>
      <c r="BS681" s="44">
        <f t="shared" si="616"/>
        <v>3.0922077902105695E-2</v>
      </c>
      <c r="BT681" s="44" t="str">
        <f t="shared" si="617"/>
        <v/>
      </c>
      <c r="BU681" s="44" t="str">
        <f t="shared" si="618"/>
        <v/>
      </c>
      <c r="BV681" s="44">
        <f t="shared" si="619"/>
        <v>3.524200554354754E-2</v>
      </c>
      <c r="BW681" s="44">
        <f t="shared" si="620"/>
        <v>6.9363890759776212E-2</v>
      </c>
      <c r="BX681" s="44">
        <f t="shared" si="621"/>
        <v>6.5823095050971073E-2</v>
      </c>
      <c r="BY681" s="44" t="str">
        <f t="shared" si="622"/>
        <v/>
      </c>
      <c r="BZ681" s="44" t="str">
        <f t="shared" si="623"/>
        <v/>
      </c>
      <c r="CA681" s="44">
        <f t="shared" si="624"/>
        <v>5.5808852368917555E-2</v>
      </c>
      <c r="CB681" s="44">
        <f t="shared" si="625"/>
        <v>5.4080384155865871E-2</v>
      </c>
      <c r="CC681" s="44">
        <f t="shared" si="626"/>
        <v>7.472378352191078E-2</v>
      </c>
      <c r="CD681" s="44">
        <f t="shared" si="627"/>
        <v>8.6736975224178878E-2</v>
      </c>
      <c r="CE681" s="44">
        <f t="shared" si="628"/>
        <v>0.21073249052762635</v>
      </c>
      <c r="CF681" s="44">
        <f t="shared" si="629"/>
        <v>2.9316337047293882E-2</v>
      </c>
      <c r="CG681" s="44" t="str">
        <f t="shared" si="630"/>
        <v/>
      </c>
      <c r="CH681" s="44">
        <f t="shared" si="631"/>
        <v>5.5638864401441196E-2</v>
      </c>
      <c r="CI681" s="44" t="str">
        <f t="shared" si="632"/>
        <v/>
      </c>
      <c r="CJ681" s="48">
        <f t="shared" si="633"/>
        <v>-2.8508811079608287E-5</v>
      </c>
      <c r="CK681" s="48" t="str">
        <f t="shared" si="634"/>
        <v/>
      </c>
      <c r="CL681" s="48" t="str">
        <f t="shared" si="635"/>
        <v/>
      </c>
      <c r="CM681" s="48" t="str">
        <f t="shared" si="636"/>
        <v/>
      </c>
      <c r="CN681" s="48" t="str">
        <f t="shared" si="637"/>
        <v/>
      </c>
      <c r="CO681" s="48">
        <f t="shared" si="638"/>
        <v>4.9343133891124815E-4</v>
      </c>
      <c r="CP681" s="48" t="str">
        <f t="shared" si="639"/>
        <v/>
      </c>
      <c r="CQ681" s="48" t="str">
        <f t="shared" si="640"/>
        <v/>
      </c>
      <c r="CR681" s="48">
        <f t="shared" si="641"/>
        <v>1.3880403217263301E-3</v>
      </c>
      <c r="CS681" s="48">
        <f t="shared" si="642"/>
        <v>2.983387451779619E-3</v>
      </c>
      <c r="CT681" s="48" t="str">
        <f t="shared" si="643"/>
        <v/>
      </c>
      <c r="CU681" s="48">
        <f t="shared" si="644"/>
        <v>1.3152705835660658E-3</v>
      </c>
      <c r="CV681" s="48" t="str">
        <f t="shared" si="645"/>
        <v/>
      </c>
      <c r="CW681" s="48" t="str">
        <f t="shared" si="646"/>
        <v/>
      </c>
      <c r="CX681" s="48">
        <f t="shared" si="647"/>
        <v>1.1330304782250534E-4</v>
      </c>
      <c r="CY681" s="48">
        <f t="shared" si="648"/>
        <v>2.3685687777740779E-3</v>
      </c>
      <c r="CZ681" s="48">
        <f t="shared" si="649"/>
        <v>-6.6356262120883939E-4</v>
      </c>
      <c r="DA681" s="48" t="str">
        <f t="shared" si="650"/>
        <v/>
      </c>
      <c r="DB681" s="48" t="str">
        <f t="shared" si="651"/>
        <v/>
      </c>
      <c r="DC681" s="48">
        <f t="shared" si="652"/>
        <v>2.1687320030561362E-4</v>
      </c>
      <c r="DD681" s="48">
        <f t="shared" si="653"/>
        <v>2.0281225666132817E-3</v>
      </c>
      <c r="DE681" s="48">
        <f t="shared" si="654"/>
        <v>-4.570106600200063E-4</v>
      </c>
      <c r="DF681" s="48">
        <f t="shared" si="655"/>
        <v>2.1701591201089555E-4</v>
      </c>
      <c r="DG681" s="48">
        <f t="shared" si="656"/>
        <v>9.1575911083685308E-3</v>
      </c>
      <c r="DH681" s="48">
        <f t="shared" si="657"/>
        <v>9.8584978222639869E-4</v>
      </c>
      <c r="DI681" s="48" t="str">
        <f t="shared" si="658"/>
        <v/>
      </c>
      <c r="DJ681" s="48">
        <f t="shared" si="659"/>
        <v>1.5117079457871571E-4</v>
      </c>
      <c r="DK681" s="48" t="str">
        <f t="shared" si="660"/>
        <v/>
      </c>
      <c r="DL681" s="37">
        <f t="shared" si="661"/>
        <v>2.0269542793374826E-2</v>
      </c>
      <c r="DM681" s="39">
        <f t="shared" si="662"/>
        <v>1.0202695427933748</v>
      </c>
      <c r="DN681" s="39">
        <f>PRODUCT($DM$172:DM681)</f>
        <v>3.7336927982875201</v>
      </c>
      <c r="DO681" s="36">
        <f>DL681-'1M RF rate'!C541</f>
        <v>1.6342323239455323E-2</v>
      </c>
      <c r="DP681" s="39">
        <f t="shared" si="663"/>
        <v>1.0163423232394553</v>
      </c>
      <c r="DQ681" s="39">
        <f>PRODUCT($DP$172:DP681)</f>
        <v>0.34115797063179121</v>
      </c>
      <c r="DR681" s="36">
        <f>DL681-'DJUA Monthly (PR)'!C541</f>
        <v>3.1581292073759454E-3</v>
      </c>
      <c r="DS681" s="39">
        <f t="shared" si="664"/>
        <v>1.0031581292073759</v>
      </c>
      <c r="DT681" s="39">
        <f>PRODUCT($DS$172:DS681)</f>
        <v>0.16318799972529746</v>
      </c>
      <c r="DU681" s="106">
        <f>PRODUCT(DM823:DM825)-1</f>
        <v>6.9116696791322596E-3</v>
      </c>
      <c r="DV681" s="105">
        <f>PRODUCT(DM814:DM825)-1</f>
        <v>-1.7204353108708714E-2</v>
      </c>
    </row>
    <row r="682" spans="1:126" x14ac:dyDescent="0.35">
      <c r="A682" s="35">
        <f t="shared" si="604"/>
        <v>2006</v>
      </c>
      <c r="B682" s="35">
        <v>2006</v>
      </c>
      <c r="C682" s="35">
        <v>7</v>
      </c>
      <c r="D682" s="46">
        <f>IFERROR(IF(INDEX('Memb Hist (Org)'!$A$1:$BS$29,MATCH('Mthly ROA (PR)'!D$2,'Memb Hist (Org)'!$A$1:$A$29,0),MATCH('Mthly ROA (PR)'!$A682,'Memb Hist (Org)'!$A$1:$BS$1,0))&lt;&gt;1,"",'Mthly Returns (PR)'!D681),"")</f>
        <v>5.4599000000000002E-2</v>
      </c>
      <c r="E682" s="46" t="str">
        <f>IFERROR(IF(INDEX('Memb Hist (Org)'!$A$1:$BS$29,MATCH('Mthly ROA (PR)'!E$2,'Memb Hist (Org)'!$A$1:$A$29,0),MATCH('Mthly ROA (PR)'!$A682,'Memb Hist (Org)'!$A$1:$BS$1,0))&lt;&gt;1,"",'Mthly Returns (PR)'!E681),"")</f>
        <v/>
      </c>
      <c r="F682" s="46" t="str">
        <f>IFERROR(IF(INDEX('Memb Hist (Org)'!$A$1:$BS$29,MATCH('Mthly ROA (PR)'!F$2,'Memb Hist (Org)'!$A$1:$A$29,0),MATCH('Mthly ROA (PR)'!$A682,'Memb Hist (Org)'!$A$1:$BS$1,0))&lt;&gt;1,"",'Mthly Returns (PR)'!F681),"")</f>
        <v/>
      </c>
      <c r="G682" s="46" t="str">
        <f>IFERROR(IF(INDEX('Memb Hist (Org)'!$A$1:$BS$29,MATCH('Mthly ROA (PR)'!G$2,'Memb Hist (Org)'!$A$1:$A$29,0),MATCH('Mthly ROA (PR)'!$A682,'Memb Hist (Org)'!$A$1:$BS$1,0))&lt;&gt;1,"",'Mthly Returns (PR)'!G681),"")</f>
        <v/>
      </c>
      <c r="H682" s="46" t="str">
        <f>IFERROR(IF(INDEX('Memb Hist (Org)'!$A$1:$BS$29,MATCH('Mthly ROA (PR)'!H$2,'Memb Hist (Org)'!$A$1:$A$29,0),MATCH('Mthly ROA (PR)'!$A682,'Memb Hist (Org)'!$A$1:$BS$1,0))&lt;&gt;1,"",'Mthly Returns (PR)'!H681),"")</f>
        <v/>
      </c>
      <c r="I682" s="46">
        <f>IFERROR(IF(INDEX('Memb Hist (Org)'!$A$1:$BS$29,MATCH('Mthly ROA (PR)'!I$2,'Memb Hist (Org)'!$A$1:$A$29,0),MATCH('Mthly ROA (PR)'!$A682,'Memb Hist (Org)'!$A$1:$BS$1,0))&lt;&gt;1,"",'Mthly Returns (PR)'!I681),"")</f>
        <v>5.4679999999999999E-2</v>
      </c>
      <c r="J682" s="46" t="str">
        <f>IFERROR(IF(INDEX('Memb Hist (Org)'!$A$1:$BS$29,MATCH('Mthly ROA (PR)'!J$2,'Memb Hist (Org)'!$A$1:$A$29,0),MATCH('Mthly ROA (PR)'!$A682,'Memb Hist (Org)'!$A$1:$BS$1,0))&lt;&gt;1,"",'Mthly Returns (PR)'!J681),"")</f>
        <v/>
      </c>
      <c r="K682" s="46" t="str">
        <f>IFERROR(IF(INDEX('Memb Hist (Org)'!$A$1:$BS$29,MATCH('Mthly ROA (PR)'!K$2,'Memb Hist (Org)'!$A$1:$A$29,0),MATCH('Mthly ROA (PR)'!$A682,'Memb Hist (Org)'!$A$1:$BS$1,0))&lt;&gt;1,"",'Mthly Returns (PR)'!K681),"")</f>
        <v/>
      </c>
      <c r="L682" s="46">
        <f>IFERROR(IF(INDEX('Memb Hist (Org)'!$A$1:$BS$29,MATCH('Mthly ROA (PR)'!L$2,'Memb Hist (Org)'!$A$1:$A$29,0),MATCH('Mthly ROA (PR)'!$A682,'Memb Hist (Org)'!$A$1:$BS$1,0))&lt;&gt;1,"",'Mthly Returns (PR)'!L681),"")</f>
        <v>4.9338E-2</v>
      </c>
      <c r="M682" s="46">
        <f>IFERROR(IF(INDEX('Memb Hist (Org)'!$A$1:$BS$29,MATCH('Mthly ROA (PR)'!M$2,'Memb Hist (Org)'!$A$1:$A$29,0),MATCH('Mthly ROA (PR)'!$A682,'Memb Hist (Org)'!$A$1:$BS$1,0))&lt;&gt;1,"",'Mthly Returns (PR)'!M681),"")</f>
        <v>3.2346E-2</v>
      </c>
      <c r="N682" s="46" t="str">
        <f>IFERROR(IF(INDEX('Memb Hist (Org)'!$A$1:$BS$29,MATCH('Mthly ROA (PR)'!N$2,'Memb Hist (Org)'!$A$1:$A$29,0),MATCH('Mthly ROA (PR)'!$A682,'Memb Hist (Org)'!$A$1:$BS$1,0))&lt;&gt;1,"",'Mthly Returns (PR)'!N681),"")</f>
        <v/>
      </c>
      <c r="O682" s="46">
        <f>IFERROR(IF(INDEX('Memb Hist (Org)'!$A$1:$BS$29,MATCH('Mthly ROA (PR)'!O$2,'Memb Hist (Org)'!$A$1:$A$29,0),MATCH('Mthly ROA (PR)'!$A682,'Memb Hist (Org)'!$A$1:$BS$1,0))&lt;&gt;1,"",'Mthly Returns (PR)'!O681),"")</f>
        <v>9.9199999999999997E-2</v>
      </c>
      <c r="P682" s="46" t="str">
        <f>IFERROR(IF(INDEX('Memb Hist (Org)'!$A$1:$BS$29,MATCH('Mthly ROA (PR)'!P$2,'Memb Hist (Org)'!$A$1:$A$29,0),MATCH('Mthly ROA (PR)'!$A682,'Memb Hist (Org)'!$A$1:$BS$1,0))&lt;&gt;1,"",'Mthly Returns (PR)'!P681),"")</f>
        <v/>
      </c>
      <c r="Q682" s="46" t="str">
        <f>IFERROR(IF(INDEX('Memb Hist (Org)'!$A$1:$BS$29,MATCH('Mthly ROA (PR)'!Q$2,'Memb Hist (Org)'!$A$1:$A$29,0),MATCH('Mthly ROA (PR)'!$A682,'Memb Hist (Org)'!$A$1:$BS$1,0))&lt;&gt;1,"",'Mthly Returns (PR)'!Q681),"")</f>
        <v/>
      </c>
      <c r="R682" s="46">
        <f>IFERROR(IF(INDEX('Memb Hist (Org)'!$A$1:$BS$29,MATCH('Mthly ROA (PR)'!R$2,'Memb Hist (Org)'!$A$1:$A$29,0),MATCH('Mthly ROA (PR)'!$A682,'Memb Hist (Org)'!$A$1:$BS$1,0))&lt;&gt;1,"",'Mthly Returns (PR)'!R681),"")</f>
        <v>4.1667000000000003E-2</v>
      </c>
      <c r="S682" s="46">
        <f>IFERROR(IF(INDEX('Memb Hist (Org)'!$A$1:$BS$29,MATCH('Mthly ROA (PR)'!S$2,'Memb Hist (Org)'!$A$1:$A$29,0),MATCH('Mthly ROA (PR)'!$A682,'Memb Hist (Org)'!$A$1:$BS$1,0))&lt;&gt;1,"",'Mthly Returns (PR)'!S681),"")</f>
        <v>3.3020000000000001E-2</v>
      </c>
      <c r="T682" s="46">
        <f>IFERROR(IF(INDEX('Memb Hist (Org)'!$A$1:$BS$29,MATCH('Mthly ROA (PR)'!T$2,'Memb Hist (Org)'!$A$1:$A$29,0),MATCH('Mthly ROA (PR)'!$A682,'Memb Hist (Org)'!$A$1:$BS$1,0))&lt;&gt;1,"",'Mthly Returns (PR)'!T681),"")</f>
        <v>6.1100000000000002E-2</v>
      </c>
      <c r="U682" s="46" t="str">
        <f>IFERROR(IF(INDEX('Memb Hist (Org)'!$A$1:$BS$29,MATCH('Mthly ROA (PR)'!U$2,'Memb Hist (Org)'!$A$1:$A$29,0),MATCH('Mthly ROA (PR)'!$A682,'Memb Hist (Org)'!$A$1:$BS$1,0))&lt;&gt;1,"",'Mthly Returns (PR)'!U681),"")</f>
        <v/>
      </c>
      <c r="V682" s="46" t="str">
        <f>IFERROR(IF(INDEX('Memb Hist (Org)'!$A$1:$BS$29,MATCH('Mthly ROA (PR)'!V$2,'Memb Hist (Org)'!$A$1:$A$29,0),MATCH('Mthly ROA (PR)'!$A682,'Memb Hist (Org)'!$A$1:$BS$1,0))&lt;&gt;1,"",'Mthly Returns (PR)'!V681),"")</f>
        <v/>
      </c>
      <c r="W682" s="46">
        <f>IFERROR(IF(INDEX('Memb Hist (Org)'!$A$1:$BS$29,MATCH('Mthly ROA (PR)'!W$2,'Memb Hist (Org)'!$A$1:$A$29,0),MATCH('Mthly ROA (PR)'!$A682,'Memb Hist (Org)'!$A$1:$BS$1,0))&lt;&gt;1,"",'Mthly Returns (PR)'!W681),"")</f>
        <v>1.8828000000000001E-2</v>
      </c>
      <c r="X682" s="46">
        <f>IFERROR(IF(INDEX('Memb Hist (Org)'!$A$1:$BS$29,MATCH('Mthly ROA (PR)'!X$2,'Memb Hist (Org)'!$A$1:$A$29,0),MATCH('Mthly ROA (PR)'!$A682,'Memb Hist (Org)'!$A$1:$BS$1,0))&lt;&gt;1,"",'Mthly Returns (PR)'!X681),"")</f>
        <v>1.9812E-2</v>
      </c>
      <c r="Y682" s="46">
        <f>IFERROR(IF(INDEX('Memb Hist (Org)'!$A$1:$BS$29,MATCH('Mthly ROA (PR)'!Y$2,'Memb Hist (Org)'!$A$1:$A$29,0),MATCH('Mthly ROA (PR)'!$A682,'Memb Hist (Org)'!$A$1:$BS$1,0))&lt;&gt;1,"",'Mthly Returns (PR)'!Y681),"")</f>
        <v>6.1025999999999997E-2</v>
      </c>
      <c r="Z682" s="46">
        <f>IFERROR(IF(INDEX('Memb Hist (Org)'!$A$1:$BS$29,MATCH('Mthly ROA (PR)'!Z$2,'Memb Hist (Org)'!$A$1:$A$29,0),MATCH('Mthly ROA (PR)'!$A682,'Memb Hist (Org)'!$A$1:$BS$1,0))&lt;&gt;1,"",'Mthly Returns (PR)'!Z681),"")</f>
        <v>5.3977999999999998E-2</v>
      </c>
      <c r="AA682" s="46">
        <f>IFERROR(IF(INDEX('Memb Hist (Org)'!$A$1:$BS$29,MATCH('Mthly ROA (PR)'!AA$2,'Memb Hist (Org)'!$A$1:$A$29,0),MATCH('Mthly ROA (PR)'!$A682,'Memb Hist (Org)'!$A$1:$BS$1,0))&lt;&gt;1,"",'Mthly Returns (PR)'!AA681),"")</f>
        <v>7.4260000000000007E-2</v>
      </c>
      <c r="AB682" s="46">
        <f>IFERROR(IF(INDEX('Memb Hist (Org)'!$A$1:$BS$29,MATCH('Mthly ROA (PR)'!AB$2,'Memb Hist (Org)'!$A$1:$A$29,0),MATCH('Mthly ROA (PR)'!$A682,'Memb Hist (Org)'!$A$1:$BS$1,0))&lt;&gt;1,"",'Mthly Returns (PR)'!AB681),"")</f>
        <v>3.8099000000000001E-2</v>
      </c>
      <c r="AC682" s="46" t="str">
        <f>IFERROR(IF(INDEX('Memb Hist (Org)'!$A$1:$BS$29,MATCH('Mthly ROA (PR)'!AC$2,'Memb Hist (Org)'!$A$1:$A$29,0),MATCH('Mthly ROA (PR)'!$A682,'Memb Hist (Org)'!$A$1:$BS$1,0))&lt;&gt;1,"",'Mthly Returns (PR)'!AC681),"")</f>
        <v/>
      </c>
      <c r="AD682" s="46">
        <f>IFERROR(IF(INDEX('Memb Hist (Org)'!$A$1:$BS$29,MATCH('Mthly ROA (PR)'!AD$2,'Memb Hist (Org)'!$A$1:$A$29,0),MATCH('Mthly ROA (PR)'!$A682,'Memb Hist (Org)'!$A$1:$BS$1,0))&lt;&gt;1,"",'Mthly Returns (PR)'!AD681),"")</f>
        <v>7.6423000000000005E-2</v>
      </c>
      <c r="AE682" s="46" t="str">
        <f>IFERROR(IF(INDEX('Memb Hist (Org)'!$A$1:$BS$29,MATCH('Mthly ROA (PR)'!AE$2,'Memb Hist (Org)'!$A$1:$A$29,0),MATCH('Mthly ROA (PR)'!$A682,'Memb Hist (Org)'!$A$1:$BS$1,0))&lt;&gt;1,"",'Mthly Returns (PR)'!AE681),"")</f>
        <v/>
      </c>
      <c r="AF682" s="42">
        <f>IFERROR(IF($C682=7,INDEX(ROA!$A$32:$BS$60,MATCH('Mthly ROA (PR)'!AF$2,ROA!$A$32:$A$60,0),MATCH('Mthly ROA (PR)'!$A682,ROA!$A$32:$BS$32,0)),AF681*(1+D681)),"")</f>
        <v>5.6355575782837113E-2</v>
      </c>
      <c r="AG682" s="42" t="str">
        <f>IFERROR(IF($C682=7,INDEX(ROA!$A$32:$BS$60,MATCH('Mthly ROA (PR)'!AG$2,ROA!$A$32:$A$60,0),MATCH('Mthly ROA (PR)'!$A682,ROA!$A$32:$BS$32,0)),AG681*(1+E681)),"")</f>
        <v/>
      </c>
      <c r="AH682" s="42" t="str">
        <f>IFERROR(IF($C682=7,INDEX(ROA!$A$32:$BS$60,MATCH('Mthly ROA (PR)'!AH$2,ROA!$A$32:$A$60,0),MATCH('Mthly ROA (PR)'!$A682,ROA!$A$32:$BS$32,0)),AH681*(1+F681)),"")</f>
        <v/>
      </c>
      <c r="AI682" s="42" t="str">
        <f>IFERROR(IF($C682=7,INDEX(ROA!$A$32:$BS$60,MATCH('Mthly ROA (PR)'!AI$2,ROA!$A$32:$A$60,0),MATCH('Mthly ROA (PR)'!$A682,ROA!$A$32:$BS$32,0)),AI681*(1+G681)),"")</f>
        <v/>
      </c>
      <c r="AJ682" s="42" t="str">
        <f>IFERROR(IF($C682=7,INDEX(ROA!$A$32:$BS$60,MATCH('Mthly ROA (PR)'!AJ$2,ROA!$A$32:$A$60,0),MATCH('Mthly ROA (PR)'!$A682,ROA!$A$32:$BS$32,0)),AJ681*(1+H681)),"")</f>
        <v/>
      </c>
      <c r="AK682" s="42">
        <f>IFERROR(IF($C682=7,INDEX(ROA!$A$32:$BS$60,MATCH('Mthly ROA (PR)'!AK$2,ROA!$A$32:$A$60,0),MATCH('Mthly ROA (PR)'!$A682,ROA!$A$32:$BS$32,0)),AK681*(1+I681)),"")</f>
        <v>5.967774835819218E-2</v>
      </c>
      <c r="AL682" s="42" t="str">
        <f>IFERROR(IF($C682=7,INDEX(ROA!$A$32:$BS$60,MATCH('Mthly ROA (PR)'!AL$2,ROA!$A$32:$A$60,0),MATCH('Mthly ROA (PR)'!$A682,ROA!$A$32:$BS$32,0)),AL681*(1+J681)),"")</f>
        <v/>
      </c>
      <c r="AM682" s="42" t="str">
        <f>IFERROR(IF($C682=7,INDEX(ROA!$A$32:$BS$60,MATCH('Mthly ROA (PR)'!AM$2,ROA!$A$32:$A$60,0),MATCH('Mthly ROA (PR)'!$A682,ROA!$A$32:$BS$32,0)),AM681*(1+K681)),"")</f>
        <v/>
      </c>
      <c r="AN682" s="42">
        <f>IFERROR(IF($C682=7,INDEX(ROA!$A$32:$BS$60,MATCH('Mthly ROA (PR)'!AN$2,ROA!$A$32:$A$60,0),MATCH('Mthly ROA (PR)'!$A682,ROA!$A$32:$BS$32,0)),AN681*(1+L681)),"")</f>
        <v>6.0355589628601727E-2</v>
      </c>
      <c r="AO682" s="42">
        <f>IFERROR(IF($C682=7,INDEX(ROA!$A$32:$BS$60,MATCH('Mthly ROA (PR)'!AO$2,ROA!$A$32:$A$60,0),MATCH('Mthly ROA (PR)'!$A682,ROA!$A$32:$BS$32,0)),AO681*(1+M681)),"")</f>
        <v>5.7764623118472941E-2</v>
      </c>
      <c r="AP682" s="42" t="str">
        <f>IFERROR(IF($C682=7,INDEX(ROA!$A$32:$BS$60,MATCH('Mthly ROA (PR)'!AP$2,ROA!$A$32:$A$60,0),MATCH('Mthly ROA (PR)'!$A682,ROA!$A$32:$BS$32,0)),AP681*(1+N681)),"")</f>
        <v/>
      </c>
      <c r="AQ682" s="42">
        <f>IFERROR(IF($C682=7,INDEX(ROA!$A$32:$BS$60,MATCH('Mthly ROA (PR)'!AQ$2,ROA!$A$32:$A$60,0),MATCH('Mthly ROA (PR)'!$A682,ROA!$A$32:$BS$32,0)),AQ681*(1+O681)),"")</f>
        <v>5.2187124217705647E-2</v>
      </c>
      <c r="AR682" s="42" t="str">
        <f>IFERROR(IF($C682=7,INDEX(ROA!$A$32:$BS$60,MATCH('Mthly ROA (PR)'!AR$2,ROA!$A$32:$A$60,0),MATCH('Mthly ROA (PR)'!$A682,ROA!$A$32:$BS$32,0)),AR681*(1+P681)),"")</f>
        <v/>
      </c>
      <c r="AS682" s="42" t="str">
        <f>IFERROR(IF($C682=7,INDEX(ROA!$A$32:$BS$60,MATCH('Mthly ROA (PR)'!AS$2,ROA!$A$32:$A$60,0),MATCH('Mthly ROA (PR)'!$A682,ROA!$A$32:$BS$32,0)),AS681*(1+Q681)),"")</f>
        <v/>
      </c>
      <c r="AT682" s="42">
        <f>IFERROR(IF($C682=7,INDEX(ROA!$A$32:$BS$60,MATCH('Mthly ROA (PR)'!AT$2,ROA!$A$32:$A$60,0),MATCH('Mthly ROA (PR)'!$A682,ROA!$A$32:$BS$32,0)),AT681*(1+R681)),"")</f>
        <v>3.3236881359320437E-2</v>
      </c>
      <c r="AU682" s="42">
        <f>IFERROR(IF($C682=7,INDEX(ROA!$A$32:$BS$60,MATCH('Mthly ROA (PR)'!AU$2,ROA!$A$32:$A$60,0),MATCH('Mthly ROA (PR)'!$A682,ROA!$A$32:$BS$32,0)),AU681*(1+S681)),"")</f>
        <v>8.6103737097567079E-2</v>
      </c>
      <c r="AV682" s="42">
        <f>IFERROR(IF($C682=7,INDEX(ROA!$A$32:$BS$60,MATCH('Mthly ROA (PR)'!AV$2,ROA!$A$32:$A$60,0),MATCH('Mthly ROA (PR)'!$A682,ROA!$A$32:$BS$32,0)),AV681*(1+T681)),"")</f>
        <v>6.0654468197108014E-2</v>
      </c>
      <c r="AW682" s="42" t="str">
        <f>IFERROR(IF($C682=7,INDEX(ROA!$A$32:$BS$60,MATCH('Mthly ROA (PR)'!AW$2,ROA!$A$32:$A$60,0),MATCH('Mthly ROA (PR)'!$A682,ROA!$A$32:$BS$32,0)),AW681*(1+U681)),"")</f>
        <v/>
      </c>
      <c r="AX682" s="42" t="str">
        <f>IFERROR(IF($C682=7,INDEX(ROA!$A$32:$BS$60,MATCH('Mthly ROA (PR)'!AX$2,ROA!$A$32:$A$60,0),MATCH('Mthly ROA (PR)'!$A682,ROA!$A$32:$BS$32,0)),AX681*(1+V681)),"")</f>
        <v/>
      </c>
      <c r="AY682" s="42">
        <f>IFERROR(IF($C682=7,INDEX(ROA!$A$32:$BS$60,MATCH('Mthly ROA (PR)'!AY$2,ROA!$A$32:$A$60,0),MATCH('Mthly ROA (PR)'!$A682,ROA!$A$32:$BS$32,0)),AY681*(1+W681)),"")</f>
        <v>7.651717669155772E-2</v>
      </c>
      <c r="AZ682" s="42">
        <f>IFERROR(IF($C682=7,INDEX(ROA!$A$32:$BS$60,MATCH('Mthly ROA (PR)'!AZ$2,ROA!$A$32:$A$60,0),MATCH('Mthly ROA (PR)'!$A682,ROA!$A$32:$BS$32,0)),AZ681*(1+X681)),"")</f>
        <v>5.5396764450277018E-2</v>
      </c>
      <c r="BA682" s="42">
        <f>IFERROR(IF($C682=7,INDEX(ROA!$A$32:$BS$60,MATCH('Mthly ROA (PR)'!BA$2,ROA!$A$32:$A$60,0),MATCH('Mthly ROA (PR)'!$A682,ROA!$A$32:$BS$32,0)),BA681*(1+Y681)),"")</f>
        <v>7.2373030326911669E-2</v>
      </c>
      <c r="BB682" s="42">
        <f>IFERROR(IF($C682=7,INDEX(ROA!$A$32:$BS$60,MATCH('Mthly ROA (PR)'!BB$2,ROA!$A$32:$A$60,0),MATCH('Mthly ROA (PR)'!$A682,ROA!$A$32:$BS$32,0)),BB681*(1+Z681)),"")</f>
        <v>7.9871125180970226E-2</v>
      </c>
      <c r="BC682" s="42">
        <f>IFERROR(IF($C682=7,INDEX(ROA!$A$32:$BS$60,MATCH('Mthly ROA (PR)'!BC$2,ROA!$A$32:$A$60,0),MATCH('Mthly ROA (PR)'!$A682,ROA!$A$32:$BS$32,0)),BC681*(1+AA681)),"")</f>
        <v>0.20970944461913257</v>
      </c>
      <c r="BD682" s="42">
        <f>IFERROR(IF($C682=7,INDEX(ROA!$A$32:$BS$60,MATCH('Mthly ROA (PR)'!BD$2,ROA!$A$32:$A$60,0),MATCH('Mthly ROA (PR)'!$A682,ROA!$A$32:$BS$32,0)),BD681*(1+AB681)),"")</f>
        <v>2.5869393343862457E-2</v>
      </c>
      <c r="BE682" s="42" t="str">
        <f>IFERROR(IF($C682=7,INDEX(ROA!$A$32:$BS$60,MATCH('Mthly ROA (PR)'!BE$2,ROA!$A$32:$A$60,0),MATCH('Mthly ROA (PR)'!$A682,ROA!$A$32:$BS$32,0)),BE681*(1+AC681)),"")</f>
        <v/>
      </c>
      <c r="BF682" s="42">
        <f>IFERROR(IF($C682=7,INDEX(ROA!$A$32:$BS$60,MATCH('Mthly ROA (PR)'!BF$2,ROA!$A$32:$A$60,0),MATCH('Mthly ROA (PR)'!$A682,ROA!$A$32:$BS$32,0)),BF681*(1+AD681)),"")</f>
        <v>1.3927317627483149E-2</v>
      </c>
      <c r="BG682" s="42" t="str">
        <f>IFERROR(IF($C682=7,INDEX(ROA!$A$32:$BS$60,MATCH('Mthly ROA (PR)'!BG$2,ROA!$A$32:$A$60,0),MATCH('Mthly ROA (PR)'!$A682,ROA!$A$32:$BS$32,0)),BG681*(1+AE681)),"")</f>
        <v/>
      </c>
      <c r="BH682" s="44">
        <f t="shared" si="605"/>
        <v>5.635557578283712E-2</v>
      </c>
      <c r="BI682" s="44" t="str">
        <f t="shared" si="606"/>
        <v/>
      </c>
      <c r="BJ682" s="44" t="str">
        <f t="shared" si="607"/>
        <v/>
      </c>
      <c r="BK682" s="44" t="str">
        <f t="shared" si="608"/>
        <v/>
      </c>
      <c r="BL682" s="44" t="str">
        <f t="shared" si="609"/>
        <v/>
      </c>
      <c r="BM682" s="44">
        <f t="shared" si="610"/>
        <v>5.9677748358192187E-2</v>
      </c>
      <c r="BN682" s="44" t="str">
        <f t="shared" si="611"/>
        <v/>
      </c>
      <c r="BO682" s="44" t="str">
        <f t="shared" si="612"/>
        <v/>
      </c>
      <c r="BP682" s="44">
        <f t="shared" si="613"/>
        <v>6.0355589628601734E-2</v>
      </c>
      <c r="BQ682" s="44">
        <f t="shared" si="614"/>
        <v>5.7764623118472948E-2</v>
      </c>
      <c r="BR682" s="44" t="str">
        <f t="shared" si="615"/>
        <v/>
      </c>
      <c r="BS682" s="44">
        <f t="shared" si="616"/>
        <v>5.2187124217705654E-2</v>
      </c>
      <c r="BT682" s="44" t="str">
        <f t="shared" si="617"/>
        <v/>
      </c>
      <c r="BU682" s="44" t="str">
        <f t="shared" si="618"/>
        <v/>
      </c>
      <c r="BV682" s="44">
        <f t="shared" si="619"/>
        <v>3.3236881359320444E-2</v>
      </c>
      <c r="BW682" s="44">
        <f t="shared" si="620"/>
        <v>8.6103737097567093E-2</v>
      </c>
      <c r="BX682" s="44">
        <f t="shared" si="621"/>
        <v>6.065446819710802E-2</v>
      </c>
      <c r="BY682" s="44" t="str">
        <f t="shared" si="622"/>
        <v/>
      </c>
      <c r="BZ682" s="44" t="str">
        <f t="shared" si="623"/>
        <v/>
      </c>
      <c r="CA682" s="44">
        <f t="shared" si="624"/>
        <v>7.6517176691557734E-2</v>
      </c>
      <c r="CB682" s="44">
        <f t="shared" si="625"/>
        <v>5.5396764450277025E-2</v>
      </c>
      <c r="CC682" s="44">
        <f t="shared" si="626"/>
        <v>7.2373030326911683E-2</v>
      </c>
      <c r="CD682" s="44">
        <f t="shared" si="627"/>
        <v>7.987112518097024E-2</v>
      </c>
      <c r="CE682" s="44">
        <f t="shared" si="628"/>
        <v>0.2097094446191326</v>
      </c>
      <c r="CF682" s="44">
        <f t="shared" si="629"/>
        <v>2.586939334386246E-2</v>
      </c>
      <c r="CG682" s="44" t="str">
        <f t="shared" si="630"/>
        <v/>
      </c>
      <c r="CH682" s="44">
        <f t="shared" si="631"/>
        <v>1.392731762748315E-2</v>
      </c>
      <c r="CI682" s="44" t="str">
        <f t="shared" si="632"/>
        <v/>
      </c>
      <c r="CJ682" s="48">
        <f t="shared" si="633"/>
        <v>3.0769580821671241E-3</v>
      </c>
      <c r="CK682" s="48" t="str">
        <f t="shared" si="634"/>
        <v/>
      </c>
      <c r="CL682" s="48" t="str">
        <f t="shared" si="635"/>
        <v/>
      </c>
      <c r="CM682" s="48" t="str">
        <f t="shared" si="636"/>
        <v/>
      </c>
      <c r="CN682" s="48" t="str">
        <f t="shared" si="637"/>
        <v/>
      </c>
      <c r="CO682" s="48">
        <f t="shared" si="638"/>
        <v>3.2631792802259489E-3</v>
      </c>
      <c r="CP682" s="48" t="str">
        <f t="shared" si="639"/>
        <v/>
      </c>
      <c r="CQ682" s="48" t="str">
        <f t="shared" si="640"/>
        <v/>
      </c>
      <c r="CR682" s="48">
        <f t="shared" si="641"/>
        <v>2.9778240810959524E-3</v>
      </c>
      <c r="CS682" s="48">
        <f t="shared" si="642"/>
        <v>1.8684544993901259E-3</v>
      </c>
      <c r="CT682" s="48" t="str">
        <f t="shared" si="643"/>
        <v/>
      </c>
      <c r="CU682" s="48">
        <f t="shared" si="644"/>
        <v>5.1769627223964007E-3</v>
      </c>
      <c r="CV682" s="48" t="str">
        <f t="shared" si="645"/>
        <v/>
      </c>
      <c r="CW682" s="48" t="str">
        <f t="shared" si="646"/>
        <v/>
      </c>
      <c r="CX682" s="48">
        <f t="shared" si="647"/>
        <v>1.3848811355988051E-3</v>
      </c>
      <c r="CY682" s="48">
        <f t="shared" si="648"/>
        <v>2.8431453989616654E-3</v>
      </c>
      <c r="CZ682" s="48">
        <f t="shared" si="649"/>
        <v>3.7059880068433001E-3</v>
      </c>
      <c r="DA682" s="48" t="str">
        <f t="shared" si="650"/>
        <v/>
      </c>
      <c r="DB682" s="48" t="str">
        <f t="shared" si="651"/>
        <v/>
      </c>
      <c r="DC682" s="48">
        <f t="shared" si="652"/>
        <v>1.4406654027486491E-3</v>
      </c>
      <c r="DD682" s="48">
        <f t="shared" si="653"/>
        <v>1.0975206972888884E-3</v>
      </c>
      <c r="DE682" s="48">
        <f t="shared" si="654"/>
        <v>4.4166365487301124E-3</v>
      </c>
      <c r="DF682" s="48">
        <f t="shared" si="655"/>
        <v>4.3112835950184112E-3</v>
      </c>
      <c r="DG682" s="48">
        <f t="shared" si="656"/>
        <v>1.5573023357416789E-2</v>
      </c>
      <c r="DH682" s="48">
        <f t="shared" si="657"/>
        <v>9.855980170078158E-4</v>
      </c>
      <c r="DI682" s="48" t="str">
        <f t="shared" si="658"/>
        <v/>
      </c>
      <c r="DJ682" s="48">
        <f t="shared" si="659"/>
        <v>1.0643673950451449E-3</v>
      </c>
      <c r="DK682" s="48" t="str">
        <f t="shared" si="660"/>
        <v/>
      </c>
      <c r="DL682" s="37">
        <f t="shared" si="661"/>
        <v>5.318648821993513E-2</v>
      </c>
      <c r="DM682" s="39">
        <f t="shared" si="662"/>
        <v>1.0531864882199351</v>
      </c>
      <c r="DN682" s="39">
        <f>PRODUCT($DM$172:DM682)</f>
        <v>3.9322748063204958</v>
      </c>
      <c r="DO682" s="36">
        <f>DL682-'1M RF rate'!C542</f>
        <v>4.9195676847677811E-2</v>
      </c>
      <c r="DP682" s="39">
        <f t="shared" si="663"/>
        <v>1.0491956768476778</v>
      </c>
      <c r="DQ682" s="39">
        <f>PRODUCT($DP$172:DP682)</f>
        <v>0.35794146790900233</v>
      </c>
      <c r="DR682" s="36">
        <f>DL682-'DJUA Monthly (PR)'!C542</f>
        <v>5.9896225104963119E-3</v>
      </c>
      <c r="DS682" s="39">
        <f t="shared" si="664"/>
        <v>1.0059896225104963</v>
      </c>
      <c r="DT682" s="39">
        <f>PRODUCT($DS$172:DS682)</f>
        <v>0.16416543424189498</v>
      </c>
      <c r="DU682" s="106">
        <f>PRODUCT(DM824:DM826)-1</f>
        <v>2.329966878578893E-2</v>
      </c>
      <c r="DV682" s="105">
        <f>PRODUCT(DM815:DM826)-1</f>
        <v>-3.2016106724680693E-2</v>
      </c>
    </row>
    <row r="683" spans="1:126" x14ac:dyDescent="0.35">
      <c r="A683" s="35">
        <f t="shared" si="604"/>
        <v>2006</v>
      </c>
      <c r="B683" s="35">
        <v>2006</v>
      </c>
      <c r="C683" s="35">
        <v>8</v>
      </c>
      <c r="D683" s="46">
        <f>IFERROR(IF(INDEX('Memb Hist (Org)'!$A$1:$BS$29,MATCH('Mthly ROA (PR)'!D$2,'Memb Hist (Org)'!$A$1:$A$29,0),MATCH('Mthly ROA (PR)'!$A683,'Memb Hist (Org)'!$A$1:$BS$1,0))&lt;&gt;1,"",'Mthly Returns (PR)'!D682),"")</f>
        <v>9.9670000000000002E-3</v>
      </c>
      <c r="E683" s="46" t="str">
        <f>IFERROR(IF(INDEX('Memb Hist (Org)'!$A$1:$BS$29,MATCH('Mthly ROA (PR)'!E$2,'Memb Hist (Org)'!$A$1:$A$29,0),MATCH('Mthly ROA (PR)'!$A683,'Memb Hist (Org)'!$A$1:$BS$1,0))&lt;&gt;1,"",'Mthly Returns (PR)'!E682),"")</f>
        <v/>
      </c>
      <c r="F683" s="46" t="str">
        <f>IFERROR(IF(INDEX('Memb Hist (Org)'!$A$1:$BS$29,MATCH('Mthly ROA (PR)'!F$2,'Memb Hist (Org)'!$A$1:$A$29,0),MATCH('Mthly ROA (PR)'!$A683,'Memb Hist (Org)'!$A$1:$BS$1,0))&lt;&gt;1,"",'Mthly Returns (PR)'!F682),"")</f>
        <v/>
      </c>
      <c r="G683" s="46" t="str">
        <f>IFERROR(IF(INDEX('Memb Hist (Org)'!$A$1:$BS$29,MATCH('Mthly ROA (PR)'!G$2,'Memb Hist (Org)'!$A$1:$A$29,0),MATCH('Mthly ROA (PR)'!$A683,'Memb Hist (Org)'!$A$1:$BS$1,0))&lt;&gt;1,"",'Mthly Returns (PR)'!G682),"")</f>
        <v/>
      </c>
      <c r="H683" s="46" t="str">
        <f>IFERROR(IF(INDEX('Memb Hist (Org)'!$A$1:$BS$29,MATCH('Mthly ROA (PR)'!H$2,'Memb Hist (Org)'!$A$1:$A$29,0),MATCH('Mthly ROA (PR)'!$A683,'Memb Hist (Org)'!$A$1:$BS$1,0))&lt;&gt;1,"",'Mthly Returns (PR)'!H682),"")</f>
        <v/>
      </c>
      <c r="I683" s="46">
        <f>IFERROR(IF(INDEX('Memb Hist (Org)'!$A$1:$BS$29,MATCH('Mthly ROA (PR)'!I$2,'Memb Hist (Org)'!$A$1:$A$29,0),MATCH('Mthly ROA (PR)'!$A683,'Memb Hist (Org)'!$A$1:$BS$1,0))&lt;&gt;1,"",'Mthly Returns (PR)'!I682),"")</f>
        <v>-1.4295E-2</v>
      </c>
      <c r="J683" s="46" t="str">
        <f>IFERROR(IF(INDEX('Memb Hist (Org)'!$A$1:$BS$29,MATCH('Mthly ROA (PR)'!J$2,'Memb Hist (Org)'!$A$1:$A$29,0),MATCH('Mthly ROA (PR)'!$A683,'Memb Hist (Org)'!$A$1:$BS$1,0))&lt;&gt;1,"",'Mthly Returns (PR)'!J682),"")</f>
        <v/>
      </c>
      <c r="K683" s="46" t="str">
        <f>IFERROR(IF(INDEX('Memb Hist (Org)'!$A$1:$BS$29,MATCH('Mthly ROA (PR)'!K$2,'Memb Hist (Org)'!$A$1:$A$29,0),MATCH('Mthly ROA (PR)'!$A683,'Memb Hist (Org)'!$A$1:$BS$1,0))&lt;&gt;1,"",'Mthly Returns (PR)'!K682),"")</f>
        <v/>
      </c>
      <c r="L683" s="46">
        <f>IFERROR(IF(INDEX('Memb Hist (Org)'!$A$1:$BS$29,MATCH('Mthly ROA (PR)'!L$2,'Memb Hist (Org)'!$A$1:$A$29,0),MATCH('Mthly ROA (PR)'!$A683,'Memb Hist (Org)'!$A$1:$BS$1,0))&lt;&gt;1,"",'Mthly Returns (PR)'!L682),"")</f>
        <v>1.7965999999999999E-2</v>
      </c>
      <c r="M683" s="46">
        <f>IFERROR(IF(INDEX('Memb Hist (Org)'!$A$1:$BS$29,MATCH('Mthly ROA (PR)'!M$2,'Memb Hist (Org)'!$A$1:$A$29,0),MATCH('Mthly ROA (PR)'!$A683,'Memb Hist (Org)'!$A$1:$BS$1,0))&lt;&gt;1,"",'Mthly Returns (PR)'!M682),"")</f>
        <v>-1.0553999999999999E-2</v>
      </c>
      <c r="N683" s="46" t="str">
        <f>IFERROR(IF(INDEX('Memb Hist (Org)'!$A$1:$BS$29,MATCH('Mthly ROA (PR)'!N$2,'Memb Hist (Org)'!$A$1:$A$29,0),MATCH('Mthly ROA (PR)'!$A683,'Memb Hist (Org)'!$A$1:$BS$1,0))&lt;&gt;1,"",'Mthly Returns (PR)'!N682),"")</f>
        <v/>
      </c>
      <c r="O683" s="46">
        <f>IFERROR(IF(INDEX('Memb Hist (Org)'!$A$1:$BS$29,MATCH('Mthly ROA (PR)'!O$2,'Memb Hist (Org)'!$A$1:$A$29,0),MATCH('Mthly ROA (PR)'!$A683,'Memb Hist (Org)'!$A$1:$BS$1,0))&lt;&gt;1,"",'Mthly Returns (PR)'!O682),"")</f>
        <v>5.1673999999999998E-2</v>
      </c>
      <c r="P683" s="46" t="str">
        <f>IFERROR(IF(INDEX('Memb Hist (Org)'!$A$1:$BS$29,MATCH('Mthly ROA (PR)'!P$2,'Memb Hist (Org)'!$A$1:$A$29,0),MATCH('Mthly ROA (PR)'!$A683,'Memb Hist (Org)'!$A$1:$BS$1,0))&lt;&gt;1,"",'Mthly Returns (PR)'!P682),"")</f>
        <v/>
      </c>
      <c r="Q683" s="46" t="str">
        <f>IFERROR(IF(INDEX('Memb Hist (Org)'!$A$1:$BS$29,MATCH('Mthly ROA (PR)'!Q$2,'Memb Hist (Org)'!$A$1:$A$29,0),MATCH('Mthly ROA (PR)'!$A683,'Memb Hist (Org)'!$A$1:$BS$1,0))&lt;&gt;1,"",'Mthly Returns (PR)'!Q682),"")</f>
        <v/>
      </c>
      <c r="R683" s="46">
        <f>IFERROR(IF(INDEX('Memb Hist (Org)'!$A$1:$BS$29,MATCH('Mthly ROA (PR)'!R$2,'Memb Hist (Org)'!$A$1:$A$29,0),MATCH('Mthly ROA (PR)'!$A683,'Memb Hist (Org)'!$A$1:$BS$1,0))&lt;&gt;1,"",'Mthly Returns (PR)'!R682),"")</f>
        <v>-6.9450999999999999E-2</v>
      </c>
      <c r="S683" s="46">
        <f>IFERROR(IF(INDEX('Memb Hist (Org)'!$A$1:$BS$29,MATCH('Mthly ROA (PR)'!S$2,'Memb Hist (Org)'!$A$1:$A$29,0),MATCH('Mthly ROA (PR)'!$A683,'Memb Hist (Org)'!$A$1:$BS$1,0))&lt;&gt;1,"",'Mthly Returns (PR)'!S682),"")</f>
        <v>1.8929000000000001E-2</v>
      </c>
      <c r="T683" s="46">
        <f>IFERROR(IF(INDEX('Memb Hist (Org)'!$A$1:$BS$29,MATCH('Mthly ROA (PR)'!T$2,'Memb Hist (Org)'!$A$1:$A$29,0),MATCH('Mthly ROA (PR)'!$A683,'Memb Hist (Org)'!$A$1:$BS$1,0))&lt;&gt;1,"",'Mthly Returns (PR)'!T682),"")</f>
        <v>5.9979999999999999E-3</v>
      </c>
      <c r="U683" s="46" t="str">
        <f>IFERROR(IF(INDEX('Memb Hist (Org)'!$A$1:$BS$29,MATCH('Mthly ROA (PR)'!U$2,'Memb Hist (Org)'!$A$1:$A$29,0),MATCH('Mthly ROA (PR)'!$A683,'Memb Hist (Org)'!$A$1:$BS$1,0))&lt;&gt;1,"",'Mthly Returns (PR)'!U682),"")</f>
        <v/>
      </c>
      <c r="V683" s="46" t="str">
        <f>IFERROR(IF(INDEX('Memb Hist (Org)'!$A$1:$BS$29,MATCH('Mthly ROA (PR)'!V$2,'Memb Hist (Org)'!$A$1:$A$29,0),MATCH('Mthly ROA (PR)'!$A683,'Memb Hist (Org)'!$A$1:$BS$1,0))&lt;&gt;1,"",'Mthly Returns (PR)'!V682),"")</f>
        <v/>
      </c>
      <c r="W683" s="46">
        <f>IFERROR(IF(INDEX('Memb Hist (Org)'!$A$1:$BS$29,MATCH('Mthly ROA (PR)'!W$2,'Memb Hist (Org)'!$A$1:$A$29,0),MATCH('Mthly ROA (PR)'!$A683,'Memb Hist (Org)'!$A$1:$BS$1,0))&lt;&gt;1,"",'Mthly Returns (PR)'!W682),"")</f>
        <v>5.3194999999999999E-2</v>
      </c>
      <c r="X683" s="46">
        <f>IFERROR(IF(INDEX('Memb Hist (Org)'!$A$1:$BS$29,MATCH('Mthly ROA (PR)'!X$2,'Memb Hist (Org)'!$A$1:$A$29,0),MATCH('Mthly ROA (PR)'!$A683,'Memb Hist (Org)'!$A$1:$BS$1,0))&lt;&gt;1,"",'Mthly Returns (PR)'!X682),"")</f>
        <v>3.841E-2</v>
      </c>
      <c r="Y683" s="46">
        <f>IFERROR(IF(INDEX('Memb Hist (Org)'!$A$1:$BS$29,MATCH('Mthly ROA (PR)'!Y$2,'Memb Hist (Org)'!$A$1:$A$29,0),MATCH('Mthly ROA (PR)'!$A683,'Memb Hist (Org)'!$A$1:$BS$1,0))&lt;&gt;1,"",'Mthly Returns (PR)'!Y682),"")</f>
        <v>5.4615999999999998E-2</v>
      </c>
      <c r="Z683" s="46">
        <f>IFERROR(IF(INDEX('Memb Hist (Org)'!$A$1:$BS$29,MATCH('Mthly ROA (PR)'!Z$2,'Memb Hist (Org)'!$A$1:$A$29,0),MATCH('Mthly ROA (PR)'!$A683,'Memb Hist (Org)'!$A$1:$BS$1,0))&lt;&gt;1,"",'Mthly Returns (PR)'!Z682),"")</f>
        <v>1.4506E-2</v>
      </c>
      <c r="AA683" s="46">
        <f>IFERROR(IF(INDEX('Memb Hist (Org)'!$A$1:$BS$29,MATCH('Mthly ROA (PR)'!AA$2,'Memb Hist (Org)'!$A$1:$A$29,0),MATCH('Mthly ROA (PR)'!$A683,'Memb Hist (Org)'!$A$1:$BS$1,0))&lt;&gt;1,"",'Mthly Returns (PR)'!AA682),"")</f>
        <v>3.0827E-2</v>
      </c>
      <c r="AB683" s="46">
        <f>IFERROR(IF(INDEX('Memb Hist (Org)'!$A$1:$BS$29,MATCH('Mthly ROA (PR)'!AB$2,'Memb Hist (Org)'!$A$1:$A$29,0),MATCH('Mthly ROA (PR)'!$A683,'Memb Hist (Org)'!$A$1:$BS$1,0))&lt;&gt;1,"",'Mthly Returns (PR)'!AB682),"")</f>
        <v>1.567E-2</v>
      </c>
      <c r="AC683" s="46" t="str">
        <f>IFERROR(IF(INDEX('Memb Hist (Org)'!$A$1:$BS$29,MATCH('Mthly ROA (PR)'!AC$2,'Memb Hist (Org)'!$A$1:$A$29,0),MATCH('Mthly ROA (PR)'!$A683,'Memb Hist (Org)'!$A$1:$BS$1,0))&lt;&gt;1,"",'Mthly Returns (PR)'!AC682),"")</f>
        <v/>
      </c>
      <c r="AD683" s="46">
        <f>IFERROR(IF(INDEX('Memb Hist (Org)'!$A$1:$BS$29,MATCH('Mthly ROA (PR)'!AD$2,'Memb Hist (Org)'!$A$1:$A$29,0),MATCH('Mthly ROA (PR)'!$A683,'Memb Hist (Org)'!$A$1:$BS$1,0))&lt;&gt;1,"",'Mthly Returns (PR)'!AD682),"")</f>
        <v>6.9486000000000006E-2</v>
      </c>
      <c r="AE683" s="46" t="str">
        <f>IFERROR(IF(INDEX('Memb Hist (Org)'!$A$1:$BS$29,MATCH('Mthly ROA (PR)'!AE$2,'Memb Hist (Org)'!$A$1:$A$29,0),MATCH('Mthly ROA (PR)'!$A683,'Memb Hist (Org)'!$A$1:$BS$1,0))&lt;&gt;1,"",'Mthly Returns (PR)'!AE682),"")</f>
        <v/>
      </c>
      <c r="AF683" s="42">
        <f>IFERROR(IF($C683=7,INDEX(ROA!$A$32:$BS$60,MATCH('Mthly ROA (PR)'!AF$2,ROA!$A$32:$A$60,0),MATCH('Mthly ROA (PR)'!$A683,ROA!$A$32:$BS$32,0)),AF682*(1+D682)),"")</f>
        <v>5.9432533865004238E-2</v>
      </c>
      <c r="AG683" s="42" t="str">
        <f>IFERROR(IF($C683=7,INDEX(ROA!$A$32:$BS$60,MATCH('Mthly ROA (PR)'!AG$2,ROA!$A$32:$A$60,0),MATCH('Mthly ROA (PR)'!$A683,ROA!$A$32:$BS$32,0)),AG682*(1+E682)),"")</f>
        <v/>
      </c>
      <c r="AH683" s="42" t="str">
        <f>IFERROR(IF($C683=7,INDEX(ROA!$A$32:$BS$60,MATCH('Mthly ROA (PR)'!AH$2,ROA!$A$32:$A$60,0),MATCH('Mthly ROA (PR)'!$A683,ROA!$A$32:$BS$32,0)),AH682*(1+F682)),"")</f>
        <v/>
      </c>
      <c r="AI683" s="42" t="str">
        <f>IFERROR(IF($C683=7,INDEX(ROA!$A$32:$BS$60,MATCH('Mthly ROA (PR)'!AI$2,ROA!$A$32:$A$60,0),MATCH('Mthly ROA (PR)'!$A683,ROA!$A$32:$BS$32,0)),AI682*(1+G682)),"")</f>
        <v/>
      </c>
      <c r="AJ683" s="42" t="str">
        <f>IFERROR(IF($C683=7,INDEX(ROA!$A$32:$BS$60,MATCH('Mthly ROA (PR)'!AJ$2,ROA!$A$32:$A$60,0),MATCH('Mthly ROA (PR)'!$A683,ROA!$A$32:$BS$32,0)),AJ682*(1+H682)),"")</f>
        <v/>
      </c>
      <c r="AK683" s="42">
        <f>IFERROR(IF($C683=7,INDEX(ROA!$A$32:$BS$60,MATCH('Mthly ROA (PR)'!AK$2,ROA!$A$32:$A$60,0),MATCH('Mthly ROA (PR)'!$A683,ROA!$A$32:$BS$32,0)),AK682*(1+I682)),"")</f>
        <v>6.2940927638418132E-2</v>
      </c>
      <c r="AL683" s="42" t="str">
        <f>IFERROR(IF($C683=7,INDEX(ROA!$A$32:$BS$60,MATCH('Mthly ROA (PR)'!AL$2,ROA!$A$32:$A$60,0),MATCH('Mthly ROA (PR)'!$A683,ROA!$A$32:$BS$32,0)),AL682*(1+J682)),"")</f>
        <v/>
      </c>
      <c r="AM683" s="42" t="str">
        <f>IFERROR(IF($C683=7,INDEX(ROA!$A$32:$BS$60,MATCH('Mthly ROA (PR)'!AM$2,ROA!$A$32:$A$60,0),MATCH('Mthly ROA (PR)'!$A683,ROA!$A$32:$BS$32,0)),AM682*(1+K682)),"")</f>
        <v/>
      </c>
      <c r="AN683" s="42">
        <f>IFERROR(IF($C683=7,INDEX(ROA!$A$32:$BS$60,MATCH('Mthly ROA (PR)'!AN$2,ROA!$A$32:$A$60,0),MATCH('Mthly ROA (PR)'!$A683,ROA!$A$32:$BS$32,0)),AN682*(1+L682)),"")</f>
        <v>6.3333413709697681E-2</v>
      </c>
      <c r="AO683" s="42">
        <f>IFERROR(IF($C683=7,INDEX(ROA!$A$32:$BS$60,MATCH('Mthly ROA (PR)'!AO$2,ROA!$A$32:$A$60,0),MATCH('Mthly ROA (PR)'!$A683,ROA!$A$32:$BS$32,0)),AO682*(1+M682)),"")</f>
        <v>5.9633077617863066E-2</v>
      </c>
      <c r="AP683" s="42" t="str">
        <f>IFERROR(IF($C683=7,INDEX(ROA!$A$32:$BS$60,MATCH('Mthly ROA (PR)'!AP$2,ROA!$A$32:$A$60,0),MATCH('Mthly ROA (PR)'!$A683,ROA!$A$32:$BS$32,0)),AP682*(1+N682)),"")</f>
        <v/>
      </c>
      <c r="AQ683" s="42">
        <f>IFERROR(IF($C683=7,INDEX(ROA!$A$32:$BS$60,MATCH('Mthly ROA (PR)'!AQ$2,ROA!$A$32:$A$60,0),MATCH('Mthly ROA (PR)'!$A683,ROA!$A$32:$BS$32,0)),AQ682*(1+O682)),"")</f>
        <v>5.7364086940102046E-2</v>
      </c>
      <c r="AR683" s="42" t="str">
        <f>IFERROR(IF($C683=7,INDEX(ROA!$A$32:$BS$60,MATCH('Mthly ROA (PR)'!AR$2,ROA!$A$32:$A$60,0),MATCH('Mthly ROA (PR)'!$A683,ROA!$A$32:$BS$32,0)),AR682*(1+P682)),"")</f>
        <v/>
      </c>
      <c r="AS683" s="42" t="str">
        <f>IFERROR(IF($C683=7,INDEX(ROA!$A$32:$BS$60,MATCH('Mthly ROA (PR)'!AS$2,ROA!$A$32:$A$60,0),MATCH('Mthly ROA (PR)'!$A683,ROA!$A$32:$BS$32,0)),AS682*(1+Q682)),"")</f>
        <v/>
      </c>
      <c r="AT683" s="42">
        <f>IFERROR(IF($C683=7,INDEX(ROA!$A$32:$BS$60,MATCH('Mthly ROA (PR)'!AT$2,ROA!$A$32:$A$60,0),MATCH('Mthly ROA (PR)'!$A683,ROA!$A$32:$BS$32,0)),AT682*(1+R682)),"")</f>
        <v>3.4621762494919238E-2</v>
      </c>
      <c r="AU683" s="42">
        <f>IFERROR(IF($C683=7,INDEX(ROA!$A$32:$BS$60,MATCH('Mthly ROA (PR)'!AU$2,ROA!$A$32:$A$60,0),MATCH('Mthly ROA (PR)'!$A683,ROA!$A$32:$BS$32,0)),AU682*(1+S682)),"")</f>
        <v>8.8946882496528754E-2</v>
      </c>
      <c r="AV683" s="42">
        <f>IFERROR(IF($C683=7,INDEX(ROA!$A$32:$BS$60,MATCH('Mthly ROA (PR)'!AV$2,ROA!$A$32:$A$60,0),MATCH('Mthly ROA (PR)'!$A683,ROA!$A$32:$BS$32,0)),AV682*(1+T682)),"")</f>
        <v>6.4360456203951311E-2</v>
      </c>
      <c r="AW683" s="42" t="str">
        <f>IFERROR(IF($C683=7,INDEX(ROA!$A$32:$BS$60,MATCH('Mthly ROA (PR)'!AW$2,ROA!$A$32:$A$60,0),MATCH('Mthly ROA (PR)'!$A683,ROA!$A$32:$BS$32,0)),AW682*(1+U682)),"")</f>
        <v/>
      </c>
      <c r="AX683" s="42" t="str">
        <f>IFERROR(IF($C683=7,INDEX(ROA!$A$32:$BS$60,MATCH('Mthly ROA (PR)'!AX$2,ROA!$A$32:$A$60,0),MATCH('Mthly ROA (PR)'!$A683,ROA!$A$32:$BS$32,0)),AX682*(1+V682)),"")</f>
        <v/>
      </c>
      <c r="AY683" s="42">
        <f>IFERROR(IF($C683=7,INDEX(ROA!$A$32:$BS$60,MATCH('Mthly ROA (PR)'!AY$2,ROA!$A$32:$A$60,0),MATCH('Mthly ROA (PR)'!$A683,ROA!$A$32:$BS$32,0)),AY682*(1+W682)),"")</f>
        <v>7.7957842094306368E-2</v>
      </c>
      <c r="AZ683" s="42">
        <f>IFERROR(IF($C683=7,INDEX(ROA!$A$32:$BS$60,MATCH('Mthly ROA (PR)'!AZ$2,ROA!$A$32:$A$60,0),MATCH('Mthly ROA (PR)'!$A683,ROA!$A$32:$BS$32,0)),AZ682*(1+X682)),"")</f>
        <v>5.6494285147565902E-2</v>
      </c>
      <c r="BA683" s="42">
        <f>IFERROR(IF($C683=7,INDEX(ROA!$A$32:$BS$60,MATCH('Mthly ROA (PR)'!BA$2,ROA!$A$32:$A$60,0),MATCH('Mthly ROA (PR)'!$A683,ROA!$A$32:$BS$32,0)),BA682*(1+Y682)),"")</f>
        <v>7.6789666875641788E-2</v>
      </c>
      <c r="BB683" s="42">
        <f>IFERROR(IF($C683=7,INDEX(ROA!$A$32:$BS$60,MATCH('Mthly ROA (PR)'!BB$2,ROA!$A$32:$A$60,0),MATCH('Mthly ROA (PR)'!$A683,ROA!$A$32:$BS$32,0)),BB682*(1+Z682)),"")</f>
        <v>8.4182408775988649E-2</v>
      </c>
      <c r="BC683" s="42">
        <f>IFERROR(IF($C683=7,INDEX(ROA!$A$32:$BS$60,MATCH('Mthly ROA (PR)'!BC$2,ROA!$A$32:$A$60,0),MATCH('Mthly ROA (PR)'!$A683,ROA!$A$32:$BS$32,0)),BC682*(1+AA682)),"")</f>
        <v>0.22528246797654936</v>
      </c>
      <c r="BD683" s="42">
        <f>IFERROR(IF($C683=7,INDEX(ROA!$A$32:$BS$60,MATCH('Mthly ROA (PR)'!BD$2,ROA!$A$32:$A$60,0),MATCH('Mthly ROA (PR)'!$A683,ROA!$A$32:$BS$32,0)),BD682*(1+AB682)),"")</f>
        <v>2.6854991360870276E-2</v>
      </c>
      <c r="BE683" s="42" t="str">
        <f>IFERROR(IF($C683=7,INDEX(ROA!$A$32:$BS$60,MATCH('Mthly ROA (PR)'!BE$2,ROA!$A$32:$A$60,0),MATCH('Mthly ROA (PR)'!$A683,ROA!$A$32:$BS$32,0)),BE682*(1+AC682)),"")</f>
        <v/>
      </c>
      <c r="BF683" s="42">
        <f>IFERROR(IF($C683=7,INDEX(ROA!$A$32:$BS$60,MATCH('Mthly ROA (PR)'!BF$2,ROA!$A$32:$A$60,0),MATCH('Mthly ROA (PR)'!$A683,ROA!$A$32:$BS$32,0)),BF682*(1+AD682)),"")</f>
        <v>1.4991685022528291E-2</v>
      </c>
      <c r="BG683" s="42" t="str">
        <f>IFERROR(IF($C683=7,INDEX(ROA!$A$32:$BS$60,MATCH('Mthly ROA (PR)'!BG$2,ROA!$A$32:$A$60,0),MATCH('Mthly ROA (PR)'!$A683,ROA!$A$32:$BS$32,0)),BG682*(1+AE682)),"")</f>
        <v/>
      </c>
      <c r="BH683" s="44">
        <f t="shared" si="605"/>
        <v>5.6431158707187151E-2</v>
      </c>
      <c r="BI683" s="44" t="str">
        <f t="shared" si="606"/>
        <v/>
      </c>
      <c r="BJ683" s="44" t="str">
        <f t="shared" si="607"/>
        <v/>
      </c>
      <c r="BK683" s="44" t="str">
        <f t="shared" si="608"/>
        <v/>
      </c>
      <c r="BL683" s="44" t="str">
        <f t="shared" si="609"/>
        <v/>
      </c>
      <c r="BM683" s="44">
        <f t="shared" si="610"/>
        <v>5.9762376694367826E-2</v>
      </c>
      <c r="BN683" s="44" t="str">
        <f t="shared" si="611"/>
        <v/>
      </c>
      <c r="BO683" s="44" t="str">
        <f t="shared" si="612"/>
        <v/>
      </c>
      <c r="BP683" s="44">
        <f t="shared" si="613"/>
        <v>6.0135042006418039E-2</v>
      </c>
      <c r="BQ683" s="44">
        <f t="shared" si="614"/>
        <v>5.6621574891881833E-2</v>
      </c>
      <c r="BR683" s="44" t="str">
        <f t="shared" si="615"/>
        <v/>
      </c>
      <c r="BS683" s="44">
        <f t="shared" si="616"/>
        <v>5.4467169472575704E-2</v>
      </c>
      <c r="BT683" s="44" t="str">
        <f t="shared" si="617"/>
        <v/>
      </c>
      <c r="BU683" s="44" t="str">
        <f t="shared" si="618"/>
        <v/>
      </c>
      <c r="BV683" s="44">
        <f t="shared" si="619"/>
        <v>3.2873344732551525E-2</v>
      </c>
      <c r="BW683" s="44">
        <f t="shared" si="620"/>
        <v>8.4455016743391939E-2</v>
      </c>
      <c r="BX683" s="44">
        <f t="shared" si="621"/>
        <v>6.1110218298310565E-2</v>
      </c>
      <c r="BY683" s="44" t="str">
        <f t="shared" si="622"/>
        <v/>
      </c>
      <c r="BZ683" s="44" t="str">
        <f t="shared" si="623"/>
        <v/>
      </c>
      <c r="CA683" s="44">
        <f t="shared" si="624"/>
        <v>7.402092883480535E-2</v>
      </c>
      <c r="CB683" s="44">
        <f t="shared" si="625"/>
        <v>5.3641293141778623E-2</v>
      </c>
      <c r="CC683" s="44">
        <f t="shared" si="626"/>
        <v>7.2911747097543417E-2</v>
      </c>
      <c r="CD683" s="44">
        <f t="shared" si="627"/>
        <v>7.993115152689749E-2</v>
      </c>
      <c r="CE683" s="44">
        <f t="shared" si="628"/>
        <v>0.21390558129673237</v>
      </c>
      <c r="CF683" s="44">
        <f t="shared" si="629"/>
        <v>2.549879974842803E-2</v>
      </c>
      <c r="CG683" s="44" t="str">
        <f t="shared" si="630"/>
        <v/>
      </c>
      <c r="CH683" s="44">
        <f t="shared" si="631"/>
        <v>1.4234596807130332E-2</v>
      </c>
      <c r="CI683" s="44" t="str">
        <f t="shared" si="632"/>
        <v/>
      </c>
      <c r="CJ683" s="48">
        <f t="shared" si="633"/>
        <v>5.6244935883453437E-4</v>
      </c>
      <c r="CK683" s="48" t="str">
        <f t="shared" si="634"/>
        <v/>
      </c>
      <c r="CL683" s="48" t="str">
        <f t="shared" si="635"/>
        <v/>
      </c>
      <c r="CM683" s="48" t="str">
        <f t="shared" si="636"/>
        <v/>
      </c>
      <c r="CN683" s="48" t="str">
        <f t="shared" si="637"/>
        <v/>
      </c>
      <c r="CO683" s="48">
        <f t="shared" si="638"/>
        <v>-8.5430317484598811E-4</v>
      </c>
      <c r="CP683" s="48" t="str">
        <f t="shared" si="639"/>
        <v/>
      </c>
      <c r="CQ683" s="48" t="str">
        <f t="shared" si="640"/>
        <v/>
      </c>
      <c r="CR683" s="48">
        <f t="shared" si="641"/>
        <v>1.0803861646873063E-3</v>
      </c>
      <c r="CS683" s="48">
        <f t="shared" si="642"/>
        <v>-5.9758410140892083E-4</v>
      </c>
      <c r="CT683" s="48" t="str">
        <f t="shared" si="643"/>
        <v/>
      </c>
      <c r="CU683" s="48">
        <f t="shared" si="644"/>
        <v>2.8145365153258769E-3</v>
      </c>
      <c r="CV683" s="48" t="str">
        <f t="shared" si="645"/>
        <v/>
      </c>
      <c r="CW683" s="48" t="str">
        <f t="shared" si="646"/>
        <v/>
      </c>
      <c r="CX683" s="48">
        <f t="shared" si="647"/>
        <v>-2.283086665020436E-3</v>
      </c>
      <c r="CY683" s="48">
        <f t="shared" si="648"/>
        <v>1.5986490119356662E-3</v>
      </c>
      <c r="CZ683" s="48">
        <f t="shared" si="649"/>
        <v>3.6653908935326674E-4</v>
      </c>
      <c r="DA683" s="48" t="str">
        <f t="shared" si="650"/>
        <v/>
      </c>
      <c r="DB683" s="48" t="str">
        <f t="shared" si="651"/>
        <v/>
      </c>
      <c r="DC683" s="48">
        <f t="shared" si="652"/>
        <v>3.9375433093674708E-3</v>
      </c>
      <c r="DD683" s="48">
        <f t="shared" si="653"/>
        <v>2.0603620695757168E-3</v>
      </c>
      <c r="DE683" s="48">
        <f t="shared" si="654"/>
        <v>3.9821479794794308E-3</v>
      </c>
      <c r="DF683" s="48">
        <f t="shared" si="655"/>
        <v>1.159481284049175E-3</v>
      </c>
      <c r="DG683" s="48">
        <f t="shared" si="656"/>
        <v>6.5940673546343691E-3</v>
      </c>
      <c r="DH683" s="48">
        <f t="shared" si="657"/>
        <v>3.9956619205786724E-4</v>
      </c>
      <c r="DI683" s="48" t="str">
        <f t="shared" si="658"/>
        <v/>
      </c>
      <c r="DJ683" s="48">
        <f t="shared" si="659"/>
        <v>9.8910519374025832E-4</v>
      </c>
      <c r="DK683" s="48" t="str">
        <f t="shared" si="660"/>
        <v/>
      </c>
      <c r="DL683" s="37">
        <f t="shared" si="661"/>
        <v>2.1809859581765595E-2</v>
      </c>
      <c r="DM683" s="39">
        <f t="shared" si="662"/>
        <v>1.0218098595817655</v>
      </c>
      <c r="DN683" s="39">
        <f>PRODUCT($DM$172:DM683)</f>
        <v>4.0180371676832598</v>
      </c>
      <c r="DO683" s="36">
        <f>DL683-'1M RF rate'!C543</f>
        <v>1.7689846803406212E-2</v>
      </c>
      <c r="DP683" s="39">
        <f t="shared" si="663"/>
        <v>1.0176898468034061</v>
      </c>
      <c r="DQ683" s="39">
        <f>PRODUCT($DP$172:DP683)</f>
        <v>0.36427339764089889</v>
      </c>
      <c r="DR683" s="36">
        <f>DL683-'DJUA Monthly (PR)'!C543</f>
        <v>1.4553009976983361E-2</v>
      </c>
      <c r="DS683" s="39">
        <f t="shared" si="664"/>
        <v>1.0145530099769833</v>
      </c>
      <c r="DT683" s="39">
        <f>PRODUCT($DS$172:DS683)</f>
        <v>0.16655453544429308</v>
      </c>
      <c r="DU683" s="106">
        <f>PRODUCT(DM825:DM827)-1</f>
        <v>1.1973632875251994E-2</v>
      </c>
      <c r="DV683" s="105">
        <f>PRODUCT(DM816:DM827)-1</f>
        <v>-8.3204058421302296E-2</v>
      </c>
    </row>
    <row r="684" spans="1:126" x14ac:dyDescent="0.35">
      <c r="A684" s="35">
        <f t="shared" si="604"/>
        <v>2006</v>
      </c>
      <c r="B684" s="35">
        <v>2006</v>
      </c>
      <c r="C684" s="35">
        <v>9</v>
      </c>
      <c r="D684" s="46">
        <f>IFERROR(IF(INDEX('Memb Hist (Org)'!$A$1:$BS$29,MATCH('Mthly ROA (PR)'!D$2,'Memb Hist (Org)'!$A$1:$A$29,0),MATCH('Mthly ROA (PR)'!$A684,'Memb Hist (Org)'!$A$1:$BS$1,0))&lt;&gt;1,"",'Mthly Returns (PR)'!D683),"")</f>
        <v>-3.0149999999999999E-3</v>
      </c>
      <c r="E684" s="46" t="str">
        <f>IFERROR(IF(INDEX('Memb Hist (Org)'!$A$1:$BS$29,MATCH('Mthly ROA (PR)'!E$2,'Memb Hist (Org)'!$A$1:$A$29,0),MATCH('Mthly ROA (PR)'!$A684,'Memb Hist (Org)'!$A$1:$BS$1,0))&lt;&gt;1,"",'Mthly Returns (PR)'!E683),"")</f>
        <v/>
      </c>
      <c r="F684" s="46" t="str">
        <f>IFERROR(IF(INDEX('Memb Hist (Org)'!$A$1:$BS$29,MATCH('Mthly ROA (PR)'!F$2,'Memb Hist (Org)'!$A$1:$A$29,0),MATCH('Mthly ROA (PR)'!$A684,'Memb Hist (Org)'!$A$1:$BS$1,0))&lt;&gt;1,"",'Mthly Returns (PR)'!F683),"")</f>
        <v/>
      </c>
      <c r="G684" s="46" t="str">
        <f>IFERROR(IF(INDEX('Memb Hist (Org)'!$A$1:$BS$29,MATCH('Mthly ROA (PR)'!G$2,'Memb Hist (Org)'!$A$1:$A$29,0),MATCH('Mthly ROA (PR)'!$A684,'Memb Hist (Org)'!$A$1:$BS$1,0))&lt;&gt;1,"",'Mthly Returns (PR)'!G683),"")</f>
        <v/>
      </c>
      <c r="H684" s="46" t="str">
        <f>IFERROR(IF(INDEX('Memb Hist (Org)'!$A$1:$BS$29,MATCH('Mthly ROA (PR)'!H$2,'Memb Hist (Org)'!$A$1:$A$29,0),MATCH('Mthly ROA (PR)'!$A684,'Memb Hist (Org)'!$A$1:$BS$1,0))&lt;&gt;1,"",'Mthly Returns (PR)'!H683),"")</f>
        <v/>
      </c>
      <c r="I684" s="46">
        <f>IFERROR(IF(INDEX('Memb Hist (Org)'!$A$1:$BS$29,MATCH('Mthly ROA (PR)'!I$2,'Memb Hist (Org)'!$A$1:$A$29,0),MATCH('Mthly ROA (PR)'!$A684,'Memb Hist (Org)'!$A$1:$BS$1,0))&lt;&gt;1,"",'Mthly Returns (PR)'!I683),"")</f>
        <v>0</v>
      </c>
      <c r="J684" s="46" t="str">
        <f>IFERROR(IF(INDEX('Memb Hist (Org)'!$A$1:$BS$29,MATCH('Mthly ROA (PR)'!J$2,'Memb Hist (Org)'!$A$1:$A$29,0),MATCH('Mthly ROA (PR)'!$A684,'Memb Hist (Org)'!$A$1:$BS$1,0))&lt;&gt;1,"",'Mthly Returns (PR)'!J683),"")</f>
        <v/>
      </c>
      <c r="K684" s="46" t="str">
        <f>IFERROR(IF(INDEX('Memb Hist (Org)'!$A$1:$BS$29,MATCH('Mthly ROA (PR)'!K$2,'Memb Hist (Org)'!$A$1:$A$29,0),MATCH('Mthly ROA (PR)'!$A684,'Memb Hist (Org)'!$A$1:$BS$1,0))&lt;&gt;1,"",'Mthly Returns (PR)'!K683),"")</f>
        <v/>
      </c>
      <c r="L684" s="46">
        <f>IFERROR(IF(INDEX('Memb Hist (Org)'!$A$1:$BS$29,MATCH('Mthly ROA (PR)'!L$2,'Memb Hist (Org)'!$A$1:$A$29,0),MATCH('Mthly ROA (PR)'!$A684,'Memb Hist (Org)'!$A$1:$BS$1,0))&lt;&gt;1,"",'Mthly Returns (PR)'!L683),"")</f>
        <v>-4.2559E-2</v>
      </c>
      <c r="M684" s="46">
        <f>IFERROR(IF(INDEX('Memb Hist (Org)'!$A$1:$BS$29,MATCH('Mthly ROA (PR)'!M$2,'Memb Hist (Org)'!$A$1:$A$29,0),MATCH('Mthly ROA (PR)'!$A684,'Memb Hist (Org)'!$A$1:$BS$1,0))&lt;&gt;1,"",'Mthly Returns (PR)'!M683),"")</f>
        <v>6.6670000000000002E-3</v>
      </c>
      <c r="N684" s="46" t="str">
        <f>IFERROR(IF(INDEX('Memb Hist (Org)'!$A$1:$BS$29,MATCH('Mthly ROA (PR)'!N$2,'Memb Hist (Org)'!$A$1:$A$29,0),MATCH('Mthly ROA (PR)'!$A684,'Memb Hist (Org)'!$A$1:$BS$1,0))&lt;&gt;1,"",'Mthly Returns (PR)'!N683),"")</f>
        <v/>
      </c>
      <c r="O684" s="46">
        <f>IFERROR(IF(INDEX('Memb Hist (Org)'!$A$1:$BS$29,MATCH('Mthly ROA (PR)'!O$2,'Memb Hist (Org)'!$A$1:$A$29,0),MATCH('Mthly ROA (PR)'!$A684,'Memb Hist (Org)'!$A$1:$BS$1,0))&lt;&gt;1,"",'Mthly Returns (PR)'!O683),"")</f>
        <v>-8.9969999999999998E-3</v>
      </c>
      <c r="P684" s="46" t="str">
        <f>IFERROR(IF(INDEX('Memb Hist (Org)'!$A$1:$BS$29,MATCH('Mthly ROA (PR)'!P$2,'Memb Hist (Org)'!$A$1:$A$29,0),MATCH('Mthly ROA (PR)'!$A684,'Memb Hist (Org)'!$A$1:$BS$1,0))&lt;&gt;1,"",'Mthly Returns (PR)'!P683),"")</f>
        <v/>
      </c>
      <c r="Q684" s="46" t="str">
        <f>IFERROR(IF(INDEX('Memb Hist (Org)'!$A$1:$BS$29,MATCH('Mthly ROA (PR)'!Q$2,'Memb Hist (Org)'!$A$1:$A$29,0),MATCH('Mthly ROA (PR)'!$A684,'Memb Hist (Org)'!$A$1:$BS$1,0))&lt;&gt;1,"",'Mthly Returns (PR)'!Q683),"")</f>
        <v/>
      </c>
      <c r="R684" s="46">
        <f>IFERROR(IF(INDEX('Memb Hist (Org)'!$A$1:$BS$29,MATCH('Mthly ROA (PR)'!R$2,'Memb Hist (Org)'!$A$1:$A$29,0),MATCH('Mthly ROA (PR)'!$A684,'Memb Hist (Org)'!$A$1:$BS$1,0))&lt;&gt;1,"",'Mthly Returns (PR)'!R683),"")</f>
        <v>2.6925000000000001E-2</v>
      </c>
      <c r="S684" s="46">
        <f>IFERROR(IF(INDEX('Memb Hist (Org)'!$A$1:$BS$29,MATCH('Mthly ROA (PR)'!S$2,'Memb Hist (Org)'!$A$1:$A$29,0),MATCH('Mthly ROA (PR)'!$A684,'Memb Hist (Org)'!$A$1:$BS$1,0))&lt;&gt;1,"",'Mthly Returns (PR)'!S683),"")</f>
        <v>-2.1031000000000001E-2</v>
      </c>
      <c r="T684" s="46">
        <f>IFERROR(IF(INDEX('Memb Hist (Org)'!$A$1:$BS$29,MATCH('Mthly ROA (PR)'!T$2,'Memb Hist (Org)'!$A$1:$A$29,0),MATCH('Mthly ROA (PR)'!$A684,'Memb Hist (Org)'!$A$1:$BS$1,0))&lt;&gt;1,"",'Mthly Returns (PR)'!T683),"")</f>
        <v>-6.6779999999999999E-3</v>
      </c>
      <c r="U684" s="46" t="str">
        <f>IFERROR(IF(INDEX('Memb Hist (Org)'!$A$1:$BS$29,MATCH('Mthly ROA (PR)'!U$2,'Memb Hist (Org)'!$A$1:$A$29,0),MATCH('Mthly ROA (PR)'!$A684,'Memb Hist (Org)'!$A$1:$BS$1,0))&lt;&gt;1,"",'Mthly Returns (PR)'!U683),"")</f>
        <v/>
      </c>
      <c r="V684" s="46" t="str">
        <f>IFERROR(IF(INDEX('Memb Hist (Org)'!$A$1:$BS$29,MATCH('Mthly ROA (PR)'!V$2,'Memb Hist (Org)'!$A$1:$A$29,0),MATCH('Mthly ROA (PR)'!$A684,'Memb Hist (Org)'!$A$1:$BS$1,0))&lt;&gt;1,"",'Mthly Returns (PR)'!V683),"")</f>
        <v/>
      </c>
      <c r="W684" s="46">
        <f>IFERROR(IF(INDEX('Memb Hist (Org)'!$A$1:$BS$29,MATCH('Mthly ROA (PR)'!W$2,'Memb Hist (Org)'!$A$1:$A$29,0),MATCH('Mthly ROA (PR)'!$A684,'Memb Hist (Org)'!$A$1:$BS$1,0))&lt;&gt;1,"",'Mthly Returns (PR)'!W683),"")</f>
        <v>-7.2150000000000001E-3</v>
      </c>
      <c r="X684" s="46">
        <f>IFERROR(IF(INDEX('Memb Hist (Org)'!$A$1:$BS$29,MATCH('Mthly ROA (PR)'!X$2,'Memb Hist (Org)'!$A$1:$A$29,0),MATCH('Mthly ROA (PR)'!$A684,'Memb Hist (Org)'!$A$1:$BS$1,0))&lt;&gt;1,"",'Mthly Returns (PR)'!X683),"")</f>
        <v>-0.126107</v>
      </c>
      <c r="Y684" s="46">
        <f>IFERROR(IF(INDEX('Memb Hist (Org)'!$A$1:$BS$29,MATCH('Mthly ROA (PR)'!Y$2,'Memb Hist (Org)'!$A$1:$A$29,0),MATCH('Mthly ROA (PR)'!$A684,'Memb Hist (Org)'!$A$1:$BS$1,0))&lt;&gt;1,"",'Mthly Returns (PR)'!Y683),"")</f>
        <v>-4.5830000000000003E-2</v>
      </c>
      <c r="Z684" s="46">
        <f>IFERROR(IF(INDEX('Memb Hist (Org)'!$A$1:$BS$29,MATCH('Mthly ROA (PR)'!Z$2,'Memb Hist (Org)'!$A$1:$A$29,0),MATCH('Mthly ROA (PR)'!$A684,'Memb Hist (Org)'!$A$1:$BS$1,0))&lt;&gt;1,"",'Mthly Returns (PR)'!Z683),"")</f>
        <v>5.5440000000000003E-3</v>
      </c>
      <c r="AA684" s="46">
        <f>IFERROR(IF(INDEX('Memb Hist (Org)'!$A$1:$BS$29,MATCH('Mthly ROA (PR)'!AA$2,'Memb Hist (Org)'!$A$1:$A$29,0),MATCH('Mthly ROA (PR)'!$A684,'Memb Hist (Org)'!$A$1:$BS$1,0))&lt;&gt;1,"",'Mthly Returns (PR)'!AA683),"")</f>
        <v>-5.5731999999999997E-2</v>
      </c>
      <c r="AB684" s="46">
        <f>IFERROR(IF(INDEX('Memb Hist (Org)'!$A$1:$BS$29,MATCH('Mthly ROA (PR)'!AB$2,'Memb Hist (Org)'!$A$1:$A$29,0),MATCH('Mthly ROA (PR)'!$A684,'Memb Hist (Org)'!$A$1:$BS$1,0))&lt;&gt;1,"",'Mthly Returns (PR)'!AB683),"")</f>
        <v>-3.0856999999999999E-2</v>
      </c>
      <c r="AC684" s="46" t="str">
        <f>IFERROR(IF(INDEX('Memb Hist (Org)'!$A$1:$BS$29,MATCH('Mthly ROA (PR)'!AC$2,'Memb Hist (Org)'!$A$1:$A$29,0),MATCH('Mthly ROA (PR)'!$A684,'Memb Hist (Org)'!$A$1:$BS$1,0))&lt;&gt;1,"",'Mthly Returns (PR)'!AC683),"")</f>
        <v/>
      </c>
      <c r="AD684" s="46">
        <f>IFERROR(IF(INDEX('Memb Hist (Org)'!$A$1:$BS$29,MATCH('Mthly ROA (PR)'!AD$2,'Memb Hist (Org)'!$A$1:$A$29,0),MATCH('Mthly ROA (PR)'!$A684,'Memb Hist (Org)'!$A$1:$BS$1,0))&lt;&gt;1,"",'Mthly Returns (PR)'!AD683),"")</f>
        <v>-4.0018999999999999E-2</v>
      </c>
      <c r="AE684" s="46" t="str">
        <f>IFERROR(IF(INDEX('Memb Hist (Org)'!$A$1:$BS$29,MATCH('Mthly ROA (PR)'!AE$2,'Memb Hist (Org)'!$A$1:$A$29,0),MATCH('Mthly ROA (PR)'!$A684,'Memb Hist (Org)'!$A$1:$BS$1,0))&lt;&gt;1,"",'Mthly Returns (PR)'!AE683),"")</f>
        <v/>
      </c>
      <c r="AF684" s="42">
        <f>IFERROR(IF($C684=7,INDEX(ROA!$A$32:$BS$60,MATCH('Mthly ROA (PR)'!AF$2,ROA!$A$32:$A$60,0),MATCH('Mthly ROA (PR)'!$A684,ROA!$A$32:$BS$32,0)),AF683*(1+D683)),"")</f>
        <v>6.0024897930036736E-2</v>
      </c>
      <c r="AG684" s="42" t="str">
        <f>IFERROR(IF($C684=7,INDEX(ROA!$A$32:$BS$60,MATCH('Mthly ROA (PR)'!AG$2,ROA!$A$32:$A$60,0),MATCH('Mthly ROA (PR)'!$A684,ROA!$A$32:$BS$32,0)),AG683*(1+E683)),"")</f>
        <v/>
      </c>
      <c r="AH684" s="42" t="str">
        <f>IFERROR(IF($C684=7,INDEX(ROA!$A$32:$BS$60,MATCH('Mthly ROA (PR)'!AH$2,ROA!$A$32:$A$60,0),MATCH('Mthly ROA (PR)'!$A684,ROA!$A$32:$BS$32,0)),AH683*(1+F683)),"")</f>
        <v/>
      </c>
      <c r="AI684" s="42" t="str">
        <f>IFERROR(IF($C684=7,INDEX(ROA!$A$32:$BS$60,MATCH('Mthly ROA (PR)'!AI$2,ROA!$A$32:$A$60,0),MATCH('Mthly ROA (PR)'!$A684,ROA!$A$32:$BS$32,0)),AI683*(1+G683)),"")</f>
        <v/>
      </c>
      <c r="AJ684" s="42" t="str">
        <f>IFERROR(IF($C684=7,INDEX(ROA!$A$32:$BS$60,MATCH('Mthly ROA (PR)'!AJ$2,ROA!$A$32:$A$60,0),MATCH('Mthly ROA (PR)'!$A684,ROA!$A$32:$BS$32,0)),AJ683*(1+H683)),"")</f>
        <v/>
      </c>
      <c r="AK684" s="42">
        <f>IFERROR(IF($C684=7,INDEX(ROA!$A$32:$BS$60,MATCH('Mthly ROA (PR)'!AK$2,ROA!$A$32:$A$60,0),MATCH('Mthly ROA (PR)'!$A684,ROA!$A$32:$BS$32,0)),AK683*(1+I683)),"")</f>
        <v>6.2041187077826951E-2</v>
      </c>
      <c r="AL684" s="42" t="str">
        <f>IFERROR(IF($C684=7,INDEX(ROA!$A$32:$BS$60,MATCH('Mthly ROA (PR)'!AL$2,ROA!$A$32:$A$60,0),MATCH('Mthly ROA (PR)'!$A684,ROA!$A$32:$BS$32,0)),AL683*(1+J683)),"")</f>
        <v/>
      </c>
      <c r="AM684" s="42" t="str">
        <f>IFERROR(IF($C684=7,INDEX(ROA!$A$32:$BS$60,MATCH('Mthly ROA (PR)'!AM$2,ROA!$A$32:$A$60,0),MATCH('Mthly ROA (PR)'!$A684,ROA!$A$32:$BS$32,0)),AM683*(1+K683)),"")</f>
        <v/>
      </c>
      <c r="AN684" s="42">
        <f>IFERROR(IF($C684=7,INDEX(ROA!$A$32:$BS$60,MATCH('Mthly ROA (PR)'!AN$2,ROA!$A$32:$A$60,0),MATCH('Mthly ROA (PR)'!$A684,ROA!$A$32:$BS$32,0)),AN683*(1+L683)),"")</f>
        <v>6.4471261820406106E-2</v>
      </c>
      <c r="AO684" s="42">
        <f>IFERROR(IF($C684=7,INDEX(ROA!$A$32:$BS$60,MATCH('Mthly ROA (PR)'!AO$2,ROA!$A$32:$A$60,0),MATCH('Mthly ROA (PR)'!$A684,ROA!$A$32:$BS$32,0)),AO683*(1+M683)),"")</f>
        <v>5.9003710116684142E-2</v>
      </c>
      <c r="AP684" s="42" t="str">
        <f>IFERROR(IF($C684=7,INDEX(ROA!$A$32:$BS$60,MATCH('Mthly ROA (PR)'!AP$2,ROA!$A$32:$A$60,0),MATCH('Mthly ROA (PR)'!$A684,ROA!$A$32:$BS$32,0)),AP683*(1+N683)),"")</f>
        <v/>
      </c>
      <c r="AQ684" s="42">
        <f>IFERROR(IF($C684=7,INDEX(ROA!$A$32:$BS$60,MATCH('Mthly ROA (PR)'!AQ$2,ROA!$A$32:$A$60,0),MATCH('Mthly ROA (PR)'!$A684,ROA!$A$32:$BS$32,0)),AQ683*(1+O683)),"")</f>
        <v>6.0328318768644883E-2</v>
      </c>
      <c r="AR684" s="42" t="str">
        <f>IFERROR(IF($C684=7,INDEX(ROA!$A$32:$BS$60,MATCH('Mthly ROA (PR)'!AR$2,ROA!$A$32:$A$60,0),MATCH('Mthly ROA (PR)'!$A684,ROA!$A$32:$BS$32,0)),AR683*(1+P683)),"")</f>
        <v/>
      </c>
      <c r="AS684" s="42" t="str">
        <f>IFERROR(IF($C684=7,INDEX(ROA!$A$32:$BS$60,MATCH('Mthly ROA (PR)'!AS$2,ROA!$A$32:$A$60,0),MATCH('Mthly ROA (PR)'!$A684,ROA!$A$32:$BS$32,0)),AS683*(1+Q683)),"")</f>
        <v/>
      </c>
      <c r="AT684" s="42">
        <f>IFERROR(IF($C684=7,INDEX(ROA!$A$32:$BS$60,MATCH('Mthly ROA (PR)'!AT$2,ROA!$A$32:$A$60,0),MATCH('Mthly ROA (PR)'!$A684,ROA!$A$32:$BS$32,0)),AT683*(1+R683)),"")</f>
        <v>3.2217246467884597E-2</v>
      </c>
      <c r="AU684" s="42">
        <f>IFERROR(IF($C684=7,INDEX(ROA!$A$32:$BS$60,MATCH('Mthly ROA (PR)'!AU$2,ROA!$A$32:$A$60,0),MATCH('Mthly ROA (PR)'!$A684,ROA!$A$32:$BS$32,0)),AU683*(1+S683)),"")</f>
        <v>9.063055803530555E-2</v>
      </c>
      <c r="AV684" s="42">
        <f>IFERROR(IF($C684=7,INDEX(ROA!$A$32:$BS$60,MATCH('Mthly ROA (PR)'!AV$2,ROA!$A$32:$A$60,0),MATCH('Mthly ROA (PR)'!$A684,ROA!$A$32:$BS$32,0)),AV683*(1+T683)),"")</f>
        <v>6.4746490220262604E-2</v>
      </c>
      <c r="AW684" s="42" t="str">
        <f>IFERROR(IF($C684=7,INDEX(ROA!$A$32:$BS$60,MATCH('Mthly ROA (PR)'!AW$2,ROA!$A$32:$A$60,0),MATCH('Mthly ROA (PR)'!$A684,ROA!$A$32:$BS$32,0)),AW683*(1+U683)),"")</f>
        <v/>
      </c>
      <c r="AX684" s="42" t="str">
        <f>IFERROR(IF($C684=7,INDEX(ROA!$A$32:$BS$60,MATCH('Mthly ROA (PR)'!AX$2,ROA!$A$32:$A$60,0),MATCH('Mthly ROA (PR)'!$A684,ROA!$A$32:$BS$32,0)),AX683*(1+V683)),"")</f>
        <v/>
      </c>
      <c r="AY684" s="42">
        <f>IFERROR(IF($C684=7,INDEX(ROA!$A$32:$BS$60,MATCH('Mthly ROA (PR)'!AY$2,ROA!$A$32:$A$60,0),MATCH('Mthly ROA (PR)'!$A684,ROA!$A$32:$BS$32,0)),AY683*(1+W683)),"")</f>
        <v>8.2104809504513002E-2</v>
      </c>
      <c r="AZ684" s="42">
        <f>IFERROR(IF($C684=7,INDEX(ROA!$A$32:$BS$60,MATCH('Mthly ROA (PR)'!AZ$2,ROA!$A$32:$A$60,0),MATCH('Mthly ROA (PR)'!$A684,ROA!$A$32:$BS$32,0)),AZ683*(1+X683)),"")</f>
        <v>5.8664230640083914E-2</v>
      </c>
      <c r="BA684" s="42">
        <f>IFERROR(IF($C684=7,INDEX(ROA!$A$32:$BS$60,MATCH('Mthly ROA (PR)'!BA$2,ROA!$A$32:$A$60,0),MATCH('Mthly ROA (PR)'!$A684,ROA!$A$32:$BS$32,0)),BA683*(1+Y683)),"")</f>
        <v>8.0983611321721841E-2</v>
      </c>
      <c r="BB684" s="42">
        <f>IFERROR(IF($C684=7,INDEX(ROA!$A$32:$BS$60,MATCH('Mthly ROA (PR)'!BB$2,ROA!$A$32:$A$60,0),MATCH('Mthly ROA (PR)'!$A684,ROA!$A$32:$BS$32,0)),BB683*(1+Z683)),"")</f>
        <v>8.5403558797693138E-2</v>
      </c>
      <c r="BC684" s="42">
        <f>IFERROR(IF($C684=7,INDEX(ROA!$A$32:$BS$60,MATCH('Mthly ROA (PR)'!BC$2,ROA!$A$32:$A$60,0),MATCH('Mthly ROA (PR)'!$A684,ROA!$A$32:$BS$32,0)),BC683*(1+AA683)),"")</f>
        <v>0.23222725061686242</v>
      </c>
      <c r="BD684" s="42">
        <f>IFERROR(IF($C684=7,INDEX(ROA!$A$32:$BS$60,MATCH('Mthly ROA (PR)'!BD$2,ROA!$A$32:$A$60,0),MATCH('Mthly ROA (PR)'!$A684,ROA!$A$32:$BS$32,0)),BD683*(1+AB683)),"")</f>
        <v>2.7275809075495115E-2</v>
      </c>
      <c r="BE684" s="42" t="str">
        <f>IFERROR(IF($C684=7,INDEX(ROA!$A$32:$BS$60,MATCH('Mthly ROA (PR)'!BE$2,ROA!$A$32:$A$60,0),MATCH('Mthly ROA (PR)'!$A684,ROA!$A$32:$BS$32,0)),BE683*(1+AC683)),"")</f>
        <v/>
      </c>
      <c r="BF684" s="42">
        <f>IFERROR(IF($C684=7,INDEX(ROA!$A$32:$BS$60,MATCH('Mthly ROA (PR)'!BF$2,ROA!$A$32:$A$60,0),MATCH('Mthly ROA (PR)'!$A684,ROA!$A$32:$BS$32,0)),BF683*(1+AD683)),"")</f>
        <v>1.6033397248003692E-2</v>
      </c>
      <c r="BG684" s="42" t="str">
        <f>IFERROR(IF($C684=7,INDEX(ROA!$A$32:$BS$60,MATCH('Mthly ROA (PR)'!BG$2,ROA!$A$32:$A$60,0),MATCH('Mthly ROA (PR)'!$A684,ROA!$A$32:$BS$32,0)),BG683*(1+AE683)),"")</f>
        <v/>
      </c>
      <c r="BH684" s="44">
        <f t="shared" si="605"/>
        <v>5.5777116976880196E-2</v>
      </c>
      <c r="BI684" s="44" t="str">
        <f t="shared" si="606"/>
        <v/>
      </c>
      <c r="BJ684" s="44" t="str">
        <f t="shared" si="607"/>
        <v/>
      </c>
      <c r="BK684" s="44" t="str">
        <f t="shared" si="608"/>
        <v/>
      </c>
      <c r="BL684" s="44" t="str">
        <f t="shared" si="609"/>
        <v/>
      </c>
      <c r="BM684" s="44">
        <f t="shared" si="610"/>
        <v>5.7650719424094554E-2</v>
      </c>
      <c r="BN684" s="44" t="str">
        <f t="shared" si="611"/>
        <v/>
      </c>
      <c r="BO684" s="44" t="str">
        <f t="shared" si="612"/>
        <v/>
      </c>
      <c r="BP684" s="44">
        <f t="shared" si="613"/>
        <v>5.9908825107795736E-2</v>
      </c>
      <c r="BQ684" s="44">
        <f t="shared" si="614"/>
        <v>5.4828195544525213E-2</v>
      </c>
      <c r="BR684" s="44" t="str">
        <f t="shared" si="615"/>
        <v/>
      </c>
      <c r="BS684" s="44">
        <f t="shared" si="616"/>
        <v>5.6059065638050694E-2</v>
      </c>
      <c r="BT684" s="44" t="str">
        <f t="shared" si="617"/>
        <v/>
      </c>
      <c r="BU684" s="44" t="str">
        <f t="shared" si="618"/>
        <v/>
      </c>
      <c r="BV684" s="44">
        <f t="shared" si="619"/>
        <v>2.9937329123103096E-2</v>
      </c>
      <c r="BW684" s="44">
        <f t="shared" si="620"/>
        <v>8.421690684267813E-2</v>
      </c>
      <c r="BX684" s="44">
        <f t="shared" si="621"/>
        <v>6.0164576424058674E-2</v>
      </c>
      <c r="BY684" s="44" t="str">
        <f t="shared" si="622"/>
        <v/>
      </c>
      <c r="BZ684" s="44" t="str">
        <f t="shared" si="623"/>
        <v/>
      </c>
      <c r="CA684" s="44">
        <f t="shared" si="624"/>
        <v>7.6294499816317862E-2</v>
      </c>
      <c r="CB684" s="44">
        <f t="shared" si="625"/>
        <v>5.4512740006397491E-2</v>
      </c>
      <c r="CC684" s="44">
        <f t="shared" si="626"/>
        <v>7.5252645446674468E-2</v>
      </c>
      <c r="CD684" s="44">
        <f t="shared" si="627"/>
        <v>7.9359806573150143E-2</v>
      </c>
      <c r="CE684" s="44">
        <f t="shared" si="628"/>
        <v>0.21579322863611708</v>
      </c>
      <c r="CF684" s="44">
        <f t="shared" si="629"/>
        <v>2.5345582348448158E-2</v>
      </c>
      <c r="CG684" s="44" t="str">
        <f t="shared" si="630"/>
        <v/>
      </c>
      <c r="CH684" s="44">
        <f t="shared" si="631"/>
        <v>1.4898762091708293E-2</v>
      </c>
      <c r="CI684" s="44" t="str">
        <f t="shared" si="632"/>
        <v/>
      </c>
      <c r="CJ684" s="48">
        <f t="shared" si="633"/>
        <v>-1.6816800768529379E-4</v>
      </c>
      <c r="CK684" s="48" t="str">
        <f t="shared" si="634"/>
        <v/>
      </c>
      <c r="CL684" s="48" t="str">
        <f t="shared" si="635"/>
        <v/>
      </c>
      <c r="CM684" s="48" t="str">
        <f t="shared" si="636"/>
        <v/>
      </c>
      <c r="CN684" s="48" t="str">
        <f t="shared" si="637"/>
        <v/>
      </c>
      <c r="CO684" s="48">
        <f t="shared" si="638"/>
        <v>0</v>
      </c>
      <c r="CP684" s="48" t="str">
        <f t="shared" si="639"/>
        <v/>
      </c>
      <c r="CQ684" s="48" t="str">
        <f t="shared" si="640"/>
        <v/>
      </c>
      <c r="CR684" s="48">
        <f t="shared" si="641"/>
        <v>-2.5496596877626785E-3</v>
      </c>
      <c r="CS684" s="48">
        <f t="shared" si="642"/>
        <v>3.6553957969534962E-4</v>
      </c>
      <c r="CT684" s="48" t="str">
        <f t="shared" si="643"/>
        <v/>
      </c>
      <c r="CU684" s="48">
        <f t="shared" si="644"/>
        <v>-5.0436341354554207E-4</v>
      </c>
      <c r="CV684" s="48" t="str">
        <f t="shared" si="645"/>
        <v/>
      </c>
      <c r="CW684" s="48" t="str">
        <f t="shared" si="646"/>
        <v/>
      </c>
      <c r="CX684" s="48">
        <f t="shared" si="647"/>
        <v>8.0606258663955092E-4</v>
      </c>
      <c r="CY684" s="48">
        <f t="shared" si="648"/>
        <v>-1.7711657678083639E-3</v>
      </c>
      <c r="CZ684" s="48">
        <f t="shared" si="649"/>
        <v>-4.0177904135986383E-4</v>
      </c>
      <c r="DA684" s="48" t="str">
        <f t="shared" si="650"/>
        <v/>
      </c>
      <c r="DB684" s="48" t="str">
        <f t="shared" si="651"/>
        <v/>
      </c>
      <c r="DC684" s="48">
        <f t="shared" si="652"/>
        <v>-5.5046481617473334E-4</v>
      </c>
      <c r="DD684" s="48">
        <f t="shared" si="653"/>
        <v>-6.8744381039867681E-3</v>
      </c>
      <c r="DE684" s="48">
        <f t="shared" si="654"/>
        <v>-3.4488287408210912E-3</v>
      </c>
      <c r="DF684" s="48">
        <f t="shared" si="655"/>
        <v>4.3997076764154444E-4</v>
      </c>
      <c r="DG684" s="48">
        <f t="shared" si="656"/>
        <v>-1.2026588218348077E-2</v>
      </c>
      <c r="DH684" s="48">
        <f t="shared" si="657"/>
        <v>-7.8208863452606473E-4</v>
      </c>
      <c r="DI684" s="48" t="str">
        <f t="shared" si="658"/>
        <v/>
      </c>
      <c r="DJ684" s="48">
        <f t="shared" si="659"/>
        <v>-5.9623356014807413E-4</v>
      </c>
      <c r="DK684" s="48" t="str">
        <f t="shared" si="660"/>
        <v/>
      </c>
      <c r="DL684" s="37">
        <f t="shared" si="661"/>
        <v>-2.8062205058190105E-2</v>
      </c>
      <c r="DM684" s="39">
        <f t="shared" si="662"/>
        <v>0.97193779494180987</v>
      </c>
      <c r="DN684" s="39">
        <f>PRODUCT($DM$172:DM684)</f>
        <v>3.9052821847523025</v>
      </c>
      <c r="DO684" s="36">
        <f>DL684-'1M RF rate'!C544</f>
        <v>-3.2197907217394663E-2</v>
      </c>
      <c r="DP684" s="39">
        <f t="shared" si="663"/>
        <v>0.96780209278260532</v>
      </c>
      <c r="DQ684" s="39">
        <f>PRODUCT($DP$172:DP684)</f>
        <v>0.3525445565818921</v>
      </c>
      <c r="DR684" s="36">
        <f>DL684-'DJUA Monthly (PR)'!C544</f>
        <v>-3.5487189522571475E-3</v>
      </c>
      <c r="DS684" s="39">
        <f t="shared" si="664"/>
        <v>0.99645128104774283</v>
      </c>
      <c r="DT684" s="39">
        <f>PRODUCT($DS$172:DS684)</f>
        <v>0.16596348020777751</v>
      </c>
      <c r="DU684" s="106">
        <f>PRODUCT(DM826:DM828)-1</f>
        <v>-1.5229813457378505E-2</v>
      </c>
      <c r="DV684" s="105">
        <f>PRODUCT(DM817:DM828)-1</f>
        <v>-6.6844099347941888E-2</v>
      </c>
    </row>
    <row r="685" spans="1:126" x14ac:dyDescent="0.35">
      <c r="A685" s="35">
        <f t="shared" si="604"/>
        <v>2006</v>
      </c>
      <c r="B685" s="35">
        <v>2006</v>
      </c>
      <c r="C685" s="35">
        <v>10</v>
      </c>
      <c r="D685" s="46">
        <f>IFERROR(IF(INDEX('Memb Hist (Org)'!$A$1:$BS$29,MATCH('Mthly ROA (PR)'!D$2,'Memb Hist (Org)'!$A$1:$A$29,0),MATCH('Mthly ROA (PR)'!$A685,'Memb Hist (Org)'!$A$1:$BS$1,0))&lt;&gt;1,"",'Mthly Returns (PR)'!D684),"")</f>
        <v>0.139126</v>
      </c>
      <c r="E685" s="46" t="str">
        <f>IFERROR(IF(INDEX('Memb Hist (Org)'!$A$1:$BS$29,MATCH('Mthly ROA (PR)'!E$2,'Memb Hist (Org)'!$A$1:$A$29,0),MATCH('Mthly ROA (PR)'!$A685,'Memb Hist (Org)'!$A$1:$BS$1,0))&lt;&gt;1,"",'Mthly Returns (PR)'!E684),"")</f>
        <v/>
      </c>
      <c r="F685" s="46" t="str">
        <f>IFERROR(IF(INDEX('Memb Hist (Org)'!$A$1:$BS$29,MATCH('Mthly ROA (PR)'!F$2,'Memb Hist (Org)'!$A$1:$A$29,0),MATCH('Mthly ROA (PR)'!$A685,'Memb Hist (Org)'!$A$1:$BS$1,0))&lt;&gt;1,"",'Mthly Returns (PR)'!F684),"")</f>
        <v/>
      </c>
      <c r="G685" s="46" t="str">
        <f>IFERROR(IF(INDEX('Memb Hist (Org)'!$A$1:$BS$29,MATCH('Mthly ROA (PR)'!G$2,'Memb Hist (Org)'!$A$1:$A$29,0),MATCH('Mthly ROA (PR)'!$A685,'Memb Hist (Org)'!$A$1:$BS$1,0))&lt;&gt;1,"",'Mthly Returns (PR)'!G684),"")</f>
        <v/>
      </c>
      <c r="H685" s="46" t="str">
        <f>IFERROR(IF(INDEX('Memb Hist (Org)'!$A$1:$BS$29,MATCH('Mthly ROA (PR)'!H$2,'Memb Hist (Org)'!$A$1:$A$29,0),MATCH('Mthly ROA (PR)'!$A685,'Memb Hist (Org)'!$A$1:$BS$1,0))&lt;&gt;1,"",'Mthly Returns (PR)'!H684),"")</f>
        <v/>
      </c>
      <c r="I685" s="46">
        <f>IFERROR(IF(INDEX('Memb Hist (Org)'!$A$1:$BS$29,MATCH('Mthly ROA (PR)'!I$2,'Memb Hist (Org)'!$A$1:$A$29,0),MATCH('Mthly ROA (PR)'!$A685,'Memb Hist (Org)'!$A$1:$BS$1,0))&lt;&gt;1,"",'Mthly Returns (PR)'!I684),"")</f>
        <v>4.6537000000000002E-2</v>
      </c>
      <c r="J685" s="46" t="str">
        <f>IFERROR(IF(INDEX('Memb Hist (Org)'!$A$1:$BS$29,MATCH('Mthly ROA (PR)'!J$2,'Memb Hist (Org)'!$A$1:$A$29,0),MATCH('Mthly ROA (PR)'!$A685,'Memb Hist (Org)'!$A$1:$BS$1,0))&lt;&gt;1,"",'Mthly Returns (PR)'!J684),"")</f>
        <v/>
      </c>
      <c r="K685" s="46" t="str">
        <f>IFERROR(IF(INDEX('Memb Hist (Org)'!$A$1:$BS$29,MATCH('Mthly ROA (PR)'!K$2,'Memb Hist (Org)'!$A$1:$A$29,0),MATCH('Mthly ROA (PR)'!$A685,'Memb Hist (Org)'!$A$1:$BS$1,0))&lt;&gt;1,"",'Mthly Returns (PR)'!K684),"")</f>
        <v/>
      </c>
      <c r="L685" s="46">
        <f>IFERROR(IF(INDEX('Memb Hist (Org)'!$A$1:$BS$29,MATCH('Mthly ROA (PR)'!L$2,'Memb Hist (Org)'!$A$1:$A$29,0),MATCH('Mthly ROA (PR)'!$A685,'Memb Hist (Org)'!$A$1:$BS$1,0))&lt;&gt;1,"",'Mthly Returns (PR)'!L684),"")</f>
        <v>5.8831000000000001E-2</v>
      </c>
      <c r="M685" s="46">
        <f>IFERROR(IF(INDEX('Memb Hist (Org)'!$A$1:$BS$29,MATCH('Mthly ROA (PR)'!M$2,'Memb Hist (Org)'!$A$1:$A$29,0),MATCH('Mthly ROA (PR)'!$A685,'Memb Hist (Org)'!$A$1:$BS$1,0))&lt;&gt;1,"",'Mthly Returns (PR)'!M684),"")</f>
        <v>4.7682000000000002E-2</v>
      </c>
      <c r="N685" s="46" t="str">
        <f>IFERROR(IF(INDEX('Memb Hist (Org)'!$A$1:$BS$29,MATCH('Mthly ROA (PR)'!N$2,'Memb Hist (Org)'!$A$1:$A$29,0),MATCH('Mthly ROA (PR)'!$A685,'Memb Hist (Org)'!$A$1:$BS$1,0))&lt;&gt;1,"",'Mthly Returns (PR)'!N684),"")</f>
        <v/>
      </c>
      <c r="O685" s="46">
        <f>IFERROR(IF(INDEX('Memb Hist (Org)'!$A$1:$BS$29,MATCH('Mthly ROA (PR)'!O$2,'Memb Hist (Org)'!$A$1:$A$29,0),MATCH('Mthly ROA (PR)'!$A685,'Memb Hist (Org)'!$A$1:$BS$1,0))&lt;&gt;1,"",'Mthly Returns (PR)'!O684),"")</f>
        <v>8.1005999999999995E-2</v>
      </c>
      <c r="P685" s="46" t="str">
        <f>IFERROR(IF(INDEX('Memb Hist (Org)'!$A$1:$BS$29,MATCH('Mthly ROA (PR)'!P$2,'Memb Hist (Org)'!$A$1:$A$29,0),MATCH('Mthly ROA (PR)'!$A685,'Memb Hist (Org)'!$A$1:$BS$1,0))&lt;&gt;1,"",'Mthly Returns (PR)'!P684),"")</f>
        <v/>
      </c>
      <c r="Q685" s="46" t="str">
        <f>IFERROR(IF(INDEX('Memb Hist (Org)'!$A$1:$BS$29,MATCH('Mthly ROA (PR)'!Q$2,'Memb Hist (Org)'!$A$1:$A$29,0),MATCH('Mthly ROA (PR)'!$A685,'Memb Hist (Org)'!$A$1:$BS$1,0))&lt;&gt;1,"",'Mthly Returns (PR)'!Q684),"")</f>
        <v/>
      </c>
      <c r="R685" s="46">
        <f>IFERROR(IF(INDEX('Memb Hist (Org)'!$A$1:$BS$29,MATCH('Mthly ROA (PR)'!R$2,'Memb Hist (Org)'!$A$1:$A$29,0),MATCH('Mthly ROA (PR)'!$A685,'Memb Hist (Org)'!$A$1:$BS$1,0))&lt;&gt;1,"",'Mthly Returns (PR)'!R684),"")</f>
        <v>7.0376999999999995E-2</v>
      </c>
      <c r="S685" s="46">
        <f>IFERROR(IF(INDEX('Memb Hist (Org)'!$A$1:$BS$29,MATCH('Mthly ROA (PR)'!S$2,'Memb Hist (Org)'!$A$1:$A$29,0),MATCH('Mthly ROA (PR)'!$A685,'Memb Hist (Org)'!$A$1:$BS$1,0))&lt;&gt;1,"",'Mthly Returns (PR)'!S684),"")</f>
        <v>5.3526999999999998E-2</v>
      </c>
      <c r="T685" s="46">
        <f>IFERROR(IF(INDEX('Memb Hist (Org)'!$A$1:$BS$29,MATCH('Mthly ROA (PR)'!T$2,'Memb Hist (Org)'!$A$1:$A$29,0),MATCH('Mthly ROA (PR)'!$A685,'Memb Hist (Org)'!$A$1:$BS$1,0))&lt;&gt;1,"",'Mthly Returns (PR)'!T684),"")</f>
        <v>3.5774E-2</v>
      </c>
      <c r="U685" s="46" t="str">
        <f>IFERROR(IF(INDEX('Memb Hist (Org)'!$A$1:$BS$29,MATCH('Mthly ROA (PR)'!U$2,'Memb Hist (Org)'!$A$1:$A$29,0),MATCH('Mthly ROA (PR)'!$A685,'Memb Hist (Org)'!$A$1:$BS$1,0))&lt;&gt;1,"",'Mthly Returns (PR)'!U684),"")</f>
        <v/>
      </c>
      <c r="V685" s="46" t="str">
        <f>IFERROR(IF(INDEX('Memb Hist (Org)'!$A$1:$BS$29,MATCH('Mthly ROA (PR)'!V$2,'Memb Hist (Org)'!$A$1:$A$29,0),MATCH('Mthly ROA (PR)'!$A685,'Memb Hist (Org)'!$A$1:$BS$1,0))&lt;&gt;1,"",'Mthly Returns (PR)'!V684),"")</f>
        <v/>
      </c>
      <c r="W685" s="46">
        <f>IFERROR(IF(INDEX('Memb Hist (Org)'!$A$1:$BS$29,MATCH('Mthly ROA (PR)'!W$2,'Memb Hist (Org)'!$A$1:$A$29,0),MATCH('Mthly ROA (PR)'!$A685,'Memb Hist (Org)'!$A$1:$BS$1,0))&lt;&gt;1,"",'Mthly Returns (PR)'!W684),"")</f>
        <v>2.3786000000000002E-2</v>
      </c>
      <c r="X685" s="46">
        <f>IFERROR(IF(INDEX('Memb Hist (Org)'!$A$1:$BS$29,MATCH('Mthly ROA (PR)'!X$2,'Memb Hist (Org)'!$A$1:$A$29,0),MATCH('Mthly ROA (PR)'!$A685,'Memb Hist (Org)'!$A$1:$BS$1,0))&lt;&gt;1,"",'Mthly Returns (PR)'!X684),"")</f>
        <v>-2.2880000000000001E-3</v>
      </c>
      <c r="Y685" s="46">
        <f>IFERROR(IF(INDEX('Memb Hist (Org)'!$A$1:$BS$29,MATCH('Mthly ROA (PR)'!Y$2,'Memb Hist (Org)'!$A$1:$A$29,0),MATCH('Mthly ROA (PR)'!$A685,'Memb Hist (Org)'!$A$1:$BS$1,0))&lt;&gt;1,"",'Mthly Returns (PR)'!Y684),"")</f>
        <v>6.7242999999999997E-2</v>
      </c>
      <c r="Z685" s="46">
        <f>IFERROR(IF(INDEX('Memb Hist (Org)'!$A$1:$BS$29,MATCH('Mthly ROA (PR)'!Z$2,'Memb Hist (Org)'!$A$1:$A$29,0),MATCH('Mthly ROA (PR)'!$A685,'Memb Hist (Org)'!$A$1:$BS$1,0))&lt;&gt;1,"",'Mthly Returns (PR)'!Z684),"")</f>
        <v>5.6297E-2</v>
      </c>
      <c r="AA685" s="46">
        <f>IFERROR(IF(INDEX('Memb Hist (Org)'!$A$1:$BS$29,MATCH('Mthly ROA (PR)'!AA$2,'Memb Hist (Org)'!$A$1:$A$29,0),MATCH('Mthly ROA (PR)'!$A685,'Memb Hist (Org)'!$A$1:$BS$1,0))&lt;&gt;1,"",'Mthly Returns (PR)'!AA684),"")</f>
        <v>9.757E-3</v>
      </c>
      <c r="AB685" s="46">
        <f>IFERROR(IF(INDEX('Memb Hist (Org)'!$A$1:$BS$29,MATCH('Mthly ROA (PR)'!AB$2,'Memb Hist (Org)'!$A$1:$A$29,0),MATCH('Mthly ROA (PR)'!$A685,'Memb Hist (Org)'!$A$1:$BS$1,0))&lt;&gt;1,"",'Mthly Returns (PR)'!AB684),"")</f>
        <v>2.3460000000000002E-2</v>
      </c>
      <c r="AC685" s="46" t="str">
        <f>IFERROR(IF(INDEX('Memb Hist (Org)'!$A$1:$BS$29,MATCH('Mthly ROA (PR)'!AC$2,'Memb Hist (Org)'!$A$1:$A$29,0),MATCH('Mthly ROA (PR)'!$A685,'Memb Hist (Org)'!$A$1:$BS$1,0))&lt;&gt;1,"",'Mthly Returns (PR)'!AC684),"")</f>
        <v/>
      </c>
      <c r="AD685" s="46">
        <f>IFERROR(IF(INDEX('Memb Hist (Org)'!$A$1:$BS$29,MATCH('Mthly ROA (PR)'!AD$2,'Memb Hist (Org)'!$A$1:$A$29,0),MATCH('Mthly ROA (PR)'!$A685,'Memb Hist (Org)'!$A$1:$BS$1,0))&lt;&gt;1,"",'Mthly Returns (PR)'!AD684),"")</f>
        <v>7.8469999999999998E-2</v>
      </c>
      <c r="AE685" s="46" t="str">
        <f>IFERROR(IF(INDEX('Memb Hist (Org)'!$A$1:$BS$29,MATCH('Mthly ROA (PR)'!AE$2,'Memb Hist (Org)'!$A$1:$A$29,0),MATCH('Mthly ROA (PR)'!$A685,'Memb Hist (Org)'!$A$1:$BS$1,0))&lt;&gt;1,"",'Mthly Returns (PR)'!AE684),"")</f>
        <v/>
      </c>
      <c r="AF685" s="42">
        <f>IFERROR(IF($C685=7,INDEX(ROA!$A$32:$BS$60,MATCH('Mthly ROA (PR)'!AF$2,ROA!$A$32:$A$60,0),MATCH('Mthly ROA (PR)'!$A685,ROA!$A$32:$BS$32,0)),AF684*(1+D684)),"")</f>
        <v>5.9843922862777676E-2</v>
      </c>
      <c r="AG685" s="42" t="str">
        <f>IFERROR(IF($C685=7,INDEX(ROA!$A$32:$BS$60,MATCH('Mthly ROA (PR)'!AG$2,ROA!$A$32:$A$60,0),MATCH('Mthly ROA (PR)'!$A685,ROA!$A$32:$BS$32,0)),AG684*(1+E684)),"")</f>
        <v/>
      </c>
      <c r="AH685" s="42" t="str">
        <f>IFERROR(IF($C685=7,INDEX(ROA!$A$32:$BS$60,MATCH('Mthly ROA (PR)'!AH$2,ROA!$A$32:$A$60,0),MATCH('Mthly ROA (PR)'!$A685,ROA!$A$32:$BS$32,0)),AH684*(1+F684)),"")</f>
        <v/>
      </c>
      <c r="AI685" s="42" t="str">
        <f>IFERROR(IF($C685=7,INDEX(ROA!$A$32:$BS$60,MATCH('Mthly ROA (PR)'!AI$2,ROA!$A$32:$A$60,0),MATCH('Mthly ROA (PR)'!$A685,ROA!$A$32:$BS$32,0)),AI684*(1+G684)),"")</f>
        <v/>
      </c>
      <c r="AJ685" s="42" t="str">
        <f>IFERROR(IF($C685=7,INDEX(ROA!$A$32:$BS$60,MATCH('Mthly ROA (PR)'!AJ$2,ROA!$A$32:$A$60,0),MATCH('Mthly ROA (PR)'!$A685,ROA!$A$32:$BS$32,0)),AJ684*(1+H684)),"")</f>
        <v/>
      </c>
      <c r="AK685" s="42">
        <f>IFERROR(IF($C685=7,INDEX(ROA!$A$32:$BS$60,MATCH('Mthly ROA (PR)'!AK$2,ROA!$A$32:$A$60,0),MATCH('Mthly ROA (PR)'!$A685,ROA!$A$32:$BS$32,0)),AK684*(1+I684)),"")</f>
        <v>6.2041187077826951E-2</v>
      </c>
      <c r="AL685" s="42" t="str">
        <f>IFERROR(IF($C685=7,INDEX(ROA!$A$32:$BS$60,MATCH('Mthly ROA (PR)'!AL$2,ROA!$A$32:$A$60,0),MATCH('Mthly ROA (PR)'!$A685,ROA!$A$32:$BS$32,0)),AL684*(1+J684)),"")</f>
        <v/>
      </c>
      <c r="AM685" s="42" t="str">
        <f>IFERROR(IF($C685=7,INDEX(ROA!$A$32:$BS$60,MATCH('Mthly ROA (PR)'!AM$2,ROA!$A$32:$A$60,0),MATCH('Mthly ROA (PR)'!$A685,ROA!$A$32:$BS$32,0)),AM684*(1+K684)),"")</f>
        <v/>
      </c>
      <c r="AN685" s="42">
        <f>IFERROR(IF($C685=7,INDEX(ROA!$A$32:$BS$60,MATCH('Mthly ROA (PR)'!AN$2,ROA!$A$32:$A$60,0),MATCH('Mthly ROA (PR)'!$A685,ROA!$A$32:$BS$32,0)),AN684*(1+L684)),"")</f>
        <v>6.1727429388591444E-2</v>
      </c>
      <c r="AO685" s="42">
        <f>IFERROR(IF($C685=7,INDEX(ROA!$A$32:$BS$60,MATCH('Mthly ROA (PR)'!AO$2,ROA!$A$32:$A$60,0),MATCH('Mthly ROA (PR)'!$A685,ROA!$A$32:$BS$32,0)),AO684*(1+M684)),"")</f>
        <v>5.9397087852032071E-2</v>
      </c>
      <c r="AP685" s="42" t="str">
        <f>IFERROR(IF($C685=7,INDEX(ROA!$A$32:$BS$60,MATCH('Mthly ROA (PR)'!AP$2,ROA!$A$32:$A$60,0),MATCH('Mthly ROA (PR)'!$A685,ROA!$A$32:$BS$32,0)),AP684*(1+N684)),"")</f>
        <v/>
      </c>
      <c r="AQ685" s="42">
        <f>IFERROR(IF($C685=7,INDEX(ROA!$A$32:$BS$60,MATCH('Mthly ROA (PR)'!AQ$2,ROA!$A$32:$A$60,0),MATCH('Mthly ROA (PR)'!$A685,ROA!$A$32:$BS$32,0)),AQ684*(1+O684)),"")</f>
        <v>5.9785544884683385E-2</v>
      </c>
      <c r="AR685" s="42" t="str">
        <f>IFERROR(IF($C685=7,INDEX(ROA!$A$32:$BS$60,MATCH('Mthly ROA (PR)'!AR$2,ROA!$A$32:$A$60,0),MATCH('Mthly ROA (PR)'!$A685,ROA!$A$32:$BS$32,0)),AR684*(1+P684)),"")</f>
        <v/>
      </c>
      <c r="AS685" s="42" t="str">
        <f>IFERROR(IF($C685=7,INDEX(ROA!$A$32:$BS$60,MATCH('Mthly ROA (PR)'!AS$2,ROA!$A$32:$A$60,0),MATCH('Mthly ROA (PR)'!$A685,ROA!$A$32:$BS$32,0)),AS684*(1+Q684)),"")</f>
        <v/>
      </c>
      <c r="AT685" s="42">
        <f>IFERROR(IF($C685=7,INDEX(ROA!$A$32:$BS$60,MATCH('Mthly ROA (PR)'!AT$2,ROA!$A$32:$A$60,0),MATCH('Mthly ROA (PR)'!$A685,ROA!$A$32:$BS$32,0)),AT684*(1+R684)),"")</f>
        <v>3.3084695829032396E-2</v>
      </c>
      <c r="AU685" s="42">
        <f>IFERROR(IF($C685=7,INDEX(ROA!$A$32:$BS$60,MATCH('Mthly ROA (PR)'!AU$2,ROA!$A$32:$A$60,0),MATCH('Mthly ROA (PR)'!$A685,ROA!$A$32:$BS$32,0)),AU684*(1+S684)),"")</f>
        <v>8.8724506769265035E-2</v>
      </c>
      <c r="AV685" s="42">
        <f>IFERROR(IF($C685=7,INDEX(ROA!$A$32:$BS$60,MATCH('Mthly ROA (PR)'!AV$2,ROA!$A$32:$A$60,0),MATCH('Mthly ROA (PR)'!$A685,ROA!$A$32:$BS$32,0)),AV684*(1+T684)),"")</f>
        <v>6.431411315857169E-2</v>
      </c>
      <c r="AW685" s="42" t="str">
        <f>IFERROR(IF($C685=7,INDEX(ROA!$A$32:$BS$60,MATCH('Mthly ROA (PR)'!AW$2,ROA!$A$32:$A$60,0),MATCH('Mthly ROA (PR)'!$A685,ROA!$A$32:$BS$32,0)),AW684*(1+U684)),"")</f>
        <v/>
      </c>
      <c r="AX685" s="42" t="str">
        <f>IFERROR(IF($C685=7,INDEX(ROA!$A$32:$BS$60,MATCH('Mthly ROA (PR)'!AX$2,ROA!$A$32:$A$60,0),MATCH('Mthly ROA (PR)'!$A685,ROA!$A$32:$BS$32,0)),AX684*(1+V684)),"")</f>
        <v/>
      </c>
      <c r="AY685" s="42">
        <f>IFERROR(IF($C685=7,INDEX(ROA!$A$32:$BS$60,MATCH('Mthly ROA (PR)'!AY$2,ROA!$A$32:$A$60,0),MATCH('Mthly ROA (PR)'!$A685,ROA!$A$32:$BS$32,0)),AY684*(1+W684)),"")</f>
        <v>8.1512423303937945E-2</v>
      </c>
      <c r="AZ685" s="42">
        <f>IFERROR(IF($C685=7,INDEX(ROA!$A$32:$BS$60,MATCH('Mthly ROA (PR)'!AZ$2,ROA!$A$32:$A$60,0),MATCH('Mthly ROA (PR)'!$A685,ROA!$A$32:$BS$32,0)),AZ684*(1+X684)),"")</f>
        <v>5.1266260506754854E-2</v>
      </c>
      <c r="BA685" s="42">
        <f>IFERROR(IF($C685=7,INDEX(ROA!$A$32:$BS$60,MATCH('Mthly ROA (PR)'!BA$2,ROA!$A$32:$A$60,0),MATCH('Mthly ROA (PR)'!$A685,ROA!$A$32:$BS$32,0)),BA684*(1+Y684)),"")</f>
        <v>7.727213241484733E-2</v>
      </c>
      <c r="BB685" s="42">
        <f>IFERROR(IF($C685=7,INDEX(ROA!$A$32:$BS$60,MATCH('Mthly ROA (PR)'!BB$2,ROA!$A$32:$A$60,0),MATCH('Mthly ROA (PR)'!$A685,ROA!$A$32:$BS$32,0)),BB684*(1+Z684)),"")</f>
        <v>8.5877036127667547E-2</v>
      </c>
      <c r="BC685" s="42">
        <f>IFERROR(IF($C685=7,INDEX(ROA!$A$32:$BS$60,MATCH('Mthly ROA (PR)'!BC$2,ROA!$A$32:$A$60,0),MATCH('Mthly ROA (PR)'!$A685,ROA!$A$32:$BS$32,0)),BC684*(1+AA684)),"")</f>
        <v>0.21928476148548345</v>
      </c>
      <c r="BD685" s="42">
        <f>IFERROR(IF($C685=7,INDEX(ROA!$A$32:$BS$60,MATCH('Mthly ROA (PR)'!BD$2,ROA!$A$32:$A$60,0),MATCH('Mthly ROA (PR)'!$A685,ROA!$A$32:$BS$32,0)),BD684*(1+AB684)),"")</f>
        <v>2.6434159434852562E-2</v>
      </c>
      <c r="BE685" s="42" t="str">
        <f>IFERROR(IF($C685=7,INDEX(ROA!$A$32:$BS$60,MATCH('Mthly ROA (PR)'!BE$2,ROA!$A$32:$A$60,0),MATCH('Mthly ROA (PR)'!$A685,ROA!$A$32:$BS$32,0)),BE684*(1+AC684)),"")</f>
        <v/>
      </c>
      <c r="BF685" s="42">
        <f>IFERROR(IF($C685=7,INDEX(ROA!$A$32:$BS$60,MATCH('Mthly ROA (PR)'!BF$2,ROA!$A$32:$A$60,0),MATCH('Mthly ROA (PR)'!$A685,ROA!$A$32:$BS$32,0)),BF684*(1+AD684)),"")</f>
        <v>1.5391756723535831E-2</v>
      </c>
      <c r="BG685" s="42" t="str">
        <f>IFERROR(IF($C685=7,INDEX(ROA!$A$32:$BS$60,MATCH('Mthly ROA (PR)'!BG$2,ROA!$A$32:$A$60,0),MATCH('Mthly ROA (PR)'!$A685,ROA!$A$32:$BS$32,0)),BG684*(1+AE684)),"")</f>
        <v/>
      </c>
      <c r="BH685" s="44">
        <f t="shared" si="605"/>
        <v>5.7214514404725088E-2</v>
      </c>
      <c r="BI685" s="44" t="str">
        <f t="shared" si="606"/>
        <v/>
      </c>
      <c r="BJ685" s="44" t="str">
        <f t="shared" si="607"/>
        <v/>
      </c>
      <c r="BK685" s="44" t="str">
        <f t="shared" si="608"/>
        <v/>
      </c>
      <c r="BL685" s="44" t="str">
        <f t="shared" si="609"/>
        <v/>
      </c>
      <c r="BM685" s="44">
        <f t="shared" si="610"/>
        <v>5.9315235732288946E-2</v>
      </c>
      <c r="BN685" s="44" t="str">
        <f t="shared" si="611"/>
        <v/>
      </c>
      <c r="BO685" s="44" t="str">
        <f t="shared" si="612"/>
        <v/>
      </c>
      <c r="BP685" s="44">
        <f t="shared" si="613"/>
        <v>5.9015263855921131E-2</v>
      </c>
      <c r="BQ685" s="44">
        <f t="shared" si="614"/>
        <v>5.6787312327457165E-2</v>
      </c>
      <c r="BR685" s="44" t="str">
        <f t="shared" si="615"/>
        <v/>
      </c>
      <c r="BS685" s="44">
        <f t="shared" si="616"/>
        <v>5.7158701424746258E-2</v>
      </c>
      <c r="BT685" s="44" t="str">
        <f t="shared" si="617"/>
        <v/>
      </c>
      <c r="BU685" s="44" t="str">
        <f t="shared" si="618"/>
        <v/>
      </c>
      <c r="BV685" s="44">
        <f t="shared" si="619"/>
        <v>3.1631028106673509E-2</v>
      </c>
      <c r="BW685" s="44">
        <f t="shared" si="620"/>
        <v>8.4826149887304081E-2</v>
      </c>
      <c r="BX685" s="44">
        <f t="shared" si="621"/>
        <v>6.1488294511972179E-2</v>
      </c>
      <c r="BY685" s="44" t="str">
        <f t="shared" si="622"/>
        <v/>
      </c>
      <c r="BZ685" s="44" t="str">
        <f t="shared" si="623"/>
        <v/>
      </c>
      <c r="CA685" s="44">
        <f t="shared" si="624"/>
        <v>7.7930949279195347E-2</v>
      </c>
      <c r="CB685" s="44">
        <f t="shared" si="625"/>
        <v>4.9013735395754272E-2</v>
      </c>
      <c r="CC685" s="44">
        <f t="shared" si="626"/>
        <v>7.3876967311629557E-2</v>
      </c>
      <c r="CD685" s="44">
        <f t="shared" si="627"/>
        <v>8.2103790752955888E-2</v>
      </c>
      <c r="CE685" s="44">
        <f t="shared" si="628"/>
        <v>0.20964987829284756</v>
      </c>
      <c r="CF685" s="44">
        <f t="shared" si="629"/>
        <v>2.5272701444224343E-2</v>
      </c>
      <c r="CG685" s="44" t="str">
        <f t="shared" si="630"/>
        <v/>
      </c>
      <c r="CH685" s="44">
        <f t="shared" si="631"/>
        <v>1.4715477272304775E-2</v>
      </c>
      <c r="CI685" s="44" t="str">
        <f t="shared" si="632"/>
        <v/>
      </c>
      <c r="CJ685" s="48">
        <f t="shared" si="633"/>
        <v>7.9600265310717823E-3</v>
      </c>
      <c r="CK685" s="48" t="str">
        <f t="shared" si="634"/>
        <v/>
      </c>
      <c r="CL685" s="48" t="str">
        <f t="shared" si="635"/>
        <v/>
      </c>
      <c r="CM685" s="48" t="str">
        <f t="shared" si="636"/>
        <v/>
      </c>
      <c r="CN685" s="48" t="str">
        <f t="shared" si="637"/>
        <v/>
      </c>
      <c r="CO685" s="48">
        <f t="shared" si="638"/>
        <v>2.7603531252735308E-3</v>
      </c>
      <c r="CP685" s="48" t="str">
        <f t="shared" si="639"/>
        <v/>
      </c>
      <c r="CQ685" s="48" t="str">
        <f t="shared" si="640"/>
        <v/>
      </c>
      <c r="CR685" s="48">
        <f t="shared" si="641"/>
        <v>3.4719269879076959E-3</v>
      </c>
      <c r="CS685" s="48">
        <f t="shared" si="642"/>
        <v>2.7077326263978125E-3</v>
      </c>
      <c r="CT685" s="48" t="str">
        <f t="shared" si="643"/>
        <v/>
      </c>
      <c r="CU685" s="48">
        <f t="shared" si="644"/>
        <v>4.6301977676129948E-3</v>
      </c>
      <c r="CV685" s="48" t="str">
        <f t="shared" si="645"/>
        <v/>
      </c>
      <c r="CW685" s="48" t="str">
        <f t="shared" si="646"/>
        <v/>
      </c>
      <c r="CX685" s="48">
        <f t="shared" si="647"/>
        <v>2.2260968650633615E-3</v>
      </c>
      <c r="CY685" s="48">
        <f t="shared" si="648"/>
        <v>4.5404893250177254E-3</v>
      </c>
      <c r="CZ685" s="48">
        <f t="shared" si="649"/>
        <v>2.1996822478712926E-3</v>
      </c>
      <c r="DA685" s="48" t="str">
        <f t="shared" si="650"/>
        <v/>
      </c>
      <c r="DB685" s="48" t="str">
        <f t="shared" si="651"/>
        <v/>
      </c>
      <c r="DC685" s="48">
        <f t="shared" si="652"/>
        <v>1.8536655595549406E-3</v>
      </c>
      <c r="DD685" s="48">
        <f t="shared" si="653"/>
        <v>-1.1214342658548578E-4</v>
      </c>
      <c r="DE685" s="48">
        <f t="shared" si="654"/>
        <v>4.9677089129359061E-3</v>
      </c>
      <c r="DF685" s="48">
        <f t="shared" si="655"/>
        <v>4.6221971080191576E-3</v>
      </c>
      <c r="DG685" s="48">
        <f t="shared" si="656"/>
        <v>2.0455538625033139E-3</v>
      </c>
      <c r="DH685" s="48">
        <f t="shared" si="657"/>
        <v>5.9289757588150318E-4</v>
      </c>
      <c r="DI685" s="48" t="str">
        <f t="shared" si="658"/>
        <v/>
      </c>
      <c r="DJ685" s="48">
        <f t="shared" si="659"/>
        <v>1.1547235015577557E-3</v>
      </c>
      <c r="DK685" s="48" t="str">
        <f t="shared" si="660"/>
        <v/>
      </c>
      <c r="DL685" s="37">
        <f t="shared" si="661"/>
        <v>4.5621108570083301E-2</v>
      </c>
      <c r="DM685" s="39">
        <f t="shared" si="662"/>
        <v>1.0456211085700833</v>
      </c>
      <c r="DN685" s="39">
        <f>PRODUCT($DM$172:DM685)</f>
        <v>4.0834454872996995</v>
      </c>
      <c r="DO685" s="36">
        <f>DL685-'1M RF rate'!C545</f>
        <v>4.1608445247314906E-2</v>
      </c>
      <c r="DP685" s="39">
        <f t="shared" si="663"/>
        <v>1.0416084452473149</v>
      </c>
      <c r="DQ685" s="39">
        <f>PRODUCT($DP$172:DP685)</f>
        <v>0.36721338746166865</v>
      </c>
      <c r="DR685" s="36">
        <f>DL685-'DJUA Monthly (PR)'!C545</f>
        <v>-5.6597206586930029E-3</v>
      </c>
      <c r="DS685" s="39">
        <f t="shared" si="664"/>
        <v>0.99434027934130698</v>
      </c>
      <c r="DT685" s="39">
        <f>PRODUCT($DS$172:DS685)</f>
        <v>0.16502417327025695</v>
      </c>
      <c r="DU685" s="106">
        <f>PRODUCT(DM827:DM829)-1</f>
        <v>-5.5357895824885706E-3</v>
      </c>
      <c r="DV685" s="105">
        <f>PRODUCT(DM818:DM829)-1</f>
        <v>-8.7328192683342687E-2</v>
      </c>
    </row>
    <row r="686" spans="1:126" x14ac:dyDescent="0.35">
      <c r="A686" s="35">
        <f t="shared" si="604"/>
        <v>2006</v>
      </c>
      <c r="B686" s="35">
        <v>2006</v>
      </c>
      <c r="C686" s="35">
        <v>11</v>
      </c>
      <c r="D686" s="46">
        <f>IFERROR(IF(INDEX('Memb Hist (Org)'!$A$1:$BS$29,MATCH('Mthly ROA (PR)'!D$2,'Memb Hist (Org)'!$A$1:$A$29,0),MATCH('Mthly ROA (PR)'!$A686,'Memb Hist (Org)'!$A$1:$BS$1,0))&lt;&gt;1,"",'Mthly Returns (PR)'!D685),"")</f>
        <v>1.931E-3</v>
      </c>
      <c r="E686" s="46" t="str">
        <f>IFERROR(IF(INDEX('Memb Hist (Org)'!$A$1:$BS$29,MATCH('Mthly ROA (PR)'!E$2,'Memb Hist (Org)'!$A$1:$A$29,0),MATCH('Mthly ROA (PR)'!$A686,'Memb Hist (Org)'!$A$1:$BS$1,0))&lt;&gt;1,"",'Mthly Returns (PR)'!E685),"")</f>
        <v/>
      </c>
      <c r="F686" s="46" t="str">
        <f>IFERROR(IF(INDEX('Memb Hist (Org)'!$A$1:$BS$29,MATCH('Mthly ROA (PR)'!F$2,'Memb Hist (Org)'!$A$1:$A$29,0),MATCH('Mthly ROA (PR)'!$A686,'Memb Hist (Org)'!$A$1:$BS$1,0))&lt;&gt;1,"",'Mthly Returns (PR)'!F685),"")</f>
        <v/>
      </c>
      <c r="G686" s="46" t="str">
        <f>IFERROR(IF(INDEX('Memb Hist (Org)'!$A$1:$BS$29,MATCH('Mthly ROA (PR)'!G$2,'Memb Hist (Org)'!$A$1:$A$29,0),MATCH('Mthly ROA (PR)'!$A686,'Memb Hist (Org)'!$A$1:$BS$1,0))&lt;&gt;1,"",'Mthly Returns (PR)'!G685),"")</f>
        <v/>
      </c>
      <c r="H686" s="46" t="str">
        <f>IFERROR(IF(INDEX('Memb Hist (Org)'!$A$1:$BS$29,MATCH('Mthly ROA (PR)'!H$2,'Memb Hist (Org)'!$A$1:$A$29,0),MATCH('Mthly ROA (PR)'!$A686,'Memb Hist (Org)'!$A$1:$BS$1,0))&lt;&gt;1,"",'Mthly Returns (PR)'!H685),"")</f>
        <v/>
      </c>
      <c r="I686" s="46">
        <f>IFERROR(IF(INDEX('Memb Hist (Org)'!$A$1:$BS$29,MATCH('Mthly ROA (PR)'!I$2,'Memb Hist (Org)'!$A$1:$A$29,0),MATCH('Mthly ROA (PR)'!$A686,'Memb Hist (Org)'!$A$1:$BS$1,0))&lt;&gt;1,"",'Mthly Returns (PR)'!I685),"")</f>
        <v>-2.689E-3</v>
      </c>
      <c r="J686" s="46" t="str">
        <f>IFERROR(IF(INDEX('Memb Hist (Org)'!$A$1:$BS$29,MATCH('Mthly ROA (PR)'!J$2,'Memb Hist (Org)'!$A$1:$A$29,0),MATCH('Mthly ROA (PR)'!$A686,'Memb Hist (Org)'!$A$1:$BS$1,0))&lt;&gt;1,"",'Mthly Returns (PR)'!J685),"")</f>
        <v/>
      </c>
      <c r="K686" s="46" t="str">
        <f>IFERROR(IF(INDEX('Memb Hist (Org)'!$A$1:$BS$29,MATCH('Mthly ROA (PR)'!K$2,'Memb Hist (Org)'!$A$1:$A$29,0),MATCH('Mthly ROA (PR)'!$A686,'Memb Hist (Org)'!$A$1:$BS$1,0))&lt;&gt;1,"",'Mthly Returns (PR)'!K685),"")</f>
        <v/>
      </c>
      <c r="L686" s="46">
        <f>IFERROR(IF(INDEX('Memb Hist (Org)'!$A$1:$BS$29,MATCH('Mthly ROA (PR)'!L$2,'Memb Hist (Org)'!$A$1:$A$29,0),MATCH('Mthly ROA (PR)'!$A686,'Memb Hist (Org)'!$A$1:$BS$1,0))&lt;&gt;1,"",'Mthly Returns (PR)'!L685),"")</f>
        <v>-3.0869999999999999E-3</v>
      </c>
      <c r="M686" s="46">
        <f>IFERROR(IF(INDEX('Memb Hist (Org)'!$A$1:$BS$29,MATCH('Mthly ROA (PR)'!M$2,'Memb Hist (Org)'!$A$1:$A$29,0),MATCH('Mthly ROA (PR)'!$A686,'Memb Hist (Org)'!$A$1:$BS$1,0))&lt;&gt;1,"",'Mthly Returns (PR)'!M685),"")</f>
        <v>2.5279999999999999E-3</v>
      </c>
      <c r="N686" s="46" t="str">
        <f>IFERROR(IF(INDEX('Memb Hist (Org)'!$A$1:$BS$29,MATCH('Mthly ROA (PR)'!N$2,'Memb Hist (Org)'!$A$1:$A$29,0),MATCH('Mthly ROA (PR)'!$A686,'Memb Hist (Org)'!$A$1:$BS$1,0))&lt;&gt;1,"",'Mthly Returns (PR)'!N685),"")</f>
        <v/>
      </c>
      <c r="O686" s="46">
        <f>IFERROR(IF(INDEX('Memb Hist (Org)'!$A$1:$BS$29,MATCH('Mthly ROA (PR)'!O$2,'Memb Hist (Org)'!$A$1:$A$29,0),MATCH('Mthly ROA (PR)'!$A686,'Memb Hist (Org)'!$A$1:$BS$1,0))&lt;&gt;1,"",'Mthly Returns (PR)'!O685),"")</f>
        <v>5.6202000000000002E-2</v>
      </c>
      <c r="P686" s="46" t="str">
        <f>IFERROR(IF(INDEX('Memb Hist (Org)'!$A$1:$BS$29,MATCH('Mthly ROA (PR)'!P$2,'Memb Hist (Org)'!$A$1:$A$29,0),MATCH('Mthly ROA (PR)'!$A686,'Memb Hist (Org)'!$A$1:$BS$1,0))&lt;&gt;1,"",'Mthly Returns (PR)'!P685),"")</f>
        <v/>
      </c>
      <c r="Q686" s="46" t="str">
        <f>IFERROR(IF(INDEX('Memb Hist (Org)'!$A$1:$BS$29,MATCH('Mthly ROA (PR)'!Q$2,'Memb Hist (Org)'!$A$1:$A$29,0),MATCH('Mthly ROA (PR)'!$A686,'Memb Hist (Org)'!$A$1:$BS$1,0))&lt;&gt;1,"",'Mthly Returns (PR)'!Q685),"")</f>
        <v/>
      </c>
      <c r="R686" s="46">
        <f>IFERROR(IF(INDEX('Memb Hist (Org)'!$A$1:$BS$29,MATCH('Mthly ROA (PR)'!R$2,'Memb Hist (Org)'!$A$1:$A$29,0),MATCH('Mthly ROA (PR)'!$A686,'Memb Hist (Org)'!$A$1:$BS$1,0))&lt;&gt;1,"",'Mthly Returns (PR)'!R685),"")</f>
        <v>5.9734000000000002E-2</v>
      </c>
      <c r="S686" s="46">
        <f>IFERROR(IF(INDEX('Memb Hist (Org)'!$A$1:$BS$29,MATCH('Mthly ROA (PR)'!S$2,'Memb Hist (Org)'!$A$1:$A$29,0),MATCH('Mthly ROA (PR)'!$A686,'Memb Hist (Org)'!$A$1:$BS$1,0))&lt;&gt;1,"",'Mthly Returns (PR)'!S685),"")</f>
        <v>1.6822E-2</v>
      </c>
      <c r="T686" s="46">
        <f>IFERROR(IF(INDEX('Memb Hist (Org)'!$A$1:$BS$29,MATCH('Mthly ROA (PR)'!T$2,'Memb Hist (Org)'!$A$1:$A$29,0),MATCH('Mthly ROA (PR)'!$A686,'Memb Hist (Org)'!$A$1:$BS$1,0))&lt;&gt;1,"",'Mthly Returns (PR)'!T685),"")</f>
        <v>6.4672999999999994E-2</v>
      </c>
      <c r="U686" s="46" t="str">
        <f>IFERROR(IF(INDEX('Memb Hist (Org)'!$A$1:$BS$29,MATCH('Mthly ROA (PR)'!U$2,'Memb Hist (Org)'!$A$1:$A$29,0),MATCH('Mthly ROA (PR)'!$A686,'Memb Hist (Org)'!$A$1:$BS$1,0))&lt;&gt;1,"",'Mthly Returns (PR)'!U685),"")</f>
        <v/>
      </c>
      <c r="V686" s="46" t="str">
        <f>IFERROR(IF(INDEX('Memb Hist (Org)'!$A$1:$BS$29,MATCH('Mthly ROA (PR)'!V$2,'Memb Hist (Org)'!$A$1:$A$29,0),MATCH('Mthly ROA (PR)'!$A686,'Memb Hist (Org)'!$A$1:$BS$1,0))&lt;&gt;1,"",'Mthly Returns (PR)'!V685),"")</f>
        <v/>
      </c>
      <c r="W686" s="46">
        <f>IFERROR(IF(INDEX('Memb Hist (Org)'!$A$1:$BS$29,MATCH('Mthly ROA (PR)'!W$2,'Memb Hist (Org)'!$A$1:$A$29,0),MATCH('Mthly ROA (PR)'!$A686,'Memb Hist (Org)'!$A$1:$BS$1,0))&lt;&gt;1,"",'Mthly Returns (PR)'!W685),"")</f>
        <v>-2.0167999999999998E-2</v>
      </c>
      <c r="X686" s="46">
        <f>IFERROR(IF(INDEX('Memb Hist (Org)'!$A$1:$BS$29,MATCH('Mthly ROA (PR)'!X$2,'Memb Hist (Org)'!$A$1:$A$29,0),MATCH('Mthly ROA (PR)'!$A686,'Memb Hist (Org)'!$A$1:$BS$1,0))&lt;&gt;1,"",'Mthly Returns (PR)'!X685),"")</f>
        <v>0.101065</v>
      </c>
      <c r="Y686" s="46">
        <f>IFERROR(IF(INDEX('Memb Hist (Org)'!$A$1:$BS$29,MATCH('Mthly ROA (PR)'!Y$2,'Memb Hist (Org)'!$A$1:$A$29,0),MATCH('Mthly ROA (PR)'!$A686,'Memb Hist (Org)'!$A$1:$BS$1,0))&lt;&gt;1,"",'Mthly Returns (PR)'!Y685),"")</f>
        <v>3.4653000000000003E-2</v>
      </c>
      <c r="Z686" s="46">
        <f>IFERROR(IF(INDEX('Memb Hist (Org)'!$A$1:$BS$29,MATCH('Mthly ROA (PR)'!Z$2,'Memb Hist (Org)'!$A$1:$A$29,0),MATCH('Mthly ROA (PR)'!$A686,'Memb Hist (Org)'!$A$1:$BS$1,0))&lt;&gt;1,"",'Mthly Returns (PR)'!Z685),"")</f>
        <v>-4.1209999999999997E-3</v>
      </c>
      <c r="AA686" s="46">
        <f>IFERROR(IF(INDEX('Memb Hist (Org)'!$A$1:$BS$29,MATCH('Mthly ROA (PR)'!AA$2,'Memb Hist (Org)'!$A$1:$A$29,0),MATCH('Mthly ROA (PR)'!$A686,'Memb Hist (Org)'!$A$1:$BS$1,0))&lt;&gt;1,"",'Mthly Returns (PR)'!AA685),"")</f>
        <v>-9.0924000000000005E-2</v>
      </c>
      <c r="AB686" s="46">
        <f>IFERROR(IF(INDEX('Memb Hist (Org)'!$A$1:$BS$29,MATCH('Mthly ROA (PR)'!AB$2,'Memb Hist (Org)'!$A$1:$A$29,0),MATCH('Mthly ROA (PR)'!$A686,'Memb Hist (Org)'!$A$1:$BS$1,0))&lt;&gt;1,"",'Mthly Returns (PR)'!AB685),"")</f>
        <v>0.13630800000000001</v>
      </c>
      <c r="AC686" s="46" t="str">
        <f>IFERROR(IF(INDEX('Memb Hist (Org)'!$A$1:$BS$29,MATCH('Mthly ROA (PR)'!AC$2,'Memb Hist (Org)'!$A$1:$A$29,0),MATCH('Mthly ROA (PR)'!$A686,'Memb Hist (Org)'!$A$1:$BS$1,0))&lt;&gt;1,"",'Mthly Returns (PR)'!AC685),"")</f>
        <v/>
      </c>
      <c r="AD686" s="46">
        <f>IFERROR(IF(INDEX('Memb Hist (Org)'!$A$1:$BS$29,MATCH('Mthly ROA (PR)'!AD$2,'Memb Hist (Org)'!$A$1:$A$29,0),MATCH('Mthly ROA (PR)'!$A686,'Memb Hist (Org)'!$A$1:$BS$1,0))&lt;&gt;1,"",'Mthly Returns (PR)'!AD685),"")</f>
        <v>6.2756000000000006E-2</v>
      </c>
      <c r="AE686" s="46" t="str">
        <f>IFERROR(IF(INDEX('Memb Hist (Org)'!$A$1:$BS$29,MATCH('Mthly ROA (PR)'!AE$2,'Memb Hist (Org)'!$A$1:$A$29,0),MATCH('Mthly ROA (PR)'!$A686,'Memb Hist (Org)'!$A$1:$BS$1,0))&lt;&gt;1,"",'Mthly Returns (PR)'!AE685),"")</f>
        <v/>
      </c>
      <c r="AF686" s="42">
        <f>IFERROR(IF($C686=7,INDEX(ROA!$A$32:$BS$60,MATCH('Mthly ROA (PR)'!AF$2,ROA!$A$32:$A$60,0),MATCH('Mthly ROA (PR)'!$A686,ROA!$A$32:$BS$32,0)),AF685*(1+D685)),"")</f>
        <v>6.8169768474984488E-2</v>
      </c>
      <c r="AG686" s="42" t="str">
        <f>IFERROR(IF($C686=7,INDEX(ROA!$A$32:$BS$60,MATCH('Mthly ROA (PR)'!AG$2,ROA!$A$32:$A$60,0),MATCH('Mthly ROA (PR)'!$A686,ROA!$A$32:$BS$32,0)),AG685*(1+E685)),"")</f>
        <v/>
      </c>
      <c r="AH686" s="42" t="str">
        <f>IFERROR(IF($C686=7,INDEX(ROA!$A$32:$BS$60,MATCH('Mthly ROA (PR)'!AH$2,ROA!$A$32:$A$60,0),MATCH('Mthly ROA (PR)'!$A686,ROA!$A$32:$BS$32,0)),AH685*(1+F685)),"")</f>
        <v/>
      </c>
      <c r="AI686" s="42" t="str">
        <f>IFERROR(IF($C686=7,INDEX(ROA!$A$32:$BS$60,MATCH('Mthly ROA (PR)'!AI$2,ROA!$A$32:$A$60,0),MATCH('Mthly ROA (PR)'!$A686,ROA!$A$32:$BS$32,0)),AI685*(1+G685)),"")</f>
        <v/>
      </c>
      <c r="AJ686" s="42" t="str">
        <f>IFERROR(IF($C686=7,INDEX(ROA!$A$32:$BS$60,MATCH('Mthly ROA (PR)'!AJ$2,ROA!$A$32:$A$60,0),MATCH('Mthly ROA (PR)'!$A686,ROA!$A$32:$BS$32,0)),AJ685*(1+H685)),"")</f>
        <v/>
      </c>
      <c r="AK686" s="42">
        <f>IFERROR(IF($C686=7,INDEX(ROA!$A$32:$BS$60,MATCH('Mthly ROA (PR)'!AK$2,ROA!$A$32:$A$60,0),MATCH('Mthly ROA (PR)'!$A686,ROA!$A$32:$BS$32,0)),AK685*(1+I685)),"")</f>
        <v>6.4928397800867788E-2</v>
      </c>
      <c r="AL686" s="42" t="str">
        <f>IFERROR(IF($C686=7,INDEX(ROA!$A$32:$BS$60,MATCH('Mthly ROA (PR)'!AL$2,ROA!$A$32:$A$60,0),MATCH('Mthly ROA (PR)'!$A686,ROA!$A$32:$BS$32,0)),AL685*(1+J685)),"")</f>
        <v/>
      </c>
      <c r="AM686" s="42" t="str">
        <f>IFERROR(IF($C686=7,INDEX(ROA!$A$32:$BS$60,MATCH('Mthly ROA (PR)'!AM$2,ROA!$A$32:$A$60,0),MATCH('Mthly ROA (PR)'!$A686,ROA!$A$32:$BS$32,0)),AM685*(1+K685)),"")</f>
        <v/>
      </c>
      <c r="AN686" s="42">
        <f>IFERROR(IF($C686=7,INDEX(ROA!$A$32:$BS$60,MATCH('Mthly ROA (PR)'!AN$2,ROA!$A$32:$A$60,0),MATCH('Mthly ROA (PR)'!$A686,ROA!$A$32:$BS$32,0)),AN685*(1+L685)),"")</f>
        <v>6.5358915786951674E-2</v>
      </c>
      <c r="AO686" s="42">
        <f>IFERROR(IF($C686=7,INDEX(ROA!$A$32:$BS$60,MATCH('Mthly ROA (PR)'!AO$2,ROA!$A$32:$A$60,0),MATCH('Mthly ROA (PR)'!$A686,ROA!$A$32:$BS$32,0)),AO685*(1+M685)),"")</f>
        <v>6.2229259794992664E-2</v>
      </c>
      <c r="AP686" s="42" t="str">
        <f>IFERROR(IF($C686=7,INDEX(ROA!$A$32:$BS$60,MATCH('Mthly ROA (PR)'!AP$2,ROA!$A$32:$A$60,0),MATCH('Mthly ROA (PR)'!$A686,ROA!$A$32:$BS$32,0)),AP685*(1+N685)),"")</f>
        <v/>
      </c>
      <c r="AQ686" s="42">
        <f>IFERROR(IF($C686=7,INDEX(ROA!$A$32:$BS$60,MATCH('Mthly ROA (PR)'!AQ$2,ROA!$A$32:$A$60,0),MATCH('Mthly ROA (PR)'!$A686,ROA!$A$32:$BS$32,0)),AQ685*(1+O685)),"")</f>
        <v>6.4628532733612049E-2</v>
      </c>
      <c r="AR686" s="42" t="str">
        <f>IFERROR(IF($C686=7,INDEX(ROA!$A$32:$BS$60,MATCH('Mthly ROA (PR)'!AR$2,ROA!$A$32:$A$60,0),MATCH('Mthly ROA (PR)'!$A686,ROA!$A$32:$BS$32,0)),AR685*(1+P685)),"")</f>
        <v/>
      </c>
      <c r="AS686" s="42" t="str">
        <f>IFERROR(IF($C686=7,INDEX(ROA!$A$32:$BS$60,MATCH('Mthly ROA (PR)'!AS$2,ROA!$A$32:$A$60,0),MATCH('Mthly ROA (PR)'!$A686,ROA!$A$32:$BS$32,0)),AS685*(1+Q685)),"")</f>
        <v/>
      </c>
      <c r="AT686" s="42">
        <f>IFERROR(IF($C686=7,INDEX(ROA!$A$32:$BS$60,MATCH('Mthly ROA (PR)'!AT$2,ROA!$A$32:$A$60,0),MATCH('Mthly ROA (PR)'!$A686,ROA!$A$32:$BS$32,0)),AT685*(1+R685)),"")</f>
        <v>3.5413097467392206E-2</v>
      </c>
      <c r="AU686" s="42">
        <f>IFERROR(IF($C686=7,INDEX(ROA!$A$32:$BS$60,MATCH('Mthly ROA (PR)'!AU$2,ROA!$A$32:$A$60,0),MATCH('Mthly ROA (PR)'!$A686,ROA!$A$32:$BS$32,0)),AU685*(1+S685)),"")</f>
        <v>9.3473663443103497E-2</v>
      </c>
      <c r="AV686" s="42">
        <f>IFERROR(IF($C686=7,INDEX(ROA!$A$32:$BS$60,MATCH('Mthly ROA (PR)'!AV$2,ROA!$A$32:$A$60,0),MATCH('Mthly ROA (PR)'!$A686,ROA!$A$32:$BS$32,0)),AV685*(1+T685)),"")</f>
        <v>6.6614886242706436E-2</v>
      </c>
      <c r="AW686" s="42" t="str">
        <f>IFERROR(IF($C686=7,INDEX(ROA!$A$32:$BS$60,MATCH('Mthly ROA (PR)'!AW$2,ROA!$A$32:$A$60,0),MATCH('Mthly ROA (PR)'!$A686,ROA!$A$32:$BS$32,0)),AW685*(1+U685)),"")</f>
        <v/>
      </c>
      <c r="AX686" s="42" t="str">
        <f>IFERROR(IF($C686=7,INDEX(ROA!$A$32:$BS$60,MATCH('Mthly ROA (PR)'!AX$2,ROA!$A$32:$A$60,0),MATCH('Mthly ROA (PR)'!$A686,ROA!$A$32:$BS$32,0)),AX685*(1+V685)),"")</f>
        <v/>
      </c>
      <c r="AY686" s="42">
        <f>IFERROR(IF($C686=7,INDEX(ROA!$A$32:$BS$60,MATCH('Mthly ROA (PR)'!AY$2,ROA!$A$32:$A$60,0),MATCH('Mthly ROA (PR)'!$A686,ROA!$A$32:$BS$32,0)),AY685*(1+W685)),"")</f>
        <v>8.3451277804645424E-2</v>
      </c>
      <c r="AZ686" s="42">
        <f>IFERROR(IF($C686=7,INDEX(ROA!$A$32:$BS$60,MATCH('Mthly ROA (PR)'!AZ$2,ROA!$A$32:$A$60,0),MATCH('Mthly ROA (PR)'!$A686,ROA!$A$32:$BS$32,0)),AZ685*(1+X685)),"")</f>
        <v>5.11489633027154E-2</v>
      </c>
      <c r="BA686" s="42">
        <f>IFERROR(IF($C686=7,INDEX(ROA!$A$32:$BS$60,MATCH('Mthly ROA (PR)'!BA$2,ROA!$A$32:$A$60,0),MATCH('Mthly ROA (PR)'!$A686,ROA!$A$32:$BS$32,0)),BA685*(1+Y685)),"")</f>
        <v>8.246814241481891E-2</v>
      </c>
      <c r="BB686" s="42">
        <f>IFERROR(IF($C686=7,INDEX(ROA!$A$32:$BS$60,MATCH('Mthly ROA (PR)'!BB$2,ROA!$A$32:$A$60,0),MATCH('Mthly ROA (PR)'!$A686,ROA!$A$32:$BS$32,0)),BB685*(1+Z685)),"")</f>
        <v>9.0711655630546853E-2</v>
      </c>
      <c r="BC686" s="42">
        <f>IFERROR(IF($C686=7,INDEX(ROA!$A$32:$BS$60,MATCH('Mthly ROA (PR)'!BC$2,ROA!$A$32:$A$60,0),MATCH('Mthly ROA (PR)'!$A686,ROA!$A$32:$BS$32,0)),BC685*(1+AA685)),"")</f>
        <v>0.22142432290329733</v>
      </c>
      <c r="BD686" s="42">
        <f>IFERROR(IF($C686=7,INDEX(ROA!$A$32:$BS$60,MATCH('Mthly ROA (PR)'!BD$2,ROA!$A$32:$A$60,0),MATCH('Mthly ROA (PR)'!$A686,ROA!$A$32:$BS$32,0)),BD685*(1+AB685)),"")</f>
        <v>2.7054304815194205E-2</v>
      </c>
      <c r="BE686" s="42" t="str">
        <f>IFERROR(IF($C686=7,INDEX(ROA!$A$32:$BS$60,MATCH('Mthly ROA (PR)'!BE$2,ROA!$A$32:$A$60,0),MATCH('Mthly ROA (PR)'!$A686,ROA!$A$32:$BS$32,0)),BE685*(1+AC685)),"")</f>
        <v/>
      </c>
      <c r="BF686" s="42">
        <f>IFERROR(IF($C686=7,INDEX(ROA!$A$32:$BS$60,MATCH('Mthly ROA (PR)'!BF$2,ROA!$A$32:$A$60,0),MATCH('Mthly ROA (PR)'!$A686,ROA!$A$32:$BS$32,0)),BF685*(1+AD685)),"")</f>
        <v>1.6599547873631687E-2</v>
      </c>
      <c r="BG686" s="42" t="str">
        <f>IFERROR(IF($C686=7,INDEX(ROA!$A$32:$BS$60,MATCH('Mthly ROA (PR)'!BG$2,ROA!$A$32:$A$60,0),MATCH('Mthly ROA (PR)'!$A686,ROA!$A$32:$BS$32,0)),BG685*(1+AE685)),"")</f>
        <v/>
      </c>
      <c r="BH686" s="44">
        <f t="shared" si="605"/>
        <v>6.233093460108597E-2</v>
      </c>
      <c r="BI686" s="44" t="str">
        <f t="shared" si="606"/>
        <v/>
      </c>
      <c r="BJ686" s="44" t="str">
        <f t="shared" si="607"/>
        <v/>
      </c>
      <c r="BK686" s="44" t="str">
        <f t="shared" si="608"/>
        <v/>
      </c>
      <c r="BL686" s="44" t="str">
        <f t="shared" si="609"/>
        <v/>
      </c>
      <c r="BM686" s="44">
        <f t="shared" si="610"/>
        <v>5.9367191756919124E-2</v>
      </c>
      <c r="BN686" s="44" t="str">
        <f t="shared" si="611"/>
        <v/>
      </c>
      <c r="BO686" s="44" t="str">
        <f t="shared" si="612"/>
        <v/>
      </c>
      <c r="BP686" s="44">
        <f t="shared" si="613"/>
        <v>5.9760835288876157E-2</v>
      </c>
      <c r="BQ686" s="44">
        <f t="shared" si="614"/>
        <v>5.6899238611600095E-2</v>
      </c>
      <c r="BR686" s="44" t="str">
        <f t="shared" si="615"/>
        <v/>
      </c>
      <c r="BS686" s="44">
        <f t="shared" si="616"/>
        <v>5.9093010542659516E-2</v>
      </c>
      <c r="BT686" s="44" t="str">
        <f t="shared" si="617"/>
        <v/>
      </c>
      <c r="BU686" s="44" t="str">
        <f t="shared" si="618"/>
        <v/>
      </c>
      <c r="BV686" s="44">
        <f t="shared" si="619"/>
        <v>3.2379917251323907E-2</v>
      </c>
      <c r="BW686" s="44">
        <f t="shared" si="620"/>
        <v>8.5467516368843449E-2</v>
      </c>
      <c r="BX686" s="44">
        <f t="shared" si="621"/>
        <v>6.0909230157890182E-2</v>
      </c>
      <c r="BY686" s="44" t="str">
        <f t="shared" si="622"/>
        <v/>
      </c>
      <c r="BZ686" s="44" t="str">
        <f t="shared" si="623"/>
        <v/>
      </c>
      <c r="CA686" s="44">
        <f t="shared" si="624"/>
        <v>7.6303561763264374E-2</v>
      </c>
      <c r="CB686" s="44">
        <f t="shared" si="625"/>
        <v>4.6767984663242987E-2</v>
      </c>
      <c r="CC686" s="44">
        <f t="shared" si="626"/>
        <v>7.5404633263752505E-2</v>
      </c>
      <c r="CD686" s="44">
        <f t="shared" si="627"/>
        <v>8.2942078301742897E-2</v>
      </c>
      <c r="CE686" s="44">
        <f t="shared" si="628"/>
        <v>0.20245902690779691</v>
      </c>
      <c r="CF686" s="44">
        <f t="shared" si="629"/>
        <v>2.4737066618211057E-2</v>
      </c>
      <c r="CG686" s="44" t="str">
        <f t="shared" si="630"/>
        <v/>
      </c>
      <c r="CH686" s="44">
        <f t="shared" si="631"/>
        <v>1.517777390279112E-2</v>
      </c>
      <c r="CI686" s="44" t="str">
        <f t="shared" si="632"/>
        <v/>
      </c>
      <c r="CJ686" s="48">
        <f t="shared" si="633"/>
        <v>1.2036103471469701E-4</v>
      </c>
      <c r="CK686" s="48" t="str">
        <f t="shared" si="634"/>
        <v/>
      </c>
      <c r="CL686" s="48" t="str">
        <f t="shared" si="635"/>
        <v/>
      </c>
      <c r="CM686" s="48" t="str">
        <f t="shared" si="636"/>
        <v/>
      </c>
      <c r="CN686" s="48" t="str">
        <f t="shared" si="637"/>
        <v/>
      </c>
      <c r="CO686" s="48">
        <f t="shared" si="638"/>
        <v>-1.5963837863435554E-4</v>
      </c>
      <c r="CP686" s="48" t="str">
        <f t="shared" si="639"/>
        <v/>
      </c>
      <c r="CQ686" s="48" t="str">
        <f t="shared" si="640"/>
        <v/>
      </c>
      <c r="CR686" s="48">
        <f t="shared" si="641"/>
        <v>-1.844816985367607E-4</v>
      </c>
      <c r="CS686" s="48">
        <f t="shared" si="642"/>
        <v>1.4384127521012503E-4</v>
      </c>
      <c r="CT686" s="48" t="str">
        <f t="shared" si="643"/>
        <v/>
      </c>
      <c r="CU686" s="48">
        <f t="shared" si="644"/>
        <v>3.3211453785185504E-3</v>
      </c>
      <c r="CV686" s="48" t="str">
        <f t="shared" si="645"/>
        <v/>
      </c>
      <c r="CW686" s="48" t="str">
        <f t="shared" si="646"/>
        <v/>
      </c>
      <c r="CX686" s="48">
        <f t="shared" si="647"/>
        <v>1.9341819770905824E-3</v>
      </c>
      <c r="CY686" s="48">
        <f t="shared" si="648"/>
        <v>1.4377345603566844E-3</v>
      </c>
      <c r="CZ686" s="48">
        <f t="shared" si="649"/>
        <v>3.9391826420012311E-3</v>
      </c>
      <c r="DA686" s="48" t="str">
        <f t="shared" si="650"/>
        <v/>
      </c>
      <c r="DB686" s="48" t="str">
        <f t="shared" si="651"/>
        <v/>
      </c>
      <c r="DC686" s="48">
        <f t="shared" si="652"/>
        <v>-1.5388902336415159E-3</v>
      </c>
      <c r="DD686" s="48">
        <f t="shared" si="653"/>
        <v>4.7266063699906522E-3</v>
      </c>
      <c r="DE686" s="48">
        <f t="shared" si="654"/>
        <v>2.6129967564888158E-3</v>
      </c>
      <c r="DF686" s="48">
        <f t="shared" si="655"/>
        <v>-3.4180430468148243E-4</v>
      </c>
      <c r="DG686" s="48">
        <f t="shared" si="656"/>
        <v>-1.8408384562564526E-2</v>
      </c>
      <c r="DH686" s="48">
        <f t="shared" si="657"/>
        <v>3.371860076595113E-3</v>
      </c>
      <c r="DI686" s="48" t="str">
        <f t="shared" si="658"/>
        <v/>
      </c>
      <c r="DJ686" s="48">
        <f t="shared" si="659"/>
        <v>9.5249637904355961E-4</v>
      </c>
      <c r="DK686" s="48" t="str">
        <f t="shared" si="660"/>
        <v/>
      </c>
      <c r="DL686" s="37">
        <f t="shared" si="661"/>
        <v>1.9272072719513701E-3</v>
      </c>
      <c r="DM686" s="39">
        <f t="shared" si="662"/>
        <v>1.0019272072719514</v>
      </c>
      <c r="DN686" s="39">
        <f>PRODUCT($DM$172:DM686)</f>
        <v>4.0913151331374404</v>
      </c>
      <c r="DO686" s="36">
        <f>DL686-'1M RF rate'!C546</f>
        <v>-2.1683501807168381E-3</v>
      </c>
      <c r="DP686" s="39">
        <f t="shared" si="663"/>
        <v>0.99783164981928318</v>
      </c>
      <c r="DQ686" s="39">
        <f>PRODUCT($DP$172:DP686)</f>
        <v>0.36641714024660449</v>
      </c>
      <c r="DR686" s="36">
        <f>DL686-'DJUA Monthly (PR)'!C546</f>
        <v>-9.1409691699111621E-3</v>
      </c>
      <c r="DS686" s="39">
        <f t="shared" si="664"/>
        <v>0.99085903083008886</v>
      </c>
      <c r="DT686" s="39">
        <f>PRODUCT($DS$172:DS686)</f>
        <v>0.16351569239010347</v>
      </c>
      <c r="DU686" s="106">
        <f>PRODUCT(DM828:DM830)-1</f>
        <v>0.26727783998011856</v>
      </c>
      <c r="DV686" s="105">
        <f>PRODUCT(DM819:DM830)-1</f>
        <v>0.10706472609755657</v>
      </c>
    </row>
    <row r="687" spans="1:126" x14ac:dyDescent="0.35">
      <c r="A687" s="35">
        <f t="shared" si="604"/>
        <v>2006</v>
      </c>
      <c r="B687" s="35">
        <v>2006</v>
      </c>
      <c r="C687" s="35">
        <v>12</v>
      </c>
      <c r="D687" s="46">
        <f>IFERROR(IF(INDEX('Memb Hist (Org)'!$A$1:$BS$29,MATCH('Mthly ROA (PR)'!D$2,'Memb Hist (Org)'!$A$1:$A$29,0),MATCH('Mthly ROA (PR)'!$A687,'Memb Hist (Org)'!$A$1:$BS$1,0))&lt;&gt;1,"",'Mthly Returns (PR)'!D686),"")</f>
        <v>2.5777000000000001E-2</v>
      </c>
      <c r="E687" s="46" t="str">
        <f>IFERROR(IF(INDEX('Memb Hist (Org)'!$A$1:$BS$29,MATCH('Mthly ROA (PR)'!E$2,'Memb Hist (Org)'!$A$1:$A$29,0),MATCH('Mthly ROA (PR)'!$A687,'Memb Hist (Org)'!$A$1:$BS$1,0))&lt;&gt;1,"",'Mthly Returns (PR)'!E686),"")</f>
        <v/>
      </c>
      <c r="F687" s="46" t="str">
        <f>IFERROR(IF(INDEX('Memb Hist (Org)'!$A$1:$BS$29,MATCH('Mthly ROA (PR)'!F$2,'Memb Hist (Org)'!$A$1:$A$29,0),MATCH('Mthly ROA (PR)'!$A687,'Memb Hist (Org)'!$A$1:$BS$1,0))&lt;&gt;1,"",'Mthly Returns (PR)'!F686),"")</f>
        <v/>
      </c>
      <c r="G687" s="46" t="str">
        <f>IFERROR(IF(INDEX('Memb Hist (Org)'!$A$1:$BS$29,MATCH('Mthly ROA (PR)'!G$2,'Memb Hist (Org)'!$A$1:$A$29,0),MATCH('Mthly ROA (PR)'!$A687,'Memb Hist (Org)'!$A$1:$BS$1,0))&lt;&gt;1,"",'Mthly Returns (PR)'!G686),"")</f>
        <v/>
      </c>
      <c r="H687" s="46" t="str">
        <f>IFERROR(IF(INDEX('Memb Hist (Org)'!$A$1:$BS$29,MATCH('Mthly ROA (PR)'!H$2,'Memb Hist (Org)'!$A$1:$A$29,0),MATCH('Mthly ROA (PR)'!$A687,'Memb Hist (Org)'!$A$1:$BS$1,0))&lt;&gt;1,"",'Mthly Returns (PR)'!H686),"")</f>
        <v/>
      </c>
      <c r="I687" s="46">
        <f>IFERROR(IF(INDEX('Memb Hist (Org)'!$A$1:$BS$29,MATCH('Mthly ROA (PR)'!I$2,'Memb Hist (Org)'!$A$1:$A$29,0),MATCH('Mthly ROA (PR)'!$A687,'Memb Hist (Org)'!$A$1:$BS$1,0))&lt;&gt;1,"",'Mthly Returns (PR)'!I686),"")</f>
        <v>-3.1110000000000001E-3</v>
      </c>
      <c r="J687" s="46" t="str">
        <f>IFERROR(IF(INDEX('Memb Hist (Org)'!$A$1:$BS$29,MATCH('Mthly ROA (PR)'!J$2,'Memb Hist (Org)'!$A$1:$A$29,0),MATCH('Mthly ROA (PR)'!$A687,'Memb Hist (Org)'!$A$1:$BS$1,0))&lt;&gt;1,"",'Mthly Returns (PR)'!J686),"")</f>
        <v/>
      </c>
      <c r="K687" s="46" t="str">
        <f>IFERROR(IF(INDEX('Memb Hist (Org)'!$A$1:$BS$29,MATCH('Mthly ROA (PR)'!K$2,'Memb Hist (Org)'!$A$1:$A$29,0),MATCH('Mthly ROA (PR)'!$A687,'Memb Hist (Org)'!$A$1:$BS$1,0))&lt;&gt;1,"",'Mthly Returns (PR)'!K686),"")</f>
        <v/>
      </c>
      <c r="L687" s="46">
        <f>IFERROR(IF(INDEX('Memb Hist (Org)'!$A$1:$BS$29,MATCH('Mthly ROA (PR)'!L$2,'Memb Hist (Org)'!$A$1:$A$29,0),MATCH('Mthly ROA (PR)'!$A687,'Memb Hist (Org)'!$A$1:$BS$1,0))&lt;&gt;1,"",'Mthly Returns (PR)'!L686),"")</f>
        <v>3.8394999999999999E-2</v>
      </c>
      <c r="M687" s="46">
        <f>IFERROR(IF(INDEX('Memb Hist (Org)'!$A$1:$BS$29,MATCH('Mthly ROA (PR)'!M$2,'Memb Hist (Org)'!$A$1:$A$29,0),MATCH('Mthly ROA (PR)'!$A687,'Memb Hist (Org)'!$A$1:$BS$1,0))&lt;&gt;1,"",'Mthly Returns (PR)'!M686),"")</f>
        <v>4.6974000000000002E-2</v>
      </c>
      <c r="N687" s="46" t="str">
        <f>IFERROR(IF(INDEX('Memb Hist (Org)'!$A$1:$BS$29,MATCH('Mthly ROA (PR)'!N$2,'Memb Hist (Org)'!$A$1:$A$29,0),MATCH('Mthly ROA (PR)'!$A687,'Memb Hist (Org)'!$A$1:$BS$1,0))&lt;&gt;1,"",'Mthly Returns (PR)'!N686),"")</f>
        <v/>
      </c>
      <c r="O687" s="46">
        <f>IFERROR(IF(INDEX('Memb Hist (Org)'!$A$1:$BS$29,MATCH('Mthly ROA (PR)'!O$2,'Memb Hist (Org)'!$A$1:$A$29,0),MATCH('Mthly ROA (PR)'!$A687,'Memb Hist (Org)'!$A$1:$BS$1,0))&lt;&gt;1,"",'Mthly Returns (PR)'!O686),"")</f>
        <v>1.4067E-2</v>
      </c>
      <c r="P687" s="46" t="str">
        <f>IFERROR(IF(INDEX('Memb Hist (Org)'!$A$1:$BS$29,MATCH('Mthly ROA (PR)'!P$2,'Memb Hist (Org)'!$A$1:$A$29,0),MATCH('Mthly ROA (PR)'!$A687,'Memb Hist (Org)'!$A$1:$BS$1,0))&lt;&gt;1,"",'Mthly Returns (PR)'!P686),"")</f>
        <v/>
      </c>
      <c r="Q687" s="46" t="str">
        <f>IFERROR(IF(INDEX('Memb Hist (Org)'!$A$1:$BS$29,MATCH('Mthly ROA (PR)'!Q$2,'Memb Hist (Org)'!$A$1:$A$29,0),MATCH('Mthly ROA (PR)'!$A687,'Memb Hist (Org)'!$A$1:$BS$1,0))&lt;&gt;1,"",'Mthly Returns (PR)'!Q686),"")</f>
        <v/>
      </c>
      <c r="R687" s="46">
        <f>IFERROR(IF(INDEX('Memb Hist (Org)'!$A$1:$BS$29,MATCH('Mthly ROA (PR)'!R$2,'Memb Hist (Org)'!$A$1:$A$29,0),MATCH('Mthly ROA (PR)'!$A687,'Memb Hist (Org)'!$A$1:$BS$1,0))&lt;&gt;1,"",'Mthly Returns (PR)'!R686),"")</f>
        <v>-2.2709E-2</v>
      </c>
      <c r="S687" s="46">
        <f>IFERROR(IF(INDEX('Memb Hist (Org)'!$A$1:$BS$29,MATCH('Mthly ROA (PR)'!S$2,'Memb Hist (Org)'!$A$1:$A$29,0),MATCH('Mthly ROA (PR)'!$A687,'Memb Hist (Org)'!$A$1:$BS$1,0))&lt;&gt;1,"",'Mthly Returns (PR)'!S686),"")</f>
        <v>7.6870000000000003E-3</v>
      </c>
      <c r="T687" s="46">
        <f>IFERROR(IF(INDEX('Memb Hist (Org)'!$A$1:$BS$29,MATCH('Mthly ROA (PR)'!T$2,'Memb Hist (Org)'!$A$1:$A$29,0),MATCH('Mthly ROA (PR)'!$A687,'Memb Hist (Org)'!$A$1:$BS$1,0))&lt;&gt;1,"",'Mthly Returns (PR)'!T686),"")</f>
        <v>3.0481000000000001E-2</v>
      </c>
      <c r="U687" s="46" t="str">
        <f>IFERROR(IF(INDEX('Memb Hist (Org)'!$A$1:$BS$29,MATCH('Mthly ROA (PR)'!U$2,'Memb Hist (Org)'!$A$1:$A$29,0),MATCH('Mthly ROA (PR)'!$A687,'Memb Hist (Org)'!$A$1:$BS$1,0))&lt;&gt;1,"",'Mthly Returns (PR)'!U686),"")</f>
        <v/>
      </c>
      <c r="V687" s="46" t="str">
        <f>IFERROR(IF(INDEX('Memb Hist (Org)'!$A$1:$BS$29,MATCH('Mthly ROA (PR)'!V$2,'Memb Hist (Org)'!$A$1:$A$29,0),MATCH('Mthly ROA (PR)'!$A687,'Memb Hist (Org)'!$A$1:$BS$1,0))&lt;&gt;1,"",'Mthly Returns (PR)'!V686),"")</f>
        <v/>
      </c>
      <c r="W687" s="46">
        <f>IFERROR(IF(INDEX('Memb Hist (Org)'!$A$1:$BS$29,MATCH('Mthly ROA (PR)'!W$2,'Memb Hist (Org)'!$A$1:$A$29,0),MATCH('Mthly ROA (PR)'!$A687,'Memb Hist (Org)'!$A$1:$BS$1,0))&lt;&gt;1,"",'Mthly Returns (PR)'!W686),"")</f>
        <v>1.9101E-2</v>
      </c>
      <c r="X687" s="46">
        <f>IFERROR(IF(INDEX('Memb Hist (Org)'!$A$1:$BS$29,MATCH('Mthly ROA (PR)'!X$2,'Memb Hist (Org)'!$A$1:$A$29,0),MATCH('Mthly ROA (PR)'!$A687,'Memb Hist (Org)'!$A$1:$BS$1,0))&lt;&gt;1,"",'Mthly Returns (PR)'!X686),"")</f>
        <v>-1.2496E-2</v>
      </c>
      <c r="Y687" s="46">
        <f>IFERROR(IF(INDEX('Memb Hist (Org)'!$A$1:$BS$29,MATCH('Mthly ROA (PR)'!Y$2,'Memb Hist (Org)'!$A$1:$A$29,0),MATCH('Mthly ROA (PR)'!$A687,'Memb Hist (Org)'!$A$1:$BS$1,0))&lt;&gt;1,"",'Mthly Returns (PR)'!Y686),"")</f>
        <v>-1.0874E-2</v>
      </c>
      <c r="Z687" s="46">
        <f>IFERROR(IF(INDEX('Memb Hist (Org)'!$A$1:$BS$29,MATCH('Mthly ROA (PR)'!Z$2,'Memb Hist (Org)'!$A$1:$A$29,0),MATCH('Mthly ROA (PR)'!$A687,'Memb Hist (Org)'!$A$1:$BS$1,0))&lt;&gt;1,"",'Mthly Returns (PR)'!Z686),"")</f>
        <v>1.6827999999999999E-2</v>
      </c>
      <c r="AA687" s="46">
        <f>IFERROR(IF(INDEX('Memb Hist (Org)'!$A$1:$BS$29,MATCH('Mthly ROA (PR)'!AA$2,'Memb Hist (Org)'!$A$1:$A$29,0),MATCH('Mthly ROA (PR)'!$A687,'Memb Hist (Org)'!$A$1:$BS$1,0))&lt;&gt;1,"",'Mthly Returns (PR)'!AA686),"")</f>
        <v>-5.5410000000000001E-2</v>
      </c>
      <c r="AB687" s="46">
        <f>IFERROR(IF(INDEX('Memb Hist (Org)'!$A$1:$BS$29,MATCH('Mthly ROA (PR)'!AB$2,'Memb Hist (Org)'!$A$1:$A$29,0),MATCH('Mthly ROA (PR)'!$A687,'Memb Hist (Org)'!$A$1:$BS$1,0))&lt;&gt;1,"",'Mthly Returns (PR)'!AB686),"")</f>
        <v>-5.9077999999999999E-2</v>
      </c>
      <c r="AC687" s="46" t="str">
        <f>IFERROR(IF(INDEX('Memb Hist (Org)'!$A$1:$BS$29,MATCH('Mthly ROA (PR)'!AC$2,'Memb Hist (Org)'!$A$1:$A$29,0),MATCH('Mthly ROA (PR)'!$A687,'Memb Hist (Org)'!$A$1:$BS$1,0))&lt;&gt;1,"",'Mthly Returns (PR)'!AC686),"")</f>
        <v/>
      </c>
      <c r="AD687" s="46">
        <f>IFERROR(IF(INDEX('Memb Hist (Org)'!$A$1:$BS$29,MATCH('Mthly ROA (PR)'!AD$2,'Memb Hist (Org)'!$A$1:$A$29,0),MATCH('Mthly ROA (PR)'!$A687,'Memb Hist (Org)'!$A$1:$BS$1,0))&lt;&gt;1,"",'Mthly Returns (PR)'!AD686),"")</f>
        <v>-5.6911000000000003E-2</v>
      </c>
      <c r="AE687" s="46" t="str">
        <f>IFERROR(IF(INDEX('Memb Hist (Org)'!$A$1:$BS$29,MATCH('Mthly ROA (PR)'!AE$2,'Memb Hist (Org)'!$A$1:$A$29,0),MATCH('Mthly ROA (PR)'!$A687,'Memb Hist (Org)'!$A$1:$BS$1,0))&lt;&gt;1,"",'Mthly Returns (PR)'!AE686),"")</f>
        <v/>
      </c>
      <c r="AF687" s="42">
        <f>IFERROR(IF($C687=7,INDEX(ROA!$A$32:$BS$60,MATCH('Mthly ROA (PR)'!AF$2,ROA!$A$32:$A$60,0),MATCH('Mthly ROA (PR)'!$A687,ROA!$A$32:$BS$32,0)),AF686*(1+D686)),"")</f>
        <v>6.8301404297909679E-2</v>
      </c>
      <c r="AG687" s="42" t="str">
        <f>IFERROR(IF($C687=7,INDEX(ROA!$A$32:$BS$60,MATCH('Mthly ROA (PR)'!AG$2,ROA!$A$32:$A$60,0),MATCH('Mthly ROA (PR)'!$A687,ROA!$A$32:$BS$32,0)),AG686*(1+E686)),"")</f>
        <v/>
      </c>
      <c r="AH687" s="42" t="str">
        <f>IFERROR(IF($C687=7,INDEX(ROA!$A$32:$BS$60,MATCH('Mthly ROA (PR)'!AH$2,ROA!$A$32:$A$60,0),MATCH('Mthly ROA (PR)'!$A687,ROA!$A$32:$BS$32,0)),AH686*(1+F686)),"")</f>
        <v/>
      </c>
      <c r="AI687" s="42" t="str">
        <f>IFERROR(IF($C687=7,INDEX(ROA!$A$32:$BS$60,MATCH('Mthly ROA (PR)'!AI$2,ROA!$A$32:$A$60,0),MATCH('Mthly ROA (PR)'!$A687,ROA!$A$32:$BS$32,0)),AI686*(1+G686)),"")</f>
        <v/>
      </c>
      <c r="AJ687" s="42" t="str">
        <f>IFERROR(IF($C687=7,INDEX(ROA!$A$32:$BS$60,MATCH('Mthly ROA (PR)'!AJ$2,ROA!$A$32:$A$60,0),MATCH('Mthly ROA (PR)'!$A687,ROA!$A$32:$BS$32,0)),AJ686*(1+H686)),"")</f>
        <v/>
      </c>
      <c r="AK687" s="42">
        <f>IFERROR(IF($C687=7,INDEX(ROA!$A$32:$BS$60,MATCH('Mthly ROA (PR)'!AK$2,ROA!$A$32:$A$60,0),MATCH('Mthly ROA (PR)'!$A687,ROA!$A$32:$BS$32,0)),AK686*(1+I686)),"")</f>
        <v>6.475380533918125E-2</v>
      </c>
      <c r="AL687" s="42" t="str">
        <f>IFERROR(IF($C687=7,INDEX(ROA!$A$32:$BS$60,MATCH('Mthly ROA (PR)'!AL$2,ROA!$A$32:$A$60,0),MATCH('Mthly ROA (PR)'!$A687,ROA!$A$32:$BS$32,0)),AL686*(1+J686)),"")</f>
        <v/>
      </c>
      <c r="AM687" s="42" t="str">
        <f>IFERROR(IF($C687=7,INDEX(ROA!$A$32:$BS$60,MATCH('Mthly ROA (PR)'!AM$2,ROA!$A$32:$A$60,0),MATCH('Mthly ROA (PR)'!$A687,ROA!$A$32:$BS$32,0)),AM686*(1+K686)),"")</f>
        <v/>
      </c>
      <c r="AN687" s="42">
        <f>IFERROR(IF($C687=7,INDEX(ROA!$A$32:$BS$60,MATCH('Mthly ROA (PR)'!AN$2,ROA!$A$32:$A$60,0),MATCH('Mthly ROA (PR)'!$A687,ROA!$A$32:$BS$32,0)),AN686*(1+L686)),"")</f>
        <v>6.515715281391736E-2</v>
      </c>
      <c r="AO687" s="42">
        <f>IFERROR(IF($C687=7,INDEX(ROA!$A$32:$BS$60,MATCH('Mthly ROA (PR)'!AO$2,ROA!$A$32:$A$60,0),MATCH('Mthly ROA (PR)'!$A687,ROA!$A$32:$BS$32,0)),AO686*(1+M686)),"")</f>
        <v>6.2386575363754408E-2</v>
      </c>
      <c r="AP687" s="42" t="str">
        <f>IFERROR(IF($C687=7,INDEX(ROA!$A$32:$BS$60,MATCH('Mthly ROA (PR)'!AP$2,ROA!$A$32:$A$60,0),MATCH('Mthly ROA (PR)'!$A687,ROA!$A$32:$BS$32,0)),AP686*(1+N686)),"")</f>
        <v/>
      </c>
      <c r="AQ687" s="42">
        <f>IFERROR(IF($C687=7,INDEX(ROA!$A$32:$BS$60,MATCH('Mthly ROA (PR)'!AQ$2,ROA!$A$32:$A$60,0),MATCH('Mthly ROA (PR)'!$A687,ROA!$A$32:$BS$32,0)),AQ686*(1+O686)),"")</f>
        <v>6.8260785530306525E-2</v>
      </c>
      <c r="AR687" s="42" t="str">
        <f>IFERROR(IF($C687=7,INDEX(ROA!$A$32:$BS$60,MATCH('Mthly ROA (PR)'!AR$2,ROA!$A$32:$A$60,0),MATCH('Mthly ROA (PR)'!$A687,ROA!$A$32:$BS$32,0)),AR686*(1+P686)),"")</f>
        <v/>
      </c>
      <c r="AS687" s="42" t="str">
        <f>IFERROR(IF($C687=7,INDEX(ROA!$A$32:$BS$60,MATCH('Mthly ROA (PR)'!AS$2,ROA!$A$32:$A$60,0),MATCH('Mthly ROA (PR)'!$A687,ROA!$A$32:$BS$32,0)),AS686*(1+Q686)),"")</f>
        <v/>
      </c>
      <c r="AT687" s="42">
        <f>IFERROR(IF($C687=7,INDEX(ROA!$A$32:$BS$60,MATCH('Mthly ROA (PR)'!AT$2,ROA!$A$32:$A$60,0),MATCH('Mthly ROA (PR)'!$A687,ROA!$A$32:$BS$32,0)),AT686*(1+R686)),"")</f>
        <v>3.752846343150941E-2</v>
      </c>
      <c r="AU687" s="42">
        <f>IFERROR(IF($C687=7,INDEX(ROA!$A$32:$BS$60,MATCH('Mthly ROA (PR)'!AU$2,ROA!$A$32:$A$60,0),MATCH('Mthly ROA (PR)'!$A687,ROA!$A$32:$BS$32,0)),AU686*(1+S686)),"")</f>
        <v>9.5046077409543378E-2</v>
      </c>
      <c r="AV687" s="42">
        <f>IFERROR(IF($C687=7,INDEX(ROA!$A$32:$BS$60,MATCH('Mthly ROA (PR)'!AV$2,ROA!$A$32:$A$60,0),MATCH('Mthly ROA (PR)'!$A687,ROA!$A$32:$BS$32,0)),AV686*(1+T686)),"")</f>
        <v>7.0923070780680983E-2</v>
      </c>
      <c r="AW687" s="42" t="str">
        <f>IFERROR(IF($C687=7,INDEX(ROA!$A$32:$BS$60,MATCH('Mthly ROA (PR)'!AW$2,ROA!$A$32:$A$60,0),MATCH('Mthly ROA (PR)'!$A687,ROA!$A$32:$BS$32,0)),AW686*(1+U686)),"")</f>
        <v/>
      </c>
      <c r="AX687" s="42" t="str">
        <f>IFERROR(IF($C687=7,INDEX(ROA!$A$32:$BS$60,MATCH('Mthly ROA (PR)'!AX$2,ROA!$A$32:$A$60,0),MATCH('Mthly ROA (PR)'!$A687,ROA!$A$32:$BS$32,0)),AX686*(1+V686)),"")</f>
        <v/>
      </c>
      <c r="AY687" s="42">
        <f>IFERROR(IF($C687=7,INDEX(ROA!$A$32:$BS$60,MATCH('Mthly ROA (PR)'!AY$2,ROA!$A$32:$A$60,0),MATCH('Mthly ROA (PR)'!$A687,ROA!$A$32:$BS$32,0)),AY686*(1+W686)),"")</f>
        <v>8.1768232433881344E-2</v>
      </c>
      <c r="AZ687" s="42">
        <f>IFERROR(IF($C687=7,INDEX(ROA!$A$32:$BS$60,MATCH('Mthly ROA (PR)'!AZ$2,ROA!$A$32:$A$60,0),MATCH('Mthly ROA (PR)'!$A687,ROA!$A$32:$BS$32,0)),AZ686*(1+X686)),"")</f>
        <v>5.6318333278904328E-2</v>
      </c>
      <c r="BA687" s="42">
        <f>IFERROR(IF($C687=7,INDEX(ROA!$A$32:$BS$60,MATCH('Mthly ROA (PR)'!BA$2,ROA!$A$32:$A$60,0),MATCH('Mthly ROA (PR)'!$A687,ROA!$A$32:$BS$32,0)),BA686*(1+Y686)),"")</f>
        <v>8.5325910953919629E-2</v>
      </c>
      <c r="BB687" s="42">
        <f>IFERROR(IF($C687=7,INDEX(ROA!$A$32:$BS$60,MATCH('Mthly ROA (PR)'!BB$2,ROA!$A$32:$A$60,0),MATCH('Mthly ROA (PR)'!$A687,ROA!$A$32:$BS$32,0)),BB686*(1+Z686)),"")</f>
        <v>9.0337832897693371E-2</v>
      </c>
      <c r="BC687" s="42">
        <f>IFERROR(IF($C687=7,INDEX(ROA!$A$32:$BS$60,MATCH('Mthly ROA (PR)'!BC$2,ROA!$A$32:$A$60,0),MATCH('Mthly ROA (PR)'!$A687,ROA!$A$32:$BS$32,0)),BC686*(1+AA686)),"")</f>
        <v>0.20129153776763792</v>
      </c>
      <c r="BD687" s="42">
        <f>IFERROR(IF($C687=7,INDEX(ROA!$A$32:$BS$60,MATCH('Mthly ROA (PR)'!BD$2,ROA!$A$32:$A$60,0),MATCH('Mthly ROA (PR)'!$A687,ROA!$A$32:$BS$32,0)),BD686*(1+AB686)),"")</f>
        <v>3.07420229959437E-2</v>
      </c>
      <c r="BE687" s="42" t="str">
        <f>IFERROR(IF($C687=7,INDEX(ROA!$A$32:$BS$60,MATCH('Mthly ROA (PR)'!BE$2,ROA!$A$32:$A$60,0),MATCH('Mthly ROA (PR)'!$A687,ROA!$A$32:$BS$32,0)),BE686*(1+AC686)),"")</f>
        <v/>
      </c>
      <c r="BF687" s="42">
        <f>IFERROR(IF($C687=7,INDEX(ROA!$A$32:$BS$60,MATCH('Mthly ROA (PR)'!BF$2,ROA!$A$32:$A$60,0),MATCH('Mthly ROA (PR)'!$A687,ROA!$A$32:$BS$32,0)),BF686*(1+AD686)),"")</f>
        <v>1.7641269099989317E-2</v>
      </c>
      <c r="BG687" s="42" t="str">
        <f>IFERROR(IF($C687=7,INDEX(ROA!$A$32:$BS$60,MATCH('Mthly ROA (PR)'!BG$2,ROA!$A$32:$A$60,0),MATCH('Mthly ROA (PR)'!$A687,ROA!$A$32:$BS$32,0)),BG686*(1+AE686)),"")</f>
        <v/>
      </c>
      <c r="BH687" s="44">
        <f t="shared" si="605"/>
        <v>6.2331170550646207E-2</v>
      </c>
      <c r="BI687" s="44" t="str">
        <f t="shared" si="606"/>
        <v/>
      </c>
      <c r="BJ687" s="44" t="str">
        <f t="shared" si="607"/>
        <v/>
      </c>
      <c r="BK687" s="44" t="str">
        <f t="shared" si="608"/>
        <v/>
      </c>
      <c r="BL687" s="44" t="str">
        <f t="shared" si="609"/>
        <v/>
      </c>
      <c r="BM687" s="44">
        <f t="shared" si="610"/>
        <v>5.9093667632297509E-2</v>
      </c>
      <c r="BN687" s="44" t="str">
        <f t="shared" si="611"/>
        <v/>
      </c>
      <c r="BO687" s="44" t="str">
        <f t="shared" si="612"/>
        <v/>
      </c>
      <c r="BP687" s="44">
        <f t="shared" si="613"/>
        <v>5.9461758457037966E-2</v>
      </c>
      <c r="BQ687" s="44">
        <f t="shared" si="614"/>
        <v>5.6933357506207642E-2</v>
      </c>
      <c r="BR687" s="44" t="str">
        <f t="shared" si="615"/>
        <v/>
      </c>
      <c r="BS687" s="44">
        <f t="shared" si="616"/>
        <v>6.2294102274275398E-2</v>
      </c>
      <c r="BT687" s="44" t="str">
        <f t="shared" si="617"/>
        <v/>
      </c>
      <c r="BU687" s="44" t="str">
        <f t="shared" si="618"/>
        <v/>
      </c>
      <c r="BV687" s="44">
        <f t="shared" si="619"/>
        <v>3.4248096048659013E-2</v>
      </c>
      <c r="BW687" s="44">
        <f t="shared" si="620"/>
        <v>8.6738088653990977E-2</v>
      </c>
      <c r="BX687" s="44">
        <f t="shared" si="621"/>
        <v>6.4723676859180942E-2</v>
      </c>
      <c r="BY687" s="44" t="str">
        <f t="shared" si="622"/>
        <v/>
      </c>
      <c r="BZ687" s="44" t="str">
        <f t="shared" si="623"/>
        <v/>
      </c>
      <c r="CA687" s="44">
        <f t="shared" si="624"/>
        <v>7.4620861662387808E-2</v>
      </c>
      <c r="CB687" s="44">
        <f t="shared" si="625"/>
        <v>5.1395541172540034E-2</v>
      </c>
      <c r="CC687" s="44">
        <f t="shared" si="626"/>
        <v>7.7867563086412031E-2</v>
      </c>
      <c r="CD687" s="44">
        <f t="shared" si="627"/>
        <v>8.244139234622197E-2</v>
      </c>
      <c r="CE687" s="44">
        <f t="shared" si="628"/>
        <v>0.18369662088163632</v>
      </c>
      <c r="CF687" s="44">
        <f t="shared" si="629"/>
        <v>2.805485916620748E-2</v>
      </c>
      <c r="CG687" s="44" t="str">
        <f t="shared" si="630"/>
        <v/>
      </c>
      <c r="CH687" s="44">
        <f t="shared" si="631"/>
        <v>1.6099243702298687E-2</v>
      </c>
      <c r="CI687" s="44" t="str">
        <f t="shared" si="632"/>
        <v/>
      </c>
      <c r="CJ687" s="48">
        <f t="shared" si="633"/>
        <v>1.6067105832840074E-3</v>
      </c>
      <c r="CK687" s="48" t="str">
        <f t="shared" si="634"/>
        <v/>
      </c>
      <c r="CL687" s="48" t="str">
        <f t="shared" si="635"/>
        <v/>
      </c>
      <c r="CM687" s="48" t="str">
        <f t="shared" si="636"/>
        <v/>
      </c>
      <c r="CN687" s="48" t="str">
        <f t="shared" si="637"/>
        <v/>
      </c>
      <c r="CO687" s="48">
        <f t="shared" si="638"/>
        <v>-1.8384040000407755E-4</v>
      </c>
      <c r="CP687" s="48" t="str">
        <f t="shared" si="639"/>
        <v/>
      </c>
      <c r="CQ687" s="48" t="str">
        <f t="shared" si="640"/>
        <v/>
      </c>
      <c r="CR687" s="48">
        <f t="shared" si="641"/>
        <v>2.2830342159579726E-3</v>
      </c>
      <c r="CS687" s="48">
        <f t="shared" si="642"/>
        <v>2.6743875354965979E-3</v>
      </c>
      <c r="CT687" s="48" t="str">
        <f t="shared" si="643"/>
        <v/>
      </c>
      <c r="CU687" s="48">
        <f t="shared" si="644"/>
        <v>8.7629113669223204E-4</v>
      </c>
      <c r="CV687" s="48" t="str">
        <f t="shared" si="645"/>
        <v/>
      </c>
      <c r="CW687" s="48" t="str">
        <f t="shared" si="646"/>
        <v/>
      </c>
      <c r="CX687" s="48">
        <f t="shared" si="647"/>
        <v>-7.7774001316899754E-4</v>
      </c>
      <c r="CY687" s="48">
        <f t="shared" si="648"/>
        <v>6.6675568748322865E-4</v>
      </c>
      <c r="CZ687" s="48">
        <f t="shared" si="649"/>
        <v>1.9728423943446943E-3</v>
      </c>
      <c r="DA687" s="48" t="str">
        <f t="shared" si="650"/>
        <v/>
      </c>
      <c r="DB687" s="48" t="str">
        <f t="shared" si="651"/>
        <v/>
      </c>
      <c r="DC687" s="48">
        <f t="shared" si="652"/>
        <v>1.4253330786132695E-3</v>
      </c>
      <c r="DD687" s="48">
        <f t="shared" si="653"/>
        <v>-6.4223868249206032E-4</v>
      </c>
      <c r="DE687" s="48">
        <f t="shared" si="654"/>
        <v>-8.4673188100164445E-4</v>
      </c>
      <c r="DF687" s="48">
        <f t="shared" si="655"/>
        <v>1.3873237504022232E-3</v>
      </c>
      <c r="DG687" s="48">
        <f t="shared" si="656"/>
        <v>-1.0178629763051469E-2</v>
      </c>
      <c r="DH687" s="48">
        <f t="shared" si="657"/>
        <v>-1.6574249698212056E-3</v>
      </c>
      <c r="DI687" s="48" t="str">
        <f t="shared" si="658"/>
        <v/>
      </c>
      <c r="DJ687" s="48">
        <f t="shared" si="659"/>
        <v>-9.1622405834152062E-4</v>
      </c>
      <c r="DK687" s="48" t="str">
        <f t="shared" si="660"/>
        <v/>
      </c>
      <c r="DL687" s="37">
        <f t="shared" si="661"/>
        <v>-2.3101513856067495E-3</v>
      </c>
      <c r="DM687" s="39">
        <f t="shared" si="662"/>
        <v>0.99768984861439325</v>
      </c>
      <c r="DN687" s="39">
        <f>PRODUCT($DM$172:DM687)</f>
        <v>4.081863575813669</v>
      </c>
      <c r="DO687" s="36">
        <f>DL687-'1M RF rate'!C547</f>
        <v>-6.4324739375223299E-3</v>
      </c>
      <c r="DP687" s="39">
        <f t="shared" si="663"/>
        <v>0.99356752606247767</v>
      </c>
      <c r="DQ687" s="39">
        <f>PRODUCT($DP$172:DP687)</f>
        <v>0.36406017154170672</v>
      </c>
      <c r="DR687" s="36">
        <f>DL687-'DJUA Monthly (PR)'!C547</f>
        <v>-2.3538279136523493E-3</v>
      </c>
      <c r="DS687" s="39">
        <f t="shared" si="664"/>
        <v>0.99764617208634765</v>
      </c>
      <c r="DT687" s="39">
        <f>PRODUCT($DS$172:DS687)</f>
        <v>0.16313080458903545</v>
      </c>
      <c r="DU687" s="106">
        <f>PRODUCT(DM829:DM831)-1</f>
        <v>0.22811954853711125</v>
      </c>
      <c r="DV687" s="105">
        <f>PRODUCT(DM820:DM831)-1</f>
        <v>0.12706290055905645</v>
      </c>
    </row>
    <row r="688" spans="1:126" x14ac:dyDescent="0.35">
      <c r="A688" s="35">
        <f t="shared" si="604"/>
        <v>2006</v>
      </c>
      <c r="B688" s="35">
        <v>2007</v>
      </c>
      <c r="C688" s="35">
        <v>1</v>
      </c>
      <c r="D688" s="46">
        <f>IFERROR(IF(INDEX('Memb Hist (Org)'!$A$1:$BS$29,MATCH('Mthly ROA (PR)'!D$2,'Memb Hist (Org)'!$A$1:$A$29,0),MATCH('Mthly ROA (PR)'!$A688,'Memb Hist (Org)'!$A$1:$BS$1,0))&lt;&gt;1,"",'Mthly Returns (PR)'!D687),"")</f>
        <v>2.2311000000000001E-2</v>
      </c>
      <c r="E688" s="46" t="str">
        <f>IFERROR(IF(INDEX('Memb Hist (Org)'!$A$1:$BS$29,MATCH('Mthly ROA (PR)'!E$2,'Memb Hist (Org)'!$A$1:$A$29,0),MATCH('Mthly ROA (PR)'!$A688,'Memb Hist (Org)'!$A$1:$BS$1,0))&lt;&gt;1,"",'Mthly Returns (PR)'!E687),"")</f>
        <v/>
      </c>
      <c r="F688" s="46" t="str">
        <f>IFERROR(IF(INDEX('Memb Hist (Org)'!$A$1:$BS$29,MATCH('Mthly ROA (PR)'!F$2,'Memb Hist (Org)'!$A$1:$A$29,0),MATCH('Mthly ROA (PR)'!$A688,'Memb Hist (Org)'!$A$1:$BS$1,0))&lt;&gt;1,"",'Mthly Returns (PR)'!F687),"")</f>
        <v/>
      </c>
      <c r="G688" s="46" t="str">
        <f>IFERROR(IF(INDEX('Memb Hist (Org)'!$A$1:$BS$29,MATCH('Mthly ROA (PR)'!G$2,'Memb Hist (Org)'!$A$1:$A$29,0),MATCH('Mthly ROA (PR)'!$A688,'Memb Hist (Org)'!$A$1:$BS$1,0))&lt;&gt;1,"",'Mthly Returns (PR)'!G687),"")</f>
        <v/>
      </c>
      <c r="H688" s="46" t="str">
        <f>IFERROR(IF(INDEX('Memb Hist (Org)'!$A$1:$BS$29,MATCH('Mthly ROA (PR)'!H$2,'Memb Hist (Org)'!$A$1:$A$29,0),MATCH('Mthly ROA (PR)'!$A688,'Memb Hist (Org)'!$A$1:$BS$1,0))&lt;&gt;1,"",'Mthly Returns (PR)'!H687),"")</f>
        <v/>
      </c>
      <c r="I688" s="46">
        <f>IFERROR(IF(INDEX('Memb Hist (Org)'!$A$1:$BS$29,MATCH('Mthly ROA (PR)'!I$2,'Memb Hist (Org)'!$A$1:$A$29,0),MATCH('Mthly ROA (PR)'!$A688,'Memb Hist (Org)'!$A$1:$BS$1,0))&lt;&gt;1,"",'Mthly Returns (PR)'!I687),"")</f>
        <v>4.3689999999999996E-3</v>
      </c>
      <c r="J688" s="46" t="str">
        <f>IFERROR(IF(INDEX('Memb Hist (Org)'!$A$1:$BS$29,MATCH('Mthly ROA (PR)'!J$2,'Memb Hist (Org)'!$A$1:$A$29,0),MATCH('Mthly ROA (PR)'!$A688,'Memb Hist (Org)'!$A$1:$BS$1,0))&lt;&gt;1,"",'Mthly Returns (PR)'!J687),"")</f>
        <v/>
      </c>
      <c r="K688" s="46" t="str">
        <f>IFERROR(IF(INDEX('Memb Hist (Org)'!$A$1:$BS$29,MATCH('Mthly ROA (PR)'!K$2,'Memb Hist (Org)'!$A$1:$A$29,0),MATCH('Mthly ROA (PR)'!$A688,'Memb Hist (Org)'!$A$1:$BS$1,0))&lt;&gt;1,"",'Mthly Returns (PR)'!K687),"")</f>
        <v/>
      </c>
      <c r="L688" s="46">
        <f>IFERROR(IF(INDEX('Memb Hist (Org)'!$A$1:$BS$29,MATCH('Mthly ROA (PR)'!L$2,'Memb Hist (Org)'!$A$1:$A$29,0),MATCH('Mthly ROA (PR)'!$A688,'Memb Hist (Org)'!$A$1:$BS$1,0))&lt;&gt;1,"",'Mthly Returns (PR)'!L687),"")</f>
        <v>-1.0496E-2</v>
      </c>
      <c r="M688" s="46">
        <f>IFERROR(IF(INDEX('Memb Hist (Org)'!$A$1:$BS$29,MATCH('Mthly ROA (PR)'!M$2,'Memb Hist (Org)'!$A$1:$A$29,0),MATCH('Mthly ROA (PR)'!$A688,'Memb Hist (Org)'!$A$1:$BS$1,0))&lt;&gt;1,"",'Mthly Returns (PR)'!M687),"")</f>
        <v>3.6170000000000001E-2</v>
      </c>
      <c r="N688" s="46" t="str">
        <f>IFERROR(IF(INDEX('Memb Hist (Org)'!$A$1:$BS$29,MATCH('Mthly ROA (PR)'!N$2,'Memb Hist (Org)'!$A$1:$A$29,0),MATCH('Mthly ROA (PR)'!$A688,'Memb Hist (Org)'!$A$1:$BS$1,0))&lt;&gt;1,"",'Mthly Returns (PR)'!N687),"")</f>
        <v/>
      </c>
      <c r="O688" s="46">
        <f>IFERROR(IF(INDEX('Memb Hist (Org)'!$A$1:$BS$29,MATCH('Mthly ROA (PR)'!O$2,'Memb Hist (Org)'!$A$1:$A$29,0),MATCH('Mthly ROA (PR)'!$A688,'Memb Hist (Org)'!$A$1:$BS$1,0))&lt;&gt;1,"",'Mthly Returns (PR)'!O687),"")</f>
        <v>4.1013000000000001E-2</v>
      </c>
      <c r="P688" s="46" t="str">
        <f>IFERROR(IF(INDEX('Memb Hist (Org)'!$A$1:$BS$29,MATCH('Mthly ROA (PR)'!P$2,'Memb Hist (Org)'!$A$1:$A$29,0),MATCH('Mthly ROA (PR)'!$A688,'Memb Hist (Org)'!$A$1:$BS$1,0))&lt;&gt;1,"",'Mthly Returns (PR)'!P687),"")</f>
        <v/>
      </c>
      <c r="Q688" s="46" t="str">
        <f>IFERROR(IF(INDEX('Memb Hist (Org)'!$A$1:$BS$29,MATCH('Mthly ROA (PR)'!Q$2,'Memb Hist (Org)'!$A$1:$A$29,0),MATCH('Mthly ROA (PR)'!$A688,'Memb Hist (Org)'!$A$1:$BS$1,0))&lt;&gt;1,"",'Mthly Returns (PR)'!Q687),"")</f>
        <v/>
      </c>
      <c r="R688" s="46">
        <f>IFERROR(IF(INDEX('Memb Hist (Org)'!$A$1:$BS$29,MATCH('Mthly ROA (PR)'!R$2,'Memb Hist (Org)'!$A$1:$A$29,0),MATCH('Mthly ROA (PR)'!$A688,'Memb Hist (Org)'!$A$1:$BS$1,0))&lt;&gt;1,"",'Mthly Returns (PR)'!R687),"")</f>
        <v>-1.2448000000000001E-2</v>
      </c>
      <c r="S688" s="46">
        <f>IFERROR(IF(INDEX('Memb Hist (Org)'!$A$1:$BS$29,MATCH('Mthly ROA (PR)'!S$2,'Memb Hist (Org)'!$A$1:$A$29,0),MATCH('Mthly ROA (PR)'!$A688,'Memb Hist (Org)'!$A$1:$BS$1,0))&lt;&gt;1,"",'Mthly Returns (PR)'!S687),"")</f>
        <v>-1.6086E-2</v>
      </c>
      <c r="T688" s="46">
        <f>IFERROR(IF(INDEX('Memb Hist (Org)'!$A$1:$BS$29,MATCH('Mthly ROA (PR)'!T$2,'Memb Hist (Org)'!$A$1:$A$29,0),MATCH('Mthly ROA (PR)'!$A688,'Memb Hist (Org)'!$A$1:$BS$1,0))&lt;&gt;1,"",'Mthly Returns (PR)'!T687),"")</f>
        <v>-1.3733E-2</v>
      </c>
      <c r="U688" s="46" t="str">
        <f>IFERROR(IF(INDEX('Memb Hist (Org)'!$A$1:$BS$29,MATCH('Mthly ROA (PR)'!U$2,'Memb Hist (Org)'!$A$1:$A$29,0),MATCH('Mthly ROA (PR)'!$A688,'Memb Hist (Org)'!$A$1:$BS$1,0))&lt;&gt;1,"",'Mthly Returns (PR)'!U687),"")</f>
        <v/>
      </c>
      <c r="V688" s="46" t="str">
        <f>IFERROR(IF(INDEX('Memb Hist (Org)'!$A$1:$BS$29,MATCH('Mthly ROA (PR)'!V$2,'Memb Hist (Org)'!$A$1:$A$29,0),MATCH('Mthly ROA (PR)'!$A688,'Memb Hist (Org)'!$A$1:$BS$1,0))&lt;&gt;1,"",'Mthly Returns (PR)'!V687),"")</f>
        <v/>
      </c>
      <c r="W688" s="46">
        <f>IFERROR(IF(INDEX('Memb Hist (Org)'!$A$1:$BS$29,MATCH('Mthly ROA (PR)'!W$2,'Memb Hist (Org)'!$A$1:$A$29,0),MATCH('Mthly ROA (PR)'!$A688,'Memb Hist (Org)'!$A$1:$BS$1,0))&lt;&gt;1,"",'Mthly Returns (PR)'!W687),"")</f>
        <v>-3.0700000000000002E-2</v>
      </c>
      <c r="X688" s="46">
        <f>IFERROR(IF(INDEX('Memb Hist (Org)'!$A$1:$BS$29,MATCH('Mthly ROA (PR)'!X$2,'Memb Hist (Org)'!$A$1:$A$29,0),MATCH('Mthly ROA (PR)'!$A688,'Memb Hist (Org)'!$A$1:$BS$1,0))&lt;&gt;1,"",'Mthly Returns (PR)'!X687),"")</f>
        <v>9.7920000000000004E-3</v>
      </c>
      <c r="Y688" s="46">
        <f>IFERROR(IF(INDEX('Memb Hist (Org)'!$A$1:$BS$29,MATCH('Mthly ROA (PR)'!Y$2,'Memb Hist (Org)'!$A$1:$A$29,0),MATCH('Mthly ROA (PR)'!$A688,'Memb Hist (Org)'!$A$1:$BS$1,0))&lt;&gt;1,"",'Mthly Returns (PR)'!Y687),"")</f>
        <v>-1.0994E-2</v>
      </c>
      <c r="Z688" s="46">
        <f>IFERROR(IF(INDEX('Memb Hist (Org)'!$A$1:$BS$29,MATCH('Mthly ROA (PR)'!Z$2,'Memb Hist (Org)'!$A$1:$A$29,0),MATCH('Mthly ROA (PR)'!$A688,'Memb Hist (Org)'!$A$1:$BS$1,0))&lt;&gt;1,"",'Mthly Returns (PR)'!Z687),"")</f>
        <v>-8.9529999999999992E-3</v>
      </c>
      <c r="AA688" s="46">
        <f>IFERROR(IF(INDEX('Memb Hist (Org)'!$A$1:$BS$29,MATCH('Mthly ROA (PR)'!AA$2,'Memb Hist (Org)'!$A$1:$A$29,0),MATCH('Mthly ROA (PR)'!$A688,'Memb Hist (Org)'!$A$1:$BS$1,0))&lt;&gt;1,"",'Mthly Returns (PR)'!AA687),"")</f>
        <v>-2.398E-3</v>
      </c>
      <c r="AB688" s="46">
        <f>IFERROR(IF(INDEX('Memb Hist (Org)'!$A$1:$BS$29,MATCH('Mthly ROA (PR)'!AB$2,'Memb Hist (Org)'!$A$1:$A$29,0),MATCH('Mthly ROA (PR)'!$A688,'Memb Hist (Org)'!$A$1:$BS$1,0))&lt;&gt;1,"",'Mthly Returns (PR)'!AB687),"")</f>
        <v>3.3307999999999997E-2</v>
      </c>
      <c r="AC688" s="46" t="str">
        <f>IFERROR(IF(INDEX('Memb Hist (Org)'!$A$1:$BS$29,MATCH('Mthly ROA (PR)'!AC$2,'Memb Hist (Org)'!$A$1:$A$29,0),MATCH('Mthly ROA (PR)'!$A688,'Memb Hist (Org)'!$A$1:$BS$1,0))&lt;&gt;1,"",'Mthly Returns (PR)'!AC687),"")</f>
        <v/>
      </c>
      <c r="AD688" s="46">
        <f>IFERROR(IF(INDEX('Memb Hist (Org)'!$A$1:$BS$29,MATCH('Mthly ROA (PR)'!AD$2,'Memb Hist (Org)'!$A$1:$A$29,0),MATCH('Mthly ROA (PR)'!$A688,'Memb Hist (Org)'!$A$1:$BS$1,0))&lt;&gt;1,"",'Mthly Returns (PR)'!AD687),"")</f>
        <v>-5.6715000000000002E-2</v>
      </c>
      <c r="AE688" s="46" t="str">
        <f>IFERROR(IF(INDEX('Memb Hist (Org)'!$A$1:$BS$29,MATCH('Mthly ROA (PR)'!AE$2,'Memb Hist (Org)'!$A$1:$A$29,0),MATCH('Mthly ROA (PR)'!$A688,'Memb Hist (Org)'!$A$1:$BS$1,0))&lt;&gt;1,"",'Mthly Returns (PR)'!AE687),"")</f>
        <v/>
      </c>
      <c r="AF688" s="42">
        <f>IFERROR(IF($C688=7,INDEX(ROA!$A$32:$BS$60,MATCH('Mthly ROA (PR)'!AF$2,ROA!$A$32:$A$60,0),MATCH('Mthly ROA (PR)'!$A688,ROA!$A$32:$BS$32,0)),AF687*(1+D687)),"")</f>
        <v>7.0062009596496888E-2</v>
      </c>
      <c r="AG688" s="42" t="str">
        <f>IFERROR(IF($C688=7,INDEX(ROA!$A$32:$BS$60,MATCH('Mthly ROA (PR)'!AG$2,ROA!$A$32:$A$60,0),MATCH('Mthly ROA (PR)'!$A688,ROA!$A$32:$BS$32,0)),AG687*(1+E687)),"")</f>
        <v/>
      </c>
      <c r="AH688" s="42" t="str">
        <f>IFERROR(IF($C688=7,INDEX(ROA!$A$32:$BS$60,MATCH('Mthly ROA (PR)'!AH$2,ROA!$A$32:$A$60,0),MATCH('Mthly ROA (PR)'!$A688,ROA!$A$32:$BS$32,0)),AH687*(1+F687)),"")</f>
        <v/>
      </c>
      <c r="AI688" s="42" t="str">
        <f>IFERROR(IF($C688=7,INDEX(ROA!$A$32:$BS$60,MATCH('Mthly ROA (PR)'!AI$2,ROA!$A$32:$A$60,0),MATCH('Mthly ROA (PR)'!$A688,ROA!$A$32:$BS$32,0)),AI687*(1+G687)),"")</f>
        <v/>
      </c>
      <c r="AJ688" s="42" t="str">
        <f>IFERROR(IF($C688=7,INDEX(ROA!$A$32:$BS$60,MATCH('Mthly ROA (PR)'!AJ$2,ROA!$A$32:$A$60,0),MATCH('Mthly ROA (PR)'!$A688,ROA!$A$32:$BS$32,0)),AJ687*(1+H687)),"")</f>
        <v/>
      </c>
      <c r="AK688" s="42">
        <f>IFERROR(IF($C688=7,INDEX(ROA!$A$32:$BS$60,MATCH('Mthly ROA (PR)'!AK$2,ROA!$A$32:$A$60,0),MATCH('Mthly ROA (PR)'!$A688,ROA!$A$32:$BS$32,0)),AK687*(1+I687)),"")</f>
        <v>6.4552356250771062E-2</v>
      </c>
      <c r="AL688" s="42" t="str">
        <f>IFERROR(IF($C688=7,INDEX(ROA!$A$32:$BS$60,MATCH('Mthly ROA (PR)'!AL$2,ROA!$A$32:$A$60,0),MATCH('Mthly ROA (PR)'!$A688,ROA!$A$32:$BS$32,0)),AL687*(1+J687)),"")</f>
        <v/>
      </c>
      <c r="AM688" s="42" t="str">
        <f>IFERROR(IF($C688=7,INDEX(ROA!$A$32:$BS$60,MATCH('Mthly ROA (PR)'!AM$2,ROA!$A$32:$A$60,0),MATCH('Mthly ROA (PR)'!$A688,ROA!$A$32:$BS$32,0)),AM687*(1+K687)),"")</f>
        <v/>
      </c>
      <c r="AN688" s="42">
        <f>IFERROR(IF($C688=7,INDEX(ROA!$A$32:$BS$60,MATCH('Mthly ROA (PR)'!AN$2,ROA!$A$32:$A$60,0),MATCH('Mthly ROA (PR)'!$A688,ROA!$A$32:$BS$32,0)),AN687*(1+L687)),"")</f>
        <v>6.7658861696207717E-2</v>
      </c>
      <c r="AO688" s="42">
        <f>IFERROR(IF($C688=7,INDEX(ROA!$A$32:$BS$60,MATCH('Mthly ROA (PR)'!AO$2,ROA!$A$32:$A$60,0),MATCH('Mthly ROA (PR)'!$A688,ROA!$A$32:$BS$32,0)),AO687*(1+M687)),"")</f>
        <v>6.5317122354891413E-2</v>
      </c>
      <c r="AP688" s="42" t="str">
        <f>IFERROR(IF($C688=7,INDEX(ROA!$A$32:$BS$60,MATCH('Mthly ROA (PR)'!AP$2,ROA!$A$32:$A$60,0),MATCH('Mthly ROA (PR)'!$A688,ROA!$A$32:$BS$32,0)),AP687*(1+N687)),"")</f>
        <v/>
      </c>
      <c r="AQ688" s="42">
        <f>IFERROR(IF($C688=7,INDEX(ROA!$A$32:$BS$60,MATCH('Mthly ROA (PR)'!AQ$2,ROA!$A$32:$A$60,0),MATCH('Mthly ROA (PR)'!$A688,ROA!$A$32:$BS$32,0)),AQ687*(1+O687)),"")</f>
        <v>6.9221010000361349E-2</v>
      </c>
      <c r="AR688" s="42" t="str">
        <f>IFERROR(IF($C688=7,INDEX(ROA!$A$32:$BS$60,MATCH('Mthly ROA (PR)'!AR$2,ROA!$A$32:$A$60,0),MATCH('Mthly ROA (PR)'!$A688,ROA!$A$32:$BS$32,0)),AR687*(1+P687)),"")</f>
        <v/>
      </c>
      <c r="AS688" s="42" t="str">
        <f>IFERROR(IF($C688=7,INDEX(ROA!$A$32:$BS$60,MATCH('Mthly ROA (PR)'!AS$2,ROA!$A$32:$A$60,0),MATCH('Mthly ROA (PR)'!$A688,ROA!$A$32:$BS$32,0)),AS687*(1+Q687)),"")</f>
        <v/>
      </c>
      <c r="AT688" s="42">
        <f>IFERROR(IF($C688=7,INDEX(ROA!$A$32:$BS$60,MATCH('Mthly ROA (PR)'!AT$2,ROA!$A$32:$A$60,0),MATCH('Mthly ROA (PR)'!$A688,ROA!$A$32:$BS$32,0)),AT687*(1+R687)),"")</f>
        <v>3.6676229555443265E-2</v>
      </c>
      <c r="AU688" s="42">
        <f>IFERROR(IF($C688=7,INDEX(ROA!$A$32:$BS$60,MATCH('Mthly ROA (PR)'!AU$2,ROA!$A$32:$A$60,0),MATCH('Mthly ROA (PR)'!$A688,ROA!$A$32:$BS$32,0)),AU687*(1+S687)),"")</f>
        <v>9.5776696606590536E-2</v>
      </c>
      <c r="AV688" s="42">
        <f>IFERROR(IF($C688=7,INDEX(ROA!$A$32:$BS$60,MATCH('Mthly ROA (PR)'!AV$2,ROA!$A$32:$A$60,0),MATCH('Mthly ROA (PR)'!$A688,ROA!$A$32:$BS$32,0)),AV687*(1+T687)),"")</f>
        <v>7.3084876901146914E-2</v>
      </c>
      <c r="AW688" s="42" t="str">
        <f>IFERROR(IF($C688=7,INDEX(ROA!$A$32:$BS$60,MATCH('Mthly ROA (PR)'!AW$2,ROA!$A$32:$A$60,0),MATCH('Mthly ROA (PR)'!$A688,ROA!$A$32:$BS$32,0)),AW687*(1+U687)),"")</f>
        <v/>
      </c>
      <c r="AX688" s="42" t="str">
        <f>IFERROR(IF($C688=7,INDEX(ROA!$A$32:$BS$60,MATCH('Mthly ROA (PR)'!AX$2,ROA!$A$32:$A$60,0),MATCH('Mthly ROA (PR)'!$A688,ROA!$A$32:$BS$32,0)),AX687*(1+V687)),"")</f>
        <v/>
      </c>
      <c r="AY688" s="42">
        <f>IFERROR(IF($C688=7,INDEX(ROA!$A$32:$BS$60,MATCH('Mthly ROA (PR)'!AY$2,ROA!$A$32:$A$60,0),MATCH('Mthly ROA (PR)'!$A688,ROA!$A$32:$BS$32,0)),AY687*(1+W687)),"")</f>
        <v>8.333008744160092E-2</v>
      </c>
      <c r="AZ688" s="42">
        <f>IFERROR(IF($C688=7,INDEX(ROA!$A$32:$BS$60,MATCH('Mthly ROA (PR)'!AZ$2,ROA!$A$32:$A$60,0),MATCH('Mthly ROA (PR)'!$A688,ROA!$A$32:$BS$32,0)),AZ687*(1+X687)),"")</f>
        <v>5.561457938625114E-2</v>
      </c>
      <c r="BA688" s="42">
        <f>IFERROR(IF($C688=7,INDEX(ROA!$A$32:$BS$60,MATCH('Mthly ROA (PR)'!BA$2,ROA!$A$32:$A$60,0),MATCH('Mthly ROA (PR)'!$A688,ROA!$A$32:$BS$32,0)),BA687*(1+Y687)),"")</f>
        <v>8.43980769982067E-2</v>
      </c>
      <c r="BB688" s="42">
        <f>IFERROR(IF($C688=7,INDEX(ROA!$A$32:$BS$60,MATCH('Mthly ROA (PR)'!BB$2,ROA!$A$32:$A$60,0),MATCH('Mthly ROA (PR)'!$A688,ROA!$A$32:$BS$32,0)),BB687*(1+Z687)),"")</f>
        <v>9.1858037949695756E-2</v>
      </c>
      <c r="BC688" s="42">
        <f>IFERROR(IF($C688=7,INDEX(ROA!$A$32:$BS$60,MATCH('Mthly ROA (PR)'!BC$2,ROA!$A$32:$A$60,0),MATCH('Mthly ROA (PR)'!$A688,ROA!$A$32:$BS$32,0)),BC687*(1+AA687)),"")</f>
        <v>0.1901379736599331</v>
      </c>
      <c r="BD688" s="42">
        <f>IFERROR(IF($C688=7,INDEX(ROA!$A$32:$BS$60,MATCH('Mthly ROA (PR)'!BD$2,ROA!$A$32:$A$60,0),MATCH('Mthly ROA (PR)'!$A688,ROA!$A$32:$BS$32,0)),BD687*(1+AB687)),"")</f>
        <v>2.8925845761389339E-2</v>
      </c>
      <c r="BE688" s="42" t="str">
        <f>IFERROR(IF($C688=7,INDEX(ROA!$A$32:$BS$60,MATCH('Mthly ROA (PR)'!BE$2,ROA!$A$32:$A$60,0),MATCH('Mthly ROA (PR)'!$A688,ROA!$A$32:$BS$32,0)),BE687*(1+AC687)),"")</f>
        <v/>
      </c>
      <c r="BF688" s="42">
        <f>IFERROR(IF($C688=7,INDEX(ROA!$A$32:$BS$60,MATCH('Mthly ROA (PR)'!BF$2,ROA!$A$32:$A$60,0),MATCH('Mthly ROA (PR)'!$A688,ROA!$A$32:$BS$32,0)),BF687*(1+AD687)),"")</f>
        <v>1.6637286834239824E-2</v>
      </c>
      <c r="BG688" s="42" t="str">
        <f>IFERROR(IF($C688=7,INDEX(ROA!$A$32:$BS$60,MATCH('Mthly ROA (PR)'!BG$2,ROA!$A$32:$A$60,0),MATCH('Mthly ROA (PR)'!$A688,ROA!$A$32:$BS$32,0)),BG687*(1+AE687)),"")</f>
        <v/>
      </c>
      <c r="BH688" s="44">
        <f t="shared" si="605"/>
        <v>6.4085929332375294E-2</v>
      </c>
      <c r="BI688" s="44" t="str">
        <f t="shared" si="606"/>
        <v/>
      </c>
      <c r="BJ688" s="44" t="str">
        <f t="shared" si="607"/>
        <v/>
      </c>
      <c r="BK688" s="44" t="str">
        <f t="shared" si="608"/>
        <v/>
      </c>
      <c r="BL688" s="44" t="str">
        <f t="shared" si="609"/>
        <v/>
      </c>
      <c r="BM688" s="44">
        <f t="shared" si="610"/>
        <v>5.9046232969202105E-2</v>
      </c>
      <c r="BN688" s="44" t="str">
        <f t="shared" si="611"/>
        <v/>
      </c>
      <c r="BO688" s="44" t="str">
        <f t="shared" si="612"/>
        <v/>
      </c>
      <c r="BP688" s="44">
        <f t="shared" si="613"/>
        <v>6.1887762773920219E-2</v>
      </c>
      <c r="BQ688" s="44">
        <f t="shared" si="614"/>
        <v>5.9745766807679145E-2</v>
      </c>
      <c r="BR688" s="44" t="str">
        <f t="shared" si="615"/>
        <v/>
      </c>
      <c r="BS688" s="44">
        <f t="shared" si="616"/>
        <v>6.3316664491173916E-2</v>
      </c>
      <c r="BT688" s="44" t="str">
        <f t="shared" si="617"/>
        <v/>
      </c>
      <c r="BU688" s="44" t="str">
        <f t="shared" si="618"/>
        <v/>
      </c>
      <c r="BV688" s="44">
        <f t="shared" si="619"/>
        <v>3.3547856663044294E-2</v>
      </c>
      <c r="BW688" s="44">
        <f t="shared" si="620"/>
        <v>8.7607230305954673E-2</v>
      </c>
      <c r="BX688" s="44">
        <f t="shared" si="621"/>
        <v>6.6850955080032914E-2</v>
      </c>
      <c r="BY688" s="44" t="str">
        <f t="shared" si="622"/>
        <v/>
      </c>
      <c r="BZ688" s="44" t="str">
        <f t="shared" si="623"/>
        <v/>
      </c>
      <c r="CA688" s="44">
        <f t="shared" si="624"/>
        <v>7.6222279746170823E-2</v>
      </c>
      <c r="CB688" s="44">
        <f t="shared" si="625"/>
        <v>5.0870821789491927E-2</v>
      </c>
      <c r="CC688" s="44">
        <f t="shared" si="626"/>
        <v>7.7199172981842076E-2</v>
      </c>
      <c r="CD688" s="44">
        <f t="shared" si="627"/>
        <v>8.4022821534214046E-2</v>
      </c>
      <c r="CE688" s="44">
        <f t="shared" si="628"/>
        <v>0.17391977212113494</v>
      </c>
      <c r="CF688" s="44">
        <f t="shared" si="629"/>
        <v>2.6458557469585798E-2</v>
      </c>
      <c r="CG688" s="44" t="str">
        <f t="shared" si="630"/>
        <v/>
      </c>
      <c r="CH688" s="44">
        <f t="shared" si="631"/>
        <v>1.5218175934177918E-2</v>
      </c>
      <c r="CI688" s="44" t="str">
        <f t="shared" si="632"/>
        <v/>
      </c>
      <c r="CJ688" s="48">
        <f t="shared" si="633"/>
        <v>1.4298211693346253E-3</v>
      </c>
      <c r="CK688" s="48" t="str">
        <f t="shared" si="634"/>
        <v/>
      </c>
      <c r="CL688" s="48" t="str">
        <f t="shared" si="635"/>
        <v/>
      </c>
      <c r="CM688" s="48" t="str">
        <f t="shared" si="636"/>
        <v/>
      </c>
      <c r="CN688" s="48" t="str">
        <f t="shared" si="637"/>
        <v/>
      </c>
      <c r="CO688" s="48">
        <f t="shared" si="638"/>
        <v>2.5797299184244398E-4</v>
      </c>
      <c r="CP688" s="48" t="str">
        <f t="shared" si="639"/>
        <v/>
      </c>
      <c r="CQ688" s="48" t="str">
        <f t="shared" si="640"/>
        <v/>
      </c>
      <c r="CR688" s="48">
        <f t="shared" si="641"/>
        <v>-6.4957395807506662E-4</v>
      </c>
      <c r="CS688" s="48">
        <f t="shared" si="642"/>
        <v>2.1610043854337546E-3</v>
      </c>
      <c r="CT688" s="48" t="str">
        <f t="shared" si="643"/>
        <v/>
      </c>
      <c r="CU688" s="48">
        <f t="shared" si="644"/>
        <v>2.596806360776516E-3</v>
      </c>
      <c r="CV688" s="48" t="str">
        <f t="shared" si="645"/>
        <v/>
      </c>
      <c r="CW688" s="48" t="str">
        <f t="shared" si="646"/>
        <v/>
      </c>
      <c r="CX688" s="48">
        <f t="shared" si="647"/>
        <v>-4.1760371974157537E-4</v>
      </c>
      <c r="CY688" s="48">
        <f t="shared" si="648"/>
        <v>-1.4092499067015869E-3</v>
      </c>
      <c r="CZ688" s="48">
        <f t="shared" si="649"/>
        <v>-9.18064166114092E-4</v>
      </c>
      <c r="DA688" s="48" t="str">
        <f t="shared" si="650"/>
        <v/>
      </c>
      <c r="DB688" s="48" t="str">
        <f t="shared" si="651"/>
        <v/>
      </c>
      <c r="DC688" s="48">
        <f t="shared" si="652"/>
        <v>-2.3400239882074444E-3</v>
      </c>
      <c r="DD688" s="48">
        <f t="shared" si="653"/>
        <v>4.9812708696270495E-4</v>
      </c>
      <c r="DE688" s="48">
        <f t="shared" si="654"/>
        <v>-8.4872770776237179E-4</v>
      </c>
      <c r="DF688" s="48">
        <f t="shared" si="655"/>
        <v>-7.5225632119581829E-4</v>
      </c>
      <c r="DG688" s="48">
        <f t="shared" si="656"/>
        <v>-4.1705961354648158E-4</v>
      </c>
      <c r="DH688" s="48">
        <f t="shared" si="657"/>
        <v>8.8128163219696365E-4</v>
      </c>
      <c r="DI688" s="48" t="str">
        <f t="shared" si="658"/>
        <v/>
      </c>
      <c r="DJ688" s="48">
        <f t="shared" si="659"/>
        <v>-8.6309884810690065E-4</v>
      </c>
      <c r="DK688" s="48" t="str">
        <f t="shared" si="660"/>
        <v/>
      </c>
      <c r="DL688" s="37">
        <f t="shared" si="661"/>
        <v>-7.906446029043282E-4</v>
      </c>
      <c r="DM688" s="39">
        <f t="shared" si="662"/>
        <v>0.99920935539709566</v>
      </c>
      <c r="DN688" s="39">
        <f>PRODUCT($DM$172:DM688)</f>
        <v>4.0786362724076604</v>
      </c>
      <c r="DO688" s="36">
        <f>DL688-'1M RF rate'!C548</f>
        <v>-4.8332063151327155E-3</v>
      </c>
      <c r="DP688" s="39">
        <f t="shared" si="663"/>
        <v>0.99516679368486727</v>
      </c>
      <c r="DQ688" s="39">
        <f>PRODUCT($DP$172:DP688)</f>
        <v>0.36230059362152306</v>
      </c>
      <c r="DR688" s="36">
        <f>DL688-'DJUA Monthly (PR)'!C548</f>
        <v>-1.5117095501325619E-3</v>
      </c>
      <c r="DS688" s="39">
        <f t="shared" si="664"/>
        <v>0.99848829044986742</v>
      </c>
      <c r="DT688" s="39">
        <f>PRODUCT($DS$172:DS688)</f>
        <v>0.16288419819381739</v>
      </c>
    </row>
    <row r="689" spans="1:124" x14ac:dyDescent="0.35">
      <c r="A689" s="35">
        <f t="shared" si="604"/>
        <v>2006</v>
      </c>
      <c r="B689" s="35">
        <v>2007</v>
      </c>
      <c r="C689" s="35">
        <v>2</v>
      </c>
      <c r="D689" s="46">
        <f>IFERROR(IF(INDEX('Memb Hist (Org)'!$A$1:$BS$29,MATCH('Mthly ROA (PR)'!D$2,'Memb Hist (Org)'!$A$1:$A$29,0),MATCH('Mthly ROA (PR)'!$A689,'Memb Hist (Org)'!$A$1:$BS$1,0))&lt;&gt;1,"",'Mthly Returns (PR)'!D688),"")</f>
        <v>3.1473000000000001E-2</v>
      </c>
      <c r="E689" s="46" t="str">
        <f>IFERROR(IF(INDEX('Memb Hist (Org)'!$A$1:$BS$29,MATCH('Mthly ROA (PR)'!E$2,'Memb Hist (Org)'!$A$1:$A$29,0),MATCH('Mthly ROA (PR)'!$A689,'Memb Hist (Org)'!$A$1:$BS$1,0))&lt;&gt;1,"",'Mthly Returns (PR)'!E688),"")</f>
        <v/>
      </c>
      <c r="F689" s="46" t="str">
        <f>IFERROR(IF(INDEX('Memb Hist (Org)'!$A$1:$BS$29,MATCH('Mthly ROA (PR)'!F$2,'Memb Hist (Org)'!$A$1:$A$29,0),MATCH('Mthly ROA (PR)'!$A689,'Memb Hist (Org)'!$A$1:$BS$1,0))&lt;&gt;1,"",'Mthly Returns (PR)'!F688),"")</f>
        <v/>
      </c>
      <c r="G689" s="46" t="str">
        <f>IFERROR(IF(INDEX('Memb Hist (Org)'!$A$1:$BS$29,MATCH('Mthly ROA (PR)'!G$2,'Memb Hist (Org)'!$A$1:$A$29,0),MATCH('Mthly ROA (PR)'!$A689,'Memb Hist (Org)'!$A$1:$BS$1,0))&lt;&gt;1,"",'Mthly Returns (PR)'!G688),"")</f>
        <v/>
      </c>
      <c r="H689" s="46" t="str">
        <f>IFERROR(IF(INDEX('Memb Hist (Org)'!$A$1:$BS$29,MATCH('Mthly ROA (PR)'!H$2,'Memb Hist (Org)'!$A$1:$A$29,0),MATCH('Mthly ROA (PR)'!$A689,'Memb Hist (Org)'!$A$1:$BS$1,0))&lt;&gt;1,"",'Mthly Returns (PR)'!H688),"")</f>
        <v/>
      </c>
      <c r="I689" s="46">
        <f>IFERROR(IF(INDEX('Memb Hist (Org)'!$A$1:$BS$29,MATCH('Mthly ROA (PR)'!I$2,'Memb Hist (Org)'!$A$1:$A$29,0),MATCH('Mthly ROA (PR)'!$A689,'Memb Hist (Org)'!$A$1:$BS$1,0))&lt;&gt;1,"",'Mthly Returns (PR)'!I688),"")</f>
        <v>6.2139999999999999E-3</v>
      </c>
      <c r="J689" s="46" t="str">
        <f>IFERROR(IF(INDEX('Memb Hist (Org)'!$A$1:$BS$29,MATCH('Mthly ROA (PR)'!J$2,'Memb Hist (Org)'!$A$1:$A$29,0),MATCH('Mthly ROA (PR)'!$A689,'Memb Hist (Org)'!$A$1:$BS$1,0))&lt;&gt;1,"",'Mthly Returns (PR)'!J688),"")</f>
        <v/>
      </c>
      <c r="K689" s="46" t="str">
        <f>IFERROR(IF(INDEX('Memb Hist (Org)'!$A$1:$BS$29,MATCH('Mthly ROA (PR)'!K$2,'Memb Hist (Org)'!$A$1:$A$29,0),MATCH('Mthly ROA (PR)'!$A689,'Memb Hist (Org)'!$A$1:$BS$1,0))&lt;&gt;1,"",'Mthly Returns (PR)'!K688),"")</f>
        <v/>
      </c>
      <c r="L689" s="46">
        <f>IFERROR(IF(INDEX('Memb Hist (Org)'!$A$1:$BS$29,MATCH('Mthly ROA (PR)'!L$2,'Memb Hist (Org)'!$A$1:$A$29,0),MATCH('Mthly ROA (PR)'!$A689,'Memb Hist (Org)'!$A$1:$BS$1,0))&lt;&gt;1,"",'Mthly Returns (PR)'!L688),"")</f>
        <v>3.0979E-2</v>
      </c>
      <c r="M689" s="46">
        <f>IFERROR(IF(INDEX('Memb Hist (Org)'!$A$1:$BS$29,MATCH('Mthly ROA (PR)'!M$2,'Memb Hist (Org)'!$A$1:$A$29,0),MATCH('Mthly ROA (PR)'!$A689,'Memb Hist (Org)'!$A$1:$BS$1,0))&lt;&gt;1,"",'Mthly Returns (PR)'!M688),"")</f>
        <v>-5.0799999999999999E-4</v>
      </c>
      <c r="N689" s="46" t="str">
        <f>IFERROR(IF(INDEX('Memb Hist (Org)'!$A$1:$BS$29,MATCH('Mthly ROA (PR)'!N$2,'Memb Hist (Org)'!$A$1:$A$29,0),MATCH('Mthly ROA (PR)'!$A689,'Memb Hist (Org)'!$A$1:$BS$1,0))&lt;&gt;1,"",'Mthly Returns (PR)'!N688),"")</f>
        <v/>
      </c>
      <c r="O689" s="46">
        <f>IFERROR(IF(INDEX('Memb Hist (Org)'!$A$1:$BS$29,MATCH('Mthly ROA (PR)'!O$2,'Memb Hist (Org)'!$A$1:$A$29,0),MATCH('Mthly ROA (PR)'!$A689,'Memb Hist (Org)'!$A$1:$BS$1,0))&lt;&gt;1,"",'Mthly Returns (PR)'!O688),"")</f>
        <v>3.3023999999999998E-2</v>
      </c>
      <c r="P689" s="46" t="str">
        <f>IFERROR(IF(INDEX('Memb Hist (Org)'!$A$1:$BS$29,MATCH('Mthly ROA (PR)'!P$2,'Memb Hist (Org)'!$A$1:$A$29,0),MATCH('Mthly ROA (PR)'!$A689,'Memb Hist (Org)'!$A$1:$BS$1,0))&lt;&gt;1,"",'Mthly Returns (PR)'!P688),"")</f>
        <v/>
      </c>
      <c r="Q689" s="46" t="str">
        <f>IFERROR(IF(INDEX('Memb Hist (Org)'!$A$1:$BS$29,MATCH('Mthly ROA (PR)'!Q$2,'Memb Hist (Org)'!$A$1:$A$29,0),MATCH('Mthly ROA (PR)'!$A689,'Memb Hist (Org)'!$A$1:$BS$1,0))&lt;&gt;1,"",'Mthly Returns (PR)'!Q688),"")</f>
        <v/>
      </c>
      <c r="R689" s="46">
        <f>IFERROR(IF(INDEX('Memb Hist (Org)'!$A$1:$BS$29,MATCH('Mthly ROA (PR)'!R$2,'Memb Hist (Org)'!$A$1:$A$29,0),MATCH('Mthly ROA (PR)'!$A689,'Memb Hist (Org)'!$A$1:$BS$1,0))&lt;&gt;1,"",'Mthly Returns (PR)'!R688),"")</f>
        <v>-4.2000000000000002E-4</v>
      </c>
      <c r="S689" s="46">
        <f>IFERROR(IF(INDEX('Memb Hist (Org)'!$A$1:$BS$29,MATCH('Mthly ROA (PR)'!S$2,'Memb Hist (Org)'!$A$1:$A$29,0),MATCH('Mthly ROA (PR)'!$A689,'Memb Hist (Org)'!$A$1:$BS$1,0))&lt;&gt;1,"",'Mthly Returns (PR)'!S688),"")</f>
        <v>5.4609999999999999E-2</v>
      </c>
      <c r="T689" s="46">
        <f>IFERROR(IF(INDEX('Memb Hist (Org)'!$A$1:$BS$29,MATCH('Mthly ROA (PR)'!T$2,'Memb Hist (Org)'!$A$1:$A$29,0),MATCH('Mthly ROA (PR)'!$A689,'Memb Hist (Org)'!$A$1:$BS$1,0))&lt;&gt;1,"",'Mthly Returns (PR)'!T688),"")</f>
        <v>-5.3559999999999997E-3</v>
      </c>
      <c r="U689" s="46" t="str">
        <f>IFERROR(IF(INDEX('Memb Hist (Org)'!$A$1:$BS$29,MATCH('Mthly ROA (PR)'!U$2,'Memb Hist (Org)'!$A$1:$A$29,0),MATCH('Mthly ROA (PR)'!$A689,'Memb Hist (Org)'!$A$1:$BS$1,0))&lt;&gt;1,"",'Mthly Returns (PR)'!U688),"")</f>
        <v/>
      </c>
      <c r="V689" s="46" t="str">
        <f>IFERROR(IF(INDEX('Memb Hist (Org)'!$A$1:$BS$29,MATCH('Mthly ROA (PR)'!V$2,'Memb Hist (Org)'!$A$1:$A$29,0),MATCH('Mthly ROA (PR)'!$A689,'Memb Hist (Org)'!$A$1:$BS$1,0))&lt;&gt;1,"",'Mthly Returns (PR)'!V688),"")</f>
        <v/>
      </c>
      <c r="W689" s="46">
        <f>IFERROR(IF(INDEX('Memb Hist (Org)'!$A$1:$BS$29,MATCH('Mthly ROA (PR)'!W$2,'Memb Hist (Org)'!$A$1:$A$29,0),MATCH('Mthly ROA (PR)'!$A689,'Memb Hist (Org)'!$A$1:$BS$1,0))&lt;&gt;1,"",'Mthly Returns (PR)'!W688),"")</f>
        <v>9.9016000000000007E-2</v>
      </c>
      <c r="X689" s="46">
        <f>IFERROR(IF(INDEX('Memb Hist (Org)'!$A$1:$BS$29,MATCH('Mthly ROA (PR)'!X$2,'Memb Hist (Org)'!$A$1:$A$29,0),MATCH('Mthly ROA (PR)'!$A689,'Memb Hist (Org)'!$A$1:$BS$1,0))&lt;&gt;1,"",'Mthly Returns (PR)'!X688),"")</f>
        <v>0.11741</v>
      </c>
      <c r="Y689" s="46">
        <f>IFERROR(IF(INDEX('Memb Hist (Org)'!$A$1:$BS$29,MATCH('Mthly ROA (PR)'!Y$2,'Memb Hist (Org)'!$A$1:$A$29,0),MATCH('Mthly ROA (PR)'!$A689,'Memb Hist (Org)'!$A$1:$BS$1,0))&lt;&gt;1,"",'Mthly Returns (PR)'!Y688),"")</f>
        <v>4.4908999999999998E-2</v>
      </c>
      <c r="Z689" s="46">
        <f>IFERROR(IF(INDEX('Memb Hist (Org)'!$A$1:$BS$29,MATCH('Mthly ROA (PR)'!Z$2,'Memb Hist (Org)'!$A$1:$A$29,0),MATCH('Mthly ROA (PR)'!$A689,'Memb Hist (Org)'!$A$1:$BS$1,0))&lt;&gt;1,"",'Mthly Returns (PR)'!Z688),"")</f>
        <v>-1.9983999999999998E-2</v>
      </c>
      <c r="AA689" s="46">
        <f>IFERROR(IF(INDEX('Memb Hist (Org)'!$A$1:$BS$29,MATCH('Mthly ROA (PR)'!AA$2,'Memb Hist (Org)'!$A$1:$A$29,0),MATCH('Mthly ROA (PR)'!$A689,'Memb Hist (Org)'!$A$1:$BS$1,0))&lt;&gt;1,"",'Mthly Returns (PR)'!AA688),"")</f>
        <v>0.22392799999999999</v>
      </c>
      <c r="AB689" s="46">
        <f>IFERROR(IF(INDEX('Memb Hist (Org)'!$A$1:$BS$29,MATCH('Mthly ROA (PR)'!AB$2,'Memb Hist (Org)'!$A$1:$A$29,0),MATCH('Mthly ROA (PR)'!$A689,'Memb Hist (Org)'!$A$1:$BS$1,0))&lt;&gt;1,"",'Mthly Returns (PR)'!AB688),"")</f>
        <v>-7.4100000000000001E-4</v>
      </c>
      <c r="AC689" s="46" t="str">
        <f>IFERROR(IF(INDEX('Memb Hist (Org)'!$A$1:$BS$29,MATCH('Mthly ROA (PR)'!AC$2,'Memb Hist (Org)'!$A$1:$A$29,0),MATCH('Mthly ROA (PR)'!$A689,'Memb Hist (Org)'!$A$1:$BS$1,0))&lt;&gt;1,"",'Mthly Returns (PR)'!AC688),"")</f>
        <v/>
      </c>
      <c r="AD689" s="46">
        <f>IFERROR(IF(INDEX('Memb Hist (Org)'!$A$1:$BS$29,MATCH('Mthly ROA (PR)'!AD$2,'Memb Hist (Org)'!$A$1:$A$29,0),MATCH('Mthly ROA (PR)'!$A689,'Memb Hist (Org)'!$A$1:$BS$1,0))&lt;&gt;1,"",'Mthly Returns (PR)'!AD688),"")</f>
        <v>2.5492999999999998E-2</v>
      </c>
      <c r="AE689" s="46" t="str">
        <f>IFERROR(IF(INDEX('Memb Hist (Org)'!$A$1:$BS$29,MATCH('Mthly ROA (PR)'!AE$2,'Memb Hist (Org)'!$A$1:$A$29,0),MATCH('Mthly ROA (PR)'!$A689,'Memb Hist (Org)'!$A$1:$BS$1,0))&lt;&gt;1,"",'Mthly Returns (PR)'!AE688),"")</f>
        <v/>
      </c>
      <c r="AF689" s="42">
        <f>IFERROR(IF($C689=7,INDEX(ROA!$A$32:$BS$60,MATCH('Mthly ROA (PR)'!AF$2,ROA!$A$32:$A$60,0),MATCH('Mthly ROA (PR)'!$A689,ROA!$A$32:$BS$32,0)),AF688*(1+D688)),"")</f>
        <v>7.1625163092604333E-2</v>
      </c>
      <c r="AG689" s="42" t="str">
        <f>IFERROR(IF($C689=7,INDEX(ROA!$A$32:$BS$60,MATCH('Mthly ROA (PR)'!AG$2,ROA!$A$32:$A$60,0),MATCH('Mthly ROA (PR)'!$A689,ROA!$A$32:$BS$32,0)),AG688*(1+E688)),"")</f>
        <v/>
      </c>
      <c r="AH689" s="42" t="str">
        <f>IFERROR(IF($C689=7,INDEX(ROA!$A$32:$BS$60,MATCH('Mthly ROA (PR)'!AH$2,ROA!$A$32:$A$60,0),MATCH('Mthly ROA (PR)'!$A689,ROA!$A$32:$BS$32,0)),AH688*(1+F688)),"")</f>
        <v/>
      </c>
      <c r="AI689" s="42" t="str">
        <f>IFERROR(IF($C689=7,INDEX(ROA!$A$32:$BS$60,MATCH('Mthly ROA (PR)'!AI$2,ROA!$A$32:$A$60,0),MATCH('Mthly ROA (PR)'!$A689,ROA!$A$32:$BS$32,0)),AI688*(1+G688)),"")</f>
        <v/>
      </c>
      <c r="AJ689" s="42" t="str">
        <f>IFERROR(IF($C689=7,INDEX(ROA!$A$32:$BS$60,MATCH('Mthly ROA (PR)'!AJ$2,ROA!$A$32:$A$60,0),MATCH('Mthly ROA (PR)'!$A689,ROA!$A$32:$BS$32,0)),AJ688*(1+H688)),"")</f>
        <v/>
      </c>
      <c r="AK689" s="42">
        <f>IFERROR(IF($C689=7,INDEX(ROA!$A$32:$BS$60,MATCH('Mthly ROA (PR)'!AK$2,ROA!$A$32:$A$60,0),MATCH('Mthly ROA (PR)'!$A689,ROA!$A$32:$BS$32,0)),AK688*(1+I688)),"")</f>
        <v>6.4834385495230684E-2</v>
      </c>
      <c r="AL689" s="42" t="str">
        <f>IFERROR(IF($C689=7,INDEX(ROA!$A$32:$BS$60,MATCH('Mthly ROA (PR)'!AL$2,ROA!$A$32:$A$60,0),MATCH('Mthly ROA (PR)'!$A689,ROA!$A$32:$BS$32,0)),AL688*(1+J688)),"")</f>
        <v/>
      </c>
      <c r="AM689" s="42" t="str">
        <f>IFERROR(IF($C689=7,INDEX(ROA!$A$32:$BS$60,MATCH('Mthly ROA (PR)'!AM$2,ROA!$A$32:$A$60,0),MATCH('Mthly ROA (PR)'!$A689,ROA!$A$32:$BS$32,0)),AM688*(1+K688)),"")</f>
        <v/>
      </c>
      <c r="AN689" s="42">
        <f>IFERROR(IF($C689=7,INDEX(ROA!$A$32:$BS$60,MATCH('Mthly ROA (PR)'!AN$2,ROA!$A$32:$A$60,0),MATCH('Mthly ROA (PR)'!$A689,ROA!$A$32:$BS$32,0)),AN688*(1+L688)),"")</f>
        <v>6.6948714283844329E-2</v>
      </c>
      <c r="AO689" s="42">
        <f>IFERROR(IF($C689=7,INDEX(ROA!$A$32:$BS$60,MATCH('Mthly ROA (PR)'!AO$2,ROA!$A$32:$A$60,0),MATCH('Mthly ROA (PR)'!$A689,ROA!$A$32:$BS$32,0)),AO688*(1+M688)),"")</f>
        <v>6.7679642670467832E-2</v>
      </c>
      <c r="AP689" s="42" t="str">
        <f>IFERROR(IF($C689=7,INDEX(ROA!$A$32:$BS$60,MATCH('Mthly ROA (PR)'!AP$2,ROA!$A$32:$A$60,0),MATCH('Mthly ROA (PR)'!$A689,ROA!$A$32:$BS$32,0)),AP688*(1+N688)),"")</f>
        <v/>
      </c>
      <c r="AQ689" s="42">
        <f>IFERROR(IF($C689=7,INDEX(ROA!$A$32:$BS$60,MATCH('Mthly ROA (PR)'!AQ$2,ROA!$A$32:$A$60,0),MATCH('Mthly ROA (PR)'!$A689,ROA!$A$32:$BS$32,0)),AQ688*(1+O688)),"")</f>
        <v>7.2059971283506163E-2</v>
      </c>
      <c r="AR689" s="42" t="str">
        <f>IFERROR(IF($C689=7,INDEX(ROA!$A$32:$BS$60,MATCH('Mthly ROA (PR)'!AR$2,ROA!$A$32:$A$60,0),MATCH('Mthly ROA (PR)'!$A689,ROA!$A$32:$BS$32,0)),AR688*(1+P688)),"")</f>
        <v/>
      </c>
      <c r="AS689" s="42" t="str">
        <f>IFERROR(IF($C689=7,INDEX(ROA!$A$32:$BS$60,MATCH('Mthly ROA (PR)'!AS$2,ROA!$A$32:$A$60,0),MATCH('Mthly ROA (PR)'!$A689,ROA!$A$32:$BS$32,0)),AS688*(1+Q688)),"")</f>
        <v/>
      </c>
      <c r="AT689" s="42">
        <f>IFERROR(IF($C689=7,INDEX(ROA!$A$32:$BS$60,MATCH('Mthly ROA (PR)'!AT$2,ROA!$A$32:$A$60,0),MATCH('Mthly ROA (PR)'!$A689,ROA!$A$32:$BS$32,0)),AT688*(1+R688)),"")</f>
        <v>3.6219683849937109E-2</v>
      </c>
      <c r="AU689" s="42">
        <f>IFERROR(IF($C689=7,INDEX(ROA!$A$32:$BS$60,MATCH('Mthly ROA (PR)'!AU$2,ROA!$A$32:$A$60,0),MATCH('Mthly ROA (PR)'!$A689,ROA!$A$32:$BS$32,0)),AU688*(1+S688)),"")</f>
        <v>9.4236032664976918E-2</v>
      </c>
      <c r="AV689" s="42">
        <f>IFERROR(IF($C689=7,INDEX(ROA!$A$32:$BS$60,MATCH('Mthly ROA (PR)'!AV$2,ROA!$A$32:$A$60,0),MATCH('Mthly ROA (PR)'!$A689,ROA!$A$32:$BS$32,0)),AV688*(1+T688)),"")</f>
        <v>7.2081202286663468E-2</v>
      </c>
      <c r="AW689" s="42" t="str">
        <f>IFERROR(IF($C689=7,INDEX(ROA!$A$32:$BS$60,MATCH('Mthly ROA (PR)'!AW$2,ROA!$A$32:$A$60,0),MATCH('Mthly ROA (PR)'!$A689,ROA!$A$32:$BS$32,0)),AW688*(1+U688)),"")</f>
        <v/>
      </c>
      <c r="AX689" s="42" t="str">
        <f>IFERROR(IF($C689=7,INDEX(ROA!$A$32:$BS$60,MATCH('Mthly ROA (PR)'!AX$2,ROA!$A$32:$A$60,0),MATCH('Mthly ROA (PR)'!$A689,ROA!$A$32:$BS$32,0)),AX688*(1+V688)),"")</f>
        <v/>
      </c>
      <c r="AY689" s="42">
        <f>IFERROR(IF($C689=7,INDEX(ROA!$A$32:$BS$60,MATCH('Mthly ROA (PR)'!AY$2,ROA!$A$32:$A$60,0),MATCH('Mthly ROA (PR)'!$A689,ROA!$A$32:$BS$32,0)),AY688*(1+W688)),"")</f>
        <v>8.0771853757143769E-2</v>
      </c>
      <c r="AZ689" s="42">
        <f>IFERROR(IF($C689=7,INDEX(ROA!$A$32:$BS$60,MATCH('Mthly ROA (PR)'!AZ$2,ROA!$A$32:$A$60,0),MATCH('Mthly ROA (PR)'!$A689,ROA!$A$32:$BS$32,0)),AZ688*(1+X688)),"")</f>
        <v>5.615915734760131E-2</v>
      </c>
      <c r="BA689" s="42">
        <f>IFERROR(IF($C689=7,INDEX(ROA!$A$32:$BS$60,MATCH('Mthly ROA (PR)'!BA$2,ROA!$A$32:$A$60,0),MATCH('Mthly ROA (PR)'!$A689,ROA!$A$32:$BS$32,0)),BA688*(1+Y688)),"")</f>
        <v>8.3470204539688425E-2</v>
      </c>
      <c r="BB689" s="42">
        <f>IFERROR(IF($C689=7,INDEX(ROA!$A$32:$BS$60,MATCH('Mthly ROA (PR)'!BB$2,ROA!$A$32:$A$60,0),MATCH('Mthly ROA (PR)'!$A689,ROA!$A$32:$BS$32,0)),BB688*(1+Z688)),"")</f>
        <v>9.1035632935932129E-2</v>
      </c>
      <c r="BC689" s="42">
        <f>IFERROR(IF($C689=7,INDEX(ROA!$A$32:$BS$60,MATCH('Mthly ROA (PR)'!BC$2,ROA!$A$32:$A$60,0),MATCH('Mthly ROA (PR)'!$A689,ROA!$A$32:$BS$32,0)),BC688*(1+AA688)),"")</f>
        <v>0.18968202279909657</v>
      </c>
      <c r="BD689" s="42">
        <f>IFERROR(IF($C689=7,INDEX(ROA!$A$32:$BS$60,MATCH('Mthly ROA (PR)'!BD$2,ROA!$A$32:$A$60,0),MATCH('Mthly ROA (PR)'!$A689,ROA!$A$32:$BS$32,0)),BD688*(1+AB688)),"")</f>
        <v>2.9889307832009691E-2</v>
      </c>
      <c r="BE689" s="42" t="str">
        <f>IFERROR(IF($C689=7,INDEX(ROA!$A$32:$BS$60,MATCH('Mthly ROA (PR)'!BE$2,ROA!$A$32:$A$60,0),MATCH('Mthly ROA (PR)'!$A689,ROA!$A$32:$BS$32,0)),BE688*(1+AC688)),"")</f>
        <v/>
      </c>
      <c r="BF689" s="42">
        <f>IFERROR(IF($C689=7,INDEX(ROA!$A$32:$BS$60,MATCH('Mthly ROA (PR)'!BF$2,ROA!$A$32:$A$60,0),MATCH('Mthly ROA (PR)'!$A689,ROA!$A$32:$BS$32,0)),BF688*(1+AD688)),"")</f>
        <v>1.5693703111435912E-2</v>
      </c>
      <c r="BG689" s="42" t="str">
        <f>IFERROR(IF($C689=7,INDEX(ROA!$A$32:$BS$60,MATCH('Mthly ROA (PR)'!BG$2,ROA!$A$32:$A$60,0),MATCH('Mthly ROA (PR)'!$A689,ROA!$A$32:$BS$32,0)),BG688*(1+AE688)),"")</f>
        <v/>
      </c>
      <c r="BH689" s="44">
        <f t="shared" si="605"/>
        <v>6.5567591163788991E-2</v>
      </c>
      <c r="BI689" s="44" t="str">
        <f t="shared" si="606"/>
        <v/>
      </c>
      <c r="BJ689" s="44" t="str">
        <f t="shared" si="607"/>
        <v/>
      </c>
      <c r="BK689" s="44" t="str">
        <f t="shared" si="608"/>
        <v/>
      </c>
      <c r="BL689" s="44" t="str">
        <f t="shared" si="609"/>
        <v/>
      </c>
      <c r="BM689" s="44">
        <f t="shared" si="610"/>
        <v>5.9351131612930569E-2</v>
      </c>
      <c r="BN689" s="44" t="str">
        <f t="shared" si="611"/>
        <v/>
      </c>
      <c r="BO689" s="44" t="str">
        <f t="shared" si="612"/>
        <v/>
      </c>
      <c r="BP689" s="44">
        <f t="shared" si="613"/>
        <v>6.1286644770763267E-2</v>
      </c>
      <c r="BQ689" s="44">
        <f t="shared" si="614"/>
        <v>6.1955756177353369E-2</v>
      </c>
      <c r="BR689" s="44" t="str">
        <f t="shared" si="615"/>
        <v/>
      </c>
      <c r="BS689" s="44">
        <f t="shared" si="616"/>
        <v>6.5965626218297116E-2</v>
      </c>
      <c r="BT689" s="44" t="str">
        <f t="shared" si="617"/>
        <v/>
      </c>
      <c r="BU689" s="44" t="str">
        <f t="shared" si="618"/>
        <v/>
      </c>
      <c r="BV689" s="44">
        <f t="shared" si="619"/>
        <v>3.3156467925719552E-2</v>
      </c>
      <c r="BW689" s="44">
        <f t="shared" si="620"/>
        <v>8.6266186293859445E-2</v>
      </c>
      <c r="BX689" s="44">
        <f t="shared" si="621"/>
        <v>6.5985061646782153E-2</v>
      </c>
      <c r="BY689" s="44" t="str">
        <f t="shared" si="622"/>
        <v/>
      </c>
      <c r="BZ689" s="44" t="str">
        <f t="shared" si="623"/>
        <v/>
      </c>
      <c r="CA689" s="44">
        <f t="shared" si="624"/>
        <v>7.3940716586467323E-2</v>
      </c>
      <c r="CB689" s="44">
        <f t="shared" si="625"/>
        <v>5.1409595595749889E-2</v>
      </c>
      <c r="CC689" s="44">
        <f t="shared" si="626"/>
        <v>7.641085910743628E-2</v>
      </c>
      <c r="CD689" s="44">
        <f t="shared" si="627"/>
        <v>8.3336454731176596E-2</v>
      </c>
      <c r="CE689" s="44">
        <f t="shared" si="628"/>
        <v>0.17364000003646554</v>
      </c>
      <c r="CF689" s="44">
        <f t="shared" si="629"/>
        <v>2.7361472302185993E-2</v>
      </c>
      <c r="CG689" s="44" t="str">
        <f t="shared" si="630"/>
        <v/>
      </c>
      <c r="CH689" s="44">
        <f t="shared" si="631"/>
        <v>1.4366435831023783E-2</v>
      </c>
      <c r="CI689" s="44" t="str">
        <f t="shared" si="632"/>
        <v/>
      </c>
      <c r="CJ689" s="48">
        <f t="shared" si="633"/>
        <v>2.0636087966979309E-3</v>
      </c>
      <c r="CK689" s="48" t="str">
        <f t="shared" si="634"/>
        <v/>
      </c>
      <c r="CL689" s="48" t="str">
        <f t="shared" si="635"/>
        <v/>
      </c>
      <c r="CM689" s="48" t="str">
        <f t="shared" si="636"/>
        <v/>
      </c>
      <c r="CN689" s="48" t="str">
        <f t="shared" si="637"/>
        <v/>
      </c>
      <c r="CO689" s="48">
        <f t="shared" si="638"/>
        <v>3.6880793184275055E-4</v>
      </c>
      <c r="CP689" s="48" t="str">
        <f t="shared" si="639"/>
        <v/>
      </c>
      <c r="CQ689" s="48" t="str">
        <f t="shared" si="640"/>
        <v/>
      </c>
      <c r="CR689" s="48">
        <f t="shared" si="641"/>
        <v>1.8985989683534751E-3</v>
      </c>
      <c r="CS689" s="48">
        <f t="shared" si="642"/>
        <v>-3.147352413809551E-5</v>
      </c>
      <c r="CT689" s="48" t="str">
        <f t="shared" si="643"/>
        <v/>
      </c>
      <c r="CU689" s="48">
        <f t="shared" si="644"/>
        <v>2.1784488402330437E-3</v>
      </c>
      <c r="CV689" s="48" t="str">
        <f t="shared" si="645"/>
        <v/>
      </c>
      <c r="CW689" s="48" t="str">
        <f t="shared" si="646"/>
        <v/>
      </c>
      <c r="CX689" s="48">
        <f t="shared" si="647"/>
        <v>-1.3925716528802212E-5</v>
      </c>
      <c r="CY689" s="48">
        <f t="shared" si="648"/>
        <v>4.7109964335076641E-3</v>
      </c>
      <c r="CZ689" s="48">
        <f t="shared" si="649"/>
        <v>-3.5341599018016517E-4</v>
      </c>
      <c r="DA689" s="48" t="str">
        <f t="shared" si="650"/>
        <v/>
      </c>
      <c r="DB689" s="48" t="str">
        <f t="shared" si="651"/>
        <v/>
      </c>
      <c r="DC689" s="48">
        <f t="shared" si="652"/>
        <v>7.3213139935256492E-3</v>
      </c>
      <c r="DD689" s="48">
        <f t="shared" si="653"/>
        <v>6.0360006188969941E-3</v>
      </c>
      <c r="DE689" s="48">
        <f t="shared" si="654"/>
        <v>3.4315352716558557E-3</v>
      </c>
      <c r="DF689" s="48">
        <f t="shared" si="655"/>
        <v>-1.6653957113478329E-3</v>
      </c>
      <c r="DG689" s="48">
        <f t="shared" si="656"/>
        <v>3.8882857928165655E-2</v>
      </c>
      <c r="DH689" s="48">
        <f t="shared" si="657"/>
        <v>-2.027485097591982E-5</v>
      </c>
      <c r="DI689" s="48" t="str">
        <f t="shared" si="658"/>
        <v/>
      </c>
      <c r="DJ689" s="48">
        <f t="shared" si="659"/>
        <v>3.6624354864028927E-4</v>
      </c>
      <c r="DK689" s="48" t="str">
        <f t="shared" si="660"/>
        <v/>
      </c>
      <c r="DL689" s="37">
        <f t="shared" si="661"/>
        <v>6.5173926538348498E-2</v>
      </c>
      <c r="DM689" s="39">
        <f t="shared" si="662"/>
        <v>1.0651739265383484</v>
      </c>
      <c r="DN689" s="39">
        <f>PRODUCT($DM$172:DM689)</f>
        <v>4.3444570132022005</v>
      </c>
      <c r="DO689" s="36">
        <f>DL689-'1M RF rate'!C549</f>
        <v>6.1030261258138901E-2</v>
      </c>
      <c r="DP689" s="39">
        <f t="shared" si="663"/>
        <v>1.0610302612581388</v>
      </c>
      <c r="DQ689" s="39">
        <f>PRODUCT($DP$172:DP689)</f>
        <v>0.38441189350422339</v>
      </c>
      <c r="DR689" s="36">
        <f>DL689-'DJUA Monthly (PR)'!C549</f>
        <v>1.5655375622834672E-2</v>
      </c>
      <c r="DS689" s="39">
        <f t="shared" si="664"/>
        <v>1.0156553756228346</v>
      </c>
      <c r="DT689" s="39">
        <f>PRODUCT($DS$172:DS689)</f>
        <v>0.16543421149956583</v>
      </c>
    </row>
    <row r="690" spans="1:124" x14ac:dyDescent="0.35">
      <c r="A690" s="35">
        <f t="shared" si="604"/>
        <v>2006</v>
      </c>
      <c r="B690" s="35">
        <v>2007</v>
      </c>
      <c r="C690" s="35">
        <v>3</v>
      </c>
      <c r="D690" s="46">
        <f>IFERROR(IF(INDEX('Memb Hist (Org)'!$A$1:$BS$29,MATCH('Mthly ROA (PR)'!D$2,'Memb Hist (Org)'!$A$1:$A$29,0),MATCH('Mthly ROA (PR)'!$A690,'Memb Hist (Org)'!$A$1:$BS$1,0))&lt;&gt;1,"",'Mthly Returns (PR)'!D689),"")</f>
        <v>8.5746000000000003E-2</v>
      </c>
      <c r="E690" s="46" t="str">
        <f>IFERROR(IF(INDEX('Memb Hist (Org)'!$A$1:$BS$29,MATCH('Mthly ROA (PR)'!E$2,'Memb Hist (Org)'!$A$1:$A$29,0),MATCH('Mthly ROA (PR)'!$A690,'Memb Hist (Org)'!$A$1:$BS$1,0))&lt;&gt;1,"",'Mthly Returns (PR)'!E689),"")</f>
        <v/>
      </c>
      <c r="F690" s="46" t="str">
        <f>IFERROR(IF(INDEX('Memb Hist (Org)'!$A$1:$BS$29,MATCH('Mthly ROA (PR)'!F$2,'Memb Hist (Org)'!$A$1:$A$29,0),MATCH('Mthly ROA (PR)'!$A690,'Memb Hist (Org)'!$A$1:$BS$1,0))&lt;&gt;1,"",'Mthly Returns (PR)'!F689),"")</f>
        <v/>
      </c>
      <c r="G690" s="46" t="str">
        <f>IFERROR(IF(INDEX('Memb Hist (Org)'!$A$1:$BS$29,MATCH('Mthly ROA (PR)'!G$2,'Memb Hist (Org)'!$A$1:$A$29,0),MATCH('Mthly ROA (PR)'!$A690,'Memb Hist (Org)'!$A$1:$BS$1,0))&lt;&gt;1,"",'Mthly Returns (PR)'!G689),"")</f>
        <v/>
      </c>
      <c r="H690" s="46" t="str">
        <f>IFERROR(IF(INDEX('Memb Hist (Org)'!$A$1:$BS$29,MATCH('Mthly ROA (PR)'!H$2,'Memb Hist (Org)'!$A$1:$A$29,0),MATCH('Mthly ROA (PR)'!$A690,'Memb Hist (Org)'!$A$1:$BS$1,0))&lt;&gt;1,"",'Mthly Returns (PR)'!H689),"")</f>
        <v/>
      </c>
      <c r="I690" s="46">
        <f>IFERROR(IF(INDEX('Memb Hist (Org)'!$A$1:$BS$29,MATCH('Mthly ROA (PR)'!I$2,'Memb Hist (Org)'!$A$1:$A$29,0),MATCH('Mthly ROA (PR)'!$A690,'Memb Hist (Org)'!$A$1:$BS$1,0))&lt;&gt;1,"",'Mthly Returns (PR)'!I689),"")</f>
        <v>5.1049999999999998E-2</v>
      </c>
      <c r="J690" s="46" t="str">
        <f>IFERROR(IF(INDEX('Memb Hist (Org)'!$A$1:$BS$29,MATCH('Mthly ROA (PR)'!J$2,'Memb Hist (Org)'!$A$1:$A$29,0),MATCH('Mthly ROA (PR)'!$A690,'Memb Hist (Org)'!$A$1:$BS$1,0))&lt;&gt;1,"",'Mthly Returns (PR)'!J689),"")</f>
        <v/>
      </c>
      <c r="K690" s="46" t="str">
        <f>IFERROR(IF(INDEX('Memb Hist (Org)'!$A$1:$BS$29,MATCH('Mthly ROA (PR)'!K$2,'Memb Hist (Org)'!$A$1:$A$29,0),MATCH('Mthly ROA (PR)'!$A690,'Memb Hist (Org)'!$A$1:$BS$1,0))&lt;&gt;1,"",'Mthly Returns (PR)'!K689),"")</f>
        <v/>
      </c>
      <c r="L690" s="46">
        <f>IFERROR(IF(INDEX('Memb Hist (Org)'!$A$1:$BS$29,MATCH('Mthly ROA (PR)'!L$2,'Memb Hist (Org)'!$A$1:$A$29,0),MATCH('Mthly ROA (PR)'!$A690,'Memb Hist (Org)'!$A$1:$BS$1,0))&lt;&gt;1,"",'Mthly Returns (PR)'!L689),"")</f>
        <v>3.7880999999999998E-2</v>
      </c>
      <c r="M690" s="46">
        <f>IFERROR(IF(INDEX('Memb Hist (Org)'!$A$1:$BS$29,MATCH('Mthly ROA (PR)'!M$2,'Memb Hist (Org)'!$A$1:$A$29,0),MATCH('Mthly ROA (PR)'!$A690,'Memb Hist (Org)'!$A$1:$BS$1,0))&lt;&gt;1,"",'Mthly Returns (PR)'!M689),"")</f>
        <v>3.0995999999999999E-2</v>
      </c>
      <c r="N690" s="46" t="str">
        <f>IFERROR(IF(INDEX('Memb Hist (Org)'!$A$1:$BS$29,MATCH('Mthly ROA (PR)'!N$2,'Memb Hist (Org)'!$A$1:$A$29,0),MATCH('Mthly ROA (PR)'!$A690,'Memb Hist (Org)'!$A$1:$BS$1,0))&lt;&gt;1,"",'Mthly Returns (PR)'!N689),"")</f>
        <v/>
      </c>
      <c r="O690" s="46">
        <f>IFERROR(IF(INDEX('Memb Hist (Org)'!$A$1:$BS$29,MATCH('Mthly ROA (PR)'!O$2,'Memb Hist (Org)'!$A$1:$A$29,0),MATCH('Mthly ROA (PR)'!$A690,'Memb Hist (Org)'!$A$1:$BS$1,0))&lt;&gt;1,"",'Mthly Returns (PR)'!O689),"")</f>
        <v>6.169E-3</v>
      </c>
      <c r="P690" s="46" t="str">
        <f>IFERROR(IF(INDEX('Memb Hist (Org)'!$A$1:$BS$29,MATCH('Mthly ROA (PR)'!P$2,'Memb Hist (Org)'!$A$1:$A$29,0),MATCH('Mthly ROA (PR)'!$A690,'Memb Hist (Org)'!$A$1:$BS$1,0))&lt;&gt;1,"",'Mthly Returns (PR)'!P689),"")</f>
        <v/>
      </c>
      <c r="Q690" s="46" t="str">
        <f>IFERROR(IF(INDEX('Memb Hist (Org)'!$A$1:$BS$29,MATCH('Mthly ROA (PR)'!Q$2,'Memb Hist (Org)'!$A$1:$A$29,0),MATCH('Mthly ROA (PR)'!$A690,'Memb Hist (Org)'!$A$1:$BS$1,0))&lt;&gt;1,"",'Mthly Returns (PR)'!Q689),"")</f>
        <v/>
      </c>
      <c r="R690" s="46">
        <f>IFERROR(IF(INDEX('Memb Hist (Org)'!$A$1:$BS$29,MATCH('Mthly ROA (PR)'!R$2,'Memb Hist (Org)'!$A$1:$A$29,0),MATCH('Mthly ROA (PR)'!$A690,'Memb Hist (Org)'!$A$1:$BS$1,0))&lt;&gt;1,"",'Mthly Returns (PR)'!R689),"")</f>
        <v>2.7321999999999999E-2</v>
      </c>
      <c r="S690" s="46">
        <f>IFERROR(IF(INDEX('Memb Hist (Org)'!$A$1:$BS$29,MATCH('Mthly ROA (PR)'!S$2,'Memb Hist (Org)'!$A$1:$A$29,0),MATCH('Mthly ROA (PR)'!$A690,'Memb Hist (Org)'!$A$1:$BS$1,0))&lt;&gt;1,"",'Mthly Returns (PR)'!S689),"")</f>
        <v>5.8653999999999998E-2</v>
      </c>
      <c r="T690" s="46">
        <f>IFERROR(IF(INDEX('Memb Hist (Org)'!$A$1:$BS$29,MATCH('Mthly ROA (PR)'!T$2,'Memb Hist (Org)'!$A$1:$A$29,0),MATCH('Mthly ROA (PR)'!$A690,'Memb Hist (Org)'!$A$1:$BS$1,0))&lt;&gt;1,"",'Mthly Returns (PR)'!T689),"")</f>
        <v>3.9629999999999999E-2</v>
      </c>
      <c r="U690" s="46" t="str">
        <f>IFERROR(IF(INDEX('Memb Hist (Org)'!$A$1:$BS$29,MATCH('Mthly ROA (PR)'!U$2,'Memb Hist (Org)'!$A$1:$A$29,0),MATCH('Mthly ROA (PR)'!$A690,'Memb Hist (Org)'!$A$1:$BS$1,0))&lt;&gt;1,"",'Mthly Returns (PR)'!U689),"")</f>
        <v/>
      </c>
      <c r="V690" s="46" t="str">
        <f>IFERROR(IF(INDEX('Memb Hist (Org)'!$A$1:$BS$29,MATCH('Mthly ROA (PR)'!V$2,'Memb Hist (Org)'!$A$1:$A$29,0),MATCH('Mthly ROA (PR)'!$A690,'Memb Hist (Org)'!$A$1:$BS$1,0))&lt;&gt;1,"",'Mthly Returns (PR)'!V689),"")</f>
        <v/>
      </c>
      <c r="W690" s="46">
        <f>IFERROR(IF(INDEX('Memb Hist (Org)'!$A$1:$BS$29,MATCH('Mthly ROA (PR)'!W$2,'Memb Hist (Org)'!$A$1:$A$29,0),MATCH('Mthly ROA (PR)'!$A690,'Memb Hist (Org)'!$A$1:$BS$1,0))&lt;&gt;1,"",'Mthly Returns (PR)'!W689),"")</f>
        <v>4.2166000000000002E-2</v>
      </c>
      <c r="X690" s="46">
        <f>IFERROR(IF(INDEX('Memb Hist (Org)'!$A$1:$BS$29,MATCH('Mthly ROA (PR)'!X$2,'Memb Hist (Org)'!$A$1:$A$29,0),MATCH('Mthly ROA (PR)'!$A690,'Memb Hist (Org)'!$A$1:$BS$1,0))&lt;&gt;1,"",'Mthly Returns (PR)'!X689),"")</f>
        <v>0.108678</v>
      </c>
      <c r="Y690" s="46">
        <f>IFERROR(IF(INDEX('Memb Hist (Org)'!$A$1:$BS$29,MATCH('Mthly ROA (PR)'!Y$2,'Memb Hist (Org)'!$A$1:$A$29,0),MATCH('Mthly ROA (PR)'!$A690,'Memb Hist (Org)'!$A$1:$BS$1,0))&lt;&gt;1,"",'Mthly Returns (PR)'!Y689),"")</f>
        <v>4.5318999999999998E-2</v>
      </c>
      <c r="Z690" s="46">
        <f>IFERROR(IF(INDEX('Memb Hist (Org)'!$A$1:$BS$29,MATCH('Mthly ROA (PR)'!Z$2,'Memb Hist (Org)'!$A$1:$A$29,0),MATCH('Mthly ROA (PR)'!$A690,'Memb Hist (Org)'!$A$1:$BS$1,0))&lt;&gt;1,"",'Mthly Returns (PR)'!Z689),"")</f>
        <v>2.3743E-2</v>
      </c>
      <c r="AA690" s="46">
        <f>IFERROR(IF(INDEX('Memb Hist (Org)'!$A$1:$BS$29,MATCH('Mthly ROA (PR)'!AA$2,'Memb Hist (Org)'!$A$1:$A$29,0),MATCH('Mthly ROA (PR)'!$A690,'Memb Hist (Org)'!$A$1:$BS$1,0))&lt;&gt;1,"",'Mthly Returns (PR)'!AA689),"")</f>
        <v>-3.1576E-2</v>
      </c>
      <c r="AB690" s="46">
        <f>IFERROR(IF(INDEX('Memb Hist (Org)'!$A$1:$BS$29,MATCH('Mthly ROA (PR)'!AB$2,'Memb Hist (Org)'!$A$1:$A$29,0),MATCH('Mthly ROA (PR)'!$A690,'Memb Hist (Org)'!$A$1:$BS$1,0))&lt;&gt;1,"",'Mthly Returns (PR)'!AB689),"")</f>
        <v>5.5246999999999997E-2</v>
      </c>
      <c r="AC690" s="46" t="str">
        <f>IFERROR(IF(INDEX('Memb Hist (Org)'!$A$1:$BS$29,MATCH('Mthly ROA (PR)'!AC$2,'Memb Hist (Org)'!$A$1:$A$29,0),MATCH('Mthly ROA (PR)'!$A690,'Memb Hist (Org)'!$A$1:$BS$1,0))&lt;&gt;1,"",'Mthly Returns (PR)'!AC689),"")</f>
        <v/>
      </c>
      <c r="AD690" s="46">
        <f>IFERROR(IF(INDEX('Memb Hist (Org)'!$A$1:$BS$29,MATCH('Mthly ROA (PR)'!AD$2,'Memb Hist (Org)'!$A$1:$A$29,0),MATCH('Mthly ROA (PR)'!$A690,'Memb Hist (Org)'!$A$1:$BS$1,0))&lt;&gt;1,"",'Mthly Returns (PR)'!AD689),"")</f>
        <v>9.3810000000000004E-3</v>
      </c>
      <c r="AE690" s="46" t="str">
        <f>IFERROR(IF(INDEX('Memb Hist (Org)'!$A$1:$BS$29,MATCH('Mthly ROA (PR)'!AE$2,'Memb Hist (Org)'!$A$1:$A$29,0),MATCH('Mthly ROA (PR)'!$A690,'Memb Hist (Org)'!$A$1:$BS$1,0))&lt;&gt;1,"",'Mthly Returns (PR)'!AE689),"")</f>
        <v/>
      </c>
      <c r="AF690" s="42">
        <f>IFERROR(IF($C690=7,INDEX(ROA!$A$32:$BS$60,MATCH('Mthly ROA (PR)'!AF$2,ROA!$A$32:$A$60,0),MATCH('Mthly ROA (PR)'!$A690,ROA!$A$32:$BS$32,0)),AF689*(1+D689)),"")</f>
        <v>7.3879421850617868E-2</v>
      </c>
      <c r="AG690" s="42" t="str">
        <f>IFERROR(IF($C690=7,INDEX(ROA!$A$32:$BS$60,MATCH('Mthly ROA (PR)'!AG$2,ROA!$A$32:$A$60,0),MATCH('Mthly ROA (PR)'!$A690,ROA!$A$32:$BS$32,0)),AG689*(1+E689)),"")</f>
        <v/>
      </c>
      <c r="AH690" s="42" t="str">
        <f>IFERROR(IF($C690=7,INDEX(ROA!$A$32:$BS$60,MATCH('Mthly ROA (PR)'!AH$2,ROA!$A$32:$A$60,0),MATCH('Mthly ROA (PR)'!$A690,ROA!$A$32:$BS$32,0)),AH689*(1+F689)),"")</f>
        <v/>
      </c>
      <c r="AI690" s="42" t="str">
        <f>IFERROR(IF($C690=7,INDEX(ROA!$A$32:$BS$60,MATCH('Mthly ROA (PR)'!AI$2,ROA!$A$32:$A$60,0),MATCH('Mthly ROA (PR)'!$A690,ROA!$A$32:$BS$32,0)),AI689*(1+G689)),"")</f>
        <v/>
      </c>
      <c r="AJ690" s="42" t="str">
        <f>IFERROR(IF($C690=7,INDEX(ROA!$A$32:$BS$60,MATCH('Mthly ROA (PR)'!AJ$2,ROA!$A$32:$A$60,0),MATCH('Mthly ROA (PR)'!$A690,ROA!$A$32:$BS$32,0)),AJ689*(1+H689)),"")</f>
        <v/>
      </c>
      <c r="AK690" s="42">
        <f>IFERROR(IF($C690=7,INDEX(ROA!$A$32:$BS$60,MATCH('Mthly ROA (PR)'!AK$2,ROA!$A$32:$A$60,0),MATCH('Mthly ROA (PR)'!$A690,ROA!$A$32:$BS$32,0)),AK689*(1+I689)),"")</f>
        <v>6.5237266366698049E-2</v>
      </c>
      <c r="AL690" s="42" t="str">
        <f>IFERROR(IF($C690=7,INDEX(ROA!$A$32:$BS$60,MATCH('Mthly ROA (PR)'!AL$2,ROA!$A$32:$A$60,0),MATCH('Mthly ROA (PR)'!$A690,ROA!$A$32:$BS$32,0)),AL689*(1+J689)),"")</f>
        <v/>
      </c>
      <c r="AM690" s="42" t="str">
        <f>IFERROR(IF($C690=7,INDEX(ROA!$A$32:$BS$60,MATCH('Mthly ROA (PR)'!AM$2,ROA!$A$32:$A$60,0),MATCH('Mthly ROA (PR)'!$A690,ROA!$A$32:$BS$32,0)),AM689*(1+K689)),"")</f>
        <v/>
      </c>
      <c r="AN690" s="42">
        <f>IFERROR(IF($C690=7,INDEX(ROA!$A$32:$BS$60,MATCH('Mthly ROA (PR)'!AN$2,ROA!$A$32:$A$60,0),MATCH('Mthly ROA (PR)'!$A690,ROA!$A$32:$BS$32,0)),AN689*(1+L689)),"")</f>
        <v>6.9022718503643554E-2</v>
      </c>
      <c r="AO690" s="42">
        <f>IFERROR(IF($C690=7,INDEX(ROA!$A$32:$BS$60,MATCH('Mthly ROA (PR)'!AO$2,ROA!$A$32:$A$60,0),MATCH('Mthly ROA (PR)'!$A690,ROA!$A$32:$BS$32,0)),AO689*(1+M689)),"")</f>
        <v>6.7645261411991231E-2</v>
      </c>
      <c r="AP690" s="42" t="str">
        <f>IFERROR(IF($C690=7,INDEX(ROA!$A$32:$BS$60,MATCH('Mthly ROA (PR)'!AP$2,ROA!$A$32:$A$60,0),MATCH('Mthly ROA (PR)'!$A690,ROA!$A$32:$BS$32,0)),AP689*(1+N689)),"")</f>
        <v/>
      </c>
      <c r="AQ690" s="42">
        <f>IFERROR(IF($C690=7,INDEX(ROA!$A$32:$BS$60,MATCH('Mthly ROA (PR)'!AQ$2,ROA!$A$32:$A$60,0),MATCH('Mthly ROA (PR)'!$A690,ROA!$A$32:$BS$32,0)),AQ689*(1+O689)),"")</f>
        <v>7.4439679775172671E-2</v>
      </c>
      <c r="AR690" s="42" t="str">
        <f>IFERROR(IF($C690=7,INDEX(ROA!$A$32:$BS$60,MATCH('Mthly ROA (PR)'!AR$2,ROA!$A$32:$A$60,0),MATCH('Mthly ROA (PR)'!$A690,ROA!$A$32:$BS$32,0)),AR689*(1+P689)),"")</f>
        <v/>
      </c>
      <c r="AS690" s="42" t="str">
        <f>IFERROR(IF($C690=7,INDEX(ROA!$A$32:$BS$60,MATCH('Mthly ROA (PR)'!AS$2,ROA!$A$32:$A$60,0),MATCH('Mthly ROA (PR)'!$A690,ROA!$A$32:$BS$32,0)),AS689*(1+Q689)),"")</f>
        <v/>
      </c>
      <c r="AT690" s="42">
        <f>IFERROR(IF($C690=7,INDEX(ROA!$A$32:$BS$60,MATCH('Mthly ROA (PR)'!AT$2,ROA!$A$32:$A$60,0),MATCH('Mthly ROA (PR)'!$A690,ROA!$A$32:$BS$32,0)),AT689*(1+R689)),"")</f>
        <v>3.6204471582720138E-2</v>
      </c>
      <c r="AU690" s="42">
        <f>IFERROR(IF($C690=7,INDEX(ROA!$A$32:$BS$60,MATCH('Mthly ROA (PR)'!AU$2,ROA!$A$32:$A$60,0),MATCH('Mthly ROA (PR)'!$A690,ROA!$A$32:$BS$32,0)),AU689*(1+S689)),"")</f>
        <v>9.9382262408811317E-2</v>
      </c>
      <c r="AV690" s="42">
        <f>IFERROR(IF($C690=7,INDEX(ROA!$A$32:$BS$60,MATCH('Mthly ROA (PR)'!AV$2,ROA!$A$32:$A$60,0),MATCH('Mthly ROA (PR)'!$A690,ROA!$A$32:$BS$32,0)),AV689*(1+T689)),"")</f>
        <v>7.1695135367216098E-2</v>
      </c>
      <c r="AW690" s="42" t="str">
        <f>IFERROR(IF($C690=7,INDEX(ROA!$A$32:$BS$60,MATCH('Mthly ROA (PR)'!AW$2,ROA!$A$32:$A$60,0),MATCH('Mthly ROA (PR)'!$A690,ROA!$A$32:$BS$32,0)),AW689*(1+U689)),"")</f>
        <v/>
      </c>
      <c r="AX690" s="42" t="str">
        <f>IFERROR(IF($C690=7,INDEX(ROA!$A$32:$BS$60,MATCH('Mthly ROA (PR)'!AX$2,ROA!$A$32:$A$60,0),MATCH('Mthly ROA (PR)'!$A690,ROA!$A$32:$BS$32,0)),AX689*(1+V689)),"")</f>
        <v/>
      </c>
      <c r="AY690" s="42">
        <f>IFERROR(IF($C690=7,INDEX(ROA!$A$32:$BS$60,MATCH('Mthly ROA (PR)'!AY$2,ROA!$A$32:$A$60,0),MATCH('Mthly ROA (PR)'!$A690,ROA!$A$32:$BS$32,0)),AY689*(1+W689)),"")</f>
        <v>8.8769559628761111E-2</v>
      </c>
      <c r="AZ690" s="42">
        <f>IFERROR(IF($C690=7,INDEX(ROA!$A$32:$BS$60,MATCH('Mthly ROA (PR)'!AZ$2,ROA!$A$32:$A$60,0),MATCH('Mthly ROA (PR)'!$A690,ROA!$A$32:$BS$32,0)),AZ689*(1+X689)),"")</f>
        <v>6.2752804011783181E-2</v>
      </c>
      <c r="BA690" s="42">
        <f>IFERROR(IF($C690=7,INDEX(ROA!$A$32:$BS$60,MATCH('Mthly ROA (PR)'!BA$2,ROA!$A$32:$A$60,0),MATCH('Mthly ROA (PR)'!$A690,ROA!$A$32:$BS$32,0)),BA689*(1+Y689)),"")</f>
        <v>8.7218767955361307E-2</v>
      </c>
      <c r="BB690" s="42">
        <f>IFERROR(IF($C690=7,INDEX(ROA!$A$32:$BS$60,MATCH('Mthly ROA (PR)'!BB$2,ROA!$A$32:$A$60,0),MATCH('Mthly ROA (PR)'!$A690,ROA!$A$32:$BS$32,0)),BB689*(1+Z689)),"")</f>
        <v>8.9216376847340462E-2</v>
      </c>
      <c r="BC690" s="42">
        <f>IFERROR(IF($C690=7,INDEX(ROA!$A$32:$BS$60,MATCH('Mthly ROA (PR)'!BC$2,ROA!$A$32:$A$60,0),MATCH('Mthly ROA (PR)'!$A690,ROA!$A$32:$BS$32,0)),BC689*(1+AA689)),"")</f>
        <v>0.23215713880045266</v>
      </c>
      <c r="BD690" s="42">
        <f>IFERROR(IF($C690=7,INDEX(ROA!$A$32:$BS$60,MATCH('Mthly ROA (PR)'!BD$2,ROA!$A$32:$A$60,0),MATCH('Mthly ROA (PR)'!$A690,ROA!$A$32:$BS$32,0)),BD689*(1+AB689)),"")</f>
        <v>2.9867159854906171E-2</v>
      </c>
      <c r="BE690" s="42" t="str">
        <f>IFERROR(IF($C690=7,INDEX(ROA!$A$32:$BS$60,MATCH('Mthly ROA (PR)'!BE$2,ROA!$A$32:$A$60,0),MATCH('Mthly ROA (PR)'!$A690,ROA!$A$32:$BS$32,0)),BE689*(1+AC689)),"")</f>
        <v/>
      </c>
      <c r="BF690" s="42">
        <f>IFERROR(IF($C690=7,INDEX(ROA!$A$32:$BS$60,MATCH('Mthly ROA (PR)'!BF$2,ROA!$A$32:$A$60,0),MATCH('Mthly ROA (PR)'!$A690,ROA!$A$32:$BS$32,0)),BF689*(1+AD689)),"")</f>
        <v>1.6093782684855749E-2</v>
      </c>
      <c r="BG690" s="42" t="str">
        <f>IFERROR(IF($C690=7,INDEX(ROA!$A$32:$BS$60,MATCH('Mthly ROA (PR)'!BG$2,ROA!$A$32:$A$60,0),MATCH('Mthly ROA (PR)'!$A690,ROA!$A$32:$BS$32,0)),BG689*(1+AE689)),"")</f>
        <v/>
      </c>
      <c r="BH690" s="44">
        <f t="shared" si="605"/>
        <v>6.3493104999554337E-2</v>
      </c>
      <c r="BI690" s="44" t="str">
        <f t="shared" si="606"/>
        <v/>
      </c>
      <c r="BJ690" s="44" t="str">
        <f t="shared" si="607"/>
        <v/>
      </c>
      <c r="BK690" s="44" t="str">
        <f t="shared" si="608"/>
        <v/>
      </c>
      <c r="BL690" s="44" t="str">
        <f t="shared" si="609"/>
        <v/>
      </c>
      <c r="BM690" s="44">
        <f t="shared" si="610"/>
        <v>5.6065904409483579E-2</v>
      </c>
      <c r="BN690" s="44" t="str">
        <f t="shared" si="611"/>
        <v/>
      </c>
      <c r="BO690" s="44" t="str">
        <f t="shared" si="612"/>
        <v/>
      </c>
      <c r="BP690" s="44">
        <f t="shared" si="613"/>
        <v>5.9319179868079476E-2</v>
      </c>
      <c r="BQ690" s="44">
        <f t="shared" si="614"/>
        <v>5.8135372177630817E-2</v>
      </c>
      <c r="BR690" s="44" t="str">
        <f t="shared" si="615"/>
        <v/>
      </c>
      <c r="BS690" s="44">
        <f t="shared" si="616"/>
        <v>6.3974599228116616E-2</v>
      </c>
      <c r="BT690" s="44" t="str">
        <f t="shared" si="617"/>
        <v/>
      </c>
      <c r="BU690" s="44" t="str">
        <f t="shared" si="618"/>
        <v/>
      </c>
      <c r="BV690" s="44">
        <f t="shared" si="619"/>
        <v>3.1114676564510856E-2</v>
      </c>
      <c r="BW690" s="44">
        <f t="shared" si="620"/>
        <v>8.541063619819253E-2</v>
      </c>
      <c r="BX690" s="44">
        <f t="shared" si="621"/>
        <v>6.1615895790741664E-2</v>
      </c>
      <c r="BY690" s="44" t="str">
        <f t="shared" si="622"/>
        <v/>
      </c>
      <c r="BZ690" s="44" t="str">
        <f t="shared" si="623"/>
        <v/>
      </c>
      <c r="CA690" s="44">
        <f t="shared" si="624"/>
        <v>7.6289917125630449E-2</v>
      </c>
      <c r="CB690" s="44">
        <f t="shared" si="625"/>
        <v>5.3930719466008949E-2</v>
      </c>
      <c r="CC690" s="44">
        <f t="shared" si="626"/>
        <v>7.4957143044767985E-2</v>
      </c>
      <c r="CD690" s="44">
        <f t="shared" si="627"/>
        <v>7.6673918676593192E-2</v>
      </c>
      <c r="CE690" s="44">
        <f t="shared" si="628"/>
        <v>0.19951939553693157</v>
      </c>
      <c r="CF690" s="44">
        <f t="shared" si="629"/>
        <v>2.5668293947134779E-2</v>
      </c>
      <c r="CG690" s="44" t="str">
        <f t="shared" si="630"/>
        <v/>
      </c>
      <c r="CH690" s="44">
        <f t="shared" si="631"/>
        <v>1.383124296662332E-2</v>
      </c>
      <c r="CI690" s="44" t="str">
        <f t="shared" si="632"/>
        <v/>
      </c>
      <c r="CJ690" s="48">
        <f t="shared" si="633"/>
        <v>5.4442797812917863E-3</v>
      </c>
      <c r="CK690" s="48" t="str">
        <f t="shared" si="634"/>
        <v/>
      </c>
      <c r="CL690" s="48" t="str">
        <f t="shared" si="635"/>
        <v/>
      </c>
      <c r="CM690" s="48" t="str">
        <f t="shared" si="636"/>
        <v/>
      </c>
      <c r="CN690" s="48" t="str">
        <f t="shared" si="637"/>
        <v/>
      </c>
      <c r="CO690" s="48">
        <f t="shared" si="638"/>
        <v>2.8621644201041367E-3</v>
      </c>
      <c r="CP690" s="48" t="str">
        <f t="shared" si="639"/>
        <v/>
      </c>
      <c r="CQ690" s="48" t="str">
        <f t="shared" si="640"/>
        <v/>
      </c>
      <c r="CR690" s="48">
        <f t="shared" si="641"/>
        <v>2.2470698525827184E-3</v>
      </c>
      <c r="CS690" s="48">
        <f t="shared" si="642"/>
        <v>1.8019639960178448E-3</v>
      </c>
      <c r="CT690" s="48" t="str">
        <f t="shared" si="643"/>
        <v/>
      </c>
      <c r="CU690" s="48">
        <f t="shared" si="644"/>
        <v>3.9465930263825138E-4</v>
      </c>
      <c r="CV690" s="48" t="str">
        <f t="shared" si="645"/>
        <v/>
      </c>
      <c r="CW690" s="48" t="str">
        <f t="shared" si="646"/>
        <v/>
      </c>
      <c r="CX690" s="48">
        <f t="shared" si="647"/>
        <v>8.5011519309556561E-4</v>
      </c>
      <c r="CY690" s="48">
        <f t="shared" si="648"/>
        <v>5.0096754555687848E-3</v>
      </c>
      <c r="CZ690" s="48">
        <f t="shared" si="649"/>
        <v>2.4418379501870919E-3</v>
      </c>
      <c r="DA690" s="48" t="str">
        <f t="shared" si="650"/>
        <v/>
      </c>
      <c r="DB690" s="48" t="str">
        <f t="shared" si="651"/>
        <v/>
      </c>
      <c r="DC690" s="48">
        <f t="shared" si="652"/>
        <v>3.2168406455193336E-3</v>
      </c>
      <c r="DD690" s="48">
        <f t="shared" si="653"/>
        <v>5.86108273012692E-3</v>
      </c>
      <c r="DE690" s="48">
        <f t="shared" si="654"/>
        <v>3.3969827656458403E-3</v>
      </c>
      <c r="DF690" s="48">
        <f t="shared" si="655"/>
        <v>1.8204688511383521E-3</v>
      </c>
      <c r="DG690" s="48">
        <f t="shared" si="656"/>
        <v>-6.3000244334741511E-3</v>
      </c>
      <c r="DH690" s="48">
        <f t="shared" si="657"/>
        <v>1.4180962356973551E-3</v>
      </c>
      <c r="DI690" s="48" t="str">
        <f t="shared" si="658"/>
        <v/>
      </c>
      <c r="DJ690" s="48">
        <f t="shared" si="659"/>
        <v>1.2975089026989338E-4</v>
      </c>
      <c r="DK690" s="48" t="str">
        <f t="shared" si="660"/>
        <v/>
      </c>
      <c r="DL690" s="37">
        <f t="shared" si="661"/>
        <v>3.059496363640973E-2</v>
      </c>
      <c r="DM690" s="39">
        <f t="shared" si="662"/>
        <v>1.0305949636364098</v>
      </c>
      <c r="DN690" s="39">
        <f>PRODUCT($DM$172:DM690)</f>
        <v>4.4773755175410672</v>
      </c>
      <c r="DO690" s="36">
        <f>DL690-'1M RF rate'!C550</f>
        <v>2.6404409663156766E-2</v>
      </c>
      <c r="DP690" s="39">
        <f t="shared" si="663"/>
        <v>1.0264044096631568</v>
      </c>
      <c r="DQ690" s="39">
        <f>PRODUCT($DP$172:DP690)</f>
        <v>0.39456206261969873</v>
      </c>
      <c r="DR690" s="36">
        <f>DL690-'DJUA Monthly (PR)'!C550</f>
        <v>-3.0795974134748608E-2</v>
      </c>
      <c r="DS690" s="39">
        <f t="shared" si="664"/>
        <v>0.96920402586525134</v>
      </c>
      <c r="DT690" s="39">
        <f>PRODUCT($DS$172:DS690)</f>
        <v>0.16033950380122267</v>
      </c>
    </row>
    <row r="691" spans="1:124" x14ac:dyDescent="0.35">
      <c r="A691" s="35">
        <f t="shared" si="604"/>
        <v>2006</v>
      </c>
      <c r="B691" s="35">
        <v>2007</v>
      </c>
      <c r="C691" s="35">
        <v>4</v>
      </c>
      <c r="D691" s="46">
        <f>IFERROR(IF(INDEX('Memb Hist (Org)'!$A$1:$BS$29,MATCH('Mthly ROA (PR)'!D$2,'Memb Hist (Org)'!$A$1:$A$29,0),MATCH('Mthly ROA (PR)'!$A691,'Memb Hist (Org)'!$A$1:$BS$1,0))&lt;&gt;1,"",'Mthly Returns (PR)'!D690),"")</f>
        <v>3.0154E-2</v>
      </c>
      <c r="E691" s="46" t="str">
        <f>IFERROR(IF(INDEX('Memb Hist (Org)'!$A$1:$BS$29,MATCH('Mthly ROA (PR)'!E$2,'Memb Hist (Org)'!$A$1:$A$29,0),MATCH('Mthly ROA (PR)'!$A691,'Memb Hist (Org)'!$A$1:$BS$1,0))&lt;&gt;1,"",'Mthly Returns (PR)'!E690),"")</f>
        <v/>
      </c>
      <c r="F691" s="46" t="str">
        <f>IFERROR(IF(INDEX('Memb Hist (Org)'!$A$1:$BS$29,MATCH('Mthly ROA (PR)'!F$2,'Memb Hist (Org)'!$A$1:$A$29,0),MATCH('Mthly ROA (PR)'!$A691,'Memb Hist (Org)'!$A$1:$BS$1,0))&lt;&gt;1,"",'Mthly Returns (PR)'!F690),"")</f>
        <v/>
      </c>
      <c r="G691" s="46" t="str">
        <f>IFERROR(IF(INDEX('Memb Hist (Org)'!$A$1:$BS$29,MATCH('Mthly ROA (PR)'!G$2,'Memb Hist (Org)'!$A$1:$A$29,0),MATCH('Mthly ROA (PR)'!$A691,'Memb Hist (Org)'!$A$1:$BS$1,0))&lt;&gt;1,"",'Mthly Returns (PR)'!G690),"")</f>
        <v/>
      </c>
      <c r="H691" s="46" t="str">
        <f>IFERROR(IF(INDEX('Memb Hist (Org)'!$A$1:$BS$29,MATCH('Mthly ROA (PR)'!H$2,'Memb Hist (Org)'!$A$1:$A$29,0),MATCH('Mthly ROA (PR)'!$A691,'Memb Hist (Org)'!$A$1:$BS$1,0))&lt;&gt;1,"",'Mthly Returns (PR)'!H690),"")</f>
        <v/>
      </c>
      <c r="I691" s="46">
        <f>IFERROR(IF(INDEX('Memb Hist (Org)'!$A$1:$BS$29,MATCH('Mthly ROA (PR)'!I$2,'Memb Hist (Org)'!$A$1:$A$29,0),MATCH('Mthly ROA (PR)'!$A691,'Memb Hist (Org)'!$A$1:$BS$1,0))&lt;&gt;1,"",'Mthly Returns (PR)'!I690),"")</f>
        <v>3.9170000000000003E-3</v>
      </c>
      <c r="J691" s="46" t="str">
        <f>IFERROR(IF(INDEX('Memb Hist (Org)'!$A$1:$BS$29,MATCH('Mthly ROA (PR)'!J$2,'Memb Hist (Org)'!$A$1:$A$29,0),MATCH('Mthly ROA (PR)'!$A691,'Memb Hist (Org)'!$A$1:$BS$1,0))&lt;&gt;1,"",'Mthly Returns (PR)'!J690),"")</f>
        <v/>
      </c>
      <c r="K691" s="46" t="str">
        <f>IFERROR(IF(INDEX('Memb Hist (Org)'!$A$1:$BS$29,MATCH('Mthly ROA (PR)'!K$2,'Memb Hist (Org)'!$A$1:$A$29,0),MATCH('Mthly ROA (PR)'!$A691,'Memb Hist (Org)'!$A$1:$BS$1,0))&lt;&gt;1,"",'Mthly Returns (PR)'!K690),"")</f>
        <v/>
      </c>
      <c r="L691" s="46">
        <f>IFERROR(IF(INDEX('Memb Hist (Org)'!$A$1:$BS$29,MATCH('Mthly ROA (PR)'!L$2,'Memb Hist (Org)'!$A$1:$A$29,0),MATCH('Mthly ROA (PR)'!$A691,'Memb Hist (Org)'!$A$1:$BS$1,0))&lt;&gt;1,"",'Mthly Returns (PR)'!L690),"")</f>
        <v>2.7373999999999999E-2</v>
      </c>
      <c r="M691" s="46">
        <f>IFERROR(IF(INDEX('Memb Hist (Org)'!$A$1:$BS$29,MATCH('Mthly ROA (PR)'!M$2,'Memb Hist (Org)'!$A$1:$A$29,0),MATCH('Mthly ROA (PR)'!$A691,'Memb Hist (Org)'!$A$1:$BS$1,0))&lt;&gt;1,"",'Mthly Returns (PR)'!M690),"")</f>
        <v>1.1336000000000001E-2</v>
      </c>
      <c r="N691" s="46" t="str">
        <f>IFERROR(IF(INDEX('Memb Hist (Org)'!$A$1:$BS$29,MATCH('Mthly ROA (PR)'!N$2,'Memb Hist (Org)'!$A$1:$A$29,0),MATCH('Mthly ROA (PR)'!$A691,'Memb Hist (Org)'!$A$1:$BS$1,0))&lt;&gt;1,"",'Mthly Returns (PR)'!N690),"")</f>
        <v/>
      </c>
      <c r="O691" s="46">
        <f>IFERROR(IF(INDEX('Memb Hist (Org)'!$A$1:$BS$29,MATCH('Mthly ROA (PR)'!O$2,'Memb Hist (Org)'!$A$1:$A$29,0),MATCH('Mthly ROA (PR)'!$A691,'Memb Hist (Org)'!$A$1:$BS$1,0))&lt;&gt;1,"",'Mthly Returns (PR)'!O690),"")</f>
        <v>4.9610000000000001E-2</v>
      </c>
      <c r="P691" s="46" t="str">
        <f>IFERROR(IF(INDEX('Memb Hist (Org)'!$A$1:$BS$29,MATCH('Mthly ROA (PR)'!P$2,'Memb Hist (Org)'!$A$1:$A$29,0),MATCH('Mthly ROA (PR)'!$A691,'Memb Hist (Org)'!$A$1:$BS$1,0))&lt;&gt;1,"",'Mthly Returns (PR)'!P690),"")</f>
        <v/>
      </c>
      <c r="Q691" s="46" t="str">
        <f>IFERROR(IF(INDEX('Memb Hist (Org)'!$A$1:$BS$29,MATCH('Mthly ROA (PR)'!Q$2,'Memb Hist (Org)'!$A$1:$A$29,0),MATCH('Mthly ROA (PR)'!$A691,'Memb Hist (Org)'!$A$1:$BS$1,0))&lt;&gt;1,"",'Mthly Returns (PR)'!Q690),"")</f>
        <v/>
      </c>
      <c r="R691" s="46">
        <f>IFERROR(IF(INDEX('Memb Hist (Org)'!$A$1:$BS$29,MATCH('Mthly ROA (PR)'!R$2,'Memb Hist (Org)'!$A$1:$A$29,0),MATCH('Mthly ROA (PR)'!$A691,'Memb Hist (Org)'!$A$1:$BS$1,0))&lt;&gt;1,"",'Mthly Returns (PR)'!R690),"")</f>
        <v>6.1370000000000001E-3</v>
      </c>
      <c r="S691" s="46">
        <f>IFERROR(IF(INDEX('Memb Hist (Org)'!$A$1:$BS$29,MATCH('Mthly ROA (PR)'!S$2,'Memb Hist (Org)'!$A$1:$A$29,0),MATCH('Mthly ROA (PR)'!$A691,'Memb Hist (Org)'!$A$1:$BS$1,0))&lt;&gt;1,"",'Mthly Returns (PR)'!S690),"")</f>
        <v>3.3212999999999999E-2</v>
      </c>
      <c r="T691" s="46">
        <f>IFERROR(IF(INDEX('Memb Hist (Org)'!$A$1:$BS$29,MATCH('Mthly ROA (PR)'!T$2,'Memb Hist (Org)'!$A$1:$A$29,0),MATCH('Mthly ROA (PR)'!$A691,'Memb Hist (Org)'!$A$1:$BS$1,0))&lt;&gt;1,"",'Mthly Returns (PR)'!T690),"")</f>
        <v>4.827E-2</v>
      </c>
      <c r="U691" s="46" t="str">
        <f>IFERROR(IF(INDEX('Memb Hist (Org)'!$A$1:$BS$29,MATCH('Mthly ROA (PR)'!U$2,'Memb Hist (Org)'!$A$1:$A$29,0),MATCH('Mthly ROA (PR)'!$A691,'Memb Hist (Org)'!$A$1:$BS$1,0))&lt;&gt;1,"",'Mthly Returns (PR)'!U690),"")</f>
        <v/>
      </c>
      <c r="V691" s="46" t="str">
        <f>IFERROR(IF(INDEX('Memb Hist (Org)'!$A$1:$BS$29,MATCH('Mthly ROA (PR)'!V$2,'Memb Hist (Org)'!$A$1:$A$29,0),MATCH('Mthly ROA (PR)'!$A691,'Memb Hist (Org)'!$A$1:$BS$1,0))&lt;&gt;1,"",'Mthly Returns (PR)'!V690),"")</f>
        <v/>
      </c>
      <c r="W691" s="46">
        <f>IFERROR(IF(INDEX('Memb Hist (Org)'!$A$1:$BS$29,MATCH('Mthly ROA (PR)'!W$2,'Memb Hist (Org)'!$A$1:$A$29,0),MATCH('Mthly ROA (PR)'!$A691,'Memb Hist (Org)'!$A$1:$BS$1,0))&lt;&gt;1,"",'Mthly Returns (PR)'!W690),"")</f>
        <v>9.7511E-2</v>
      </c>
      <c r="X691" s="46">
        <f>IFERROR(IF(INDEX('Memb Hist (Org)'!$A$1:$BS$29,MATCH('Mthly ROA (PR)'!X$2,'Memb Hist (Org)'!$A$1:$A$29,0),MATCH('Mthly ROA (PR)'!$A691,'Memb Hist (Org)'!$A$1:$BS$1,0))&lt;&gt;1,"",'Mthly Returns (PR)'!X690),"")</f>
        <v>4.1064999999999997E-2</v>
      </c>
      <c r="Y691" s="46">
        <f>IFERROR(IF(INDEX('Memb Hist (Org)'!$A$1:$BS$29,MATCH('Mthly ROA (PR)'!Y$2,'Memb Hist (Org)'!$A$1:$A$29,0),MATCH('Mthly ROA (PR)'!$A691,'Memb Hist (Org)'!$A$1:$BS$1,0))&lt;&gt;1,"",'Mthly Returns (PR)'!Y690),"")</f>
        <v>6.5540000000000001E-2</v>
      </c>
      <c r="Z691" s="46">
        <f>IFERROR(IF(INDEX('Memb Hist (Org)'!$A$1:$BS$29,MATCH('Mthly ROA (PR)'!Z$2,'Memb Hist (Org)'!$A$1:$A$29,0),MATCH('Mthly ROA (PR)'!$A691,'Memb Hist (Org)'!$A$1:$BS$1,0))&lt;&gt;1,"",'Mthly Returns (PR)'!Z690),"")</f>
        <v>3.1105000000000001E-2</v>
      </c>
      <c r="AA691" s="46">
        <f>IFERROR(IF(INDEX('Memb Hist (Org)'!$A$1:$BS$29,MATCH('Mthly ROA (PR)'!AA$2,'Memb Hist (Org)'!$A$1:$A$29,0),MATCH('Mthly ROA (PR)'!$A691,'Memb Hist (Org)'!$A$1:$BS$1,0))&lt;&gt;1,"",'Mthly Returns (PR)'!AA690),"")</f>
        <v>2.3088999999999998E-2</v>
      </c>
      <c r="AB691" s="46">
        <f>IFERROR(IF(INDEX('Memb Hist (Org)'!$A$1:$BS$29,MATCH('Mthly ROA (PR)'!AB$2,'Memb Hist (Org)'!$A$1:$A$29,0),MATCH('Mthly ROA (PR)'!$A691,'Memb Hist (Org)'!$A$1:$BS$1,0))&lt;&gt;1,"",'Mthly Returns (PR)'!AB690),"")</f>
        <v>3.6542999999999999E-2</v>
      </c>
      <c r="AC691" s="46" t="str">
        <f>IFERROR(IF(INDEX('Memb Hist (Org)'!$A$1:$BS$29,MATCH('Mthly ROA (PR)'!AC$2,'Memb Hist (Org)'!$A$1:$A$29,0),MATCH('Mthly ROA (PR)'!$A691,'Memb Hist (Org)'!$A$1:$BS$1,0))&lt;&gt;1,"",'Mthly Returns (PR)'!AC690),"")</f>
        <v/>
      </c>
      <c r="AD691" s="46">
        <f>IFERROR(IF(INDEX('Memb Hist (Org)'!$A$1:$BS$29,MATCH('Mthly ROA (PR)'!AD$2,'Memb Hist (Org)'!$A$1:$A$29,0),MATCH('Mthly ROA (PR)'!$A691,'Memb Hist (Org)'!$A$1:$BS$1,0))&lt;&gt;1,"",'Mthly Returns (PR)'!AD690),"")</f>
        <v>2.1839999999999998E-2</v>
      </c>
      <c r="AE691" s="46" t="str">
        <f>IFERROR(IF(INDEX('Memb Hist (Org)'!$A$1:$BS$29,MATCH('Mthly ROA (PR)'!AE$2,'Memb Hist (Org)'!$A$1:$A$29,0),MATCH('Mthly ROA (PR)'!$A691,'Memb Hist (Org)'!$A$1:$BS$1,0))&lt;&gt;1,"",'Mthly Returns (PR)'!AE690),"")</f>
        <v/>
      </c>
      <c r="AF691" s="42">
        <f>IFERROR(IF($C691=7,INDEX(ROA!$A$32:$BS$60,MATCH('Mthly ROA (PR)'!AF$2,ROA!$A$32:$A$60,0),MATCH('Mthly ROA (PR)'!$A691,ROA!$A$32:$BS$32,0)),AF690*(1+D690)),"")</f>
        <v>8.0214286756620956E-2</v>
      </c>
      <c r="AG691" s="42" t="str">
        <f>IFERROR(IF($C691=7,INDEX(ROA!$A$32:$BS$60,MATCH('Mthly ROA (PR)'!AG$2,ROA!$A$32:$A$60,0),MATCH('Mthly ROA (PR)'!$A691,ROA!$A$32:$BS$32,0)),AG690*(1+E690)),"")</f>
        <v/>
      </c>
      <c r="AH691" s="42" t="str">
        <f>IFERROR(IF($C691=7,INDEX(ROA!$A$32:$BS$60,MATCH('Mthly ROA (PR)'!AH$2,ROA!$A$32:$A$60,0),MATCH('Mthly ROA (PR)'!$A691,ROA!$A$32:$BS$32,0)),AH690*(1+F690)),"")</f>
        <v/>
      </c>
      <c r="AI691" s="42" t="str">
        <f>IFERROR(IF($C691=7,INDEX(ROA!$A$32:$BS$60,MATCH('Mthly ROA (PR)'!AI$2,ROA!$A$32:$A$60,0),MATCH('Mthly ROA (PR)'!$A691,ROA!$A$32:$BS$32,0)),AI690*(1+G690)),"")</f>
        <v/>
      </c>
      <c r="AJ691" s="42" t="str">
        <f>IFERROR(IF($C691=7,INDEX(ROA!$A$32:$BS$60,MATCH('Mthly ROA (PR)'!AJ$2,ROA!$A$32:$A$60,0),MATCH('Mthly ROA (PR)'!$A691,ROA!$A$32:$BS$32,0)),AJ690*(1+H690)),"")</f>
        <v/>
      </c>
      <c r="AK691" s="42">
        <f>IFERROR(IF($C691=7,INDEX(ROA!$A$32:$BS$60,MATCH('Mthly ROA (PR)'!AK$2,ROA!$A$32:$A$60,0),MATCH('Mthly ROA (PR)'!$A691,ROA!$A$32:$BS$32,0)),AK690*(1+I690)),"")</f>
        <v>6.8567628814717993E-2</v>
      </c>
      <c r="AL691" s="42" t="str">
        <f>IFERROR(IF($C691=7,INDEX(ROA!$A$32:$BS$60,MATCH('Mthly ROA (PR)'!AL$2,ROA!$A$32:$A$60,0),MATCH('Mthly ROA (PR)'!$A691,ROA!$A$32:$BS$32,0)),AL690*(1+J690)),"")</f>
        <v/>
      </c>
      <c r="AM691" s="42" t="str">
        <f>IFERROR(IF($C691=7,INDEX(ROA!$A$32:$BS$60,MATCH('Mthly ROA (PR)'!AM$2,ROA!$A$32:$A$60,0),MATCH('Mthly ROA (PR)'!$A691,ROA!$A$32:$BS$32,0)),AM690*(1+K690)),"")</f>
        <v/>
      </c>
      <c r="AN691" s="42">
        <f>IFERROR(IF($C691=7,INDEX(ROA!$A$32:$BS$60,MATCH('Mthly ROA (PR)'!AN$2,ROA!$A$32:$A$60,0),MATCH('Mthly ROA (PR)'!$A691,ROA!$A$32:$BS$32,0)),AN690*(1+L690)),"")</f>
        <v>7.1637368103280086E-2</v>
      </c>
      <c r="AO691" s="42">
        <f>IFERROR(IF($C691=7,INDEX(ROA!$A$32:$BS$60,MATCH('Mthly ROA (PR)'!AO$2,ROA!$A$32:$A$60,0),MATCH('Mthly ROA (PR)'!$A691,ROA!$A$32:$BS$32,0)),AO690*(1+M690)),"")</f>
        <v>6.974199393471732E-2</v>
      </c>
      <c r="AP691" s="42" t="str">
        <f>IFERROR(IF($C691=7,INDEX(ROA!$A$32:$BS$60,MATCH('Mthly ROA (PR)'!AP$2,ROA!$A$32:$A$60,0),MATCH('Mthly ROA (PR)'!$A691,ROA!$A$32:$BS$32,0)),AP690*(1+N690)),"")</f>
        <v/>
      </c>
      <c r="AQ691" s="42">
        <f>IFERROR(IF($C691=7,INDEX(ROA!$A$32:$BS$60,MATCH('Mthly ROA (PR)'!AQ$2,ROA!$A$32:$A$60,0),MATCH('Mthly ROA (PR)'!$A691,ROA!$A$32:$BS$32,0)),AQ690*(1+O690)),"")</f>
        <v>7.4898898159705712E-2</v>
      </c>
      <c r="AR691" s="42" t="str">
        <f>IFERROR(IF($C691=7,INDEX(ROA!$A$32:$BS$60,MATCH('Mthly ROA (PR)'!AR$2,ROA!$A$32:$A$60,0),MATCH('Mthly ROA (PR)'!$A691,ROA!$A$32:$BS$32,0)),AR690*(1+P690)),"")</f>
        <v/>
      </c>
      <c r="AS691" s="42" t="str">
        <f>IFERROR(IF($C691=7,INDEX(ROA!$A$32:$BS$60,MATCH('Mthly ROA (PR)'!AS$2,ROA!$A$32:$A$60,0),MATCH('Mthly ROA (PR)'!$A691,ROA!$A$32:$BS$32,0)),AS690*(1+Q690)),"")</f>
        <v/>
      </c>
      <c r="AT691" s="42">
        <f>IFERROR(IF($C691=7,INDEX(ROA!$A$32:$BS$60,MATCH('Mthly ROA (PR)'!AT$2,ROA!$A$32:$A$60,0),MATCH('Mthly ROA (PR)'!$A691,ROA!$A$32:$BS$32,0)),AT690*(1+R690)),"")</f>
        <v>3.7193650155303223E-2</v>
      </c>
      <c r="AU691" s="42">
        <f>IFERROR(IF($C691=7,INDEX(ROA!$A$32:$BS$60,MATCH('Mthly ROA (PR)'!AU$2,ROA!$A$32:$A$60,0),MATCH('Mthly ROA (PR)'!$A691,ROA!$A$32:$BS$32,0)),AU690*(1+S690)),"")</f>
        <v>0.10521142962813773</v>
      </c>
      <c r="AV691" s="42">
        <f>IFERROR(IF($C691=7,INDEX(ROA!$A$32:$BS$60,MATCH('Mthly ROA (PR)'!AV$2,ROA!$A$32:$A$60,0),MATCH('Mthly ROA (PR)'!$A691,ROA!$A$32:$BS$32,0)),AV690*(1+T690)),"")</f>
        <v>7.4536413581818881E-2</v>
      </c>
      <c r="AW691" s="42" t="str">
        <f>IFERROR(IF($C691=7,INDEX(ROA!$A$32:$BS$60,MATCH('Mthly ROA (PR)'!AW$2,ROA!$A$32:$A$60,0),MATCH('Mthly ROA (PR)'!$A691,ROA!$A$32:$BS$32,0)),AW690*(1+U690)),"")</f>
        <v/>
      </c>
      <c r="AX691" s="42" t="str">
        <f>IFERROR(IF($C691=7,INDEX(ROA!$A$32:$BS$60,MATCH('Mthly ROA (PR)'!AX$2,ROA!$A$32:$A$60,0),MATCH('Mthly ROA (PR)'!$A691,ROA!$A$32:$BS$32,0)),AX690*(1+V690)),"")</f>
        <v/>
      </c>
      <c r="AY691" s="42">
        <f>IFERROR(IF($C691=7,INDEX(ROA!$A$32:$BS$60,MATCH('Mthly ROA (PR)'!AY$2,ROA!$A$32:$A$60,0),MATCH('Mthly ROA (PR)'!$A691,ROA!$A$32:$BS$32,0)),AY690*(1+W690)),"")</f>
        <v>9.2512616880067441E-2</v>
      </c>
      <c r="AZ691" s="42">
        <f>IFERROR(IF($C691=7,INDEX(ROA!$A$32:$BS$60,MATCH('Mthly ROA (PR)'!AZ$2,ROA!$A$32:$A$60,0),MATCH('Mthly ROA (PR)'!$A691,ROA!$A$32:$BS$32,0)),AZ690*(1+X690)),"")</f>
        <v>6.9572653246175759E-2</v>
      </c>
      <c r="BA691" s="42">
        <f>IFERROR(IF($C691=7,INDEX(ROA!$A$32:$BS$60,MATCH('Mthly ROA (PR)'!BA$2,ROA!$A$32:$A$60,0),MATCH('Mthly ROA (PR)'!$A691,ROA!$A$32:$BS$32,0)),BA690*(1+Y690)),"")</f>
        <v>9.1171435300330339E-2</v>
      </c>
      <c r="BB691" s="42">
        <f>IFERROR(IF($C691=7,INDEX(ROA!$A$32:$BS$60,MATCH('Mthly ROA (PR)'!BB$2,ROA!$A$32:$A$60,0),MATCH('Mthly ROA (PR)'!$A691,ROA!$A$32:$BS$32,0)),BB690*(1+Z690)),"")</f>
        <v>9.1334641282826867E-2</v>
      </c>
      <c r="BC691" s="42">
        <f>IFERROR(IF($C691=7,INDEX(ROA!$A$32:$BS$60,MATCH('Mthly ROA (PR)'!BC$2,ROA!$A$32:$A$60,0),MATCH('Mthly ROA (PR)'!$A691,ROA!$A$32:$BS$32,0)),BC690*(1+AA690)),"")</f>
        <v>0.22482654498568955</v>
      </c>
      <c r="BD691" s="42">
        <f>IFERROR(IF($C691=7,INDEX(ROA!$A$32:$BS$60,MATCH('Mthly ROA (PR)'!BD$2,ROA!$A$32:$A$60,0),MATCH('Mthly ROA (PR)'!$A691,ROA!$A$32:$BS$32,0)),BD690*(1+AB690)),"")</f>
        <v>3.1517230835410172E-2</v>
      </c>
      <c r="BE691" s="42" t="str">
        <f>IFERROR(IF($C691=7,INDEX(ROA!$A$32:$BS$60,MATCH('Mthly ROA (PR)'!BE$2,ROA!$A$32:$A$60,0),MATCH('Mthly ROA (PR)'!$A691,ROA!$A$32:$BS$32,0)),BE690*(1+AC690)),"")</f>
        <v/>
      </c>
      <c r="BF691" s="42">
        <f>IFERROR(IF($C691=7,INDEX(ROA!$A$32:$BS$60,MATCH('Mthly ROA (PR)'!BF$2,ROA!$A$32:$A$60,0),MATCH('Mthly ROA (PR)'!$A691,ROA!$A$32:$BS$32,0)),BF690*(1+AD690)),"")</f>
        <v>1.6244758460222383E-2</v>
      </c>
      <c r="BG691" s="42" t="str">
        <f>IFERROR(IF($C691=7,INDEX(ROA!$A$32:$BS$60,MATCH('Mthly ROA (PR)'!BG$2,ROA!$A$32:$A$60,0),MATCH('Mthly ROA (PR)'!$A691,ROA!$A$32:$BS$32,0)),BG690*(1+AE690)),"")</f>
        <v/>
      </c>
      <c r="BH691" s="44">
        <f t="shared" si="605"/>
        <v>6.6890861311415251E-2</v>
      </c>
      <c r="BI691" s="44" t="str">
        <f t="shared" si="606"/>
        <v/>
      </c>
      <c r="BJ691" s="44" t="str">
        <f t="shared" si="607"/>
        <v/>
      </c>
      <c r="BK691" s="44" t="str">
        <f t="shared" si="608"/>
        <v/>
      </c>
      <c r="BL691" s="44" t="str">
        <f t="shared" si="609"/>
        <v/>
      </c>
      <c r="BM691" s="44">
        <f t="shared" si="610"/>
        <v>5.7178688921264063E-2</v>
      </c>
      <c r="BN691" s="44" t="str">
        <f t="shared" si="611"/>
        <v/>
      </c>
      <c r="BO691" s="44" t="str">
        <f t="shared" si="612"/>
        <v/>
      </c>
      <c r="BP691" s="44">
        <f t="shared" si="613"/>
        <v>5.9738550927348172E-2</v>
      </c>
      <c r="BQ691" s="44">
        <f t="shared" si="614"/>
        <v>5.8157994448335332E-2</v>
      </c>
      <c r="BR691" s="44" t="str">
        <f t="shared" si="615"/>
        <v/>
      </c>
      <c r="BS691" s="44">
        <f t="shared" si="616"/>
        <v>6.245834765544625E-2</v>
      </c>
      <c r="BT691" s="44" t="str">
        <f t="shared" si="617"/>
        <v/>
      </c>
      <c r="BU691" s="44" t="str">
        <f t="shared" si="618"/>
        <v/>
      </c>
      <c r="BV691" s="44">
        <f t="shared" si="619"/>
        <v>3.101586257012167E-2</v>
      </c>
      <c r="BW691" s="44">
        <f t="shared" si="620"/>
        <v>8.7736030976434384E-2</v>
      </c>
      <c r="BX691" s="44">
        <f t="shared" si="621"/>
        <v>6.2156071008637404E-2</v>
      </c>
      <c r="BY691" s="44" t="str">
        <f t="shared" si="622"/>
        <v/>
      </c>
      <c r="BZ691" s="44" t="str">
        <f t="shared" si="623"/>
        <v/>
      </c>
      <c r="CA691" s="44">
        <f t="shared" si="624"/>
        <v>7.7146464495240333E-2</v>
      </c>
      <c r="CB691" s="44">
        <f t="shared" si="625"/>
        <v>5.8016780894371046E-2</v>
      </c>
      <c r="CC691" s="44">
        <f t="shared" si="626"/>
        <v>7.6028050373877915E-2</v>
      </c>
      <c r="CD691" s="44">
        <f t="shared" si="627"/>
        <v>7.6164148183654509E-2</v>
      </c>
      <c r="CE691" s="44">
        <f t="shared" si="628"/>
        <v>0.1874833255750554</v>
      </c>
      <c r="CF691" s="44">
        <f t="shared" si="629"/>
        <v>2.6282284639989873E-2</v>
      </c>
      <c r="CG691" s="44" t="str">
        <f t="shared" si="630"/>
        <v/>
      </c>
      <c r="CH691" s="44">
        <f t="shared" si="631"/>
        <v>1.3546538018808526E-2</v>
      </c>
      <c r="CI691" s="44" t="str">
        <f t="shared" si="632"/>
        <v/>
      </c>
      <c r="CJ691" s="48">
        <f t="shared" si="633"/>
        <v>2.0170270319844153E-3</v>
      </c>
      <c r="CK691" s="48" t="str">
        <f t="shared" si="634"/>
        <v/>
      </c>
      <c r="CL691" s="48" t="str">
        <f t="shared" si="635"/>
        <v/>
      </c>
      <c r="CM691" s="48" t="str">
        <f t="shared" si="636"/>
        <v/>
      </c>
      <c r="CN691" s="48" t="str">
        <f t="shared" si="637"/>
        <v/>
      </c>
      <c r="CO691" s="48">
        <f t="shared" si="638"/>
        <v>2.2396892450459135E-4</v>
      </c>
      <c r="CP691" s="48" t="str">
        <f t="shared" si="639"/>
        <v/>
      </c>
      <c r="CQ691" s="48" t="str">
        <f t="shared" si="640"/>
        <v/>
      </c>
      <c r="CR691" s="48">
        <f t="shared" si="641"/>
        <v>1.6352830930852287E-3</v>
      </c>
      <c r="CS691" s="48">
        <f t="shared" si="642"/>
        <v>6.5927902506632936E-4</v>
      </c>
      <c r="CT691" s="48" t="str">
        <f t="shared" si="643"/>
        <v/>
      </c>
      <c r="CU691" s="48">
        <f t="shared" si="644"/>
        <v>3.0985586271866884E-3</v>
      </c>
      <c r="CV691" s="48" t="str">
        <f t="shared" si="645"/>
        <v/>
      </c>
      <c r="CW691" s="48" t="str">
        <f t="shared" si="646"/>
        <v/>
      </c>
      <c r="CX691" s="48">
        <f t="shared" si="647"/>
        <v>1.903443485928367E-4</v>
      </c>
      <c r="CY691" s="48">
        <f t="shared" si="648"/>
        <v>2.913976796820315E-3</v>
      </c>
      <c r="CZ691" s="48">
        <f t="shared" si="649"/>
        <v>3.0002735475869275E-3</v>
      </c>
      <c r="DA691" s="48" t="str">
        <f t="shared" si="650"/>
        <v/>
      </c>
      <c r="DB691" s="48" t="str">
        <f t="shared" si="651"/>
        <v/>
      </c>
      <c r="DC691" s="48">
        <f t="shared" si="652"/>
        <v>7.5226288993953802E-3</v>
      </c>
      <c r="DD691" s="48">
        <f t="shared" si="653"/>
        <v>2.3824591074273469E-3</v>
      </c>
      <c r="DE691" s="48">
        <f t="shared" si="654"/>
        <v>4.982878421503959E-3</v>
      </c>
      <c r="DF691" s="48">
        <f t="shared" si="655"/>
        <v>2.3690858292525737E-3</v>
      </c>
      <c r="DG691" s="48">
        <f t="shared" si="656"/>
        <v>4.3288025042024537E-3</v>
      </c>
      <c r="DH691" s="48">
        <f t="shared" si="657"/>
        <v>9.6043352759914993E-4</v>
      </c>
      <c r="DI691" s="48" t="str">
        <f t="shared" si="658"/>
        <v/>
      </c>
      <c r="DJ691" s="48">
        <f t="shared" si="659"/>
        <v>2.9585639033077816E-4</v>
      </c>
      <c r="DK691" s="48" t="str">
        <f t="shared" si="660"/>
        <v/>
      </c>
      <c r="DL691" s="37">
        <f t="shared" si="661"/>
        <v>3.6580856074538974E-2</v>
      </c>
      <c r="DM691" s="39">
        <f t="shared" si="662"/>
        <v>1.0365808560745389</v>
      </c>
      <c r="DN691" s="39">
        <f>PRODUCT($DM$172:DM691)</f>
        <v>4.6411617469399014</v>
      </c>
      <c r="DO691" s="36">
        <f>DL691-'1M RF rate'!C551</f>
        <v>3.2462117679022177E-2</v>
      </c>
      <c r="DP691" s="39">
        <f t="shared" si="663"/>
        <v>1.0324621176790221</v>
      </c>
      <c r="DQ691" s="39">
        <f>PRODUCT($DP$172:DP691)</f>
        <v>0.40737038272813708</v>
      </c>
      <c r="DR691" s="36">
        <f>DL691-'DJUA Monthly (PR)'!C551</f>
        <v>8.4937987186878214E-3</v>
      </c>
      <c r="DS691" s="39">
        <f t="shared" si="664"/>
        <v>1.0084937987186877</v>
      </c>
      <c r="DT691" s="39">
        <f>PRODUCT($DS$172:DS691)</f>
        <v>0.16170139527316452</v>
      </c>
    </row>
    <row r="692" spans="1:124" x14ac:dyDescent="0.35">
      <c r="A692" s="35">
        <f t="shared" si="604"/>
        <v>2006</v>
      </c>
      <c r="B692" s="35">
        <v>2007</v>
      </c>
      <c r="C692" s="35">
        <v>5</v>
      </c>
      <c r="D692" s="46">
        <f>IFERROR(IF(INDEX('Memb Hist (Org)'!$A$1:$BS$29,MATCH('Mthly ROA (PR)'!D$2,'Memb Hist (Org)'!$A$1:$A$29,0),MATCH('Mthly ROA (PR)'!$A692,'Memb Hist (Org)'!$A$1:$BS$1,0))&lt;&gt;1,"",'Mthly Returns (PR)'!D691),"")</f>
        <v>-5.1573000000000001E-2</v>
      </c>
      <c r="E692" s="46" t="str">
        <f>IFERROR(IF(INDEX('Memb Hist (Org)'!$A$1:$BS$29,MATCH('Mthly ROA (PR)'!E$2,'Memb Hist (Org)'!$A$1:$A$29,0),MATCH('Mthly ROA (PR)'!$A692,'Memb Hist (Org)'!$A$1:$BS$1,0))&lt;&gt;1,"",'Mthly Returns (PR)'!E691),"")</f>
        <v/>
      </c>
      <c r="F692" s="46" t="str">
        <f>IFERROR(IF(INDEX('Memb Hist (Org)'!$A$1:$BS$29,MATCH('Mthly ROA (PR)'!F$2,'Memb Hist (Org)'!$A$1:$A$29,0),MATCH('Mthly ROA (PR)'!$A692,'Memb Hist (Org)'!$A$1:$BS$1,0))&lt;&gt;1,"",'Mthly Returns (PR)'!F691),"")</f>
        <v/>
      </c>
      <c r="G692" s="46" t="str">
        <f>IFERROR(IF(INDEX('Memb Hist (Org)'!$A$1:$BS$29,MATCH('Mthly ROA (PR)'!G$2,'Memb Hist (Org)'!$A$1:$A$29,0),MATCH('Mthly ROA (PR)'!$A692,'Memb Hist (Org)'!$A$1:$BS$1,0))&lt;&gt;1,"",'Mthly Returns (PR)'!G691),"")</f>
        <v/>
      </c>
      <c r="H692" s="46" t="str">
        <f>IFERROR(IF(INDEX('Memb Hist (Org)'!$A$1:$BS$29,MATCH('Mthly ROA (PR)'!H$2,'Memb Hist (Org)'!$A$1:$A$29,0),MATCH('Mthly ROA (PR)'!$A692,'Memb Hist (Org)'!$A$1:$BS$1,0))&lt;&gt;1,"",'Mthly Returns (PR)'!H691),"")</f>
        <v/>
      </c>
      <c r="I692" s="46">
        <f>IFERROR(IF(INDEX('Memb Hist (Org)'!$A$1:$BS$29,MATCH('Mthly ROA (PR)'!I$2,'Memb Hist (Org)'!$A$1:$A$29,0),MATCH('Mthly ROA (PR)'!$A692,'Memb Hist (Org)'!$A$1:$BS$1,0))&lt;&gt;1,"",'Mthly Returns (PR)'!I691),"")</f>
        <v>-4.7600000000000003E-2</v>
      </c>
      <c r="J692" s="46" t="str">
        <f>IFERROR(IF(INDEX('Memb Hist (Org)'!$A$1:$BS$29,MATCH('Mthly ROA (PR)'!J$2,'Memb Hist (Org)'!$A$1:$A$29,0),MATCH('Mthly ROA (PR)'!$A692,'Memb Hist (Org)'!$A$1:$BS$1,0))&lt;&gt;1,"",'Mthly Returns (PR)'!J691),"")</f>
        <v/>
      </c>
      <c r="K692" s="46" t="str">
        <f>IFERROR(IF(INDEX('Memb Hist (Org)'!$A$1:$BS$29,MATCH('Mthly ROA (PR)'!K$2,'Memb Hist (Org)'!$A$1:$A$29,0),MATCH('Mthly ROA (PR)'!$A692,'Memb Hist (Org)'!$A$1:$BS$1,0))&lt;&gt;1,"",'Mthly Returns (PR)'!K691),"")</f>
        <v/>
      </c>
      <c r="L692" s="46">
        <f>IFERROR(IF(INDEX('Memb Hist (Org)'!$A$1:$BS$29,MATCH('Mthly ROA (PR)'!L$2,'Memb Hist (Org)'!$A$1:$A$29,0),MATCH('Mthly ROA (PR)'!$A692,'Memb Hist (Org)'!$A$1:$BS$1,0))&lt;&gt;1,"",'Mthly Returns (PR)'!L691),"")</f>
        <v>-2.8618000000000001E-2</v>
      </c>
      <c r="M692" s="46">
        <f>IFERROR(IF(INDEX('Memb Hist (Org)'!$A$1:$BS$29,MATCH('Mthly ROA (PR)'!M$2,'Memb Hist (Org)'!$A$1:$A$29,0),MATCH('Mthly ROA (PR)'!$A692,'Memb Hist (Org)'!$A$1:$BS$1,0))&lt;&gt;1,"",'Mthly Returns (PR)'!M691),"")</f>
        <v>-4.7758000000000002E-2</v>
      </c>
      <c r="N692" s="46" t="str">
        <f>IFERROR(IF(INDEX('Memb Hist (Org)'!$A$1:$BS$29,MATCH('Mthly ROA (PR)'!N$2,'Memb Hist (Org)'!$A$1:$A$29,0),MATCH('Mthly ROA (PR)'!$A692,'Memb Hist (Org)'!$A$1:$BS$1,0))&lt;&gt;1,"",'Mthly Returns (PR)'!N691),"")</f>
        <v/>
      </c>
      <c r="O692" s="46">
        <f>IFERROR(IF(INDEX('Memb Hist (Org)'!$A$1:$BS$29,MATCH('Mthly ROA (PR)'!O$2,'Memb Hist (Org)'!$A$1:$A$29,0),MATCH('Mthly ROA (PR)'!$A692,'Memb Hist (Org)'!$A$1:$BS$1,0))&lt;&gt;1,"",'Mthly Returns (PR)'!O691),"")</f>
        <v>5.3109999999999997E-3</v>
      </c>
      <c r="P692" s="46" t="str">
        <f>IFERROR(IF(INDEX('Memb Hist (Org)'!$A$1:$BS$29,MATCH('Mthly ROA (PR)'!P$2,'Memb Hist (Org)'!$A$1:$A$29,0),MATCH('Mthly ROA (PR)'!$A692,'Memb Hist (Org)'!$A$1:$BS$1,0))&lt;&gt;1,"",'Mthly Returns (PR)'!P691),"")</f>
        <v/>
      </c>
      <c r="Q692" s="46" t="str">
        <f>IFERROR(IF(INDEX('Memb Hist (Org)'!$A$1:$BS$29,MATCH('Mthly ROA (PR)'!Q$2,'Memb Hist (Org)'!$A$1:$A$29,0),MATCH('Mthly ROA (PR)'!$A692,'Memb Hist (Org)'!$A$1:$BS$1,0))&lt;&gt;1,"",'Mthly Returns (PR)'!Q691),"")</f>
        <v/>
      </c>
      <c r="R692" s="46">
        <f>IFERROR(IF(INDEX('Memb Hist (Org)'!$A$1:$BS$29,MATCH('Mthly ROA (PR)'!R$2,'Memb Hist (Org)'!$A$1:$A$29,0),MATCH('Mthly ROA (PR)'!$A692,'Memb Hist (Org)'!$A$1:$BS$1,0))&lt;&gt;1,"",'Mthly Returns (PR)'!R691),"")</f>
        <v>-9.6786999999999998E-2</v>
      </c>
      <c r="S692" s="46">
        <f>IFERROR(IF(INDEX('Memb Hist (Org)'!$A$1:$BS$29,MATCH('Mthly ROA (PR)'!S$2,'Memb Hist (Org)'!$A$1:$A$29,0),MATCH('Mthly ROA (PR)'!$A692,'Memb Hist (Org)'!$A$1:$BS$1,0))&lt;&gt;1,"",'Mthly Returns (PR)'!S691),"")</f>
        <v>1.1542999999999999E-2</v>
      </c>
      <c r="T692" s="46">
        <f>IFERROR(IF(INDEX('Memb Hist (Org)'!$A$1:$BS$29,MATCH('Mthly ROA (PR)'!T$2,'Memb Hist (Org)'!$A$1:$A$29,0),MATCH('Mthly ROA (PR)'!$A692,'Memb Hist (Org)'!$A$1:$BS$1,0))&lt;&gt;1,"",'Mthly Returns (PR)'!T691),"")</f>
        <v>-2.6481999999999999E-2</v>
      </c>
      <c r="U692" s="46" t="str">
        <f>IFERROR(IF(INDEX('Memb Hist (Org)'!$A$1:$BS$29,MATCH('Mthly ROA (PR)'!U$2,'Memb Hist (Org)'!$A$1:$A$29,0),MATCH('Mthly ROA (PR)'!$A692,'Memb Hist (Org)'!$A$1:$BS$1,0))&lt;&gt;1,"",'Mthly Returns (PR)'!U691),"")</f>
        <v/>
      </c>
      <c r="V692" s="46" t="str">
        <f>IFERROR(IF(INDEX('Memb Hist (Org)'!$A$1:$BS$29,MATCH('Mthly ROA (PR)'!V$2,'Memb Hist (Org)'!$A$1:$A$29,0),MATCH('Mthly ROA (PR)'!$A692,'Memb Hist (Org)'!$A$1:$BS$1,0))&lt;&gt;1,"",'Mthly Returns (PR)'!V691),"")</f>
        <v/>
      </c>
      <c r="W692" s="46">
        <f>IFERROR(IF(INDEX('Memb Hist (Org)'!$A$1:$BS$29,MATCH('Mthly ROA (PR)'!W$2,'Memb Hist (Org)'!$A$1:$A$29,0),MATCH('Mthly ROA (PR)'!$A692,'Memb Hist (Org)'!$A$1:$BS$1,0))&lt;&gt;1,"",'Mthly Returns (PR)'!W691),"")</f>
        <v>3.4346000000000002E-2</v>
      </c>
      <c r="X692" s="46">
        <f>IFERROR(IF(INDEX('Memb Hist (Org)'!$A$1:$BS$29,MATCH('Mthly ROA (PR)'!X$2,'Memb Hist (Org)'!$A$1:$A$29,0),MATCH('Mthly ROA (PR)'!$A692,'Memb Hist (Org)'!$A$1:$BS$1,0))&lt;&gt;1,"",'Mthly Returns (PR)'!X691),"")</f>
        <v>2.8802999999999999E-2</v>
      </c>
      <c r="Y692" s="46">
        <f>IFERROR(IF(INDEX('Memb Hist (Org)'!$A$1:$BS$29,MATCH('Mthly ROA (PR)'!Y$2,'Memb Hist (Org)'!$A$1:$A$29,0),MATCH('Mthly ROA (PR)'!$A692,'Memb Hist (Org)'!$A$1:$BS$1,0))&lt;&gt;1,"",'Mthly Returns (PR)'!Y691),"")</f>
        <v>0.113085</v>
      </c>
      <c r="Z692" s="46">
        <f>IFERROR(IF(INDEX('Memb Hist (Org)'!$A$1:$BS$29,MATCH('Mthly ROA (PR)'!Z$2,'Memb Hist (Org)'!$A$1:$A$29,0),MATCH('Mthly ROA (PR)'!$A692,'Memb Hist (Org)'!$A$1:$BS$1,0))&lt;&gt;1,"",'Mthly Returns (PR)'!Z691),"")</f>
        <v>-4.7101999999999998E-2</v>
      </c>
      <c r="AA692" s="46">
        <f>IFERROR(IF(INDEX('Memb Hist (Org)'!$A$1:$BS$29,MATCH('Mthly ROA (PR)'!AA$2,'Memb Hist (Org)'!$A$1:$A$29,0),MATCH('Mthly ROA (PR)'!$A692,'Memb Hist (Org)'!$A$1:$BS$1,0))&lt;&gt;1,"",'Mthly Returns (PR)'!AA691),"")</f>
        <v>2.8514999999999999E-2</v>
      </c>
      <c r="AB692" s="46">
        <f>IFERROR(IF(INDEX('Memb Hist (Org)'!$A$1:$BS$29,MATCH('Mthly ROA (PR)'!AB$2,'Memb Hist (Org)'!$A$1:$A$29,0),MATCH('Mthly ROA (PR)'!$A692,'Memb Hist (Org)'!$A$1:$BS$1,0))&lt;&gt;1,"",'Mthly Returns (PR)'!AB691),"")</f>
        <v>7.6609999999999998E-2</v>
      </c>
      <c r="AC692" s="46" t="str">
        <f>IFERROR(IF(INDEX('Memb Hist (Org)'!$A$1:$BS$29,MATCH('Mthly ROA (PR)'!AC$2,'Memb Hist (Org)'!$A$1:$A$29,0),MATCH('Mthly ROA (PR)'!$A692,'Memb Hist (Org)'!$A$1:$BS$1,0))&lt;&gt;1,"",'Mthly Returns (PR)'!AC691),"")</f>
        <v/>
      </c>
      <c r="AD692" s="46">
        <f>IFERROR(IF(INDEX('Memb Hist (Org)'!$A$1:$BS$29,MATCH('Mthly ROA (PR)'!AD$2,'Memb Hist (Org)'!$A$1:$A$29,0),MATCH('Mthly ROA (PR)'!$A692,'Memb Hist (Org)'!$A$1:$BS$1,0))&lt;&gt;1,"",'Mthly Returns (PR)'!AD691),"")</f>
        <v>7.9127000000000003E-2</v>
      </c>
      <c r="AE692" s="46" t="str">
        <f>IFERROR(IF(INDEX('Memb Hist (Org)'!$A$1:$BS$29,MATCH('Mthly ROA (PR)'!AE$2,'Memb Hist (Org)'!$A$1:$A$29,0),MATCH('Mthly ROA (PR)'!$A692,'Memb Hist (Org)'!$A$1:$BS$1,0))&lt;&gt;1,"",'Mthly Returns (PR)'!AE691),"")</f>
        <v/>
      </c>
      <c r="AF692" s="42">
        <f>IFERROR(IF($C692=7,INDEX(ROA!$A$32:$BS$60,MATCH('Mthly ROA (PR)'!AF$2,ROA!$A$32:$A$60,0),MATCH('Mthly ROA (PR)'!$A692,ROA!$A$32:$BS$32,0)),AF691*(1+D691)),"")</f>
        <v>8.2633068359480102E-2</v>
      </c>
      <c r="AG692" s="42" t="str">
        <f>IFERROR(IF($C692=7,INDEX(ROA!$A$32:$BS$60,MATCH('Mthly ROA (PR)'!AG$2,ROA!$A$32:$A$60,0),MATCH('Mthly ROA (PR)'!$A692,ROA!$A$32:$BS$32,0)),AG691*(1+E691)),"")</f>
        <v/>
      </c>
      <c r="AH692" s="42" t="str">
        <f>IFERROR(IF($C692=7,INDEX(ROA!$A$32:$BS$60,MATCH('Mthly ROA (PR)'!AH$2,ROA!$A$32:$A$60,0),MATCH('Mthly ROA (PR)'!$A692,ROA!$A$32:$BS$32,0)),AH691*(1+F691)),"")</f>
        <v/>
      </c>
      <c r="AI692" s="42" t="str">
        <f>IFERROR(IF($C692=7,INDEX(ROA!$A$32:$BS$60,MATCH('Mthly ROA (PR)'!AI$2,ROA!$A$32:$A$60,0),MATCH('Mthly ROA (PR)'!$A692,ROA!$A$32:$BS$32,0)),AI691*(1+G691)),"")</f>
        <v/>
      </c>
      <c r="AJ692" s="42" t="str">
        <f>IFERROR(IF($C692=7,INDEX(ROA!$A$32:$BS$60,MATCH('Mthly ROA (PR)'!AJ$2,ROA!$A$32:$A$60,0),MATCH('Mthly ROA (PR)'!$A692,ROA!$A$32:$BS$32,0)),AJ691*(1+H691)),"")</f>
        <v/>
      </c>
      <c r="AK692" s="42">
        <f>IFERROR(IF($C692=7,INDEX(ROA!$A$32:$BS$60,MATCH('Mthly ROA (PR)'!AK$2,ROA!$A$32:$A$60,0),MATCH('Mthly ROA (PR)'!$A692,ROA!$A$32:$BS$32,0)),AK691*(1+I691)),"")</f>
        <v>6.8836208216785238E-2</v>
      </c>
      <c r="AL692" s="42" t="str">
        <f>IFERROR(IF($C692=7,INDEX(ROA!$A$32:$BS$60,MATCH('Mthly ROA (PR)'!AL$2,ROA!$A$32:$A$60,0),MATCH('Mthly ROA (PR)'!$A692,ROA!$A$32:$BS$32,0)),AL691*(1+J691)),"")</f>
        <v/>
      </c>
      <c r="AM692" s="42" t="str">
        <f>IFERROR(IF($C692=7,INDEX(ROA!$A$32:$BS$60,MATCH('Mthly ROA (PR)'!AM$2,ROA!$A$32:$A$60,0),MATCH('Mthly ROA (PR)'!$A692,ROA!$A$32:$BS$32,0)),AM691*(1+K691)),"")</f>
        <v/>
      </c>
      <c r="AN692" s="42">
        <f>IFERROR(IF($C692=7,INDEX(ROA!$A$32:$BS$60,MATCH('Mthly ROA (PR)'!AN$2,ROA!$A$32:$A$60,0),MATCH('Mthly ROA (PR)'!$A692,ROA!$A$32:$BS$32,0)),AN691*(1+L691)),"")</f>
        <v>7.3598369417739271E-2</v>
      </c>
      <c r="AO692" s="42">
        <f>IFERROR(IF($C692=7,INDEX(ROA!$A$32:$BS$60,MATCH('Mthly ROA (PR)'!AO$2,ROA!$A$32:$A$60,0),MATCH('Mthly ROA (PR)'!$A692,ROA!$A$32:$BS$32,0)),AO691*(1+M691)),"")</f>
        <v>7.0532589177961277E-2</v>
      </c>
      <c r="AP692" s="42" t="str">
        <f>IFERROR(IF($C692=7,INDEX(ROA!$A$32:$BS$60,MATCH('Mthly ROA (PR)'!AP$2,ROA!$A$32:$A$60,0),MATCH('Mthly ROA (PR)'!$A692,ROA!$A$32:$BS$32,0)),AP691*(1+N691)),"")</f>
        <v/>
      </c>
      <c r="AQ692" s="42">
        <f>IFERROR(IF($C692=7,INDEX(ROA!$A$32:$BS$60,MATCH('Mthly ROA (PR)'!AQ$2,ROA!$A$32:$A$60,0),MATCH('Mthly ROA (PR)'!$A692,ROA!$A$32:$BS$32,0)),AQ691*(1+O691)),"")</f>
        <v>7.8614632497408701E-2</v>
      </c>
      <c r="AR692" s="42" t="str">
        <f>IFERROR(IF($C692=7,INDEX(ROA!$A$32:$BS$60,MATCH('Mthly ROA (PR)'!AR$2,ROA!$A$32:$A$60,0),MATCH('Mthly ROA (PR)'!$A692,ROA!$A$32:$BS$32,0)),AR691*(1+P691)),"")</f>
        <v/>
      </c>
      <c r="AS692" s="42" t="str">
        <f>IFERROR(IF($C692=7,INDEX(ROA!$A$32:$BS$60,MATCH('Mthly ROA (PR)'!AS$2,ROA!$A$32:$A$60,0),MATCH('Mthly ROA (PR)'!$A692,ROA!$A$32:$BS$32,0)),AS691*(1+Q691)),"")</f>
        <v/>
      </c>
      <c r="AT692" s="42">
        <f>IFERROR(IF($C692=7,INDEX(ROA!$A$32:$BS$60,MATCH('Mthly ROA (PR)'!AT$2,ROA!$A$32:$A$60,0),MATCH('Mthly ROA (PR)'!$A692,ROA!$A$32:$BS$32,0)),AT691*(1+R691)),"")</f>
        <v>3.742190758630632E-2</v>
      </c>
      <c r="AU692" s="42">
        <f>IFERROR(IF($C692=7,INDEX(ROA!$A$32:$BS$60,MATCH('Mthly ROA (PR)'!AU$2,ROA!$A$32:$A$60,0),MATCH('Mthly ROA (PR)'!$A692,ROA!$A$32:$BS$32,0)),AU691*(1+S691)),"")</f>
        <v>0.10870581684037706</v>
      </c>
      <c r="AV692" s="42">
        <f>IFERROR(IF($C692=7,INDEX(ROA!$A$32:$BS$60,MATCH('Mthly ROA (PR)'!AV$2,ROA!$A$32:$A$60,0),MATCH('Mthly ROA (PR)'!$A692,ROA!$A$32:$BS$32,0)),AV691*(1+T691)),"")</f>
        <v>7.8134286265413286E-2</v>
      </c>
      <c r="AW692" s="42" t="str">
        <f>IFERROR(IF($C692=7,INDEX(ROA!$A$32:$BS$60,MATCH('Mthly ROA (PR)'!AW$2,ROA!$A$32:$A$60,0),MATCH('Mthly ROA (PR)'!$A692,ROA!$A$32:$BS$32,0)),AW691*(1+U691)),"")</f>
        <v/>
      </c>
      <c r="AX692" s="42" t="str">
        <f>IFERROR(IF($C692=7,INDEX(ROA!$A$32:$BS$60,MATCH('Mthly ROA (PR)'!AX$2,ROA!$A$32:$A$60,0),MATCH('Mthly ROA (PR)'!$A692,ROA!$A$32:$BS$32,0)),AX691*(1+V691)),"")</f>
        <v/>
      </c>
      <c r="AY692" s="42">
        <f>IFERROR(IF($C692=7,INDEX(ROA!$A$32:$BS$60,MATCH('Mthly ROA (PR)'!AY$2,ROA!$A$32:$A$60,0),MATCH('Mthly ROA (PR)'!$A692,ROA!$A$32:$BS$32,0)),AY691*(1+W691)),"")</f>
        <v>0.10153361466465968</v>
      </c>
      <c r="AZ692" s="42">
        <f>IFERROR(IF($C692=7,INDEX(ROA!$A$32:$BS$60,MATCH('Mthly ROA (PR)'!AZ$2,ROA!$A$32:$A$60,0),MATCH('Mthly ROA (PR)'!$A692,ROA!$A$32:$BS$32,0)),AZ691*(1+X691)),"")</f>
        <v>7.2429654251729966E-2</v>
      </c>
      <c r="BA692" s="42">
        <f>IFERROR(IF($C692=7,INDEX(ROA!$A$32:$BS$60,MATCH('Mthly ROA (PR)'!BA$2,ROA!$A$32:$A$60,0),MATCH('Mthly ROA (PR)'!$A692,ROA!$A$32:$BS$32,0)),BA691*(1+Y691)),"")</f>
        <v>9.7146811169913985E-2</v>
      </c>
      <c r="BB692" s="42">
        <f>IFERROR(IF($C692=7,INDEX(ROA!$A$32:$BS$60,MATCH('Mthly ROA (PR)'!BB$2,ROA!$A$32:$A$60,0),MATCH('Mthly ROA (PR)'!$A692,ROA!$A$32:$BS$32,0)),BB691*(1+Z691)),"")</f>
        <v>9.4175605299929188E-2</v>
      </c>
      <c r="BC692" s="42">
        <f>IFERROR(IF($C692=7,INDEX(ROA!$A$32:$BS$60,MATCH('Mthly ROA (PR)'!BC$2,ROA!$A$32:$A$60,0),MATCH('Mthly ROA (PR)'!$A692,ROA!$A$32:$BS$32,0)),BC691*(1+AA691)),"")</f>
        <v>0.23001756508286411</v>
      </c>
      <c r="BD692" s="42">
        <f>IFERROR(IF($C692=7,INDEX(ROA!$A$32:$BS$60,MATCH('Mthly ROA (PR)'!BD$2,ROA!$A$32:$A$60,0),MATCH('Mthly ROA (PR)'!$A692,ROA!$A$32:$BS$32,0)),BD691*(1+AB691)),"")</f>
        <v>3.2668965001828566E-2</v>
      </c>
      <c r="BE692" s="42" t="str">
        <f>IFERROR(IF($C692=7,INDEX(ROA!$A$32:$BS$60,MATCH('Mthly ROA (PR)'!BE$2,ROA!$A$32:$A$60,0),MATCH('Mthly ROA (PR)'!$A692,ROA!$A$32:$BS$32,0)),BE691*(1+AC691)),"")</f>
        <v/>
      </c>
      <c r="BF692" s="42">
        <f>IFERROR(IF($C692=7,INDEX(ROA!$A$32:$BS$60,MATCH('Mthly ROA (PR)'!BF$2,ROA!$A$32:$A$60,0),MATCH('Mthly ROA (PR)'!$A692,ROA!$A$32:$BS$32,0)),BF691*(1+AD691)),"")</f>
        <v>1.659954398499364E-2</v>
      </c>
      <c r="BG692" s="42" t="str">
        <f>IFERROR(IF($C692=7,INDEX(ROA!$A$32:$BS$60,MATCH('Mthly ROA (PR)'!BG$2,ROA!$A$32:$A$60,0),MATCH('Mthly ROA (PR)'!$A692,ROA!$A$32:$BS$32,0)),BG691*(1+AE691)),"")</f>
        <v/>
      </c>
      <c r="BH692" s="44">
        <f t="shared" si="605"/>
        <v>6.6476134437162118E-2</v>
      </c>
      <c r="BI692" s="44" t="str">
        <f t="shared" si="606"/>
        <v/>
      </c>
      <c r="BJ692" s="44" t="str">
        <f t="shared" si="607"/>
        <v/>
      </c>
      <c r="BK692" s="44" t="str">
        <f t="shared" si="608"/>
        <v/>
      </c>
      <c r="BL692" s="44" t="str">
        <f t="shared" si="609"/>
        <v/>
      </c>
      <c r="BM692" s="44">
        <f t="shared" si="610"/>
        <v>5.537692260992412E-2</v>
      </c>
      <c r="BN692" s="44" t="str">
        <f t="shared" si="611"/>
        <v/>
      </c>
      <c r="BO692" s="44" t="str">
        <f t="shared" si="612"/>
        <v/>
      </c>
      <c r="BP692" s="44">
        <f t="shared" si="613"/>
        <v>5.9207956292818206E-2</v>
      </c>
      <c r="BQ692" s="44">
        <f t="shared" si="614"/>
        <v>5.6741616564421858E-2</v>
      </c>
      <c r="BR692" s="44" t="str">
        <f t="shared" si="615"/>
        <v/>
      </c>
      <c r="BS692" s="44">
        <f t="shared" si="616"/>
        <v>6.3243408267149026E-2</v>
      </c>
      <c r="BT692" s="44" t="str">
        <f t="shared" si="617"/>
        <v/>
      </c>
      <c r="BU692" s="44" t="str">
        <f t="shared" si="618"/>
        <v/>
      </c>
      <c r="BV692" s="44">
        <f t="shared" si="619"/>
        <v>3.0104942355283579E-2</v>
      </c>
      <c r="BW692" s="44">
        <f t="shared" si="620"/>
        <v>8.7450976199329081E-2</v>
      </c>
      <c r="BX692" s="44">
        <f t="shared" si="621"/>
        <v>6.2856982332248498E-2</v>
      </c>
      <c r="BY692" s="44" t="str">
        <f t="shared" si="622"/>
        <v/>
      </c>
      <c r="BZ692" s="44" t="str">
        <f t="shared" si="623"/>
        <v/>
      </c>
      <c r="CA692" s="44">
        <f t="shared" si="624"/>
        <v>8.1681127814063392E-2</v>
      </c>
      <c r="CB692" s="44">
        <f t="shared" si="625"/>
        <v>5.8267755619688152E-2</v>
      </c>
      <c r="CC692" s="44">
        <f t="shared" si="626"/>
        <v>7.8152059552946698E-2</v>
      </c>
      <c r="CD692" s="44">
        <f t="shared" si="627"/>
        <v>7.576180242254045E-2</v>
      </c>
      <c r="CE692" s="44">
        <f t="shared" si="628"/>
        <v>0.18504309331511026</v>
      </c>
      <c r="CF692" s="44">
        <f t="shared" si="629"/>
        <v>2.6281324807362672E-2</v>
      </c>
      <c r="CG692" s="44" t="str">
        <f t="shared" si="630"/>
        <v/>
      </c>
      <c r="CH692" s="44">
        <f t="shared" si="631"/>
        <v>1.3353897409951699E-2</v>
      </c>
      <c r="CI692" s="44" t="str">
        <f t="shared" si="632"/>
        <v/>
      </c>
      <c r="CJ692" s="48">
        <f t="shared" si="633"/>
        <v>-3.4283736813277622E-3</v>
      </c>
      <c r="CK692" s="48" t="str">
        <f t="shared" si="634"/>
        <v/>
      </c>
      <c r="CL692" s="48" t="str">
        <f t="shared" si="635"/>
        <v/>
      </c>
      <c r="CM692" s="48" t="str">
        <f t="shared" si="636"/>
        <v/>
      </c>
      <c r="CN692" s="48" t="str">
        <f t="shared" si="637"/>
        <v/>
      </c>
      <c r="CO692" s="48">
        <f t="shared" si="638"/>
        <v>-2.6359415162323882E-3</v>
      </c>
      <c r="CP692" s="48" t="str">
        <f t="shared" si="639"/>
        <v/>
      </c>
      <c r="CQ692" s="48" t="str">
        <f t="shared" si="640"/>
        <v/>
      </c>
      <c r="CR692" s="48">
        <f t="shared" si="641"/>
        <v>-1.6944132931878714E-3</v>
      </c>
      <c r="CS692" s="48">
        <f t="shared" si="642"/>
        <v>-2.7098661238836594E-3</v>
      </c>
      <c r="CT692" s="48" t="str">
        <f t="shared" si="643"/>
        <v/>
      </c>
      <c r="CU692" s="48">
        <f t="shared" si="644"/>
        <v>3.3588574130682844E-4</v>
      </c>
      <c r="CV692" s="48" t="str">
        <f t="shared" si="645"/>
        <v/>
      </c>
      <c r="CW692" s="48" t="str">
        <f t="shared" si="646"/>
        <v/>
      </c>
      <c r="CX692" s="48">
        <f t="shared" si="647"/>
        <v>-2.9137670557408319E-3</v>
      </c>
      <c r="CY692" s="48">
        <f t="shared" si="648"/>
        <v>1.0094466182688556E-3</v>
      </c>
      <c r="CZ692" s="48">
        <f t="shared" si="649"/>
        <v>-1.6645786061226047E-3</v>
      </c>
      <c r="DA692" s="48" t="str">
        <f t="shared" si="650"/>
        <v/>
      </c>
      <c r="DB692" s="48" t="str">
        <f t="shared" si="651"/>
        <v/>
      </c>
      <c r="DC692" s="48">
        <f t="shared" si="652"/>
        <v>2.8054200159018214E-3</v>
      </c>
      <c r="DD692" s="48">
        <f t="shared" si="653"/>
        <v>1.6782861651138778E-3</v>
      </c>
      <c r="DE692" s="48">
        <f t="shared" si="654"/>
        <v>8.8378256545449778E-3</v>
      </c>
      <c r="DF692" s="48">
        <f t="shared" si="655"/>
        <v>-3.5685324177065002E-3</v>
      </c>
      <c r="DG692" s="48">
        <f t="shared" si="656"/>
        <v>5.2765038058803686E-3</v>
      </c>
      <c r="DH692" s="48">
        <f t="shared" si="657"/>
        <v>2.013412293492054E-3</v>
      </c>
      <c r="DI692" s="48" t="str">
        <f t="shared" si="658"/>
        <v/>
      </c>
      <c r="DJ692" s="48">
        <f t="shared" si="659"/>
        <v>1.056653840357248E-3</v>
      </c>
      <c r="DK692" s="48" t="str">
        <f t="shared" si="660"/>
        <v/>
      </c>
      <c r="DL692" s="37">
        <f t="shared" si="661"/>
        <v>4.3979614406644135E-3</v>
      </c>
      <c r="DM692" s="39">
        <f t="shared" si="662"/>
        <v>1.0043979614406644</v>
      </c>
      <c r="DN692" s="39">
        <f>PRODUCT($DM$172:DM692)</f>
        <v>4.6615733973428295</v>
      </c>
      <c r="DO692" s="36">
        <f>DL692-'1M RF rate'!C552</f>
        <v>3.3985643544888477E-4</v>
      </c>
      <c r="DP692" s="39">
        <f t="shared" si="663"/>
        <v>1.0003398564354489</v>
      </c>
      <c r="DQ692" s="39">
        <f>PRODUCT($DP$172:DP692)</f>
        <v>0.40750883017431849</v>
      </c>
      <c r="DR692" s="36">
        <f>DL692-'DJUA Monthly (PR)'!C552</f>
        <v>1.4387953834407843E-2</v>
      </c>
      <c r="DS692" s="39">
        <f t="shared" si="664"/>
        <v>1.0143879538344078</v>
      </c>
      <c r="DT692" s="39">
        <f>PRODUCT($DS$172:DS692)</f>
        <v>0.16402794748331415</v>
      </c>
    </row>
    <row r="693" spans="1:124" x14ac:dyDescent="0.35">
      <c r="A693" s="35">
        <f t="shared" si="604"/>
        <v>2006</v>
      </c>
      <c r="B693" s="35">
        <v>2007</v>
      </c>
      <c r="C693" s="35">
        <v>6</v>
      </c>
      <c r="D693" s="46">
        <f>IFERROR(IF(INDEX('Memb Hist (Org)'!$A$1:$BS$29,MATCH('Mthly ROA (PR)'!D$2,'Memb Hist (Org)'!$A$1:$A$29,0),MATCH('Mthly ROA (PR)'!$A693,'Memb Hist (Org)'!$A$1:$BS$1,0))&lt;&gt;1,"",'Mthly Returns (PR)'!D692),"")</f>
        <v>-5.4377000000000002E-2</v>
      </c>
      <c r="E693" s="46" t="str">
        <f>IFERROR(IF(INDEX('Memb Hist (Org)'!$A$1:$BS$29,MATCH('Mthly ROA (PR)'!E$2,'Memb Hist (Org)'!$A$1:$A$29,0),MATCH('Mthly ROA (PR)'!$A693,'Memb Hist (Org)'!$A$1:$BS$1,0))&lt;&gt;1,"",'Mthly Returns (PR)'!E692),"")</f>
        <v/>
      </c>
      <c r="F693" s="46" t="str">
        <f>IFERROR(IF(INDEX('Memb Hist (Org)'!$A$1:$BS$29,MATCH('Mthly ROA (PR)'!F$2,'Memb Hist (Org)'!$A$1:$A$29,0),MATCH('Mthly ROA (PR)'!$A693,'Memb Hist (Org)'!$A$1:$BS$1,0))&lt;&gt;1,"",'Mthly Returns (PR)'!F692),"")</f>
        <v/>
      </c>
      <c r="G693" s="46" t="str">
        <f>IFERROR(IF(INDEX('Memb Hist (Org)'!$A$1:$BS$29,MATCH('Mthly ROA (PR)'!G$2,'Memb Hist (Org)'!$A$1:$A$29,0),MATCH('Mthly ROA (PR)'!$A693,'Memb Hist (Org)'!$A$1:$BS$1,0))&lt;&gt;1,"",'Mthly Returns (PR)'!G692),"")</f>
        <v/>
      </c>
      <c r="H693" s="46" t="str">
        <f>IFERROR(IF(INDEX('Memb Hist (Org)'!$A$1:$BS$29,MATCH('Mthly ROA (PR)'!H$2,'Memb Hist (Org)'!$A$1:$A$29,0),MATCH('Mthly ROA (PR)'!$A693,'Memb Hist (Org)'!$A$1:$BS$1,0))&lt;&gt;1,"",'Mthly Returns (PR)'!H692),"")</f>
        <v/>
      </c>
      <c r="I693" s="46">
        <f>IFERROR(IF(INDEX('Memb Hist (Org)'!$A$1:$BS$29,MATCH('Mthly ROA (PR)'!I$2,'Memb Hist (Org)'!$A$1:$A$29,0),MATCH('Mthly ROA (PR)'!$A693,'Memb Hist (Org)'!$A$1:$BS$1,0))&lt;&gt;1,"",'Mthly Returns (PR)'!I692),"")</f>
        <v>-7.5788999999999995E-2</v>
      </c>
      <c r="J693" s="46" t="str">
        <f>IFERROR(IF(INDEX('Memb Hist (Org)'!$A$1:$BS$29,MATCH('Mthly ROA (PR)'!J$2,'Memb Hist (Org)'!$A$1:$A$29,0),MATCH('Mthly ROA (PR)'!$A693,'Memb Hist (Org)'!$A$1:$BS$1,0))&lt;&gt;1,"",'Mthly Returns (PR)'!J692),"")</f>
        <v/>
      </c>
      <c r="K693" s="46" t="str">
        <f>IFERROR(IF(INDEX('Memb Hist (Org)'!$A$1:$BS$29,MATCH('Mthly ROA (PR)'!K$2,'Memb Hist (Org)'!$A$1:$A$29,0),MATCH('Mthly ROA (PR)'!$A693,'Memb Hist (Org)'!$A$1:$BS$1,0))&lt;&gt;1,"",'Mthly Returns (PR)'!K692),"")</f>
        <v/>
      </c>
      <c r="L693" s="46">
        <f>IFERROR(IF(INDEX('Memb Hist (Org)'!$A$1:$BS$29,MATCH('Mthly ROA (PR)'!L$2,'Memb Hist (Org)'!$A$1:$A$29,0),MATCH('Mthly ROA (PR)'!$A693,'Memb Hist (Org)'!$A$1:$BS$1,0))&lt;&gt;1,"",'Mthly Returns (PR)'!L692),"")</f>
        <v>-2.5736999999999999E-2</v>
      </c>
      <c r="M693" s="46">
        <f>IFERROR(IF(INDEX('Memb Hist (Org)'!$A$1:$BS$29,MATCH('Mthly ROA (PR)'!M$2,'Memb Hist (Org)'!$A$1:$A$29,0),MATCH('Mthly ROA (PR)'!$A693,'Memb Hist (Org)'!$A$1:$BS$1,0))&lt;&gt;1,"",'Mthly Returns (PR)'!M692),"")</f>
        <v>-6.3460000000000003E-2</v>
      </c>
      <c r="N693" s="46" t="str">
        <f>IFERROR(IF(INDEX('Memb Hist (Org)'!$A$1:$BS$29,MATCH('Mthly ROA (PR)'!N$2,'Memb Hist (Org)'!$A$1:$A$29,0),MATCH('Mthly ROA (PR)'!$A693,'Memb Hist (Org)'!$A$1:$BS$1,0))&lt;&gt;1,"",'Mthly Returns (PR)'!N692),"")</f>
        <v/>
      </c>
      <c r="O693" s="46">
        <f>IFERROR(IF(INDEX('Memb Hist (Org)'!$A$1:$BS$29,MATCH('Mthly ROA (PR)'!O$2,'Memb Hist (Org)'!$A$1:$A$29,0),MATCH('Mthly ROA (PR)'!$A693,'Memb Hist (Org)'!$A$1:$BS$1,0))&lt;&gt;1,"",'Mthly Returns (PR)'!O692),"")</f>
        <v>-8.0823999999999993E-2</v>
      </c>
      <c r="P693" s="46" t="str">
        <f>IFERROR(IF(INDEX('Memb Hist (Org)'!$A$1:$BS$29,MATCH('Mthly ROA (PR)'!P$2,'Memb Hist (Org)'!$A$1:$A$29,0),MATCH('Mthly ROA (PR)'!$A693,'Memb Hist (Org)'!$A$1:$BS$1,0))&lt;&gt;1,"",'Mthly Returns (PR)'!P692),"")</f>
        <v/>
      </c>
      <c r="Q693" s="46" t="str">
        <f>IFERROR(IF(INDEX('Memb Hist (Org)'!$A$1:$BS$29,MATCH('Mthly ROA (PR)'!Q$2,'Memb Hist (Org)'!$A$1:$A$29,0),MATCH('Mthly ROA (PR)'!$A693,'Memb Hist (Org)'!$A$1:$BS$1,0))&lt;&gt;1,"",'Mthly Returns (PR)'!Q692),"")</f>
        <v/>
      </c>
      <c r="R693" s="46">
        <f>IFERROR(IF(INDEX('Memb Hist (Org)'!$A$1:$BS$29,MATCH('Mthly ROA (PR)'!R$2,'Memb Hist (Org)'!$A$1:$A$29,0),MATCH('Mthly ROA (PR)'!$A693,'Memb Hist (Org)'!$A$1:$BS$1,0))&lt;&gt;1,"",'Mthly Returns (PR)'!R692),"")</f>
        <v>-6.7537E-2</v>
      </c>
      <c r="S693" s="46">
        <f>IFERROR(IF(INDEX('Memb Hist (Org)'!$A$1:$BS$29,MATCH('Mthly ROA (PR)'!S$2,'Memb Hist (Org)'!$A$1:$A$29,0),MATCH('Mthly ROA (PR)'!$A693,'Memb Hist (Org)'!$A$1:$BS$1,0))&lt;&gt;1,"",'Mthly Returns (PR)'!S692),"")</f>
        <v>-6.5001000000000003E-2</v>
      </c>
      <c r="T693" s="46">
        <f>IFERROR(IF(INDEX('Memb Hist (Org)'!$A$1:$BS$29,MATCH('Mthly ROA (PR)'!T$2,'Memb Hist (Org)'!$A$1:$A$29,0),MATCH('Mthly ROA (PR)'!$A693,'Memb Hist (Org)'!$A$1:$BS$1,0))&lt;&gt;1,"",'Mthly Returns (PR)'!T692),"")</f>
        <v>-8.0390000000000003E-2</v>
      </c>
      <c r="U693" s="46" t="str">
        <f>IFERROR(IF(INDEX('Memb Hist (Org)'!$A$1:$BS$29,MATCH('Mthly ROA (PR)'!U$2,'Memb Hist (Org)'!$A$1:$A$29,0),MATCH('Mthly ROA (PR)'!$A693,'Memb Hist (Org)'!$A$1:$BS$1,0))&lt;&gt;1,"",'Mthly Returns (PR)'!U692),"")</f>
        <v/>
      </c>
      <c r="V693" s="46" t="str">
        <f>IFERROR(IF(INDEX('Memb Hist (Org)'!$A$1:$BS$29,MATCH('Mthly ROA (PR)'!V$2,'Memb Hist (Org)'!$A$1:$A$29,0),MATCH('Mthly ROA (PR)'!$A693,'Memb Hist (Org)'!$A$1:$BS$1,0))&lt;&gt;1,"",'Mthly Returns (PR)'!V692),"")</f>
        <v/>
      </c>
      <c r="W693" s="46">
        <f>IFERROR(IF(INDEX('Memb Hist (Org)'!$A$1:$BS$29,MATCH('Mthly ROA (PR)'!W$2,'Memb Hist (Org)'!$A$1:$A$29,0),MATCH('Mthly ROA (PR)'!$A693,'Memb Hist (Org)'!$A$1:$BS$1,0))&lt;&gt;1,"",'Mthly Returns (PR)'!W692),"")</f>
        <v>-6.9231000000000001E-2</v>
      </c>
      <c r="X693" s="46">
        <f>IFERROR(IF(INDEX('Memb Hist (Org)'!$A$1:$BS$29,MATCH('Mthly ROA (PR)'!X$2,'Memb Hist (Org)'!$A$1:$A$29,0),MATCH('Mthly ROA (PR)'!$A693,'Memb Hist (Org)'!$A$1:$BS$1,0))&lt;&gt;1,"",'Mthly Returns (PR)'!X692),"")</f>
        <v>-1.3043000000000001E-2</v>
      </c>
      <c r="Y693" s="46">
        <f>IFERROR(IF(INDEX('Memb Hist (Org)'!$A$1:$BS$29,MATCH('Mthly ROA (PR)'!Y$2,'Memb Hist (Org)'!$A$1:$A$29,0),MATCH('Mthly ROA (PR)'!$A693,'Memb Hist (Org)'!$A$1:$BS$1,0))&lt;&gt;1,"",'Mthly Returns (PR)'!Y692),"")</f>
        <v>-3.6896999999999999E-2</v>
      </c>
      <c r="Z693" s="46">
        <f>IFERROR(IF(INDEX('Memb Hist (Org)'!$A$1:$BS$29,MATCH('Mthly ROA (PR)'!Z$2,'Memb Hist (Org)'!$A$1:$A$29,0),MATCH('Mthly ROA (PR)'!$A693,'Memb Hist (Org)'!$A$1:$BS$1,0))&lt;&gt;1,"",'Mthly Returns (PR)'!Z692),"")</f>
        <v>-4.7764000000000001E-2</v>
      </c>
      <c r="AA693" s="46">
        <f>IFERROR(IF(INDEX('Memb Hist (Org)'!$A$1:$BS$29,MATCH('Mthly ROA (PR)'!AA$2,'Memb Hist (Org)'!$A$1:$A$29,0),MATCH('Mthly ROA (PR)'!$A693,'Memb Hist (Org)'!$A$1:$BS$1,0))&lt;&gt;1,"",'Mthly Returns (PR)'!AA692),"")</f>
        <v>-2.2239999999999998E-3</v>
      </c>
      <c r="AB693" s="46">
        <f>IFERROR(IF(INDEX('Memb Hist (Org)'!$A$1:$BS$29,MATCH('Mthly ROA (PR)'!AB$2,'Memb Hist (Org)'!$A$1:$A$29,0),MATCH('Mthly ROA (PR)'!$A693,'Memb Hist (Org)'!$A$1:$BS$1,0))&lt;&gt;1,"",'Mthly Returns (PR)'!AB692),"")</f>
        <v>-4.4079999999999996E-3</v>
      </c>
      <c r="AC693" s="46" t="str">
        <f>IFERROR(IF(INDEX('Memb Hist (Org)'!$A$1:$BS$29,MATCH('Mthly ROA (PR)'!AC$2,'Memb Hist (Org)'!$A$1:$A$29,0),MATCH('Mthly ROA (PR)'!$A693,'Memb Hist (Org)'!$A$1:$BS$1,0))&lt;&gt;1,"",'Mthly Returns (PR)'!AC692),"")</f>
        <v/>
      </c>
      <c r="AD693" s="46">
        <f>IFERROR(IF(INDEX('Memb Hist (Org)'!$A$1:$BS$29,MATCH('Mthly ROA (PR)'!AD$2,'Memb Hist (Org)'!$A$1:$A$29,0),MATCH('Mthly ROA (PR)'!$A693,'Memb Hist (Org)'!$A$1:$BS$1,0))&lt;&gt;1,"",'Mthly Returns (PR)'!AD692),"")</f>
        <v>-7.7960000000000002E-2</v>
      </c>
      <c r="AE693" s="46" t="str">
        <f>IFERROR(IF(INDEX('Memb Hist (Org)'!$A$1:$BS$29,MATCH('Mthly ROA (PR)'!AE$2,'Memb Hist (Org)'!$A$1:$A$29,0),MATCH('Mthly ROA (PR)'!$A693,'Memb Hist (Org)'!$A$1:$BS$1,0))&lt;&gt;1,"",'Mthly Returns (PR)'!AE692),"")</f>
        <v/>
      </c>
      <c r="AF693" s="42">
        <f>IFERROR(IF($C693=7,INDEX(ROA!$A$32:$BS$60,MATCH('Mthly ROA (PR)'!AF$2,ROA!$A$32:$A$60,0),MATCH('Mthly ROA (PR)'!$A693,ROA!$A$32:$BS$32,0)),AF692*(1+D692)),"")</f>
        <v>7.8371433124976631E-2</v>
      </c>
      <c r="AG693" s="42" t="str">
        <f>IFERROR(IF($C693=7,INDEX(ROA!$A$32:$BS$60,MATCH('Mthly ROA (PR)'!AG$2,ROA!$A$32:$A$60,0),MATCH('Mthly ROA (PR)'!$A693,ROA!$A$32:$BS$32,0)),AG692*(1+E692)),"")</f>
        <v/>
      </c>
      <c r="AH693" s="42" t="str">
        <f>IFERROR(IF($C693=7,INDEX(ROA!$A$32:$BS$60,MATCH('Mthly ROA (PR)'!AH$2,ROA!$A$32:$A$60,0),MATCH('Mthly ROA (PR)'!$A693,ROA!$A$32:$BS$32,0)),AH692*(1+F692)),"")</f>
        <v/>
      </c>
      <c r="AI693" s="42" t="str">
        <f>IFERROR(IF($C693=7,INDEX(ROA!$A$32:$BS$60,MATCH('Mthly ROA (PR)'!AI$2,ROA!$A$32:$A$60,0),MATCH('Mthly ROA (PR)'!$A693,ROA!$A$32:$BS$32,0)),AI692*(1+G692)),"")</f>
        <v/>
      </c>
      <c r="AJ693" s="42" t="str">
        <f>IFERROR(IF($C693=7,INDEX(ROA!$A$32:$BS$60,MATCH('Mthly ROA (PR)'!AJ$2,ROA!$A$32:$A$60,0),MATCH('Mthly ROA (PR)'!$A693,ROA!$A$32:$BS$32,0)),AJ692*(1+H692)),"")</f>
        <v/>
      </c>
      <c r="AK693" s="42">
        <f>IFERROR(IF($C693=7,INDEX(ROA!$A$32:$BS$60,MATCH('Mthly ROA (PR)'!AK$2,ROA!$A$32:$A$60,0),MATCH('Mthly ROA (PR)'!$A693,ROA!$A$32:$BS$32,0)),AK692*(1+I692)),"")</f>
        <v>6.5559604705666269E-2</v>
      </c>
      <c r="AL693" s="42" t="str">
        <f>IFERROR(IF($C693=7,INDEX(ROA!$A$32:$BS$60,MATCH('Mthly ROA (PR)'!AL$2,ROA!$A$32:$A$60,0),MATCH('Mthly ROA (PR)'!$A693,ROA!$A$32:$BS$32,0)),AL692*(1+J692)),"")</f>
        <v/>
      </c>
      <c r="AM693" s="42" t="str">
        <f>IFERROR(IF($C693=7,INDEX(ROA!$A$32:$BS$60,MATCH('Mthly ROA (PR)'!AM$2,ROA!$A$32:$A$60,0),MATCH('Mthly ROA (PR)'!$A693,ROA!$A$32:$BS$32,0)),AM692*(1+K692)),"")</f>
        <v/>
      </c>
      <c r="AN693" s="42">
        <f>IFERROR(IF($C693=7,INDEX(ROA!$A$32:$BS$60,MATCH('Mthly ROA (PR)'!AN$2,ROA!$A$32:$A$60,0),MATCH('Mthly ROA (PR)'!$A693,ROA!$A$32:$BS$32,0)),AN692*(1+L692)),"")</f>
        <v>7.1492131281742408E-2</v>
      </c>
      <c r="AO693" s="42">
        <f>IFERROR(IF($C693=7,INDEX(ROA!$A$32:$BS$60,MATCH('Mthly ROA (PR)'!AO$2,ROA!$A$32:$A$60,0),MATCH('Mthly ROA (PR)'!$A693,ROA!$A$32:$BS$32,0)),AO692*(1+M692)),"")</f>
        <v>6.7164093784000206E-2</v>
      </c>
      <c r="AP693" s="42" t="str">
        <f>IFERROR(IF($C693=7,INDEX(ROA!$A$32:$BS$60,MATCH('Mthly ROA (PR)'!AP$2,ROA!$A$32:$A$60,0),MATCH('Mthly ROA (PR)'!$A693,ROA!$A$32:$BS$32,0)),AP692*(1+N692)),"")</f>
        <v/>
      </c>
      <c r="AQ693" s="42">
        <f>IFERROR(IF($C693=7,INDEX(ROA!$A$32:$BS$60,MATCH('Mthly ROA (PR)'!AQ$2,ROA!$A$32:$A$60,0),MATCH('Mthly ROA (PR)'!$A693,ROA!$A$32:$BS$32,0)),AQ692*(1+O692)),"")</f>
        <v>7.903215481060244E-2</v>
      </c>
      <c r="AR693" s="42" t="str">
        <f>IFERROR(IF($C693=7,INDEX(ROA!$A$32:$BS$60,MATCH('Mthly ROA (PR)'!AR$2,ROA!$A$32:$A$60,0),MATCH('Mthly ROA (PR)'!$A693,ROA!$A$32:$BS$32,0)),AR692*(1+P692)),"")</f>
        <v/>
      </c>
      <c r="AS693" s="42" t="str">
        <f>IFERROR(IF($C693=7,INDEX(ROA!$A$32:$BS$60,MATCH('Mthly ROA (PR)'!AS$2,ROA!$A$32:$A$60,0),MATCH('Mthly ROA (PR)'!$A693,ROA!$A$32:$BS$32,0)),AS692*(1+Q692)),"")</f>
        <v/>
      </c>
      <c r="AT693" s="42">
        <f>IFERROR(IF($C693=7,INDEX(ROA!$A$32:$BS$60,MATCH('Mthly ROA (PR)'!AT$2,ROA!$A$32:$A$60,0),MATCH('Mthly ROA (PR)'!$A693,ROA!$A$32:$BS$32,0)),AT692*(1+R692)),"")</f>
        <v>3.3799953416750489E-2</v>
      </c>
      <c r="AU693" s="42">
        <f>IFERROR(IF($C693=7,INDEX(ROA!$A$32:$BS$60,MATCH('Mthly ROA (PR)'!AU$2,ROA!$A$32:$A$60,0),MATCH('Mthly ROA (PR)'!$A693,ROA!$A$32:$BS$32,0)),AU692*(1+S692)),"")</f>
        <v>0.10996060808416554</v>
      </c>
      <c r="AV693" s="42">
        <f>IFERROR(IF($C693=7,INDEX(ROA!$A$32:$BS$60,MATCH('Mthly ROA (PR)'!AV$2,ROA!$A$32:$A$60,0),MATCH('Mthly ROA (PR)'!$A693,ROA!$A$32:$BS$32,0)),AV692*(1+T692)),"")</f>
        <v>7.6065134096532608E-2</v>
      </c>
      <c r="AW693" s="42" t="str">
        <f>IFERROR(IF($C693=7,INDEX(ROA!$A$32:$BS$60,MATCH('Mthly ROA (PR)'!AW$2,ROA!$A$32:$A$60,0),MATCH('Mthly ROA (PR)'!$A693,ROA!$A$32:$BS$32,0)),AW692*(1+U692)),"")</f>
        <v/>
      </c>
      <c r="AX693" s="42" t="str">
        <f>IFERROR(IF($C693=7,INDEX(ROA!$A$32:$BS$60,MATCH('Mthly ROA (PR)'!AX$2,ROA!$A$32:$A$60,0),MATCH('Mthly ROA (PR)'!$A693,ROA!$A$32:$BS$32,0)),AX692*(1+V692)),"")</f>
        <v/>
      </c>
      <c r="AY693" s="42">
        <f>IFERROR(IF($C693=7,INDEX(ROA!$A$32:$BS$60,MATCH('Mthly ROA (PR)'!AY$2,ROA!$A$32:$A$60,0),MATCH('Mthly ROA (PR)'!$A693,ROA!$A$32:$BS$32,0)),AY692*(1+W692)),"")</f>
        <v>0.10502088819393209</v>
      </c>
      <c r="AZ693" s="42">
        <f>IFERROR(IF($C693=7,INDEX(ROA!$A$32:$BS$60,MATCH('Mthly ROA (PR)'!AZ$2,ROA!$A$32:$A$60,0),MATCH('Mthly ROA (PR)'!$A693,ROA!$A$32:$BS$32,0)),AZ692*(1+X692)),"")</f>
        <v>7.4515845583142531E-2</v>
      </c>
      <c r="BA693" s="42">
        <f>IFERROR(IF($C693=7,INDEX(ROA!$A$32:$BS$60,MATCH('Mthly ROA (PR)'!BA$2,ROA!$A$32:$A$60,0),MATCH('Mthly ROA (PR)'!$A693,ROA!$A$32:$BS$32,0)),BA692*(1+Y692)),"")</f>
        <v>0.10813265831106372</v>
      </c>
      <c r="BB693" s="42">
        <f>IFERROR(IF($C693=7,INDEX(ROA!$A$32:$BS$60,MATCH('Mthly ROA (PR)'!BB$2,ROA!$A$32:$A$60,0),MATCH('Mthly ROA (PR)'!$A693,ROA!$A$32:$BS$32,0)),BB692*(1+Z692)),"")</f>
        <v>8.9739745939091925E-2</v>
      </c>
      <c r="BC693" s="42">
        <f>IFERROR(IF($C693=7,INDEX(ROA!$A$32:$BS$60,MATCH('Mthly ROA (PR)'!BC$2,ROA!$A$32:$A$60,0),MATCH('Mthly ROA (PR)'!$A693,ROA!$A$32:$BS$32,0)),BC692*(1+AA692)),"")</f>
        <v>0.23657651595120199</v>
      </c>
      <c r="BD693" s="42">
        <f>IFERROR(IF($C693=7,INDEX(ROA!$A$32:$BS$60,MATCH('Mthly ROA (PR)'!BD$2,ROA!$A$32:$A$60,0),MATCH('Mthly ROA (PR)'!$A693,ROA!$A$32:$BS$32,0)),BD692*(1+AB692)),"")</f>
        <v>3.5171734410618653E-2</v>
      </c>
      <c r="BE693" s="42" t="str">
        <f>IFERROR(IF($C693=7,INDEX(ROA!$A$32:$BS$60,MATCH('Mthly ROA (PR)'!BE$2,ROA!$A$32:$A$60,0),MATCH('Mthly ROA (PR)'!$A693,ROA!$A$32:$BS$32,0)),BE692*(1+AC692)),"")</f>
        <v/>
      </c>
      <c r="BF693" s="42">
        <f>IFERROR(IF($C693=7,INDEX(ROA!$A$32:$BS$60,MATCH('Mthly ROA (PR)'!BF$2,ROA!$A$32:$A$60,0),MATCH('Mthly ROA (PR)'!$A693,ROA!$A$32:$BS$32,0)),BF692*(1+AD692)),"")</f>
        <v>1.791301610189423E-2</v>
      </c>
      <c r="BG693" s="42" t="str">
        <f>IFERROR(IF($C693=7,INDEX(ROA!$A$32:$BS$60,MATCH('Mthly ROA (PR)'!BG$2,ROA!$A$32:$A$60,0),MATCH('Mthly ROA (PR)'!$A693,ROA!$A$32:$BS$32,0)),BG692*(1+AE692)),"")</f>
        <v/>
      </c>
      <c r="BH693" s="44">
        <f t="shared" si="605"/>
        <v>6.2771693269270901E-2</v>
      </c>
      <c r="BI693" s="44" t="str">
        <f t="shared" si="606"/>
        <v/>
      </c>
      <c r="BJ693" s="44" t="str">
        <f t="shared" si="607"/>
        <v/>
      </c>
      <c r="BK693" s="44" t="str">
        <f t="shared" si="608"/>
        <v/>
      </c>
      <c r="BL693" s="44" t="str">
        <f t="shared" si="609"/>
        <v/>
      </c>
      <c r="BM693" s="44">
        <f t="shared" si="610"/>
        <v>5.2510043945173279E-2</v>
      </c>
      <c r="BN693" s="44" t="str">
        <f t="shared" si="611"/>
        <v/>
      </c>
      <c r="BO693" s="44" t="str">
        <f t="shared" si="612"/>
        <v/>
      </c>
      <c r="BP693" s="44">
        <f t="shared" si="613"/>
        <v>5.7261708214874744E-2</v>
      </c>
      <c r="BQ693" s="44">
        <f t="shared" si="614"/>
        <v>5.3795161395028553E-2</v>
      </c>
      <c r="BR693" s="44" t="str">
        <f t="shared" si="615"/>
        <v/>
      </c>
      <c r="BS693" s="44">
        <f t="shared" si="616"/>
        <v>6.330089909507633E-2</v>
      </c>
      <c r="BT693" s="44" t="str">
        <f t="shared" si="617"/>
        <v/>
      </c>
      <c r="BU693" s="44" t="str">
        <f t="shared" si="618"/>
        <v/>
      </c>
      <c r="BV693" s="44">
        <f t="shared" si="619"/>
        <v>2.7072113189617511E-2</v>
      </c>
      <c r="BW693" s="44">
        <f t="shared" si="620"/>
        <v>8.8073080804260295E-2</v>
      </c>
      <c r="BX693" s="44">
        <f t="shared" si="621"/>
        <v>6.0924460298937881E-2</v>
      </c>
      <c r="BY693" s="44" t="str">
        <f t="shared" si="622"/>
        <v/>
      </c>
      <c r="BZ693" s="44" t="str">
        <f t="shared" si="623"/>
        <v/>
      </c>
      <c r="CA693" s="44">
        <f t="shared" si="624"/>
        <v>8.4116606239205652E-2</v>
      </c>
      <c r="CB693" s="44">
        <f t="shared" si="625"/>
        <v>5.9683555807717947E-2</v>
      </c>
      <c r="CC693" s="44">
        <f t="shared" si="626"/>
        <v>8.6608982243171054E-2</v>
      </c>
      <c r="CD693" s="44">
        <f t="shared" si="627"/>
        <v>7.1877157039708747E-2</v>
      </c>
      <c r="CE693" s="44">
        <f t="shared" si="628"/>
        <v>0.18948624392666485</v>
      </c>
      <c r="CF693" s="44">
        <f t="shared" si="629"/>
        <v>2.8170842820379686E-2</v>
      </c>
      <c r="CG693" s="44" t="str">
        <f t="shared" si="630"/>
        <v/>
      </c>
      <c r="CH693" s="44">
        <f t="shared" si="631"/>
        <v>1.4347451710912559E-2</v>
      </c>
      <c r="CI693" s="44" t="str">
        <f t="shared" si="632"/>
        <v/>
      </c>
      <c r="CJ693" s="48">
        <f t="shared" si="633"/>
        <v>-3.413336364903144E-3</v>
      </c>
      <c r="CK693" s="48" t="str">
        <f t="shared" si="634"/>
        <v/>
      </c>
      <c r="CL693" s="48" t="str">
        <f t="shared" si="635"/>
        <v/>
      </c>
      <c r="CM693" s="48" t="str">
        <f t="shared" si="636"/>
        <v/>
      </c>
      <c r="CN693" s="48" t="str">
        <f t="shared" si="637"/>
        <v/>
      </c>
      <c r="CO693" s="48">
        <f t="shared" si="638"/>
        <v>-3.9796837205607373E-3</v>
      </c>
      <c r="CP693" s="48" t="str">
        <f t="shared" si="639"/>
        <v/>
      </c>
      <c r="CQ693" s="48" t="str">
        <f t="shared" si="640"/>
        <v/>
      </c>
      <c r="CR693" s="48">
        <f t="shared" si="641"/>
        <v>-1.4737445843262312E-3</v>
      </c>
      <c r="CS693" s="48">
        <f t="shared" si="642"/>
        <v>-3.4138409421285119E-3</v>
      </c>
      <c r="CT693" s="48" t="str">
        <f t="shared" si="643"/>
        <v/>
      </c>
      <c r="CU693" s="48">
        <f t="shared" si="644"/>
        <v>-5.1162318684604491E-3</v>
      </c>
      <c r="CV693" s="48" t="str">
        <f t="shared" si="645"/>
        <v/>
      </c>
      <c r="CW693" s="48" t="str">
        <f t="shared" si="646"/>
        <v/>
      </c>
      <c r="CX693" s="48">
        <f t="shared" si="647"/>
        <v>-1.8283693084871979E-3</v>
      </c>
      <c r="CY693" s="48">
        <f t="shared" si="648"/>
        <v>-5.7248383253577237E-3</v>
      </c>
      <c r="CZ693" s="48">
        <f t="shared" si="649"/>
        <v>-4.8977173634316166E-3</v>
      </c>
      <c r="DA693" s="48" t="str">
        <f t="shared" si="650"/>
        <v/>
      </c>
      <c r="DB693" s="48" t="str">
        <f t="shared" si="651"/>
        <v/>
      </c>
      <c r="DC693" s="48">
        <f t="shared" si="652"/>
        <v>-5.8234767665464463E-3</v>
      </c>
      <c r="DD693" s="48">
        <f t="shared" si="653"/>
        <v>-7.7845261840006521E-4</v>
      </c>
      <c r="DE693" s="48">
        <f t="shared" si="654"/>
        <v>-3.1956116178262824E-3</v>
      </c>
      <c r="DF693" s="48">
        <f t="shared" si="655"/>
        <v>-3.4331405288446485E-3</v>
      </c>
      <c r="DG693" s="48">
        <f t="shared" si="656"/>
        <v>-4.2141740649290259E-4</v>
      </c>
      <c r="DH693" s="48">
        <f t="shared" si="657"/>
        <v>-1.2417707515223364E-4</v>
      </c>
      <c r="DI693" s="48" t="str">
        <f t="shared" si="658"/>
        <v/>
      </c>
      <c r="DJ693" s="48">
        <f t="shared" si="659"/>
        <v>-1.1185273353827431E-3</v>
      </c>
      <c r="DK693" s="48" t="str">
        <f t="shared" si="660"/>
        <v/>
      </c>
      <c r="DL693" s="37">
        <f t="shared" si="661"/>
        <v>-4.4742565826300935E-2</v>
      </c>
      <c r="DM693" s="39">
        <f t="shared" si="662"/>
        <v>0.95525743417369902</v>
      </c>
      <c r="DN693" s="39">
        <f>PRODUCT($DM$172:DM693)</f>
        <v>4.4530026427580847</v>
      </c>
      <c r="DO693" s="36">
        <f>DL693-'1M RF rate'!C553</f>
        <v>-4.8684310879110577E-2</v>
      </c>
      <c r="DP693" s="39">
        <f t="shared" si="663"/>
        <v>0.95131568912088937</v>
      </c>
      <c r="DQ693" s="39">
        <f>PRODUCT($DP$172:DP693)</f>
        <v>0.38766954360012928</v>
      </c>
      <c r="DR693" s="36">
        <f>DL693-'DJUA Monthly (PR)'!C553</f>
        <v>-2.4850044426629254E-2</v>
      </c>
      <c r="DS693" s="39">
        <f t="shared" si="664"/>
        <v>0.9751499555733707</v>
      </c>
      <c r="DT693" s="39">
        <f>PRODUCT($DS$172:DS693)</f>
        <v>0.15995184570114498</v>
      </c>
    </row>
    <row r="694" spans="1:124" x14ac:dyDescent="0.35">
      <c r="A694" s="35">
        <f t="shared" si="604"/>
        <v>2007</v>
      </c>
      <c r="B694" s="35">
        <v>2007</v>
      </c>
      <c r="C694" s="35">
        <v>7</v>
      </c>
      <c r="D694" s="46">
        <f>IFERROR(IF(INDEX('Memb Hist (Org)'!$A$1:$BS$29,MATCH('Mthly ROA (PR)'!D$2,'Memb Hist (Org)'!$A$1:$A$29,0),MATCH('Mthly ROA (PR)'!$A694,'Memb Hist (Org)'!$A$1:$BS$1,0))&lt;&gt;1,"",'Mthly Returns (PR)'!D693),"")</f>
        <v>-3.4414E-2</v>
      </c>
      <c r="E694" s="46" t="str">
        <f>IFERROR(IF(INDEX('Memb Hist (Org)'!$A$1:$BS$29,MATCH('Mthly ROA (PR)'!E$2,'Memb Hist (Org)'!$A$1:$A$29,0),MATCH('Mthly ROA (PR)'!$A694,'Memb Hist (Org)'!$A$1:$BS$1,0))&lt;&gt;1,"",'Mthly Returns (PR)'!E693),"")</f>
        <v/>
      </c>
      <c r="F694" s="46" t="str">
        <f>IFERROR(IF(INDEX('Memb Hist (Org)'!$A$1:$BS$29,MATCH('Mthly ROA (PR)'!F$2,'Memb Hist (Org)'!$A$1:$A$29,0),MATCH('Mthly ROA (PR)'!$A694,'Memb Hist (Org)'!$A$1:$BS$1,0))&lt;&gt;1,"",'Mthly Returns (PR)'!F693),"")</f>
        <v/>
      </c>
      <c r="G694" s="46" t="str">
        <f>IFERROR(IF(INDEX('Memb Hist (Org)'!$A$1:$BS$29,MATCH('Mthly ROA (PR)'!G$2,'Memb Hist (Org)'!$A$1:$A$29,0),MATCH('Mthly ROA (PR)'!$A694,'Memb Hist (Org)'!$A$1:$BS$1,0))&lt;&gt;1,"",'Mthly Returns (PR)'!G693),"")</f>
        <v/>
      </c>
      <c r="H694" s="46" t="str">
        <f>IFERROR(IF(INDEX('Memb Hist (Org)'!$A$1:$BS$29,MATCH('Mthly ROA (PR)'!H$2,'Memb Hist (Org)'!$A$1:$A$29,0),MATCH('Mthly ROA (PR)'!$A694,'Memb Hist (Org)'!$A$1:$BS$1,0))&lt;&gt;1,"",'Mthly Returns (PR)'!H693),"")</f>
        <v/>
      </c>
      <c r="I694" s="46">
        <f>IFERROR(IF(INDEX('Memb Hist (Org)'!$A$1:$BS$29,MATCH('Mthly ROA (PR)'!I$2,'Memb Hist (Org)'!$A$1:$A$29,0),MATCH('Mthly ROA (PR)'!$A694,'Memb Hist (Org)'!$A$1:$BS$1,0))&lt;&gt;1,"",'Mthly Returns (PR)'!I693),"")</f>
        <v>-3.1914999999999999E-2</v>
      </c>
      <c r="J694" s="46" t="str">
        <f>IFERROR(IF(INDEX('Memb Hist (Org)'!$A$1:$BS$29,MATCH('Mthly ROA (PR)'!J$2,'Memb Hist (Org)'!$A$1:$A$29,0),MATCH('Mthly ROA (PR)'!$A694,'Memb Hist (Org)'!$A$1:$BS$1,0))&lt;&gt;1,"",'Mthly Returns (PR)'!J693),"")</f>
        <v/>
      </c>
      <c r="K694" s="46" t="str">
        <f>IFERROR(IF(INDEX('Memb Hist (Org)'!$A$1:$BS$29,MATCH('Mthly ROA (PR)'!K$2,'Memb Hist (Org)'!$A$1:$A$29,0),MATCH('Mthly ROA (PR)'!$A694,'Memb Hist (Org)'!$A$1:$BS$1,0))&lt;&gt;1,"",'Mthly Returns (PR)'!K693),"")</f>
        <v/>
      </c>
      <c r="L694" s="46">
        <f>IFERROR(IF(INDEX('Memb Hist (Org)'!$A$1:$BS$29,MATCH('Mthly ROA (PR)'!L$2,'Memb Hist (Org)'!$A$1:$A$29,0),MATCH('Mthly ROA (PR)'!$A694,'Memb Hist (Org)'!$A$1:$BS$1,0))&lt;&gt;1,"",'Mthly Returns (PR)'!L693),"")</f>
        <v>-2.4215E-2</v>
      </c>
      <c r="M694" s="46">
        <f>IFERROR(IF(INDEX('Memb Hist (Org)'!$A$1:$BS$29,MATCH('Mthly ROA (PR)'!M$2,'Memb Hist (Org)'!$A$1:$A$29,0),MATCH('Mthly ROA (PR)'!$A694,'Memb Hist (Org)'!$A$1:$BS$1,0))&lt;&gt;1,"",'Mthly Returns (PR)'!M693),"")</f>
        <v>-6.9399000000000002E-2</v>
      </c>
      <c r="N694" s="46" t="str">
        <f>IFERROR(IF(INDEX('Memb Hist (Org)'!$A$1:$BS$29,MATCH('Mthly ROA (PR)'!N$2,'Memb Hist (Org)'!$A$1:$A$29,0),MATCH('Mthly ROA (PR)'!$A694,'Memb Hist (Org)'!$A$1:$BS$1,0))&lt;&gt;1,"",'Mthly Returns (PR)'!N693),"")</f>
        <v/>
      </c>
      <c r="O694" s="46">
        <f>IFERROR(IF(INDEX('Memb Hist (Org)'!$A$1:$BS$29,MATCH('Mthly ROA (PR)'!O$2,'Memb Hist (Org)'!$A$1:$A$29,0),MATCH('Mthly ROA (PR)'!$A694,'Memb Hist (Org)'!$A$1:$BS$1,0))&lt;&gt;1,"",'Mthly Returns (PR)'!O693),"")</f>
        <v>-5.2873999999999997E-2</v>
      </c>
      <c r="P694" s="46" t="str">
        <f>IFERROR(IF(INDEX('Memb Hist (Org)'!$A$1:$BS$29,MATCH('Mthly ROA (PR)'!P$2,'Memb Hist (Org)'!$A$1:$A$29,0),MATCH('Mthly ROA (PR)'!$A694,'Memb Hist (Org)'!$A$1:$BS$1,0))&lt;&gt;1,"",'Mthly Returns (PR)'!P693),"")</f>
        <v/>
      </c>
      <c r="Q694" s="46" t="str">
        <f>IFERROR(IF(INDEX('Memb Hist (Org)'!$A$1:$BS$29,MATCH('Mthly ROA (PR)'!Q$2,'Memb Hist (Org)'!$A$1:$A$29,0),MATCH('Mthly ROA (PR)'!$A694,'Memb Hist (Org)'!$A$1:$BS$1,0))&lt;&gt;1,"",'Mthly Returns (PR)'!Q693),"")</f>
        <v/>
      </c>
      <c r="R694" s="46">
        <f>IFERROR(IF(INDEX('Memb Hist (Org)'!$A$1:$BS$29,MATCH('Mthly ROA (PR)'!R$2,'Memb Hist (Org)'!$A$1:$A$29,0),MATCH('Mthly ROA (PR)'!$A694,'Memb Hist (Org)'!$A$1:$BS$1,0))&lt;&gt;1,"",'Mthly Returns (PR)'!R693),"")</f>
        <v>-7.9188999999999996E-2</v>
      </c>
      <c r="S694" s="46">
        <f>IFERROR(IF(INDEX('Memb Hist (Org)'!$A$1:$BS$29,MATCH('Mthly ROA (PR)'!S$2,'Memb Hist (Org)'!$A$1:$A$29,0),MATCH('Mthly ROA (PR)'!$A694,'Memb Hist (Org)'!$A$1:$BS$1,0))&lt;&gt;1,"",'Mthly Returns (PR)'!S693),"")</f>
        <v>-6.1485999999999999E-2</v>
      </c>
      <c r="T694" s="46">
        <f>IFERROR(IF(INDEX('Memb Hist (Org)'!$A$1:$BS$29,MATCH('Mthly ROA (PR)'!T$2,'Memb Hist (Org)'!$A$1:$A$29,0),MATCH('Mthly ROA (PR)'!$A694,'Memb Hist (Org)'!$A$1:$BS$1,0))&lt;&gt;1,"",'Mthly Returns (PR)'!T693),"")</f>
        <v>-5.4967000000000002E-2</v>
      </c>
      <c r="U694" s="46" t="str">
        <f>IFERROR(IF(INDEX('Memb Hist (Org)'!$A$1:$BS$29,MATCH('Mthly ROA (PR)'!U$2,'Memb Hist (Org)'!$A$1:$A$29,0),MATCH('Mthly ROA (PR)'!$A694,'Memb Hist (Org)'!$A$1:$BS$1,0))&lt;&gt;1,"",'Mthly Returns (PR)'!U693),"")</f>
        <v/>
      </c>
      <c r="V694" s="46" t="str">
        <f>IFERROR(IF(INDEX('Memb Hist (Org)'!$A$1:$BS$29,MATCH('Mthly ROA (PR)'!V$2,'Memb Hist (Org)'!$A$1:$A$29,0),MATCH('Mthly ROA (PR)'!$A694,'Memb Hist (Org)'!$A$1:$BS$1,0))&lt;&gt;1,"",'Mthly Returns (PR)'!V693),"")</f>
        <v/>
      </c>
      <c r="W694" s="46">
        <f>IFERROR(IF(INDEX('Memb Hist (Org)'!$A$1:$BS$29,MATCH('Mthly ROA (PR)'!W$2,'Memb Hist (Org)'!$A$1:$A$29,0),MATCH('Mthly ROA (PR)'!$A694,'Memb Hist (Org)'!$A$1:$BS$1,0))&lt;&gt;1,"",'Mthly Returns (PR)'!W693),"")</f>
        <v>-3.3746999999999999E-2</v>
      </c>
      <c r="X694" s="46">
        <f>IFERROR(IF(INDEX('Memb Hist (Org)'!$A$1:$BS$29,MATCH('Mthly ROA (PR)'!X$2,'Memb Hist (Org)'!$A$1:$A$29,0),MATCH('Mthly ROA (PR)'!$A694,'Memb Hist (Org)'!$A$1:$BS$1,0))&lt;&gt;1,"",'Mthly Returns (PR)'!X693),"")</f>
        <v>-1.8568999999999999E-2</v>
      </c>
      <c r="Y694" s="46">
        <f>IFERROR(IF(INDEX('Memb Hist (Org)'!$A$1:$BS$29,MATCH('Mthly ROA (PR)'!Y$2,'Memb Hist (Org)'!$A$1:$A$29,0),MATCH('Mthly ROA (PR)'!$A694,'Memb Hist (Org)'!$A$1:$BS$1,0))&lt;&gt;1,"",'Mthly Returns (PR)'!Y693),"")</f>
        <v>-5.7555000000000002E-2</v>
      </c>
      <c r="Z694" s="46">
        <f>IFERROR(IF(INDEX('Memb Hist (Org)'!$A$1:$BS$29,MATCH('Mthly ROA (PR)'!Z$2,'Memb Hist (Org)'!$A$1:$A$29,0),MATCH('Mthly ROA (PR)'!$A694,'Memb Hist (Org)'!$A$1:$BS$1,0))&lt;&gt;1,"",'Mthly Returns (PR)'!Z693),"")</f>
        <v>-1.8956000000000001E-2</v>
      </c>
      <c r="AA694" s="46">
        <f>IFERROR(IF(INDEX('Memb Hist (Org)'!$A$1:$BS$29,MATCH('Mthly ROA (PR)'!AA$2,'Memb Hist (Org)'!$A$1:$A$29,0),MATCH('Mthly ROA (PR)'!$A694,'Memb Hist (Org)'!$A$1:$BS$1,0))&lt;&gt;1,"",'Mthly Returns (PR)'!AA693),"")</f>
        <v>-3.0460999999999998E-2</v>
      </c>
      <c r="AB694" s="46">
        <f>IFERROR(IF(INDEX('Memb Hist (Org)'!$A$1:$BS$29,MATCH('Mthly ROA (PR)'!AB$2,'Memb Hist (Org)'!$A$1:$A$29,0),MATCH('Mthly ROA (PR)'!$A694,'Memb Hist (Org)'!$A$1:$BS$1,0))&lt;&gt;1,"",'Mthly Returns (PR)'!AB693),"")</f>
        <v>1.9924000000000001E-2</v>
      </c>
      <c r="AC694" s="46" t="str">
        <f>IFERROR(IF(INDEX('Memb Hist (Org)'!$A$1:$BS$29,MATCH('Mthly ROA (PR)'!AC$2,'Memb Hist (Org)'!$A$1:$A$29,0),MATCH('Mthly ROA (PR)'!$A694,'Memb Hist (Org)'!$A$1:$BS$1,0))&lt;&gt;1,"",'Mthly Returns (PR)'!AC693),"")</f>
        <v/>
      </c>
      <c r="AD694" s="46">
        <f>IFERROR(IF(INDEX('Memb Hist (Org)'!$A$1:$BS$29,MATCH('Mthly ROA (PR)'!AD$2,'Memb Hist (Org)'!$A$1:$A$29,0),MATCH('Mthly ROA (PR)'!$A694,'Memb Hist (Org)'!$A$1:$BS$1,0))&lt;&gt;1,"",'Mthly Returns (PR)'!AD693),"")</f>
        <v>-0.10192</v>
      </c>
      <c r="AE694" s="46" t="str">
        <f>IFERROR(IF(INDEX('Memb Hist (Org)'!$A$1:$BS$29,MATCH('Mthly ROA (PR)'!AE$2,'Memb Hist (Org)'!$A$1:$A$29,0),MATCH('Mthly ROA (PR)'!$A694,'Memb Hist (Org)'!$A$1:$BS$1,0))&lt;&gt;1,"",'Mthly Returns (PR)'!AE693),"")</f>
        <v/>
      </c>
      <c r="AF694" s="42">
        <f>IFERROR(IF($C694=7,INDEX(ROA!$A$32:$BS$60,MATCH('Mthly ROA (PR)'!AF$2,ROA!$A$32:$A$60,0),MATCH('Mthly ROA (PR)'!$A694,ROA!$A$32:$BS$32,0)),AF693*(1+D693)),"")</f>
        <v>5.6692461713882682E-2</v>
      </c>
      <c r="AG694" s="42" t="str">
        <f>IFERROR(IF($C694=7,INDEX(ROA!$A$32:$BS$60,MATCH('Mthly ROA (PR)'!AG$2,ROA!$A$32:$A$60,0),MATCH('Mthly ROA (PR)'!$A694,ROA!$A$32:$BS$32,0)),AG693*(1+E693)),"")</f>
        <v/>
      </c>
      <c r="AH694" s="42" t="str">
        <f>IFERROR(IF($C694=7,INDEX(ROA!$A$32:$BS$60,MATCH('Mthly ROA (PR)'!AH$2,ROA!$A$32:$A$60,0),MATCH('Mthly ROA (PR)'!$A694,ROA!$A$32:$BS$32,0)),AH693*(1+F693)),"")</f>
        <v/>
      </c>
      <c r="AI694" s="42" t="str">
        <f>IFERROR(IF($C694=7,INDEX(ROA!$A$32:$BS$60,MATCH('Mthly ROA (PR)'!AI$2,ROA!$A$32:$A$60,0),MATCH('Mthly ROA (PR)'!$A694,ROA!$A$32:$BS$32,0)),AI693*(1+G693)),"")</f>
        <v/>
      </c>
      <c r="AJ694" s="42" t="str">
        <f>IFERROR(IF($C694=7,INDEX(ROA!$A$32:$BS$60,MATCH('Mthly ROA (PR)'!AJ$2,ROA!$A$32:$A$60,0),MATCH('Mthly ROA (PR)'!$A694,ROA!$A$32:$BS$32,0)),AJ693*(1+H693)),"")</f>
        <v/>
      </c>
      <c r="AK694" s="42">
        <f>IFERROR(IF($C694=7,INDEX(ROA!$A$32:$BS$60,MATCH('Mthly ROA (PR)'!AK$2,ROA!$A$32:$A$60,0),MATCH('Mthly ROA (PR)'!$A694,ROA!$A$32:$BS$32,0)),AK693*(1+I693)),"")</f>
        <v>6.9502500535694178E-2</v>
      </c>
      <c r="AL694" s="42" t="str">
        <f>IFERROR(IF($C694=7,INDEX(ROA!$A$32:$BS$60,MATCH('Mthly ROA (PR)'!AL$2,ROA!$A$32:$A$60,0),MATCH('Mthly ROA (PR)'!$A694,ROA!$A$32:$BS$32,0)),AL693*(1+J693)),"")</f>
        <v/>
      </c>
      <c r="AM694" s="42" t="str">
        <f>IFERROR(IF($C694=7,INDEX(ROA!$A$32:$BS$60,MATCH('Mthly ROA (PR)'!AM$2,ROA!$A$32:$A$60,0),MATCH('Mthly ROA (PR)'!$A694,ROA!$A$32:$BS$32,0)),AM693*(1+K693)),"")</f>
        <v/>
      </c>
      <c r="AN694" s="42">
        <f>IFERROR(IF($C694=7,INDEX(ROA!$A$32:$BS$60,MATCH('Mthly ROA (PR)'!AN$2,ROA!$A$32:$A$60,0),MATCH('Mthly ROA (PR)'!$A694,ROA!$A$32:$BS$32,0)),AN693*(1+L693)),"")</f>
        <v>0.13686019289968532</v>
      </c>
      <c r="AO694" s="42">
        <f>IFERROR(IF($C694=7,INDEX(ROA!$A$32:$BS$60,MATCH('Mthly ROA (PR)'!AO$2,ROA!$A$32:$A$60,0),MATCH('Mthly ROA (PR)'!$A694,ROA!$A$32:$BS$32,0)),AO693*(1+M693)),"")</f>
        <v>6.3243851666220846E-2</v>
      </c>
      <c r="AP694" s="42" t="str">
        <f>IFERROR(IF($C694=7,INDEX(ROA!$A$32:$BS$60,MATCH('Mthly ROA (PR)'!AP$2,ROA!$A$32:$A$60,0),MATCH('Mthly ROA (PR)'!$A694,ROA!$A$32:$BS$32,0)),AP693*(1+N693)),"")</f>
        <v/>
      </c>
      <c r="AQ694" s="42">
        <f>IFERROR(IF($C694=7,INDEX(ROA!$A$32:$BS$60,MATCH('Mthly ROA (PR)'!AQ$2,ROA!$A$32:$A$60,0),MATCH('Mthly ROA (PR)'!$A694,ROA!$A$32:$BS$32,0)),AQ693*(1+O693)),"")</f>
        <v>4.6786238767678248E-2</v>
      </c>
      <c r="AR694" s="42" t="str">
        <f>IFERROR(IF($C694=7,INDEX(ROA!$A$32:$BS$60,MATCH('Mthly ROA (PR)'!AR$2,ROA!$A$32:$A$60,0),MATCH('Mthly ROA (PR)'!$A694,ROA!$A$32:$BS$32,0)),AR693*(1+P693)),"")</f>
        <v/>
      </c>
      <c r="AS694" s="42" t="str">
        <f>IFERROR(IF($C694=7,INDEX(ROA!$A$32:$BS$60,MATCH('Mthly ROA (PR)'!AS$2,ROA!$A$32:$A$60,0),MATCH('Mthly ROA (PR)'!$A694,ROA!$A$32:$BS$32,0)),AS693*(1+Q693)),"")</f>
        <v/>
      </c>
      <c r="AT694" s="42">
        <f>IFERROR(IF($C694=7,INDEX(ROA!$A$32:$BS$60,MATCH('Mthly ROA (PR)'!AT$2,ROA!$A$32:$A$60,0),MATCH('Mthly ROA (PR)'!$A694,ROA!$A$32:$BS$32,0)),AT693*(1+R693)),"")</f>
        <v>3.7408988358445673E-2</v>
      </c>
      <c r="AU694" s="42">
        <f>IFERROR(IF($C694=7,INDEX(ROA!$A$32:$BS$60,MATCH('Mthly ROA (PR)'!AU$2,ROA!$A$32:$A$60,0),MATCH('Mthly ROA (PR)'!$A694,ROA!$A$32:$BS$32,0)),AU693*(1+S693)),"")</f>
        <v>8.5543332414705284E-2</v>
      </c>
      <c r="AV694" s="42">
        <f>IFERROR(IF($C694=7,INDEX(ROA!$A$32:$BS$60,MATCH('Mthly ROA (PR)'!AV$2,ROA!$A$32:$A$60,0),MATCH('Mthly ROA (PR)'!$A694,ROA!$A$32:$BS$32,0)),AV693*(1+T693)),"")</f>
        <v>5.7526254050009967E-2</v>
      </c>
      <c r="AW694" s="42" t="str">
        <f>IFERROR(IF($C694=7,INDEX(ROA!$A$32:$BS$60,MATCH('Mthly ROA (PR)'!AW$2,ROA!$A$32:$A$60,0),MATCH('Mthly ROA (PR)'!$A694,ROA!$A$32:$BS$32,0)),AW693*(1+U693)),"")</f>
        <v/>
      </c>
      <c r="AX694" s="42" t="str">
        <f>IFERROR(IF($C694=7,INDEX(ROA!$A$32:$BS$60,MATCH('Mthly ROA (PR)'!AX$2,ROA!$A$32:$A$60,0),MATCH('Mthly ROA (PR)'!$A694,ROA!$A$32:$BS$32,0)),AX693*(1+V693)),"")</f>
        <v/>
      </c>
      <c r="AY694" s="42">
        <f>IFERROR(IF($C694=7,INDEX(ROA!$A$32:$BS$60,MATCH('Mthly ROA (PR)'!AY$2,ROA!$A$32:$A$60,0),MATCH('Mthly ROA (PR)'!$A694,ROA!$A$32:$BS$32,0)),AY693*(1+W693)),"")</f>
        <v>0.12493340444217854</v>
      </c>
      <c r="AZ694" s="42">
        <f>IFERROR(IF($C694=7,INDEX(ROA!$A$32:$BS$60,MATCH('Mthly ROA (PR)'!AZ$2,ROA!$A$32:$A$60,0),MATCH('Mthly ROA (PR)'!$A694,ROA!$A$32:$BS$32,0)),AZ693*(1+X693)),"")</f>
        <v>9.883322879470012E-2</v>
      </c>
      <c r="BA694" s="42">
        <f>IFERROR(IF($C694=7,INDEX(ROA!$A$32:$BS$60,MATCH('Mthly ROA (PR)'!BA$2,ROA!$A$32:$A$60,0),MATCH('Mthly ROA (PR)'!$A694,ROA!$A$32:$BS$32,0)),BA693*(1+Y693)),"")</f>
        <v>6.4104676557820831E-2</v>
      </c>
      <c r="BB694" s="42">
        <f>IFERROR(IF($C694=7,INDEX(ROA!$A$32:$BS$60,MATCH('Mthly ROA (PR)'!BB$2,ROA!$A$32:$A$60,0),MATCH('Mthly ROA (PR)'!$A694,ROA!$A$32:$BS$32,0)),BB693*(1+Z693)),"")</f>
        <v>8.1557693223761052E-2</v>
      </c>
      <c r="BC694" s="42">
        <f>IFERROR(IF($C694=7,INDEX(ROA!$A$32:$BS$60,MATCH('Mthly ROA (PR)'!BC$2,ROA!$A$32:$A$60,0),MATCH('Mthly ROA (PR)'!$A694,ROA!$A$32:$BS$32,0)),BC693*(1+AA693)),"")</f>
        <v>0</v>
      </c>
      <c r="BD694" s="42">
        <f>IFERROR(IF($C694=7,INDEX(ROA!$A$32:$BS$60,MATCH('Mthly ROA (PR)'!BD$2,ROA!$A$32:$A$60,0),MATCH('Mthly ROA (PR)'!$A694,ROA!$A$32:$BS$32,0)),BD693*(1+AB693)),"")</f>
        <v>8.278567439941642E-2</v>
      </c>
      <c r="BE694" s="42" t="str">
        <f>IFERROR(IF($C694=7,INDEX(ROA!$A$32:$BS$60,MATCH('Mthly ROA (PR)'!BE$2,ROA!$A$32:$A$60,0),MATCH('Mthly ROA (PR)'!$A694,ROA!$A$32:$BS$32,0)),BE693*(1+AC693)),"")</f>
        <v/>
      </c>
      <c r="BF694" s="42">
        <f>IFERROR(IF($C694=7,INDEX(ROA!$A$32:$BS$60,MATCH('Mthly ROA (PR)'!BF$2,ROA!$A$32:$A$60,0),MATCH('Mthly ROA (PR)'!$A694,ROA!$A$32:$BS$32,0)),BF693*(1+AD693)),"")</f>
        <v>-5.7784978241990515E-3</v>
      </c>
      <c r="BG694" s="42" t="str">
        <f>IFERROR(IF($C694=7,INDEX(ROA!$A$32:$BS$60,MATCH('Mthly ROA (PR)'!BG$2,ROA!$A$32:$A$60,0),MATCH('Mthly ROA (PR)'!$A694,ROA!$A$32:$BS$32,0)),BG693*(1+AE693)),"")</f>
        <v/>
      </c>
      <c r="BH694" s="44">
        <f t="shared" si="605"/>
        <v>5.6692461713882682E-2</v>
      </c>
      <c r="BI694" s="44" t="str">
        <f t="shared" si="606"/>
        <v/>
      </c>
      <c r="BJ694" s="44" t="str">
        <f t="shared" si="607"/>
        <v/>
      </c>
      <c r="BK694" s="44" t="str">
        <f t="shared" si="608"/>
        <v/>
      </c>
      <c r="BL694" s="44" t="str">
        <f t="shared" si="609"/>
        <v/>
      </c>
      <c r="BM694" s="44">
        <f t="shared" si="610"/>
        <v>6.9502500535694178E-2</v>
      </c>
      <c r="BN694" s="44" t="str">
        <f t="shared" si="611"/>
        <v/>
      </c>
      <c r="BO694" s="44" t="str">
        <f t="shared" si="612"/>
        <v/>
      </c>
      <c r="BP694" s="44">
        <f t="shared" si="613"/>
        <v>0.13686019289968532</v>
      </c>
      <c r="BQ694" s="44">
        <f t="shared" si="614"/>
        <v>6.3243851666220846E-2</v>
      </c>
      <c r="BR694" s="44" t="str">
        <f t="shared" si="615"/>
        <v/>
      </c>
      <c r="BS694" s="44">
        <f t="shared" si="616"/>
        <v>4.6786238767678248E-2</v>
      </c>
      <c r="BT694" s="44" t="str">
        <f t="shared" si="617"/>
        <v/>
      </c>
      <c r="BU694" s="44" t="str">
        <f t="shared" si="618"/>
        <v/>
      </c>
      <c r="BV694" s="44">
        <f t="shared" si="619"/>
        <v>3.7408988358445673E-2</v>
      </c>
      <c r="BW694" s="44">
        <f t="shared" si="620"/>
        <v>8.5543332414705284E-2</v>
      </c>
      <c r="BX694" s="44">
        <f t="shared" si="621"/>
        <v>5.7526254050009967E-2</v>
      </c>
      <c r="BY694" s="44" t="str">
        <f t="shared" si="622"/>
        <v/>
      </c>
      <c r="BZ694" s="44" t="str">
        <f t="shared" si="623"/>
        <v/>
      </c>
      <c r="CA694" s="44">
        <f t="shared" si="624"/>
        <v>0.12493340444217854</v>
      </c>
      <c r="CB694" s="44">
        <f t="shared" si="625"/>
        <v>9.883322879470012E-2</v>
      </c>
      <c r="CC694" s="44">
        <f t="shared" si="626"/>
        <v>6.4104676557820831E-2</v>
      </c>
      <c r="CD694" s="44">
        <f t="shared" si="627"/>
        <v>8.1557693223761052E-2</v>
      </c>
      <c r="CE694" s="44">
        <f t="shared" si="628"/>
        <v>0</v>
      </c>
      <c r="CF694" s="44">
        <f t="shared" si="629"/>
        <v>8.278567439941642E-2</v>
      </c>
      <c r="CG694" s="44" t="str">
        <f t="shared" si="630"/>
        <v/>
      </c>
      <c r="CH694" s="44">
        <f t="shared" si="631"/>
        <v>-5.7784978241990515E-3</v>
      </c>
      <c r="CI694" s="44" t="str">
        <f t="shared" si="632"/>
        <v/>
      </c>
      <c r="CJ694" s="48">
        <f t="shared" si="633"/>
        <v>-1.9510143774215587E-3</v>
      </c>
      <c r="CK694" s="48" t="str">
        <f t="shared" si="634"/>
        <v/>
      </c>
      <c r="CL694" s="48" t="str">
        <f t="shared" si="635"/>
        <v/>
      </c>
      <c r="CM694" s="48" t="str">
        <f t="shared" si="636"/>
        <v/>
      </c>
      <c r="CN694" s="48" t="str">
        <f t="shared" si="637"/>
        <v/>
      </c>
      <c r="CO694" s="48">
        <f t="shared" si="638"/>
        <v>-2.2181723045966795E-3</v>
      </c>
      <c r="CP694" s="48" t="str">
        <f t="shared" si="639"/>
        <v/>
      </c>
      <c r="CQ694" s="48" t="str">
        <f t="shared" si="640"/>
        <v/>
      </c>
      <c r="CR694" s="48">
        <f t="shared" si="641"/>
        <v>-3.3140695710658801E-3</v>
      </c>
      <c r="CS694" s="48">
        <f t="shared" si="642"/>
        <v>-4.3890600617840607E-3</v>
      </c>
      <c r="CT694" s="48" t="str">
        <f t="shared" si="643"/>
        <v/>
      </c>
      <c r="CU694" s="48">
        <f t="shared" si="644"/>
        <v>-2.4737755886022196E-3</v>
      </c>
      <c r="CV694" s="48" t="str">
        <f t="shared" si="645"/>
        <v/>
      </c>
      <c r="CW694" s="48" t="str">
        <f t="shared" si="646"/>
        <v/>
      </c>
      <c r="CX694" s="48">
        <f t="shared" si="647"/>
        <v>-2.9623803791169541E-3</v>
      </c>
      <c r="CY694" s="48">
        <f t="shared" si="648"/>
        <v>-5.2597173368505688E-3</v>
      </c>
      <c r="CZ694" s="48">
        <f t="shared" si="649"/>
        <v>-3.1620456063668981E-3</v>
      </c>
      <c r="DA694" s="48" t="str">
        <f t="shared" si="650"/>
        <v/>
      </c>
      <c r="DB694" s="48" t="str">
        <f t="shared" si="651"/>
        <v/>
      </c>
      <c r="DC694" s="48">
        <f t="shared" si="652"/>
        <v>-4.2161275997101991E-3</v>
      </c>
      <c r="DD694" s="48">
        <f t="shared" si="653"/>
        <v>-1.8352342254887863E-3</v>
      </c>
      <c r="DE694" s="48">
        <f t="shared" si="654"/>
        <v>-3.6895446592853779E-3</v>
      </c>
      <c r="DF694" s="48">
        <f t="shared" si="655"/>
        <v>-1.5460076327496145E-3</v>
      </c>
      <c r="DG694" s="48">
        <f t="shared" si="656"/>
        <v>0</v>
      </c>
      <c r="DH694" s="48">
        <f t="shared" si="657"/>
        <v>1.6494217767339728E-3</v>
      </c>
      <c r="DI694" s="48" t="str">
        <f t="shared" si="658"/>
        <v/>
      </c>
      <c r="DJ694" s="48">
        <f t="shared" si="659"/>
        <v>5.8894449824236728E-4</v>
      </c>
      <c r="DK694" s="48" t="str">
        <f t="shared" si="660"/>
        <v/>
      </c>
      <c r="DL694" s="37">
        <f t="shared" si="661"/>
        <v>-3.4778783068062459E-2</v>
      </c>
      <c r="DM694" s="39">
        <f t="shared" si="662"/>
        <v>0.96522121693193752</v>
      </c>
      <c r="DN694" s="39">
        <f>PRODUCT($DM$172:DM694)</f>
        <v>4.2981326298440923</v>
      </c>
      <c r="DO694" s="36">
        <f>DL694-'1M RF rate'!C554</f>
        <v>-3.8631183634240431E-2</v>
      </c>
      <c r="DP694" s="39">
        <f t="shared" si="663"/>
        <v>0.96136881636575955</v>
      </c>
      <c r="DQ694" s="39">
        <f>PRODUCT($DP$172:DP694)</f>
        <v>0.3726934102719105</v>
      </c>
      <c r="DR694" s="36">
        <f>DL694-'DJUA Monthly (PR)'!C554</f>
        <v>3.5346410611830845E-3</v>
      </c>
      <c r="DS694" s="39">
        <f t="shared" si="664"/>
        <v>1.0035346410611832</v>
      </c>
      <c r="DT694" s="39">
        <f>PRODUCT($DS$172:DS694)</f>
        <v>0.16051721806277228</v>
      </c>
    </row>
    <row r="695" spans="1:124" x14ac:dyDescent="0.35">
      <c r="A695" s="35">
        <f t="shared" si="604"/>
        <v>2007</v>
      </c>
      <c r="B695" s="35">
        <v>2007</v>
      </c>
      <c r="C695" s="35">
        <v>8</v>
      </c>
      <c r="D695" s="46">
        <f>IFERROR(IF(INDEX('Memb Hist (Org)'!$A$1:$BS$29,MATCH('Mthly ROA (PR)'!D$2,'Memb Hist (Org)'!$A$1:$A$29,0),MATCH('Mthly ROA (PR)'!$A695,'Memb Hist (Org)'!$A$1:$BS$1,0))&lt;&gt;1,"",'Mthly Returns (PR)'!D694),"")</f>
        <v>2.2764E-2</v>
      </c>
      <c r="E695" s="46" t="str">
        <f>IFERROR(IF(INDEX('Memb Hist (Org)'!$A$1:$BS$29,MATCH('Mthly ROA (PR)'!E$2,'Memb Hist (Org)'!$A$1:$A$29,0),MATCH('Mthly ROA (PR)'!$A695,'Memb Hist (Org)'!$A$1:$BS$1,0))&lt;&gt;1,"",'Mthly Returns (PR)'!E694),"")</f>
        <v/>
      </c>
      <c r="F695" s="46" t="str">
        <f>IFERROR(IF(INDEX('Memb Hist (Org)'!$A$1:$BS$29,MATCH('Mthly ROA (PR)'!F$2,'Memb Hist (Org)'!$A$1:$A$29,0),MATCH('Mthly ROA (PR)'!$A695,'Memb Hist (Org)'!$A$1:$BS$1,0))&lt;&gt;1,"",'Mthly Returns (PR)'!F694),"")</f>
        <v/>
      </c>
      <c r="G695" s="46" t="str">
        <f>IFERROR(IF(INDEX('Memb Hist (Org)'!$A$1:$BS$29,MATCH('Mthly ROA (PR)'!G$2,'Memb Hist (Org)'!$A$1:$A$29,0),MATCH('Mthly ROA (PR)'!$A695,'Memb Hist (Org)'!$A$1:$BS$1,0))&lt;&gt;1,"",'Mthly Returns (PR)'!G694),"")</f>
        <v/>
      </c>
      <c r="H695" s="46" t="str">
        <f>IFERROR(IF(INDEX('Memb Hist (Org)'!$A$1:$BS$29,MATCH('Mthly ROA (PR)'!H$2,'Memb Hist (Org)'!$A$1:$A$29,0),MATCH('Mthly ROA (PR)'!$A695,'Memb Hist (Org)'!$A$1:$BS$1,0))&lt;&gt;1,"",'Mthly Returns (PR)'!H694),"")</f>
        <v/>
      </c>
      <c r="I695" s="46">
        <f>IFERROR(IF(INDEX('Memb Hist (Org)'!$A$1:$BS$29,MATCH('Mthly ROA (PR)'!I$2,'Memb Hist (Org)'!$A$1:$A$29,0),MATCH('Mthly ROA (PR)'!$A695,'Memb Hist (Org)'!$A$1:$BS$1,0))&lt;&gt;1,"",'Mthly Returns (PR)'!I694),"")</f>
        <v>5.1740000000000001E-2</v>
      </c>
      <c r="J695" s="46" t="str">
        <f>IFERROR(IF(INDEX('Memb Hist (Org)'!$A$1:$BS$29,MATCH('Mthly ROA (PR)'!J$2,'Memb Hist (Org)'!$A$1:$A$29,0),MATCH('Mthly ROA (PR)'!$A695,'Memb Hist (Org)'!$A$1:$BS$1,0))&lt;&gt;1,"",'Mthly Returns (PR)'!J694),"")</f>
        <v/>
      </c>
      <c r="K695" s="46" t="str">
        <f>IFERROR(IF(INDEX('Memb Hist (Org)'!$A$1:$BS$29,MATCH('Mthly ROA (PR)'!K$2,'Memb Hist (Org)'!$A$1:$A$29,0),MATCH('Mthly ROA (PR)'!$A695,'Memb Hist (Org)'!$A$1:$BS$1,0))&lt;&gt;1,"",'Mthly Returns (PR)'!K694),"")</f>
        <v/>
      </c>
      <c r="L695" s="46">
        <f>IFERROR(IF(INDEX('Memb Hist (Org)'!$A$1:$BS$29,MATCH('Mthly ROA (PR)'!L$2,'Memb Hist (Org)'!$A$1:$A$29,0),MATCH('Mthly ROA (PR)'!$A695,'Memb Hist (Org)'!$A$1:$BS$1,0))&lt;&gt;1,"",'Mthly Returns (PR)'!L694),"")</f>
        <v>1.1398999999999999E-2</v>
      </c>
      <c r="M695" s="46">
        <f>IFERROR(IF(INDEX('Memb Hist (Org)'!$A$1:$BS$29,MATCH('Mthly ROA (PR)'!M$2,'Memb Hist (Org)'!$A$1:$A$29,0),MATCH('Mthly ROA (PR)'!$A695,'Memb Hist (Org)'!$A$1:$BS$1,0))&lt;&gt;1,"",'Mthly Returns (PR)'!M694),"")</f>
        <v>7.6923000000000005E-2</v>
      </c>
      <c r="N695" s="46" t="str">
        <f>IFERROR(IF(INDEX('Memb Hist (Org)'!$A$1:$BS$29,MATCH('Mthly ROA (PR)'!N$2,'Memb Hist (Org)'!$A$1:$A$29,0),MATCH('Mthly ROA (PR)'!$A695,'Memb Hist (Org)'!$A$1:$BS$1,0))&lt;&gt;1,"",'Mthly Returns (PR)'!N694),"")</f>
        <v/>
      </c>
      <c r="O695" s="46">
        <f>IFERROR(IF(INDEX('Memb Hist (Org)'!$A$1:$BS$29,MATCH('Mthly ROA (PR)'!O$2,'Memb Hist (Org)'!$A$1:$A$29,0),MATCH('Mthly ROA (PR)'!$A695,'Memb Hist (Org)'!$A$1:$BS$1,0))&lt;&gt;1,"",'Mthly Returns (PR)'!O694),"")</f>
        <v>-1.5776999999999999E-2</v>
      </c>
      <c r="P695" s="46" t="str">
        <f>IFERROR(IF(INDEX('Memb Hist (Org)'!$A$1:$BS$29,MATCH('Mthly ROA (PR)'!P$2,'Memb Hist (Org)'!$A$1:$A$29,0),MATCH('Mthly ROA (PR)'!$A695,'Memb Hist (Org)'!$A$1:$BS$1,0))&lt;&gt;1,"",'Mthly Returns (PR)'!P694),"")</f>
        <v/>
      </c>
      <c r="Q695" s="46" t="str">
        <f>IFERROR(IF(INDEX('Memb Hist (Org)'!$A$1:$BS$29,MATCH('Mthly ROA (PR)'!Q$2,'Memb Hist (Org)'!$A$1:$A$29,0),MATCH('Mthly ROA (PR)'!$A695,'Memb Hist (Org)'!$A$1:$BS$1,0))&lt;&gt;1,"",'Mthly Returns (PR)'!Q694),"")</f>
        <v/>
      </c>
      <c r="R695" s="46">
        <f>IFERROR(IF(INDEX('Memb Hist (Org)'!$A$1:$BS$29,MATCH('Mthly ROA (PR)'!R$2,'Memb Hist (Org)'!$A$1:$A$29,0),MATCH('Mthly ROA (PR)'!$A695,'Memb Hist (Org)'!$A$1:$BS$1,0))&lt;&gt;1,"",'Mthly Returns (PR)'!R694),"")</f>
        <v>-1.2061000000000001E-2</v>
      </c>
      <c r="S695" s="46">
        <f>IFERROR(IF(INDEX('Memb Hist (Org)'!$A$1:$BS$29,MATCH('Mthly ROA (PR)'!S$2,'Memb Hist (Org)'!$A$1:$A$29,0),MATCH('Mthly ROA (PR)'!$A695,'Memb Hist (Org)'!$A$1:$BS$1,0))&lt;&gt;1,"",'Mthly Returns (PR)'!S694),"")</f>
        <v>1.1358E-2</v>
      </c>
      <c r="T695" s="46">
        <f>IFERROR(IF(INDEX('Memb Hist (Org)'!$A$1:$BS$29,MATCH('Mthly ROA (PR)'!T$2,'Memb Hist (Org)'!$A$1:$A$29,0),MATCH('Mthly ROA (PR)'!$A695,'Memb Hist (Org)'!$A$1:$BS$1,0))&lt;&gt;1,"",'Mthly Returns (PR)'!T694),"")</f>
        <v>3.9476999999999998E-2</v>
      </c>
      <c r="U695" s="46" t="str">
        <f>IFERROR(IF(INDEX('Memb Hist (Org)'!$A$1:$BS$29,MATCH('Mthly ROA (PR)'!U$2,'Memb Hist (Org)'!$A$1:$A$29,0),MATCH('Mthly ROA (PR)'!$A695,'Memb Hist (Org)'!$A$1:$BS$1,0))&lt;&gt;1,"",'Mthly Returns (PR)'!U694),"")</f>
        <v/>
      </c>
      <c r="V695" s="46" t="str">
        <f>IFERROR(IF(INDEX('Memb Hist (Org)'!$A$1:$BS$29,MATCH('Mthly ROA (PR)'!V$2,'Memb Hist (Org)'!$A$1:$A$29,0),MATCH('Mthly ROA (PR)'!$A695,'Memb Hist (Org)'!$A$1:$BS$1,0))&lt;&gt;1,"",'Mthly Returns (PR)'!V694),"")</f>
        <v/>
      </c>
      <c r="W695" s="46">
        <f>IFERROR(IF(INDEX('Memb Hist (Org)'!$A$1:$BS$29,MATCH('Mthly ROA (PR)'!W$2,'Memb Hist (Org)'!$A$1:$A$29,0),MATCH('Mthly ROA (PR)'!$A695,'Memb Hist (Org)'!$A$1:$BS$1,0))&lt;&gt;1,"",'Mthly Returns (PR)'!W694),"")</f>
        <v>7.4130000000000003E-3</v>
      </c>
      <c r="X695" s="46">
        <f>IFERROR(IF(INDEX('Memb Hist (Org)'!$A$1:$BS$29,MATCH('Mthly ROA (PR)'!X$2,'Memb Hist (Org)'!$A$1:$A$29,0),MATCH('Mthly ROA (PR)'!$A695,'Memb Hist (Org)'!$A$1:$BS$1,0))&lt;&gt;1,"",'Mthly Returns (PR)'!X694),"")</f>
        <v>-1.3465E-2</v>
      </c>
      <c r="Y695" s="46">
        <f>IFERROR(IF(INDEX('Memb Hist (Org)'!$A$1:$BS$29,MATCH('Mthly ROA (PR)'!Y$2,'Memb Hist (Org)'!$A$1:$A$29,0),MATCH('Mthly ROA (PR)'!$A695,'Memb Hist (Org)'!$A$1:$BS$1,0))&lt;&gt;1,"",'Mthly Returns (PR)'!Y694),"")</f>
        <v>-3.4030000000000002E-3</v>
      </c>
      <c r="Z695" s="46">
        <f>IFERROR(IF(INDEX('Memb Hist (Org)'!$A$1:$BS$29,MATCH('Mthly ROA (PR)'!Z$2,'Memb Hist (Org)'!$A$1:$A$29,0),MATCH('Mthly ROA (PR)'!$A695,'Memb Hist (Org)'!$A$1:$BS$1,0))&lt;&gt;1,"",'Mthly Returns (PR)'!Z694),"")</f>
        <v>5.4994000000000001E-2</v>
      </c>
      <c r="AA695" s="46">
        <f>IFERROR(IF(INDEX('Memb Hist (Org)'!$A$1:$BS$29,MATCH('Mthly ROA (PR)'!AA$2,'Memb Hist (Org)'!$A$1:$A$29,0),MATCH('Mthly ROA (PR)'!$A695,'Memb Hist (Org)'!$A$1:$BS$1,0))&lt;&gt;1,"",'Mthly Returns (PR)'!AA694),"")</f>
        <v>3.295E-2</v>
      </c>
      <c r="AB695" s="46">
        <f>IFERROR(IF(INDEX('Memb Hist (Org)'!$A$1:$BS$29,MATCH('Mthly ROA (PR)'!AB$2,'Memb Hist (Org)'!$A$1:$A$29,0),MATCH('Mthly ROA (PR)'!$A695,'Memb Hist (Org)'!$A$1:$BS$1,0))&lt;&gt;1,"",'Mthly Returns (PR)'!AB694),"")</f>
        <v>-3.8760000000000003E-2</v>
      </c>
      <c r="AC695" s="46" t="str">
        <f>IFERROR(IF(INDEX('Memb Hist (Org)'!$A$1:$BS$29,MATCH('Mthly ROA (PR)'!AC$2,'Memb Hist (Org)'!$A$1:$A$29,0),MATCH('Mthly ROA (PR)'!$A695,'Memb Hist (Org)'!$A$1:$BS$1,0))&lt;&gt;1,"",'Mthly Returns (PR)'!AC694),"")</f>
        <v/>
      </c>
      <c r="AD695" s="46">
        <f>IFERROR(IF(INDEX('Memb Hist (Org)'!$A$1:$BS$29,MATCH('Mthly ROA (PR)'!AD$2,'Memb Hist (Org)'!$A$1:$A$29,0),MATCH('Mthly ROA (PR)'!$A695,'Memb Hist (Org)'!$A$1:$BS$1,0))&lt;&gt;1,"",'Mthly Returns (PR)'!AD694),"")</f>
        <v>-7.8370999999999996E-2</v>
      </c>
      <c r="AE695" s="46" t="str">
        <f>IFERROR(IF(INDEX('Memb Hist (Org)'!$A$1:$BS$29,MATCH('Mthly ROA (PR)'!AE$2,'Memb Hist (Org)'!$A$1:$A$29,0),MATCH('Mthly ROA (PR)'!$A695,'Memb Hist (Org)'!$A$1:$BS$1,0))&lt;&gt;1,"",'Mthly Returns (PR)'!AE694),"")</f>
        <v/>
      </c>
      <c r="AF695" s="42">
        <f>IFERROR(IF($C695=7,INDEX(ROA!$A$32:$BS$60,MATCH('Mthly ROA (PR)'!AF$2,ROA!$A$32:$A$60,0),MATCH('Mthly ROA (PR)'!$A695,ROA!$A$32:$BS$32,0)),AF694*(1+D694)),"")</f>
        <v>5.4741447336461128E-2</v>
      </c>
      <c r="AG695" s="42" t="str">
        <f>IFERROR(IF($C695=7,INDEX(ROA!$A$32:$BS$60,MATCH('Mthly ROA (PR)'!AG$2,ROA!$A$32:$A$60,0),MATCH('Mthly ROA (PR)'!$A695,ROA!$A$32:$BS$32,0)),AG694*(1+E694)),"")</f>
        <v/>
      </c>
      <c r="AH695" s="42" t="str">
        <f>IFERROR(IF($C695=7,INDEX(ROA!$A$32:$BS$60,MATCH('Mthly ROA (PR)'!AH$2,ROA!$A$32:$A$60,0),MATCH('Mthly ROA (PR)'!$A695,ROA!$A$32:$BS$32,0)),AH694*(1+F694)),"")</f>
        <v/>
      </c>
      <c r="AI695" s="42" t="str">
        <f>IFERROR(IF($C695=7,INDEX(ROA!$A$32:$BS$60,MATCH('Mthly ROA (PR)'!AI$2,ROA!$A$32:$A$60,0),MATCH('Mthly ROA (PR)'!$A695,ROA!$A$32:$BS$32,0)),AI694*(1+G694)),"")</f>
        <v/>
      </c>
      <c r="AJ695" s="42" t="str">
        <f>IFERROR(IF($C695=7,INDEX(ROA!$A$32:$BS$60,MATCH('Mthly ROA (PR)'!AJ$2,ROA!$A$32:$A$60,0),MATCH('Mthly ROA (PR)'!$A695,ROA!$A$32:$BS$32,0)),AJ694*(1+H694)),"")</f>
        <v/>
      </c>
      <c r="AK695" s="42">
        <f>IFERROR(IF($C695=7,INDEX(ROA!$A$32:$BS$60,MATCH('Mthly ROA (PR)'!AK$2,ROA!$A$32:$A$60,0),MATCH('Mthly ROA (PR)'!$A695,ROA!$A$32:$BS$32,0)),AK694*(1+I694)),"")</f>
        <v>6.7284328231097493E-2</v>
      </c>
      <c r="AL695" s="42" t="str">
        <f>IFERROR(IF($C695=7,INDEX(ROA!$A$32:$BS$60,MATCH('Mthly ROA (PR)'!AL$2,ROA!$A$32:$A$60,0),MATCH('Mthly ROA (PR)'!$A695,ROA!$A$32:$BS$32,0)),AL694*(1+J694)),"")</f>
        <v/>
      </c>
      <c r="AM695" s="42" t="str">
        <f>IFERROR(IF($C695=7,INDEX(ROA!$A$32:$BS$60,MATCH('Mthly ROA (PR)'!AM$2,ROA!$A$32:$A$60,0),MATCH('Mthly ROA (PR)'!$A695,ROA!$A$32:$BS$32,0)),AM694*(1+K694)),"")</f>
        <v/>
      </c>
      <c r="AN695" s="42">
        <f>IFERROR(IF($C695=7,INDEX(ROA!$A$32:$BS$60,MATCH('Mthly ROA (PR)'!AN$2,ROA!$A$32:$A$60,0),MATCH('Mthly ROA (PR)'!$A695,ROA!$A$32:$BS$32,0)),AN694*(1+L694)),"")</f>
        <v>0.13354612332861943</v>
      </c>
      <c r="AO695" s="42">
        <f>IFERROR(IF($C695=7,INDEX(ROA!$A$32:$BS$60,MATCH('Mthly ROA (PR)'!AO$2,ROA!$A$32:$A$60,0),MATCH('Mthly ROA (PR)'!$A695,ROA!$A$32:$BS$32,0)),AO694*(1+M694)),"")</f>
        <v>5.8854791604436789E-2</v>
      </c>
      <c r="AP695" s="42" t="str">
        <f>IFERROR(IF($C695=7,INDEX(ROA!$A$32:$BS$60,MATCH('Mthly ROA (PR)'!AP$2,ROA!$A$32:$A$60,0),MATCH('Mthly ROA (PR)'!$A695,ROA!$A$32:$BS$32,0)),AP694*(1+N694)),"")</f>
        <v/>
      </c>
      <c r="AQ695" s="42">
        <f>IFERROR(IF($C695=7,INDEX(ROA!$A$32:$BS$60,MATCH('Mthly ROA (PR)'!AQ$2,ROA!$A$32:$A$60,0),MATCH('Mthly ROA (PR)'!$A695,ROA!$A$32:$BS$32,0)),AQ694*(1+O694)),"")</f>
        <v>4.4312463179076028E-2</v>
      </c>
      <c r="AR695" s="42" t="str">
        <f>IFERROR(IF($C695=7,INDEX(ROA!$A$32:$BS$60,MATCH('Mthly ROA (PR)'!AR$2,ROA!$A$32:$A$60,0),MATCH('Mthly ROA (PR)'!$A695,ROA!$A$32:$BS$32,0)),AR694*(1+P694)),"")</f>
        <v/>
      </c>
      <c r="AS695" s="42" t="str">
        <f>IFERROR(IF($C695=7,INDEX(ROA!$A$32:$BS$60,MATCH('Mthly ROA (PR)'!AS$2,ROA!$A$32:$A$60,0),MATCH('Mthly ROA (PR)'!$A695,ROA!$A$32:$BS$32,0)),AS694*(1+Q694)),"")</f>
        <v/>
      </c>
      <c r="AT695" s="42">
        <f>IFERROR(IF($C695=7,INDEX(ROA!$A$32:$BS$60,MATCH('Mthly ROA (PR)'!AT$2,ROA!$A$32:$A$60,0),MATCH('Mthly ROA (PR)'!$A695,ROA!$A$32:$BS$32,0)),AT694*(1+R694)),"")</f>
        <v>3.4446607979328719E-2</v>
      </c>
      <c r="AU695" s="42">
        <f>IFERROR(IF($C695=7,INDEX(ROA!$A$32:$BS$60,MATCH('Mthly ROA (PR)'!AU$2,ROA!$A$32:$A$60,0),MATCH('Mthly ROA (PR)'!$A695,ROA!$A$32:$BS$32,0)),AU694*(1+S694)),"")</f>
        <v>8.0283615077854711E-2</v>
      </c>
      <c r="AV695" s="42">
        <f>IFERROR(IF($C695=7,INDEX(ROA!$A$32:$BS$60,MATCH('Mthly ROA (PR)'!AV$2,ROA!$A$32:$A$60,0),MATCH('Mthly ROA (PR)'!$A695,ROA!$A$32:$BS$32,0)),AV694*(1+T694)),"")</f>
        <v>5.4364208443643071E-2</v>
      </c>
      <c r="AW695" s="42" t="str">
        <f>IFERROR(IF($C695=7,INDEX(ROA!$A$32:$BS$60,MATCH('Mthly ROA (PR)'!AW$2,ROA!$A$32:$A$60,0),MATCH('Mthly ROA (PR)'!$A695,ROA!$A$32:$BS$32,0)),AW694*(1+U694)),"")</f>
        <v/>
      </c>
      <c r="AX695" s="42" t="str">
        <f>IFERROR(IF($C695=7,INDEX(ROA!$A$32:$BS$60,MATCH('Mthly ROA (PR)'!AX$2,ROA!$A$32:$A$60,0),MATCH('Mthly ROA (PR)'!$A695,ROA!$A$32:$BS$32,0)),AX694*(1+V694)),"")</f>
        <v/>
      </c>
      <c r="AY695" s="42">
        <f>IFERROR(IF($C695=7,INDEX(ROA!$A$32:$BS$60,MATCH('Mthly ROA (PR)'!AY$2,ROA!$A$32:$A$60,0),MATCH('Mthly ROA (PR)'!$A695,ROA!$A$32:$BS$32,0)),AY694*(1+W694)),"")</f>
        <v>0.12071727684246834</v>
      </c>
      <c r="AZ695" s="42">
        <f>IFERROR(IF($C695=7,INDEX(ROA!$A$32:$BS$60,MATCH('Mthly ROA (PR)'!AZ$2,ROA!$A$32:$A$60,0),MATCH('Mthly ROA (PR)'!$A695,ROA!$A$32:$BS$32,0)),AZ694*(1+X694)),"")</f>
        <v>9.6997994569211335E-2</v>
      </c>
      <c r="BA695" s="42">
        <f>IFERROR(IF($C695=7,INDEX(ROA!$A$32:$BS$60,MATCH('Mthly ROA (PR)'!BA$2,ROA!$A$32:$A$60,0),MATCH('Mthly ROA (PR)'!$A695,ROA!$A$32:$BS$32,0)),BA694*(1+Y694)),"")</f>
        <v>6.0415131898535451E-2</v>
      </c>
      <c r="BB695" s="42">
        <f>IFERROR(IF($C695=7,INDEX(ROA!$A$32:$BS$60,MATCH('Mthly ROA (PR)'!BB$2,ROA!$A$32:$A$60,0),MATCH('Mthly ROA (PR)'!$A695,ROA!$A$32:$BS$32,0)),BB694*(1+Z694)),"")</f>
        <v>8.0011685591011433E-2</v>
      </c>
      <c r="BC695" s="42">
        <f>IFERROR(IF($C695=7,INDEX(ROA!$A$32:$BS$60,MATCH('Mthly ROA (PR)'!BC$2,ROA!$A$32:$A$60,0),MATCH('Mthly ROA (PR)'!$A695,ROA!$A$32:$BS$32,0)),BC694*(1+AA694)),"")</f>
        <v>0</v>
      </c>
      <c r="BD695" s="42">
        <f>IFERROR(IF($C695=7,INDEX(ROA!$A$32:$BS$60,MATCH('Mthly ROA (PR)'!BD$2,ROA!$A$32:$A$60,0),MATCH('Mthly ROA (PR)'!$A695,ROA!$A$32:$BS$32,0)),BD694*(1+AB694)),"")</f>
        <v>8.4435096176150401E-2</v>
      </c>
      <c r="BE695" s="42" t="str">
        <f>IFERROR(IF($C695=7,INDEX(ROA!$A$32:$BS$60,MATCH('Mthly ROA (PR)'!BE$2,ROA!$A$32:$A$60,0),MATCH('Mthly ROA (PR)'!$A695,ROA!$A$32:$BS$32,0)),BE694*(1+AC694)),"")</f>
        <v/>
      </c>
      <c r="BF695" s="42">
        <f>IFERROR(IF($C695=7,INDEX(ROA!$A$32:$BS$60,MATCH('Mthly ROA (PR)'!BF$2,ROA!$A$32:$A$60,0),MATCH('Mthly ROA (PR)'!$A695,ROA!$A$32:$BS$32,0)),BF694*(1+AD694)),"")</f>
        <v>-5.1895533259566839E-3</v>
      </c>
      <c r="BG695" s="42" t="str">
        <f>IFERROR(IF($C695=7,INDEX(ROA!$A$32:$BS$60,MATCH('Mthly ROA (PR)'!BG$2,ROA!$A$32:$A$60,0),MATCH('Mthly ROA (PR)'!$A695,ROA!$A$32:$BS$32,0)),BG694*(1+AE694)),"")</f>
        <v/>
      </c>
      <c r="BH695" s="44">
        <f t="shared" si="605"/>
        <v>5.6713887320528317E-2</v>
      </c>
      <c r="BI695" s="44" t="str">
        <f t="shared" si="606"/>
        <v/>
      </c>
      <c r="BJ695" s="44" t="str">
        <f t="shared" si="607"/>
        <v/>
      </c>
      <c r="BK695" s="44" t="str">
        <f t="shared" si="608"/>
        <v/>
      </c>
      <c r="BL695" s="44" t="str">
        <f t="shared" si="609"/>
        <v/>
      </c>
      <c r="BM695" s="44">
        <f t="shared" si="610"/>
        <v>6.9708712418245597E-2</v>
      </c>
      <c r="BN695" s="44" t="str">
        <f t="shared" si="611"/>
        <v/>
      </c>
      <c r="BO695" s="44" t="str">
        <f t="shared" si="612"/>
        <v/>
      </c>
      <c r="BP695" s="44">
        <f t="shared" si="613"/>
        <v>0.13835804786089406</v>
      </c>
      <c r="BQ695" s="44">
        <f t="shared" si="614"/>
        <v>6.0975443320147121E-2</v>
      </c>
      <c r="BR695" s="44" t="str">
        <f t="shared" si="615"/>
        <v/>
      </c>
      <c r="BS695" s="44">
        <f t="shared" si="616"/>
        <v>4.5909126738767812E-2</v>
      </c>
      <c r="BT695" s="44" t="str">
        <f t="shared" si="617"/>
        <v/>
      </c>
      <c r="BU695" s="44" t="str">
        <f t="shared" si="618"/>
        <v/>
      </c>
      <c r="BV695" s="44">
        <f t="shared" si="619"/>
        <v>3.5687785737678945E-2</v>
      </c>
      <c r="BW695" s="44">
        <f t="shared" si="620"/>
        <v>8.3176388655281597E-2</v>
      </c>
      <c r="BX695" s="44">
        <f t="shared" si="621"/>
        <v>5.6323055782430603E-2</v>
      </c>
      <c r="BY695" s="44" t="str">
        <f t="shared" si="622"/>
        <v/>
      </c>
      <c r="BZ695" s="44" t="str">
        <f t="shared" si="623"/>
        <v/>
      </c>
      <c r="CA695" s="44">
        <f t="shared" si="624"/>
        <v>0.12506695327956172</v>
      </c>
      <c r="CB695" s="44">
        <f t="shared" si="625"/>
        <v>0.10049301949404944</v>
      </c>
      <c r="CC695" s="44">
        <f t="shared" si="626"/>
        <v>6.2592005686086791E-2</v>
      </c>
      <c r="CD695" s="44">
        <f t="shared" si="627"/>
        <v>8.2894661024275271E-2</v>
      </c>
      <c r="CE695" s="44">
        <f t="shared" si="628"/>
        <v>0</v>
      </c>
      <c r="CF695" s="44">
        <f t="shared" si="629"/>
        <v>8.747745562881086E-2</v>
      </c>
      <c r="CG695" s="44" t="str">
        <f t="shared" si="630"/>
        <v/>
      </c>
      <c r="CH695" s="44">
        <f t="shared" si="631"/>
        <v>-5.3765429467581049E-3</v>
      </c>
      <c r="CI695" s="44" t="str">
        <f t="shared" si="632"/>
        <v/>
      </c>
      <c r="CJ695" s="48">
        <f t="shared" si="633"/>
        <v>1.2910349309645066E-3</v>
      </c>
      <c r="CK695" s="48" t="str">
        <f t="shared" si="634"/>
        <v/>
      </c>
      <c r="CL695" s="48" t="str">
        <f t="shared" si="635"/>
        <v/>
      </c>
      <c r="CM695" s="48" t="str">
        <f t="shared" si="636"/>
        <v/>
      </c>
      <c r="CN695" s="48" t="str">
        <f t="shared" si="637"/>
        <v/>
      </c>
      <c r="CO695" s="48">
        <f t="shared" si="638"/>
        <v>3.6067287805200271E-3</v>
      </c>
      <c r="CP695" s="48" t="str">
        <f t="shared" si="639"/>
        <v/>
      </c>
      <c r="CQ695" s="48" t="str">
        <f t="shared" si="640"/>
        <v/>
      </c>
      <c r="CR695" s="48">
        <f t="shared" si="641"/>
        <v>1.5771433875663313E-3</v>
      </c>
      <c r="CS695" s="48">
        <f t="shared" si="642"/>
        <v>4.6904140265156772E-3</v>
      </c>
      <c r="CT695" s="48" t="str">
        <f t="shared" si="643"/>
        <v/>
      </c>
      <c r="CU695" s="48">
        <f t="shared" si="644"/>
        <v>-7.2430829255753972E-4</v>
      </c>
      <c r="CV695" s="48" t="str">
        <f t="shared" si="645"/>
        <v/>
      </c>
      <c r="CW695" s="48" t="str">
        <f t="shared" si="646"/>
        <v/>
      </c>
      <c r="CX695" s="48">
        <f t="shared" si="647"/>
        <v>-4.304303837821458E-4</v>
      </c>
      <c r="CY695" s="48">
        <f t="shared" si="648"/>
        <v>9.4471742234668841E-4</v>
      </c>
      <c r="CZ695" s="48">
        <f t="shared" si="649"/>
        <v>2.2234652731230129E-3</v>
      </c>
      <c r="DA695" s="48" t="str">
        <f t="shared" si="650"/>
        <v/>
      </c>
      <c r="DB695" s="48" t="str">
        <f t="shared" si="651"/>
        <v/>
      </c>
      <c r="DC695" s="48">
        <f t="shared" si="652"/>
        <v>9.2712132466139102E-4</v>
      </c>
      <c r="DD695" s="48">
        <f t="shared" si="653"/>
        <v>-1.3531385074873757E-3</v>
      </c>
      <c r="DE695" s="48">
        <f t="shared" si="654"/>
        <v>-2.1300059534975336E-4</v>
      </c>
      <c r="DF695" s="48">
        <f t="shared" si="655"/>
        <v>4.5587089883689941E-3</v>
      </c>
      <c r="DG695" s="48">
        <f t="shared" si="656"/>
        <v>0</v>
      </c>
      <c r="DH695" s="48">
        <f t="shared" si="657"/>
        <v>-3.3906261801727091E-3</v>
      </c>
      <c r="DI695" s="48" t="str">
        <f t="shared" si="658"/>
        <v/>
      </c>
      <c r="DJ695" s="48">
        <f t="shared" si="659"/>
        <v>4.2136504728037942E-4</v>
      </c>
      <c r="DK695" s="48" t="str">
        <f t="shared" si="660"/>
        <v/>
      </c>
      <c r="DL695" s="37">
        <f t="shared" si="661"/>
        <v>1.4129195221997484E-2</v>
      </c>
      <c r="DM695" s="39">
        <f t="shared" si="662"/>
        <v>1.0141291952219975</v>
      </c>
      <c r="DN695" s="39">
        <f>PRODUCT($DM$172:DM695)</f>
        <v>4.3588617848611975</v>
      </c>
      <c r="DO695" s="36">
        <f>DL695-'1M RF rate'!C555</f>
        <v>1.0104810563447555E-2</v>
      </c>
      <c r="DP695" s="39">
        <f t="shared" si="663"/>
        <v>1.0101048105634476</v>
      </c>
      <c r="DQ695" s="39">
        <f>PRODUCT($DP$172:DP695)</f>
        <v>0.37645940658095339</v>
      </c>
      <c r="DR695" s="36">
        <f>DL695-'DJUA Monthly (PR)'!C555</f>
        <v>5.119257574203142E-3</v>
      </c>
      <c r="DS695" s="39">
        <f t="shared" si="664"/>
        <v>1.0051192575742032</v>
      </c>
      <c r="DT695" s="39">
        <f>PRODUCT($DS$172:DS695)</f>
        <v>0.16133894704713014</v>
      </c>
    </row>
    <row r="696" spans="1:124" x14ac:dyDescent="0.35">
      <c r="A696" s="35">
        <f t="shared" si="604"/>
        <v>2007</v>
      </c>
      <c r="B696" s="35">
        <v>2007</v>
      </c>
      <c r="C696" s="35">
        <v>9</v>
      </c>
      <c r="D696" s="46">
        <f>IFERROR(IF(INDEX('Memb Hist (Org)'!$A$1:$BS$29,MATCH('Mthly ROA (PR)'!D$2,'Memb Hist (Org)'!$A$1:$A$29,0),MATCH('Mthly ROA (PR)'!$A696,'Memb Hist (Org)'!$A$1:$BS$1,0))&lt;&gt;1,"",'Mthly Returns (PR)'!D695),"")</f>
        <v>3.5971000000000003E-2</v>
      </c>
      <c r="E696" s="46" t="str">
        <f>IFERROR(IF(INDEX('Memb Hist (Org)'!$A$1:$BS$29,MATCH('Mthly ROA (PR)'!E$2,'Memb Hist (Org)'!$A$1:$A$29,0),MATCH('Mthly ROA (PR)'!$A696,'Memb Hist (Org)'!$A$1:$BS$1,0))&lt;&gt;1,"",'Mthly Returns (PR)'!E695),"")</f>
        <v/>
      </c>
      <c r="F696" s="46" t="str">
        <f>IFERROR(IF(INDEX('Memb Hist (Org)'!$A$1:$BS$29,MATCH('Mthly ROA (PR)'!F$2,'Memb Hist (Org)'!$A$1:$A$29,0),MATCH('Mthly ROA (PR)'!$A696,'Memb Hist (Org)'!$A$1:$BS$1,0))&lt;&gt;1,"",'Mthly Returns (PR)'!F695),"")</f>
        <v/>
      </c>
      <c r="G696" s="46" t="str">
        <f>IFERROR(IF(INDEX('Memb Hist (Org)'!$A$1:$BS$29,MATCH('Mthly ROA (PR)'!G$2,'Memb Hist (Org)'!$A$1:$A$29,0),MATCH('Mthly ROA (PR)'!$A696,'Memb Hist (Org)'!$A$1:$BS$1,0))&lt;&gt;1,"",'Mthly Returns (PR)'!G695),"")</f>
        <v/>
      </c>
      <c r="H696" s="46" t="str">
        <f>IFERROR(IF(INDEX('Memb Hist (Org)'!$A$1:$BS$29,MATCH('Mthly ROA (PR)'!H$2,'Memb Hist (Org)'!$A$1:$A$29,0),MATCH('Mthly ROA (PR)'!$A696,'Memb Hist (Org)'!$A$1:$BS$1,0))&lt;&gt;1,"",'Mthly Returns (PR)'!H695),"")</f>
        <v/>
      </c>
      <c r="I696" s="46">
        <f>IFERROR(IF(INDEX('Memb Hist (Org)'!$A$1:$BS$29,MATCH('Mthly ROA (PR)'!I$2,'Memb Hist (Org)'!$A$1:$A$29,0),MATCH('Mthly ROA (PR)'!$A696,'Memb Hist (Org)'!$A$1:$BS$1,0))&lt;&gt;1,"",'Mthly Returns (PR)'!I695),"")</f>
        <v>7.8359999999999992E-3</v>
      </c>
      <c r="J696" s="46" t="str">
        <f>IFERROR(IF(INDEX('Memb Hist (Org)'!$A$1:$BS$29,MATCH('Mthly ROA (PR)'!J$2,'Memb Hist (Org)'!$A$1:$A$29,0),MATCH('Mthly ROA (PR)'!$A696,'Memb Hist (Org)'!$A$1:$BS$1,0))&lt;&gt;1,"",'Mthly Returns (PR)'!J695),"")</f>
        <v/>
      </c>
      <c r="K696" s="46" t="str">
        <f>IFERROR(IF(INDEX('Memb Hist (Org)'!$A$1:$BS$29,MATCH('Mthly ROA (PR)'!K$2,'Memb Hist (Org)'!$A$1:$A$29,0),MATCH('Mthly ROA (PR)'!$A696,'Memb Hist (Org)'!$A$1:$BS$1,0))&lt;&gt;1,"",'Mthly Returns (PR)'!K695),"")</f>
        <v/>
      </c>
      <c r="L696" s="46">
        <f>IFERROR(IF(INDEX('Memb Hist (Org)'!$A$1:$BS$29,MATCH('Mthly ROA (PR)'!L$2,'Memb Hist (Org)'!$A$1:$A$29,0),MATCH('Mthly ROA (PR)'!$A696,'Memb Hist (Org)'!$A$1:$BS$1,0))&lt;&gt;1,"",'Mthly Returns (PR)'!L695),"")</f>
        <v>-1.0331E-2</v>
      </c>
      <c r="M696" s="46">
        <f>IFERROR(IF(INDEX('Memb Hist (Org)'!$A$1:$BS$29,MATCH('Mthly ROA (PR)'!M$2,'Memb Hist (Org)'!$A$1:$A$29,0),MATCH('Mthly ROA (PR)'!$A696,'Memb Hist (Org)'!$A$1:$BS$1,0))&lt;&gt;1,"",'Mthly Returns (PR)'!M695),"")</f>
        <v>1.9084E-2</v>
      </c>
      <c r="N696" s="46" t="str">
        <f>IFERROR(IF(INDEX('Memb Hist (Org)'!$A$1:$BS$29,MATCH('Mthly ROA (PR)'!N$2,'Memb Hist (Org)'!$A$1:$A$29,0),MATCH('Mthly ROA (PR)'!$A696,'Memb Hist (Org)'!$A$1:$BS$1,0))&lt;&gt;1,"",'Mthly Returns (PR)'!N695),"")</f>
        <v/>
      </c>
      <c r="O696" s="46">
        <f>IFERROR(IF(INDEX('Memb Hist (Org)'!$A$1:$BS$29,MATCH('Mthly ROA (PR)'!O$2,'Memb Hist (Org)'!$A$1:$A$29,0),MATCH('Mthly ROA (PR)'!$A696,'Memb Hist (Org)'!$A$1:$BS$1,0))&lt;&gt;1,"",'Mthly Returns (PR)'!O695),"")</f>
        <v>-1.1714E-2</v>
      </c>
      <c r="P696" s="46" t="str">
        <f>IFERROR(IF(INDEX('Memb Hist (Org)'!$A$1:$BS$29,MATCH('Mthly ROA (PR)'!P$2,'Memb Hist (Org)'!$A$1:$A$29,0),MATCH('Mthly ROA (PR)'!$A696,'Memb Hist (Org)'!$A$1:$BS$1,0))&lt;&gt;1,"",'Mthly Returns (PR)'!P695),"")</f>
        <v/>
      </c>
      <c r="Q696" s="46" t="str">
        <f>IFERROR(IF(INDEX('Memb Hist (Org)'!$A$1:$BS$29,MATCH('Mthly ROA (PR)'!Q$2,'Memb Hist (Org)'!$A$1:$A$29,0),MATCH('Mthly ROA (PR)'!$A696,'Memb Hist (Org)'!$A$1:$BS$1,0))&lt;&gt;1,"",'Mthly Returns (PR)'!Q695),"")</f>
        <v/>
      </c>
      <c r="R696" s="46">
        <f>IFERROR(IF(INDEX('Memb Hist (Org)'!$A$1:$BS$29,MATCH('Mthly ROA (PR)'!R$2,'Memb Hist (Org)'!$A$1:$A$29,0),MATCH('Mthly ROA (PR)'!$A696,'Memb Hist (Org)'!$A$1:$BS$1,0))&lt;&gt;1,"",'Mthly Returns (PR)'!R695),"")</f>
        <v>1.5924000000000001E-2</v>
      </c>
      <c r="S696" s="46">
        <f>IFERROR(IF(INDEX('Memb Hist (Org)'!$A$1:$BS$29,MATCH('Mthly ROA (PR)'!S$2,'Memb Hist (Org)'!$A$1:$A$29,0),MATCH('Mthly ROA (PR)'!$A696,'Memb Hist (Org)'!$A$1:$BS$1,0))&lt;&gt;1,"",'Mthly Returns (PR)'!S695),"")</f>
        <v>3.0925000000000001E-2</v>
      </c>
      <c r="T696" s="46">
        <f>IFERROR(IF(INDEX('Memb Hist (Org)'!$A$1:$BS$29,MATCH('Mthly ROA (PR)'!T$2,'Memb Hist (Org)'!$A$1:$A$29,0),MATCH('Mthly ROA (PR)'!$A696,'Memb Hist (Org)'!$A$1:$BS$1,0))&lt;&gt;1,"",'Mthly Returns (PR)'!T695),"")</f>
        <v>7.4157000000000001E-2</v>
      </c>
      <c r="U696" s="46" t="str">
        <f>IFERROR(IF(INDEX('Memb Hist (Org)'!$A$1:$BS$29,MATCH('Mthly ROA (PR)'!U$2,'Memb Hist (Org)'!$A$1:$A$29,0),MATCH('Mthly ROA (PR)'!$A696,'Memb Hist (Org)'!$A$1:$BS$1,0))&lt;&gt;1,"",'Mthly Returns (PR)'!U695),"")</f>
        <v/>
      </c>
      <c r="V696" s="46" t="str">
        <f>IFERROR(IF(INDEX('Memb Hist (Org)'!$A$1:$BS$29,MATCH('Mthly ROA (PR)'!V$2,'Memb Hist (Org)'!$A$1:$A$29,0),MATCH('Mthly ROA (PR)'!$A696,'Memb Hist (Org)'!$A$1:$BS$1,0))&lt;&gt;1,"",'Mthly Returns (PR)'!V695),"")</f>
        <v/>
      </c>
      <c r="W696" s="46">
        <f>IFERROR(IF(INDEX('Memb Hist (Org)'!$A$1:$BS$29,MATCH('Mthly ROA (PR)'!W$2,'Memb Hist (Org)'!$A$1:$A$29,0),MATCH('Mthly ROA (PR)'!$A696,'Memb Hist (Org)'!$A$1:$BS$1,0))&lt;&gt;1,"",'Mthly Returns (PR)'!W695),"")</f>
        <v>6.6364999999999993E-2</v>
      </c>
      <c r="X696" s="46">
        <f>IFERROR(IF(INDEX('Memb Hist (Org)'!$A$1:$BS$29,MATCH('Mthly ROA (PR)'!X$2,'Memb Hist (Org)'!$A$1:$A$29,0),MATCH('Mthly ROA (PR)'!$A696,'Memb Hist (Org)'!$A$1:$BS$1,0))&lt;&gt;1,"",'Mthly Returns (PR)'!X695),"")</f>
        <v>3.5298000000000003E-2</v>
      </c>
      <c r="Y696" s="46">
        <f>IFERROR(IF(INDEX('Memb Hist (Org)'!$A$1:$BS$29,MATCH('Mthly ROA (PR)'!Y$2,'Memb Hist (Org)'!$A$1:$A$29,0),MATCH('Mthly ROA (PR)'!$A696,'Memb Hist (Org)'!$A$1:$BS$1,0))&lt;&gt;1,"",'Mthly Returns (PR)'!Y695),"")</f>
        <v>5.1983000000000001E-2</v>
      </c>
      <c r="Z696" s="46">
        <f>IFERROR(IF(INDEX('Memb Hist (Org)'!$A$1:$BS$29,MATCH('Mthly ROA (PR)'!Z$2,'Memb Hist (Org)'!$A$1:$A$29,0),MATCH('Mthly ROA (PR)'!$A696,'Memb Hist (Org)'!$A$1:$BS$1,0))&lt;&gt;1,"",'Mthly Returns (PR)'!Z695),"")</f>
        <v>2.2259999999999999E-2</v>
      </c>
      <c r="AA696" s="46">
        <f>IFERROR(IF(INDEX('Memb Hist (Org)'!$A$1:$BS$29,MATCH('Mthly ROA (PR)'!AA$2,'Memb Hist (Org)'!$A$1:$A$29,0),MATCH('Mthly ROA (PR)'!$A696,'Memb Hist (Org)'!$A$1:$BS$1,0))&lt;&gt;1,"",'Mthly Returns (PR)'!AA695),"")</f>
        <v>1.5875E-2</v>
      </c>
      <c r="AB696" s="46">
        <f>IFERROR(IF(INDEX('Memb Hist (Org)'!$A$1:$BS$29,MATCH('Mthly ROA (PR)'!AB$2,'Memb Hist (Org)'!$A$1:$A$29,0),MATCH('Mthly ROA (PR)'!$A696,'Memb Hist (Org)'!$A$1:$BS$1,0))&lt;&gt;1,"",'Mthly Returns (PR)'!AB695),"")</f>
        <v>9.8710000000000006E-2</v>
      </c>
      <c r="AC696" s="46" t="str">
        <f>IFERROR(IF(INDEX('Memb Hist (Org)'!$A$1:$BS$29,MATCH('Mthly ROA (PR)'!AC$2,'Memb Hist (Org)'!$A$1:$A$29,0),MATCH('Mthly ROA (PR)'!$A696,'Memb Hist (Org)'!$A$1:$BS$1,0))&lt;&gt;1,"",'Mthly Returns (PR)'!AC695),"")</f>
        <v/>
      </c>
      <c r="AD696" s="46">
        <f>IFERROR(IF(INDEX('Memb Hist (Org)'!$A$1:$BS$29,MATCH('Mthly ROA (PR)'!AD$2,'Memb Hist (Org)'!$A$1:$A$29,0),MATCH('Mthly ROA (PR)'!$A696,'Memb Hist (Org)'!$A$1:$BS$1,0))&lt;&gt;1,"",'Mthly Returns (PR)'!AD695),"")</f>
        <v>0.106571</v>
      </c>
      <c r="AE696" s="46" t="str">
        <f>IFERROR(IF(INDEX('Memb Hist (Org)'!$A$1:$BS$29,MATCH('Mthly ROA (PR)'!AE$2,'Memb Hist (Org)'!$A$1:$A$29,0),MATCH('Mthly ROA (PR)'!$A696,'Memb Hist (Org)'!$A$1:$BS$1,0))&lt;&gt;1,"",'Mthly Returns (PR)'!AE695),"")</f>
        <v/>
      </c>
      <c r="AF696" s="42">
        <f>IFERROR(IF($C696=7,INDEX(ROA!$A$32:$BS$60,MATCH('Mthly ROA (PR)'!AF$2,ROA!$A$32:$A$60,0),MATCH('Mthly ROA (PR)'!$A696,ROA!$A$32:$BS$32,0)),AF695*(1+D695)),"")</f>
        <v>5.5987581643628333E-2</v>
      </c>
      <c r="AG696" s="42" t="str">
        <f>IFERROR(IF($C696=7,INDEX(ROA!$A$32:$BS$60,MATCH('Mthly ROA (PR)'!AG$2,ROA!$A$32:$A$60,0),MATCH('Mthly ROA (PR)'!$A696,ROA!$A$32:$BS$32,0)),AG695*(1+E695)),"")</f>
        <v/>
      </c>
      <c r="AH696" s="42" t="str">
        <f>IFERROR(IF($C696=7,INDEX(ROA!$A$32:$BS$60,MATCH('Mthly ROA (PR)'!AH$2,ROA!$A$32:$A$60,0),MATCH('Mthly ROA (PR)'!$A696,ROA!$A$32:$BS$32,0)),AH695*(1+F695)),"")</f>
        <v/>
      </c>
      <c r="AI696" s="42" t="str">
        <f>IFERROR(IF($C696=7,INDEX(ROA!$A$32:$BS$60,MATCH('Mthly ROA (PR)'!AI$2,ROA!$A$32:$A$60,0),MATCH('Mthly ROA (PR)'!$A696,ROA!$A$32:$BS$32,0)),AI695*(1+G695)),"")</f>
        <v/>
      </c>
      <c r="AJ696" s="42" t="str">
        <f>IFERROR(IF($C696=7,INDEX(ROA!$A$32:$BS$60,MATCH('Mthly ROA (PR)'!AJ$2,ROA!$A$32:$A$60,0),MATCH('Mthly ROA (PR)'!$A696,ROA!$A$32:$BS$32,0)),AJ695*(1+H695)),"")</f>
        <v/>
      </c>
      <c r="AK696" s="42">
        <f>IFERROR(IF($C696=7,INDEX(ROA!$A$32:$BS$60,MATCH('Mthly ROA (PR)'!AK$2,ROA!$A$32:$A$60,0),MATCH('Mthly ROA (PR)'!$A696,ROA!$A$32:$BS$32,0)),AK695*(1+I695)),"")</f>
        <v>7.0765619373774472E-2</v>
      </c>
      <c r="AL696" s="42" t="str">
        <f>IFERROR(IF($C696=7,INDEX(ROA!$A$32:$BS$60,MATCH('Mthly ROA (PR)'!AL$2,ROA!$A$32:$A$60,0),MATCH('Mthly ROA (PR)'!$A696,ROA!$A$32:$BS$32,0)),AL695*(1+J695)),"")</f>
        <v/>
      </c>
      <c r="AM696" s="42" t="str">
        <f>IFERROR(IF($C696=7,INDEX(ROA!$A$32:$BS$60,MATCH('Mthly ROA (PR)'!AM$2,ROA!$A$32:$A$60,0),MATCH('Mthly ROA (PR)'!$A696,ROA!$A$32:$BS$32,0)),AM695*(1+K695)),"")</f>
        <v/>
      </c>
      <c r="AN696" s="42">
        <f>IFERROR(IF($C696=7,INDEX(ROA!$A$32:$BS$60,MATCH('Mthly ROA (PR)'!AN$2,ROA!$A$32:$A$60,0),MATCH('Mthly ROA (PR)'!$A696,ROA!$A$32:$BS$32,0)),AN695*(1+L695)),"")</f>
        <v>0.13506841558844235</v>
      </c>
      <c r="AO696" s="42">
        <f>IFERROR(IF($C696=7,INDEX(ROA!$A$32:$BS$60,MATCH('Mthly ROA (PR)'!AO$2,ROA!$A$32:$A$60,0),MATCH('Mthly ROA (PR)'!$A696,ROA!$A$32:$BS$32,0)),AO695*(1+M695)),"")</f>
        <v>6.3382078739024877E-2</v>
      </c>
      <c r="AP696" s="42" t="str">
        <f>IFERROR(IF($C696=7,INDEX(ROA!$A$32:$BS$60,MATCH('Mthly ROA (PR)'!AP$2,ROA!$A$32:$A$60,0),MATCH('Mthly ROA (PR)'!$A696,ROA!$A$32:$BS$32,0)),AP695*(1+N695)),"")</f>
        <v/>
      </c>
      <c r="AQ696" s="42">
        <f>IFERROR(IF($C696=7,INDEX(ROA!$A$32:$BS$60,MATCH('Mthly ROA (PR)'!AQ$2,ROA!$A$32:$A$60,0),MATCH('Mthly ROA (PR)'!$A696,ROA!$A$32:$BS$32,0)),AQ695*(1+O695)),"")</f>
        <v>4.3613345447499743E-2</v>
      </c>
      <c r="AR696" s="42" t="str">
        <f>IFERROR(IF($C696=7,INDEX(ROA!$A$32:$BS$60,MATCH('Mthly ROA (PR)'!AR$2,ROA!$A$32:$A$60,0),MATCH('Mthly ROA (PR)'!$A696,ROA!$A$32:$BS$32,0)),AR695*(1+P695)),"")</f>
        <v/>
      </c>
      <c r="AS696" s="42" t="str">
        <f>IFERROR(IF($C696=7,INDEX(ROA!$A$32:$BS$60,MATCH('Mthly ROA (PR)'!AS$2,ROA!$A$32:$A$60,0),MATCH('Mthly ROA (PR)'!$A696,ROA!$A$32:$BS$32,0)),AS695*(1+Q695)),"")</f>
        <v/>
      </c>
      <c r="AT696" s="42">
        <f>IFERROR(IF($C696=7,INDEX(ROA!$A$32:$BS$60,MATCH('Mthly ROA (PR)'!AT$2,ROA!$A$32:$A$60,0),MATCH('Mthly ROA (PR)'!$A696,ROA!$A$32:$BS$32,0)),AT695*(1+R695)),"")</f>
        <v>3.4031147440490038E-2</v>
      </c>
      <c r="AU696" s="42">
        <f>IFERROR(IF($C696=7,INDEX(ROA!$A$32:$BS$60,MATCH('Mthly ROA (PR)'!AU$2,ROA!$A$32:$A$60,0),MATCH('Mthly ROA (PR)'!$A696,ROA!$A$32:$BS$32,0)),AU695*(1+S695)),"")</f>
        <v>8.1195476377908984E-2</v>
      </c>
      <c r="AV696" s="42">
        <f>IFERROR(IF($C696=7,INDEX(ROA!$A$32:$BS$60,MATCH('Mthly ROA (PR)'!AV$2,ROA!$A$32:$A$60,0),MATCH('Mthly ROA (PR)'!$A696,ROA!$A$32:$BS$32,0)),AV695*(1+T695)),"")</f>
        <v>5.6510344300372765E-2</v>
      </c>
      <c r="AW696" s="42" t="str">
        <f>IFERROR(IF($C696=7,INDEX(ROA!$A$32:$BS$60,MATCH('Mthly ROA (PR)'!AW$2,ROA!$A$32:$A$60,0),MATCH('Mthly ROA (PR)'!$A696,ROA!$A$32:$BS$32,0)),AW695*(1+U695)),"")</f>
        <v/>
      </c>
      <c r="AX696" s="42" t="str">
        <f>IFERROR(IF($C696=7,INDEX(ROA!$A$32:$BS$60,MATCH('Mthly ROA (PR)'!AX$2,ROA!$A$32:$A$60,0),MATCH('Mthly ROA (PR)'!$A696,ROA!$A$32:$BS$32,0)),AX695*(1+V695)),"")</f>
        <v/>
      </c>
      <c r="AY696" s="42">
        <f>IFERROR(IF($C696=7,INDEX(ROA!$A$32:$BS$60,MATCH('Mthly ROA (PR)'!AY$2,ROA!$A$32:$A$60,0),MATCH('Mthly ROA (PR)'!$A696,ROA!$A$32:$BS$32,0)),AY695*(1+W695)),"")</f>
        <v>0.12161215401570155</v>
      </c>
      <c r="AZ696" s="42">
        <f>IFERROR(IF($C696=7,INDEX(ROA!$A$32:$BS$60,MATCH('Mthly ROA (PR)'!AZ$2,ROA!$A$32:$A$60,0),MATCH('Mthly ROA (PR)'!$A696,ROA!$A$32:$BS$32,0)),AZ695*(1+X695)),"")</f>
        <v>9.5691916572336916E-2</v>
      </c>
      <c r="BA696" s="42">
        <f>IFERROR(IF($C696=7,INDEX(ROA!$A$32:$BS$60,MATCH('Mthly ROA (PR)'!BA$2,ROA!$A$32:$A$60,0),MATCH('Mthly ROA (PR)'!$A696,ROA!$A$32:$BS$32,0)),BA695*(1+Y695)),"")</f>
        <v>6.0209539204684734E-2</v>
      </c>
      <c r="BB696" s="42">
        <f>IFERROR(IF($C696=7,INDEX(ROA!$A$32:$BS$60,MATCH('Mthly ROA (PR)'!BB$2,ROA!$A$32:$A$60,0),MATCH('Mthly ROA (PR)'!$A696,ROA!$A$32:$BS$32,0)),BB695*(1+Z695)),"")</f>
        <v>8.4411848228403516E-2</v>
      </c>
      <c r="BC696" s="42">
        <f>IFERROR(IF($C696=7,INDEX(ROA!$A$32:$BS$60,MATCH('Mthly ROA (PR)'!BC$2,ROA!$A$32:$A$60,0),MATCH('Mthly ROA (PR)'!$A696,ROA!$A$32:$BS$32,0)),BC695*(1+AA695)),"")</f>
        <v>0</v>
      </c>
      <c r="BD696" s="42">
        <f>IFERROR(IF($C696=7,INDEX(ROA!$A$32:$BS$60,MATCH('Mthly ROA (PR)'!BD$2,ROA!$A$32:$A$60,0),MATCH('Mthly ROA (PR)'!$A696,ROA!$A$32:$BS$32,0)),BD695*(1+AB695)),"")</f>
        <v>8.1162391848362811E-2</v>
      </c>
      <c r="BE696" s="42" t="str">
        <f>IFERROR(IF($C696=7,INDEX(ROA!$A$32:$BS$60,MATCH('Mthly ROA (PR)'!BE$2,ROA!$A$32:$A$60,0),MATCH('Mthly ROA (PR)'!$A696,ROA!$A$32:$BS$32,0)),BE695*(1+AC695)),"")</f>
        <v/>
      </c>
      <c r="BF696" s="42">
        <f>IFERROR(IF($C696=7,INDEX(ROA!$A$32:$BS$60,MATCH('Mthly ROA (PR)'!BF$2,ROA!$A$32:$A$60,0),MATCH('Mthly ROA (PR)'!$A696,ROA!$A$32:$BS$32,0)),BF695*(1+AD695)),"")</f>
        <v>-4.782842842248133E-3</v>
      </c>
      <c r="BG696" s="42" t="str">
        <f>IFERROR(IF($C696=7,INDEX(ROA!$A$32:$BS$60,MATCH('Mthly ROA (PR)'!BG$2,ROA!$A$32:$A$60,0),MATCH('Mthly ROA (PR)'!$A696,ROA!$A$32:$BS$32,0)),BG695*(1+AE695)),"")</f>
        <v/>
      </c>
      <c r="BH696" s="44">
        <f t="shared" si="605"/>
        <v>5.7196777811721798E-2</v>
      </c>
      <c r="BI696" s="44" t="str">
        <f t="shared" si="606"/>
        <v/>
      </c>
      <c r="BJ696" s="44" t="str">
        <f t="shared" si="607"/>
        <v/>
      </c>
      <c r="BK696" s="44" t="str">
        <f t="shared" si="608"/>
        <v/>
      </c>
      <c r="BL696" s="44" t="str">
        <f t="shared" si="609"/>
        <v/>
      </c>
      <c r="BM696" s="44">
        <f t="shared" si="610"/>
        <v>7.2293985366151059E-2</v>
      </c>
      <c r="BN696" s="44" t="str">
        <f t="shared" si="611"/>
        <v/>
      </c>
      <c r="BO696" s="44" t="str">
        <f t="shared" si="612"/>
        <v/>
      </c>
      <c r="BP696" s="44">
        <f t="shared" si="613"/>
        <v>0.13798556624516459</v>
      </c>
      <c r="BQ696" s="44">
        <f t="shared" si="614"/>
        <v>6.4750978135767245E-2</v>
      </c>
      <c r="BR696" s="44" t="str">
        <f t="shared" si="615"/>
        <v/>
      </c>
      <c r="BS696" s="44">
        <f t="shared" si="616"/>
        <v>4.4555288082717227E-2</v>
      </c>
      <c r="BT696" s="44" t="str">
        <f t="shared" si="617"/>
        <v/>
      </c>
      <c r="BU696" s="44" t="str">
        <f t="shared" si="618"/>
        <v/>
      </c>
      <c r="BV696" s="44">
        <f t="shared" si="619"/>
        <v>3.476613780572485E-2</v>
      </c>
      <c r="BW696" s="44">
        <f t="shared" si="620"/>
        <v>8.2949102021674659E-2</v>
      </c>
      <c r="BX696" s="44">
        <f t="shared" si="621"/>
        <v>5.7730830875781576E-2</v>
      </c>
      <c r="BY696" s="44" t="str">
        <f t="shared" si="622"/>
        <v/>
      </c>
      <c r="BZ696" s="44" t="str">
        <f t="shared" si="623"/>
        <v/>
      </c>
      <c r="CA696" s="44">
        <f t="shared" si="624"/>
        <v>0.12423868201195255</v>
      </c>
      <c r="CB696" s="44">
        <f t="shared" si="625"/>
        <v>9.7758630215610667E-2</v>
      </c>
      <c r="CC696" s="44">
        <f t="shared" si="626"/>
        <v>6.1509919431007004E-2</v>
      </c>
      <c r="CD696" s="44">
        <f t="shared" si="627"/>
        <v>8.6234939714461459E-2</v>
      </c>
      <c r="CE696" s="44">
        <f t="shared" si="628"/>
        <v>0</v>
      </c>
      <c r="CF696" s="44">
        <f t="shared" si="629"/>
        <v>8.2915302946417177E-2</v>
      </c>
      <c r="CG696" s="44" t="str">
        <f t="shared" si="630"/>
        <v/>
      </c>
      <c r="CH696" s="44">
        <f t="shared" si="631"/>
        <v>-4.8861406641517854E-3</v>
      </c>
      <c r="CI696" s="44" t="str">
        <f t="shared" si="632"/>
        <v/>
      </c>
      <c r="CJ696" s="48">
        <f t="shared" si="633"/>
        <v>2.0574252946654451E-3</v>
      </c>
      <c r="CK696" s="48" t="str">
        <f t="shared" si="634"/>
        <v/>
      </c>
      <c r="CL696" s="48" t="str">
        <f t="shared" si="635"/>
        <v/>
      </c>
      <c r="CM696" s="48" t="str">
        <f t="shared" si="636"/>
        <v/>
      </c>
      <c r="CN696" s="48" t="str">
        <f t="shared" si="637"/>
        <v/>
      </c>
      <c r="CO696" s="48">
        <f t="shared" si="638"/>
        <v>5.6649566932915967E-4</v>
      </c>
      <c r="CP696" s="48" t="str">
        <f t="shared" si="639"/>
        <v/>
      </c>
      <c r="CQ696" s="48" t="str">
        <f t="shared" si="640"/>
        <v/>
      </c>
      <c r="CR696" s="48">
        <f t="shared" si="641"/>
        <v>-1.4255288848787954E-3</v>
      </c>
      <c r="CS696" s="48">
        <f t="shared" si="642"/>
        <v>1.2357076667429822E-3</v>
      </c>
      <c r="CT696" s="48" t="str">
        <f t="shared" si="643"/>
        <v/>
      </c>
      <c r="CU696" s="48">
        <f t="shared" si="644"/>
        <v>-5.2192064460094959E-4</v>
      </c>
      <c r="CV696" s="48" t="str">
        <f t="shared" si="645"/>
        <v/>
      </c>
      <c r="CW696" s="48" t="str">
        <f t="shared" si="646"/>
        <v/>
      </c>
      <c r="CX696" s="48">
        <f t="shared" si="647"/>
        <v>5.5361597841836253E-4</v>
      </c>
      <c r="CY696" s="48">
        <f t="shared" si="648"/>
        <v>2.565200980020289E-3</v>
      </c>
      <c r="CZ696" s="48">
        <f t="shared" si="649"/>
        <v>4.2811452252553344E-3</v>
      </c>
      <c r="DA696" s="48" t="str">
        <f t="shared" si="650"/>
        <v/>
      </c>
      <c r="DB696" s="48" t="str">
        <f t="shared" si="651"/>
        <v/>
      </c>
      <c r="DC696" s="48">
        <f t="shared" si="652"/>
        <v>8.2451001317232295E-3</v>
      </c>
      <c r="DD696" s="48">
        <f t="shared" si="653"/>
        <v>3.4506841293506256E-3</v>
      </c>
      <c r="DE696" s="48">
        <f t="shared" si="654"/>
        <v>3.1974701417820371E-3</v>
      </c>
      <c r="DF696" s="48">
        <f t="shared" si="655"/>
        <v>1.9195897580439119E-3</v>
      </c>
      <c r="DG696" s="48">
        <f t="shared" si="656"/>
        <v>0</v>
      </c>
      <c r="DH696" s="48">
        <f t="shared" si="657"/>
        <v>8.1845695538408404E-3</v>
      </c>
      <c r="DI696" s="48" t="str">
        <f t="shared" si="658"/>
        <v/>
      </c>
      <c r="DJ696" s="48">
        <f t="shared" si="659"/>
        <v>-5.2072089671931991E-4</v>
      </c>
      <c r="DK696" s="48" t="str">
        <f t="shared" si="660"/>
        <v/>
      </c>
      <c r="DL696" s="37">
        <f t="shared" si="661"/>
        <v>3.3788834102973155E-2</v>
      </c>
      <c r="DM696" s="39">
        <f t="shared" si="662"/>
        <v>1.0337888341029731</v>
      </c>
      <c r="DN696" s="39">
        <f>PRODUCT($DM$172:DM696)</f>
        <v>4.5061426425876618</v>
      </c>
      <c r="DO696" s="36">
        <f>DL696-'1M RF rate'!C556</f>
        <v>3.0276886949107996E-2</v>
      </c>
      <c r="DP696" s="39">
        <f t="shared" si="663"/>
        <v>1.0302768869491079</v>
      </c>
      <c r="DQ696" s="39">
        <f>PRODUCT($DP$172:DP696)</f>
        <v>0.38785742547493318</v>
      </c>
      <c r="DR696" s="36">
        <f>DL696-'DJUA Monthly (PR)'!C556</f>
        <v>3.5379519857067013E-3</v>
      </c>
      <c r="DS696" s="39">
        <f t="shared" si="664"/>
        <v>1.0035379519857066</v>
      </c>
      <c r="DT696" s="39">
        <f>PRODUCT($DS$172:DS696)</f>
        <v>0.16190975649520736</v>
      </c>
    </row>
    <row r="697" spans="1:124" x14ac:dyDescent="0.35">
      <c r="A697" s="35">
        <f t="shared" si="604"/>
        <v>2007</v>
      </c>
      <c r="B697" s="35">
        <v>2007</v>
      </c>
      <c r="C697" s="35">
        <v>10</v>
      </c>
      <c r="D697" s="46">
        <f>IFERROR(IF(INDEX('Memb Hist (Org)'!$A$1:$BS$29,MATCH('Mthly ROA (PR)'!D$2,'Memb Hist (Org)'!$A$1:$A$29,0),MATCH('Mthly ROA (PR)'!$A697,'Memb Hist (Org)'!$A$1:$BS$1,0))&lt;&gt;1,"",'Mthly Returns (PR)'!D696),"")</f>
        <v>4.6224000000000001E-2</v>
      </c>
      <c r="E697" s="46" t="str">
        <f>IFERROR(IF(INDEX('Memb Hist (Org)'!$A$1:$BS$29,MATCH('Mthly ROA (PR)'!E$2,'Memb Hist (Org)'!$A$1:$A$29,0),MATCH('Mthly ROA (PR)'!$A697,'Memb Hist (Org)'!$A$1:$BS$1,0))&lt;&gt;1,"",'Mthly Returns (PR)'!E696),"")</f>
        <v/>
      </c>
      <c r="F697" s="46" t="str">
        <f>IFERROR(IF(INDEX('Memb Hist (Org)'!$A$1:$BS$29,MATCH('Mthly ROA (PR)'!F$2,'Memb Hist (Org)'!$A$1:$A$29,0),MATCH('Mthly ROA (PR)'!$A697,'Memb Hist (Org)'!$A$1:$BS$1,0))&lt;&gt;1,"",'Mthly Returns (PR)'!F696),"")</f>
        <v/>
      </c>
      <c r="G697" s="46" t="str">
        <f>IFERROR(IF(INDEX('Memb Hist (Org)'!$A$1:$BS$29,MATCH('Mthly ROA (PR)'!G$2,'Memb Hist (Org)'!$A$1:$A$29,0),MATCH('Mthly ROA (PR)'!$A697,'Memb Hist (Org)'!$A$1:$BS$1,0))&lt;&gt;1,"",'Mthly Returns (PR)'!G696),"")</f>
        <v/>
      </c>
      <c r="H697" s="46" t="str">
        <f>IFERROR(IF(INDEX('Memb Hist (Org)'!$A$1:$BS$29,MATCH('Mthly ROA (PR)'!H$2,'Memb Hist (Org)'!$A$1:$A$29,0),MATCH('Mthly ROA (PR)'!$A697,'Memb Hist (Org)'!$A$1:$BS$1,0))&lt;&gt;1,"",'Mthly Returns (PR)'!H696),"")</f>
        <v/>
      </c>
      <c r="I697" s="46">
        <f>IFERROR(IF(INDEX('Memb Hist (Org)'!$A$1:$BS$29,MATCH('Mthly ROA (PR)'!I$2,'Memb Hist (Org)'!$A$1:$A$29,0),MATCH('Mthly ROA (PR)'!$A697,'Memb Hist (Org)'!$A$1:$BS$1,0))&lt;&gt;1,"",'Mthly Returns (PR)'!I696),"")</f>
        <v>1.7062999999999998E-2</v>
      </c>
      <c r="J697" s="46" t="str">
        <f>IFERROR(IF(INDEX('Memb Hist (Org)'!$A$1:$BS$29,MATCH('Mthly ROA (PR)'!J$2,'Memb Hist (Org)'!$A$1:$A$29,0),MATCH('Mthly ROA (PR)'!$A697,'Memb Hist (Org)'!$A$1:$BS$1,0))&lt;&gt;1,"",'Mthly Returns (PR)'!J696),"")</f>
        <v/>
      </c>
      <c r="K697" s="46" t="str">
        <f>IFERROR(IF(INDEX('Memb Hist (Org)'!$A$1:$BS$29,MATCH('Mthly ROA (PR)'!K$2,'Memb Hist (Org)'!$A$1:$A$29,0),MATCH('Mthly ROA (PR)'!$A697,'Memb Hist (Org)'!$A$1:$BS$1,0))&lt;&gt;1,"",'Mthly Returns (PR)'!K696),"")</f>
        <v/>
      </c>
      <c r="L697" s="46">
        <f>IFERROR(IF(INDEX('Memb Hist (Org)'!$A$1:$BS$29,MATCH('Mthly ROA (PR)'!L$2,'Memb Hist (Org)'!$A$1:$A$29,0),MATCH('Mthly ROA (PR)'!$A697,'Memb Hist (Org)'!$A$1:$BS$1,0))&lt;&gt;1,"",'Mthly Returns (PR)'!L696),"")</f>
        <v>8.6951000000000001E-2</v>
      </c>
      <c r="M697" s="46">
        <f>IFERROR(IF(INDEX('Memb Hist (Org)'!$A$1:$BS$29,MATCH('Mthly ROA (PR)'!M$2,'Memb Hist (Org)'!$A$1:$A$29,0),MATCH('Mthly ROA (PR)'!$A697,'Memb Hist (Org)'!$A$1:$BS$1,0))&lt;&gt;1,"",'Mthly Returns (PR)'!M696),"")</f>
        <v>2.5682E-2</v>
      </c>
      <c r="N697" s="46" t="str">
        <f>IFERROR(IF(INDEX('Memb Hist (Org)'!$A$1:$BS$29,MATCH('Mthly ROA (PR)'!N$2,'Memb Hist (Org)'!$A$1:$A$29,0),MATCH('Mthly ROA (PR)'!$A697,'Memb Hist (Org)'!$A$1:$BS$1,0))&lt;&gt;1,"",'Mthly Returns (PR)'!N696),"")</f>
        <v/>
      </c>
      <c r="O697" s="46">
        <f>IFERROR(IF(INDEX('Memb Hist (Org)'!$A$1:$BS$29,MATCH('Mthly ROA (PR)'!O$2,'Memb Hist (Org)'!$A$1:$A$29,0),MATCH('Mthly ROA (PR)'!$A697,'Memb Hist (Org)'!$A$1:$BS$1,0))&lt;&gt;1,"",'Mthly Returns (PR)'!O696),"")</f>
        <v>4.5539999999999997E-2</v>
      </c>
      <c r="P697" s="46" t="str">
        <f>IFERROR(IF(INDEX('Memb Hist (Org)'!$A$1:$BS$29,MATCH('Mthly ROA (PR)'!P$2,'Memb Hist (Org)'!$A$1:$A$29,0),MATCH('Mthly ROA (PR)'!$A697,'Memb Hist (Org)'!$A$1:$BS$1,0))&lt;&gt;1,"",'Mthly Returns (PR)'!P696),"")</f>
        <v/>
      </c>
      <c r="Q697" s="46" t="str">
        <f>IFERROR(IF(INDEX('Memb Hist (Org)'!$A$1:$BS$29,MATCH('Mthly ROA (PR)'!Q$2,'Memb Hist (Org)'!$A$1:$A$29,0),MATCH('Mthly ROA (PR)'!$A697,'Memb Hist (Org)'!$A$1:$BS$1,0))&lt;&gt;1,"",'Mthly Returns (PR)'!Q696),"")</f>
        <v/>
      </c>
      <c r="R697" s="46">
        <f>IFERROR(IF(INDEX('Memb Hist (Org)'!$A$1:$BS$29,MATCH('Mthly ROA (PR)'!R$2,'Memb Hist (Org)'!$A$1:$A$29,0),MATCH('Mthly ROA (PR)'!$A697,'Memb Hist (Org)'!$A$1:$BS$1,0))&lt;&gt;1,"",'Mthly Returns (PR)'!R696),"")</f>
        <v>6.8443000000000004E-2</v>
      </c>
      <c r="S697" s="46">
        <f>IFERROR(IF(INDEX('Memb Hist (Org)'!$A$1:$BS$29,MATCH('Mthly ROA (PR)'!S$2,'Memb Hist (Org)'!$A$1:$A$29,0),MATCH('Mthly ROA (PR)'!$A697,'Memb Hist (Org)'!$A$1:$BS$1,0))&lt;&gt;1,"",'Mthly Returns (PR)'!S696),"")</f>
        <v>0.10041</v>
      </c>
      <c r="T697" s="46">
        <f>IFERROR(IF(INDEX('Memb Hist (Org)'!$A$1:$BS$29,MATCH('Mthly ROA (PR)'!T$2,'Memb Hist (Org)'!$A$1:$A$29,0),MATCH('Mthly ROA (PR)'!$A697,'Memb Hist (Org)'!$A$1:$BS$1,0))&lt;&gt;1,"",'Mthly Returns (PR)'!T696),"")</f>
        <v>2.3640000000000001E-2</v>
      </c>
      <c r="U697" s="46" t="str">
        <f>IFERROR(IF(INDEX('Memb Hist (Org)'!$A$1:$BS$29,MATCH('Mthly ROA (PR)'!U$2,'Memb Hist (Org)'!$A$1:$A$29,0),MATCH('Mthly ROA (PR)'!$A697,'Memb Hist (Org)'!$A$1:$BS$1,0))&lt;&gt;1,"",'Mthly Returns (PR)'!U696),"")</f>
        <v/>
      </c>
      <c r="V697" s="46" t="str">
        <f>IFERROR(IF(INDEX('Memb Hist (Org)'!$A$1:$BS$29,MATCH('Mthly ROA (PR)'!V$2,'Memb Hist (Org)'!$A$1:$A$29,0),MATCH('Mthly ROA (PR)'!$A697,'Memb Hist (Org)'!$A$1:$BS$1,0))&lt;&gt;1,"",'Mthly Returns (PR)'!V696),"")</f>
        <v/>
      </c>
      <c r="W697" s="46">
        <f>IFERROR(IF(INDEX('Memb Hist (Org)'!$A$1:$BS$29,MATCH('Mthly ROA (PR)'!W$2,'Memb Hist (Org)'!$A$1:$A$29,0),MATCH('Mthly ROA (PR)'!$A697,'Memb Hist (Org)'!$A$1:$BS$1,0))&lt;&gt;1,"",'Mthly Returns (PR)'!W696),"")</f>
        <v>9.8461000000000007E-2</v>
      </c>
      <c r="X697" s="46">
        <f>IFERROR(IF(INDEX('Memb Hist (Org)'!$A$1:$BS$29,MATCH('Mthly ROA (PR)'!X$2,'Memb Hist (Org)'!$A$1:$A$29,0),MATCH('Mthly ROA (PR)'!$A697,'Memb Hist (Org)'!$A$1:$BS$1,0))&lt;&gt;1,"",'Mthly Returns (PR)'!X696),"")</f>
        <v>8.6486999999999994E-2</v>
      </c>
      <c r="Y697" s="46">
        <f>IFERROR(IF(INDEX('Memb Hist (Org)'!$A$1:$BS$29,MATCH('Mthly ROA (PR)'!Y$2,'Memb Hist (Org)'!$A$1:$A$29,0),MATCH('Mthly ROA (PR)'!$A697,'Memb Hist (Org)'!$A$1:$BS$1,0))&lt;&gt;1,"",'Mthly Returns (PR)'!Y696),"")</f>
        <v>4.8693E-2</v>
      </c>
      <c r="Z697" s="46">
        <f>IFERROR(IF(INDEX('Memb Hist (Org)'!$A$1:$BS$29,MATCH('Mthly ROA (PR)'!Z$2,'Memb Hist (Org)'!$A$1:$A$29,0),MATCH('Mthly ROA (PR)'!$A697,'Memb Hist (Org)'!$A$1:$BS$1,0))&lt;&gt;1,"",'Mthly Returns (PR)'!Z696),"")</f>
        <v>1.0474000000000001E-2</v>
      </c>
      <c r="AA697" s="46">
        <f>IFERROR(IF(INDEX('Memb Hist (Org)'!$A$1:$BS$29,MATCH('Mthly ROA (PR)'!AA$2,'Memb Hist (Org)'!$A$1:$A$29,0),MATCH('Mthly ROA (PR)'!$A697,'Memb Hist (Org)'!$A$1:$BS$1,0))&lt;&gt;1,"",'Mthly Returns (PR)'!AA696),"")</f>
        <v>0</v>
      </c>
      <c r="AB697" s="46">
        <f>IFERROR(IF(INDEX('Memb Hist (Org)'!$A$1:$BS$29,MATCH('Mthly ROA (PR)'!AB$2,'Memb Hist (Org)'!$A$1:$A$29,0),MATCH('Mthly ROA (PR)'!$A697,'Memb Hist (Org)'!$A$1:$BS$1,0))&lt;&gt;1,"",'Mthly Returns (PR)'!AB696),"")</f>
        <v>7.1345000000000006E-2</v>
      </c>
      <c r="AC697" s="46" t="str">
        <f>IFERROR(IF(INDEX('Memb Hist (Org)'!$A$1:$BS$29,MATCH('Mthly ROA (PR)'!AC$2,'Memb Hist (Org)'!$A$1:$A$29,0),MATCH('Mthly ROA (PR)'!$A697,'Memb Hist (Org)'!$A$1:$BS$1,0))&lt;&gt;1,"",'Mthly Returns (PR)'!AC696),"")</f>
        <v/>
      </c>
      <c r="AD697" s="46">
        <f>IFERROR(IF(INDEX('Memb Hist (Org)'!$A$1:$BS$29,MATCH('Mthly ROA (PR)'!AD$2,'Memb Hist (Org)'!$A$1:$A$29,0),MATCH('Mthly ROA (PR)'!$A697,'Memb Hist (Org)'!$A$1:$BS$1,0))&lt;&gt;1,"",'Mthly Returns (PR)'!AD696),"")</f>
        <v>6.8362999999999993E-2</v>
      </c>
      <c r="AE697" s="46" t="str">
        <f>IFERROR(IF(INDEX('Memb Hist (Org)'!$A$1:$BS$29,MATCH('Mthly ROA (PR)'!AE$2,'Memb Hist (Org)'!$A$1:$A$29,0),MATCH('Mthly ROA (PR)'!$A697,'Memb Hist (Org)'!$A$1:$BS$1,0))&lt;&gt;1,"",'Mthly Returns (PR)'!AE696),"")</f>
        <v/>
      </c>
      <c r="AF697" s="42">
        <f>IFERROR(IF($C697=7,INDEX(ROA!$A$32:$BS$60,MATCH('Mthly ROA (PR)'!AF$2,ROA!$A$32:$A$60,0),MATCH('Mthly ROA (PR)'!$A697,ROA!$A$32:$BS$32,0)),AF696*(1+D696)),"")</f>
        <v>5.8001510942931288E-2</v>
      </c>
      <c r="AG697" s="42" t="str">
        <f>IFERROR(IF($C697=7,INDEX(ROA!$A$32:$BS$60,MATCH('Mthly ROA (PR)'!AG$2,ROA!$A$32:$A$60,0),MATCH('Mthly ROA (PR)'!$A697,ROA!$A$32:$BS$32,0)),AG696*(1+E696)),"")</f>
        <v/>
      </c>
      <c r="AH697" s="42" t="str">
        <f>IFERROR(IF($C697=7,INDEX(ROA!$A$32:$BS$60,MATCH('Mthly ROA (PR)'!AH$2,ROA!$A$32:$A$60,0),MATCH('Mthly ROA (PR)'!$A697,ROA!$A$32:$BS$32,0)),AH696*(1+F696)),"")</f>
        <v/>
      </c>
      <c r="AI697" s="42" t="str">
        <f>IFERROR(IF($C697=7,INDEX(ROA!$A$32:$BS$60,MATCH('Mthly ROA (PR)'!AI$2,ROA!$A$32:$A$60,0),MATCH('Mthly ROA (PR)'!$A697,ROA!$A$32:$BS$32,0)),AI696*(1+G696)),"")</f>
        <v/>
      </c>
      <c r="AJ697" s="42" t="str">
        <f>IFERROR(IF($C697=7,INDEX(ROA!$A$32:$BS$60,MATCH('Mthly ROA (PR)'!AJ$2,ROA!$A$32:$A$60,0),MATCH('Mthly ROA (PR)'!$A697,ROA!$A$32:$BS$32,0)),AJ696*(1+H696)),"")</f>
        <v/>
      </c>
      <c r="AK697" s="42">
        <f>IFERROR(IF($C697=7,INDEX(ROA!$A$32:$BS$60,MATCH('Mthly ROA (PR)'!AK$2,ROA!$A$32:$A$60,0),MATCH('Mthly ROA (PR)'!$A697,ROA!$A$32:$BS$32,0)),AK696*(1+I696)),"")</f>
        <v>7.132013876718736E-2</v>
      </c>
      <c r="AL697" s="42" t="str">
        <f>IFERROR(IF($C697=7,INDEX(ROA!$A$32:$BS$60,MATCH('Mthly ROA (PR)'!AL$2,ROA!$A$32:$A$60,0),MATCH('Mthly ROA (PR)'!$A697,ROA!$A$32:$BS$32,0)),AL696*(1+J696)),"")</f>
        <v/>
      </c>
      <c r="AM697" s="42" t="str">
        <f>IFERROR(IF($C697=7,INDEX(ROA!$A$32:$BS$60,MATCH('Mthly ROA (PR)'!AM$2,ROA!$A$32:$A$60,0),MATCH('Mthly ROA (PR)'!$A697,ROA!$A$32:$BS$32,0)),AM696*(1+K696)),"")</f>
        <v/>
      </c>
      <c r="AN697" s="42">
        <f>IFERROR(IF($C697=7,INDEX(ROA!$A$32:$BS$60,MATCH('Mthly ROA (PR)'!AN$2,ROA!$A$32:$A$60,0),MATCH('Mthly ROA (PR)'!$A697,ROA!$A$32:$BS$32,0)),AN696*(1+L696)),"")</f>
        <v>0.13367302378699816</v>
      </c>
      <c r="AO697" s="42">
        <f>IFERROR(IF($C697=7,INDEX(ROA!$A$32:$BS$60,MATCH('Mthly ROA (PR)'!AO$2,ROA!$A$32:$A$60,0),MATCH('Mthly ROA (PR)'!$A697,ROA!$A$32:$BS$32,0)),AO696*(1+M696)),"")</f>
        <v>6.459166232968043E-2</v>
      </c>
      <c r="AP697" s="42" t="str">
        <f>IFERROR(IF($C697=7,INDEX(ROA!$A$32:$BS$60,MATCH('Mthly ROA (PR)'!AP$2,ROA!$A$32:$A$60,0),MATCH('Mthly ROA (PR)'!$A697,ROA!$A$32:$BS$32,0)),AP696*(1+N696)),"")</f>
        <v/>
      </c>
      <c r="AQ697" s="42">
        <f>IFERROR(IF($C697=7,INDEX(ROA!$A$32:$BS$60,MATCH('Mthly ROA (PR)'!AQ$2,ROA!$A$32:$A$60,0),MATCH('Mthly ROA (PR)'!$A697,ROA!$A$32:$BS$32,0)),AQ696*(1+O696)),"")</f>
        <v>4.3102458718927733E-2</v>
      </c>
      <c r="AR697" s="42" t="str">
        <f>IFERROR(IF($C697=7,INDEX(ROA!$A$32:$BS$60,MATCH('Mthly ROA (PR)'!AR$2,ROA!$A$32:$A$60,0),MATCH('Mthly ROA (PR)'!$A697,ROA!$A$32:$BS$32,0)),AR696*(1+P696)),"")</f>
        <v/>
      </c>
      <c r="AS697" s="42" t="str">
        <f>IFERROR(IF($C697=7,INDEX(ROA!$A$32:$BS$60,MATCH('Mthly ROA (PR)'!AS$2,ROA!$A$32:$A$60,0),MATCH('Mthly ROA (PR)'!$A697,ROA!$A$32:$BS$32,0)),AS696*(1+Q696)),"")</f>
        <v/>
      </c>
      <c r="AT697" s="42">
        <f>IFERROR(IF($C697=7,INDEX(ROA!$A$32:$BS$60,MATCH('Mthly ROA (PR)'!AT$2,ROA!$A$32:$A$60,0),MATCH('Mthly ROA (PR)'!$A697,ROA!$A$32:$BS$32,0)),AT696*(1+R696)),"")</f>
        <v>3.4573059432332402E-2</v>
      </c>
      <c r="AU697" s="42">
        <f>IFERROR(IF($C697=7,INDEX(ROA!$A$32:$BS$60,MATCH('Mthly ROA (PR)'!AU$2,ROA!$A$32:$A$60,0),MATCH('Mthly ROA (PR)'!$A697,ROA!$A$32:$BS$32,0)),AU696*(1+S696)),"")</f>
        <v>8.3706446484895822E-2</v>
      </c>
      <c r="AV697" s="42">
        <f>IFERROR(IF($C697=7,INDEX(ROA!$A$32:$BS$60,MATCH('Mthly ROA (PR)'!AV$2,ROA!$A$32:$A$60,0),MATCH('Mthly ROA (PR)'!$A697,ROA!$A$32:$BS$32,0)),AV696*(1+T696)),"")</f>
        <v>6.0700981902655507E-2</v>
      </c>
      <c r="AW697" s="42" t="str">
        <f>IFERROR(IF($C697=7,INDEX(ROA!$A$32:$BS$60,MATCH('Mthly ROA (PR)'!AW$2,ROA!$A$32:$A$60,0),MATCH('Mthly ROA (PR)'!$A697,ROA!$A$32:$BS$32,0)),AW696*(1+U696)),"")</f>
        <v/>
      </c>
      <c r="AX697" s="42" t="str">
        <f>IFERROR(IF($C697=7,INDEX(ROA!$A$32:$BS$60,MATCH('Mthly ROA (PR)'!AX$2,ROA!$A$32:$A$60,0),MATCH('Mthly ROA (PR)'!$A697,ROA!$A$32:$BS$32,0)),AX696*(1+V696)),"")</f>
        <v/>
      </c>
      <c r="AY697" s="42">
        <f>IFERROR(IF($C697=7,INDEX(ROA!$A$32:$BS$60,MATCH('Mthly ROA (PR)'!AY$2,ROA!$A$32:$A$60,0),MATCH('Mthly ROA (PR)'!$A697,ROA!$A$32:$BS$32,0)),AY696*(1+W696)),"")</f>
        <v>0.12968294461695359</v>
      </c>
      <c r="AZ697" s="42">
        <f>IFERROR(IF($C697=7,INDEX(ROA!$A$32:$BS$60,MATCH('Mthly ROA (PR)'!AZ$2,ROA!$A$32:$A$60,0),MATCH('Mthly ROA (PR)'!$A697,ROA!$A$32:$BS$32,0)),AZ696*(1+X696)),"")</f>
        <v>9.9069649843507274E-2</v>
      </c>
      <c r="BA697" s="42">
        <f>IFERROR(IF($C697=7,INDEX(ROA!$A$32:$BS$60,MATCH('Mthly ROA (PR)'!BA$2,ROA!$A$32:$A$60,0),MATCH('Mthly ROA (PR)'!$A697,ROA!$A$32:$BS$32,0)),BA696*(1+Y696)),"")</f>
        <v>6.3339411681161847E-2</v>
      </c>
      <c r="BB697" s="42">
        <f>IFERROR(IF($C697=7,INDEX(ROA!$A$32:$BS$60,MATCH('Mthly ROA (PR)'!BB$2,ROA!$A$32:$A$60,0),MATCH('Mthly ROA (PR)'!$A697,ROA!$A$32:$BS$32,0)),BB696*(1+Z696)),"")</f>
        <v>8.6290855969967772E-2</v>
      </c>
      <c r="BC697" s="42">
        <f>IFERROR(IF($C697=7,INDEX(ROA!$A$32:$BS$60,MATCH('Mthly ROA (PR)'!BC$2,ROA!$A$32:$A$60,0),MATCH('Mthly ROA (PR)'!$A697,ROA!$A$32:$BS$32,0)),BC696*(1+AA696)),"")</f>
        <v>0</v>
      </c>
      <c r="BD697" s="42">
        <f>IFERROR(IF($C697=7,INDEX(ROA!$A$32:$BS$60,MATCH('Mthly ROA (PR)'!BD$2,ROA!$A$32:$A$60,0),MATCH('Mthly ROA (PR)'!$A697,ROA!$A$32:$BS$32,0)),BD696*(1+AB696)),"")</f>
        <v>8.9173931547714705E-2</v>
      </c>
      <c r="BE697" s="42" t="str">
        <f>IFERROR(IF($C697=7,INDEX(ROA!$A$32:$BS$60,MATCH('Mthly ROA (PR)'!BE$2,ROA!$A$32:$A$60,0),MATCH('Mthly ROA (PR)'!$A697,ROA!$A$32:$BS$32,0)),BE696*(1+AC696)),"")</f>
        <v/>
      </c>
      <c r="BF697" s="42">
        <f>IFERROR(IF($C697=7,INDEX(ROA!$A$32:$BS$60,MATCH('Mthly ROA (PR)'!BF$2,ROA!$A$32:$A$60,0),MATCH('Mthly ROA (PR)'!$A697,ROA!$A$32:$BS$32,0)),BF696*(1+AD696)),"")</f>
        <v>-5.2925551867893583E-3</v>
      </c>
      <c r="BG697" s="42" t="str">
        <f>IFERROR(IF($C697=7,INDEX(ROA!$A$32:$BS$60,MATCH('Mthly ROA (PR)'!BG$2,ROA!$A$32:$A$60,0),MATCH('Mthly ROA (PR)'!$A697,ROA!$A$32:$BS$32,0)),BG696*(1+AE696)),"")</f>
        <v/>
      </c>
      <c r="BH697" s="44">
        <f t="shared" si="605"/>
        <v>5.731751122829893E-2</v>
      </c>
      <c r="BI697" s="44" t="str">
        <f t="shared" si="606"/>
        <v/>
      </c>
      <c r="BJ697" s="44" t="str">
        <f t="shared" si="607"/>
        <v/>
      </c>
      <c r="BK697" s="44" t="str">
        <f t="shared" si="608"/>
        <v/>
      </c>
      <c r="BL697" s="44" t="str">
        <f t="shared" si="609"/>
        <v/>
      </c>
      <c r="BM697" s="44">
        <f t="shared" si="610"/>
        <v>7.047907525399208E-2</v>
      </c>
      <c r="BN697" s="44" t="str">
        <f t="shared" si="611"/>
        <v/>
      </c>
      <c r="BO697" s="44" t="str">
        <f t="shared" si="612"/>
        <v/>
      </c>
      <c r="BP697" s="44">
        <f t="shared" si="613"/>
        <v>0.1320966457127388</v>
      </c>
      <c r="BQ697" s="44">
        <f t="shared" si="614"/>
        <v>6.3829946334995377E-2</v>
      </c>
      <c r="BR697" s="44" t="str">
        <f t="shared" si="615"/>
        <v/>
      </c>
      <c r="BS697" s="44">
        <f t="shared" si="616"/>
        <v>4.2594160417997136E-2</v>
      </c>
      <c r="BT697" s="44" t="str">
        <f t="shared" si="617"/>
        <v/>
      </c>
      <c r="BU697" s="44" t="str">
        <f t="shared" si="618"/>
        <v/>
      </c>
      <c r="BV697" s="44">
        <f t="shared" si="619"/>
        <v>3.4165346557249704E-2</v>
      </c>
      <c r="BW697" s="44">
        <f t="shared" si="620"/>
        <v>8.2719313829594965E-2</v>
      </c>
      <c r="BX697" s="44">
        <f t="shared" si="621"/>
        <v>5.9985147890328272E-2</v>
      </c>
      <c r="BY697" s="44" t="str">
        <f t="shared" si="622"/>
        <v/>
      </c>
      <c r="BZ697" s="44" t="str">
        <f t="shared" si="623"/>
        <v/>
      </c>
      <c r="CA697" s="44">
        <f t="shared" si="624"/>
        <v>0.12815362071368569</v>
      </c>
      <c r="CB697" s="44">
        <f t="shared" si="625"/>
        <v>9.790134213703458E-2</v>
      </c>
      <c r="CC697" s="44">
        <f t="shared" si="626"/>
        <v>6.25924632170516E-2</v>
      </c>
      <c r="CD697" s="44">
        <f t="shared" si="627"/>
        <v>8.527324591293127E-2</v>
      </c>
      <c r="CE697" s="44">
        <f t="shared" si="628"/>
        <v>0</v>
      </c>
      <c r="CF697" s="44">
        <f t="shared" si="629"/>
        <v>8.8122321982038107E-2</v>
      </c>
      <c r="CG697" s="44" t="str">
        <f t="shared" si="630"/>
        <v/>
      </c>
      <c r="CH697" s="44">
        <f t="shared" si="631"/>
        <v>-5.2301411879367796E-3</v>
      </c>
      <c r="CI697" s="44" t="str">
        <f t="shared" si="632"/>
        <v/>
      </c>
      <c r="CJ697" s="48">
        <f t="shared" si="633"/>
        <v>2.6494446390168897E-3</v>
      </c>
      <c r="CK697" s="48" t="str">
        <f t="shared" si="634"/>
        <v/>
      </c>
      <c r="CL697" s="48" t="str">
        <f t="shared" si="635"/>
        <v/>
      </c>
      <c r="CM697" s="48" t="str">
        <f t="shared" si="636"/>
        <v/>
      </c>
      <c r="CN697" s="48" t="str">
        <f t="shared" si="637"/>
        <v/>
      </c>
      <c r="CO697" s="48">
        <f t="shared" si="638"/>
        <v>1.2025844610588667E-3</v>
      </c>
      <c r="CP697" s="48" t="str">
        <f t="shared" si="639"/>
        <v/>
      </c>
      <c r="CQ697" s="48" t="str">
        <f t="shared" si="640"/>
        <v/>
      </c>
      <c r="CR697" s="48">
        <f t="shared" si="641"/>
        <v>1.1485935441368351E-2</v>
      </c>
      <c r="CS697" s="48">
        <f t="shared" si="642"/>
        <v>1.6392806817753514E-3</v>
      </c>
      <c r="CT697" s="48" t="str">
        <f t="shared" si="643"/>
        <v/>
      </c>
      <c r="CU697" s="48">
        <f t="shared" si="644"/>
        <v>1.9397380654355896E-3</v>
      </c>
      <c r="CV697" s="48" t="str">
        <f t="shared" si="645"/>
        <v/>
      </c>
      <c r="CW697" s="48" t="str">
        <f t="shared" si="646"/>
        <v/>
      </c>
      <c r="CX697" s="48">
        <f t="shared" si="647"/>
        <v>2.3383788144178417E-3</v>
      </c>
      <c r="CY697" s="48">
        <f t="shared" si="648"/>
        <v>8.3058463016296297E-3</v>
      </c>
      <c r="CZ697" s="48">
        <f t="shared" si="649"/>
        <v>1.4180488961273603E-3</v>
      </c>
      <c r="DA697" s="48" t="str">
        <f t="shared" si="650"/>
        <v/>
      </c>
      <c r="DB697" s="48" t="str">
        <f t="shared" si="651"/>
        <v/>
      </c>
      <c r="DC697" s="48">
        <f t="shared" si="652"/>
        <v>1.2618133649090207E-2</v>
      </c>
      <c r="DD697" s="48">
        <f t="shared" si="653"/>
        <v>8.4671933774057087E-3</v>
      </c>
      <c r="DE697" s="48">
        <f t="shared" si="654"/>
        <v>3.0478148114278934E-3</v>
      </c>
      <c r="DF697" s="48">
        <f t="shared" si="655"/>
        <v>8.9315197769204214E-4</v>
      </c>
      <c r="DG697" s="48">
        <f t="shared" si="656"/>
        <v>0</v>
      </c>
      <c r="DH697" s="48">
        <f t="shared" si="657"/>
        <v>6.2870870618085091E-3</v>
      </c>
      <c r="DI697" s="48" t="str">
        <f t="shared" si="658"/>
        <v/>
      </c>
      <c r="DJ697" s="48">
        <f t="shared" si="659"/>
        <v>-3.5754814203092203E-4</v>
      </c>
      <c r="DK697" s="48" t="str">
        <f t="shared" si="660"/>
        <v/>
      </c>
      <c r="DL697" s="37">
        <f t="shared" si="661"/>
        <v>6.1935090036223314E-2</v>
      </c>
      <c r="DM697" s="39">
        <f t="shared" si="662"/>
        <v>1.0619350900362232</v>
      </c>
      <c r="DN697" s="39">
        <f>PRODUCT($DM$172:DM697)</f>
        <v>4.7852309928723935</v>
      </c>
      <c r="DO697" s="36">
        <f>DL697-'1M RF rate'!C557</f>
        <v>5.8675580486836951E-2</v>
      </c>
      <c r="DP697" s="39">
        <f t="shared" si="663"/>
        <v>1.0586755804868369</v>
      </c>
      <c r="DQ697" s="39">
        <f>PRODUCT($DP$172:DP697)</f>
        <v>0.41061518506080497</v>
      </c>
      <c r="DR697" s="36">
        <f>DL697-'DJUA Monthly (PR)'!C557</f>
        <v>3.3771301871038925E-2</v>
      </c>
      <c r="DS697" s="39">
        <f t="shared" si="664"/>
        <v>1.0337713018710388</v>
      </c>
      <c r="DT697" s="39">
        <f>PRODUCT($DS$172:DS697)</f>
        <v>0.16737765975767341</v>
      </c>
    </row>
    <row r="698" spans="1:124" x14ac:dyDescent="0.35">
      <c r="A698" s="35">
        <f t="shared" si="604"/>
        <v>2007</v>
      </c>
      <c r="B698" s="35">
        <v>2007</v>
      </c>
      <c r="C698" s="35">
        <v>11</v>
      </c>
      <c r="D698" s="46">
        <f>IFERROR(IF(INDEX('Memb Hist (Org)'!$A$1:$BS$29,MATCH('Mthly ROA (PR)'!D$2,'Memb Hist (Org)'!$A$1:$A$29,0),MATCH('Mthly ROA (PR)'!$A698,'Memb Hist (Org)'!$A$1:$BS$1,0))&lt;&gt;1,"",'Mthly Returns (PR)'!D697),"")</f>
        <v>-1.1200999999999999E-2</v>
      </c>
      <c r="E698" s="46" t="str">
        <f>IFERROR(IF(INDEX('Memb Hist (Org)'!$A$1:$BS$29,MATCH('Mthly ROA (PR)'!E$2,'Memb Hist (Org)'!$A$1:$A$29,0),MATCH('Mthly ROA (PR)'!$A698,'Memb Hist (Org)'!$A$1:$BS$1,0))&lt;&gt;1,"",'Mthly Returns (PR)'!E697),"")</f>
        <v/>
      </c>
      <c r="F698" s="46" t="str">
        <f>IFERROR(IF(INDEX('Memb Hist (Org)'!$A$1:$BS$29,MATCH('Mthly ROA (PR)'!F$2,'Memb Hist (Org)'!$A$1:$A$29,0),MATCH('Mthly ROA (PR)'!$A698,'Memb Hist (Org)'!$A$1:$BS$1,0))&lt;&gt;1,"",'Mthly Returns (PR)'!F697),"")</f>
        <v/>
      </c>
      <c r="G698" s="46" t="str">
        <f>IFERROR(IF(INDEX('Memb Hist (Org)'!$A$1:$BS$29,MATCH('Mthly ROA (PR)'!G$2,'Memb Hist (Org)'!$A$1:$A$29,0),MATCH('Mthly ROA (PR)'!$A698,'Memb Hist (Org)'!$A$1:$BS$1,0))&lt;&gt;1,"",'Mthly Returns (PR)'!G697),"")</f>
        <v/>
      </c>
      <c r="H698" s="46" t="str">
        <f>IFERROR(IF(INDEX('Memb Hist (Org)'!$A$1:$BS$29,MATCH('Mthly ROA (PR)'!H$2,'Memb Hist (Org)'!$A$1:$A$29,0),MATCH('Mthly ROA (PR)'!$A698,'Memb Hist (Org)'!$A$1:$BS$1,0))&lt;&gt;1,"",'Mthly Returns (PR)'!H697),"")</f>
        <v/>
      </c>
      <c r="I698" s="46">
        <f>IFERROR(IF(INDEX('Memb Hist (Org)'!$A$1:$BS$29,MATCH('Mthly ROA (PR)'!I$2,'Memb Hist (Org)'!$A$1:$A$29,0),MATCH('Mthly ROA (PR)'!$A698,'Memb Hist (Org)'!$A$1:$BS$1,0))&lt;&gt;1,"",'Mthly Returns (PR)'!I697),"")</f>
        <v>2.8881E-2</v>
      </c>
      <c r="J698" s="46" t="str">
        <f>IFERROR(IF(INDEX('Memb Hist (Org)'!$A$1:$BS$29,MATCH('Mthly ROA (PR)'!J$2,'Memb Hist (Org)'!$A$1:$A$29,0),MATCH('Mthly ROA (PR)'!$A698,'Memb Hist (Org)'!$A$1:$BS$1,0))&lt;&gt;1,"",'Mthly Returns (PR)'!J697),"")</f>
        <v/>
      </c>
      <c r="K698" s="46" t="str">
        <f>IFERROR(IF(INDEX('Memb Hist (Org)'!$A$1:$BS$29,MATCH('Mthly ROA (PR)'!K$2,'Memb Hist (Org)'!$A$1:$A$29,0),MATCH('Mthly ROA (PR)'!$A698,'Memb Hist (Org)'!$A$1:$BS$1,0))&lt;&gt;1,"",'Mthly Returns (PR)'!K697),"")</f>
        <v/>
      </c>
      <c r="L698" s="46">
        <f>IFERROR(IF(INDEX('Memb Hist (Org)'!$A$1:$BS$29,MATCH('Mthly ROA (PR)'!L$2,'Memb Hist (Org)'!$A$1:$A$29,0),MATCH('Mthly ROA (PR)'!$A698,'Memb Hist (Org)'!$A$1:$BS$1,0))&lt;&gt;1,"",'Mthly Returns (PR)'!L697),"")</f>
        <v>6.1769999999999999E-2</v>
      </c>
      <c r="M698" s="46">
        <f>IFERROR(IF(INDEX('Memb Hist (Org)'!$A$1:$BS$29,MATCH('Mthly ROA (PR)'!M$2,'Memb Hist (Org)'!$A$1:$A$29,0),MATCH('Mthly ROA (PR)'!$A698,'Memb Hist (Org)'!$A$1:$BS$1,0))&lt;&gt;1,"",'Mthly Returns (PR)'!M697),"")</f>
        <v>3.2342000000000003E-2</v>
      </c>
      <c r="N698" s="46" t="str">
        <f>IFERROR(IF(INDEX('Memb Hist (Org)'!$A$1:$BS$29,MATCH('Mthly ROA (PR)'!N$2,'Memb Hist (Org)'!$A$1:$A$29,0),MATCH('Mthly ROA (PR)'!$A698,'Memb Hist (Org)'!$A$1:$BS$1,0))&lt;&gt;1,"",'Mthly Returns (PR)'!N697),"")</f>
        <v/>
      </c>
      <c r="O698" s="46">
        <f>IFERROR(IF(INDEX('Memb Hist (Org)'!$A$1:$BS$29,MATCH('Mthly ROA (PR)'!O$2,'Memb Hist (Org)'!$A$1:$A$29,0),MATCH('Mthly ROA (PR)'!$A698,'Memb Hist (Org)'!$A$1:$BS$1,0))&lt;&gt;1,"",'Mthly Returns (PR)'!O697),"")</f>
        <v>6.5035999999999997E-2</v>
      </c>
      <c r="P698" s="46" t="str">
        <f>IFERROR(IF(INDEX('Memb Hist (Org)'!$A$1:$BS$29,MATCH('Mthly ROA (PR)'!P$2,'Memb Hist (Org)'!$A$1:$A$29,0),MATCH('Mthly ROA (PR)'!$A698,'Memb Hist (Org)'!$A$1:$BS$1,0))&lt;&gt;1,"",'Mthly Returns (PR)'!P697),"")</f>
        <v/>
      </c>
      <c r="Q698" s="46" t="str">
        <f>IFERROR(IF(INDEX('Memb Hist (Org)'!$A$1:$BS$29,MATCH('Mthly ROA (PR)'!Q$2,'Memb Hist (Org)'!$A$1:$A$29,0),MATCH('Mthly ROA (PR)'!$A698,'Memb Hist (Org)'!$A$1:$BS$1,0))&lt;&gt;1,"",'Mthly Returns (PR)'!Q697),"")</f>
        <v/>
      </c>
      <c r="R698" s="46">
        <f>IFERROR(IF(INDEX('Memb Hist (Org)'!$A$1:$BS$29,MATCH('Mthly ROA (PR)'!R$2,'Memb Hist (Org)'!$A$1:$A$29,0),MATCH('Mthly ROA (PR)'!$A698,'Memb Hist (Org)'!$A$1:$BS$1,0))&lt;&gt;1,"",'Mthly Returns (PR)'!R697),"")</f>
        <v>-9.4866000000000006E-2</v>
      </c>
      <c r="S698" s="46">
        <f>IFERROR(IF(INDEX('Memb Hist (Org)'!$A$1:$BS$29,MATCH('Mthly ROA (PR)'!S$2,'Memb Hist (Org)'!$A$1:$A$29,0),MATCH('Mthly ROA (PR)'!$A698,'Memb Hist (Org)'!$A$1:$BS$1,0))&lt;&gt;1,"",'Mthly Returns (PR)'!S697),"")</f>
        <v>-1.6355999999999999E-2</v>
      </c>
      <c r="T698" s="46">
        <f>IFERROR(IF(INDEX('Memb Hist (Org)'!$A$1:$BS$29,MATCH('Mthly ROA (PR)'!T$2,'Memb Hist (Org)'!$A$1:$A$29,0),MATCH('Mthly ROA (PR)'!$A698,'Memb Hist (Org)'!$A$1:$BS$1,0))&lt;&gt;1,"",'Mthly Returns (PR)'!T697),"")</f>
        <v>-5.4363000000000002E-2</v>
      </c>
      <c r="U698" s="46" t="str">
        <f>IFERROR(IF(INDEX('Memb Hist (Org)'!$A$1:$BS$29,MATCH('Mthly ROA (PR)'!U$2,'Memb Hist (Org)'!$A$1:$A$29,0),MATCH('Mthly ROA (PR)'!$A698,'Memb Hist (Org)'!$A$1:$BS$1,0))&lt;&gt;1,"",'Mthly Returns (PR)'!U697),"")</f>
        <v/>
      </c>
      <c r="V698" s="46" t="str">
        <f>IFERROR(IF(INDEX('Memb Hist (Org)'!$A$1:$BS$29,MATCH('Mthly ROA (PR)'!V$2,'Memb Hist (Org)'!$A$1:$A$29,0),MATCH('Mthly ROA (PR)'!$A698,'Memb Hist (Org)'!$A$1:$BS$1,0))&lt;&gt;1,"",'Mthly Returns (PR)'!V697),"")</f>
        <v/>
      </c>
      <c r="W698" s="46">
        <f>IFERROR(IF(INDEX('Memb Hist (Org)'!$A$1:$BS$29,MATCH('Mthly ROA (PR)'!W$2,'Memb Hist (Org)'!$A$1:$A$29,0),MATCH('Mthly ROA (PR)'!$A698,'Memb Hist (Org)'!$A$1:$BS$1,0))&lt;&gt;1,"",'Mthly Returns (PR)'!W697),"")</f>
        <v>-2.0656999999999998E-2</v>
      </c>
      <c r="X698" s="46">
        <f>IFERROR(IF(INDEX('Memb Hist (Org)'!$A$1:$BS$29,MATCH('Mthly ROA (PR)'!X$2,'Memb Hist (Org)'!$A$1:$A$29,0),MATCH('Mthly ROA (PR)'!$A698,'Memb Hist (Org)'!$A$1:$BS$1,0))&lt;&gt;1,"",'Mthly Returns (PR)'!X697),"")</f>
        <v>1.464E-3</v>
      </c>
      <c r="Y698" s="46">
        <f>IFERROR(IF(INDEX('Memb Hist (Org)'!$A$1:$BS$29,MATCH('Mthly ROA (PR)'!Y$2,'Memb Hist (Org)'!$A$1:$A$29,0),MATCH('Mthly ROA (PR)'!$A698,'Memb Hist (Org)'!$A$1:$BS$1,0))&lt;&gt;1,"",'Mthly Returns (PR)'!Y697),"")</f>
        <v>-3.7317000000000003E-2</v>
      </c>
      <c r="Z698" s="46">
        <f>IFERROR(IF(INDEX('Memb Hist (Org)'!$A$1:$BS$29,MATCH('Mthly ROA (PR)'!Z$2,'Memb Hist (Org)'!$A$1:$A$29,0),MATCH('Mthly ROA (PR)'!$A698,'Memb Hist (Org)'!$A$1:$BS$1,0))&lt;&gt;1,"",'Mthly Returns (PR)'!Z697),"")</f>
        <v>2.6186999999999998E-2</v>
      </c>
      <c r="AA698" s="46">
        <f>IFERROR(IF(INDEX('Memb Hist (Org)'!$A$1:$BS$29,MATCH('Mthly ROA (PR)'!AA$2,'Memb Hist (Org)'!$A$1:$A$29,0),MATCH('Mthly ROA (PR)'!$A698,'Memb Hist (Org)'!$A$1:$BS$1,0))&lt;&gt;1,"",'Mthly Returns (PR)'!AA697),"")</f>
        <v>0</v>
      </c>
      <c r="AB698" s="46">
        <f>IFERROR(IF(INDEX('Memb Hist (Org)'!$A$1:$BS$29,MATCH('Mthly ROA (PR)'!AB$2,'Memb Hist (Org)'!$A$1:$A$29,0),MATCH('Mthly ROA (PR)'!$A698,'Memb Hist (Org)'!$A$1:$BS$1,0))&lt;&gt;1,"",'Mthly Returns (PR)'!AB697),"")</f>
        <v>-4.8780999999999998E-2</v>
      </c>
      <c r="AC698" s="46" t="str">
        <f>IFERROR(IF(INDEX('Memb Hist (Org)'!$A$1:$BS$29,MATCH('Mthly ROA (PR)'!AC$2,'Memb Hist (Org)'!$A$1:$A$29,0),MATCH('Mthly ROA (PR)'!$A698,'Memb Hist (Org)'!$A$1:$BS$1,0))&lt;&gt;1,"",'Mthly Returns (PR)'!AC697),"")</f>
        <v/>
      </c>
      <c r="AD698" s="46">
        <f>IFERROR(IF(INDEX('Memb Hist (Org)'!$A$1:$BS$29,MATCH('Mthly ROA (PR)'!AD$2,'Memb Hist (Org)'!$A$1:$A$29,0),MATCH('Mthly ROA (PR)'!$A698,'Memb Hist (Org)'!$A$1:$BS$1,0))&lt;&gt;1,"",'Mthly Returns (PR)'!AD697),"")</f>
        <v>2.0551E-2</v>
      </c>
      <c r="AE698" s="46" t="str">
        <f>IFERROR(IF(INDEX('Memb Hist (Org)'!$A$1:$BS$29,MATCH('Mthly ROA (PR)'!AE$2,'Memb Hist (Org)'!$A$1:$A$29,0),MATCH('Mthly ROA (PR)'!$A698,'Memb Hist (Org)'!$A$1:$BS$1,0))&lt;&gt;1,"",'Mthly Returns (PR)'!AE697),"")</f>
        <v/>
      </c>
      <c r="AF698" s="42">
        <f>IFERROR(IF($C698=7,INDEX(ROA!$A$32:$BS$60,MATCH('Mthly ROA (PR)'!AF$2,ROA!$A$32:$A$60,0),MATCH('Mthly ROA (PR)'!$A698,ROA!$A$32:$BS$32,0)),AF697*(1+D697)),"")</f>
        <v>6.0682572784757347E-2</v>
      </c>
      <c r="AG698" s="42" t="str">
        <f>IFERROR(IF($C698=7,INDEX(ROA!$A$32:$BS$60,MATCH('Mthly ROA (PR)'!AG$2,ROA!$A$32:$A$60,0),MATCH('Mthly ROA (PR)'!$A698,ROA!$A$32:$BS$32,0)),AG697*(1+E697)),"")</f>
        <v/>
      </c>
      <c r="AH698" s="42" t="str">
        <f>IFERROR(IF($C698=7,INDEX(ROA!$A$32:$BS$60,MATCH('Mthly ROA (PR)'!AH$2,ROA!$A$32:$A$60,0),MATCH('Mthly ROA (PR)'!$A698,ROA!$A$32:$BS$32,0)),AH697*(1+F697)),"")</f>
        <v/>
      </c>
      <c r="AI698" s="42" t="str">
        <f>IFERROR(IF($C698=7,INDEX(ROA!$A$32:$BS$60,MATCH('Mthly ROA (PR)'!AI$2,ROA!$A$32:$A$60,0),MATCH('Mthly ROA (PR)'!$A698,ROA!$A$32:$BS$32,0)),AI697*(1+G697)),"")</f>
        <v/>
      </c>
      <c r="AJ698" s="42" t="str">
        <f>IFERROR(IF($C698=7,INDEX(ROA!$A$32:$BS$60,MATCH('Mthly ROA (PR)'!AJ$2,ROA!$A$32:$A$60,0),MATCH('Mthly ROA (PR)'!$A698,ROA!$A$32:$BS$32,0)),AJ697*(1+H697)),"")</f>
        <v/>
      </c>
      <c r="AK698" s="42">
        <f>IFERROR(IF($C698=7,INDEX(ROA!$A$32:$BS$60,MATCH('Mthly ROA (PR)'!AK$2,ROA!$A$32:$A$60,0),MATCH('Mthly ROA (PR)'!$A698,ROA!$A$32:$BS$32,0)),AK697*(1+I697)),"")</f>
        <v>7.2537074294971887E-2</v>
      </c>
      <c r="AL698" s="42" t="str">
        <f>IFERROR(IF($C698=7,INDEX(ROA!$A$32:$BS$60,MATCH('Mthly ROA (PR)'!AL$2,ROA!$A$32:$A$60,0),MATCH('Mthly ROA (PR)'!$A698,ROA!$A$32:$BS$32,0)),AL697*(1+J697)),"")</f>
        <v/>
      </c>
      <c r="AM698" s="42" t="str">
        <f>IFERROR(IF($C698=7,INDEX(ROA!$A$32:$BS$60,MATCH('Mthly ROA (PR)'!AM$2,ROA!$A$32:$A$60,0),MATCH('Mthly ROA (PR)'!$A698,ROA!$A$32:$BS$32,0)),AM697*(1+K697)),"")</f>
        <v/>
      </c>
      <c r="AN698" s="42">
        <f>IFERROR(IF($C698=7,INDEX(ROA!$A$32:$BS$60,MATCH('Mthly ROA (PR)'!AN$2,ROA!$A$32:$A$60,0),MATCH('Mthly ROA (PR)'!$A698,ROA!$A$32:$BS$32,0)),AN697*(1+L697)),"")</f>
        <v>0.14529602687830145</v>
      </c>
      <c r="AO698" s="42">
        <f>IFERROR(IF($C698=7,INDEX(ROA!$A$32:$BS$60,MATCH('Mthly ROA (PR)'!AO$2,ROA!$A$32:$A$60,0),MATCH('Mthly ROA (PR)'!$A698,ROA!$A$32:$BS$32,0)),AO697*(1+M697)),"")</f>
        <v>6.6250505401631285E-2</v>
      </c>
      <c r="AP698" s="42" t="str">
        <f>IFERROR(IF($C698=7,INDEX(ROA!$A$32:$BS$60,MATCH('Mthly ROA (PR)'!AP$2,ROA!$A$32:$A$60,0),MATCH('Mthly ROA (PR)'!$A698,ROA!$A$32:$BS$32,0)),AP697*(1+N697)),"")</f>
        <v/>
      </c>
      <c r="AQ698" s="42">
        <f>IFERROR(IF($C698=7,INDEX(ROA!$A$32:$BS$60,MATCH('Mthly ROA (PR)'!AQ$2,ROA!$A$32:$A$60,0),MATCH('Mthly ROA (PR)'!$A698,ROA!$A$32:$BS$32,0)),AQ697*(1+O697)),"")</f>
        <v>4.50653446889877E-2</v>
      </c>
      <c r="AR698" s="42" t="str">
        <f>IFERROR(IF($C698=7,INDEX(ROA!$A$32:$BS$60,MATCH('Mthly ROA (PR)'!AR$2,ROA!$A$32:$A$60,0),MATCH('Mthly ROA (PR)'!$A698,ROA!$A$32:$BS$32,0)),AR697*(1+P697)),"")</f>
        <v/>
      </c>
      <c r="AS698" s="42" t="str">
        <f>IFERROR(IF($C698=7,INDEX(ROA!$A$32:$BS$60,MATCH('Mthly ROA (PR)'!AS$2,ROA!$A$32:$A$60,0),MATCH('Mthly ROA (PR)'!$A698,ROA!$A$32:$BS$32,0)),AS697*(1+Q697)),"")</f>
        <v/>
      </c>
      <c r="AT698" s="42">
        <f>IFERROR(IF($C698=7,INDEX(ROA!$A$32:$BS$60,MATCH('Mthly ROA (PR)'!AT$2,ROA!$A$32:$A$60,0),MATCH('Mthly ROA (PR)'!$A698,ROA!$A$32:$BS$32,0)),AT697*(1+R697)),"")</f>
        <v>3.693934333905953E-2</v>
      </c>
      <c r="AU698" s="42">
        <f>IFERROR(IF($C698=7,INDEX(ROA!$A$32:$BS$60,MATCH('Mthly ROA (PR)'!AU$2,ROA!$A$32:$A$60,0),MATCH('Mthly ROA (PR)'!$A698,ROA!$A$32:$BS$32,0)),AU697*(1+S697)),"")</f>
        <v>9.2111410776444219E-2</v>
      </c>
      <c r="AV698" s="42">
        <f>IFERROR(IF($C698=7,INDEX(ROA!$A$32:$BS$60,MATCH('Mthly ROA (PR)'!AV$2,ROA!$A$32:$A$60,0),MATCH('Mthly ROA (PR)'!$A698,ROA!$A$32:$BS$32,0)),AV697*(1+T697)),"")</f>
        <v>6.2135953114834289E-2</v>
      </c>
      <c r="AW698" s="42" t="str">
        <f>IFERROR(IF($C698=7,INDEX(ROA!$A$32:$BS$60,MATCH('Mthly ROA (PR)'!AW$2,ROA!$A$32:$A$60,0),MATCH('Mthly ROA (PR)'!$A698,ROA!$A$32:$BS$32,0)),AW697*(1+U697)),"")</f>
        <v/>
      </c>
      <c r="AX698" s="42" t="str">
        <f>IFERROR(IF($C698=7,INDEX(ROA!$A$32:$BS$60,MATCH('Mthly ROA (PR)'!AX$2,ROA!$A$32:$A$60,0),MATCH('Mthly ROA (PR)'!$A698,ROA!$A$32:$BS$32,0)),AX697*(1+V697)),"")</f>
        <v/>
      </c>
      <c r="AY698" s="42">
        <f>IFERROR(IF($C698=7,INDEX(ROA!$A$32:$BS$60,MATCH('Mthly ROA (PR)'!AY$2,ROA!$A$32:$A$60,0),MATCH('Mthly ROA (PR)'!$A698,ROA!$A$32:$BS$32,0)),AY697*(1+W697)),"")</f>
        <v>0.14245165702688345</v>
      </c>
      <c r="AZ698" s="42">
        <f>IFERROR(IF($C698=7,INDEX(ROA!$A$32:$BS$60,MATCH('Mthly ROA (PR)'!AZ$2,ROA!$A$32:$A$60,0),MATCH('Mthly ROA (PR)'!$A698,ROA!$A$32:$BS$32,0)),AZ697*(1+X697)),"")</f>
        <v>0.10763788664952269</v>
      </c>
      <c r="BA698" s="42">
        <f>IFERROR(IF($C698=7,INDEX(ROA!$A$32:$BS$60,MATCH('Mthly ROA (PR)'!BA$2,ROA!$A$32:$A$60,0),MATCH('Mthly ROA (PR)'!$A698,ROA!$A$32:$BS$32,0)),BA697*(1+Y697)),"")</f>
        <v>6.6423597654152663E-2</v>
      </c>
      <c r="BB698" s="42">
        <f>IFERROR(IF($C698=7,INDEX(ROA!$A$32:$BS$60,MATCH('Mthly ROA (PR)'!BB$2,ROA!$A$32:$A$60,0),MATCH('Mthly ROA (PR)'!$A698,ROA!$A$32:$BS$32,0)),BB697*(1+Z697)),"")</f>
        <v>8.7194666395397219E-2</v>
      </c>
      <c r="BC698" s="42">
        <f>IFERROR(IF($C698=7,INDEX(ROA!$A$32:$BS$60,MATCH('Mthly ROA (PR)'!BC$2,ROA!$A$32:$A$60,0),MATCH('Mthly ROA (PR)'!$A698,ROA!$A$32:$BS$32,0)),BC697*(1+AA697)),"")</f>
        <v>0</v>
      </c>
      <c r="BD698" s="42">
        <f>IFERROR(IF($C698=7,INDEX(ROA!$A$32:$BS$60,MATCH('Mthly ROA (PR)'!BD$2,ROA!$A$32:$A$60,0),MATCH('Mthly ROA (PR)'!$A698,ROA!$A$32:$BS$32,0)),BD697*(1+AB697)),"")</f>
        <v>9.553604569398641E-2</v>
      </c>
      <c r="BE698" s="42" t="str">
        <f>IFERROR(IF($C698=7,INDEX(ROA!$A$32:$BS$60,MATCH('Mthly ROA (PR)'!BE$2,ROA!$A$32:$A$60,0),MATCH('Mthly ROA (PR)'!$A698,ROA!$A$32:$BS$32,0)),BE697*(1+AC697)),"")</f>
        <v/>
      </c>
      <c r="BF698" s="42">
        <f>IFERROR(IF($C698=7,INDEX(ROA!$A$32:$BS$60,MATCH('Mthly ROA (PR)'!BF$2,ROA!$A$32:$A$60,0),MATCH('Mthly ROA (PR)'!$A698,ROA!$A$32:$BS$32,0)),BF697*(1+AD697)),"")</f>
        <v>-5.654370137023839E-3</v>
      </c>
      <c r="BG698" s="42" t="str">
        <f>IFERROR(IF($C698=7,INDEX(ROA!$A$32:$BS$60,MATCH('Mthly ROA (PR)'!BG$2,ROA!$A$32:$A$60,0),MATCH('Mthly ROA (PR)'!$A698,ROA!$A$32:$BS$32,0)),BG697*(1+AE697)),"")</f>
        <v/>
      </c>
      <c r="BH698" s="44">
        <f t="shared" si="605"/>
        <v>5.6469511583114106E-2</v>
      </c>
      <c r="BI698" s="44" t="str">
        <f t="shared" si="606"/>
        <v/>
      </c>
      <c r="BJ698" s="44" t="str">
        <f t="shared" si="607"/>
        <v/>
      </c>
      <c r="BK698" s="44" t="str">
        <f t="shared" si="608"/>
        <v/>
      </c>
      <c r="BL698" s="44" t="str">
        <f t="shared" si="609"/>
        <v/>
      </c>
      <c r="BM698" s="44">
        <f t="shared" si="610"/>
        <v>6.7500980415484579E-2</v>
      </c>
      <c r="BN698" s="44" t="str">
        <f t="shared" si="611"/>
        <v/>
      </c>
      <c r="BO698" s="44" t="str">
        <f t="shared" si="612"/>
        <v/>
      </c>
      <c r="BP698" s="44">
        <f t="shared" si="613"/>
        <v>0.13520843458446175</v>
      </c>
      <c r="BQ698" s="44">
        <f t="shared" si="614"/>
        <v>6.1650874550663481E-2</v>
      </c>
      <c r="BR698" s="44" t="str">
        <f t="shared" si="615"/>
        <v/>
      </c>
      <c r="BS698" s="44">
        <f t="shared" si="616"/>
        <v>4.1936554221890951E-2</v>
      </c>
      <c r="BT698" s="44" t="str">
        <f t="shared" si="617"/>
        <v/>
      </c>
      <c r="BU698" s="44" t="str">
        <f t="shared" si="618"/>
        <v/>
      </c>
      <c r="BV698" s="44">
        <f t="shared" si="619"/>
        <v>3.4374723760585396E-2</v>
      </c>
      <c r="BW698" s="44">
        <f t="shared" si="620"/>
        <v>8.5716312593192193E-2</v>
      </c>
      <c r="BX698" s="44">
        <f t="shared" si="621"/>
        <v>5.7821986826295704E-2</v>
      </c>
      <c r="BY698" s="44" t="str">
        <f t="shared" si="622"/>
        <v/>
      </c>
      <c r="BZ698" s="44" t="str">
        <f t="shared" si="623"/>
        <v/>
      </c>
      <c r="CA698" s="44">
        <f t="shared" si="624"/>
        <v>0.13256154324646535</v>
      </c>
      <c r="CB698" s="44">
        <f t="shared" si="625"/>
        <v>0.10016481846438656</v>
      </c>
      <c r="CC698" s="44">
        <f t="shared" si="626"/>
        <v>6.1811949378413014E-2</v>
      </c>
      <c r="CD698" s="44">
        <f t="shared" si="627"/>
        <v>8.1140927255435286E-2</v>
      </c>
      <c r="CE698" s="44">
        <f t="shared" si="628"/>
        <v>0</v>
      </c>
      <c r="CF698" s="44">
        <f t="shared" si="629"/>
        <v>8.8903182435214806E-2</v>
      </c>
      <c r="CG698" s="44" t="str">
        <f t="shared" si="630"/>
        <v/>
      </c>
      <c r="CH698" s="44">
        <f t="shared" si="631"/>
        <v>-5.2617993156032754E-3</v>
      </c>
      <c r="CI698" s="44" t="str">
        <f t="shared" si="632"/>
        <v/>
      </c>
      <c r="CJ698" s="48">
        <f t="shared" si="633"/>
        <v>-6.3251499924246106E-4</v>
      </c>
      <c r="CK698" s="48" t="str">
        <f t="shared" si="634"/>
        <v/>
      </c>
      <c r="CL698" s="48" t="str">
        <f t="shared" si="635"/>
        <v/>
      </c>
      <c r="CM698" s="48" t="str">
        <f t="shared" si="636"/>
        <v/>
      </c>
      <c r="CN698" s="48" t="str">
        <f t="shared" si="637"/>
        <v/>
      </c>
      <c r="CO698" s="48">
        <f t="shared" si="638"/>
        <v>1.9494958153796101E-3</v>
      </c>
      <c r="CP698" s="48" t="str">
        <f t="shared" si="639"/>
        <v/>
      </c>
      <c r="CQ698" s="48" t="str">
        <f t="shared" si="640"/>
        <v/>
      </c>
      <c r="CR698" s="48">
        <f t="shared" si="641"/>
        <v>8.3518250042822016E-3</v>
      </c>
      <c r="CS698" s="48">
        <f t="shared" si="642"/>
        <v>1.9939125847175587E-3</v>
      </c>
      <c r="CT698" s="48" t="str">
        <f t="shared" si="643"/>
        <v/>
      </c>
      <c r="CU698" s="48">
        <f t="shared" si="644"/>
        <v>2.7273857403748995E-3</v>
      </c>
      <c r="CV698" s="48" t="str">
        <f t="shared" si="645"/>
        <v/>
      </c>
      <c r="CW698" s="48" t="str">
        <f t="shared" si="646"/>
        <v/>
      </c>
      <c r="CX698" s="48">
        <f t="shared" si="647"/>
        <v>-3.2609925442716944E-3</v>
      </c>
      <c r="CY698" s="48">
        <f t="shared" si="648"/>
        <v>-1.4019760087742514E-3</v>
      </c>
      <c r="CZ698" s="48">
        <f t="shared" si="649"/>
        <v>-3.1433766698379137E-3</v>
      </c>
      <c r="DA698" s="48" t="str">
        <f t="shared" si="650"/>
        <v/>
      </c>
      <c r="DB698" s="48" t="str">
        <f t="shared" si="651"/>
        <v/>
      </c>
      <c r="DC698" s="48">
        <f t="shared" si="652"/>
        <v>-2.7383237988422345E-3</v>
      </c>
      <c r="DD698" s="48">
        <f t="shared" si="653"/>
        <v>1.4664129423186192E-4</v>
      </c>
      <c r="DE698" s="48">
        <f t="shared" si="654"/>
        <v>-2.3066365149542385E-3</v>
      </c>
      <c r="DF698" s="48">
        <f t="shared" si="655"/>
        <v>2.1248374620380837E-3</v>
      </c>
      <c r="DG698" s="48">
        <f t="shared" si="656"/>
        <v>0</v>
      </c>
      <c r="DH698" s="48">
        <f t="shared" si="657"/>
        <v>-4.3367861423722134E-3</v>
      </c>
      <c r="DI698" s="48" t="str">
        <f t="shared" si="658"/>
        <v/>
      </c>
      <c r="DJ698" s="48">
        <f t="shared" si="659"/>
        <v>-1.0813523773496291E-4</v>
      </c>
      <c r="DK698" s="48" t="str">
        <f t="shared" si="660"/>
        <v/>
      </c>
      <c r="DL698" s="37">
        <f t="shared" si="661"/>
        <v>-6.3464401500575507E-4</v>
      </c>
      <c r="DM698" s="39">
        <f t="shared" si="662"/>
        <v>0.99936535598499421</v>
      </c>
      <c r="DN698" s="39">
        <f>PRODUCT($DM$172:DM698)</f>
        <v>4.782194074662347</v>
      </c>
      <c r="DO698" s="36">
        <f>DL698-'1M RF rate'!C558</f>
        <v>-3.8960028162031333E-3</v>
      </c>
      <c r="DP698" s="39">
        <f t="shared" si="663"/>
        <v>0.99610399718379683</v>
      </c>
      <c r="DQ698" s="39">
        <f>PRODUCT($DP$172:DP698)</f>
        <v>0.40901542714343231</v>
      </c>
      <c r="DR698" s="36">
        <f>DL698-'DJUA Monthly (PR)'!C558</f>
        <v>-2.812251454236377E-2</v>
      </c>
      <c r="DS698" s="39">
        <f t="shared" si="664"/>
        <v>0.97187748545763619</v>
      </c>
      <c r="DT698" s="39">
        <f>PRODUCT($DS$172:DS698)</f>
        <v>0.16267057908707142</v>
      </c>
    </row>
    <row r="699" spans="1:124" x14ac:dyDescent="0.35">
      <c r="A699" s="35">
        <f t="shared" si="604"/>
        <v>2007</v>
      </c>
      <c r="B699" s="35">
        <v>2007</v>
      </c>
      <c r="C699" s="35">
        <v>12</v>
      </c>
      <c r="D699" s="46">
        <f>IFERROR(IF(INDEX('Memb Hist (Org)'!$A$1:$BS$29,MATCH('Mthly ROA (PR)'!D$2,'Memb Hist (Org)'!$A$1:$A$29,0),MATCH('Mthly ROA (PR)'!$A699,'Memb Hist (Org)'!$A$1:$BS$1,0))&lt;&gt;1,"",'Mthly Returns (PR)'!D698),"")</f>
        <v>-2.3285E-2</v>
      </c>
      <c r="E699" s="46" t="str">
        <f>IFERROR(IF(INDEX('Memb Hist (Org)'!$A$1:$BS$29,MATCH('Mthly ROA (PR)'!E$2,'Memb Hist (Org)'!$A$1:$A$29,0),MATCH('Mthly ROA (PR)'!$A699,'Memb Hist (Org)'!$A$1:$BS$1,0))&lt;&gt;1,"",'Mthly Returns (PR)'!E698),"")</f>
        <v/>
      </c>
      <c r="F699" s="46" t="str">
        <f>IFERROR(IF(INDEX('Memb Hist (Org)'!$A$1:$BS$29,MATCH('Mthly ROA (PR)'!F$2,'Memb Hist (Org)'!$A$1:$A$29,0),MATCH('Mthly ROA (PR)'!$A699,'Memb Hist (Org)'!$A$1:$BS$1,0))&lt;&gt;1,"",'Mthly Returns (PR)'!F698),"")</f>
        <v/>
      </c>
      <c r="G699" s="46" t="str">
        <f>IFERROR(IF(INDEX('Memb Hist (Org)'!$A$1:$BS$29,MATCH('Mthly ROA (PR)'!G$2,'Memb Hist (Org)'!$A$1:$A$29,0),MATCH('Mthly ROA (PR)'!$A699,'Memb Hist (Org)'!$A$1:$BS$1,0))&lt;&gt;1,"",'Mthly Returns (PR)'!G698),"")</f>
        <v/>
      </c>
      <c r="H699" s="46" t="str">
        <f>IFERROR(IF(INDEX('Memb Hist (Org)'!$A$1:$BS$29,MATCH('Mthly ROA (PR)'!H$2,'Memb Hist (Org)'!$A$1:$A$29,0),MATCH('Mthly ROA (PR)'!$A699,'Memb Hist (Org)'!$A$1:$BS$1,0))&lt;&gt;1,"",'Mthly Returns (PR)'!H698),"")</f>
        <v/>
      </c>
      <c r="I699" s="46">
        <f>IFERROR(IF(INDEX('Memb Hist (Org)'!$A$1:$BS$29,MATCH('Mthly ROA (PR)'!I$2,'Memb Hist (Org)'!$A$1:$A$29,0),MATCH('Mthly ROA (PR)'!$A699,'Memb Hist (Org)'!$A$1:$BS$1,0))&lt;&gt;1,"",'Mthly Returns (PR)'!I698),"")</f>
        <v>8.2559999999999995E-3</v>
      </c>
      <c r="J699" s="46" t="str">
        <f>IFERROR(IF(INDEX('Memb Hist (Org)'!$A$1:$BS$29,MATCH('Mthly ROA (PR)'!J$2,'Memb Hist (Org)'!$A$1:$A$29,0),MATCH('Mthly ROA (PR)'!$A699,'Memb Hist (Org)'!$A$1:$BS$1,0))&lt;&gt;1,"",'Mthly Returns (PR)'!J698),"")</f>
        <v/>
      </c>
      <c r="K699" s="46" t="str">
        <f>IFERROR(IF(INDEX('Memb Hist (Org)'!$A$1:$BS$29,MATCH('Mthly ROA (PR)'!K$2,'Memb Hist (Org)'!$A$1:$A$29,0),MATCH('Mthly ROA (PR)'!$A699,'Memb Hist (Org)'!$A$1:$BS$1,0))&lt;&gt;1,"",'Mthly Returns (PR)'!K698),"")</f>
        <v/>
      </c>
      <c r="L699" s="46">
        <f>IFERROR(IF(INDEX('Memb Hist (Org)'!$A$1:$BS$29,MATCH('Mthly ROA (PR)'!L$2,'Memb Hist (Org)'!$A$1:$A$29,0),MATCH('Mthly ROA (PR)'!$A699,'Memb Hist (Org)'!$A$1:$BS$1,0))&lt;&gt;1,"",'Mthly Returns (PR)'!L698),"")</f>
        <v>4.6579999999999998E-3</v>
      </c>
      <c r="M699" s="46">
        <f>IFERROR(IF(INDEX('Memb Hist (Org)'!$A$1:$BS$29,MATCH('Mthly ROA (PR)'!M$2,'Memb Hist (Org)'!$A$1:$A$29,0),MATCH('Mthly ROA (PR)'!$A699,'Memb Hist (Org)'!$A$1:$BS$1,0))&lt;&gt;1,"",'Mthly Returns (PR)'!M698),"")</f>
        <v>1.9202E-2</v>
      </c>
      <c r="N699" s="46" t="str">
        <f>IFERROR(IF(INDEX('Memb Hist (Org)'!$A$1:$BS$29,MATCH('Mthly ROA (PR)'!N$2,'Memb Hist (Org)'!$A$1:$A$29,0),MATCH('Mthly ROA (PR)'!$A699,'Memb Hist (Org)'!$A$1:$BS$1,0))&lt;&gt;1,"",'Mthly Returns (PR)'!N698),"")</f>
        <v/>
      </c>
      <c r="O699" s="46">
        <f>IFERROR(IF(INDEX('Memb Hist (Org)'!$A$1:$BS$29,MATCH('Mthly ROA (PR)'!O$2,'Memb Hist (Org)'!$A$1:$A$29,0),MATCH('Mthly ROA (PR)'!$A699,'Memb Hist (Org)'!$A$1:$BS$1,0))&lt;&gt;1,"",'Mthly Returns (PR)'!O698),"")</f>
        <v>-4.0335999999999997E-2</v>
      </c>
      <c r="P699" s="46" t="str">
        <f>IFERROR(IF(INDEX('Memb Hist (Org)'!$A$1:$BS$29,MATCH('Mthly ROA (PR)'!P$2,'Memb Hist (Org)'!$A$1:$A$29,0),MATCH('Mthly ROA (PR)'!$A699,'Memb Hist (Org)'!$A$1:$BS$1,0))&lt;&gt;1,"",'Mthly Returns (PR)'!P698),"")</f>
        <v/>
      </c>
      <c r="Q699" s="46" t="str">
        <f>IFERROR(IF(INDEX('Memb Hist (Org)'!$A$1:$BS$29,MATCH('Mthly ROA (PR)'!Q$2,'Memb Hist (Org)'!$A$1:$A$29,0),MATCH('Mthly ROA (PR)'!$A699,'Memb Hist (Org)'!$A$1:$BS$1,0))&lt;&gt;1,"",'Mthly Returns (PR)'!Q698),"")</f>
        <v/>
      </c>
      <c r="R699" s="46">
        <f>IFERROR(IF(INDEX('Memb Hist (Org)'!$A$1:$BS$29,MATCH('Mthly ROA (PR)'!R$2,'Memb Hist (Org)'!$A$1:$A$29,0),MATCH('Mthly ROA (PR)'!$A699,'Memb Hist (Org)'!$A$1:$BS$1,0))&lt;&gt;1,"",'Mthly Returns (PR)'!R698),"")</f>
        <v>2.0528999999999999E-2</v>
      </c>
      <c r="S699" s="46">
        <f>IFERROR(IF(INDEX('Memb Hist (Org)'!$A$1:$BS$29,MATCH('Mthly ROA (PR)'!S$2,'Memb Hist (Org)'!$A$1:$A$29,0),MATCH('Mthly ROA (PR)'!$A699,'Memb Hist (Org)'!$A$1:$BS$1,0))&lt;&gt;1,"",'Mthly Returns (PR)'!S698),"")</f>
        <v>5.5134000000000002E-2</v>
      </c>
      <c r="T699" s="46">
        <f>IFERROR(IF(INDEX('Memb Hist (Org)'!$A$1:$BS$29,MATCH('Mthly ROA (PR)'!T$2,'Memb Hist (Org)'!$A$1:$A$29,0),MATCH('Mthly ROA (PR)'!$A699,'Memb Hist (Org)'!$A$1:$BS$1,0))&lt;&gt;1,"",'Mthly Returns (PR)'!T698),"")</f>
        <v>-6.8726999999999996E-2</v>
      </c>
      <c r="U699" s="46" t="str">
        <f>IFERROR(IF(INDEX('Memb Hist (Org)'!$A$1:$BS$29,MATCH('Mthly ROA (PR)'!U$2,'Memb Hist (Org)'!$A$1:$A$29,0),MATCH('Mthly ROA (PR)'!$A699,'Memb Hist (Org)'!$A$1:$BS$1,0))&lt;&gt;1,"",'Mthly Returns (PR)'!U698),"")</f>
        <v/>
      </c>
      <c r="V699" s="46" t="str">
        <f>IFERROR(IF(INDEX('Memb Hist (Org)'!$A$1:$BS$29,MATCH('Mthly ROA (PR)'!V$2,'Memb Hist (Org)'!$A$1:$A$29,0),MATCH('Mthly ROA (PR)'!$A699,'Memb Hist (Org)'!$A$1:$BS$1,0))&lt;&gt;1,"",'Mthly Returns (PR)'!V698),"")</f>
        <v/>
      </c>
      <c r="W699" s="46">
        <f>IFERROR(IF(INDEX('Memb Hist (Org)'!$A$1:$BS$29,MATCH('Mthly ROA (PR)'!W$2,'Memb Hist (Org)'!$A$1:$A$29,0),MATCH('Mthly ROA (PR)'!$A699,'Memb Hist (Org)'!$A$1:$BS$1,0))&lt;&gt;1,"",'Mthly Returns (PR)'!W698),"")</f>
        <v>7.0309999999999999E-3</v>
      </c>
      <c r="X699" s="46">
        <f>IFERROR(IF(INDEX('Memb Hist (Org)'!$A$1:$BS$29,MATCH('Mthly ROA (PR)'!X$2,'Memb Hist (Org)'!$A$1:$A$29,0),MATCH('Mthly ROA (PR)'!$A699,'Memb Hist (Org)'!$A$1:$BS$1,0))&lt;&gt;1,"",'Mthly Returns (PR)'!X698),"")</f>
        <v>2.6112E-2</v>
      </c>
      <c r="Y699" s="46">
        <f>IFERROR(IF(INDEX('Memb Hist (Org)'!$A$1:$BS$29,MATCH('Mthly ROA (PR)'!Y$2,'Memb Hist (Org)'!$A$1:$A$29,0),MATCH('Mthly ROA (PR)'!$A699,'Memb Hist (Org)'!$A$1:$BS$1,0))&lt;&gt;1,"",'Mthly Returns (PR)'!Y698),"")</f>
        <v>-4.6623999999999999E-2</v>
      </c>
      <c r="Z699" s="46">
        <f>IFERROR(IF(INDEX('Memb Hist (Org)'!$A$1:$BS$29,MATCH('Mthly ROA (PR)'!Z$2,'Memb Hist (Org)'!$A$1:$A$29,0),MATCH('Mthly ROA (PR)'!$A699,'Memb Hist (Org)'!$A$1:$BS$1,0))&lt;&gt;1,"",'Mthly Returns (PR)'!Z698),"")</f>
        <v>3.0037000000000001E-2</v>
      </c>
      <c r="AA699" s="46">
        <f>IFERROR(IF(INDEX('Memb Hist (Org)'!$A$1:$BS$29,MATCH('Mthly ROA (PR)'!AA$2,'Memb Hist (Org)'!$A$1:$A$29,0),MATCH('Mthly ROA (PR)'!$A699,'Memb Hist (Org)'!$A$1:$BS$1,0))&lt;&gt;1,"",'Mthly Returns (PR)'!AA698),"")</f>
        <v>0</v>
      </c>
      <c r="AB699" s="46">
        <f>IFERROR(IF(INDEX('Memb Hist (Org)'!$A$1:$BS$29,MATCH('Mthly ROA (PR)'!AB$2,'Memb Hist (Org)'!$A$1:$A$29,0),MATCH('Mthly ROA (PR)'!$A699,'Memb Hist (Org)'!$A$1:$BS$1,0))&lt;&gt;1,"",'Mthly Returns (PR)'!AB698),"")</f>
        <v>3.0827E-2</v>
      </c>
      <c r="AC699" s="46" t="str">
        <f>IFERROR(IF(INDEX('Memb Hist (Org)'!$A$1:$BS$29,MATCH('Mthly ROA (PR)'!AC$2,'Memb Hist (Org)'!$A$1:$A$29,0),MATCH('Mthly ROA (PR)'!$A699,'Memb Hist (Org)'!$A$1:$BS$1,0))&lt;&gt;1,"",'Mthly Returns (PR)'!AC698),"")</f>
        <v/>
      </c>
      <c r="AD699" s="46">
        <f>IFERROR(IF(INDEX('Memb Hist (Org)'!$A$1:$BS$29,MATCH('Mthly ROA (PR)'!AD$2,'Memb Hist (Org)'!$A$1:$A$29,0),MATCH('Mthly ROA (PR)'!$A699,'Memb Hist (Org)'!$A$1:$BS$1,0))&lt;&gt;1,"",'Mthly Returns (PR)'!AD698),"")</f>
        <v>-2.1052999999999999E-2</v>
      </c>
      <c r="AE699" s="46" t="str">
        <f>IFERROR(IF(INDEX('Memb Hist (Org)'!$A$1:$BS$29,MATCH('Mthly ROA (PR)'!AE$2,'Memb Hist (Org)'!$A$1:$A$29,0),MATCH('Mthly ROA (PR)'!$A699,'Memb Hist (Org)'!$A$1:$BS$1,0))&lt;&gt;1,"",'Mthly Returns (PR)'!AE698),"")</f>
        <v/>
      </c>
      <c r="AF699" s="42">
        <f>IFERROR(IF($C699=7,INDEX(ROA!$A$32:$BS$60,MATCH('Mthly ROA (PR)'!AF$2,ROA!$A$32:$A$60,0),MATCH('Mthly ROA (PR)'!$A699,ROA!$A$32:$BS$32,0)),AF698*(1+D698)),"")</f>
        <v>6.0002867286995276E-2</v>
      </c>
      <c r="AG699" s="42" t="str">
        <f>IFERROR(IF($C699=7,INDEX(ROA!$A$32:$BS$60,MATCH('Mthly ROA (PR)'!AG$2,ROA!$A$32:$A$60,0),MATCH('Mthly ROA (PR)'!$A699,ROA!$A$32:$BS$32,0)),AG698*(1+E698)),"")</f>
        <v/>
      </c>
      <c r="AH699" s="42" t="str">
        <f>IFERROR(IF($C699=7,INDEX(ROA!$A$32:$BS$60,MATCH('Mthly ROA (PR)'!AH$2,ROA!$A$32:$A$60,0),MATCH('Mthly ROA (PR)'!$A699,ROA!$A$32:$BS$32,0)),AH698*(1+F698)),"")</f>
        <v/>
      </c>
      <c r="AI699" s="42" t="str">
        <f>IFERROR(IF($C699=7,INDEX(ROA!$A$32:$BS$60,MATCH('Mthly ROA (PR)'!AI$2,ROA!$A$32:$A$60,0),MATCH('Mthly ROA (PR)'!$A699,ROA!$A$32:$BS$32,0)),AI698*(1+G698)),"")</f>
        <v/>
      </c>
      <c r="AJ699" s="42" t="str">
        <f>IFERROR(IF($C699=7,INDEX(ROA!$A$32:$BS$60,MATCH('Mthly ROA (PR)'!AJ$2,ROA!$A$32:$A$60,0),MATCH('Mthly ROA (PR)'!$A699,ROA!$A$32:$BS$32,0)),AJ698*(1+H698)),"")</f>
        <v/>
      </c>
      <c r="AK699" s="42">
        <f>IFERROR(IF($C699=7,INDEX(ROA!$A$32:$BS$60,MATCH('Mthly ROA (PR)'!AK$2,ROA!$A$32:$A$60,0),MATCH('Mthly ROA (PR)'!$A699,ROA!$A$32:$BS$32,0)),AK698*(1+I698)),"")</f>
        <v>7.4632017537684961E-2</v>
      </c>
      <c r="AL699" s="42" t="str">
        <f>IFERROR(IF($C699=7,INDEX(ROA!$A$32:$BS$60,MATCH('Mthly ROA (PR)'!AL$2,ROA!$A$32:$A$60,0),MATCH('Mthly ROA (PR)'!$A699,ROA!$A$32:$BS$32,0)),AL698*(1+J698)),"")</f>
        <v/>
      </c>
      <c r="AM699" s="42" t="str">
        <f>IFERROR(IF($C699=7,INDEX(ROA!$A$32:$BS$60,MATCH('Mthly ROA (PR)'!AM$2,ROA!$A$32:$A$60,0),MATCH('Mthly ROA (PR)'!$A699,ROA!$A$32:$BS$32,0)),AM698*(1+K698)),"")</f>
        <v/>
      </c>
      <c r="AN699" s="42">
        <f>IFERROR(IF($C699=7,INDEX(ROA!$A$32:$BS$60,MATCH('Mthly ROA (PR)'!AN$2,ROA!$A$32:$A$60,0),MATCH('Mthly ROA (PR)'!$A699,ROA!$A$32:$BS$32,0)),AN698*(1+L698)),"")</f>
        <v>0.15427096245857416</v>
      </c>
      <c r="AO699" s="42">
        <f>IFERROR(IF($C699=7,INDEX(ROA!$A$32:$BS$60,MATCH('Mthly ROA (PR)'!AO$2,ROA!$A$32:$A$60,0),MATCH('Mthly ROA (PR)'!$A699,ROA!$A$32:$BS$32,0)),AO698*(1+M698)),"")</f>
        <v>6.8393179247330849E-2</v>
      </c>
      <c r="AP699" s="42" t="str">
        <f>IFERROR(IF($C699=7,INDEX(ROA!$A$32:$BS$60,MATCH('Mthly ROA (PR)'!AP$2,ROA!$A$32:$A$60,0),MATCH('Mthly ROA (PR)'!$A699,ROA!$A$32:$BS$32,0)),AP698*(1+N698)),"")</f>
        <v/>
      </c>
      <c r="AQ699" s="42">
        <f>IFERROR(IF($C699=7,INDEX(ROA!$A$32:$BS$60,MATCH('Mthly ROA (PR)'!AQ$2,ROA!$A$32:$A$60,0),MATCH('Mthly ROA (PR)'!$A699,ROA!$A$32:$BS$32,0)),AQ698*(1+O698)),"")</f>
        <v>4.7996214446180706E-2</v>
      </c>
      <c r="AR699" s="42" t="str">
        <f>IFERROR(IF($C699=7,INDEX(ROA!$A$32:$BS$60,MATCH('Mthly ROA (PR)'!AR$2,ROA!$A$32:$A$60,0),MATCH('Mthly ROA (PR)'!$A699,ROA!$A$32:$BS$32,0)),AR698*(1+P698)),"")</f>
        <v/>
      </c>
      <c r="AS699" s="42" t="str">
        <f>IFERROR(IF($C699=7,INDEX(ROA!$A$32:$BS$60,MATCH('Mthly ROA (PR)'!AS$2,ROA!$A$32:$A$60,0),MATCH('Mthly ROA (PR)'!$A699,ROA!$A$32:$BS$32,0)),AS698*(1+Q698)),"")</f>
        <v/>
      </c>
      <c r="AT699" s="42">
        <f>IFERROR(IF($C699=7,INDEX(ROA!$A$32:$BS$60,MATCH('Mthly ROA (PR)'!AT$2,ROA!$A$32:$A$60,0),MATCH('Mthly ROA (PR)'!$A699,ROA!$A$32:$BS$32,0)),AT698*(1+R698)),"")</f>
        <v>3.343505559385631E-2</v>
      </c>
      <c r="AU699" s="42">
        <f>IFERROR(IF($C699=7,INDEX(ROA!$A$32:$BS$60,MATCH('Mthly ROA (PR)'!AU$2,ROA!$A$32:$A$60,0),MATCH('Mthly ROA (PR)'!$A699,ROA!$A$32:$BS$32,0)),AU698*(1+S698)),"")</f>
        <v>9.0604836541784695E-2</v>
      </c>
      <c r="AV699" s="42">
        <f>IFERROR(IF($C699=7,INDEX(ROA!$A$32:$BS$60,MATCH('Mthly ROA (PR)'!AV$2,ROA!$A$32:$A$60,0),MATCH('Mthly ROA (PR)'!$A699,ROA!$A$32:$BS$32,0)),AV698*(1+T698)),"")</f>
        <v>5.8758056295652547E-2</v>
      </c>
      <c r="AW699" s="42" t="str">
        <f>IFERROR(IF($C699=7,INDEX(ROA!$A$32:$BS$60,MATCH('Mthly ROA (PR)'!AW$2,ROA!$A$32:$A$60,0),MATCH('Mthly ROA (PR)'!$A699,ROA!$A$32:$BS$32,0)),AW698*(1+U698)),"")</f>
        <v/>
      </c>
      <c r="AX699" s="42" t="str">
        <f>IFERROR(IF($C699=7,INDEX(ROA!$A$32:$BS$60,MATCH('Mthly ROA (PR)'!AX$2,ROA!$A$32:$A$60,0),MATCH('Mthly ROA (PR)'!$A699,ROA!$A$32:$BS$32,0)),AX698*(1+V698)),"")</f>
        <v/>
      </c>
      <c r="AY699" s="42">
        <f>IFERROR(IF($C699=7,INDEX(ROA!$A$32:$BS$60,MATCH('Mthly ROA (PR)'!AY$2,ROA!$A$32:$A$60,0),MATCH('Mthly ROA (PR)'!$A699,ROA!$A$32:$BS$32,0)),AY698*(1+W698)),"")</f>
        <v>0.13950903314767912</v>
      </c>
      <c r="AZ699" s="42">
        <f>IFERROR(IF($C699=7,INDEX(ROA!$A$32:$BS$60,MATCH('Mthly ROA (PR)'!AZ$2,ROA!$A$32:$A$60,0),MATCH('Mthly ROA (PR)'!$A699,ROA!$A$32:$BS$32,0)),AZ698*(1+X698)),"")</f>
        <v>0.10779546851557759</v>
      </c>
      <c r="BA699" s="42">
        <f>IFERROR(IF($C699=7,INDEX(ROA!$A$32:$BS$60,MATCH('Mthly ROA (PR)'!BA$2,ROA!$A$32:$A$60,0),MATCH('Mthly ROA (PR)'!$A699,ROA!$A$32:$BS$32,0)),BA698*(1+Y698)),"")</f>
        <v>6.3944868260492643E-2</v>
      </c>
      <c r="BB699" s="42">
        <f>IFERROR(IF($C699=7,INDEX(ROA!$A$32:$BS$60,MATCH('Mthly ROA (PR)'!BB$2,ROA!$A$32:$A$60,0),MATCH('Mthly ROA (PR)'!$A699,ROA!$A$32:$BS$32,0)),BB698*(1+Z698)),"")</f>
        <v>8.9478033124293477E-2</v>
      </c>
      <c r="BC699" s="42">
        <f>IFERROR(IF($C699=7,INDEX(ROA!$A$32:$BS$60,MATCH('Mthly ROA (PR)'!BC$2,ROA!$A$32:$A$60,0),MATCH('Mthly ROA (PR)'!$A699,ROA!$A$32:$BS$32,0)),BC698*(1+AA698)),"")</f>
        <v>0</v>
      </c>
      <c r="BD699" s="42">
        <f>IFERROR(IF($C699=7,INDEX(ROA!$A$32:$BS$60,MATCH('Mthly ROA (PR)'!BD$2,ROA!$A$32:$A$60,0),MATCH('Mthly ROA (PR)'!$A699,ROA!$A$32:$BS$32,0)),BD698*(1+AB698)),"")</f>
        <v>9.0875701848988064E-2</v>
      </c>
      <c r="BE699" s="42" t="str">
        <f>IFERROR(IF($C699=7,INDEX(ROA!$A$32:$BS$60,MATCH('Mthly ROA (PR)'!BE$2,ROA!$A$32:$A$60,0),MATCH('Mthly ROA (PR)'!$A699,ROA!$A$32:$BS$32,0)),BE698*(1+AC698)),"")</f>
        <v/>
      </c>
      <c r="BF699" s="42">
        <f>IFERROR(IF($C699=7,INDEX(ROA!$A$32:$BS$60,MATCH('Mthly ROA (PR)'!BF$2,ROA!$A$32:$A$60,0),MATCH('Mthly ROA (PR)'!$A699,ROA!$A$32:$BS$32,0)),BF698*(1+AD698)),"")</f>
        <v>-5.7705730977098161E-3</v>
      </c>
      <c r="BG699" s="42" t="str">
        <f>IFERROR(IF($C699=7,INDEX(ROA!$A$32:$BS$60,MATCH('Mthly ROA (PR)'!BG$2,ROA!$A$32:$A$60,0),MATCH('Mthly ROA (PR)'!$A699,ROA!$A$32:$BS$32,0)),BG698*(1+AE698)),"")</f>
        <v/>
      </c>
      <c r="BH699" s="44">
        <f t="shared" si="605"/>
        <v>5.5872455703487527E-2</v>
      </c>
      <c r="BI699" s="44" t="str">
        <f t="shared" si="606"/>
        <v/>
      </c>
      <c r="BJ699" s="44" t="str">
        <f t="shared" si="607"/>
        <v/>
      </c>
      <c r="BK699" s="44" t="str">
        <f t="shared" si="608"/>
        <v/>
      </c>
      <c r="BL699" s="44" t="str">
        <f t="shared" si="609"/>
        <v/>
      </c>
      <c r="BM699" s="44">
        <f t="shared" si="610"/>
        <v>6.9494580550485879E-2</v>
      </c>
      <c r="BN699" s="44" t="str">
        <f t="shared" si="611"/>
        <v/>
      </c>
      <c r="BO699" s="44" t="str">
        <f t="shared" si="612"/>
        <v/>
      </c>
      <c r="BP699" s="44">
        <f t="shared" si="613"/>
        <v>0.14365142710720458</v>
      </c>
      <c r="BQ699" s="44">
        <f t="shared" si="614"/>
        <v>6.3685204569305376E-2</v>
      </c>
      <c r="BR699" s="44" t="str">
        <f t="shared" si="615"/>
        <v/>
      </c>
      <c r="BS699" s="44">
        <f t="shared" si="616"/>
        <v>4.4692303665303856E-2</v>
      </c>
      <c r="BT699" s="44" t="str">
        <f t="shared" si="617"/>
        <v/>
      </c>
      <c r="BU699" s="44" t="str">
        <f t="shared" si="618"/>
        <v/>
      </c>
      <c r="BV699" s="44">
        <f t="shared" si="619"/>
        <v>3.1133489899344561E-2</v>
      </c>
      <c r="BW699" s="44">
        <f t="shared" si="620"/>
        <v>8.4367880154616784E-2</v>
      </c>
      <c r="BX699" s="44">
        <f t="shared" si="621"/>
        <v>5.4713333646197355E-2</v>
      </c>
      <c r="BY699" s="44" t="str">
        <f t="shared" si="622"/>
        <v/>
      </c>
      <c r="BZ699" s="44" t="str">
        <f t="shared" si="623"/>
        <v/>
      </c>
      <c r="CA699" s="44">
        <f t="shared" si="624"/>
        <v>0.12990566329935141</v>
      </c>
      <c r="CB699" s="44">
        <f t="shared" si="625"/>
        <v>0.10037516225459853</v>
      </c>
      <c r="CC699" s="44">
        <f t="shared" si="626"/>
        <v>5.9543101536483782E-2</v>
      </c>
      <c r="CD699" s="44">
        <f t="shared" si="627"/>
        <v>8.3318642395207893E-2</v>
      </c>
      <c r="CE699" s="44">
        <f t="shared" si="628"/>
        <v>0</v>
      </c>
      <c r="CF699" s="44">
        <f t="shared" si="629"/>
        <v>8.462009993281415E-2</v>
      </c>
      <c r="CG699" s="44" t="str">
        <f t="shared" si="630"/>
        <v/>
      </c>
      <c r="CH699" s="44">
        <f t="shared" si="631"/>
        <v>-5.3733447144017959E-3</v>
      </c>
      <c r="CI699" s="44" t="str">
        <f t="shared" si="632"/>
        <v/>
      </c>
      <c r="CJ699" s="48">
        <f t="shared" si="633"/>
        <v>-1.300990131055707E-3</v>
      </c>
      <c r="CK699" s="48" t="str">
        <f t="shared" si="634"/>
        <v/>
      </c>
      <c r="CL699" s="48" t="str">
        <f t="shared" si="635"/>
        <v/>
      </c>
      <c r="CM699" s="48" t="str">
        <f t="shared" si="636"/>
        <v/>
      </c>
      <c r="CN699" s="48" t="str">
        <f t="shared" si="637"/>
        <v/>
      </c>
      <c r="CO699" s="48">
        <f t="shared" si="638"/>
        <v>5.7374725702481137E-4</v>
      </c>
      <c r="CP699" s="48" t="str">
        <f t="shared" si="639"/>
        <v/>
      </c>
      <c r="CQ699" s="48" t="str">
        <f t="shared" si="640"/>
        <v/>
      </c>
      <c r="CR699" s="48">
        <f t="shared" si="641"/>
        <v>6.6912834746535885E-4</v>
      </c>
      <c r="CS699" s="48">
        <f t="shared" si="642"/>
        <v>1.2228832981398018E-3</v>
      </c>
      <c r="CT699" s="48" t="str">
        <f t="shared" si="643"/>
        <v/>
      </c>
      <c r="CU699" s="48">
        <f t="shared" si="644"/>
        <v>-1.8027087606436961E-3</v>
      </c>
      <c r="CV699" s="48" t="str">
        <f t="shared" si="645"/>
        <v/>
      </c>
      <c r="CW699" s="48" t="str">
        <f t="shared" si="646"/>
        <v/>
      </c>
      <c r="CX699" s="48">
        <f t="shared" si="647"/>
        <v>6.3913941414364445E-4</v>
      </c>
      <c r="CY699" s="48">
        <f t="shared" si="648"/>
        <v>4.6515387044446417E-3</v>
      </c>
      <c r="CZ699" s="48">
        <f t="shared" si="649"/>
        <v>-3.7602832815022053E-3</v>
      </c>
      <c r="DA699" s="48" t="str">
        <f t="shared" si="650"/>
        <v/>
      </c>
      <c r="DB699" s="48" t="str">
        <f t="shared" si="651"/>
        <v/>
      </c>
      <c r="DC699" s="48">
        <f t="shared" si="652"/>
        <v>9.1336671865773975E-4</v>
      </c>
      <c r="DD699" s="48">
        <f t="shared" si="653"/>
        <v>2.6209962367920768E-3</v>
      </c>
      <c r="DE699" s="48">
        <f t="shared" si="654"/>
        <v>-2.7761375660370199E-3</v>
      </c>
      <c r="DF699" s="48">
        <f t="shared" si="655"/>
        <v>2.5026420616248595E-3</v>
      </c>
      <c r="DG699" s="48">
        <f t="shared" si="656"/>
        <v>0</v>
      </c>
      <c r="DH699" s="48">
        <f t="shared" si="657"/>
        <v>2.608583820628862E-3</v>
      </c>
      <c r="DI699" s="48" t="str">
        <f t="shared" si="658"/>
        <v/>
      </c>
      <c r="DJ699" s="48">
        <f t="shared" si="659"/>
        <v>1.13125026272301E-4</v>
      </c>
      <c r="DK699" s="48" t="str">
        <f t="shared" si="660"/>
        <v/>
      </c>
      <c r="DL699" s="37">
        <f t="shared" si="661"/>
        <v>6.8750311459554693E-3</v>
      </c>
      <c r="DM699" s="39">
        <f t="shared" si="662"/>
        <v>1.0068750311459556</v>
      </c>
      <c r="DN699" s="39">
        <f>PRODUCT($DM$172:DM699)</f>
        <v>4.8150718078716546</v>
      </c>
      <c r="DO699" s="36">
        <f>DL699-'1M RF rate'!C559</f>
        <v>4.1449013659270685E-3</v>
      </c>
      <c r="DP699" s="39">
        <f t="shared" si="663"/>
        <v>1.0041449013659272</v>
      </c>
      <c r="DQ699" s="39">
        <f>PRODUCT($DP$172:DP699)</f>
        <v>0.4107107557460844</v>
      </c>
      <c r="DR699" s="36">
        <f>DL699-'DJUA Monthly (PR)'!C559</f>
        <v>2.8883547219459096E-2</v>
      </c>
      <c r="DS699" s="39">
        <f t="shared" si="664"/>
        <v>1.0288835472194591</v>
      </c>
      <c r="DT699" s="39">
        <f>PRODUCT($DS$172:DS699)</f>
        <v>0.16736908243934959</v>
      </c>
    </row>
    <row r="700" spans="1:124" x14ac:dyDescent="0.35">
      <c r="A700" s="35">
        <f t="shared" si="604"/>
        <v>2007</v>
      </c>
      <c r="B700" s="35">
        <v>2008</v>
      </c>
      <c r="C700" s="35">
        <v>1</v>
      </c>
      <c r="D700" s="46">
        <f>IFERROR(IF(INDEX('Memb Hist (Org)'!$A$1:$BS$29,MATCH('Mthly ROA (PR)'!D$2,'Memb Hist (Org)'!$A$1:$A$29,0),MATCH('Mthly ROA (PR)'!$A700,'Memb Hist (Org)'!$A$1:$BS$1,0))&lt;&gt;1,"",'Mthly Returns (PR)'!D699),"")</f>
        <v>-8.2258999999999999E-2</v>
      </c>
      <c r="E700" s="46" t="str">
        <f>IFERROR(IF(INDEX('Memb Hist (Org)'!$A$1:$BS$29,MATCH('Mthly ROA (PR)'!E$2,'Memb Hist (Org)'!$A$1:$A$29,0),MATCH('Mthly ROA (PR)'!$A700,'Memb Hist (Org)'!$A$1:$BS$1,0))&lt;&gt;1,"",'Mthly Returns (PR)'!E699),"")</f>
        <v/>
      </c>
      <c r="F700" s="46" t="str">
        <f>IFERROR(IF(INDEX('Memb Hist (Org)'!$A$1:$BS$29,MATCH('Mthly ROA (PR)'!F$2,'Memb Hist (Org)'!$A$1:$A$29,0),MATCH('Mthly ROA (PR)'!$A700,'Memb Hist (Org)'!$A$1:$BS$1,0))&lt;&gt;1,"",'Mthly Returns (PR)'!F699),"")</f>
        <v/>
      </c>
      <c r="G700" s="46" t="str">
        <f>IFERROR(IF(INDEX('Memb Hist (Org)'!$A$1:$BS$29,MATCH('Mthly ROA (PR)'!G$2,'Memb Hist (Org)'!$A$1:$A$29,0),MATCH('Mthly ROA (PR)'!$A700,'Memb Hist (Org)'!$A$1:$BS$1,0))&lt;&gt;1,"",'Mthly Returns (PR)'!G699),"")</f>
        <v/>
      </c>
      <c r="H700" s="46" t="str">
        <f>IFERROR(IF(INDEX('Memb Hist (Org)'!$A$1:$BS$29,MATCH('Mthly ROA (PR)'!H$2,'Memb Hist (Org)'!$A$1:$A$29,0),MATCH('Mthly ROA (PR)'!$A700,'Memb Hist (Org)'!$A$1:$BS$1,0))&lt;&gt;1,"",'Mthly Returns (PR)'!H699),"")</f>
        <v/>
      </c>
      <c r="I700" s="46">
        <f>IFERROR(IF(INDEX('Memb Hist (Org)'!$A$1:$BS$29,MATCH('Mthly ROA (PR)'!I$2,'Memb Hist (Org)'!$A$1:$A$29,0),MATCH('Mthly ROA (PR)'!$A700,'Memb Hist (Org)'!$A$1:$BS$1,0))&lt;&gt;1,"",'Mthly Returns (PR)'!I699),"")</f>
        <v>-0.108086</v>
      </c>
      <c r="J700" s="46" t="str">
        <f>IFERROR(IF(INDEX('Memb Hist (Org)'!$A$1:$BS$29,MATCH('Mthly ROA (PR)'!J$2,'Memb Hist (Org)'!$A$1:$A$29,0),MATCH('Mthly ROA (PR)'!$A700,'Memb Hist (Org)'!$A$1:$BS$1,0))&lt;&gt;1,"",'Mthly Returns (PR)'!J699),"")</f>
        <v/>
      </c>
      <c r="K700" s="46" t="str">
        <f>IFERROR(IF(INDEX('Memb Hist (Org)'!$A$1:$BS$29,MATCH('Mthly ROA (PR)'!K$2,'Memb Hist (Org)'!$A$1:$A$29,0),MATCH('Mthly ROA (PR)'!$A700,'Memb Hist (Org)'!$A$1:$BS$1,0))&lt;&gt;1,"",'Mthly Returns (PR)'!K699),"")</f>
        <v/>
      </c>
      <c r="L700" s="46">
        <f>IFERROR(IF(INDEX('Memb Hist (Org)'!$A$1:$BS$29,MATCH('Mthly ROA (PR)'!L$2,'Memb Hist (Org)'!$A$1:$A$29,0),MATCH('Mthly ROA (PR)'!$A700,'Memb Hist (Org)'!$A$1:$BS$1,0))&lt;&gt;1,"",'Mthly Returns (PR)'!L699),"")</f>
        <v>-9.3783000000000005E-2</v>
      </c>
      <c r="M700" s="46">
        <f>IFERROR(IF(INDEX('Memb Hist (Org)'!$A$1:$BS$29,MATCH('Mthly ROA (PR)'!M$2,'Memb Hist (Org)'!$A$1:$A$29,0),MATCH('Mthly ROA (PR)'!$A700,'Memb Hist (Org)'!$A$1:$BS$1,0))&lt;&gt;1,"",'Mthly Returns (PR)'!M699),"")</f>
        <v>-7.5358999999999995E-2</v>
      </c>
      <c r="N700" s="46" t="str">
        <f>IFERROR(IF(INDEX('Memb Hist (Org)'!$A$1:$BS$29,MATCH('Mthly ROA (PR)'!N$2,'Memb Hist (Org)'!$A$1:$A$29,0),MATCH('Mthly ROA (PR)'!$A700,'Memb Hist (Org)'!$A$1:$BS$1,0))&lt;&gt;1,"",'Mthly Returns (PR)'!N699),"")</f>
        <v/>
      </c>
      <c r="O700" s="46">
        <f>IFERROR(IF(INDEX('Memb Hist (Org)'!$A$1:$BS$29,MATCH('Mthly ROA (PR)'!O$2,'Memb Hist (Org)'!$A$1:$A$29,0),MATCH('Mthly ROA (PR)'!$A700,'Memb Hist (Org)'!$A$1:$BS$1,0))&lt;&gt;1,"",'Mthly Returns (PR)'!O699),"")</f>
        <v>-6.6549999999999998E-2</v>
      </c>
      <c r="P700" s="46" t="str">
        <f>IFERROR(IF(INDEX('Memb Hist (Org)'!$A$1:$BS$29,MATCH('Mthly ROA (PR)'!P$2,'Memb Hist (Org)'!$A$1:$A$29,0),MATCH('Mthly ROA (PR)'!$A700,'Memb Hist (Org)'!$A$1:$BS$1,0))&lt;&gt;1,"",'Mthly Returns (PR)'!P699),"")</f>
        <v/>
      </c>
      <c r="Q700" s="46" t="str">
        <f>IFERROR(IF(INDEX('Memb Hist (Org)'!$A$1:$BS$29,MATCH('Mthly ROA (PR)'!Q$2,'Memb Hist (Org)'!$A$1:$A$29,0),MATCH('Mthly ROA (PR)'!$A700,'Memb Hist (Org)'!$A$1:$BS$1,0))&lt;&gt;1,"",'Mthly Returns (PR)'!Q699),"")</f>
        <v/>
      </c>
      <c r="R700" s="46">
        <f>IFERROR(IF(INDEX('Memb Hist (Org)'!$A$1:$BS$29,MATCH('Mthly ROA (PR)'!R$2,'Memb Hist (Org)'!$A$1:$A$29,0),MATCH('Mthly ROA (PR)'!$A700,'Memb Hist (Org)'!$A$1:$BS$1,0))&lt;&gt;1,"",'Mthly Returns (PR)'!R699),"")</f>
        <v>3.176E-3</v>
      </c>
      <c r="S700" s="46">
        <f>IFERROR(IF(INDEX('Memb Hist (Org)'!$A$1:$BS$29,MATCH('Mthly ROA (PR)'!S$2,'Memb Hist (Org)'!$A$1:$A$29,0),MATCH('Mthly ROA (PR)'!$A700,'Memb Hist (Org)'!$A$1:$BS$1,0))&lt;&gt;1,"",'Mthly Returns (PR)'!S699),"")</f>
        <v>-1.5481999999999999E-2</v>
      </c>
      <c r="T700" s="46">
        <f>IFERROR(IF(INDEX('Memb Hist (Org)'!$A$1:$BS$29,MATCH('Mthly ROA (PR)'!T$2,'Memb Hist (Org)'!$A$1:$A$29,0),MATCH('Mthly ROA (PR)'!$A700,'Memb Hist (Org)'!$A$1:$BS$1,0))&lt;&gt;1,"",'Mthly Returns (PR)'!T699),"")</f>
        <v>-4.8502999999999998E-2</v>
      </c>
      <c r="U700" s="46" t="str">
        <f>IFERROR(IF(INDEX('Memb Hist (Org)'!$A$1:$BS$29,MATCH('Mthly ROA (PR)'!U$2,'Memb Hist (Org)'!$A$1:$A$29,0),MATCH('Mthly ROA (PR)'!$A700,'Memb Hist (Org)'!$A$1:$BS$1,0))&lt;&gt;1,"",'Mthly Returns (PR)'!U699),"")</f>
        <v/>
      </c>
      <c r="V700" s="46" t="str">
        <f>IFERROR(IF(INDEX('Memb Hist (Org)'!$A$1:$BS$29,MATCH('Mthly ROA (PR)'!V$2,'Memb Hist (Org)'!$A$1:$A$29,0),MATCH('Mthly ROA (PR)'!$A700,'Memb Hist (Org)'!$A$1:$BS$1,0))&lt;&gt;1,"",'Mthly Returns (PR)'!V699),"")</f>
        <v/>
      </c>
      <c r="W700" s="46">
        <f>IFERROR(IF(INDEX('Memb Hist (Org)'!$A$1:$BS$29,MATCH('Mthly ROA (PR)'!W$2,'Memb Hist (Org)'!$A$1:$A$29,0),MATCH('Mthly ROA (PR)'!$A700,'Memb Hist (Org)'!$A$1:$BS$1,0))&lt;&gt;1,"",'Mthly Returns (PR)'!W699),"")</f>
        <v>-6.7859000000000003E-2</v>
      </c>
      <c r="X700" s="46">
        <f>IFERROR(IF(INDEX('Memb Hist (Org)'!$A$1:$BS$29,MATCH('Mthly ROA (PR)'!X$2,'Memb Hist (Org)'!$A$1:$A$29,0),MATCH('Mthly ROA (PR)'!$A700,'Memb Hist (Org)'!$A$1:$BS$1,0))&lt;&gt;1,"",'Mthly Returns (PR)'!X699),"")</f>
        <v>-2.2800999999999998E-2</v>
      </c>
      <c r="Y700" s="46">
        <f>IFERROR(IF(INDEX('Memb Hist (Org)'!$A$1:$BS$29,MATCH('Mthly ROA (PR)'!Y$2,'Memb Hist (Org)'!$A$1:$A$29,0),MATCH('Mthly ROA (PR)'!$A700,'Memb Hist (Org)'!$A$1:$BS$1,0))&lt;&gt;1,"",'Mthly Returns (PR)'!Y699),"")</f>
        <v>-2.5669999999999998E-2</v>
      </c>
      <c r="Z700" s="46">
        <f>IFERROR(IF(INDEX('Memb Hist (Org)'!$A$1:$BS$29,MATCH('Mthly ROA (PR)'!Z$2,'Memb Hist (Org)'!$A$1:$A$29,0),MATCH('Mthly ROA (PR)'!$A700,'Memb Hist (Org)'!$A$1:$BS$1,0))&lt;&gt;1,"",'Mthly Returns (PR)'!Z699),"")</f>
        <v>-6.1547999999999999E-2</v>
      </c>
      <c r="AA700" s="46">
        <f>IFERROR(IF(INDEX('Memb Hist (Org)'!$A$1:$BS$29,MATCH('Mthly ROA (PR)'!AA$2,'Memb Hist (Org)'!$A$1:$A$29,0),MATCH('Mthly ROA (PR)'!$A700,'Memb Hist (Org)'!$A$1:$BS$1,0))&lt;&gt;1,"",'Mthly Returns (PR)'!AA699),"")</f>
        <v>0</v>
      </c>
      <c r="AB700" s="46">
        <f>IFERROR(IF(INDEX('Memb Hist (Org)'!$A$1:$BS$29,MATCH('Mthly ROA (PR)'!AB$2,'Memb Hist (Org)'!$A$1:$A$29,0),MATCH('Mthly ROA (PR)'!$A700,'Memb Hist (Org)'!$A$1:$BS$1,0))&lt;&gt;1,"",'Mthly Returns (PR)'!AB699),"")</f>
        <v>-0.106484</v>
      </c>
      <c r="AC700" s="46" t="str">
        <f>IFERROR(IF(INDEX('Memb Hist (Org)'!$A$1:$BS$29,MATCH('Mthly ROA (PR)'!AC$2,'Memb Hist (Org)'!$A$1:$A$29,0),MATCH('Mthly ROA (PR)'!$A700,'Memb Hist (Org)'!$A$1:$BS$1,0))&lt;&gt;1,"",'Mthly Returns (PR)'!AC699),"")</f>
        <v/>
      </c>
      <c r="AD700" s="46">
        <f>IFERROR(IF(INDEX('Memb Hist (Org)'!$A$1:$BS$29,MATCH('Mthly ROA (PR)'!AD$2,'Memb Hist (Org)'!$A$1:$A$29,0),MATCH('Mthly ROA (PR)'!$A700,'Memb Hist (Org)'!$A$1:$BS$1,0))&lt;&gt;1,"",'Mthly Returns (PR)'!AD699),"")</f>
        <v>-0.107527</v>
      </c>
      <c r="AE700" s="46" t="str">
        <f>IFERROR(IF(INDEX('Memb Hist (Org)'!$A$1:$BS$29,MATCH('Mthly ROA (PR)'!AE$2,'Memb Hist (Org)'!$A$1:$A$29,0),MATCH('Mthly ROA (PR)'!$A700,'Memb Hist (Org)'!$A$1:$BS$1,0))&lt;&gt;1,"",'Mthly Returns (PR)'!AE699),"")</f>
        <v/>
      </c>
      <c r="AF700" s="42">
        <f>IFERROR(IF($C700=7,INDEX(ROA!$A$32:$BS$60,MATCH('Mthly ROA (PR)'!AF$2,ROA!$A$32:$A$60,0),MATCH('Mthly ROA (PR)'!$A700,ROA!$A$32:$BS$32,0)),AF699*(1+D699)),"")</f>
        <v>5.8605700522217592E-2</v>
      </c>
      <c r="AG700" s="42" t="str">
        <f>IFERROR(IF($C700=7,INDEX(ROA!$A$32:$BS$60,MATCH('Mthly ROA (PR)'!AG$2,ROA!$A$32:$A$60,0),MATCH('Mthly ROA (PR)'!$A700,ROA!$A$32:$BS$32,0)),AG699*(1+E699)),"")</f>
        <v/>
      </c>
      <c r="AH700" s="42" t="str">
        <f>IFERROR(IF($C700=7,INDEX(ROA!$A$32:$BS$60,MATCH('Mthly ROA (PR)'!AH$2,ROA!$A$32:$A$60,0),MATCH('Mthly ROA (PR)'!$A700,ROA!$A$32:$BS$32,0)),AH699*(1+F699)),"")</f>
        <v/>
      </c>
      <c r="AI700" s="42" t="str">
        <f>IFERROR(IF($C700=7,INDEX(ROA!$A$32:$BS$60,MATCH('Mthly ROA (PR)'!AI$2,ROA!$A$32:$A$60,0),MATCH('Mthly ROA (PR)'!$A700,ROA!$A$32:$BS$32,0)),AI699*(1+G699)),"")</f>
        <v/>
      </c>
      <c r="AJ700" s="42" t="str">
        <f>IFERROR(IF($C700=7,INDEX(ROA!$A$32:$BS$60,MATCH('Mthly ROA (PR)'!AJ$2,ROA!$A$32:$A$60,0),MATCH('Mthly ROA (PR)'!$A700,ROA!$A$32:$BS$32,0)),AJ699*(1+H699)),"")</f>
        <v/>
      </c>
      <c r="AK700" s="42">
        <f>IFERROR(IF($C700=7,INDEX(ROA!$A$32:$BS$60,MATCH('Mthly ROA (PR)'!AK$2,ROA!$A$32:$A$60,0),MATCH('Mthly ROA (PR)'!$A700,ROA!$A$32:$BS$32,0)),AK699*(1+I699)),"")</f>
        <v>7.5248179474476096E-2</v>
      </c>
      <c r="AL700" s="42" t="str">
        <f>IFERROR(IF($C700=7,INDEX(ROA!$A$32:$BS$60,MATCH('Mthly ROA (PR)'!AL$2,ROA!$A$32:$A$60,0),MATCH('Mthly ROA (PR)'!$A700,ROA!$A$32:$BS$32,0)),AL699*(1+J699)),"")</f>
        <v/>
      </c>
      <c r="AM700" s="42" t="str">
        <f>IFERROR(IF($C700=7,INDEX(ROA!$A$32:$BS$60,MATCH('Mthly ROA (PR)'!AM$2,ROA!$A$32:$A$60,0),MATCH('Mthly ROA (PR)'!$A700,ROA!$A$32:$BS$32,0)),AM699*(1+K699)),"")</f>
        <v/>
      </c>
      <c r="AN700" s="42">
        <f>IFERROR(IF($C700=7,INDEX(ROA!$A$32:$BS$60,MATCH('Mthly ROA (PR)'!AN$2,ROA!$A$32:$A$60,0),MATCH('Mthly ROA (PR)'!$A700,ROA!$A$32:$BS$32,0)),AN699*(1+L699)),"")</f>
        <v>0.15498955660170621</v>
      </c>
      <c r="AO700" s="42">
        <f>IFERROR(IF($C700=7,INDEX(ROA!$A$32:$BS$60,MATCH('Mthly ROA (PR)'!AO$2,ROA!$A$32:$A$60,0),MATCH('Mthly ROA (PR)'!$A700,ROA!$A$32:$BS$32,0)),AO699*(1+M699)),"")</f>
        <v>6.9706465075238089E-2</v>
      </c>
      <c r="AP700" s="42" t="str">
        <f>IFERROR(IF($C700=7,INDEX(ROA!$A$32:$BS$60,MATCH('Mthly ROA (PR)'!AP$2,ROA!$A$32:$A$60,0),MATCH('Mthly ROA (PR)'!$A700,ROA!$A$32:$BS$32,0)),AP699*(1+N699)),"")</f>
        <v/>
      </c>
      <c r="AQ700" s="42">
        <f>IFERROR(IF($C700=7,INDEX(ROA!$A$32:$BS$60,MATCH('Mthly ROA (PR)'!AQ$2,ROA!$A$32:$A$60,0),MATCH('Mthly ROA (PR)'!$A700,ROA!$A$32:$BS$32,0)),AQ699*(1+O699)),"")</f>
        <v>4.6060239140279562E-2</v>
      </c>
      <c r="AR700" s="42" t="str">
        <f>IFERROR(IF($C700=7,INDEX(ROA!$A$32:$BS$60,MATCH('Mthly ROA (PR)'!AR$2,ROA!$A$32:$A$60,0),MATCH('Mthly ROA (PR)'!$A700,ROA!$A$32:$BS$32,0)),AR699*(1+P699)),"")</f>
        <v/>
      </c>
      <c r="AS700" s="42" t="str">
        <f>IFERROR(IF($C700=7,INDEX(ROA!$A$32:$BS$60,MATCH('Mthly ROA (PR)'!AS$2,ROA!$A$32:$A$60,0),MATCH('Mthly ROA (PR)'!$A700,ROA!$A$32:$BS$32,0)),AS699*(1+Q699)),"")</f>
        <v/>
      </c>
      <c r="AT700" s="42">
        <f>IFERROR(IF($C700=7,INDEX(ROA!$A$32:$BS$60,MATCH('Mthly ROA (PR)'!AT$2,ROA!$A$32:$A$60,0),MATCH('Mthly ROA (PR)'!$A700,ROA!$A$32:$BS$32,0)),AT699*(1+R699)),"")</f>
        <v>3.412144385014259E-2</v>
      </c>
      <c r="AU700" s="42">
        <f>IFERROR(IF($C700=7,INDEX(ROA!$A$32:$BS$60,MATCH('Mthly ROA (PR)'!AU$2,ROA!$A$32:$A$60,0),MATCH('Mthly ROA (PR)'!$A700,ROA!$A$32:$BS$32,0)),AU699*(1+S699)),"")</f>
        <v>9.560024359967946E-2</v>
      </c>
      <c r="AV700" s="42">
        <f>IFERROR(IF($C700=7,INDEX(ROA!$A$32:$BS$60,MATCH('Mthly ROA (PR)'!AV$2,ROA!$A$32:$A$60,0),MATCH('Mthly ROA (PR)'!$A700,ROA!$A$32:$BS$32,0)),AV699*(1+T699)),"")</f>
        <v>5.4719791360621238E-2</v>
      </c>
      <c r="AW700" s="42" t="str">
        <f>IFERROR(IF($C700=7,INDEX(ROA!$A$32:$BS$60,MATCH('Mthly ROA (PR)'!AW$2,ROA!$A$32:$A$60,0),MATCH('Mthly ROA (PR)'!$A700,ROA!$A$32:$BS$32,0)),AW699*(1+U699)),"")</f>
        <v/>
      </c>
      <c r="AX700" s="42" t="str">
        <f>IFERROR(IF($C700=7,INDEX(ROA!$A$32:$BS$60,MATCH('Mthly ROA (PR)'!AX$2,ROA!$A$32:$A$60,0),MATCH('Mthly ROA (PR)'!$A700,ROA!$A$32:$BS$32,0)),AX699*(1+V699)),"")</f>
        <v/>
      </c>
      <c r="AY700" s="42">
        <f>IFERROR(IF($C700=7,INDEX(ROA!$A$32:$BS$60,MATCH('Mthly ROA (PR)'!AY$2,ROA!$A$32:$A$60,0),MATCH('Mthly ROA (PR)'!$A700,ROA!$A$32:$BS$32,0)),AY699*(1+W699)),"")</f>
        <v>0.14048992115974046</v>
      </c>
      <c r="AZ700" s="42">
        <f>IFERROR(IF($C700=7,INDEX(ROA!$A$32:$BS$60,MATCH('Mthly ROA (PR)'!AZ$2,ROA!$A$32:$A$60,0),MATCH('Mthly ROA (PR)'!$A700,ROA!$A$32:$BS$32,0)),AZ699*(1+X699)),"")</f>
        <v>0.11061022378945634</v>
      </c>
      <c r="BA700" s="42">
        <f>IFERROR(IF($C700=7,INDEX(ROA!$A$32:$BS$60,MATCH('Mthly ROA (PR)'!BA$2,ROA!$A$32:$A$60,0),MATCH('Mthly ROA (PR)'!$A700,ROA!$A$32:$BS$32,0)),BA699*(1+Y699)),"")</f>
        <v>6.0963502722715432E-2</v>
      </c>
      <c r="BB700" s="42">
        <f>IFERROR(IF($C700=7,INDEX(ROA!$A$32:$BS$60,MATCH('Mthly ROA (PR)'!BB$2,ROA!$A$32:$A$60,0),MATCH('Mthly ROA (PR)'!$A700,ROA!$A$32:$BS$32,0)),BB699*(1+Z699)),"")</f>
        <v>9.2165684805247894E-2</v>
      </c>
      <c r="BC700" s="42">
        <f>IFERROR(IF($C700=7,INDEX(ROA!$A$32:$BS$60,MATCH('Mthly ROA (PR)'!BC$2,ROA!$A$32:$A$60,0),MATCH('Mthly ROA (PR)'!$A700,ROA!$A$32:$BS$32,0)),BC699*(1+AA699)),"")</f>
        <v>0</v>
      </c>
      <c r="BD700" s="42">
        <f>IFERROR(IF($C700=7,INDEX(ROA!$A$32:$BS$60,MATCH('Mthly ROA (PR)'!BD$2,ROA!$A$32:$A$60,0),MATCH('Mthly ROA (PR)'!$A700,ROA!$A$32:$BS$32,0)),BD699*(1+AB699)),"")</f>
        <v>9.3677127109886807E-2</v>
      </c>
      <c r="BE700" s="42" t="str">
        <f>IFERROR(IF($C700=7,INDEX(ROA!$A$32:$BS$60,MATCH('Mthly ROA (PR)'!BE$2,ROA!$A$32:$A$60,0),MATCH('Mthly ROA (PR)'!$A700,ROA!$A$32:$BS$32,0)),BE699*(1+AC699)),"")</f>
        <v/>
      </c>
      <c r="BF700" s="42">
        <f>IFERROR(IF($C700=7,INDEX(ROA!$A$32:$BS$60,MATCH('Mthly ROA (PR)'!BF$2,ROA!$A$32:$A$60,0),MATCH('Mthly ROA (PR)'!$A700,ROA!$A$32:$BS$32,0)),BF699*(1+AD699)),"")</f>
        <v>-5.6490852222837312E-3</v>
      </c>
      <c r="BG700" s="42" t="str">
        <f>IFERROR(IF($C700=7,INDEX(ROA!$A$32:$BS$60,MATCH('Mthly ROA (PR)'!BG$2,ROA!$A$32:$A$60,0),MATCH('Mthly ROA (PR)'!$A700,ROA!$A$32:$BS$32,0)),BG699*(1+AE699)),"")</f>
        <v/>
      </c>
      <c r="BH700" s="44">
        <f t="shared" si="605"/>
        <v>5.4198846812520879E-2</v>
      </c>
      <c r="BI700" s="44" t="str">
        <f t="shared" si="606"/>
        <v/>
      </c>
      <c r="BJ700" s="44" t="str">
        <f t="shared" si="607"/>
        <v/>
      </c>
      <c r="BK700" s="44" t="str">
        <f t="shared" si="608"/>
        <v/>
      </c>
      <c r="BL700" s="44" t="str">
        <f t="shared" si="609"/>
        <v/>
      </c>
      <c r="BM700" s="44">
        <f t="shared" si="610"/>
        <v>6.958989511117758E-2</v>
      </c>
      <c r="BN700" s="44" t="str">
        <f t="shared" si="611"/>
        <v/>
      </c>
      <c r="BO700" s="44" t="str">
        <f t="shared" si="612"/>
        <v/>
      </c>
      <c r="BP700" s="44">
        <f t="shared" si="613"/>
        <v>0.14333512202642895</v>
      </c>
      <c r="BQ700" s="44">
        <f t="shared" si="614"/>
        <v>6.4464889742643916E-2</v>
      </c>
      <c r="BR700" s="44" t="str">
        <f t="shared" si="615"/>
        <v/>
      </c>
      <c r="BS700" s="44">
        <f t="shared" si="616"/>
        <v>4.2596740983681158E-2</v>
      </c>
      <c r="BT700" s="44" t="str">
        <f t="shared" si="617"/>
        <v/>
      </c>
      <c r="BU700" s="44" t="str">
        <f t="shared" si="618"/>
        <v/>
      </c>
      <c r="BV700" s="44">
        <f t="shared" si="619"/>
        <v>3.1555683009962816E-2</v>
      </c>
      <c r="BW700" s="44">
        <f t="shared" si="620"/>
        <v>8.8411586448564228E-2</v>
      </c>
      <c r="BX700" s="44">
        <f t="shared" si="621"/>
        <v>5.0605138461626092E-2</v>
      </c>
      <c r="BY700" s="44" t="str">
        <f t="shared" si="622"/>
        <v/>
      </c>
      <c r="BZ700" s="44" t="str">
        <f t="shared" si="623"/>
        <v/>
      </c>
      <c r="CA700" s="44">
        <f t="shared" si="624"/>
        <v>0.12992578619128134</v>
      </c>
      <c r="CB700" s="44">
        <f t="shared" si="625"/>
        <v>0.10229289167511435</v>
      </c>
      <c r="CC700" s="44">
        <f t="shared" si="626"/>
        <v>5.6379354154644727E-2</v>
      </c>
      <c r="CD700" s="44">
        <f t="shared" si="627"/>
        <v>8.5235289188924396E-2</v>
      </c>
      <c r="CE700" s="44">
        <f t="shared" si="628"/>
        <v>0</v>
      </c>
      <c r="CF700" s="44">
        <f t="shared" si="629"/>
        <v>8.6633078639526254E-2</v>
      </c>
      <c r="CG700" s="44" t="str">
        <f t="shared" si="630"/>
        <v/>
      </c>
      <c r="CH700" s="44">
        <f t="shared" si="631"/>
        <v>-5.2243024460966892E-3</v>
      </c>
      <c r="CI700" s="44" t="str">
        <f t="shared" si="632"/>
        <v/>
      </c>
      <c r="CJ700" s="48">
        <f t="shared" si="633"/>
        <v>-4.4583429399511548E-3</v>
      </c>
      <c r="CK700" s="48" t="str">
        <f t="shared" si="634"/>
        <v/>
      </c>
      <c r="CL700" s="48" t="str">
        <f t="shared" si="635"/>
        <v/>
      </c>
      <c r="CM700" s="48" t="str">
        <f t="shared" si="636"/>
        <v/>
      </c>
      <c r="CN700" s="48" t="str">
        <f t="shared" si="637"/>
        <v/>
      </c>
      <c r="CO700" s="48">
        <f t="shared" si="638"/>
        <v>-7.5216934029867398E-3</v>
      </c>
      <c r="CP700" s="48" t="str">
        <f t="shared" si="639"/>
        <v/>
      </c>
      <c r="CQ700" s="48" t="str">
        <f t="shared" si="640"/>
        <v/>
      </c>
      <c r="CR700" s="48">
        <f t="shared" si="641"/>
        <v>-1.3442397749004588E-2</v>
      </c>
      <c r="CS700" s="48">
        <f t="shared" si="642"/>
        <v>-4.858009626115903E-3</v>
      </c>
      <c r="CT700" s="48" t="str">
        <f t="shared" si="643"/>
        <v/>
      </c>
      <c r="CU700" s="48">
        <f t="shared" si="644"/>
        <v>-2.8348131124639811E-3</v>
      </c>
      <c r="CV700" s="48" t="str">
        <f t="shared" si="645"/>
        <v/>
      </c>
      <c r="CW700" s="48" t="str">
        <f t="shared" si="646"/>
        <v/>
      </c>
      <c r="CX700" s="48">
        <f t="shared" si="647"/>
        <v>1.0022084923964191E-4</v>
      </c>
      <c r="CY700" s="48">
        <f t="shared" si="648"/>
        <v>-1.3687881813966712E-3</v>
      </c>
      <c r="CZ700" s="48">
        <f t="shared" si="649"/>
        <v>-2.4545010308042502E-3</v>
      </c>
      <c r="DA700" s="48" t="str">
        <f t="shared" si="650"/>
        <v/>
      </c>
      <c r="DB700" s="48" t="str">
        <f t="shared" si="651"/>
        <v/>
      </c>
      <c r="DC700" s="48">
        <f t="shared" si="652"/>
        <v>-8.8166339251541607E-3</v>
      </c>
      <c r="DD700" s="48">
        <f t="shared" si="653"/>
        <v>-2.3323802230842822E-3</v>
      </c>
      <c r="DE700" s="48">
        <f t="shared" si="654"/>
        <v>-1.4472580211497301E-3</v>
      </c>
      <c r="DF700" s="48">
        <f t="shared" si="655"/>
        <v>-5.246061578999919E-3</v>
      </c>
      <c r="DG700" s="48">
        <f t="shared" si="656"/>
        <v>0</v>
      </c>
      <c r="DH700" s="48">
        <f t="shared" si="657"/>
        <v>-9.2250367458513137E-3</v>
      </c>
      <c r="DI700" s="48" t="str">
        <f t="shared" si="658"/>
        <v/>
      </c>
      <c r="DJ700" s="48">
        <f t="shared" si="659"/>
        <v>5.6175356912143868E-4</v>
      </c>
      <c r="DK700" s="48" t="str">
        <f t="shared" si="660"/>
        <v/>
      </c>
      <c r="DL700" s="37">
        <f t="shared" si="661"/>
        <v>-6.3343942118601615E-2</v>
      </c>
      <c r="DM700" s="39">
        <f t="shared" si="662"/>
        <v>0.93665605788139839</v>
      </c>
      <c r="DN700" s="39">
        <f>PRODUCT($DM$172:DM700)</f>
        <v>4.5100661779769222</v>
      </c>
      <c r="DO700" s="36">
        <f>DL700-'1M RF rate'!C560</f>
        <v>-6.5846539996361142E-2</v>
      </c>
      <c r="DP700" s="39">
        <f t="shared" si="663"/>
        <v>0.93415346000363886</v>
      </c>
      <c r="DQ700" s="39">
        <f>PRODUCT($DP$172:DP700)</f>
        <v>0.38366687354091417</v>
      </c>
      <c r="DR700" s="36">
        <f>DL700-'DJUA Monthly (PR)'!C560</f>
        <v>-3.3592541215983651E-2</v>
      </c>
      <c r="DS700" s="39">
        <f t="shared" si="664"/>
        <v>0.96640745878401635</v>
      </c>
      <c r="DT700" s="39">
        <f>PRODUCT($DS$172:DS700)</f>
        <v>0.16174672963922437</v>
      </c>
    </row>
    <row r="701" spans="1:124" x14ac:dyDescent="0.35">
      <c r="A701" s="35">
        <f t="shared" si="604"/>
        <v>2007</v>
      </c>
      <c r="B701" s="35">
        <v>2008</v>
      </c>
      <c r="C701" s="35">
        <v>2</v>
      </c>
      <c r="D701" s="46">
        <f>IFERROR(IF(INDEX('Memb Hist (Org)'!$A$1:$BS$29,MATCH('Mthly ROA (PR)'!D$2,'Memb Hist (Org)'!$A$1:$A$29,0),MATCH('Mthly ROA (PR)'!$A701,'Memb Hist (Org)'!$A$1:$BS$1,0))&lt;&gt;1,"",'Mthly Returns (PR)'!D700),"")</f>
        <v>-4.2359000000000001E-2</v>
      </c>
      <c r="E701" s="46" t="str">
        <f>IFERROR(IF(INDEX('Memb Hist (Org)'!$A$1:$BS$29,MATCH('Mthly ROA (PR)'!E$2,'Memb Hist (Org)'!$A$1:$A$29,0),MATCH('Mthly ROA (PR)'!$A701,'Memb Hist (Org)'!$A$1:$BS$1,0))&lt;&gt;1,"",'Mthly Returns (PR)'!E700),"")</f>
        <v/>
      </c>
      <c r="F701" s="46" t="str">
        <f>IFERROR(IF(INDEX('Memb Hist (Org)'!$A$1:$BS$29,MATCH('Mthly ROA (PR)'!F$2,'Memb Hist (Org)'!$A$1:$A$29,0),MATCH('Mthly ROA (PR)'!$A701,'Memb Hist (Org)'!$A$1:$BS$1,0))&lt;&gt;1,"",'Mthly Returns (PR)'!F700),"")</f>
        <v/>
      </c>
      <c r="G701" s="46" t="str">
        <f>IFERROR(IF(INDEX('Memb Hist (Org)'!$A$1:$BS$29,MATCH('Mthly ROA (PR)'!G$2,'Memb Hist (Org)'!$A$1:$A$29,0),MATCH('Mthly ROA (PR)'!$A701,'Memb Hist (Org)'!$A$1:$BS$1,0))&lt;&gt;1,"",'Mthly Returns (PR)'!G700),"")</f>
        <v/>
      </c>
      <c r="H701" s="46" t="str">
        <f>IFERROR(IF(INDEX('Memb Hist (Org)'!$A$1:$BS$29,MATCH('Mthly ROA (PR)'!H$2,'Memb Hist (Org)'!$A$1:$A$29,0),MATCH('Mthly ROA (PR)'!$A701,'Memb Hist (Org)'!$A$1:$BS$1,0))&lt;&gt;1,"",'Mthly Returns (PR)'!H700),"")</f>
        <v/>
      </c>
      <c r="I701" s="46">
        <f>IFERROR(IF(INDEX('Memb Hist (Org)'!$A$1:$BS$29,MATCH('Mthly ROA (PR)'!I$2,'Memb Hist (Org)'!$A$1:$A$29,0),MATCH('Mthly ROA (PR)'!$A701,'Memb Hist (Org)'!$A$1:$BS$1,0))&lt;&gt;1,"",'Mthly Returns (PR)'!I700),"")</f>
        <v>-6.1510000000000002E-2</v>
      </c>
      <c r="J701" s="46" t="str">
        <f>IFERROR(IF(INDEX('Memb Hist (Org)'!$A$1:$BS$29,MATCH('Mthly ROA (PR)'!J$2,'Memb Hist (Org)'!$A$1:$A$29,0),MATCH('Mthly ROA (PR)'!$A701,'Memb Hist (Org)'!$A$1:$BS$1,0))&lt;&gt;1,"",'Mthly Returns (PR)'!J700),"")</f>
        <v/>
      </c>
      <c r="K701" s="46" t="str">
        <f>IFERROR(IF(INDEX('Memb Hist (Org)'!$A$1:$BS$29,MATCH('Mthly ROA (PR)'!K$2,'Memb Hist (Org)'!$A$1:$A$29,0),MATCH('Mthly ROA (PR)'!$A701,'Memb Hist (Org)'!$A$1:$BS$1,0))&lt;&gt;1,"",'Mthly Returns (PR)'!K700),"")</f>
        <v/>
      </c>
      <c r="L701" s="46">
        <f>IFERROR(IF(INDEX('Memb Hist (Org)'!$A$1:$BS$29,MATCH('Mthly ROA (PR)'!L$2,'Memb Hist (Org)'!$A$1:$A$29,0),MATCH('Mthly ROA (PR)'!$A701,'Memb Hist (Org)'!$A$1:$BS$1,0))&lt;&gt;1,"",'Mthly Returns (PR)'!L700),"")</f>
        <v>-7.1163000000000004E-2</v>
      </c>
      <c r="M701" s="46">
        <f>IFERROR(IF(INDEX('Memb Hist (Org)'!$A$1:$BS$29,MATCH('Mthly ROA (PR)'!M$2,'Memb Hist (Org)'!$A$1:$A$29,0),MATCH('Mthly ROA (PR)'!$A701,'Memb Hist (Org)'!$A$1:$BS$1,0))&lt;&gt;1,"",'Mthly Returns (PR)'!M700),"")</f>
        <v>-5.9517E-2</v>
      </c>
      <c r="N701" s="46" t="str">
        <f>IFERROR(IF(INDEX('Memb Hist (Org)'!$A$1:$BS$29,MATCH('Mthly ROA (PR)'!N$2,'Memb Hist (Org)'!$A$1:$A$29,0),MATCH('Mthly ROA (PR)'!$A701,'Memb Hist (Org)'!$A$1:$BS$1,0))&lt;&gt;1,"",'Mthly Returns (PR)'!N700),"")</f>
        <v/>
      </c>
      <c r="O701" s="46">
        <f>IFERROR(IF(INDEX('Memb Hist (Org)'!$A$1:$BS$29,MATCH('Mthly ROA (PR)'!O$2,'Memb Hist (Org)'!$A$1:$A$29,0),MATCH('Mthly ROA (PR)'!$A701,'Memb Hist (Org)'!$A$1:$BS$1,0))&lt;&gt;1,"",'Mthly Returns (PR)'!O700),"")</f>
        <v>-8.1925999999999999E-2</v>
      </c>
      <c r="P701" s="46" t="str">
        <f>IFERROR(IF(INDEX('Memb Hist (Org)'!$A$1:$BS$29,MATCH('Mthly ROA (PR)'!P$2,'Memb Hist (Org)'!$A$1:$A$29,0),MATCH('Mthly ROA (PR)'!$A701,'Memb Hist (Org)'!$A$1:$BS$1,0))&lt;&gt;1,"",'Mthly Returns (PR)'!P700),"")</f>
        <v/>
      </c>
      <c r="Q701" s="46" t="str">
        <f>IFERROR(IF(INDEX('Memb Hist (Org)'!$A$1:$BS$29,MATCH('Mthly ROA (PR)'!Q$2,'Memb Hist (Org)'!$A$1:$A$29,0),MATCH('Mthly ROA (PR)'!$A701,'Memb Hist (Org)'!$A$1:$BS$1,0))&lt;&gt;1,"",'Mthly Returns (PR)'!Q700),"")</f>
        <v/>
      </c>
      <c r="R701" s="46">
        <f>IFERROR(IF(INDEX('Memb Hist (Org)'!$A$1:$BS$29,MATCH('Mthly ROA (PR)'!R$2,'Memb Hist (Org)'!$A$1:$A$29,0),MATCH('Mthly ROA (PR)'!$A701,'Memb Hist (Org)'!$A$1:$BS$1,0))&lt;&gt;1,"",'Mthly Returns (PR)'!R700),"")</f>
        <v>-9.2876E-2</v>
      </c>
      <c r="S701" s="46">
        <f>IFERROR(IF(INDEX('Memb Hist (Org)'!$A$1:$BS$29,MATCH('Mthly ROA (PR)'!S$2,'Memb Hist (Org)'!$A$1:$A$29,0),MATCH('Mthly ROA (PR)'!$A701,'Memb Hist (Org)'!$A$1:$BS$1,0))&lt;&gt;1,"",'Mthly Returns (PR)'!S700),"")</f>
        <v>-5.0969E-2</v>
      </c>
      <c r="T701" s="46">
        <f>IFERROR(IF(INDEX('Memb Hist (Org)'!$A$1:$BS$29,MATCH('Mthly ROA (PR)'!T$2,'Memb Hist (Org)'!$A$1:$A$29,0),MATCH('Mthly ROA (PR)'!$A701,'Memb Hist (Org)'!$A$1:$BS$1,0))&lt;&gt;1,"",'Mthly Returns (PR)'!T700),"")</f>
        <v>-8.1462999999999994E-2</v>
      </c>
      <c r="U701" s="46" t="str">
        <f>IFERROR(IF(INDEX('Memb Hist (Org)'!$A$1:$BS$29,MATCH('Mthly ROA (PR)'!U$2,'Memb Hist (Org)'!$A$1:$A$29,0),MATCH('Mthly ROA (PR)'!$A701,'Memb Hist (Org)'!$A$1:$BS$1,0))&lt;&gt;1,"",'Mthly Returns (PR)'!U700),"")</f>
        <v/>
      </c>
      <c r="V701" s="46" t="str">
        <f>IFERROR(IF(INDEX('Memb Hist (Org)'!$A$1:$BS$29,MATCH('Mthly ROA (PR)'!V$2,'Memb Hist (Org)'!$A$1:$A$29,0),MATCH('Mthly ROA (PR)'!$A701,'Memb Hist (Org)'!$A$1:$BS$1,0))&lt;&gt;1,"",'Mthly Returns (PR)'!V700),"")</f>
        <v/>
      </c>
      <c r="W701" s="46">
        <f>IFERROR(IF(INDEX('Memb Hist (Org)'!$A$1:$BS$29,MATCH('Mthly ROA (PR)'!W$2,'Memb Hist (Org)'!$A$1:$A$29,0),MATCH('Mthly ROA (PR)'!$A701,'Memb Hist (Org)'!$A$1:$BS$1,0))&lt;&gt;1,"",'Mthly Returns (PR)'!W700),"")</f>
        <v>-1.6426E-2</v>
      </c>
      <c r="X701" s="46">
        <f>IFERROR(IF(INDEX('Memb Hist (Org)'!$A$1:$BS$29,MATCH('Mthly ROA (PR)'!X$2,'Memb Hist (Org)'!$A$1:$A$29,0),MATCH('Mthly ROA (PR)'!$A701,'Memb Hist (Org)'!$A$1:$BS$1,0))&lt;&gt;1,"",'Mthly Returns (PR)'!X700),"")</f>
        <v>-8.1250000000000003E-2</v>
      </c>
      <c r="Y701" s="46">
        <f>IFERROR(IF(INDEX('Memb Hist (Org)'!$A$1:$BS$29,MATCH('Mthly ROA (PR)'!Y$2,'Memb Hist (Org)'!$A$1:$A$29,0),MATCH('Mthly ROA (PR)'!$A701,'Memb Hist (Org)'!$A$1:$BS$1,0))&lt;&gt;1,"",'Mthly Returns (PR)'!Y700),"")</f>
        <v>-0.05</v>
      </c>
      <c r="Z701" s="46">
        <f>IFERROR(IF(INDEX('Memb Hist (Org)'!$A$1:$BS$29,MATCH('Mthly ROA (PR)'!Z$2,'Memb Hist (Org)'!$A$1:$A$29,0),MATCH('Mthly ROA (PR)'!$A701,'Memb Hist (Org)'!$A$1:$BS$1,0))&lt;&gt;1,"",'Mthly Returns (PR)'!Z700),"")</f>
        <v>-5.0460999999999999E-2</v>
      </c>
      <c r="AA701" s="46">
        <f>IFERROR(IF(INDEX('Memb Hist (Org)'!$A$1:$BS$29,MATCH('Mthly ROA (PR)'!AA$2,'Memb Hist (Org)'!$A$1:$A$29,0),MATCH('Mthly ROA (PR)'!$A701,'Memb Hist (Org)'!$A$1:$BS$1,0))&lt;&gt;1,"",'Mthly Returns (PR)'!AA700),"")</f>
        <v>0</v>
      </c>
      <c r="AB701" s="46">
        <f>IFERROR(IF(INDEX('Memb Hist (Org)'!$A$1:$BS$29,MATCH('Mthly ROA (PR)'!AB$2,'Memb Hist (Org)'!$A$1:$A$29,0),MATCH('Mthly ROA (PR)'!$A701,'Memb Hist (Org)'!$A$1:$BS$1,0))&lt;&gt;1,"",'Mthly Returns (PR)'!AB700),"")</f>
        <v>0.12668099999999999</v>
      </c>
      <c r="AC701" s="46" t="str">
        <f>IFERROR(IF(INDEX('Memb Hist (Org)'!$A$1:$BS$29,MATCH('Mthly ROA (PR)'!AC$2,'Memb Hist (Org)'!$A$1:$A$29,0),MATCH('Mthly ROA (PR)'!$A701,'Memb Hist (Org)'!$A$1:$BS$1,0))&lt;&gt;1,"",'Mthly Returns (PR)'!AC700),"")</f>
        <v/>
      </c>
      <c r="AD701" s="46">
        <f>IFERROR(IF(INDEX('Memb Hist (Org)'!$A$1:$BS$29,MATCH('Mthly ROA (PR)'!AD$2,'Memb Hist (Org)'!$A$1:$A$29,0),MATCH('Mthly ROA (PR)'!$A701,'Memb Hist (Org)'!$A$1:$BS$1,0))&lt;&gt;1,"",'Mthly Returns (PR)'!AD700),"")</f>
        <v>-5.8146000000000003E-2</v>
      </c>
      <c r="AE701" s="46" t="str">
        <f>IFERROR(IF(INDEX('Memb Hist (Org)'!$A$1:$BS$29,MATCH('Mthly ROA (PR)'!AE$2,'Memb Hist (Org)'!$A$1:$A$29,0),MATCH('Mthly ROA (PR)'!$A701,'Memb Hist (Org)'!$A$1:$BS$1,0))&lt;&gt;1,"",'Mthly Returns (PR)'!AE700),"")</f>
        <v/>
      </c>
      <c r="AF701" s="42">
        <f>IFERROR(IF($C701=7,INDEX(ROA!$A$32:$BS$60,MATCH('Mthly ROA (PR)'!AF$2,ROA!$A$32:$A$60,0),MATCH('Mthly ROA (PR)'!$A701,ROA!$A$32:$BS$32,0)),AF700*(1+D700)),"")</f>
        <v>5.3784854202960496E-2</v>
      </c>
      <c r="AG701" s="42" t="str">
        <f>IFERROR(IF($C701=7,INDEX(ROA!$A$32:$BS$60,MATCH('Mthly ROA (PR)'!AG$2,ROA!$A$32:$A$60,0),MATCH('Mthly ROA (PR)'!$A701,ROA!$A$32:$BS$32,0)),AG700*(1+E700)),"")</f>
        <v/>
      </c>
      <c r="AH701" s="42" t="str">
        <f>IFERROR(IF($C701=7,INDEX(ROA!$A$32:$BS$60,MATCH('Mthly ROA (PR)'!AH$2,ROA!$A$32:$A$60,0),MATCH('Mthly ROA (PR)'!$A701,ROA!$A$32:$BS$32,0)),AH700*(1+F700)),"")</f>
        <v/>
      </c>
      <c r="AI701" s="42" t="str">
        <f>IFERROR(IF($C701=7,INDEX(ROA!$A$32:$BS$60,MATCH('Mthly ROA (PR)'!AI$2,ROA!$A$32:$A$60,0),MATCH('Mthly ROA (PR)'!$A701,ROA!$A$32:$BS$32,0)),AI700*(1+G700)),"")</f>
        <v/>
      </c>
      <c r="AJ701" s="42" t="str">
        <f>IFERROR(IF($C701=7,INDEX(ROA!$A$32:$BS$60,MATCH('Mthly ROA (PR)'!AJ$2,ROA!$A$32:$A$60,0),MATCH('Mthly ROA (PR)'!$A701,ROA!$A$32:$BS$32,0)),AJ700*(1+H700)),"")</f>
        <v/>
      </c>
      <c r="AK701" s="42">
        <f>IFERROR(IF($C701=7,INDEX(ROA!$A$32:$BS$60,MATCH('Mthly ROA (PR)'!AK$2,ROA!$A$32:$A$60,0),MATCH('Mthly ROA (PR)'!$A701,ROA!$A$32:$BS$32,0)),AK700*(1+I700)),"")</f>
        <v>6.7114904747797868E-2</v>
      </c>
      <c r="AL701" s="42" t="str">
        <f>IFERROR(IF($C701=7,INDEX(ROA!$A$32:$BS$60,MATCH('Mthly ROA (PR)'!AL$2,ROA!$A$32:$A$60,0),MATCH('Mthly ROA (PR)'!$A701,ROA!$A$32:$BS$32,0)),AL700*(1+J700)),"")</f>
        <v/>
      </c>
      <c r="AM701" s="42" t="str">
        <f>IFERROR(IF($C701=7,INDEX(ROA!$A$32:$BS$60,MATCH('Mthly ROA (PR)'!AM$2,ROA!$A$32:$A$60,0),MATCH('Mthly ROA (PR)'!$A701,ROA!$A$32:$BS$32,0)),AM700*(1+K700)),"")</f>
        <v/>
      </c>
      <c r="AN701" s="42">
        <f>IFERROR(IF($C701=7,INDEX(ROA!$A$32:$BS$60,MATCH('Mthly ROA (PR)'!AN$2,ROA!$A$32:$A$60,0),MATCH('Mthly ROA (PR)'!$A701,ROA!$A$32:$BS$32,0)),AN700*(1+L700)),"")</f>
        <v>0.14045417101492841</v>
      </c>
      <c r="AO701" s="42">
        <f>IFERROR(IF($C701=7,INDEX(ROA!$A$32:$BS$60,MATCH('Mthly ROA (PR)'!AO$2,ROA!$A$32:$A$60,0),MATCH('Mthly ROA (PR)'!$A701,ROA!$A$32:$BS$32,0)),AO700*(1+M700)),"")</f>
        <v>6.4453455573633231E-2</v>
      </c>
      <c r="AP701" s="42" t="str">
        <f>IFERROR(IF($C701=7,INDEX(ROA!$A$32:$BS$60,MATCH('Mthly ROA (PR)'!AP$2,ROA!$A$32:$A$60,0),MATCH('Mthly ROA (PR)'!$A701,ROA!$A$32:$BS$32,0)),AP700*(1+N700)),"")</f>
        <v/>
      </c>
      <c r="AQ701" s="42">
        <f>IFERROR(IF($C701=7,INDEX(ROA!$A$32:$BS$60,MATCH('Mthly ROA (PR)'!AQ$2,ROA!$A$32:$A$60,0),MATCH('Mthly ROA (PR)'!$A701,ROA!$A$32:$BS$32,0)),AQ700*(1+O700)),"")</f>
        <v>4.2994930225493957E-2</v>
      </c>
      <c r="AR701" s="42" t="str">
        <f>IFERROR(IF($C701=7,INDEX(ROA!$A$32:$BS$60,MATCH('Mthly ROA (PR)'!AR$2,ROA!$A$32:$A$60,0),MATCH('Mthly ROA (PR)'!$A701,ROA!$A$32:$BS$32,0)),AR700*(1+P700)),"")</f>
        <v/>
      </c>
      <c r="AS701" s="42" t="str">
        <f>IFERROR(IF($C701=7,INDEX(ROA!$A$32:$BS$60,MATCH('Mthly ROA (PR)'!AS$2,ROA!$A$32:$A$60,0),MATCH('Mthly ROA (PR)'!$A701,ROA!$A$32:$BS$32,0)),AS700*(1+Q700)),"")</f>
        <v/>
      </c>
      <c r="AT701" s="42">
        <f>IFERROR(IF($C701=7,INDEX(ROA!$A$32:$BS$60,MATCH('Mthly ROA (PR)'!AT$2,ROA!$A$32:$A$60,0),MATCH('Mthly ROA (PR)'!$A701,ROA!$A$32:$BS$32,0)),AT700*(1+R700)),"")</f>
        <v>3.4229813555810645E-2</v>
      </c>
      <c r="AU701" s="42">
        <f>IFERROR(IF($C701=7,INDEX(ROA!$A$32:$BS$60,MATCH('Mthly ROA (PR)'!AU$2,ROA!$A$32:$A$60,0),MATCH('Mthly ROA (PR)'!$A701,ROA!$A$32:$BS$32,0)),AU700*(1+S700)),"")</f>
        <v>9.4120160628269223E-2</v>
      </c>
      <c r="AV701" s="42">
        <f>IFERROR(IF($C701=7,INDEX(ROA!$A$32:$BS$60,MATCH('Mthly ROA (PR)'!AV$2,ROA!$A$32:$A$60,0),MATCH('Mthly ROA (PR)'!$A701,ROA!$A$32:$BS$32,0)),AV700*(1+T700)),"")</f>
        <v>5.2065717320257027E-2</v>
      </c>
      <c r="AW701" s="42" t="str">
        <f>IFERROR(IF($C701=7,INDEX(ROA!$A$32:$BS$60,MATCH('Mthly ROA (PR)'!AW$2,ROA!$A$32:$A$60,0),MATCH('Mthly ROA (PR)'!$A701,ROA!$A$32:$BS$32,0)),AW700*(1+U700)),"")</f>
        <v/>
      </c>
      <c r="AX701" s="42" t="str">
        <f>IFERROR(IF($C701=7,INDEX(ROA!$A$32:$BS$60,MATCH('Mthly ROA (PR)'!AX$2,ROA!$A$32:$A$60,0),MATCH('Mthly ROA (PR)'!$A701,ROA!$A$32:$BS$32,0)),AX700*(1+V700)),"")</f>
        <v/>
      </c>
      <c r="AY701" s="42">
        <f>IFERROR(IF($C701=7,INDEX(ROA!$A$32:$BS$60,MATCH('Mthly ROA (PR)'!AY$2,ROA!$A$32:$A$60,0),MATCH('Mthly ROA (PR)'!$A701,ROA!$A$32:$BS$32,0)),AY700*(1+W700)),"")</f>
        <v>0.13095641559976162</v>
      </c>
      <c r="AZ701" s="42">
        <f>IFERROR(IF($C701=7,INDEX(ROA!$A$32:$BS$60,MATCH('Mthly ROA (PR)'!AZ$2,ROA!$A$32:$A$60,0),MATCH('Mthly ROA (PR)'!$A701,ROA!$A$32:$BS$32,0)),AZ700*(1+X700)),"")</f>
        <v>0.10808820007683295</v>
      </c>
      <c r="BA701" s="42">
        <f>IFERROR(IF($C701=7,INDEX(ROA!$A$32:$BS$60,MATCH('Mthly ROA (PR)'!BA$2,ROA!$A$32:$A$60,0),MATCH('Mthly ROA (PR)'!$A701,ROA!$A$32:$BS$32,0)),BA700*(1+Y700)),"")</f>
        <v>5.9398569607823332E-2</v>
      </c>
      <c r="BB701" s="42">
        <f>IFERROR(IF($C701=7,INDEX(ROA!$A$32:$BS$60,MATCH('Mthly ROA (PR)'!BB$2,ROA!$A$32:$A$60,0),MATCH('Mthly ROA (PR)'!$A701,ROA!$A$32:$BS$32,0)),BB700*(1+Z700)),"")</f>
        <v>8.6493071236854499E-2</v>
      </c>
      <c r="BC701" s="42">
        <f>IFERROR(IF($C701=7,INDEX(ROA!$A$32:$BS$60,MATCH('Mthly ROA (PR)'!BC$2,ROA!$A$32:$A$60,0),MATCH('Mthly ROA (PR)'!$A701,ROA!$A$32:$BS$32,0)),BC700*(1+AA700)),"")</f>
        <v>0</v>
      </c>
      <c r="BD701" s="42">
        <f>IFERROR(IF($C701=7,INDEX(ROA!$A$32:$BS$60,MATCH('Mthly ROA (PR)'!BD$2,ROA!$A$32:$A$60,0),MATCH('Mthly ROA (PR)'!$A701,ROA!$A$32:$BS$32,0)),BD700*(1+AB700)),"")</f>
        <v>8.3702011906717624E-2</v>
      </c>
      <c r="BE701" s="42" t="str">
        <f>IFERROR(IF($C701=7,INDEX(ROA!$A$32:$BS$60,MATCH('Mthly ROA (PR)'!BE$2,ROA!$A$32:$A$60,0),MATCH('Mthly ROA (PR)'!$A701,ROA!$A$32:$BS$32,0)),BE700*(1+AC700)),"")</f>
        <v/>
      </c>
      <c r="BF701" s="42">
        <f>IFERROR(IF($C701=7,INDEX(ROA!$A$32:$BS$60,MATCH('Mthly ROA (PR)'!BF$2,ROA!$A$32:$A$60,0),MATCH('Mthly ROA (PR)'!$A701,ROA!$A$32:$BS$32,0)),BF700*(1+AD700)),"")</f>
        <v>-5.0416560355872279E-3</v>
      </c>
      <c r="BG701" s="42" t="str">
        <f>IFERROR(IF($C701=7,INDEX(ROA!$A$32:$BS$60,MATCH('Mthly ROA (PR)'!BG$2,ROA!$A$32:$A$60,0),MATCH('Mthly ROA (PR)'!$A701,ROA!$A$32:$BS$32,0)),BG700*(1+AE700)),"")</f>
        <v/>
      </c>
      <c r="BH701" s="44">
        <f t="shared" si="605"/>
        <v>5.3104342254590951E-2</v>
      </c>
      <c r="BI701" s="44" t="str">
        <f t="shared" si="606"/>
        <v/>
      </c>
      <c r="BJ701" s="44" t="str">
        <f t="shared" si="607"/>
        <v/>
      </c>
      <c r="BK701" s="44" t="str">
        <f t="shared" si="608"/>
        <v/>
      </c>
      <c r="BL701" s="44" t="str">
        <f t="shared" si="609"/>
        <v/>
      </c>
      <c r="BM701" s="44">
        <f t="shared" si="610"/>
        <v>6.6265734562782355E-2</v>
      </c>
      <c r="BN701" s="44" t="str">
        <f t="shared" si="611"/>
        <v/>
      </c>
      <c r="BO701" s="44" t="str">
        <f t="shared" si="612"/>
        <v/>
      </c>
      <c r="BP701" s="44">
        <f t="shared" si="613"/>
        <v>0.13867707701717732</v>
      </c>
      <c r="BQ701" s="44">
        <f t="shared" si="614"/>
        <v>6.3637959328797289E-2</v>
      </c>
      <c r="BR701" s="44" t="str">
        <f t="shared" si="615"/>
        <v/>
      </c>
      <c r="BS701" s="44">
        <f t="shared" si="616"/>
        <v>4.2450937605799301E-2</v>
      </c>
      <c r="BT701" s="44" t="str">
        <f t="shared" si="617"/>
        <v/>
      </c>
      <c r="BU701" s="44" t="str">
        <f t="shared" si="618"/>
        <v/>
      </c>
      <c r="BV701" s="44">
        <f t="shared" si="619"/>
        <v>3.3796721424942527E-2</v>
      </c>
      <c r="BW701" s="44">
        <f t="shared" si="620"/>
        <v>9.2929306904871514E-2</v>
      </c>
      <c r="BX701" s="44">
        <f t="shared" si="621"/>
        <v>5.1406956721907836E-2</v>
      </c>
      <c r="BY701" s="44" t="str">
        <f t="shared" si="622"/>
        <v/>
      </c>
      <c r="BZ701" s="44" t="str">
        <f t="shared" si="623"/>
        <v/>
      </c>
      <c r="CA701" s="44">
        <f t="shared" si="624"/>
        <v>0.12929949179004011</v>
      </c>
      <c r="CB701" s="44">
        <f t="shared" si="625"/>
        <v>0.10672061597309108</v>
      </c>
      <c r="CC701" s="44">
        <f t="shared" si="626"/>
        <v>5.8647030221258271E-2</v>
      </c>
      <c r="CD701" s="44">
        <f t="shared" si="627"/>
        <v>8.5398719131599216E-2</v>
      </c>
      <c r="CE701" s="44">
        <f t="shared" si="628"/>
        <v>0</v>
      </c>
      <c r="CF701" s="44">
        <f t="shared" si="629"/>
        <v>8.2642973631924715E-2</v>
      </c>
      <c r="CG701" s="44" t="str">
        <f t="shared" si="630"/>
        <v/>
      </c>
      <c r="CH701" s="44">
        <f t="shared" si="631"/>
        <v>-4.9778665687823199E-3</v>
      </c>
      <c r="CI701" s="44" t="str">
        <f t="shared" si="632"/>
        <v/>
      </c>
      <c r="CJ701" s="48">
        <f t="shared" si="633"/>
        <v>-2.2494468335622179E-3</v>
      </c>
      <c r="CK701" s="48" t="str">
        <f t="shared" si="634"/>
        <v/>
      </c>
      <c r="CL701" s="48" t="str">
        <f t="shared" si="635"/>
        <v/>
      </c>
      <c r="CM701" s="48" t="str">
        <f t="shared" si="636"/>
        <v/>
      </c>
      <c r="CN701" s="48" t="str">
        <f t="shared" si="637"/>
        <v/>
      </c>
      <c r="CO701" s="48">
        <f t="shared" si="638"/>
        <v>-4.0760053329567426E-3</v>
      </c>
      <c r="CP701" s="48" t="str">
        <f t="shared" si="639"/>
        <v/>
      </c>
      <c r="CQ701" s="48" t="str">
        <f t="shared" si="640"/>
        <v/>
      </c>
      <c r="CR701" s="48">
        <f t="shared" si="641"/>
        <v>-9.8686768317733913E-3</v>
      </c>
      <c r="CS701" s="48">
        <f t="shared" si="642"/>
        <v>-3.7875404253720282E-3</v>
      </c>
      <c r="CT701" s="48" t="str">
        <f t="shared" si="643"/>
        <v/>
      </c>
      <c r="CU701" s="48">
        <f t="shared" si="644"/>
        <v>-3.4778355142927133E-3</v>
      </c>
      <c r="CV701" s="48" t="str">
        <f t="shared" si="645"/>
        <v/>
      </c>
      <c r="CW701" s="48" t="str">
        <f t="shared" si="646"/>
        <v/>
      </c>
      <c r="CX701" s="48">
        <f t="shared" si="647"/>
        <v>-3.138904299062962E-3</v>
      </c>
      <c r="CY701" s="48">
        <f t="shared" si="648"/>
        <v>-4.7365138436343962E-3</v>
      </c>
      <c r="CZ701" s="48">
        <f t="shared" si="649"/>
        <v>-4.1877649154367777E-3</v>
      </c>
      <c r="DA701" s="48" t="str">
        <f t="shared" si="650"/>
        <v/>
      </c>
      <c r="DB701" s="48" t="str">
        <f t="shared" si="651"/>
        <v/>
      </c>
      <c r="DC701" s="48">
        <f t="shared" si="652"/>
        <v>-2.1238734521431988E-3</v>
      </c>
      <c r="DD701" s="48">
        <f t="shared" si="653"/>
        <v>-8.6710500478136502E-3</v>
      </c>
      <c r="DE701" s="48">
        <f t="shared" si="654"/>
        <v>-2.9323515110629139E-3</v>
      </c>
      <c r="DF701" s="48">
        <f t="shared" si="655"/>
        <v>-4.3093047660996281E-3</v>
      </c>
      <c r="DG701" s="48">
        <f t="shared" si="656"/>
        <v>0</v>
      </c>
      <c r="DH701" s="48">
        <f t="shared" si="657"/>
        <v>1.0469294542665854E-2</v>
      </c>
      <c r="DI701" s="48" t="str">
        <f t="shared" si="658"/>
        <v/>
      </c>
      <c r="DJ701" s="48">
        <f t="shared" si="659"/>
        <v>2.8944302950841677E-4</v>
      </c>
      <c r="DK701" s="48" t="str">
        <f t="shared" si="660"/>
        <v/>
      </c>
      <c r="DL701" s="37">
        <f t="shared" si="661"/>
        <v>-4.2800530201036351E-2</v>
      </c>
      <c r="DM701" s="39">
        <f t="shared" si="662"/>
        <v>0.95719946979896364</v>
      </c>
      <c r="DN701" s="39">
        <f>PRODUCT($DM$172:DM701)</f>
        <v>4.3170329543177486</v>
      </c>
      <c r="DO701" s="36">
        <f>DL701-'1M RF rate'!C561</f>
        <v>-4.5116712032621235E-2</v>
      </c>
      <c r="DP701" s="39">
        <f t="shared" si="663"/>
        <v>0.95488328796737876</v>
      </c>
      <c r="DQ701" s="39">
        <f>PRODUCT($DP$172:DP701)</f>
        <v>0.36635708569091263</v>
      </c>
      <c r="DR701" s="36">
        <f>DL701-'DJUA Monthly (PR)'!C561</f>
        <v>1.0664796024988384E-2</v>
      </c>
      <c r="DS701" s="39">
        <f t="shared" si="664"/>
        <v>1.0106647960249884</v>
      </c>
      <c r="DT701" s="39">
        <f>PRODUCT($DS$172:DS701)</f>
        <v>0.16347172551853564</v>
      </c>
    </row>
    <row r="702" spans="1:124" x14ac:dyDescent="0.35">
      <c r="A702" s="35">
        <f t="shared" si="604"/>
        <v>2007</v>
      </c>
      <c r="B702" s="35">
        <v>2008</v>
      </c>
      <c r="C702" s="35">
        <v>3</v>
      </c>
      <c r="D702" s="46">
        <f>IFERROR(IF(INDEX('Memb Hist (Org)'!$A$1:$BS$29,MATCH('Mthly ROA (PR)'!D$2,'Memb Hist (Org)'!$A$1:$A$29,0),MATCH('Mthly ROA (PR)'!$A702,'Memb Hist (Org)'!$A$1:$BS$1,0))&lt;&gt;1,"",'Mthly Returns (PR)'!D701),"")</f>
        <v>1.7350999999999998E-2</v>
      </c>
      <c r="E702" s="46" t="str">
        <f>IFERROR(IF(INDEX('Memb Hist (Org)'!$A$1:$BS$29,MATCH('Mthly ROA (PR)'!E$2,'Memb Hist (Org)'!$A$1:$A$29,0),MATCH('Mthly ROA (PR)'!$A702,'Memb Hist (Org)'!$A$1:$BS$1,0))&lt;&gt;1,"",'Mthly Returns (PR)'!E701),"")</f>
        <v/>
      </c>
      <c r="F702" s="46" t="str">
        <f>IFERROR(IF(INDEX('Memb Hist (Org)'!$A$1:$BS$29,MATCH('Mthly ROA (PR)'!F$2,'Memb Hist (Org)'!$A$1:$A$29,0),MATCH('Mthly ROA (PR)'!$A702,'Memb Hist (Org)'!$A$1:$BS$1,0))&lt;&gt;1,"",'Mthly Returns (PR)'!F701),"")</f>
        <v/>
      </c>
      <c r="G702" s="46" t="str">
        <f>IFERROR(IF(INDEX('Memb Hist (Org)'!$A$1:$BS$29,MATCH('Mthly ROA (PR)'!G$2,'Memb Hist (Org)'!$A$1:$A$29,0),MATCH('Mthly ROA (PR)'!$A702,'Memb Hist (Org)'!$A$1:$BS$1,0))&lt;&gt;1,"",'Mthly Returns (PR)'!G701),"")</f>
        <v/>
      </c>
      <c r="H702" s="46" t="str">
        <f>IFERROR(IF(INDEX('Memb Hist (Org)'!$A$1:$BS$29,MATCH('Mthly ROA (PR)'!H$2,'Memb Hist (Org)'!$A$1:$A$29,0),MATCH('Mthly ROA (PR)'!$A702,'Memb Hist (Org)'!$A$1:$BS$1,0))&lt;&gt;1,"",'Mthly Returns (PR)'!H701),"")</f>
        <v/>
      </c>
      <c r="I702" s="46">
        <f>IFERROR(IF(INDEX('Memb Hist (Org)'!$A$1:$BS$29,MATCH('Mthly ROA (PR)'!I$2,'Memb Hist (Org)'!$A$1:$A$29,0),MATCH('Mthly ROA (PR)'!$A702,'Memb Hist (Org)'!$A$1:$BS$1,0))&lt;&gt;1,"",'Mthly Returns (PR)'!I701),"")</f>
        <v>-2.9101999999999999E-2</v>
      </c>
      <c r="J702" s="46" t="str">
        <f>IFERROR(IF(INDEX('Memb Hist (Org)'!$A$1:$BS$29,MATCH('Mthly ROA (PR)'!J$2,'Memb Hist (Org)'!$A$1:$A$29,0),MATCH('Mthly ROA (PR)'!$A702,'Memb Hist (Org)'!$A$1:$BS$1,0))&lt;&gt;1,"",'Mthly Returns (PR)'!J701),"")</f>
        <v/>
      </c>
      <c r="K702" s="46" t="str">
        <f>IFERROR(IF(INDEX('Memb Hist (Org)'!$A$1:$BS$29,MATCH('Mthly ROA (PR)'!K$2,'Memb Hist (Org)'!$A$1:$A$29,0),MATCH('Mthly ROA (PR)'!$A702,'Memb Hist (Org)'!$A$1:$BS$1,0))&lt;&gt;1,"",'Mthly Returns (PR)'!K701),"")</f>
        <v/>
      </c>
      <c r="L702" s="46">
        <f>IFERROR(IF(INDEX('Memb Hist (Org)'!$A$1:$BS$29,MATCH('Mthly ROA (PR)'!L$2,'Memb Hist (Org)'!$A$1:$A$29,0),MATCH('Mthly ROA (PR)'!$A702,'Memb Hist (Org)'!$A$1:$BS$1,0))&lt;&gt;1,"",'Mthly Returns (PR)'!L701),"")</f>
        <v>2.2533999999999998E-2</v>
      </c>
      <c r="M702" s="46">
        <f>IFERROR(IF(INDEX('Memb Hist (Org)'!$A$1:$BS$29,MATCH('Mthly ROA (PR)'!M$2,'Memb Hist (Org)'!$A$1:$A$29,0),MATCH('Mthly ROA (PR)'!$A702,'Memb Hist (Org)'!$A$1:$BS$1,0))&lt;&gt;1,"",'Mthly Returns (PR)'!M701),"")</f>
        <v>1.7673999999999999E-2</v>
      </c>
      <c r="N702" s="46" t="str">
        <f>IFERROR(IF(INDEX('Memb Hist (Org)'!$A$1:$BS$29,MATCH('Mthly ROA (PR)'!N$2,'Memb Hist (Org)'!$A$1:$A$29,0),MATCH('Mthly ROA (PR)'!$A702,'Memb Hist (Org)'!$A$1:$BS$1,0))&lt;&gt;1,"",'Mthly Returns (PR)'!N701),"")</f>
        <v/>
      </c>
      <c r="O702" s="46">
        <f>IFERROR(IF(INDEX('Memb Hist (Org)'!$A$1:$BS$29,MATCH('Mthly ROA (PR)'!O$2,'Memb Hist (Org)'!$A$1:$A$29,0),MATCH('Mthly ROA (PR)'!$A702,'Memb Hist (Org)'!$A$1:$BS$1,0))&lt;&gt;1,"",'Mthly Returns (PR)'!O701),"")</f>
        <v>-2.7928999999999999E-2</v>
      </c>
      <c r="P702" s="46" t="str">
        <f>IFERROR(IF(INDEX('Memb Hist (Org)'!$A$1:$BS$29,MATCH('Mthly ROA (PR)'!P$2,'Memb Hist (Org)'!$A$1:$A$29,0),MATCH('Mthly ROA (PR)'!$A702,'Memb Hist (Org)'!$A$1:$BS$1,0))&lt;&gt;1,"",'Mthly Returns (PR)'!P701),"")</f>
        <v/>
      </c>
      <c r="Q702" s="46" t="str">
        <f>IFERROR(IF(INDEX('Memb Hist (Org)'!$A$1:$BS$29,MATCH('Mthly ROA (PR)'!Q$2,'Memb Hist (Org)'!$A$1:$A$29,0),MATCH('Mthly ROA (PR)'!$A702,'Memb Hist (Org)'!$A$1:$BS$1,0))&lt;&gt;1,"",'Mthly Returns (PR)'!Q701),"")</f>
        <v/>
      </c>
      <c r="R702" s="46">
        <f>IFERROR(IF(INDEX('Memb Hist (Org)'!$A$1:$BS$29,MATCH('Mthly ROA (PR)'!R$2,'Memb Hist (Org)'!$A$1:$A$29,0),MATCH('Mthly ROA (PR)'!$A702,'Memb Hist (Org)'!$A$1:$BS$1,0))&lt;&gt;1,"",'Mthly Returns (PR)'!R701),"")</f>
        <v>2.9090000000000001E-3</v>
      </c>
      <c r="S702" s="46">
        <f>IFERROR(IF(INDEX('Memb Hist (Org)'!$A$1:$BS$29,MATCH('Mthly ROA (PR)'!S$2,'Memb Hist (Org)'!$A$1:$A$29,0),MATCH('Mthly ROA (PR)'!$A702,'Memb Hist (Org)'!$A$1:$BS$1,0))&lt;&gt;1,"",'Mthly Returns (PR)'!S701),"")</f>
        <v>1.5239000000000001E-2</v>
      </c>
      <c r="T702" s="46">
        <f>IFERROR(IF(INDEX('Memb Hist (Org)'!$A$1:$BS$29,MATCH('Mthly ROA (PR)'!T$2,'Memb Hist (Org)'!$A$1:$A$29,0),MATCH('Mthly ROA (PR)'!$A702,'Memb Hist (Org)'!$A$1:$BS$1,0))&lt;&gt;1,"",'Mthly Returns (PR)'!T701),"")</f>
        <v>-2.2304999999999998E-2</v>
      </c>
      <c r="U702" s="46" t="str">
        <f>IFERROR(IF(INDEX('Memb Hist (Org)'!$A$1:$BS$29,MATCH('Mthly ROA (PR)'!U$2,'Memb Hist (Org)'!$A$1:$A$29,0),MATCH('Mthly ROA (PR)'!$A702,'Memb Hist (Org)'!$A$1:$BS$1,0))&lt;&gt;1,"",'Mthly Returns (PR)'!U701),"")</f>
        <v/>
      </c>
      <c r="V702" s="46" t="str">
        <f>IFERROR(IF(INDEX('Memb Hist (Org)'!$A$1:$BS$29,MATCH('Mthly ROA (PR)'!V$2,'Memb Hist (Org)'!$A$1:$A$29,0),MATCH('Mthly ROA (PR)'!$A702,'Memb Hist (Org)'!$A$1:$BS$1,0))&lt;&gt;1,"",'Mthly Returns (PR)'!V701),"")</f>
        <v/>
      </c>
      <c r="W702" s="46">
        <f>IFERROR(IF(INDEX('Memb Hist (Org)'!$A$1:$BS$29,MATCH('Mthly ROA (PR)'!W$2,'Memb Hist (Org)'!$A$1:$A$29,0),MATCH('Mthly ROA (PR)'!$A702,'Memb Hist (Org)'!$A$1:$BS$1,0))&lt;&gt;1,"",'Mthly Returns (PR)'!W701),"")</f>
        <v>8.5772000000000001E-2</v>
      </c>
      <c r="X702" s="46">
        <f>IFERROR(IF(INDEX('Memb Hist (Org)'!$A$1:$BS$29,MATCH('Mthly ROA (PR)'!X$2,'Memb Hist (Org)'!$A$1:$A$29,0),MATCH('Mthly ROA (PR)'!$A702,'Memb Hist (Org)'!$A$1:$BS$1,0))&lt;&gt;1,"",'Mthly Returns (PR)'!X701),"")</f>
        <v>-8.8662000000000005E-2</v>
      </c>
      <c r="Y702" s="46">
        <f>IFERROR(IF(INDEX('Memb Hist (Org)'!$A$1:$BS$29,MATCH('Mthly ROA (PR)'!Y$2,'Memb Hist (Org)'!$A$1:$A$29,0),MATCH('Mthly ROA (PR)'!$A702,'Memb Hist (Org)'!$A$1:$BS$1,0))&lt;&gt;1,"",'Mthly Returns (PR)'!Y701),"")</f>
        <v>-7.6920000000000001E-3</v>
      </c>
      <c r="Z702" s="46">
        <f>IFERROR(IF(INDEX('Memb Hist (Org)'!$A$1:$BS$29,MATCH('Mthly ROA (PR)'!Z$2,'Memb Hist (Org)'!$A$1:$A$29,0),MATCH('Mthly ROA (PR)'!$A702,'Memb Hist (Org)'!$A$1:$BS$1,0))&lt;&gt;1,"",'Mthly Returns (PR)'!Z701),"")</f>
        <v>3.1276999999999999E-2</v>
      </c>
      <c r="AA702" s="46">
        <f>IFERROR(IF(INDEX('Memb Hist (Org)'!$A$1:$BS$29,MATCH('Mthly ROA (PR)'!AA$2,'Memb Hist (Org)'!$A$1:$A$29,0),MATCH('Mthly ROA (PR)'!$A702,'Memb Hist (Org)'!$A$1:$BS$1,0))&lt;&gt;1,"",'Mthly Returns (PR)'!AA701),"")</f>
        <v>0</v>
      </c>
      <c r="AB702" s="46">
        <f>IFERROR(IF(INDEX('Memb Hist (Org)'!$A$1:$BS$29,MATCH('Mthly ROA (PR)'!AB$2,'Memb Hist (Org)'!$A$1:$A$29,0),MATCH('Mthly ROA (PR)'!$A702,'Memb Hist (Org)'!$A$1:$BS$1,0))&lt;&gt;1,"",'Mthly Returns (PR)'!AB701),"")</f>
        <v>-8.4398000000000001E-2</v>
      </c>
      <c r="AC702" s="46" t="str">
        <f>IFERROR(IF(INDEX('Memb Hist (Org)'!$A$1:$BS$29,MATCH('Mthly ROA (PR)'!AC$2,'Memb Hist (Org)'!$A$1:$A$29,0),MATCH('Mthly ROA (PR)'!$A702,'Memb Hist (Org)'!$A$1:$BS$1,0))&lt;&gt;1,"",'Mthly Returns (PR)'!AC701),"")</f>
        <v/>
      </c>
      <c r="AD702" s="46">
        <f>IFERROR(IF(INDEX('Memb Hist (Org)'!$A$1:$BS$29,MATCH('Mthly ROA (PR)'!AD$2,'Memb Hist (Org)'!$A$1:$A$29,0),MATCH('Mthly ROA (PR)'!$A702,'Memb Hist (Org)'!$A$1:$BS$1,0))&lt;&gt;1,"",'Mthly Returns (PR)'!AD701),"")</f>
        <v>-7.2858999999999993E-2</v>
      </c>
      <c r="AE702" s="46" t="str">
        <f>IFERROR(IF(INDEX('Memb Hist (Org)'!$A$1:$BS$29,MATCH('Mthly ROA (PR)'!AE$2,'Memb Hist (Org)'!$A$1:$A$29,0),MATCH('Mthly ROA (PR)'!$A702,'Memb Hist (Org)'!$A$1:$BS$1,0))&lt;&gt;1,"",'Mthly Returns (PR)'!AE701),"")</f>
        <v/>
      </c>
      <c r="AF702" s="42">
        <f>IFERROR(IF($C702=7,INDEX(ROA!$A$32:$BS$60,MATCH('Mthly ROA (PR)'!AF$2,ROA!$A$32:$A$60,0),MATCH('Mthly ROA (PR)'!$A702,ROA!$A$32:$BS$32,0)),AF701*(1+D701)),"")</f>
        <v>5.1506581563777291E-2</v>
      </c>
      <c r="AG702" s="42" t="str">
        <f>IFERROR(IF($C702=7,INDEX(ROA!$A$32:$BS$60,MATCH('Mthly ROA (PR)'!AG$2,ROA!$A$32:$A$60,0),MATCH('Mthly ROA (PR)'!$A702,ROA!$A$32:$BS$32,0)),AG701*(1+E701)),"")</f>
        <v/>
      </c>
      <c r="AH702" s="42" t="str">
        <f>IFERROR(IF($C702=7,INDEX(ROA!$A$32:$BS$60,MATCH('Mthly ROA (PR)'!AH$2,ROA!$A$32:$A$60,0),MATCH('Mthly ROA (PR)'!$A702,ROA!$A$32:$BS$32,0)),AH701*(1+F701)),"")</f>
        <v/>
      </c>
      <c r="AI702" s="42" t="str">
        <f>IFERROR(IF($C702=7,INDEX(ROA!$A$32:$BS$60,MATCH('Mthly ROA (PR)'!AI$2,ROA!$A$32:$A$60,0),MATCH('Mthly ROA (PR)'!$A702,ROA!$A$32:$BS$32,0)),AI701*(1+G701)),"")</f>
        <v/>
      </c>
      <c r="AJ702" s="42" t="str">
        <f>IFERROR(IF($C702=7,INDEX(ROA!$A$32:$BS$60,MATCH('Mthly ROA (PR)'!AJ$2,ROA!$A$32:$A$60,0),MATCH('Mthly ROA (PR)'!$A702,ROA!$A$32:$BS$32,0)),AJ701*(1+H701)),"")</f>
        <v/>
      </c>
      <c r="AK702" s="42">
        <f>IFERROR(IF($C702=7,INDEX(ROA!$A$32:$BS$60,MATCH('Mthly ROA (PR)'!AK$2,ROA!$A$32:$A$60,0),MATCH('Mthly ROA (PR)'!$A702,ROA!$A$32:$BS$32,0)),AK701*(1+I701)),"")</f>
        <v>6.298666695676082E-2</v>
      </c>
      <c r="AL702" s="42" t="str">
        <f>IFERROR(IF($C702=7,INDEX(ROA!$A$32:$BS$60,MATCH('Mthly ROA (PR)'!AL$2,ROA!$A$32:$A$60,0),MATCH('Mthly ROA (PR)'!$A702,ROA!$A$32:$BS$32,0)),AL701*(1+J701)),"")</f>
        <v/>
      </c>
      <c r="AM702" s="42" t="str">
        <f>IFERROR(IF($C702=7,INDEX(ROA!$A$32:$BS$60,MATCH('Mthly ROA (PR)'!AM$2,ROA!$A$32:$A$60,0),MATCH('Mthly ROA (PR)'!$A702,ROA!$A$32:$BS$32,0)),AM701*(1+K701)),"")</f>
        <v/>
      </c>
      <c r="AN702" s="42">
        <f>IFERROR(IF($C702=7,INDEX(ROA!$A$32:$BS$60,MATCH('Mthly ROA (PR)'!AN$2,ROA!$A$32:$A$60,0),MATCH('Mthly ROA (PR)'!$A702,ROA!$A$32:$BS$32,0)),AN701*(1+L701)),"")</f>
        <v>0.13045903084299307</v>
      </c>
      <c r="AO702" s="42">
        <f>IFERROR(IF($C702=7,INDEX(ROA!$A$32:$BS$60,MATCH('Mthly ROA (PR)'!AO$2,ROA!$A$32:$A$60,0),MATCH('Mthly ROA (PR)'!$A702,ROA!$A$32:$BS$32,0)),AO701*(1+M701)),"")</f>
        <v>6.0617379258257297E-2</v>
      </c>
      <c r="AP702" s="42" t="str">
        <f>IFERROR(IF($C702=7,INDEX(ROA!$A$32:$BS$60,MATCH('Mthly ROA (PR)'!AP$2,ROA!$A$32:$A$60,0),MATCH('Mthly ROA (PR)'!$A702,ROA!$A$32:$BS$32,0)),AP701*(1+N701)),"")</f>
        <v/>
      </c>
      <c r="AQ702" s="42">
        <f>IFERROR(IF($C702=7,INDEX(ROA!$A$32:$BS$60,MATCH('Mthly ROA (PR)'!AQ$2,ROA!$A$32:$A$60,0),MATCH('Mthly ROA (PR)'!$A702,ROA!$A$32:$BS$32,0)),AQ701*(1+O701)),"")</f>
        <v>3.9472527571840145E-2</v>
      </c>
      <c r="AR702" s="42" t="str">
        <f>IFERROR(IF($C702=7,INDEX(ROA!$A$32:$BS$60,MATCH('Mthly ROA (PR)'!AR$2,ROA!$A$32:$A$60,0),MATCH('Mthly ROA (PR)'!$A702,ROA!$A$32:$BS$32,0)),AR701*(1+P701)),"")</f>
        <v/>
      </c>
      <c r="AS702" s="42" t="str">
        <f>IFERROR(IF($C702=7,INDEX(ROA!$A$32:$BS$60,MATCH('Mthly ROA (PR)'!AS$2,ROA!$A$32:$A$60,0),MATCH('Mthly ROA (PR)'!$A702,ROA!$A$32:$BS$32,0)),AS701*(1+Q701)),"")</f>
        <v/>
      </c>
      <c r="AT702" s="42">
        <f>IFERROR(IF($C702=7,INDEX(ROA!$A$32:$BS$60,MATCH('Mthly ROA (PR)'!AT$2,ROA!$A$32:$A$60,0),MATCH('Mthly ROA (PR)'!$A702,ROA!$A$32:$BS$32,0)),AT701*(1+R701)),"")</f>
        <v>3.1050685392001176E-2</v>
      </c>
      <c r="AU702" s="42">
        <f>IFERROR(IF($C702=7,INDEX(ROA!$A$32:$BS$60,MATCH('Mthly ROA (PR)'!AU$2,ROA!$A$32:$A$60,0),MATCH('Mthly ROA (PR)'!$A702,ROA!$A$32:$BS$32,0)),AU701*(1+S701)),"")</f>
        <v>8.9322950161206963E-2</v>
      </c>
      <c r="AV702" s="42">
        <f>IFERROR(IF($C702=7,INDEX(ROA!$A$32:$BS$60,MATCH('Mthly ROA (PR)'!AV$2,ROA!$A$32:$A$60,0),MATCH('Mthly ROA (PR)'!$A702,ROA!$A$32:$BS$32,0)),AV701*(1+T701)),"")</f>
        <v>4.7824287790196929E-2</v>
      </c>
      <c r="AW702" s="42" t="str">
        <f>IFERROR(IF($C702=7,INDEX(ROA!$A$32:$BS$60,MATCH('Mthly ROA (PR)'!AW$2,ROA!$A$32:$A$60,0),MATCH('Mthly ROA (PR)'!$A702,ROA!$A$32:$BS$32,0)),AW701*(1+U701)),"")</f>
        <v/>
      </c>
      <c r="AX702" s="42" t="str">
        <f>IFERROR(IF($C702=7,INDEX(ROA!$A$32:$BS$60,MATCH('Mthly ROA (PR)'!AX$2,ROA!$A$32:$A$60,0),MATCH('Mthly ROA (PR)'!$A702,ROA!$A$32:$BS$32,0)),AX701*(1+V701)),"")</f>
        <v/>
      </c>
      <c r="AY702" s="42">
        <f>IFERROR(IF($C702=7,INDEX(ROA!$A$32:$BS$60,MATCH('Mthly ROA (PR)'!AY$2,ROA!$A$32:$A$60,0),MATCH('Mthly ROA (PR)'!$A702,ROA!$A$32:$BS$32,0)),AY701*(1+W701)),"")</f>
        <v>0.12880532551711993</v>
      </c>
      <c r="AZ702" s="42">
        <f>IFERROR(IF($C702=7,INDEX(ROA!$A$32:$BS$60,MATCH('Mthly ROA (PR)'!AZ$2,ROA!$A$32:$A$60,0),MATCH('Mthly ROA (PR)'!$A702,ROA!$A$32:$BS$32,0)),AZ701*(1+X701)),"")</f>
        <v>9.9306033820590264E-2</v>
      </c>
      <c r="BA702" s="42">
        <f>IFERROR(IF($C702=7,INDEX(ROA!$A$32:$BS$60,MATCH('Mthly ROA (PR)'!BA$2,ROA!$A$32:$A$60,0),MATCH('Mthly ROA (PR)'!$A702,ROA!$A$32:$BS$32,0)),BA701*(1+Y701)),"")</f>
        <v>5.6428641127432164E-2</v>
      </c>
      <c r="BB702" s="42">
        <f>IFERROR(IF($C702=7,INDEX(ROA!$A$32:$BS$60,MATCH('Mthly ROA (PR)'!BB$2,ROA!$A$32:$A$60,0),MATCH('Mthly ROA (PR)'!$A702,ROA!$A$32:$BS$32,0)),BB701*(1+Z701)),"")</f>
        <v>8.212854436917158E-2</v>
      </c>
      <c r="BC702" s="42">
        <f>IFERROR(IF($C702=7,INDEX(ROA!$A$32:$BS$60,MATCH('Mthly ROA (PR)'!BC$2,ROA!$A$32:$A$60,0),MATCH('Mthly ROA (PR)'!$A702,ROA!$A$32:$BS$32,0)),BC701*(1+AA701)),"")</f>
        <v>0</v>
      </c>
      <c r="BD702" s="42">
        <f>IFERROR(IF($C702=7,INDEX(ROA!$A$32:$BS$60,MATCH('Mthly ROA (PR)'!BD$2,ROA!$A$32:$A$60,0),MATCH('Mthly ROA (PR)'!$A702,ROA!$A$32:$BS$32,0)),BD701*(1+AB701)),"")</f>
        <v>9.4305466477072525E-2</v>
      </c>
      <c r="BE702" s="42" t="str">
        <f>IFERROR(IF($C702=7,INDEX(ROA!$A$32:$BS$60,MATCH('Mthly ROA (PR)'!BE$2,ROA!$A$32:$A$60,0),MATCH('Mthly ROA (PR)'!$A702,ROA!$A$32:$BS$32,0)),BE701*(1+AC701)),"")</f>
        <v/>
      </c>
      <c r="BF702" s="42">
        <f>IFERROR(IF($C702=7,INDEX(ROA!$A$32:$BS$60,MATCH('Mthly ROA (PR)'!BF$2,ROA!$A$32:$A$60,0),MATCH('Mthly ROA (PR)'!$A702,ROA!$A$32:$BS$32,0)),BF701*(1+AD701)),"")</f>
        <v>-4.748503903741973E-3</v>
      </c>
      <c r="BG702" s="42" t="str">
        <f>IFERROR(IF($C702=7,INDEX(ROA!$A$32:$BS$60,MATCH('Mthly ROA (PR)'!BG$2,ROA!$A$32:$A$60,0),MATCH('Mthly ROA (PR)'!$A702,ROA!$A$32:$BS$32,0)),BG701*(1+AE701)),"")</f>
        <v/>
      </c>
      <c r="BH702" s="44">
        <f t="shared" si="605"/>
        <v>5.3128837849972431E-2</v>
      </c>
      <c r="BI702" s="44" t="str">
        <f t="shared" si="606"/>
        <v/>
      </c>
      <c r="BJ702" s="44" t="str">
        <f t="shared" si="607"/>
        <v/>
      </c>
      <c r="BK702" s="44" t="str">
        <f t="shared" si="608"/>
        <v/>
      </c>
      <c r="BL702" s="44" t="str">
        <f t="shared" si="609"/>
        <v/>
      </c>
      <c r="BM702" s="44">
        <f t="shared" si="610"/>
        <v>6.4970501125420632E-2</v>
      </c>
      <c r="BN702" s="44" t="str">
        <f t="shared" si="611"/>
        <v/>
      </c>
      <c r="BO702" s="44" t="str">
        <f t="shared" si="612"/>
        <v/>
      </c>
      <c r="BP702" s="44">
        <f t="shared" si="613"/>
        <v>0.13456798112566545</v>
      </c>
      <c r="BQ702" s="44">
        <f t="shared" si="614"/>
        <v>6.2526590111876432E-2</v>
      </c>
      <c r="BR702" s="44" t="str">
        <f t="shared" si="615"/>
        <v/>
      </c>
      <c r="BS702" s="44">
        <f t="shared" si="616"/>
        <v>4.0715758126873947E-2</v>
      </c>
      <c r="BT702" s="44" t="str">
        <f t="shared" si="617"/>
        <v/>
      </c>
      <c r="BU702" s="44" t="str">
        <f t="shared" si="618"/>
        <v/>
      </c>
      <c r="BV702" s="44">
        <f t="shared" si="619"/>
        <v>3.2028660789290335E-2</v>
      </c>
      <c r="BW702" s="44">
        <f t="shared" si="620"/>
        <v>9.2136274458822928E-2</v>
      </c>
      <c r="BX702" s="44">
        <f t="shared" si="621"/>
        <v>4.9330566194722494E-2</v>
      </c>
      <c r="BY702" s="44" t="str">
        <f t="shared" si="622"/>
        <v/>
      </c>
      <c r="BZ702" s="44" t="str">
        <f t="shared" si="623"/>
        <v/>
      </c>
      <c r="CA702" s="44">
        <f t="shared" si="624"/>
        <v>0.13286219053653153</v>
      </c>
      <c r="CB702" s="44">
        <f t="shared" si="625"/>
        <v>0.10243378628894385</v>
      </c>
      <c r="CC702" s="44">
        <f t="shared" si="626"/>
        <v>5.8205923078809119E-2</v>
      </c>
      <c r="CD702" s="44">
        <f t="shared" si="627"/>
        <v>8.4715272964505955E-2</v>
      </c>
      <c r="CE702" s="44">
        <f t="shared" si="628"/>
        <v>0</v>
      </c>
      <c r="CF702" s="44">
        <f t="shared" si="629"/>
        <v>9.7275720591598863E-2</v>
      </c>
      <c r="CG702" s="44" t="str">
        <f t="shared" si="630"/>
        <v/>
      </c>
      <c r="CH702" s="44">
        <f t="shared" si="631"/>
        <v>-4.8980632430339639E-3</v>
      </c>
      <c r="CI702" s="44" t="str">
        <f t="shared" si="632"/>
        <v/>
      </c>
      <c r="CJ702" s="48">
        <f t="shared" si="633"/>
        <v>9.2183846553487152E-4</v>
      </c>
      <c r="CK702" s="48" t="str">
        <f t="shared" si="634"/>
        <v/>
      </c>
      <c r="CL702" s="48" t="str">
        <f t="shared" si="635"/>
        <v/>
      </c>
      <c r="CM702" s="48" t="str">
        <f t="shared" si="636"/>
        <v/>
      </c>
      <c r="CN702" s="48" t="str">
        <f t="shared" si="637"/>
        <v/>
      </c>
      <c r="CO702" s="48">
        <f t="shared" si="638"/>
        <v>-1.8907715237519913E-3</v>
      </c>
      <c r="CP702" s="48" t="str">
        <f t="shared" si="639"/>
        <v/>
      </c>
      <c r="CQ702" s="48" t="str">
        <f t="shared" si="640"/>
        <v/>
      </c>
      <c r="CR702" s="48">
        <f t="shared" si="641"/>
        <v>3.0323548866857449E-3</v>
      </c>
      <c r="CS702" s="48">
        <f t="shared" si="642"/>
        <v>1.1050949536373039E-3</v>
      </c>
      <c r="CT702" s="48" t="str">
        <f t="shared" si="643"/>
        <v/>
      </c>
      <c r="CU702" s="48">
        <f t="shared" si="644"/>
        <v>-1.1371504087254625E-3</v>
      </c>
      <c r="CV702" s="48" t="str">
        <f t="shared" si="645"/>
        <v/>
      </c>
      <c r="CW702" s="48" t="str">
        <f t="shared" si="646"/>
        <v/>
      </c>
      <c r="CX702" s="48">
        <f t="shared" si="647"/>
        <v>9.3171374236045588E-5</v>
      </c>
      <c r="CY702" s="48">
        <f t="shared" si="648"/>
        <v>1.4040646864780027E-3</v>
      </c>
      <c r="CZ702" s="48">
        <f t="shared" si="649"/>
        <v>-1.1003182789732851E-3</v>
      </c>
      <c r="DA702" s="48" t="str">
        <f t="shared" si="650"/>
        <v/>
      </c>
      <c r="DB702" s="48" t="str">
        <f t="shared" si="651"/>
        <v/>
      </c>
      <c r="DC702" s="48">
        <f t="shared" si="652"/>
        <v>1.1395855806699383E-2</v>
      </c>
      <c r="DD702" s="48">
        <f t="shared" si="653"/>
        <v>-9.0819843599503399E-3</v>
      </c>
      <c r="DE702" s="48">
        <f t="shared" si="654"/>
        <v>-4.4771996032219976E-4</v>
      </c>
      <c r="DF702" s="48">
        <f t="shared" si="655"/>
        <v>2.6496395925108525E-3</v>
      </c>
      <c r="DG702" s="48">
        <f t="shared" si="656"/>
        <v>0</v>
      </c>
      <c r="DH702" s="48">
        <f t="shared" si="657"/>
        <v>-8.2098762664897604E-3</v>
      </c>
      <c r="DI702" s="48" t="str">
        <f t="shared" si="658"/>
        <v/>
      </c>
      <c r="DJ702" s="48">
        <f t="shared" si="659"/>
        <v>3.5686798982421155E-4</v>
      </c>
      <c r="DK702" s="48" t="str">
        <f t="shared" si="660"/>
        <v/>
      </c>
      <c r="DL702" s="37">
        <f t="shared" si="661"/>
        <v>-9.0893304260662375E-4</v>
      </c>
      <c r="DM702" s="39">
        <f t="shared" si="662"/>
        <v>0.99909106695739336</v>
      </c>
      <c r="DN702" s="39">
        <f>PRODUCT($DM$172:DM702)</f>
        <v>4.3131090604195474</v>
      </c>
      <c r="DO702" s="36">
        <f>DL702-'1M RF rate'!C562</f>
        <v>-2.6840003421146723E-3</v>
      </c>
      <c r="DP702" s="39">
        <f t="shared" si="663"/>
        <v>0.99731599965788531</v>
      </c>
      <c r="DQ702" s="39">
        <f>PRODUCT($DP$172:DP702)</f>
        <v>0.36537378314758207</v>
      </c>
      <c r="DR702" s="36">
        <f>DL702-'DJUA Monthly (PR)'!C562</f>
        <v>-2.2450823803495484E-2</v>
      </c>
      <c r="DS702" s="39">
        <f t="shared" si="664"/>
        <v>0.9775491761965045</v>
      </c>
      <c r="DT702" s="39">
        <f>PRODUCT($DS$172:DS702)</f>
        <v>0.15980165061206561</v>
      </c>
    </row>
    <row r="703" spans="1:124" x14ac:dyDescent="0.35">
      <c r="A703" s="35">
        <f t="shared" si="604"/>
        <v>2007</v>
      </c>
      <c r="B703" s="35">
        <v>2008</v>
      </c>
      <c r="C703" s="35">
        <v>4</v>
      </c>
      <c r="D703" s="46">
        <f>IFERROR(IF(INDEX('Memb Hist (Org)'!$A$1:$BS$29,MATCH('Mthly ROA (PR)'!D$2,'Memb Hist (Org)'!$A$1:$A$29,0),MATCH('Mthly ROA (PR)'!$A703,'Memb Hist (Org)'!$A$1:$BS$1,0))&lt;&gt;1,"",'Mthly Returns (PR)'!D702),"")</f>
        <v>7.2063000000000002E-2</v>
      </c>
      <c r="E703" s="46" t="str">
        <f>IFERROR(IF(INDEX('Memb Hist (Org)'!$A$1:$BS$29,MATCH('Mthly ROA (PR)'!E$2,'Memb Hist (Org)'!$A$1:$A$29,0),MATCH('Mthly ROA (PR)'!$A703,'Memb Hist (Org)'!$A$1:$BS$1,0))&lt;&gt;1,"",'Mthly Returns (PR)'!E702),"")</f>
        <v/>
      </c>
      <c r="F703" s="46" t="str">
        <f>IFERROR(IF(INDEX('Memb Hist (Org)'!$A$1:$BS$29,MATCH('Mthly ROA (PR)'!F$2,'Memb Hist (Org)'!$A$1:$A$29,0),MATCH('Mthly ROA (PR)'!$A703,'Memb Hist (Org)'!$A$1:$BS$1,0))&lt;&gt;1,"",'Mthly Returns (PR)'!F702),"")</f>
        <v/>
      </c>
      <c r="G703" s="46" t="str">
        <f>IFERROR(IF(INDEX('Memb Hist (Org)'!$A$1:$BS$29,MATCH('Mthly ROA (PR)'!G$2,'Memb Hist (Org)'!$A$1:$A$29,0),MATCH('Mthly ROA (PR)'!$A703,'Memb Hist (Org)'!$A$1:$BS$1,0))&lt;&gt;1,"",'Mthly Returns (PR)'!G702),"")</f>
        <v/>
      </c>
      <c r="H703" s="46" t="str">
        <f>IFERROR(IF(INDEX('Memb Hist (Org)'!$A$1:$BS$29,MATCH('Mthly ROA (PR)'!H$2,'Memb Hist (Org)'!$A$1:$A$29,0),MATCH('Mthly ROA (PR)'!$A703,'Memb Hist (Org)'!$A$1:$BS$1,0))&lt;&gt;1,"",'Mthly Returns (PR)'!H702),"")</f>
        <v/>
      </c>
      <c r="I703" s="46">
        <f>IFERROR(IF(INDEX('Memb Hist (Org)'!$A$1:$BS$29,MATCH('Mthly ROA (PR)'!I$2,'Memb Hist (Org)'!$A$1:$A$29,0),MATCH('Mthly ROA (PR)'!$A703,'Memb Hist (Org)'!$A$1:$BS$1,0))&lt;&gt;1,"",'Mthly Returns (PR)'!I702),"")</f>
        <v>4.7858999999999999E-2</v>
      </c>
      <c r="J703" s="46" t="str">
        <f>IFERROR(IF(INDEX('Memb Hist (Org)'!$A$1:$BS$29,MATCH('Mthly ROA (PR)'!J$2,'Memb Hist (Org)'!$A$1:$A$29,0),MATCH('Mthly ROA (PR)'!$A703,'Memb Hist (Org)'!$A$1:$BS$1,0))&lt;&gt;1,"",'Mthly Returns (PR)'!J702),"")</f>
        <v/>
      </c>
      <c r="K703" s="46" t="str">
        <f>IFERROR(IF(INDEX('Memb Hist (Org)'!$A$1:$BS$29,MATCH('Mthly ROA (PR)'!K$2,'Memb Hist (Org)'!$A$1:$A$29,0),MATCH('Mthly ROA (PR)'!$A703,'Memb Hist (Org)'!$A$1:$BS$1,0))&lt;&gt;1,"",'Mthly Returns (PR)'!K702),"")</f>
        <v/>
      </c>
      <c r="L703" s="46">
        <f>IFERROR(IF(INDEX('Memb Hist (Org)'!$A$1:$BS$29,MATCH('Mthly ROA (PR)'!L$2,'Memb Hist (Org)'!$A$1:$A$29,0),MATCH('Mthly ROA (PR)'!$A703,'Memb Hist (Org)'!$A$1:$BS$1,0))&lt;&gt;1,"",'Mthly Returns (PR)'!L702),"")</f>
        <v>6.2439000000000001E-2</v>
      </c>
      <c r="M703" s="46">
        <f>IFERROR(IF(INDEX('Memb Hist (Org)'!$A$1:$BS$29,MATCH('Mthly ROA (PR)'!M$2,'Memb Hist (Org)'!$A$1:$A$29,0),MATCH('Mthly ROA (PR)'!$A703,'Memb Hist (Org)'!$A$1:$BS$1,0))&lt;&gt;1,"",'Mthly Returns (PR)'!M702),"")</f>
        <v>2.5770000000000001E-2</v>
      </c>
      <c r="N703" s="46" t="str">
        <f>IFERROR(IF(INDEX('Memb Hist (Org)'!$A$1:$BS$29,MATCH('Mthly ROA (PR)'!N$2,'Memb Hist (Org)'!$A$1:$A$29,0),MATCH('Mthly ROA (PR)'!$A703,'Memb Hist (Org)'!$A$1:$BS$1,0))&lt;&gt;1,"",'Mthly Returns (PR)'!N702),"")</f>
        <v/>
      </c>
      <c r="O703" s="46">
        <f>IFERROR(IF(INDEX('Memb Hist (Org)'!$A$1:$BS$29,MATCH('Mthly ROA (PR)'!O$2,'Memb Hist (Org)'!$A$1:$A$29,0),MATCH('Mthly ROA (PR)'!$A703,'Memb Hist (Org)'!$A$1:$BS$1,0))&lt;&gt;1,"",'Mthly Returns (PR)'!O702),"")</f>
        <v>6.6572999999999993E-2</v>
      </c>
      <c r="P703" s="46" t="str">
        <f>IFERROR(IF(INDEX('Memb Hist (Org)'!$A$1:$BS$29,MATCH('Mthly ROA (PR)'!P$2,'Memb Hist (Org)'!$A$1:$A$29,0),MATCH('Mthly ROA (PR)'!$A703,'Memb Hist (Org)'!$A$1:$BS$1,0))&lt;&gt;1,"",'Mthly Returns (PR)'!P702),"")</f>
        <v/>
      </c>
      <c r="Q703" s="46" t="str">
        <f>IFERROR(IF(INDEX('Memb Hist (Org)'!$A$1:$BS$29,MATCH('Mthly ROA (PR)'!Q$2,'Memb Hist (Org)'!$A$1:$A$29,0),MATCH('Mthly ROA (PR)'!$A703,'Memb Hist (Org)'!$A$1:$BS$1,0))&lt;&gt;1,"",'Mthly Returns (PR)'!Q702),"")</f>
        <v/>
      </c>
      <c r="R703" s="46">
        <f>IFERROR(IF(INDEX('Memb Hist (Org)'!$A$1:$BS$29,MATCH('Mthly ROA (PR)'!R$2,'Memb Hist (Org)'!$A$1:$A$29,0),MATCH('Mthly ROA (PR)'!$A703,'Memb Hist (Org)'!$A$1:$BS$1,0))&lt;&gt;1,"",'Mthly Returns (PR)'!R702),"")</f>
        <v>3.8282999999999998E-2</v>
      </c>
      <c r="S703" s="46">
        <f>IFERROR(IF(INDEX('Memb Hist (Org)'!$A$1:$BS$29,MATCH('Mthly ROA (PR)'!S$2,'Memb Hist (Org)'!$A$1:$A$29,0),MATCH('Mthly ROA (PR)'!$A703,'Memb Hist (Org)'!$A$1:$BS$1,0))&lt;&gt;1,"",'Mthly Returns (PR)'!S702),"")</f>
        <v>0.102302</v>
      </c>
      <c r="T703" s="46">
        <f>IFERROR(IF(INDEX('Memb Hist (Org)'!$A$1:$BS$29,MATCH('Mthly ROA (PR)'!T$2,'Memb Hist (Org)'!$A$1:$A$29,0),MATCH('Mthly ROA (PR)'!$A703,'Memb Hist (Org)'!$A$1:$BS$1,0))&lt;&gt;1,"",'Mthly Returns (PR)'!T702),"")</f>
        <v>8.6365999999999998E-2</v>
      </c>
      <c r="U703" s="46" t="str">
        <f>IFERROR(IF(INDEX('Memb Hist (Org)'!$A$1:$BS$29,MATCH('Mthly ROA (PR)'!U$2,'Memb Hist (Org)'!$A$1:$A$29,0),MATCH('Mthly ROA (PR)'!$A703,'Memb Hist (Org)'!$A$1:$BS$1,0))&lt;&gt;1,"",'Mthly Returns (PR)'!U702),"")</f>
        <v/>
      </c>
      <c r="V703" s="46" t="str">
        <f>IFERROR(IF(INDEX('Memb Hist (Org)'!$A$1:$BS$29,MATCH('Mthly ROA (PR)'!V$2,'Memb Hist (Org)'!$A$1:$A$29,0),MATCH('Mthly ROA (PR)'!$A703,'Memb Hist (Org)'!$A$1:$BS$1,0))&lt;&gt;1,"",'Mthly Returns (PR)'!V702),"")</f>
        <v/>
      </c>
      <c r="W703" s="46">
        <f>IFERROR(IF(INDEX('Memb Hist (Org)'!$A$1:$BS$29,MATCH('Mthly ROA (PR)'!W$2,'Memb Hist (Org)'!$A$1:$A$29,0),MATCH('Mthly ROA (PR)'!$A703,'Memb Hist (Org)'!$A$1:$BS$1,0))&lt;&gt;1,"",'Mthly Returns (PR)'!W702),"")</f>
        <v>5.1803000000000002E-2</v>
      </c>
      <c r="X703" s="46">
        <f>IFERROR(IF(INDEX('Memb Hist (Org)'!$A$1:$BS$29,MATCH('Mthly ROA (PR)'!X$2,'Memb Hist (Org)'!$A$1:$A$29,0),MATCH('Mthly ROA (PR)'!$A703,'Memb Hist (Org)'!$A$1:$BS$1,0))&lt;&gt;1,"",'Mthly Returns (PR)'!X702),"")</f>
        <v>9.2560000000000003E-2</v>
      </c>
      <c r="Y703" s="46">
        <f>IFERROR(IF(INDEX('Memb Hist (Org)'!$A$1:$BS$29,MATCH('Mthly ROA (PR)'!Y$2,'Memb Hist (Org)'!$A$1:$A$29,0),MATCH('Mthly ROA (PR)'!$A703,'Memb Hist (Org)'!$A$1:$BS$1,0))&lt;&gt;1,"",'Mthly Returns (PR)'!Y702),"")</f>
        <v>6.4258999999999997E-2</v>
      </c>
      <c r="Z703" s="46">
        <f>IFERROR(IF(INDEX('Memb Hist (Org)'!$A$1:$BS$29,MATCH('Mthly ROA (PR)'!Z$2,'Memb Hist (Org)'!$A$1:$A$29,0),MATCH('Mthly ROA (PR)'!$A703,'Memb Hist (Org)'!$A$1:$BS$1,0))&lt;&gt;1,"",'Mthly Returns (PR)'!Z702),"")</f>
        <v>4.5492999999999999E-2</v>
      </c>
      <c r="AA703" s="46">
        <f>IFERROR(IF(INDEX('Memb Hist (Org)'!$A$1:$BS$29,MATCH('Mthly ROA (PR)'!AA$2,'Memb Hist (Org)'!$A$1:$A$29,0),MATCH('Mthly ROA (PR)'!$A703,'Memb Hist (Org)'!$A$1:$BS$1,0))&lt;&gt;1,"",'Mthly Returns (PR)'!AA702),"")</f>
        <v>0</v>
      </c>
      <c r="AB703" s="46">
        <f>IFERROR(IF(INDEX('Memb Hist (Org)'!$A$1:$BS$29,MATCH('Mthly ROA (PR)'!AB$2,'Memb Hist (Org)'!$A$1:$A$29,0),MATCH('Mthly ROA (PR)'!$A703,'Memb Hist (Org)'!$A$1:$BS$1,0))&lt;&gt;1,"",'Mthly Returns (PR)'!AB702),"")</f>
        <v>7.6410000000000006E-2</v>
      </c>
      <c r="AC703" s="46" t="str">
        <f>IFERROR(IF(INDEX('Memb Hist (Org)'!$A$1:$BS$29,MATCH('Mthly ROA (PR)'!AC$2,'Memb Hist (Org)'!$A$1:$A$29,0),MATCH('Mthly ROA (PR)'!$A703,'Memb Hist (Org)'!$A$1:$BS$1,0))&lt;&gt;1,"",'Mthly Returns (PR)'!AC702),"")</f>
        <v/>
      </c>
      <c r="AD703" s="46">
        <f>IFERROR(IF(INDEX('Memb Hist (Org)'!$A$1:$BS$29,MATCH('Mthly ROA (PR)'!AD$2,'Memb Hist (Org)'!$A$1:$A$29,0),MATCH('Mthly ROA (PR)'!$A703,'Memb Hist (Org)'!$A$1:$BS$1,0))&lt;&gt;1,"",'Mthly Returns (PR)'!AD702),"")</f>
        <v>4.1391999999999998E-2</v>
      </c>
      <c r="AE703" s="46" t="str">
        <f>IFERROR(IF(INDEX('Memb Hist (Org)'!$A$1:$BS$29,MATCH('Mthly ROA (PR)'!AE$2,'Memb Hist (Org)'!$A$1:$A$29,0),MATCH('Mthly ROA (PR)'!$A703,'Memb Hist (Org)'!$A$1:$BS$1,0))&lt;&gt;1,"",'Mthly Returns (PR)'!AE702),"")</f>
        <v/>
      </c>
      <c r="AF703" s="42">
        <f>IFERROR(IF($C703=7,INDEX(ROA!$A$32:$BS$60,MATCH('Mthly ROA (PR)'!AF$2,ROA!$A$32:$A$60,0),MATCH('Mthly ROA (PR)'!$A703,ROA!$A$32:$BS$32,0)),AF702*(1+D702)),"")</f>
        <v>5.2400272260490384E-2</v>
      </c>
      <c r="AG703" s="42" t="str">
        <f>IFERROR(IF($C703=7,INDEX(ROA!$A$32:$BS$60,MATCH('Mthly ROA (PR)'!AG$2,ROA!$A$32:$A$60,0),MATCH('Mthly ROA (PR)'!$A703,ROA!$A$32:$BS$32,0)),AG702*(1+E702)),"")</f>
        <v/>
      </c>
      <c r="AH703" s="42" t="str">
        <f>IFERROR(IF($C703=7,INDEX(ROA!$A$32:$BS$60,MATCH('Mthly ROA (PR)'!AH$2,ROA!$A$32:$A$60,0),MATCH('Mthly ROA (PR)'!$A703,ROA!$A$32:$BS$32,0)),AH702*(1+F702)),"")</f>
        <v/>
      </c>
      <c r="AI703" s="42" t="str">
        <f>IFERROR(IF($C703=7,INDEX(ROA!$A$32:$BS$60,MATCH('Mthly ROA (PR)'!AI$2,ROA!$A$32:$A$60,0),MATCH('Mthly ROA (PR)'!$A703,ROA!$A$32:$BS$32,0)),AI702*(1+G702)),"")</f>
        <v/>
      </c>
      <c r="AJ703" s="42" t="str">
        <f>IFERROR(IF($C703=7,INDEX(ROA!$A$32:$BS$60,MATCH('Mthly ROA (PR)'!AJ$2,ROA!$A$32:$A$60,0),MATCH('Mthly ROA (PR)'!$A703,ROA!$A$32:$BS$32,0)),AJ702*(1+H702)),"")</f>
        <v/>
      </c>
      <c r="AK703" s="42">
        <f>IFERROR(IF($C703=7,INDEX(ROA!$A$32:$BS$60,MATCH('Mthly ROA (PR)'!AK$2,ROA!$A$32:$A$60,0),MATCH('Mthly ROA (PR)'!$A703,ROA!$A$32:$BS$32,0)),AK702*(1+I702)),"")</f>
        <v>6.1153628974985171E-2</v>
      </c>
      <c r="AL703" s="42" t="str">
        <f>IFERROR(IF($C703=7,INDEX(ROA!$A$32:$BS$60,MATCH('Mthly ROA (PR)'!AL$2,ROA!$A$32:$A$60,0),MATCH('Mthly ROA (PR)'!$A703,ROA!$A$32:$BS$32,0)),AL702*(1+J702)),"")</f>
        <v/>
      </c>
      <c r="AM703" s="42" t="str">
        <f>IFERROR(IF($C703=7,INDEX(ROA!$A$32:$BS$60,MATCH('Mthly ROA (PR)'!AM$2,ROA!$A$32:$A$60,0),MATCH('Mthly ROA (PR)'!$A703,ROA!$A$32:$BS$32,0)),AM702*(1+K702)),"")</f>
        <v/>
      </c>
      <c r="AN703" s="42">
        <f>IFERROR(IF($C703=7,INDEX(ROA!$A$32:$BS$60,MATCH('Mthly ROA (PR)'!AN$2,ROA!$A$32:$A$60,0),MATCH('Mthly ROA (PR)'!$A703,ROA!$A$32:$BS$32,0)),AN702*(1+L702)),"")</f>
        <v>0.13339879464400908</v>
      </c>
      <c r="AO703" s="42">
        <f>IFERROR(IF($C703=7,INDEX(ROA!$A$32:$BS$60,MATCH('Mthly ROA (PR)'!AO$2,ROA!$A$32:$A$60,0),MATCH('Mthly ROA (PR)'!$A703,ROA!$A$32:$BS$32,0)),AO702*(1+M702)),"")</f>
        <v>6.1688730819267734E-2</v>
      </c>
      <c r="AP703" s="42" t="str">
        <f>IFERROR(IF($C703=7,INDEX(ROA!$A$32:$BS$60,MATCH('Mthly ROA (PR)'!AP$2,ROA!$A$32:$A$60,0),MATCH('Mthly ROA (PR)'!$A703,ROA!$A$32:$BS$32,0)),AP702*(1+N702)),"")</f>
        <v/>
      </c>
      <c r="AQ703" s="42">
        <f>IFERROR(IF($C703=7,INDEX(ROA!$A$32:$BS$60,MATCH('Mthly ROA (PR)'!AQ$2,ROA!$A$32:$A$60,0),MATCH('Mthly ROA (PR)'!$A703,ROA!$A$32:$BS$32,0)),AQ702*(1+O702)),"")</f>
        <v>3.8370099349286223E-2</v>
      </c>
      <c r="AR703" s="42" t="str">
        <f>IFERROR(IF($C703=7,INDEX(ROA!$A$32:$BS$60,MATCH('Mthly ROA (PR)'!AR$2,ROA!$A$32:$A$60,0),MATCH('Mthly ROA (PR)'!$A703,ROA!$A$32:$BS$32,0)),AR702*(1+P702)),"")</f>
        <v/>
      </c>
      <c r="AS703" s="42" t="str">
        <f>IFERROR(IF($C703=7,INDEX(ROA!$A$32:$BS$60,MATCH('Mthly ROA (PR)'!AS$2,ROA!$A$32:$A$60,0),MATCH('Mthly ROA (PR)'!$A703,ROA!$A$32:$BS$32,0)),AS702*(1+Q702)),"")</f>
        <v/>
      </c>
      <c r="AT703" s="42">
        <f>IFERROR(IF($C703=7,INDEX(ROA!$A$32:$BS$60,MATCH('Mthly ROA (PR)'!AT$2,ROA!$A$32:$A$60,0),MATCH('Mthly ROA (PR)'!$A703,ROA!$A$32:$BS$32,0)),AT702*(1+R702)),"")</f>
        <v>3.114101183580651E-2</v>
      </c>
      <c r="AU703" s="42">
        <f>IFERROR(IF($C703=7,INDEX(ROA!$A$32:$BS$60,MATCH('Mthly ROA (PR)'!AU$2,ROA!$A$32:$A$60,0),MATCH('Mthly ROA (PR)'!$A703,ROA!$A$32:$BS$32,0)),AU702*(1+S702)),"")</f>
        <v>9.0684142598713602E-2</v>
      </c>
      <c r="AV703" s="42">
        <f>IFERROR(IF($C703=7,INDEX(ROA!$A$32:$BS$60,MATCH('Mthly ROA (PR)'!AV$2,ROA!$A$32:$A$60,0),MATCH('Mthly ROA (PR)'!$A703,ROA!$A$32:$BS$32,0)),AV702*(1+T702)),"")</f>
        <v>4.6757567051036585E-2</v>
      </c>
      <c r="AW703" s="42" t="str">
        <f>IFERROR(IF($C703=7,INDEX(ROA!$A$32:$BS$60,MATCH('Mthly ROA (PR)'!AW$2,ROA!$A$32:$A$60,0),MATCH('Mthly ROA (PR)'!$A703,ROA!$A$32:$BS$32,0)),AW702*(1+U702)),"")</f>
        <v/>
      </c>
      <c r="AX703" s="42" t="str">
        <f>IFERROR(IF($C703=7,INDEX(ROA!$A$32:$BS$60,MATCH('Mthly ROA (PR)'!AX$2,ROA!$A$32:$A$60,0),MATCH('Mthly ROA (PR)'!$A703,ROA!$A$32:$BS$32,0)),AX702*(1+V702)),"")</f>
        <v/>
      </c>
      <c r="AY703" s="42">
        <f>IFERROR(IF($C703=7,INDEX(ROA!$A$32:$BS$60,MATCH('Mthly ROA (PR)'!AY$2,ROA!$A$32:$A$60,0),MATCH('Mthly ROA (PR)'!$A703,ROA!$A$32:$BS$32,0)),AY702*(1+W702)),"")</f>
        <v>0.13985321589737434</v>
      </c>
      <c r="AZ703" s="42">
        <f>IFERROR(IF($C703=7,INDEX(ROA!$A$32:$BS$60,MATCH('Mthly ROA (PR)'!AZ$2,ROA!$A$32:$A$60,0),MATCH('Mthly ROA (PR)'!$A703,ROA!$A$32:$BS$32,0)),AZ702*(1+X702)),"")</f>
        <v>9.0501362249989087E-2</v>
      </c>
      <c r="BA703" s="42">
        <f>IFERROR(IF($C703=7,INDEX(ROA!$A$32:$BS$60,MATCH('Mthly ROA (PR)'!BA$2,ROA!$A$32:$A$60,0),MATCH('Mthly ROA (PR)'!$A703,ROA!$A$32:$BS$32,0)),BA702*(1+Y702)),"")</f>
        <v>5.5994592019879955E-2</v>
      </c>
      <c r="BB703" s="42">
        <f>IFERROR(IF($C703=7,INDEX(ROA!$A$32:$BS$60,MATCH('Mthly ROA (PR)'!BB$2,ROA!$A$32:$A$60,0),MATCH('Mthly ROA (PR)'!$A703,ROA!$A$32:$BS$32,0)),BB702*(1+Z702)),"")</f>
        <v>8.4697278851406155E-2</v>
      </c>
      <c r="BC703" s="42">
        <f>IFERROR(IF($C703=7,INDEX(ROA!$A$32:$BS$60,MATCH('Mthly ROA (PR)'!BC$2,ROA!$A$32:$A$60,0),MATCH('Mthly ROA (PR)'!$A703,ROA!$A$32:$BS$32,0)),BC702*(1+AA702)),"")</f>
        <v>0</v>
      </c>
      <c r="BD703" s="42">
        <f>IFERROR(IF($C703=7,INDEX(ROA!$A$32:$BS$60,MATCH('Mthly ROA (PR)'!BD$2,ROA!$A$32:$A$60,0),MATCH('Mthly ROA (PR)'!$A703,ROA!$A$32:$BS$32,0)),BD702*(1+AB702)),"")</f>
        <v>8.6346273717340563E-2</v>
      </c>
      <c r="BE703" s="42" t="str">
        <f>IFERROR(IF($C703=7,INDEX(ROA!$A$32:$BS$60,MATCH('Mthly ROA (PR)'!BE$2,ROA!$A$32:$A$60,0),MATCH('Mthly ROA (PR)'!$A703,ROA!$A$32:$BS$32,0)),BE702*(1+AC702)),"")</f>
        <v/>
      </c>
      <c r="BF703" s="42">
        <f>IFERROR(IF($C703=7,INDEX(ROA!$A$32:$BS$60,MATCH('Mthly ROA (PR)'!BF$2,ROA!$A$32:$A$60,0),MATCH('Mthly ROA (PR)'!$A703,ROA!$A$32:$BS$32,0)),BF702*(1+AD702)),"")</f>
        <v>-4.4025326578192364E-3</v>
      </c>
      <c r="BG703" s="42" t="str">
        <f>IFERROR(IF($C703=7,INDEX(ROA!$A$32:$BS$60,MATCH('Mthly ROA (PR)'!BG$2,ROA!$A$32:$A$60,0),MATCH('Mthly ROA (PR)'!$A703,ROA!$A$32:$BS$32,0)),BG702*(1+AE702)),"")</f>
        <v/>
      </c>
      <c r="BH703" s="44">
        <f t="shared" si="605"/>
        <v>5.4099849456278146E-2</v>
      </c>
      <c r="BI703" s="44" t="str">
        <f t="shared" si="606"/>
        <v/>
      </c>
      <c r="BJ703" s="44" t="str">
        <f t="shared" si="607"/>
        <v/>
      </c>
      <c r="BK703" s="44" t="str">
        <f t="shared" si="608"/>
        <v/>
      </c>
      <c r="BL703" s="44" t="str">
        <f t="shared" si="609"/>
        <v/>
      </c>
      <c r="BM703" s="44">
        <f t="shared" si="610"/>
        <v>6.3137117013537164E-2</v>
      </c>
      <c r="BN703" s="44" t="str">
        <f t="shared" si="611"/>
        <v/>
      </c>
      <c r="BO703" s="44" t="str">
        <f t="shared" si="612"/>
        <v/>
      </c>
      <c r="BP703" s="44">
        <f t="shared" si="613"/>
        <v>0.13772551928764187</v>
      </c>
      <c r="BQ703" s="44">
        <f t="shared" si="614"/>
        <v>6.3689574624359369E-2</v>
      </c>
      <c r="BR703" s="44" t="str">
        <f t="shared" si="615"/>
        <v/>
      </c>
      <c r="BS703" s="44">
        <f t="shared" si="616"/>
        <v>3.9614614750465307E-2</v>
      </c>
      <c r="BT703" s="44" t="str">
        <f t="shared" si="617"/>
        <v/>
      </c>
      <c r="BU703" s="44" t="str">
        <f t="shared" si="618"/>
        <v/>
      </c>
      <c r="BV703" s="44">
        <f t="shared" si="619"/>
        <v>3.2151055320061454E-2</v>
      </c>
      <c r="BW703" s="44">
        <f t="shared" si="620"/>
        <v>9.3625438399891112E-2</v>
      </c>
      <c r="BX703" s="44">
        <f t="shared" si="621"/>
        <v>4.8274125863849805E-2</v>
      </c>
      <c r="BY703" s="44" t="str">
        <f t="shared" si="622"/>
        <v/>
      </c>
      <c r="BZ703" s="44" t="str">
        <f t="shared" si="623"/>
        <v/>
      </c>
      <c r="CA703" s="44">
        <f t="shared" si="624"/>
        <v>0.14438928653676256</v>
      </c>
      <c r="CB703" s="44">
        <f t="shared" si="625"/>
        <v>9.3436729659974543E-2</v>
      </c>
      <c r="CC703" s="44">
        <f t="shared" si="626"/>
        <v>5.7810749218669605E-2</v>
      </c>
      <c r="CD703" s="44">
        <f t="shared" si="627"/>
        <v>8.7444393655801242E-2</v>
      </c>
      <c r="CE703" s="44">
        <f t="shared" si="628"/>
        <v>0</v>
      </c>
      <c r="CF703" s="44">
        <f t="shared" si="629"/>
        <v>8.9146872863499788E-2</v>
      </c>
      <c r="CG703" s="44" t="str">
        <f t="shared" si="630"/>
        <v/>
      </c>
      <c r="CH703" s="44">
        <f t="shared" si="631"/>
        <v>-4.545326650792097E-3</v>
      </c>
      <c r="CI703" s="44" t="str">
        <f t="shared" si="632"/>
        <v/>
      </c>
      <c r="CJ703" s="48">
        <f t="shared" si="633"/>
        <v>3.8985974513677723E-3</v>
      </c>
      <c r="CK703" s="48" t="str">
        <f t="shared" si="634"/>
        <v/>
      </c>
      <c r="CL703" s="48" t="str">
        <f t="shared" si="635"/>
        <v/>
      </c>
      <c r="CM703" s="48" t="str">
        <f t="shared" si="636"/>
        <v/>
      </c>
      <c r="CN703" s="48" t="str">
        <f t="shared" si="637"/>
        <v/>
      </c>
      <c r="CO703" s="48">
        <f t="shared" si="638"/>
        <v>3.0216792831508749E-3</v>
      </c>
      <c r="CP703" s="48" t="str">
        <f t="shared" si="639"/>
        <v/>
      </c>
      <c r="CQ703" s="48" t="str">
        <f t="shared" si="640"/>
        <v/>
      </c>
      <c r="CR703" s="48">
        <f t="shared" si="641"/>
        <v>8.5994436988010708E-3</v>
      </c>
      <c r="CS703" s="48">
        <f t="shared" si="642"/>
        <v>1.641280338069741E-3</v>
      </c>
      <c r="CT703" s="48" t="str">
        <f t="shared" si="643"/>
        <v/>
      </c>
      <c r="CU703" s="48">
        <f t="shared" si="644"/>
        <v>2.6372637477827267E-3</v>
      </c>
      <c r="CV703" s="48" t="str">
        <f t="shared" si="645"/>
        <v/>
      </c>
      <c r="CW703" s="48" t="str">
        <f t="shared" si="646"/>
        <v/>
      </c>
      <c r="CX703" s="48">
        <f t="shared" si="647"/>
        <v>1.2308388508179126E-3</v>
      </c>
      <c r="CY703" s="48">
        <f t="shared" si="648"/>
        <v>9.578069599185661E-3</v>
      </c>
      <c r="CZ703" s="48">
        <f t="shared" si="649"/>
        <v>4.1692431543572522E-3</v>
      </c>
      <c r="DA703" s="48" t="str">
        <f t="shared" si="650"/>
        <v/>
      </c>
      <c r="DB703" s="48" t="str">
        <f t="shared" si="651"/>
        <v/>
      </c>
      <c r="DC703" s="48">
        <f t="shared" si="652"/>
        <v>7.4797982104639112E-3</v>
      </c>
      <c r="DD703" s="48">
        <f t="shared" si="653"/>
        <v>8.6485036973272447E-3</v>
      </c>
      <c r="DE703" s="48">
        <f t="shared" si="654"/>
        <v>3.71486093404249E-3</v>
      </c>
      <c r="DF703" s="48">
        <f t="shared" si="655"/>
        <v>3.9781078005833659E-3</v>
      </c>
      <c r="DG703" s="48">
        <f t="shared" si="656"/>
        <v>0</v>
      </c>
      <c r="DH703" s="48">
        <f t="shared" si="657"/>
        <v>6.8117125555000194E-3</v>
      </c>
      <c r="DI703" s="48" t="str">
        <f t="shared" si="658"/>
        <v/>
      </c>
      <c r="DJ703" s="48">
        <f t="shared" si="659"/>
        <v>-1.8814016072958646E-4</v>
      </c>
      <c r="DK703" s="48" t="str">
        <f t="shared" si="660"/>
        <v/>
      </c>
      <c r="DL703" s="37">
        <f t="shared" si="661"/>
        <v>6.5221259160720454E-2</v>
      </c>
      <c r="DM703" s="39">
        <f t="shared" si="662"/>
        <v>1.0652212591607204</v>
      </c>
      <c r="DN703" s="39">
        <f>PRODUCT($DM$172:DM703)</f>
        <v>4.5944154642376223</v>
      </c>
      <c r="DO703" s="36">
        <f>DL703-'1M RF rate'!C563</f>
        <v>6.4217898088667666E-2</v>
      </c>
      <c r="DP703" s="39">
        <f t="shared" si="663"/>
        <v>1.0642178980886676</v>
      </c>
      <c r="DQ703" s="39">
        <f>PRODUCT($DP$172:DP703)</f>
        <v>0.38883731951802442</v>
      </c>
      <c r="DR703" s="36">
        <f>DL703-'DJUA Monthly (PR)'!C563</f>
        <v>1.7246819127018795E-2</v>
      </c>
      <c r="DS703" s="39">
        <f t="shared" si="664"/>
        <v>1.0172468191270188</v>
      </c>
      <c r="DT703" s="39">
        <f>PRODUCT($DS$172:DS703)</f>
        <v>0.16255772077637096</v>
      </c>
    </row>
    <row r="704" spans="1:124" x14ac:dyDescent="0.35">
      <c r="A704" s="35">
        <f t="shared" si="604"/>
        <v>2007</v>
      </c>
      <c r="B704" s="35">
        <v>2008</v>
      </c>
      <c r="C704" s="35">
        <v>5</v>
      </c>
      <c r="D704" s="46">
        <f>IFERROR(IF(INDEX('Memb Hist (Org)'!$A$1:$BS$29,MATCH('Mthly ROA (PR)'!D$2,'Memb Hist (Org)'!$A$1:$A$29,0),MATCH('Mthly ROA (PR)'!$A704,'Memb Hist (Org)'!$A$1:$BS$1,0))&lt;&gt;1,"",'Mthly Returns (PR)'!D703),"")</f>
        <v>-5.1534999999999997E-2</v>
      </c>
      <c r="E704" s="46" t="str">
        <f>IFERROR(IF(INDEX('Memb Hist (Org)'!$A$1:$BS$29,MATCH('Mthly ROA (PR)'!E$2,'Memb Hist (Org)'!$A$1:$A$29,0),MATCH('Mthly ROA (PR)'!$A704,'Memb Hist (Org)'!$A$1:$BS$1,0))&lt;&gt;1,"",'Mthly Returns (PR)'!E703),"")</f>
        <v/>
      </c>
      <c r="F704" s="46" t="str">
        <f>IFERROR(IF(INDEX('Memb Hist (Org)'!$A$1:$BS$29,MATCH('Mthly ROA (PR)'!F$2,'Memb Hist (Org)'!$A$1:$A$29,0),MATCH('Mthly ROA (PR)'!$A704,'Memb Hist (Org)'!$A$1:$BS$1,0))&lt;&gt;1,"",'Mthly Returns (PR)'!F703),"")</f>
        <v/>
      </c>
      <c r="G704" s="46" t="str">
        <f>IFERROR(IF(INDEX('Memb Hist (Org)'!$A$1:$BS$29,MATCH('Mthly ROA (PR)'!G$2,'Memb Hist (Org)'!$A$1:$A$29,0),MATCH('Mthly ROA (PR)'!$A704,'Memb Hist (Org)'!$A$1:$BS$1,0))&lt;&gt;1,"",'Mthly Returns (PR)'!G703),"")</f>
        <v/>
      </c>
      <c r="H704" s="46" t="str">
        <f>IFERROR(IF(INDEX('Memb Hist (Org)'!$A$1:$BS$29,MATCH('Mthly ROA (PR)'!H$2,'Memb Hist (Org)'!$A$1:$A$29,0),MATCH('Mthly ROA (PR)'!$A704,'Memb Hist (Org)'!$A$1:$BS$1,0))&lt;&gt;1,"",'Mthly Returns (PR)'!H703),"")</f>
        <v/>
      </c>
      <c r="I704" s="46">
        <f>IFERROR(IF(INDEX('Memb Hist (Org)'!$A$1:$BS$29,MATCH('Mthly ROA (PR)'!I$2,'Memb Hist (Org)'!$A$1:$A$29,0),MATCH('Mthly ROA (PR)'!$A704,'Memb Hist (Org)'!$A$1:$BS$1,0))&lt;&gt;1,"",'Mthly Returns (PR)'!I703),"")</f>
        <v>-7.2119999999999997E-3</v>
      </c>
      <c r="J704" s="46" t="str">
        <f>IFERROR(IF(INDEX('Memb Hist (Org)'!$A$1:$BS$29,MATCH('Mthly ROA (PR)'!J$2,'Memb Hist (Org)'!$A$1:$A$29,0),MATCH('Mthly ROA (PR)'!$A704,'Memb Hist (Org)'!$A$1:$BS$1,0))&lt;&gt;1,"",'Mthly Returns (PR)'!J703),"")</f>
        <v/>
      </c>
      <c r="K704" s="46" t="str">
        <f>IFERROR(IF(INDEX('Memb Hist (Org)'!$A$1:$BS$29,MATCH('Mthly ROA (PR)'!K$2,'Memb Hist (Org)'!$A$1:$A$29,0),MATCH('Mthly ROA (PR)'!$A704,'Memb Hist (Org)'!$A$1:$BS$1,0))&lt;&gt;1,"",'Mthly Returns (PR)'!K703),"")</f>
        <v/>
      </c>
      <c r="L704" s="46">
        <f>IFERROR(IF(INDEX('Memb Hist (Org)'!$A$1:$BS$29,MATCH('Mthly ROA (PR)'!L$2,'Memb Hist (Org)'!$A$1:$A$29,0),MATCH('Mthly ROA (PR)'!$A704,'Memb Hist (Org)'!$A$1:$BS$1,0))&lt;&gt;1,"",'Mthly Returns (PR)'!L703),"")</f>
        <v>6.7066000000000001E-2</v>
      </c>
      <c r="M704" s="46">
        <f>IFERROR(IF(INDEX('Memb Hist (Org)'!$A$1:$BS$29,MATCH('Mthly ROA (PR)'!M$2,'Memb Hist (Org)'!$A$1:$A$29,0),MATCH('Mthly ROA (PR)'!$A704,'Memb Hist (Org)'!$A$1:$BS$1,0))&lt;&gt;1,"",'Mthly Returns (PR)'!M703),"")</f>
        <v>9.2849999999999999E-3</v>
      </c>
      <c r="N704" s="46" t="str">
        <f>IFERROR(IF(INDEX('Memb Hist (Org)'!$A$1:$BS$29,MATCH('Mthly ROA (PR)'!N$2,'Memb Hist (Org)'!$A$1:$A$29,0),MATCH('Mthly ROA (PR)'!$A704,'Memb Hist (Org)'!$A$1:$BS$1,0))&lt;&gt;1,"",'Mthly Returns (PR)'!N703),"")</f>
        <v/>
      </c>
      <c r="O704" s="46">
        <f>IFERROR(IF(INDEX('Memb Hist (Org)'!$A$1:$BS$29,MATCH('Mthly ROA (PR)'!O$2,'Memb Hist (Org)'!$A$1:$A$29,0),MATCH('Mthly ROA (PR)'!$A704,'Memb Hist (Org)'!$A$1:$BS$1,0))&lt;&gt;1,"",'Mthly Returns (PR)'!O703),"")</f>
        <v>0.113009</v>
      </c>
      <c r="P704" s="46" t="str">
        <f>IFERROR(IF(INDEX('Memb Hist (Org)'!$A$1:$BS$29,MATCH('Mthly ROA (PR)'!P$2,'Memb Hist (Org)'!$A$1:$A$29,0),MATCH('Mthly ROA (PR)'!$A704,'Memb Hist (Org)'!$A$1:$BS$1,0))&lt;&gt;1,"",'Mthly Returns (PR)'!P703),"")</f>
        <v/>
      </c>
      <c r="Q704" s="46" t="str">
        <f>IFERROR(IF(INDEX('Memb Hist (Org)'!$A$1:$BS$29,MATCH('Mthly ROA (PR)'!Q$2,'Memb Hist (Org)'!$A$1:$A$29,0),MATCH('Mthly ROA (PR)'!$A704,'Memb Hist (Org)'!$A$1:$BS$1,0))&lt;&gt;1,"",'Mthly Returns (PR)'!Q703),"")</f>
        <v/>
      </c>
      <c r="R704" s="46">
        <f>IFERROR(IF(INDEX('Memb Hist (Org)'!$A$1:$BS$29,MATCH('Mthly ROA (PR)'!R$2,'Memb Hist (Org)'!$A$1:$A$29,0),MATCH('Mthly ROA (PR)'!$A704,'Memb Hist (Org)'!$A$1:$BS$1,0))&lt;&gt;1,"",'Mthly Returns (PR)'!R703),"")</f>
        <v>1.0614999999999999E-2</v>
      </c>
      <c r="S704" s="46">
        <f>IFERROR(IF(INDEX('Memb Hist (Org)'!$A$1:$BS$29,MATCH('Mthly ROA (PR)'!S$2,'Memb Hist (Org)'!$A$1:$A$29,0),MATCH('Mthly ROA (PR)'!$A704,'Memb Hist (Org)'!$A$1:$BS$1,0))&lt;&gt;1,"",'Mthly Returns (PR)'!S703),"")</f>
        <v>4.0586999999999998E-2</v>
      </c>
      <c r="T704" s="46">
        <f>IFERROR(IF(INDEX('Memb Hist (Org)'!$A$1:$BS$29,MATCH('Mthly ROA (PR)'!T$2,'Memb Hist (Org)'!$A$1:$A$29,0),MATCH('Mthly ROA (PR)'!$A704,'Memb Hist (Org)'!$A$1:$BS$1,0))&lt;&gt;1,"",'Mthly Returns (PR)'!T703),"")</f>
        <v>-1.025E-2</v>
      </c>
      <c r="U704" s="46" t="str">
        <f>IFERROR(IF(INDEX('Memb Hist (Org)'!$A$1:$BS$29,MATCH('Mthly ROA (PR)'!U$2,'Memb Hist (Org)'!$A$1:$A$29,0),MATCH('Mthly ROA (PR)'!$A704,'Memb Hist (Org)'!$A$1:$BS$1,0))&lt;&gt;1,"",'Mthly Returns (PR)'!U703),"")</f>
        <v/>
      </c>
      <c r="V704" s="46" t="str">
        <f>IFERROR(IF(INDEX('Memb Hist (Org)'!$A$1:$BS$29,MATCH('Mthly ROA (PR)'!V$2,'Memb Hist (Org)'!$A$1:$A$29,0),MATCH('Mthly ROA (PR)'!$A704,'Memb Hist (Org)'!$A$1:$BS$1,0))&lt;&gt;1,"",'Mthly Returns (PR)'!V703),"")</f>
        <v/>
      </c>
      <c r="W704" s="46">
        <f>IFERROR(IF(INDEX('Memb Hist (Org)'!$A$1:$BS$29,MATCH('Mthly ROA (PR)'!W$2,'Memb Hist (Org)'!$A$1:$A$29,0),MATCH('Mthly ROA (PR)'!$A704,'Memb Hist (Org)'!$A$1:$BS$1,0))&lt;&gt;1,"",'Mthly Returns (PR)'!W703),"")</f>
        <v>2.9481E-2</v>
      </c>
      <c r="X704" s="46">
        <f>IFERROR(IF(INDEX('Memb Hist (Org)'!$A$1:$BS$29,MATCH('Mthly ROA (PR)'!X$2,'Memb Hist (Org)'!$A$1:$A$29,0),MATCH('Mthly ROA (PR)'!$A704,'Memb Hist (Org)'!$A$1:$BS$1,0))&lt;&gt;1,"",'Mthly Returns (PR)'!X703),"")</f>
        <v>7.9710000000000007E-3</v>
      </c>
      <c r="Y704" s="46">
        <f>IFERROR(IF(INDEX('Memb Hist (Org)'!$A$1:$BS$29,MATCH('Mthly ROA (PR)'!Y$2,'Memb Hist (Org)'!$A$1:$A$29,0),MATCH('Mthly ROA (PR)'!$A704,'Memb Hist (Org)'!$A$1:$BS$1,0))&lt;&gt;1,"",'Mthly Returns (PR)'!Y703),"")</f>
        <v>2.0317999999999999E-2</v>
      </c>
      <c r="Z704" s="46">
        <f>IFERROR(IF(INDEX('Memb Hist (Org)'!$A$1:$BS$29,MATCH('Mthly ROA (PR)'!Z$2,'Memb Hist (Org)'!$A$1:$A$29,0),MATCH('Mthly ROA (PR)'!$A704,'Memb Hist (Org)'!$A$1:$BS$1,0))&lt;&gt;1,"",'Mthly Returns (PR)'!Z703),"")</f>
        <v>-2.7666E-2</v>
      </c>
      <c r="AA704" s="46">
        <f>IFERROR(IF(INDEX('Memb Hist (Org)'!$A$1:$BS$29,MATCH('Mthly ROA (PR)'!AA$2,'Memb Hist (Org)'!$A$1:$A$29,0),MATCH('Mthly ROA (PR)'!$A704,'Memb Hist (Org)'!$A$1:$BS$1,0))&lt;&gt;1,"",'Mthly Returns (PR)'!AA703),"")</f>
        <v>0</v>
      </c>
      <c r="AB704" s="46">
        <f>IFERROR(IF(INDEX('Memb Hist (Org)'!$A$1:$BS$29,MATCH('Mthly ROA (PR)'!AB$2,'Memb Hist (Org)'!$A$1:$A$29,0),MATCH('Mthly ROA (PR)'!$A704,'Memb Hist (Org)'!$A$1:$BS$1,0))&lt;&gt;1,"",'Mthly Returns (PR)'!AB703),"")</f>
        <v>7.1549000000000001E-2</v>
      </c>
      <c r="AC704" s="46" t="str">
        <f>IFERROR(IF(INDEX('Memb Hist (Org)'!$A$1:$BS$29,MATCH('Mthly ROA (PR)'!AC$2,'Memb Hist (Org)'!$A$1:$A$29,0),MATCH('Mthly ROA (PR)'!$A704,'Memb Hist (Org)'!$A$1:$BS$1,0))&lt;&gt;1,"",'Mthly Returns (PR)'!AC703),"")</f>
        <v/>
      </c>
      <c r="AD704" s="46">
        <f>IFERROR(IF(INDEX('Memb Hist (Org)'!$A$1:$BS$29,MATCH('Mthly ROA (PR)'!AD$2,'Memb Hist (Org)'!$A$1:$A$29,0),MATCH('Mthly ROA (PR)'!$A704,'Memb Hist (Org)'!$A$1:$BS$1,0))&lt;&gt;1,"",'Mthly Returns (PR)'!AD703),"")</f>
        <v>0.12212000000000001</v>
      </c>
      <c r="AE704" s="46" t="str">
        <f>IFERROR(IF(INDEX('Memb Hist (Org)'!$A$1:$BS$29,MATCH('Mthly ROA (PR)'!AE$2,'Memb Hist (Org)'!$A$1:$A$29,0),MATCH('Mthly ROA (PR)'!$A704,'Memb Hist (Org)'!$A$1:$BS$1,0))&lt;&gt;1,"",'Mthly Returns (PR)'!AE703),"")</f>
        <v/>
      </c>
      <c r="AF704" s="42">
        <f>IFERROR(IF($C704=7,INDEX(ROA!$A$32:$BS$60,MATCH('Mthly ROA (PR)'!AF$2,ROA!$A$32:$A$60,0),MATCH('Mthly ROA (PR)'!$A704,ROA!$A$32:$BS$32,0)),AF703*(1+D703)),"")</f>
        <v>5.6176393080398103E-2</v>
      </c>
      <c r="AG704" s="42" t="str">
        <f>IFERROR(IF($C704=7,INDEX(ROA!$A$32:$BS$60,MATCH('Mthly ROA (PR)'!AG$2,ROA!$A$32:$A$60,0),MATCH('Mthly ROA (PR)'!$A704,ROA!$A$32:$BS$32,0)),AG703*(1+E703)),"")</f>
        <v/>
      </c>
      <c r="AH704" s="42" t="str">
        <f>IFERROR(IF($C704=7,INDEX(ROA!$A$32:$BS$60,MATCH('Mthly ROA (PR)'!AH$2,ROA!$A$32:$A$60,0),MATCH('Mthly ROA (PR)'!$A704,ROA!$A$32:$BS$32,0)),AH703*(1+F703)),"")</f>
        <v/>
      </c>
      <c r="AI704" s="42" t="str">
        <f>IFERROR(IF($C704=7,INDEX(ROA!$A$32:$BS$60,MATCH('Mthly ROA (PR)'!AI$2,ROA!$A$32:$A$60,0),MATCH('Mthly ROA (PR)'!$A704,ROA!$A$32:$BS$32,0)),AI703*(1+G703)),"")</f>
        <v/>
      </c>
      <c r="AJ704" s="42" t="str">
        <f>IFERROR(IF($C704=7,INDEX(ROA!$A$32:$BS$60,MATCH('Mthly ROA (PR)'!AJ$2,ROA!$A$32:$A$60,0),MATCH('Mthly ROA (PR)'!$A704,ROA!$A$32:$BS$32,0)),AJ703*(1+H703)),"")</f>
        <v/>
      </c>
      <c r="AK704" s="42">
        <f>IFERROR(IF($C704=7,INDEX(ROA!$A$32:$BS$60,MATCH('Mthly ROA (PR)'!AK$2,ROA!$A$32:$A$60,0),MATCH('Mthly ROA (PR)'!$A704,ROA!$A$32:$BS$32,0)),AK703*(1+I703)),"")</f>
        <v>6.4080380504098991E-2</v>
      </c>
      <c r="AL704" s="42" t="str">
        <f>IFERROR(IF($C704=7,INDEX(ROA!$A$32:$BS$60,MATCH('Mthly ROA (PR)'!AL$2,ROA!$A$32:$A$60,0),MATCH('Mthly ROA (PR)'!$A704,ROA!$A$32:$BS$32,0)),AL703*(1+J703)),"")</f>
        <v/>
      </c>
      <c r="AM704" s="42" t="str">
        <f>IFERROR(IF($C704=7,INDEX(ROA!$A$32:$BS$60,MATCH('Mthly ROA (PR)'!AM$2,ROA!$A$32:$A$60,0),MATCH('Mthly ROA (PR)'!$A704,ROA!$A$32:$BS$32,0)),AM703*(1+K703)),"")</f>
        <v/>
      </c>
      <c r="AN704" s="42">
        <f>IFERROR(IF($C704=7,INDEX(ROA!$A$32:$BS$60,MATCH('Mthly ROA (PR)'!AN$2,ROA!$A$32:$A$60,0),MATCH('Mthly ROA (PR)'!$A704,ROA!$A$32:$BS$32,0)),AN703*(1+L703)),"")</f>
        <v>0.14172808198278636</v>
      </c>
      <c r="AO704" s="42">
        <f>IFERROR(IF($C704=7,INDEX(ROA!$A$32:$BS$60,MATCH('Mthly ROA (PR)'!AO$2,ROA!$A$32:$A$60,0),MATCH('Mthly ROA (PR)'!$A704,ROA!$A$32:$BS$32,0)),AO703*(1+M703)),"")</f>
        <v>6.3278449412480273E-2</v>
      </c>
      <c r="AP704" s="42" t="str">
        <f>IFERROR(IF($C704=7,INDEX(ROA!$A$32:$BS$60,MATCH('Mthly ROA (PR)'!AP$2,ROA!$A$32:$A$60,0),MATCH('Mthly ROA (PR)'!$A704,ROA!$A$32:$BS$32,0)),AP703*(1+N703)),"")</f>
        <v/>
      </c>
      <c r="AQ704" s="42">
        <f>IFERROR(IF($C704=7,INDEX(ROA!$A$32:$BS$60,MATCH('Mthly ROA (PR)'!AQ$2,ROA!$A$32:$A$60,0),MATCH('Mthly ROA (PR)'!$A704,ROA!$A$32:$BS$32,0)),AQ703*(1+O703)),"")</f>
        <v>4.0924511973266256E-2</v>
      </c>
      <c r="AR704" s="42" t="str">
        <f>IFERROR(IF($C704=7,INDEX(ROA!$A$32:$BS$60,MATCH('Mthly ROA (PR)'!AR$2,ROA!$A$32:$A$60,0),MATCH('Mthly ROA (PR)'!$A704,ROA!$A$32:$BS$32,0)),AR703*(1+P703)),"")</f>
        <v/>
      </c>
      <c r="AS704" s="42" t="str">
        <f>IFERROR(IF($C704=7,INDEX(ROA!$A$32:$BS$60,MATCH('Mthly ROA (PR)'!AS$2,ROA!$A$32:$A$60,0),MATCH('Mthly ROA (PR)'!$A704,ROA!$A$32:$BS$32,0)),AS703*(1+Q703)),"")</f>
        <v/>
      </c>
      <c r="AT704" s="42">
        <f>IFERROR(IF($C704=7,INDEX(ROA!$A$32:$BS$60,MATCH('Mthly ROA (PR)'!AT$2,ROA!$A$32:$A$60,0),MATCH('Mthly ROA (PR)'!$A704,ROA!$A$32:$BS$32,0)),AT703*(1+R703)),"")</f>
        <v>3.2333183191916692E-2</v>
      </c>
      <c r="AU704" s="42">
        <f>IFERROR(IF($C704=7,INDEX(ROA!$A$32:$BS$60,MATCH('Mthly ROA (PR)'!AU$2,ROA!$A$32:$A$60,0),MATCH('Mthly ROA (PR)'!$A704,ROA!$A$32:$BS$32,0)),AU703*(1+S703)),"")</f>
        <v>9.9961311754847196E-2</v>
      </c>
      <c r="AV704" s="42">
        <f>IFERROR(IF($C704=7,INDEX(ROA!$A$32:$BS$60,MATCH('Mthly ROA (PR)'!AV$2,ROA!$A$32:$A$60,0),MATCH('Mthly ROA (PR)'!$A704,ROA!$A$32:$BS$32,0)),AV703*(1+T703)),"")</f>
        <v>5.0795831086966406E-2</v>
      </c>
      <c r="AW704" s="42" t="str">
        <f>IFERROR(IF($C704=7,INDEX(ROA!$A$32:$BS$60,MATCH('Mthly ROA (PR)'!AW$2,ROA!$A$32:$A$60,0),MATCH('Mthly ROA (PR)'!$A704,ROA!$A$32:$BS$32,0)),AW703*(1+U703)),"")</f>
        <v/>
      </c>
      <c r="AX704" s="42" t="str">
        <f>IFERROR(IF($C704=7,INDEX(ROA!$A$32:$BS$60,MATCH('Mthly ROA (PR)'!AX$2,ROA!$A$32:$A$60,0),MATCH('Mthly ROA (PR)'!$A704,ROA!$A$32:$BS$32,0)),AX703*(1+V703)),"")</f>
        <v/>
      </c>
      <c r="AY704" s="42">
        <f>IFERROR(IF($C704=7,INDEX(ROA!$A$32:$BS$60,MATCH('Mthly ROA (PR)'!AY$2,ROA!$A$32:$A$60,0),MATCH('Mthly ROA (PR)'!$A704,ROA!$A$32:$BS$32,0)),AY703*(1+W703)),"")</f>
        <v>0.14709803204050603</v>
      </c>
      <c r="AZ704" s="42">
        <f>IFERROR(IF($C704=7,INDEX(ROA!$A$32:$BS$60,MATCH('Mthly ROA (PR)'!AZ$2,ROA!$A$32:$A$60,0),MATCH('Mthly ROA (PR)'!$A704,ROA!$A$32:$BS$32,0)),AZ703*(1+X703)),"")</f>
        <v>9.8878168339848069E-2</v>
      </c>
      <c r="BA704" s="42">
        <f>IFERROR(IF($C704=7,INDEX(ROA!$A$32:$BS$60,MATCH('Mthly ROA (PR)'!BA$2,ROA!$A$32:$A$60,0),MATCH('Mthly ROA (PR)'!$A704,ROA!$A$32:$BS$32,0)),BA703*(1+Y703)),"")</f>
        <v>5.9592748508485421E-2</v>
      </c>
      <c r="BB704" s="42">
        <f>IFERROR(IF($C704=7,INDEX(ROA!$A$32:$BS$60,MATCH('Mthly ROA (PR)'!BB$2,ROA!$A$32:$A$60,0),MATCH('Mthly ROA (PR)'!$A704,ROA!$A$32:$BS$32,0)),BB703*(1+Z703)),"")</f>
        <v>8.8550412158193176E-2</v>
      </c>
      <c r="BC704" s="42">
        <f>IFERROR(IF($C704=7,INDEX(ROA!$A$32:$BS$60,MATCH('Mthly ROA (PR)'!BC$2,ROA!$A$32:$A$60,0),MATCH('Mthly ROA (PR)'!$A704,ROA!$A$32:$BS$32,0)),BC703*(1+AA703)),"")</f>
        <v>0</v>
      </c>
      <c r="BD704" s="42">
        <f>IFERROR(IF($C704=7,INDEX(ROA!$A$32:$BS$60,MATCH('Mthly ROA (PR)'!BD$2,ROA!$A$32:$A$60,0),MATCH('Mthly ROA (PR)'!$A704,ROA!$A$32:$BS$32,0)),BD703*(1+AB703)),"")</f>
        <v>9.2943992492082558E-2</v>
      </c>
      <c r="BE704" s="42" t="str">
        <f>IFERROR(IF($C704=7,INDEX(ROA!$A$32:$BS$60,MATCH('Mthly ROA (PR)'!BE$2,ROA!$A$32:$A$60,0),MATCH('Mthly ROA (PR)'!$A704,ROA!$A$32:$BS$32,0)),BE703*(1+AC703)),"")</f>
        <v/>
      </c>
      <c r="BF704" s="42">
        <f>IFERROR(IF($C704=7,INDEX(ROA!$A$32:$BS$60,MATCH('Mthly ROA (PR)'!BF$2,ROA!$A$32:$A$60,0),MATCH('Mthly ROA (PR)'!$A704,ROA!$A$32:$BS$32,0)),BF703*(1+AD703)),"")</f>
        <v>-4.5847622895916909E-3</v>
      </c>
      <c r="BG704" s="42" t="str">
        <f>IFERROR(IF($C704=7,INDEX(ROA!$A$32:$BS$60,MATCH('Mthly ROA (PR)'!BG$2,ROA!$A$32:$A$60,0),MATCH('Mthly ROA (PR)'!$A704,ROA!$A$32:$BS$32,0)),BG703*(1+AE703)),"")</f>
        <v/>
      </c>
      <c r="BH704" s="44">
        <f t="shared" si="605"/>
        <v>5.4447323885877419E-2</v>
      </c>
      <c r="BI704" s="44" t="str">
        <f t="shared" si="606"/>
        <v/>
      </c>
      <c r="BJ704" s="44" t="str">
        <f t="shared" si="607"/>
        <v/>
      </c>
      <c r="BK704" s="44" t="str">
        <f t="shared" si="608"/>
        <v/>
      </c>
      <c r="BL704" s="44" t="str">
        <f t="shared" si="609"/>
        <v/>
      </c>
      <c r="BM704" s="44">
        <f t="shared" si="610"/>
        <v>6.2108032230612863E-2</v>
      </c>
      <c r="BN704" s="44" t="str">
        <f t="shared" si="611"/>
        <v/>
      </c>
      <c r="BO704" s="44" t="str">
        <f t="shared" si="612"/>
        <v/>
      </c>
      <c r="BP704" s="44">
        <f t="shared" si="613"/>
        <v>0.13736579300128807</v>
      </c>
      <c r="BQ704" s="44">
        <f t="shared" si="614"/>
        <v>6.1330784004351165E-2</v>
      </c>
      <c r="BR704" s="44" t="str">
        <f t="shared" si="615"/>
        <v/>
      </c>
      <c r="BS704" s="44">
        <f t="shared" si="616"/>
        <v>3.9664884769139853E-2</v>
      </c>
      <c r="BT704" s="44" t="str">
        <f t="shared" si="617"/>
        <v/>
      </c>
      <c r="BU704" s="44" t="str">
        <f t="shared" si="618"/>
        <v/>
      </c>
      <c r="BV704" s="44">
        <f t="shared" si="619"/>
        <v>3.1337990942070293E-2</v>
      </c>
      <c r="BW704" s="44">
        <f t="shared" si="620"/>
        <v>9.6884574084064021E-2</v>
      </c>
      <c r="BX704" s="44">
        <f t="shared" si="621"/>
        <v>4.923237174174197E-2</v>
      </c>
      <c r="BY704" s="44" t="str">
        <f t="shared" si="622"/>
        <v/>
      </c>
      <c r="BZ704" s="44" t="str">
        <f t="shared" si="623"/>
        <v/>
      </c>
      <c r="CA704" s="44">
        <f t="shared" si="624"/>
        <v>0.14257045983750172</v>
      </c>
      <c r="CB704" s="44">
        <f t="shared" si="625"/>
        <v>9.5834769048576768E-2</v>
      </c>
      <c r="CC704" s="44">
        <f t="shared" si="626"/>
        <v>5.7758526337699692E-2</v>
      </c>
      <c r="CD704" s="44">
        <f t="shared" si="627"/>
        <v>8.5824893814469769E-2</v>
      </c>
      <c r="CE704" s="44">
        <f t="shared" si="628"/>
        <v>0</v>
      </c>
      <c r="CF704" s="44">
        <f t="shared" si="629"/>
        <v>9.0083242888528939E-2</v>
      </c>
      <c r="CG704" s="44" t="str">
        <f t="shared" si="630"/>
        <v/>
      </c>
      <c r="CH704" s="44">
        <f t="shared" si="631"/>
        <v>-4.4436465859225777E-3</v>
      </c>
      <c r="CI704" s="44" t="str">
        <f t="shared" si="632"/>
        <v/>
      </c>
      <c r="CJ704" s="48">
        <f t="shared" si="633"/>
        <v>-2.8059428364586927E-3</v>
      </c>
      <c r="CK704" s="48" t="str">
        <f t="shared" si="634"/>
        <v/>
      </c>
      <c r="CL704" s="48" t="str">
        <f t="shared" si="635"/>
        <v/>
      </c>
      <c r="CM704" s="48" t="str">
        <f t="shared" si="636"/>
        <v/>
      </c>
      <c r="CN704" s="48" t="str">
        <f t="shared" si="637"/>
        <v/>
      </c>
      <c r="CO704" s="48">
        <f t="shared" si="638"/>
        <v>-4.4792312844717995E-4</v>
      </c>
      <c r="CP704" s="48" t="str">
        <f t="shared" si="639"/>
        <v/>
      </c>
      <c r="CQ704" s="48" t="str">
        <f t="shared" si="640"/>
        <v/>
      </c>
      <c r="CR704" s="48">
        <f t="shared" si="641"/>
        <v>9.212574273424385E-3</v>
      </c>
      <c r="CS704" s="48">
        <f t="shared" si="642"/>
        <v>5.6945632948040051E-4</v>
      </c>
      <c r="CT704" s="48" t="str">
        <f t="shared" si="643"/>
        <v/>
      </c>
      <c r="CU704" s="48">
        <f t="shared" si="644"/>
        <v>4.482488962875726E-3</v>
      </c>
      <c r="CV704" s="48" t="str">
        <f t="shared" si="645"/>
        <v/>
      </c>
      <c r="CW704" s="48" t="str">
        <f t="shared" si="646"/>
        <v/>
      </c>
      <c r="CX704" s="48">
        <f t="shared" si="647"/>
        <v>3.3265277385007615E-4</v>
      </c>
      <c r="CY704" s="48">
        <f t="shared" si="648"/>
        <v>3.9322542083499064E-3</v>
      </c>
      <c r="CZ704" s="48">
        <f t="shared" si="649"/>
        <v>-5.046318103528552E-4</v>
      </c>
      <c r="DA704" s="48" t="str">
        <f t="shared" si="650"/>
        <v/>
      </c>
      <c r="DB704" s="48" t="str">
        <f t="shared" si="651"/>
        <v/>
      </c>
      <c r="DC704" s="48">
        <f t="shared" si="652"/>
        <v>4.2031197264693881E-3</v>
      </c>
      <c r="DD704" s="48">
        <f t="shared" si="653"/>
        <v>7.6389894408620553E-4</v>
      </c>
      <c r="DE704" s="48">
        <f t="shared" si="654"/>
        <v>1.1735377381293824E-3</v>
      </c>
      <c r="DF704" s="48">
        <f t="shared" si="655"/>
        <v>-2.3744315122711207E-3</v>
      </c>
      <c r="DG704" s="48">
        <f t="shared" si="656"/>
        <v>0</v>
      </c>
      <c r="DH704" s="48">
        <f t="shared" si="657"/>
        <v>6.4453659454313571E-3</v>
      </c>
      <c r="DI704" s="48" t="str">
        <f t="shared" si="658"/>
        <v/>
      </c>
      <c r="DJ704" s="48">
        <f t="shared" si="659"/>
        <v>-5.4265812107286517E-4</v>
      </c>
      <c r="DK704" s="48" t="str">
        <f t="shared" si="660"/>
        <v/>
      </c>
      <c r="DL704" s="37">
        <f t="shared" si="661"/>
        <v>2.4439761493494114E-2</v>
      </c>
      <c r="DM704" s="39">
        <f t="shared" si="662"/>
        <v>1.0244397614934941</v>
      </c>
      <c r="DN704" s="39">
        <f>PRODUCT($DM$172:DM704)</f>
        <v>4.7067018823856106</v>
      </c>
      <c r="DO704" s="36">
        <f>DL704-'1M RF rate'!C564</f>
        <v>2.3366700562718477E-2</v>
      </c>
      <c r="DP704" s="39">
        <f t="shared" si="663"/>
        <v>1.0233667005627185</v>
      </c>
      <c r="DQ704" s="39">
        <f>PRODUCT($DP$172:DP704)</f>
        <v>0.39792316473081218</v>
      </c>
      <c r="DR704" s="36">
        <f>DL704-'DJUA Monthly (PR)'!C564</f>
        <v>2.6297245337329554E-2</v>
      </c>
      <c r="DS704" s="39">
        <f t="shared" si="664"/>
        <v>1.0262972453373296</v>
      </c>
      <c r="DT704" s="39">
        <f>PRODUCT($DS$172:DS704)</f>
        <v>0.16683254104110429</v>
      </c>
    </row>
    <row r="705" spans="1:124" x14ac:dyDescent="0.35">
      <c r="A705" s="35">
        <f t="shared" si="604"/>
        <v>2007</v>
      </c>
      <c r="B705" s="35">
        <v>2008</v>
      </c>
      <c r="C705" s="35">
        <v>6</v>
      </c>
      <c r="D705" s="46">
        <f>IFERROR(IF(INDEX('Memb Hist (Org)'!$A$1:$BS$29,MATCH('Mthly ROA (PR)'!D$2,'Memb Hist (Org)'!$A$1:$A$29,0),MATCH('Mthly ROA (PR)'!$A705,'Memb Hist (Org)'!$A$1:$BS$1,0))&lt;&gt;1,"",'Mthly Returns (PR)'!D704),"")</f>
        <v>-4.9610000000000001E-2</v>
      </c>
      <c r="E705" s="46" t="str">
        <f>IFERROR(IF(INDEX('Memb Hist (Org)'!$A$1:$BS$29,MATCH('Mthly ROA (PR)'!E$2,'Memb Hist (Org)'!$A$1:$A$29,0),MATCH('Mthly ROA (PR)'!$A705,'Memb Hist (Org)'!$A$1:$BS$1,0))&lt;&gt;1,"",'Mthly Returns (PR)'!E704),"")</f>
        <v/>
      </c>
      <c r="F705" s="46" t="str">
        <f>IFERROR(IF(INDEX('Memb Hist (Org)'!$A$1:$BS$29,MATCH('Mthly ROA (PR)'!F$2,'Memb Hist (Org)'!$A$1:$A$29,0),MATCH('Mthly ROA (PR)'!$A705,'Memb Hist (Org)'!$A$1:$BS$1,0))&lt;&gt;1,"",'Mthly Returns (PR)'!F704),"")</f>
        <v/>
      </c>
      <c r="G705" s="46" t="str">
        <f>IFERROR(IF(INDEX('Memb Hist (Org)'!$A$1:$BS$29,MATCH('Mthly ROA (PR)'!G$2,'Memb Hist (Org)'!$A$1:$A$29,0),MATCH('Mthly ROA (PR)'!$A705,'Memb Hist (Org)'!$A$1:$BS$1,0))&lt;&gt;1,"",'Mthly Returns (PR)'!G704),"")</f>
        <v/>
      </c>
      <c r="H705" s="46" t="str">
        <f>IFERROR(IF(INDEX('Memb Hist (Org)'!$A$1:$BS$29,MATCH('Mthly ROA (PR)'!H$2,'Memb Hist (Org)'!$A$1:$A$29,0),MATCH('Mthly ROA (PR)'!$A705,'Memb Hist (Org)'!$A$1:$BS$1,0))&lt;&gt;1,"",'Mthly Returns (PR)'!H704),"")</f>
        <v/>
      </c>
      <c r="I705" s="46">
        <f>IFERROR(IF(INDEX('Memb Hist (Org)'!$A$1:$BS$29,MATCH('Mthly ROA (PR)'!I$2,'Memb Hist (Org)'!$A$1:$A$29,0),MATCH('Mthly ROA (PR)'!$A705,'Memb Hist (Org)'!$A$1:$BS$1,0))&lt;&gt;1,"",'Mthly Returns (PR)'!I704),"")</f>
        <v>-5.3511000000000003E-2</v>
      </c>
      <c r="J705" s="46" t="str">
        <f>IFERROR(IF(INDEX('Memb Hist (Org)'!$A$1:$BS$29,MATCH('Mthly ROA (PR)'!J$2,'Memb Hist (Org)'!$A$1:$A$29,0),MATCH('Mthly ROA (PR)'!$A705,'Memb Hist (Org)'!$A$1:$BS$1,0))&lt;&gt;1,"",'Mthly Returns (PR)'!J704),"")</f>
        <v/>
      </c>
      <c r="K705" s="46" t="str">
        <f>IFERROR(IF(INDEX('Memb Hist (Org)'!$A$1:$BS$29,MATCH('Mthly ROA (PR)'!K$2,'Memb Hist (Org)'!$A$1:$A$29,0),MATCH('Mthly ROA (PR)'!$A705,'Memb Hist (Org)'!$A$1:$BS$1,0))&lt;&gt;1,"",'Mthly Returns (PR)'!K704),"")</f>
        <v/>
      </c>
      <c r="L705" s="46">
        <f>IFERROR(IF(INDEX('Memb Hist (Org)'!$A$1:$BS$29,MATCH('Mthly ROA (PR)'!L$2,'Memb Hist (Org)'!$A$1:$A$29,0),MATCH('Mthly ROA (PR)'!$A705,'Memb Hist (Org)'!$A$1:$BS$1,0))&lt;&gt;1,"",'Mthly Returns (PR)'!L704),"")</f>
        <v>2.5701999999999999E-2</v>
      </c>
      <c r="M705" s="46">
        <f>IFERROR(IF(INDEX('Memb Hist (Org)'!$A$1:$BS$29,MATCH('Mthly ROA (PR)'!M$2,'Memb Hist (Org)'!$A$1:$A$29,0),MATCH('Mthly ROA (PR)'!$A705,'Memb Hist (Org)'!$A$1:$BS$1,0))&lt;&gt;1,"",'Mthly Returns (PR)'!M704),"")</f>
        <v>-5.9524000000000001E-2</v>
      </c>
      <c r="N705" s="46" t="str">
        <f>IFERROR(IF(INDEX('Memb Hist (Org)'!$A$1:$BS$29,MATCH('Mthly ROA (PR)'!N$2,'Memb Hist (Org)'!$A$1:$A$29,0),MATCH('Mthly ROA (PR)'!$A705,'Memb Hist (Org)'!$A$1:$BS$1,0))&lt;&gt;1,"",'Mthly Returns (PR)'!N704),"")</f>
        <v/>
      </c>
      <c r="O705" s="46">
        <f>IFERROR(IF(INDEX('Memb Hist (Org)'!$A$1:$BS$29,MATCH('Mthly ROA (PR)'!O$2,'Memb Hist (Org)'!$A$1:$A$29,0),MATCH('Mthly ROA (PR)'!$A705,'Memb Hist (Org)'!$A$1:$BS$1,0))&lt;&gt;1,"",'Mthly Returns (PR)'!O704),"")</f>
        <v>-5.2538000000000001E-2</v>
      </c>
      <c r="P705" s="46" t="str">
        <f>IFERROR(IF(INDEX('Memb Hist (Org)'!$A$1:$BS$29,MATCH('Mthly ROA (PR)'!P$2,'Memb Hist (Org)'!$A$1:$A$29,0),MATCH('Mthly ROA (PR)'!$A705,'Memb Hist (Org)'!$A$1:$BS$1,0))&lt;&gt;1,"",'Mthly Returns (PR)'!P704),"")</f>
        <v/>
      </c>
      <c r="Q705" s="46" t="str">
        <f>IFERROR(IF(INDEX('Memb Hist (Org)'!$A$1:$BS$29,MATCH('Mthly ROA (PR)'!Q$2,'Memb Hist (Org)'!$A$1:$A$29,0),MATCH('Mthly ROA (PR)'!$A705,'Memb Hist (Org)'!$A$1:$BS$1,0))&lt;&gt;1,"",'Mthly Returns (PR)'!Q704),"")</f>
        <v/>
      </c>
      <c r="R705" s="46">
        <f>IFERROR(IF(INDEX('Memb Hist (Org)'!$A$1:$BS$29,MATCH('Mthly ROA (PR)'!R$2,'Memb Hist (Org)'!$A$1:$A$29,0),MATCH('Mthly ROA (PR)'!$A705,'Memb Hist (Org)'!$A$1:$BS$1,0))&lt;&gt;1,"",'Mthly Returns (PR)'!R704),"")</f>
        <v>-9.3970000000000008E-3</v>
      </c>
      <c r="S705" s="46">
        <f>IFERROR(IF(INDEX('Memb Hist (Org)'!$A$1:$BS$29,MATCH('Mthly ROA (PR)'!S$2,'Memb Hist (Org)'!$A$1:$A$29,0),MATCH('Mthly ROA (PR)'!$A705,'Memb Hist (Org)'!$A$1:$BS$1,0))&lt;&gt;1,"",'Mthly Returns (PR)'!S704),"")</f>
        <v>4.5991999999999998E-2</v>
      </c>
      <c r="T705" s="46">
        <f>IFERROR(IF(INDEX('Memb Hist (Org)'!$A$1:$BS$29,MATCH('Mthly ROA (PR)'!T$2,'Memb Hist (Org)'!$A$1:$A$29,0),MATCH('Mthly ROA (PR)'!$A705,'Memb Hist (Org)'!$A$1:$BS$1,0))&lt;&gt;1,"",'Mthly Returns (PR)'!T704),"")</f>
        <v>2.526E-3</v>
      </c>
      <c r="U705" s="46" t="str">
        <f>IFERROR(IF(INDEX('Memb Hist (Org)'!$A$1:$BS$29,MATCH('Mthly ROA (PR)'!U$2,'Memb Hist (Org)'!$A$1:$A$29,0),MATCH('Mthly ROA (PR)'!$A705,'Memb Hist (Org)'!$A$1:$BS$1,0))&lt;&gt;1,"",'Mthly Returns (PR)'!U704),"")</f>
        <v/>
      </c>
      <c r="V705" s="46" t="str">
        <f>IFERROR(IF(INDEX('Memb Hist (Org)'!$A$1:$BS$29,MATCH('Mthly ROA (PR)'!V$2,'Memb Hist (Org)'!$A$1:$A$29,0),MATCH('Mthly ROA (PR)'!$A705,'Memb Hist (Org)'!$A$1:$BS$1,0))&lt;&gt;1,"",'Mthly Returns (PR)'!V704),"")</f>
        <v/>
      </c>
      <c r="W705" s="46">
        <f>IFERROR(IF(INDEX('Memb Hist (Org)'!$A$1:$BS$29,MATCH('Mthly ROA (PR)'!W$2,'Memb Hist (Org)'!$A$1:$A$29,0),MATCH('Mthly ROA (PR)'!$A705,'Memb Hist (Org)'!$A$1:$BS$1,0))&lt;&gt;1,"",'Mthly Returns (PR)'!W704),"")</f>
        <v>2.2273000000000001E-2</v>
      </c>
      <c r="X705" s="46">
        <f>IFERROR(IF(INDEX('Memb Hist (Org)'!$A$1:$BS$29,MATCH('Mthly ROA (PR)'!X$2,'Memb Hist (Org)'!$A$1:$A$29,0),MATCH('Mthly ROA (PR)'!$A705,'Memb Hist (Org)'!$A$1:$BS$1,0))&lt;&gt;1,"",'Mthly Returns (PR)'!X704),"")</f>
        <v>3.7732000000000002E-2</v>
      </c>
      <c r="Y705" s="46">
        <f>IFERROR(IF(INDEX('Memb Hist (Org)'!$A$1:$BS$29,MATCH('Mthly ROA (PR)'!Y$2,'Memb Hist (Org)'!$A$1:$A$29,0),MATCH('Mthly ROA (PR)'!$A705,'Memb Hist (Org)'!$A$1:$BS$1,0))&lt;&gt;1,"",'Mthly Returns (PR)'!Y704),"")</f>
        <v>-3.4755000000000001E-2</v>
      </c>
      <c r="Z705" s="46">
        <f>IFERROR(IF(INDEX('Memb Hist (Org)'!$A$1:$BS$29,MATCH('Mthly ROA (PR)'!Z$2,'Memb Hist (Org)'!$A$1:$A$29,0),MATCH('Mthly ROA (PR)'!$A705,'Memb Hist (Org)'!$A$1:$BS$1,0))&lt;&gt;1,"",'Mthly Returns (PR)'!Z704),"")</f>
        <v>-3.5359000000000002E-2</v>
      </c>
      <c r="AA705" s="46">
        <f>IFERROR(IF(INDEX('Memb Hist (Org)'!$A$1:$BS$29,MATCH('Mthly ROA (PR)'!AA$2,'Memb Hist (Org)'!$A$1:$A$29,0),MATCH('Mthly ROA (PR)'!$A705,'Memb Hist (Org)'!$A$1:$BS$1,0))&lt;&gt;1,"",'Mthly Returns (PR)'!AA704),"")</f>
        <v>0</v>
      </c>
      <c r="AB705" s="46">
        <f>IFERROR(IF(INDEX('Memb Hist (Org)'!$A$1:$BS$29,MATCH('Mthly ROA (PR)'!AB$2,'Memb Hist (Org)'!$A$1:$A$29,0),MATCH('Mthly ROA (PR)'!$A705,'Memb Hist (Org)'!$A$1:$BS$1,0))&lt;&gt;1,"",'Mthly Returns (PR)'!AB704),"")</f>
        <v>5.9673999999999998E-2</v>
      </c>
      <c r="AC705" s="46" t="str">
        <f>IFERROR(IF(INDEX('Memb Hist (Org)'!$A$1:$BS$29,MATCH('Mthly ROA (PR)'!AC$2,'Memb Hist (Org)'!$A$1:$A$29,0),MATCH('Mthly ROA (PR)'!$A705,'Memb Hist (Org)'!$A$1:$BS$1,0))&lt;&gt;1,"",'Mthly Returns (PR)'!AC704),"")</f>
        <v/>
      </c>
      <c r="AD705" s="46">
        <f>IFERROR(IF(INDEX('Memb Hist (Org)'!$A$1:$BS$29,MATCH('Mthly ROA (PR)'!AD$2,'Memb Hist (Org)'!$A$1:$A$29,0),MATCH('Mthly ROA (PR)'!$A705,'Memb Hist (Org)'!$A$1:$BS$1,0))&lt;&gt;1,"",'Mthly Returns (PR)'!AD704),"")</f>
        <v>-1.3860000000000001E-2</v>
      </c>
      <c r="AE705" s="46" t="str">
        <f>IFERROR(IF(INDEX('Memb Hist (Org)'!$A$1:$BS$29,MATCH('Mthly ROA (PR)'!AE$2,'Memb Hist (Org)'!$A$1:$A$29,0),MATCH('Mthly ROA (PR)'!$A705,'Memb Hist (Org)'!$A$1:$BS$1,0))&lt;&gt;1,"",'Mthly Returns (PR)'!AE704),"")</f>
        <v/>
      </c>
      <c r="AF705" s="42">
        <f>IFERROR(IF($C705=7,INDEX(ROA!$A$32:$BS$60,MATCH('Mthly ROA (PR)'!AF$2,ROA!$A$32:$A$60,0),MATCH('Mthly ROA (PR)'!$A705,ROA!$A$32:$BS$32,0)),AF704*(1+D704)),"")</f>
        <v>5.3281342662999789E-2</v>
      </c>
      <c r="AG705" s="42" t="str">
        <f>IFERROR(IF($C705=7,INDEX(ROA!$A$32:$BS$60,MATCH('Mthly ROA (PR)'!AG$2,ROA!$A$32:$A$60,0),MATCH('Mthly ROA (PR)'!$A705,ROA!$A$32:$BS$32,0)),AG704*(1+E704)),"")</f>
        <v/>
      </c>
      <c r="AH705" s="42" t="str">
        <f>IFERROR(IF($C705=7,INDEX(ROA!$A$32:$BS$60,MATCH('Mthly ROA (PR)'!AH$2,ROA!$A$32:$A$60,0),MATCH('Mthly ROA (PR)'!$A705,ROA!$A$32:$BS$32,0)),AH704*(1+F704)),"")</f>
        <v/>
      </c>
      <c r="AI705" s="42" t="str">
        <f>IFERROR(IF($C705=7,INDEX(ROA!$A$32:$BS$60,MATCH('Mthly ROA (PR)'!AI$2,ROA!$A$32:$A$60,0),MATCH('Mthly ROA (PR)'!$A705,ROA!$A$32:$BS$32,0)),AI704*(1+G704)),"")</f>
        <v/>
      </c>
      <c r="AJ705" s="42" t="str">
        <f>IFERROR(IF($C705=7,INDEX(ROA!$A$32:$BS$60,MATCH('Mthly ROA (PR)'!AJ$2,ROA!$A$32:$A$60,0),MATCH('Mthly ROA (PR)'!$A705,ROA!$A$32:$BS$32,0)),AJ704*(1+H704)),"")</f>
        <v/>
      </c>
      <c r="AK705" s="42">
        <f>IFERROR(IF($C705=7,INDEX(ROA!$A$32:$BS$60,MATCH('Mthly ROA (PR)'!AK$2,ROA!$A$32:$A$60,0),MATCH('Mthly ROA (PR)'!$A705,ROA!$A$32:$BS$32,0)),AK704*(1+I704)),"")</f>
        <v>6.3618232799903432E-2</v>
      </c>
      <c r="AL705" s="42" t="str">
        <f>IFERROR(IF($C705=7,INDEX(ROA!$A$32:$BS$60,MATCH('Mthly ROA (PR)'!AL$2,ROA!$A$32:$A$60,0),MATCH('Mthly ROA (PR)'!$A705,ROA!$A$32:$BS$32,0)),AL704*(1+J704)),"")</f>
        <v/>
      </c>
      <c r="AM705" s="42" t="str">
        <f>IFERROR(IF($C705=7,INDEX(ROA!$A$32:$BS$60,MATCH('Mthly ROA (PR)'!AM$2,ROA!$A$32:$A$60,0),MATCH('Mthly ROA (PR)'!$A705,ROA!$A$32:$BS$32,0)),AM704*(1+K704)),"")</f>
        <v/>
      </c>
      <c r="AN705" s="42">
        <f>IFERROR(IF($C705=7,INDEX(ROA!$A$32:$BS$60,MATCH('Mthly ROA (PR)'!AN$2,ROA!$A$32:$A$60,0),MATCH('Mthly ROA (PR)'!$A705,ROA!$A$32:$BS$32,0)),AN704*(1+L704)),"")</f>
        <v>0.15123321752904392</v>
      </c>
      <c r="AO705" s="42">
        <f>IFERROR(IF($C705=7,INDEX(ROA!$A$32:$BS$60,MATCH('Mthly ROA (PR)'!AO$2,ROA!$A$32:$A$60,0),MATCH('Mthly ROA (PR)'!$A705,ROA!$A$32:$BS$32,0)),AO704*(1+M704)),"")</f>
        <v>6.3865989815275151E-2</v>
      </c>
      <c r="AP705" s="42" t="str">
        <f>IFERROR(IF($C705=7,INDEX(ROA!$A$32:$BS$60,MATCH('Mthly ROA (PR)'!AP$2,ROA!$A$32:$A$60,0),MATCH('Mthly ROA (PR)'!$A705,ROA!$A$32:$BS$32,0)),AP704*(1+N704)),"")</f>
        <v/>
      </c>
      <c r="AQ705" s="42">
        <f>IFERROR(IF($C705=7,INDEX(ROA!$A$32:$BS$60,MATCH('Mthly ROA (PR)'!AQ$2,ROA!$A$32:$A$60,0),MATCH('Mthly ROA (PR)'!$A705,ROA!$A$32:$BS$32,0)),AQ704*(1+O704)),"")</f>
        <v>4.5549350146853101E-2</v>
      </c>
      <c r="AR705" s="42" t="str">
        <f>IFERROR(IF($C705=7,INDEX(ROA!$A$32:$BS$60,MATCH('Mthly ROA (PR)'!AR$2,ROA!$A$32:$A$60,0),MATCH('Mthly ROA (PR)'!$A705,ROA!$A$32:$BS$32,0)),AR704*(1+P704)),"")</f>
        <v/>
      </c>
      <c r="AS705" s="42" t="str">
        <f>IFERROR(IF($C705=7,INDEX(ROA!$A$32:$BS$60,MATCH('Mthly ROA (PR)'!AS$2,ROA!$A$32:$A$60,0),MATCH('Mthly ROA (PR)'!$A705,ROA!$A$32:$BS$32,0)),AS704*(1+Q704)),"")</f>
        <v/>
      </c>
      <c r="AT705" s="42">
        <f>IFERROR(IF($C705=7,INDEX(ROA!$A$32:$BS$60,MATCH('Mthly ROA (PR)'!AT$2,ROA!$A$32:$A$60,0),MATCH('Mthly ROA (PR)'!$A705,ROA!$A$32:$BS$32,0)),AT704*(1+R704)),"")</f>
        <v>3.2676399931498887E-2</v>
      </c>
      <c r="AU705" s="42">
        <f>IFERROR(IF($C705=7,INDEX(ROA!$A$32:$BS$60,MATCH('Mthly ROA (PR)'!AU$2,ROA!$A$32:$A$60,0),MATCH('Mthly ROA (PR)'!$A705,ROA!$A$32:$BS$32,0)),AU704*(1+S704)),"")</f>
        <v>0.10401844151504117</v>
      </c>
      <c r="AV705" s="42">
        <f>IFERROR(IF($C705=7,INDEX(ROA!$A$32:$BS$60,MATCH('Mthly ROA (PR)'!AV$2,ROA!$A$32:$A$60,0),MATCH('Mthly ROA (PR)'!$A705,ROA!$A$32:$BS$32,0)),AV704*(1+T704)),"")</f>
        <v>5.0275173818325004E-2</v>
      </c>
      <c r="AW705" s="42" t="str">
        <f>IFERROR(IF($C705=7,INDEX(ROA!$A$32:$BS$60,MATCH('Mthly ROA (PR)'!AW$2,ROA!$A$32:$A$60,0),MATCH('Mthly ROA (PR)'!$A705,ROA!$A$32:$BS$32,0)),AW704*(1+U704)),"")</f>
        <v/>
      </c>
      <c r="AX705" s="42" t="str">
        <f>IFERROR(IF($C705=7,INDEX(ROA!$A$32:$BS$60,MATCH('Mthly ROA (PR)'!AX$2,ROA!$A$32:$A$60,0),MATCH('Mthly ROA (PR)'!$A705,ROA!$A$32:$BS$32,0)),AX704*(1+V704)),"")</f>
        <v/>
      </c>
      <c r="AY705" s="42">
        <f>IFERROR(IF($C705=7,INDEX(ROA!$A$32:$BS$60,MATCH('Mthly ROA (PR)'!AY$2,ROA!$A$32:$A$60,0),MATCH('Mthly ROA (PR)'!$A705,ROA!$A$32:$BS$32,0)),AY704*(1+W704)),"")</f>
        <v>0.15143462912309222</v>
      </c>
      <c r="AZ705" s="42">
        <f>IFERROR(IF($C705=7,INDEX(ROA!$A$32:$BS$60,MATCH('Mthly ROA (PR)'!AZ$2,ROA!$A$32:$A$60,0),MATCH('Mthly ROA (PR)'!$A705,ROA!$A$32:$BS$32,0)),AZ704*(1+X704)),"")</f>
        <v>9.9666326219684992E-2</v>
      </c>
      <c r="BA705" s="42">
        <f>IFERROR(IF($C705=7,INDEX(ROA!$A$32:$BS$60,MATCH('Mthly ROA (PR)'!BA$2,ROA!$A$32:$A$60,0),MATCH('Mthly ROA (PR)'!$A705,ROA!$A$32:$BS$32,0)),BA704*(1+Y704)),"")</f>
        <v>6.0803553972680835E-2</v>
      </c>
      <c r="BB705" s="42">
        <f>IFERROR(IF($C705=7,INDEX(ROA!$A$32:$BS$60,MATCH('Mthly ROA (PR)'!BB$2,ROA!$A$32:$A$60,0),MATCH('Mthly ROA (PR)'!$A705,ROA!$A$32:$BS$32,0)),BB704*(1+Z704)),"")</f>
        <v>8.6100576455424613E-2</v>
      </c>
      <c r="BC705" s="42">
        <f>IFERROR(IF($C705=7,INDEX(ROA!$A$32:$BS$60,MATCH('Mthly ROA (PR)'!BC$2,ROA!$A$32:$A$60,0),MATCH('Mthly ROA (PR)'!$A705,ROA!$A$32:$BS$32,0)),BC704*(1+AA704)),"")</f>
        <v>0</v>
      </c>
      <c r="BD705" s="42">
        <f>IFERROR(IF($C705=7,INDEX(ROA!$A$32:$BS$60,MATCH('Mthly ROA (PR)'!BD$2,ROA!$A$32:$A$60,0),MATCH('Mthly ROA (PR)'!$A705,ROA!$A$32:$BS$32,0)),BD704*(1+AB704)),"")</f>
        <v>9.9594042210898584E-2</v>
      </c>
      <c r="BE705" s="42" t="str">
        <f>IFERROR(IF($C705=7,INDEX(ROA!$A$32:$BS$60,MATCH('Mthly ROA (PR)'!BE$2,ROA!$A$32:$A$60,0),MATCH('Mthly ROA (PR)'!$A705,ROA!$A$32:$BS$32,0)),BE704*(1+AC704)),"")</f>
        <v/>
      </c>
      <c r="BF705" s="42">
        <f>IFERROR(IF($C705=7,INDEX(ROA!$A$32:$BS$60,MATCH('Mthly ROA (PR)'!BF$2,ROA!$A$32:$A$60,0),MATCH('Mthly ROA (PR)'!$A705,ROA!$A$32:$BS$32,0)),BF704*(1+AD704)),"")</f>
        <v>-5.1446534603966278E-3</v>
      </c>
      <c r="BG705" s="42" t="str">
        <f>IFERROR(IF($C705=7,INDEX(ROA!$A$32:$BS$60,MATCH('Mthly ROA (PR)'!BG$2,ROA!$A$32:$A$60,0),MATCH('Mthly ROA (PR)'!$A705,ROA!$A$32:$BS$32,0)),BG704*(1+AE704)),"")</f>
        <v/>
      </c>
      <c r="BH705" s="44">
        <f t="shared" si="605"/>
        <v>5.040938763850069E-2</v>
      </c>
      <c r="BI705" s="44" t="str">
        <f t="shared" si="606"/>
        <v/>
      </c>
      <c r="BJ705" s="44" t="str">
        <f t="shared" si="607"/>
        <v/>
      </c>
      <c r="BK705" s="44" t="str">
        <f t="shared" si="608"/>
        <v/>
      </c>
      <c r="BL705" s="44" t="str">
        <f t="shared" si="609"/>
        <v/>
      </c>
      <c r="BM705" s="44">
        <f t="shared" si="610"/>
        <v>6.0189101809435458E-2</v>
      </c>
      <c r="BN705" s="44" t="str">
        <f t="shared" si="611"/>
        <v/>
      </c>
      <c r="BO705" s="44" t="str">
        <f t="shared" si="612"/>
        <v/>
      </c>
      <c r="BP705" s="44">
        <f t="shared" si="613"/>
        <v>0.14308148979010843</v>
      </c>
      <c r="BQ705" s="44">
        <f t="shared" si="614"/>
        <v>6.0423504300135156E-2</v>
      </c>
      <c r="BR705" s="44" t="str">
        <f t="shared" si="615"/>
        <v/>
      </c>
      <c r="BS705" s="44">
        <f t="shared" si="616"/>
        <v>4.3094162674489234E-2</v>
      </c>
      <c r="BT705" s="44" t="str">
        <f t="shared" si="617"/>
        <v/>
      </c>
      <c r="BU705" s="44" t="str">
        <f t="shared" si="618"/>
        <v/>
      </c>
      <c r="BV705" s="44">
        <f t="shared" si="619"/>
        <v>3.0915086378284336E-2</v>
      </c>
      <c r="BW705" s="44">
        <f t="shared" si="620"/>
        <v>9.841167053632971E-2</v>
      </c>
      <c r="BX705" s="44">
        <f t="shared" si="621"/>
        <v>4.7565256409367304E-2</v>
      </c>
      <c r="BY705" s="44" t="str">
        <f t="shared" si="622"/>
        <v/>
      </c>
      <c r="BZ705" s="44" t="str">
        <f t="shared" si="623"/>
        <v/>
      </c>
      <c r="CA705" s="44">
        <f t="shared" si="624"/>
        <v>0.14327204495654794</v>
      </c>
      <c r="CB705" s="44">
        <f t="shared" si="625"/>
        <v>9.429414166025267E-2</v>
      </c>
      <c r="CC705" s="44">
        <f t="shared" si="626"/>
        <v>5.7526138960004969E-2</v>
      </c>
      <c r="CD705" s="44">
        <f t="shared" si="627"/>
        <v>8.1459608889583937E-2</v>
      </c>
      <c r="CE705" s="44">
        <f t="shared" si="628"/>
        <v>0</v>
      </c>
      <c r="CF705" s="44">
        <f t="shared" si="629"/>
        <v>9.4225753882526686E-2</v>
      </c>
      <c r="CG705" s="44" t="str">
        <f t="shared" si="630"/>
        <v/>
      </c>
      <c r="CH705" s="44">
        <f t="shared" si="631"/>
        <v>-4.8673478855663392E-3</v>
      </c>
      <c r="CI705" s="44" t="str">
        <f t="shared" si="632"/>
        <v/>
      </c>
      <c r="CJ705" s="48">
        <f t="shared" si="633"/>
        <v>-2.5008097207460194E-3</v>
      </c>
      <c r="CK705" s="48" t="str">
        <f t="shared" si="634"/>
        <v/>
      </c>
      <c r="CL705" s="48" t="str">
        <f t="shared" si="635"/>
        <v/>
      </c>
      <c r="CM705" s="48" t="str">
        <f t="shared" si="636"/>
        <v/>
      </c>
      <c r="CN705" s="48" t="str">
        <f t="shared" si="637"/>
        <v/>
      </c>
      <c r="CO705" s="48">
        <f t="shared" si="638"/>
        <v>-3.2207790269247012E-3</v>
      </c>
      <c r="CP705" s="48" t="str">
        <f t="shared" si="639"/>
        <v/>
      </c>
      <c r="CQ705" s="48" t="str">
        <f t="shared" si="640"/>
        <v/>
      </c>
      <c r="CR705" s="48">
        <f t="shared" si="641"/>
        <v>3.6774804505853667E-3</v>
      </c>
      <c r="CS705" s="48">
        <f t="shared" si="642"/>
        <v>-3.5966486699612449E-3</v>
      </c>
      <c r="CT705" s="48" t="str">
        <f t="shared" si="643"/>
        <v/>
      </c>
      <c r="CU705" s="48">
        <f t="shared" si="644"/>
        <v>-2.2640811185923155E-3</v>
      </c>
      <c r="CV705" s="48" t="str">
        <f t="shared" si="645"/>
        <v/>
      </c>
      <c r="CW705" s="48" t="str">
        <f t="shared" si="646"/>
        <v/>
      </c>
      <c r="CX705" s="48">
        <f t="shared" si="647"/>
        <v>-2.9050906669673792E-4</v>
      </c>
      <c r="CY705" s="48">
        <f t="shared" si="648"/>
        <v>4.5261495513068762E-3</v>
      </c>
      <c r="CZ705" s="48">
        <f t="shared" si="649"/>
        <v>1.2014983769006181E-4</v>
      </c>
      <c r="DA705" s="48" t="str">
        <f t="shared" si="650"/>
        <v/>
      </c>
      <c r="DB705" s="48" t="str">
        <f t="shared" si="651"/>
        <v/>
      </c>
      <c r="DC705" s="48">
        <f t="shared" si="652"/>
        <v>3.1910982573171926E-3</v>
      </c>
      <c r="DD705" s="48">
        <f t="shared" si="653"/>
        <v>3.5579065531246537E-3</v>
      </c>
      <c r="DE705" s="48">
        <f t="shared" si="654"/>
        <v>-1.9993209595549725E-3</v>
      </c>
      <c r="DF705" s="48">
        <f t="shared" si="655"/>
        <v>-2.8803303107267984E-3</v>
      </c>
      <c r="DG705" s="48">
        <f t="shared" si="656"/>
        <v>0</v>
      </c>
      <c r="DH705" s="48">
        <f t="shared" si="657"/>
        <v>5.6228276371858973E-3</v>
      </c>
      <c r="DI705" s="48" t="str">
        <f t="shared" si="658"/>
        <v/>
      </c>
      <c r="DJ705" s="48">
        <f t="shared" si="659"/>
        <v>6.7461441693949465E-5</v>
      </c>
      <c r="DK705" s="48" t="str">
        <f t="shared" si="660"/>
        <v/>
      </c>
      <c r="DL705" s="37">
        <f t="shared" si="661"/>
        <v>4.0105948557012079E-3</v>
      </c>
      <c r="DM705" s="39">
        <f t="shared" si="662"/>
        <v>1.0040105948557012</v>
      </c>
      <c r="DN705" s="39">
        <f>PRODUCT($DM$172:DM705)</f>
        <v>4.7255785567424251</v>
      </c>
      <c r="DO705" s="36">
        <f>DL705-'1M RF rate'!C565</f>
        <v>2.5499693541217701E-3</v>
      </c>
      <c r="DP705" s="39">
        <f t="shared" si="663"/>
        <v>1.0025499693541218</v>
      </c>
      <c r="DQ705" s="39">
        <f>PRODUCT($DP$172:DP705)</f>
        <v>0.39893785660617093</v>
      </c>
      <c r="DR705" s="36">
        <f>DL705-'DJUA Monthly (PR)'!C565</f>
        <v>-8.3760356360156364E-3</v>
      </c>
      <c r="DS705" s="39">
        <f t="shared" si="664"/>
        <v>0.99162396436398437</v>
      </c>
      <c r="DT705" s="39">
        <f>PRODUCT($DS$172:DS705)</f>
        <v>0.16543514573209694</v>
      </c>
    </row>
    <row r="706" spans="1:124" x14ac:dyDescent="0.35">
      <c r="A706" s="35">
        <f t="shared" si="604"/>
        <v>2008</v>
      </c>
      <c r="B706" s="35">
        <v>2008</v>
      </c>
      <c r="C706" s="35">
        <v>7</v>
      </c>
      <c r="D706" s="46">
        <f>IFERROR(IF(INDEX('Memb Hist (Org)'!$A$1:$BS$29,MATCH('Mthly ROA (PR)'!D$2,'Memb Hist (Org)'!$A$1:$A$29,0),MATCH('Mthly ROA (PR)'!$A706,'Memb Hist (Org)'!$A$1:$BS$1,0))&lt;&gt;1,"",'Mthly Returns (PR)'!D705),"")</f>
        <v>-1.8145999999999999E-2</v>
      </c>
      <c r="E706" s="46" t="str">
        <f>IFERROR(IF(INDEX('Memb Hist (Org)'!$A$1:$BS$29,MATCH('Mthly ROA (PR)'!E$2,'Memb Hist (Org)'!$A$1:$A$29,0),MATCH('Mthly ROA (PR)'!$A706,'Memb Hist (Org)'!$A$1:$BS$1,0))&lt;&gt;1,"",'Mthly Returns (PR)'!E705),"")</f>
        <v/>
      </c>
      <c r="F706" s="46" t="str">
        <f>IFERROR(IF(INDEX('Memb Hist (Org)'!$A$1:$BS$29,MATCH('Mthly ROA (PR)'!F$2,'Memb Hist (Org)'!$A$1:$A$29,0),MATCH('Mthly ROA (PR)'!$A706,'Memb Hist (Org)'!$A$1:$BS$1,0))&lt;&gt;1,"",'Mthly Returns (PR)'!F705),"")</f>
        <v/>
      </c>
      <c r="G706" s="46" t="str">
        <f>IFERROR(IF(INDEX('Memb Hist (Org)'!$A$1:$BS$29,MATCH('Mthly ROA (PR)'!G$2,'Memb Hist (Org)'!$A$1:$A$29,0),MATCH('Mthly ROA (PR)'!$A706,'Memb Hist (Org)'!$A$1:$BS$1,0))&lt;&gt;1,"",'Mthly Returns (PR)'!G705),"")</f>
        <v/>
      </c>
      <c r="H706" s="46" t="str">
        <f>IFERROR(IF(INDEX('Memb Hist (Org)'!$A$1:$BS$29,MATCH('Mthly ROA (PR)'!H$2,'Memb Hist (Org)'!$A$1:$A$29,0),MATCH('Mthly ROA (PR)'!$A706,'Memb Hist (Org)'!$A$1:$BS$1,0))&lt;&gt;1,"",'Mthly Returns (PR)'!H705),"")</f>
        <v/>
      </c>
      <c r="I706" s="46">
        <f>IFERROR(IF(INDEX('Memb Hist (Org)'!$A$1:$BS$29,MATCH('Mthly ROA (PR)'!I$2,'Memb Hist (Org)'!$A$1:$A$29,0),MATCH('Mthly ROA (PR)'!$A706,'Memb Hist (Org)'!$A$1:$BS$1,0))&lt;&gt;1,"",'Mthly Returns (PR)'!I705),"")</f>
        <v>1.5605000000000001E-2</v>
      </c>
      <c r="J706" s="46" t="str">
        <f>IFERROR(IF(INDEX('Memb Hist (Org)'!$A$1:$BS$29,MATCH('Mthly ROA (PR)'!J$2,'Memb Hist (Org)'!$A$1:$A$29,0),MATCH('Mthly ROA (PR)'!$A706,'Memb Hist (Org)'!$A$1:$BS$1,0))&lt;&gt;1,"",'Mthly Returns (PR)'!J705),"")</f>
        <v/>
      </c>
      <c r="K706" s="46" t="str">
        <f>IFERROR(IF(INDEX('Memb Hist (Org)'!$A$1:$BS$29,MATCH('Mthly ROA (PR)'!K$2,'Memb Hist (Org)'!$A$1:$A$29,0),MATCH('Mthly ROA (PR)'!$A706,'Memb Hist (Org)'!$A$1:$BS$1,0))&lt;&gt;1,"",'Mthly Returns (PR)'!K705),"")</f>
        <v/>
      </c>
      <c r="L706" s="46">
        <f>IFERROR(IF(INDEX('Memb Hist (Org)'!$A$1:$BS$29,MATCH('Mthly ROA (PR)'!L$2,'Memb Hist (Org)'!$A$1:$A$29,0),MATCH('Mthly ROA (PR)'!$A706,'Memb Hist (Org)'!$A$1:$BS$1,0))&lt;&gt;1,"",'Mthly Returns (PR)'!L705),"")</f>
        <v>-6.9698999999999997E-2</v>
      </c>
      <c r="M706" s="46">
        <f>IFERROR(IF(INDEX('Memb Hist (Org)'!$A$1:$BS$29,MATCH('Mthly ROA (PR)'!M$2,'Memb Hist (Org)'!$A$1:$A$29,0),MATCH('Mthly ROA (PR)'!$A706,'Memb Hist (Org)'!$A$1:$BS$1,0))&lt;&gt;1,"",'Mthly Returns (PR)'!M705),"")</f>
        <v>1.1508000000000001E-2</v>
      </c>
      <c r="N706" s="46">
        <f>IFERROR(IF(INDEX('Memb Hist (Org)'!$A$1:$BS$29,MATCH('Mthly ROA (PR)'!N$2,'Memb Hist (Org)'!$A$1:$A$29,0),MATCH('Mthly ROA (PR)'!$A706,'Memb Hist (Org)'!$A$1:$BS$1,0))&lt;&gt;1,"",'Mthly Returns (PR)'!N705),"")</f>
        <v>-1.6011000000000001E-2</v>
      </c>
      <c r="O706" s="46">
        <f>IFERROR(IF(INDEX('Memb Hist (Org)'!$A$1:$BS$29,MATCH('Mthly ROA (PR)'!O$2,'Memb Hist (Org)'!$A$1:$A$29,0),MATCH('Mthly ROA (PR)'!$A706,'Memb Hist (Org)'!$A$1:$BS$1,0))&lt;&gt;1,"",'Mthly Returns (PR)'!O705),"")</f>
        <v>-1.7444999999999999E-2</v>
      </c>
      <c r="P706" s="46" t="str">
        <f>IFERROR(IF(INDEX('Memb Hist (Org)'!$A$1:$BS$29,MATCH('Mthly ROA (PR)'!P$2,'Memb Hist (Org)'!$A$1:$A$29,0),MATCH('Mthly ROA (PR)'!$A706,'Memb Hist (Org)'!$A$1:$BS$1,0))&lt;&gt;1,"",'Mthly Returns (PR)'!P705),"")</f>
        <v/>
      </c>
      <c r="Q706" s="46" t="str">
        <f>IFERROR(IF(INDEX('Memb Hist (Org)'!$A$1:$BS$29,MATCH('Mthly ROA (PR)'!Q$2,'Memb Hist (Org)'!$A$1:$A$29,0),MATCH('Mthly ROA (PR)'!$A706,'Memb Hist (Org)'!$A$1:$BS$1,0))&lt;&gt;1,"",'Mthly Returns (PR)'!Q705),"")</f>
        <v/>
      </c>
      <c r="R706" s="46">
        <f>IFERROR(IF(INDEX('Memb Hist (Org)'!$A$1:$BS$29,MATCH('Mthly ROA (PR)'!R$2,'Memb Hist (Org)'!$A$1:$A$29,0),MATCH('Mthly ROA (PR)'!$A706,'Memb Hist (Org)'!$A$1:$BS$1,0))&lt;&gt;1,"",'Mthly Returns (PR)'!R705),"")</f>
        <v>-4.6875E-2</v>
      </c>
      <c r="S706" s="46">
        <f>IFERROR(IF(INDEX('Memb Hist (Org)'!$A$1:$BS$29,MATCH('Mthly ROA (PR)'!S$2,'Memb Hist (Org)'!$A$1:$A$29,0),MATCH('Mthly ROA (PR)'!$A706,'Memb Hist (Org)'!$A$1:$BS$1,0))&lt;&gt;1,"",'Mthly Returns (PR)'!S705),"")</f>
        <v>-0.106644</v>
      </c>
      <c r="T706" s="46">
        <f>IFERROR(IF(INDEX('Memb Hist (Org)'!$A$1:$BS$29,MATCH('Mthly ROA (PR)'!T$2,'Memb Hist (Org)'!$A$1:$A$29,0),MATCH('Mthly ROA (PR)'!$A706,'Memb Hist (Org)'!$A$1:$BS$1,0))&lt;&gt;1,"",'Mthly Returns (PR)'!T705),"")</f>
        <v>-2.9227E-2</v>
      </c>
      <c r="U706" s="46" t="str">
        <f>IFERROR(IF(INDEX('Memb Hist (Org)'!$A$1:$BS$29,MATCH('Mthly ROA (PR)'!U$2,'Memb Hist (Org)'!$A$1:$A$29,0),MATCH('Mthly ROA (PR)'!$A706,'Memb Hist (Org)'!$A$1:$BS$1,0))&lt;&gt;1,"",'Mthly Returns (PR)'!U705),"")</f>
        <v/>
      </c>
      <c r="V706" s="46" t="str">
        <f>IFERROR(IF(INDEX('Memb Hist (Org)'!$A$1:$BS$29,MATCH('Mthly ROA (PR)'!V$2,'Memb Hist (Org)'!$A$1:$A$29,0),MATCH('Mthly ROA (PR)'!$A706,'Memb Hist (Org)'!$A$1:$BS$1,0))&lt;&gt;1,"",'Mthly Returns (PR)'!V705),"")</f>
        <v/>
      </c>
      <c r="W706" s="46">
        <f>IFERROR(IF(INDEX('Memb Hist (Org)'!$A$1:$BS$29,MATCH('Mthly ROA (PR)'!W$2,'Memb Hist (Org)'!$A$1:$A$29,0),MATCH('Mthly ROA (PR)'!$A706,'Memb Hist (Org)'!$A$1:$BS$1,0))&lt;&gt;1,"",'Mthly Returns (PR)'!W705),"")</f>
        <v>-0.126056</v>
      </c>
      <c r="X706" s="46">
        <f>IFERROR(IF(INDEX('Memb Hist (Org)'!$A$1:$BS$29,MATCH('Mthly ROA (PR)'!X$2,'Memb Hist (Org)'!$A$1:$A$29,0),MATCH('Mthly ROA (PR)'!$A706,'Memb Hist (Org)'!$A$1:$BS$1,0))&lt;&gt;1,"",'Mthly Returns (PR)'!X705),"")</f>
        <v>-8.9918999999999999E-2</v>
      </c>
      <c r="Y706" s="46">
        <f>IFERROR(IF(INDEX('Memb Hist (Org)'!$A$1:$BS$29,MATCH('Mthly ROA (PR)'!Y$2,'Memb Hist (Org)'!$A$1:$A$29,0),MATCH('Mthly ROA (PR)'!$A706,'Memb Hist (Org)'!$A$1:$BS$1,0))&lt;&gt;1,"",'Mthly Returns (PR)'!Y705),"")</f>
        <v>-5.9166999999999997E-2</v>
      </c>
      <c r="Z706" s="46">
        <f>IFERROR(IF(INDEX('Memb Hist (Org)'!$A$1:$BS$29,MATCH('Mthly ROA (PR)'!Z$2,'Memb Hist (Org)'!$A$1:$A$29,0),MATCH('Mthly ROA (PR)'!$A706,'Memb Hist (Org)'!$A$1:$BS$1,0))&lt;&gt;1,"",'Mthly Returns (PR)'!Z705),"")</f>
        <v>1.3459E-2</v>
      </c>
      <c r="AA706" s="46" t="str">
        <f>IFERROR(IF(INDEX('Memb Hist (Org)'!$A$1:$BS$29,MATCH('Mthly ROA (PR)'!AA$2,'Memb Hist (Org)'!$A$1:$A$29,0),MATCH('Mthly ROA (PR)'!$A706,'Memb Hist (Org)'!$A$1:$BS$1,0))&lt;&gt;1,"",'Mthly Returns (PR)'!AA705),"")</f>
        <v/>
      </c>
      <c r="AB706" s="46">
        <f>IFERROR(IF(INDEX('Memb Hist (Org)'!$A$1:$BS$29,MATCH('Mthly ROA (PR)'!AB$2,'Memb Hist (Org)'!$A$1:$A$29,0),MATCH('Mthly ROA (PR)'!$A706,'Memb Hist (Org)'!$A$1:$BS$1,0))&lt;&gt;1,"",'Mthly Returns (PR)'!AB705),"")</f>
        <v>-0.20491200000000001</v>
      </c>
      <c r="AC706" s="46" t="str">
        <f>IFERROR(IF(INDEX('Memb Hist (Org)'!$A$1:$BS$29,MATCH('Mthly ROA (PR)'!AC$2,'Memb Hist (Org)'!$A$1:$A$29,0),MATCH('Mthly ROA (PR)'!$A706,'Memb Hist (Org)'!$A$1:$BS$1,0))&lt;&gt;1,"",'Mthly Returns (PR)'!AC705),"")</f>
        <v/>
      </c>
      <c r="AD706" s="46">
        <f>IFERROR(IF(INDEX('Memb Hist (Org)'!$A$1:$BS$29,MATCH('Mthly ROA (PR)'!AD$2,'Memb Hist (Org)'!$A$1:$A$29,0),MATCH('Mthly ROA (PR)'!$A706,'Memb Hist (Org)'!$A$1:$BS$1,0))&lt;&gt;1,"",'Mthly Returns (PR)'!AD705),"")</f>
        <v>-0.15981300000000001</v>
      </c>
      <c r="AE706" s="46" t="str">
        <f>IFERROR(IF(INDEX('Memb Hist (Org)'!$A$1:$BS$29,MATCH('Mthly ROA (PR)'!AE$2,'Memb Hist (Org)'!$A$1:$A$29,0),MATCH('Mthly ROA (PR)'!$A706,'Memb Hist (Org)'!$A$1:$BS$1,0))&lt;&gt;1,"",'Mthly Returns (PR)'!AE705),"")</f>
        <v/>
      </c>
      <c r="AF706" s="42">
        <f>IFERROR(IF($C706=7,INDEX(ROA!$A$32:$BS$60,MATCH('Mthly ROA (PR)'!AF$2,ROA!$A$32:$A$60,0),MATCH('Mthly ROA (PR)'!$A706,ROA!$A$32:$BS$32,0)),AF705*(1+D705)),"")</f>
        <v>5.8189004943003365E-2</v>
      </c>
      <c r="AG706" s="42" t="str">
        <f>IFERROR(IF($C706=7,INDEX(ROA!$A$32:$BS$60,MATCH('Mthly ROA (PR)'!AG$2,ROA!$A$32:$A$60,0),MATCH('Mthly ROA (PR)'!$A706,ROA!$A$32:$BS$32,0)),AG705*(1+E705)),"")</f>
        <v/>
      </c>
      <c r="AH706" s="42" t="str">
        <f>IFERROR(IF($C706=7,INDEX(ROA!$A$32:$BS$60,MATCH('Mthly ROA (PR)'!AH$2,ROA!$A$32:$A$60,0),MATCH('Mthly ROA (PR)'!$A706,ROA!$A$32:$BS$32,0)),AH705*(1+F705)),"")</f>
        <v/>
      </c>
      <c r="AI706" s="42" t="str">
        <f>IFERROR(IF($C706=7,INDEX(ROA!$A$32:$BS$60,MATCH('Mthly ROA (PR)'!AI$2,ROA!$A$32:$A$60,0),MATCH('Mthly ROA (PR)'!$A706,ROA!$A$32:$BS$32,0)),AI705*(1+G705)),"")</f>
        <v/>
      </c>
      <c r="AJ706" s="42" t="str">
        <f>IFERROR(IF($C706=7,INDEX(ROA!$A$32:$BS$60,MATCH('Mthly ROA (PR)'!AJ$2,ROA!$A$32:$A$60,0),MATCH('Mthly ROA (PR)'!$A706,ROA!$A$32:$BS$32,0)),AJ705*(1+H705)),"")</f>
        <v/>
      </c>
      <c r="AK706" s="42">
        <f>IFERROR(IF($C706=7,INDEX(ROA!$A$32:$BS$60,MATCH('Mthly ROA (PR)'!AK$2,ROA!$A$32:$A$60,0),MATCH('Mthly ROA (PR)'!$A706,ROA!$A$32:$BS$32,0)),AK705*(1+I705)),"")</f>
        <v>6.8456231713577648E-2</v>
      </c>
      <c r="AL706" s="42" t="str">
        <f>IFERROR(IF($C706=7,INDEX(ROA!$A$32:$BS$60,MATCH('Mthly ROA (PR)'!AL$2,ROA!$A$32:$A$60,0),MATCH('Mthly ROA (PR)'!$A706,ROA!$A$32:$BS$32,0)),AL705*(1+J705)),"")</f>
        <v/>
      </c>
      <c r="AM706" s="42" t="str">
        <f>IFERROR(IF($C706=7,INDEX(ROA!$A$32:$BS$60,MATCH('Mthly ROA (PR)'!AM$2,ROA!$A$32:$A$60,0),MATCH('Mthly ROA (PR)'!$A706,ROA!$A$32:$BS$32,0)),AM705*(1+K705)),"")</f>
        <v/>
      </c>
      <c r="AN706" s="42">
        <f>IFERROR(IF($C706=7,INDEX(ROA!$A$32:$BS$60,MATCH('Mthly ROA (PR)'!AN$2,ROA!$A$32:$A$60,0),MATCH('Mthly ROA (PR)'!$A706,ROA!$A$32:$BS$32,0)),AN705*(1+L705)),"")</f>
        <v>8.3624596011561941E-2</v>
      </c>
      <c r="AO706" s="42">
        <f>IFERROR(IF($C706=7,INDEX(ROA!$A$32:$BS$60,MATCH('Mthly ROA (PR)'!AO$2,ROA!$A$32:$A$60,0),MATCH('Mthly ROA (PR)'!$A706,ROA!$A$32:$BS$32,0)),AO705*(1+M705)),"")</f>
        <v>4.8752325541834382E-2</v>
      </c>
      <c r="AP706" s="42">
        <f>IFERROR(IF($C706=7,INDEX(ROA!$A$32:$BS$60,MATCH('Mthly ROA (PR)'!AP$2,ROA!$A$32:$A$60,0),MATCH('Mthly ROA (PR)'!$A706,ROA!$A$32:$BS$32,0)),AP705*(1+N705)),"")</f>
        <v>6.947395273800791E-2</v>
      </c>
      <c r="AQ706" s="42">
        <f>IFERROR(IF($C706=7,INDEX(ROA!$A$32:$BS$60,MATCH('Mthly ROA (PR)'!AQ$2,ROA!$A$32:$A$60,0),MATCH('Mthly ROA (PR)'!$A706,ROA!$A$32:$BS$32,0)),AQ705*(1+O705)),"")</f>
        <v>4.3161378453726536E-2</v>
      </c>
      <c r="AR706" s="42" t="str">
        <f>IFERROR(IF($C706=7,INDEX(ROA!$A$32:$BS$60,MATCH('Mthly ROA (PR)'!AR$2,ROA!$A$32:$A$60,0),MATCH('Mthly ROA (PR)'!$A706,ROA!$A$32:$BS$32,0)),AR705*(1+P705)),"")</f>
        <v/>
      </c>
      <c r="AS706" s="42" t="str">
        <f>IFERROR(IF($C706=7,INDEX(ROA!$A$32:$BS$60,MATCH('Mthly ROA (PR)'!AS$2,ROA!$A$32:$A$60,0),MATCH('Mthly ROA (PR)'!$A706,ROA!$A$32:$BS$32,0)),AS705*(1+Q705)),"")</f>
        <v/>
      </c>
      <c r="AT706" s="42">
        <f>IFERROR(IF($C706=7,INDEX(ROA!$A$32:$BS$60,MATCH('Mthly ROA (PR)'!AT$2,ROA!$A$32:$A$60,0),MATCH('Mthly ROA (PR)'!$A706,ROA!$A$32:$BS$32,0)),AT705*(1+R705)),"")</f>
        <v>7.492435982764209E-3</v>
      </c>
      <c r="AU706" s="42">
        <f>IFERROR(IF($C706=7,INDEX(ROA!$A$32:$BS$60,MATCH('Mthly ROA (PR)'!AU$2,ROA!$A$32:$A$60,0),MATCH('Mthly ROA (PR)'!$A706,ROA!$A$32:$BS$32,0)),AU705*(1+S705)),"")</f>
        <v>7.6060670042113393E-2</v>
      </c>
      <c r="AV706" s="42">
        <f>IFERROR(IF($C706=7,INDEX(ROA!$A$32:$BS$60,MATCH('Mthly ROA (PR)'!AV$2,ROA!$A$32:$A$60,0),MATCH('Mthly ROA (PR)'!$A706,ROA!$A$32:$BS$32,0)),AV705*(1+T705)),"")</f>
        <v>6.2213172491953767E-2</v>
      </c>
      <c r="AW706" s="42" t="str">
        <f>IFERROR(IF($C706=7,INDEX(ROA!$A$32:$BS$60,MATCH('Mthly ROA (PR)'!AW$2,ROA!$A$32:$A$60,0),MATCH('Mthly ROA (PR)'!$A706,ROA!$A$32:$BS$32,0)),AW705*(1+U705)),"")</f>
        <v/>
      </c>
      <c r="AX706" s="42" t="str">
        <f>IFERROR(IF($C706=7,INDEX(ROA!$A$32:$BS$60,MATCH('Mthly ROA (PR)'!AX$2,ROA!$A$32:$A$60,0),MATCH('Mthly ROA (PR)'!$A706,ROA!$A$32:$BS$32,0)),AX705*(1+V705)),"")</f>
        <v/>
      </c>
      <c r="AY706" s="42">
        <f>IFERROR(IF($C706=7,INDEX(ROA!$A$32:$BS$60,MATCH('Mthly ROA (PR)'!AY$2,ROA!$A$32:$A$60,0),MATCH('Mthly ROA (PR)'!$A706,ROA!$A$32:$BS$32,0)),AY705*(1+W705)),"")</f>
        <v>0.10874694598290058</v>
      </c>
      <c r="AZ706" s="42">
        <f>IFERROR(IF($C706=7,INDEX(ROA!$A$32:$BS$60,MATCH('Mthly ROA (PR)'!AZ$2,ROA!$A$32:$A$60,0),MATCH('Mthly ROA (PR)'!$A706,ROA!$A$32:$BS$32,0)),AZ705*(1+X705)),"")</f>
        <v>7.7959611457011566E-2</v>
      </c>
      <c r="BA706" s="42">
        <f>IFERROR(IF($C706=7,INDEX(ROA!$A$32:$BS$60,MATCH('Mthly ROA (PR)'!BA$2,ROA!$A$32:$A$60,0),MATCH('Mthly ROA (PR)'!$A706,ROA!$A$32:$BS$32,0)),BA705*(1+Y705)),"")</f>
        <v>5.3911002213002192E-2</v>
      </c>
      <c r="BB706" s="42">
        <f>IFERROR(IF($C706=7,INDEX(ROA!$A$32:$BS$60,MATCH('Mthly ROA (PR)'!BB$2,ROA!$A$32:$A$60,0),MATCH('Mthly ROA (PR)'!$A706,ROA!$A$32:$BS$32,0)),BB705*(1+Z705)),"")</f>
        <v>7.1008970960126608E-2</v>
      </c>
      <c r="BC706" s="42" t="str">
        <f>IFERROR(IF($C706=7,INDEX(ROA!$A$32:$BS$60,MATCH('Mthly ROA (PR)'!BC$2,ROA!$A$32:$A$60,0),MATCH('Mthly ROA (PR)'!$A706,ROA!$A$32:$BS$32,0)),BC705*(1+AA705)),"")</f>
        <v/>
      </c>
      <c r="BD706" s="42">
        <f>IFERROR(IF($C706=7,INDEX(ROA!$A$32:$BS$60,MATCH('Mthly ROA (PR)'!BD$2,ROA!$A$32:$A$60,0),MATCH('Mthly ROA (PR)'!$A706,ROA!$A$32:$BS$32,0)),BD705*(1+AB705)),"")</f>
        <v>0.10359225091249225</v>
      </c>
      <c r="BE706" s="42" t="str">
        <f>IFERROR(IF($C706=7,INDEX(ROA!$A$32:$BS$60,MATCH('Mthly ROA (PR)'!BE$2,ROA!$A$32:$A$60,0),MATCH('Mthly ROA (PR)'!$A706,ROA!$A$32:$BS$32,0)),BE705*(1+AC705)),"")</f>
        <v/>
      </c>
      <c r="BF706" s="42">
        <f>IFERROR(IF($C706=7,INDEX(ROA!$A$32:$BS$60,MATCH('Mthly ROA (PR)'!BF$2,ROA!$A$32:$A$60,0),MATCH('Mthly ROA (PR)'!$A706,ROA!$A$32:$BS$32,0)),BF705*(1+AD705)),"")</f>
        <v>6.7357450555923584E-2</v>
      </c>
      <c r="BG706" s="42" t="str">
        <f>IFERROR(IF($C706=7,INDEX(ROA!$A$32:$BS$60,MATCH('Mthly ROA (PR)'!BG$2,ROA!$A$32:$A$60,0),MATCH('Mthly ROA (PR)'!$A706,ROA!$A$32:$BS$32,0)),BG705*(1+AE705)),"")</f>
        <v/>
      </c>
      <c r="BH706" s="44">
        <f t="shared" si="605"/>
        <v>5.8189004943003372E-2</v>
      </c>
      <c r="BI706" s="44" t="str">
        <f t="shared" si="606"/>
        <v/>
      </c>
      <c r="BJ706" s="44" t="str">
        <f t="shared" si="607"/>
        <v/>
      </c>
      <c r="BK706" s="44" t="str">
        <f t="shared" si="608"/>
        <v/>
      </c>
      <c r="BL706" s="44" t="str">
        <f t="shared" si="609"/>
        <v/>
      </c>
      <c r="BM706" s="44">
        <f t="shared" si="610"/>
        <v>6.8456231713577662E-2</v>
      </c>
      <c r="BN706" s="44" t="str">
        <f t="shared" si="611"/>
        <v/>
      </c>
      <c r="BO706" s="44" t="str">
        <f t="shared" si="612"/>
        <v/>
      </c>
      <c r="BP706" s="44">
        <f t="shared" si="613"/>
        <v>8.3624596011561955E-2</v>
      </c>
      <c r="BQ706" s="44">
        <f t="shared" si="614"/>
        <v>4.8752325541834389E-2</v>
      </c>
      <c r="BR706" s="44">
        <f t="shared" si="615"/>
        <v>6.9473952738007924E-2</v>
      </c>
      <c r="BS706" s="44">
        <f t="shared" si="616"/>
        <v>4.3161378453726543E-2</v>
      </c>
      <c r="BT706" s="44" t="str">
        <f t="shared" si="617"/>
        <v/>
      </c>
      <c r="BU706" s="44" t="str">
        <f t="shared" si="618"/>
        <v/>
      </c>
      <c r="BV706" s="44">
        <f t="shared" si="619"/>
        <v>7.4924359827642098E-3</v>
      </c>
      <c r="BW706" s="44">
        <f t="shared" si="620"/>
        <v>7.6060670042113407E-2</v>
      </c>
      <c r="BX706" s="44">
        <f t="shared" si="621"/>
        <v>6.2213172491953773E-2</v>
      </c>
      <c r="BY706" s="44" t="str">
        <f t="shared" si="622"/>
        <v/>
      </c>
      <c r="BZ706" s="44" t="str">
        <f t="shared" si="623"/>
        <v/>
      </c>
      <c r="CA706" s="44">
        <f t="shared" si="624"/>
        <v>0.10874694598290059</v>
      </c>
      <c r="CB706" s="44">
        <f t="shared" si="625"/>
        <v>7.7959611457011579E-2</v>
      </c>
      <c r="CC706" s="44">
        <f t="shared" si="626"/>
        <v>5.3911002213002199E-2</v>
      </c>
      <c r="CD706" s="44">
        <f t="shared" si="627"/>
        <v>7.1008970960126622E-2</v>
      </c>
      <c r="CE706" s="44" t="str">
        <f t="shared" si="628"/>
        <v/>
      </c>
      <c r="CF706" s="44">
        <f t="shared" si="629"/>
        <v>0.10359225091249226</v>
      </c>
      <c r="CG706" s="44" t="str">
        <f t="shared" si="630"/>
        <v/>
      </c>
      <c r="CH706" s="44">
        <f t="shared" si="631"/>
        <v>6.7357450555923598E-2</v>
      </c>
      <c r="CI706" s="44" t="str">
        <f t="shared" si="632"/>
        <v/>
      </c>
      <c r="CJ706" s="48">
        <f t="shared" si="633"/>
        <v>-1.0558976836957392E-3</v>
      </c>
      <c r="CK706" s="48" t="str">
        <f t="shared" si="634"/>
        <v/>
      </c>
      <c r="CL706" s="48" t="str">
        <f t="shared" si="635"/>
        <v/>
      </c>
      <c r="CM706" s="48" t="str">
        <f t="shared" si="636"/>
        <v/>
      </c>
      <c r="CN706" s="48" t="str">
        <f t="shared" si="637"/>
        <v/>
      </c>
      <c r="CO706" s="48">
        <f t="shared" si="638"/>
        <v>1.0682594958903795E-3</v>
      </c>
      <c r="CP706" s="48" t="str">
        <f t="shared" si="639"/>
        <v/>
      </c>
      <c r="CQ706" s="48" t="str">
        <f t="shared" si="640"/>
        <v/>
      </c>
      <c r="CR706" s="48">
        <f t="shared" si="641"/>
        <v>-5.8285507174098564E-3</v>
      </c>
      <c r="CS706" s="48">
        <f t="shared" si="642"/>
        <v>5.6104176233543021E-4</v>
      </c>
      <c r="CT706" s="48">
        <f t="shared" si="643"/>
        <v>-1.1123474572882449E-3</v>
      </c>
      <c r="CU706" s="48">
        <f t="shared" si="644"/>
        <v>-7.5295024712525944E-4</v>
      </c>
      <c r="CV706" s="48" t="str">
        <f t="shared" si="645"/>
        <v/>
      </c>
      <c r="CW706" s="48" t="str">
        <f t="shared" si="646"/>
        <v/>
      </c>
      <c r="CX706" s="48">
        <f t="shared" si="647"/>
        <v>-3.5120793669207235E-4</v>
      </c>
      <c r="CY706" s="48">
        <f t="shared" si="648"/>
        <v>-8.1114140959711416E-3</v>
      </c>
      <c r="CZ706" s="48">
        <f t="shared" si="649"/>
        <v>-1.8183043924223329E-3</v>
      </c>
      <c r="DA706" s="48" t="str">
        <f t="shared" si="650"/>
        <v/>
      </c>
      <c r="DB706" s="48" t="str">
        <f t="shared" si="651"/>
        <v/>
      </c>
      <c r="DC706" s="48">
        <f t="shared" si="652"/>
        <v>-1.3708205022820517E-2</v>
      </c>
      <c r="DD706" s="48">
        <f t="shared" si="653"/>
        <v>-7.0100503026030245E-3</v>
      </c>
      <c r="DE706" s="48">
        <f t="shared" si="654"/>
        <v>-3.1897522679367012E-3</v>
      </c>
      <c r="DF706" s="48">
        <f t="shared" si="655"/>
        <v>9.5570974015234426E-4</v>
      </c>
      <c r="DG706" s="48" t="str">
        <f t="shared" si="656"/>
        <v/>
      </c>
      <c r="DH706" s="48">
        <f t="shared" si="657"/>
        <v>-2.1227295318980616E-2</v>
      </c>
      <c r="DI706" s="48" t="str">
        <f t="shared" si="658"/>
        <v/>
      </c>
      <c r="DJ706" s="48">
        <f t="shared" si="659"/>
        <v>-1.0764596245693819E-2</v>
      </c>
      <c r="DK706" s="48" t="str">
        <f t="shared" si="660"/>
        <v/>
      </c>
      <c r="DL706" s="37">
        <f t="shared" si="661"/>
        <v>-7.2345560690261171E-2</v>
      </c>
      <c r="DM706" s="39">
        <f t="shared" si="662"/>
        <v>0.92765443930973879</v>
      </c>
      <c r="DN706" s="39">
        <f>PRODUCT($DM$172:DM706)</f>
        <v>4.3837039264690194</v>
      </c>
      <c r="DO706" s="36">
        <f>DL706-'1M RF rate'!C566</f>
        <v>-7.3887090242060929E-2</v>
      </c>
      <c r="DP706" s="39">
        <f t="shared" si="663"/>
        <v>0.92611290975793903</v>
      </c>
      <c r="DQ706" s="39">
        <f>PRODUCT($DP$172:DP706)</f>
        <v>0.3694614991941364</v>
      </c>
      <c r="DR706" s="36">
        <f>DL706-'DJUA Monthly (PR)'!C566</f>
        <v>2.8636726211828376E-2</v>
      </c>
      <c r="DS706" s="39">
        <f t="shared" si="664"/>
        <v>1.0286367262118283</v>
      </c>
      <c r="DT706" s="39">
        <f>PRODUCT($DS$172:DS706)</f>
        <v>0.17017266670624093</v>
      </c>
    </row>
    <row r="707" spans="1:124" x14ac:dyDescent="0.35">
      <c r="A707" s="35">
        <f t="shared" si="604"/>
        <v>2008</v>
      </c>
      <c r="B707" s="35">
        <v>2008</v>
      </c>
      <c r="C707" s="35">
        <v>8</v>
      </c>
      <c r="D707" s="46">
        <f>IFERROR(IF(INDEX('Memb Hist (Org)'!$A$1:$BS$29,MATCH('Mthly ROA (PR)'!D$2,'Memb Hist (Org)'!$A$1:$A$29,0),MATCH('Mthly ROA (PR)'!$A707,'Memb Hist (Org)'!$A$1:$BS$1,0))&lt;&gt;1,"",'Mthly Returns (PR)'!D706),"")</f>
        <v>-1.1646E-2</v>
      </c>
      <c r="E707" s="46" t="str">
        <f>IFERROR(IF(INDEX('Memb Hist (Org)'!$A$1:$BS$29,MATCH('Mthly ROA (PR)'!E$2,'Memb Hist (Org)'!$A$1:$A$29,0),MATCH('Mthly ROA (PR)'!$A707,'Memb Hist (Org)'!$A$1:$BS$1,0))&lt;&gt;1,"",'Mthly Returns (PR)'!E706),"")</f>
        <v/>
      </c>
      <c r="F707" s="46" t="str">
        <f>IFERROR(IF(INDEX('Memb Hist (Org)'!$A$1:$BS$29,MATCH('Mthly ROA (PR)'!F$2,'Memb Hist (Org)'!$A$1:$A$29,0),MATCH('Mthly ROA (PR)'!$A707,'Memb Hist (Org)'!$A$1:$BS$1,0))&lt;&gt;1,"",'Mthly Returns (PR)'!F706),"")</f>
        <v/>
      </c>
      <c r="G707" s="46" t="str">
        <f>IFERROR(IF(INDEX('Memb Hist (Org)'!$A$1:$BS$29,MATCH('Mthly ROA (PR)'!G$2,'Memb Hist (Org)'!$A$1:$A$29,0),MATCH('Mthly ROA (PR)'!$A707,'Memb Hist (Org)'!$A$1:$BS$1,0))&lt;&gt;1,"",'Mthly Returns (PR)'!G706),"")</f>
        <v/>
      </c>
      <c r="H707" s="46" t="str">
        <f>IFERROR(IF(INDEX('Memb Hist (Org)'!$A$1:$BS$29,MATCH('Mthly ROA (PR)'!H$2,'Memb Hist (Org)'!$A$1:$A$29,0),MATCH('Mthly ROA (PR)'!$A707,'Memb Hist (Org)'!$A$1:$BS$1,0))&lt;&gt;1,"",'Mthly Returns (PR)'!H706),"")</f>
        <v/>
      </c>
      <c r="I707" s="46">
        <f>IFERROR(IF(INDEX('Memb Hist (Org)'!$A$1:$BS$29,MATCH('Mthly ROA (PR)'!I$2,'Memb Hist (Org)'!$A$1:$A$29,0),MATCH('Mthly ROA (PR)'!$A707,'Memb Hist (Org)'!$A$1:$BS$1,0))&lt;&gt;1,"",'Mthly Returns (PR)'!I706),"")</f>
        <v>3.0227E-2</v>
      </c>
      <c r="J707" s="46" t="str">
        <f>IFERROR(IF(INDEX('Memb Hist (Org)'!$A$1:$BS$29,MATCH('Mthly ROA (PR)'!J$2,'Memb Hist (Org)'!$A$1:$A$29,0),MATCH('Mthly ROA (PR)'!$A707,'Memb Hist (Org)'!$A$1:$BS$1,0))&lt;&gt;1,"",'Mthly Returns (PR)'!J706),"")</f>
        <v/>
      </c>
      <c r="K707" s="46" t="str">
        <f>IFERROR(IF(INDEX('Memb Hist (Org)'!$A$1:$BS$29,MATCH('Mthly ROA (PR)'!K$2,'Memb Hist (Org)'!$A$1:$A$29,0),MATCH('Mthly ROA (PR)'!$A707,'Memb Hist (Org)'!$A$1:$BS$1,0))&lt;&gt;1,"",'Mthly Returns (PR)'!K706),"")</f>
        <v/>
      </c>
      <c r="L707" s="46">
        <f>IFERROR(IF(INDEX('Memb Hist (Org)'!$A$1:$BS$29,MATCH('Mthly ROA (PR)'!L$2,'Memb Hist (Org)'!$A$1:$A$29,0),MATCH('Mthly ROA (PR)'!$A707,'Memb Hist (Org)'!$A$1:$BS$1,0))&lt;&gt;1,"",'Mthly Returns (PR)'!L706),"")</f>
        <v>-1.4713E-2</v>
      </c>
      <c r="M707" s="46">
        <f>IFERROR(IF(INDEX('Memb Hist (Org)'!$A$1:$BS$29,MATCH('Mthly ROA (PR)'!M$2,'Memb Hist (Org)'!$A$1:$A$29,0),MATCH('Mthly ROA (PR)'!$A707,'Memb Hist (Org)'!$A$1:$BS$1,0))&lt;&gt;1,"",'Mthly Returns (PR)'!M706),"")</f>
        <v>-7.9640000000000006E-3</v>
      </c>
      <c r="N707" s="46">
        <f>IFERROR(IF(INDEX('Memb Hist (Org)'!$A$1:$BS$29,MATCH('Mthly ROA (PR)'!N$2,'Memb Hist (Org)'!$A$1:$A$29,0),MATCH('Mthly ROA (PR)'!$A707,'Memb Hist (Org)'!$A$1:$BS$1,0))&lt;&gt;1,"",'Mthly Returns (PR)'!N706),"")</f>
        <v>-6.9269999999999998E-2</v>
      </c>
      <c r="O707" s="46">
        <f>IFERROR(IF(INDEX('Memb Hist (Org)'!$A$1:$BS$29,MATCH('Mthly ROA (PR)'!O$2,'Memb Hist (Org)'!$A$1:$A$29,0),MATCH('Mthly ROA (PR)'!$A707,'Memb Hist (Org)'!$A$1:$BS$1,0))&lt;&gt;1,"",'Mthly Returns (PR)'!O706),"")</f>
        <v>6.9750000000000003E-3</v>
      </c>
      <c r="P707" s="46" t="str">
        <f>IFERROR(IF(INDEX('Memb Hist (Org)'!$A$1:$BS$29,MATCH('Mthly ROA (PR)'!P$2,'Memb Hist (Org)'!$A$1:$A$29,0),MATCH('Mthly ROA (PR)'!$A707,'Memb Hist (Org)'!$A$1:$BS$1,0))&lt;&gt;1,"",'Mthly Returns (PR)'!P706),"")</f>
        <v/>
      </c>
      <c r="Q707" s="46" t="str">
        <f>IFERROR(IF(INDEX('Memb Hist (Org)'!$A$1:$BS$29,MATCH('Mthly ROA (PR)'!Q$2,'Memb Hist (Org)'!$A$1:$A$29,0),MATCH('Mthly ROA (PR)'!$A707,'Memb Hist (Org)'!$A$1:$BS$1,0))&lt;&gt;1,"",'Mthly Returns (PR)'!Q706),"")</f>
        <v/>
      </c>
      <c r="R707" s="46">
        <f>IFERROR(IF(INDEX('Memb Hist (Org)'!$A$1:$BS$29,MATCH('Mthly ROA (PR)'!R$2,'Memb Hist (Org)'!$A$1:$A$29,0),MATCH('Mthly ROA (PR)'!$A707,'Memb Hist (Org)'!$A$1:$BS$1,0))&lt;&gt;1,"",'Mthly Returns (PR)'!R706),"")</f>
        <v>-3.5129000000000001E-2</v>
      </c>
      <c r="S707" s="46">
        <f>IFERROR(IF(INDEX('Memb Hist (Org)'!$A$1:$BS$29,MATCH('Mthly ROA (PR)'!S$2,'Memb Hist (Org)'!$A$1:$A$29,0),MATCH('Mthly ROA (PR)'!$A707,'Memb Hist (Org)'!$A$1:$BS$1,0))&lt;&gt;1,"",'Mthly Returns (PR)'!S706),"")</f>
        <v>-1.2373E-2</v>
      </c>
      <c r="T707" s="46">
        <f>IFERROR(IF(INDEX('Memb Hist (Org)'!$A$1:$BS$29,MATCH('Mthly ROA (PR)'!T$2,'Memb Hist (Org)'!$A$1:$A$29,0),MATCH('Mthly ROA (PR)'!$A707,'Memb Hist (Org)'!$A$1:$BS$1,0))&lt;&gt;1,"",'Mthly Returns (PR)'!T706),"")</f>
        <v>7.2670999999999999E-2</v>
      </c>
      <c r="U707" s="46" t="str">
        <f>IFERROR(IF(INDEX('Memb Hist (Org)'!$A$1:$BS$29,MATCH('Mthly ROA (PR)'!U$2,'Memb Hist (Org)'!$A$1:$A$29,0),MATCH('Mthly ROA (PR)'!$A707,'Memb Hist (Org)'!$A$1:$BS$1,0))&lt;&gt;1,"",'Mthly Returns (PR)'!U706),"")</f>
        <v/>
      </c>
      <c r="V707" s="46" t="str">
        <f>IFERROR(IF(INDEX('Memb Hist (Org)'!$A$1:$BS$29,MATCH('Mthly ROA (PR)'!V$2,'Memb Hist (Org)'!$A$1:$A$29,0),MATCH('Mthly ROA (PR)'!$A707,'Memb Hist (Org)'!$A$1:$BS$1,0))&lt;&gt;1,"",'Mthly Returns (PR)'!V706),"")</f>
        <v/>
      </c>
      <c r="W707" s="46">
        <f>IFERROR(IF(INDEX('Memb Hist (Org)'!$A$1:$BS$29,MATCH('Mthly ROA (PR)'!W$2,'Memb Hist (Org)'!$A$1:$A$29,0),MATCH('Mthly ROA (PR)'!$A707,'Memb Hist (Org)'!$A$1:$BS$1,0))&lt;&gt;1,"",'Mthly Returns (PR)'!W706),"")</f>
        <v>-3.3834000000000003E-2</v>
      </c>
      <c r="X707" s="46">
        <f>IFERROR(IF(INDEX('Memb Hist (Org)'!$A$1:$BS$29,MATCH('Mthly ROA (PR)'!X$2,'Memb Hist (Org)'!$A$1:$A$29,0),MATCH('Mthly ROA (PR)'!$A707,'Memb Hist (Org)'!$A$1:$BS$1,0))&lt;&gt;1,"",'Mthly Returns (PR)'!X706),"")</f>
        <v>-2.4641E-2</v>
      </c>
      <c r="Y707" s="46">
        <f>IFERROR(IF(INDEX('Memb Hist (Org)'!$A$1:$BS$29,MATCH('Mthly ROA (PR)'!Y$2,'Memb Hist (Org)'!$A$1:$A$29,0),MATCH('Mthly ROA (PR)'!$A707,'Memb Hist (Org)'!$A$1:$BS$1,0))&lt;&gt;1,"",'Mthly Returns (PR)'!Y706),"")</f>
        <v>-5.0062000000000002E-2</v>
      </c>
      <c r="Z707" s="46">
        <f>IFERROR(IF(INDEX('Memb Hist (Org)'!$A$1:$BS$29,MATCH('Mthly ROA (PR)'!Z$2,'Memb Hist (Org)'!$A$1:$A$29,0),MATCH('Mthly ROA (PR)'!$A707,'Memb Hist (Org)'!$A$1:$BS$1,0))&lt;&gt;1,"",'Mthly Returns (PR)'!Z706),"")</f>
        <v>5.9903999999999999E-2</v>
      </c>
      <c r="AA707" s="46" t="str">
        <f>IFERROR(IF(INDEX('Memb Hist (Org)'!$A$1:$BS$29,MATCH('Mthly ROA (PR)'!AA$2,'Memb Hist (Org)'!$A$1:$A$29,0),MATCH('Mthly ROA (PR)'!$A707,'Memb Hist (Org)'!$A$1:$BS$1,0))&lt;&gt;1,"",'Mthly Returns (PR)'!AA706),"")</f>
        <v/>
      </c>
      <c r="AB707" s="46">
        <f>IFERROR(IF(INDEX('Memb Hist (Org)'!$A$1:$BS$29,MATCH('Mthly ROA (PR)'!AB$2,'Memb Hist (Org)'!$A$1:$A$29,0),MATCH('Mthly ROA (PR)'!$A707,'Memb Hist (Org)'!$A$1:$BS$1,0))&lt;&gt;1,"",'Mthly Returns (PR)'!AB706),"")</f>
        <v>-3.6193000000000003E-2</v>
      </c>
      <c r="AC707" s="46" t="str">
        <f>IFERROR(IF(INDEX('Memb Hist (Org)'!$A$1:$BS$29,MATCH('Mthly ROA (PR)'!AC$2,'Memb Hist (Org)'!$A$1:$A$29,0),MATCH('Mthly ROA (PR)'!$A707,'Memb Hist (Org)'!$A$1:$BS$1,0))&lt;&gt;1,"",'Mthly Returns (PR)'!AC706),"")</f>
        <v/>
      </c>
      <c r="AD707" s="46">
        <f>IFERROR(IF(INDEX('Memb Hist (Org)'!$A$1:$BS$29,MATCH('Mthly ROA (PR)'!AD$2,'Memb Hist (Org)'!$A$1:$A$29,0),MATCH('Mthly ROA (PR)'!$A707,'Memb Hist (Org)'!$A$1:$BS$1,0))&lt;&gt;1,"",'Mthly Returns (PR)'!AD706),"")</f>
        <v>-5.4523000000000002E-2</v>
      </c>
      <c r="AE707" s="46" t="str">
        <f>IFERROR(IF(INDEX('Memb Hist (Org)'!$A$1:$BS$29,MATCH('Mthly ROA (PR)'!AE$2,'Memb Hist (Org)'!$A$1:$A$29,0),MATCH('Mthly ROA (PR)'!$A707,'Memb Hist (Org)'!$A$1:$BS$1,0))&lt;&gt;1,"",'Mthly Returns (PR)'!AE706),"")</f>
        <v/>
      </c>
      <c r="AF707" s="42">
        <f>IFERROR(IF($C707=7,INDEX(ROA!$A$32:$BS$60,MATCH('Mthly ROA (PR)'!AF$2,ROA!$A$32:$A$60,0),MATCH('Mthly ROA (PR)'!$A707,ROA!$A$32:$BS$32,0)),AF706*(1+D706)),"")</f>
        <v>5.7133107259307626E-2</v>
      </c>
      <c r="AG707" s="42" t="str">
        <f>IFERROR(IF($C707=7,INDEX(ROA!$A$32:$BS$60,MATCH('Mthly ROA (PR)'!AG$2,ROA!$A$32:$A$60,0),MATCH('Mthly ROA (PR)'!$A707,ROA!$A$32:$BS$32,0)),AG706*(1+E706)),"")</f>
        <v/>
      </c>
      <c r="AH707" s="42" t="str">
        <f>IFERROR(IF($C707=7,INDEX(ROA!$A$32:$BS$60,MATCH('Mthly ROA (PR)'!AH$2,ROA!$A$32:$A$60,0),MATCH('Mthly ROA (PR)'!$A707,ROA!$A$32:$BS$32,0)),AH706*(1+F706)),"")</f>
        <v/>
      </c>
      <c r="AI707" s="42" t="str">
        <f>IFERROR(IF($C707=7,INDEX(ROA!$A$32:$BS$60,MATCH('Mthly ROA (PR)'!AI$2,ROA!$A$32:$A$60,0),MATCH('Mthly ROA (PR)'!$A707,ROA!$A$32:$BS$32,0)),AI706*(1+G706)),"")</f>
        <v/>
      </c>
      <c r="AJ707" s="42" t="str">
        <f>IFERROR(IF($C707=7,INDEX(ROA!$A$32:$BS$60,MATCH('Mthly ROA (PR)'!AJ$2,ROA!$A$32:$A$60,0),MATCH('Mthly ROA (PR)'!$A707,ROA!$A$32:$BS$32,0)),AJ706*(1+H706)),"")</f>
        <v/>
      </c>
      <c r="AK707" s="42">
        <f>IFERROR(IF($C707=7,INDEX(ROA!$A$32:$BS$60,MATCH('Mthly ROA (PR)'!AK$2,ROA!$A$32:$A$60,0),MATCH('Mthly ROA (PR)'!$A707,ROA!$A$32:$BS$32,0)),AK706*(1+I706)),"")</f>
        <v>6.9524491209468034E-2</v>
      </c>
      <c r="AL707" s="42" t="str">
        <f>IFERROR(IF($C707=7,INDEX(ROA!$A$32:$BS$60,MATCH('Mthly ROA (PR)'!AL$2,ROA!$A$32:$A$60,0),MATCH('Mthly ROA (PR)'!$A707,ROA!$A$32:$BS$32,0)),AL706*(1+J706)),"")</f>
        <v/>
      </c>
      <c r="AM707" s="42" t="str">
        <f>IFERROR(IF($C707=7,INDEX(ROA!$A$32:$BS$60,MATCH('Mthly ROA (PR)'!AM$2,ROA!$A$32:$A$60,0),MATCH('Mthly ROA (PR)'!$A707,ROA!$A$32:$BS$32,0)),AM706*(1+K706)),"")</f>
        <v/>
      </c>
      <c r="AN707" s="42">
        <f>IFERROR(IF($C707=7,INDEX(ROA!$A$32:$BS$60,MATCH('Mthly ROA (PR)'!AN$2,ROA!$A$32:$A$60,0),MATCH('Mthly ROA (PR)'!$A707,ROA!$A$32:$BS$32,0)),AN706*(1+L706)),"")</f>
        <v>7.7796045294152086E-2</v>
      </c>
      <c r="AO707" s="42">
        <f>IFERROR(IF($C707=7,INDEX(ROA!$A$32:$BS$60,MATCH('Mthly ROA (PR)'!AO$2,ROA!$A$32:$A$60,0),MATCH('Mthly ROA (PR)'!$A707,ROA!$A$32:$BS$32,0)),AO706*(1+M706)),"")</f>
        <v>4.9313367304169818E-2</v>
      </c>
      <c r="AP707" s="42">
        <f>IFERROR(IF($C707=7,INDEX(ROA!$A$32:$BS$60,MATCH('Mthly ROA (PR)'!AP$2,ROA!$A$32:$A$60,0),MATCH('Mthly ROA (PR)'!$A707,ROA!$A$32:$BS$32,0)),AP706*(1+N706)),"")</f>
        <v>6.8361605280719662E-2</v>
      </c>
      <c r="AQ707" s="42">
        <f>IFERROR(IF($C707=7,INDEX(ROA!$A$32:$BS$60,MATCH('Mthly ROA (PR)'!AQ$2,ROA!$A$32:$A$60,0),MATCH('Mthly ROA (PR)'!$A707,ROA!$A$32:$BS$32,0)),AQ706*(1+O706)),"")</f>
        <v>4.2408428206601276E-2</v>
      </c>
      <c r="AR707" s="42" t="str">
        <f>IFERROR(IF($C707=7,INDEX(ROA!$A$32:$BS$60,MATCH('Mthly ROA (PR)'!AR$2,ROA!$A$32:$A$60,0),MATCH('Mthly ROA (PR)'!$A707,ROA!$A$32:$BS$32,0)),AR706*(1+P706)),"")</f>
        <v/>
      </c>
      <c r="AS707" s="42" t="str">
        <f>IFERROR(IF($C707=7,INDEX(ROA!$A$32:$BS$60,MATCH('Mthly ROA (PR)'!AS$2,ROA!$A$32:$A$60,0),MATCH('Mthly ROA (PR)'!$A707,ROA!$A$32:$BS$32,0)),AS706*(1+Q706)),"")</f>
        <v/>
      </c>
      <c r="AT707" s="42">
        <f>IFERROR(IF($C707=7,INDEX(ROA!$A$32:$BS$60,MATCH('Mthly ROA (PR)'!AT$2,ROA!$A$32:$A$60,0),MATCH('Mthly ROA (PR)'!$A707,ROA!$A$32:$BS$32,0)),AT706*(1+R706)),"")</f>
        <v>7.1412280460721369E-3</v>
      </c>
      <c r="AU707" s="42">
        <f>IFERROR(IF($C707=7,INDEX(ROA!$A$32:$BS$60,MATCH('Mthly ROA (PR)'!AU$2,ROA!$A$32:$A$60,0),MATCH('Mthly ROA (PR)'!$A707,ROA!$A$32:$BS$32,0)),AU706*(1+S706)),"")</f>
        <v>6.7949255946142262E-2</v>
      </c>
      <c r="AV707" s="42">
        <f>IFERROR(IF($C707=7,INDEX(ROA!$A$32:$BS$60,MATCH('Mthly ROA (PR)'!AV$2,ROA!$A$32:$A$60,0),MATCH('Mthly ROA (PR)'!$A707,ROA!$A$32:$BS$32,0)),AV706*(1+T706)),"")</f>
        <v>6.0394868099531436E-2</v>
      </c>
      <c r="AW707" s="42" t="str">
        <f>IFERROR(IF($C707=7,INDEX(ROA!$A$32:$BS$60,MATCH('Mthly ROA (PR)'!AW$2,ROA!$A$32:$A$60,0),MATCH('Mthly ROA (PR)'!$A707,ROA!$A$32:$BS$32,0)),AW706*(1+U706)),"")</f>
        <v/>
      </c>
      <c r="AX707" s="42" t="str">
        <f>IFERROR(IF($C707=7,INDEX(ROA!$A$32:$BS$60,MATCH('Mthly ROA (PR)'!AX$2,ROA!$A$32:$A$60,0),MATCH('Mthly ROA (PR)'!$A707,ROA!$A$32:$BS$32,0)),AX706*(1+V706)),"")</f>
        <v/>
      </c>
      <c r="AY707" s="42">
        <f>IFERROR(IF($C707=7,INDEX(ROA!$A$32:$BS$60,MATCH('Mthly ROA (PR)'!AY$2,ROA!$A$32:$A$60,0),MATCH('Mthly ROA (PR)'!$A707,ROA!$A$32:$BS$32,0)),AY706*(1+W706)),"")</f>
        <v>9.5038740960080068E-2</v>
      </c>
      <c r="AZ707" s="42">
        <f>IFERROR(IF($C707=7,INDEX(ROA!$A$32:$BS$60,MATCH('Mthly ROA (PR)'!AZ$2,ROA!$A$32:$A$60,0),MATCH('Mthly ROA (PR)'!$A707,ROA!$A$32:$BS$32,0)),AZ706*(1+X706)),"")</f>
        <v>7.094956115440855E-2</v>
      </c>
      <c r="BA707" s="42">
        <f>IFERROR(IF($C707=7,INDEX(ROA!$A$32:$BS$60,MATCH('Mthly ROA (PR)'!BA$2,ROA!$A$32:$A$60,0),MATCH('Mthly ROA (PR)'!$A707,ROA!$A$32:$BS$32,0)),BA706*(1+Y706)),"")</f>
        <v>5.0721249945065494E-2</v>
      </c>
      <c r="BB707" s="42">
        <f>IFERROR(IF($C707=7,INDEX(ROA!$A$32:$BS$60,MATCH('Mthly ROA (PR)'!BB$2,ROA!$A$32:$A$60,0),MATCH('Mthly ROA (PR)'!$A707,ROA!$A$32:$BS$32,0)),BB706*(1+Z706)),"")</f>
        <v>7.1964680700278963E-2</v>
      </c>
      <c r="BC707" s="42" t="str">
        <f>IFERROR(IF($C707=7,INDEX(ROA!$A$32:$BS$60,MATCH('Mthly ROA (PR)'!BC$2,ROA!$A$32:$A$60,0),MATCH('Mthly ROA (PR)'!$A707,ROA!$A$32:$BS$32,0)),BC706*(1+AA706)),"")</f>
        <v/>
      </c>
      <c r="BD707" s="42">
        <f>IFERROR(IF($C707=7,INDEX(ROA!$A$32:$BS$60,MATCH('Mthly ROA (PR)'!BD$2,ROA!$A$32:$A$60,0),MATCH('Mthly ROA (PR)'!$A707,ROA!$A$32:$BS$32,0)),BD706*(1+AB706)),"")</f>
        <v>8.2364955593511632E-2</v>
      </c>
      <c r="BE707" s="42" t="str">
        <f>IFERROR(IF($C707=7,INDEX(ROA!$A$32:$BS$60,MATCH('Mthly ROA (PR)'!BE$2,ROA!$A$32:$A$60,0),MATCH('Mthly ROA (PR)'!$A707,ROA!$A$32:$BS$32,0)),BE706*(1+AC706)),"")</f>
        <v/>
      </c>
      <c r="BF707" s="42">
        <f>IFERROR(IF($C707=7,INDEX(ROA!$A$32:$BS$60,MATCH('Mthly ROA (PR)'!BF$2,ROA!$A$32:$A$60,0),MATCH('Mthly ROA (PR)'!$A707,ROA!$A$32:$BS$32,0)),BF706*(1+AD706)),"")</f>
        <v>5.659285431022977E-2</v>
      </c>
      <c r="BG707" s="42" t="str">
        <f>IFERROR(IF($C707=7,INDEX(ROA!$A$32:$BS$60,MATCH('Mthly ROA (PR)'!BG$2,ROA!$A$32:$A$60,0),MATCH('Mthly ROA (PR)'!$A707,ROA!$A$32:$BS$32,0)),BG706*(1+AE706)),"")</f>
        <v/>
      </c>
      <c r="BH707" s="44">
        <f t="shared" si="605"/>
        <v>6.158878224290068E-2</v>
      </c>
      <c r="BI707" s="44" t="str">
        <f t="shared" si="606"/>
        <v/>
      </c>
      <c r="BJ707" s="44" t="str">
        <f t="shared" si="607"/>
        <v/>
      </c>
      <c r="BK707" s="44" t="str">
        <f t="shared" si="608"/>
        <v/>
      </c>
      <c r="BL707" s="44" t="str">
        <f t="shared" si="609"/>
        <v/>
      </c>
      <c r="BM707" s="44">
        <f t="shared" si="610"/>
        <v>7.4946540719624782E-2</v>
      </c>
      <c r="BN707" s="44" t="str">
        <f t="shared" si="611"/>
        <v/>
      </c>
      <c r="BO707" s="44" t="str">
        <f t="shared" si="612"/>
        <v/>
      </c>
      <c r="BP707" s="44">
        <f t="shared" si="613"/>
        <v>8.3863173610250363E-2</v>
      </c>
      <c r="BQ707" s="44">
        <f t="shared" si="614"/>
        <v>5.3159199389875775E-2</v>
      </c>
      <c r="BR707" s="44">
        <f t="shared" si="615"/>
        <v>7.3692964086483598E-2</v>
      </c>
      <c r="BS707" s="44">
        <f t="shared" si="616"/>
        <v>4.5715760534878795E-2</v>
      </c>
      <c r="BT707" s="44" t="str">
        <f t="shared" si="617"/>
        <v/>
      </c>
      <c r="BU707" s="44" t="str">
        <f t="shared" si="618"/>
        <v/>
      </c>
      <c r="BV707" s="44">
        <f t="shared" si="619"/>
        <v>7.6981554159174567E-3</v>
      </c>
      <c r="BW707" s="44">
        <f t="shared" si="620"/>
        <v>7.3248456609233528E-2</v>
      </c>
      <c r="BX707" s="44">
        <f t="shared" si="621"/>
        <v>6.5104920043794368E-2</v>
      </c>
      <c r="BY707" s="44" t="str">
        <f t="shared" si="622"/>
        <v/>
      </c>
      <c r="BZ707" s="44" t="str">
        <f t="shared" si="623"/>
        <v/>
      </c>
      <c r="CA707" s="44">
        <f t="shared" si="624"/>
        <v>0.10245058605098439</v>
      </c>
      <c r="CB707" s="44">
        <f t="shared" si="625"/>
        <v>7.6482748476039877E-2</v>
      </c>
      <c r="CC707" s="44">
        <f t="shared" si="626"/>
        <v>5.4676879445331845E-2</v>
      </c>
      <c r="CD707" s="44">
        <f t="shared" si="627"/>
        <v>7.7577034777979809E-2</v>
      </c>
      <c r="CE707" s="44" t="str">
        <f t="shared" si="628"/>
        <v/>
      </c>
      <c r="CF707" s="44">
        <f t="shared" si="629"/>
        <v>8.8788402343871517E-2</v>
      </c>
      <c r="CG707" s="44" t="str">
        <f t="shared" si="630"/>
        <v/>
      </c>
      <c r="CH707" s="44">
        <f t="shared" si="631"/>
        <v>6.1006396252833245E-2</v>
      </c>
      <c r="CI707" s="44" t="str">
        <f t="shared" si="632"/>
        <v/>
      </c>
      <c r="CJ707" s="48">
        <f t="shared" si="633"/>
        <v>-7.1726295800082134E-4</v>
      </c>
      <c r="CK707" s="48" t="str">
        <f t="shared" si="634"/>
        <v/>
      </c>
      <c r="CL707" s="48" t="str">
        <f t="shared" si="635"/>
        <v/>
      </c>
      <c r="CM707" s="48" t="str">
        <f t="shared" si="636"/>
        <v/>
      </c>
      <c r="CN707" s="48" t="str">
        <f t="shared" si="637"/>
        <v/>
      </c>
      <c r="CO707" s="48">
        <f t="shared" si="638"/>
        <v>2.2654090863320985E-3</v>
      </c>
      <c r="CP707" s="48" t="str">
        <f t="shared" si="639"/>
        <v/>
      </c>
      <c r="CQ707" s="48" t="str">
        <f t="shared" si="640"/>
        <v/>
      </c>
      <c r="CR707" s="48">
        <f t="shared" si="641"/>
        <v>-1.2338788733276137E-3</v>
      </c>
      <c r="CS707" s="48">
        <f t="shared" si="642"/>
        <v>-4.2335986394097068E-4</v>
      </c>
      <c r="CT707" s="48">
        <f t="shared" si="643"/>
        <v>-5.104711622270719E-3</v>
      </c>
      <c r="CU707" s="48">
        <f t="shared" si="644"/>
        <v>3.1886742973077963E-4</v>
      </c>
      <c r="CV707" s="48" t="str">
        <f t="shared" si="645"/>
        <v/>
      </c>
      <c r="CW707" s="48" t="str">
        <f t="shared" si="646"/>
        <v/>
      </c>
      <c r="CX707" s="48">
        <f t="shared" si="647"/>
        <v>-2.7042850160576432E-4</v>
      </c>
      <c r="CY707" s="48">
        <f t="shared" si="648"/>
        <v>-9.0630315362604647E-4</v>
      </c>
      <c r="CZ707" s="48">
        <f t="shared" si="649"/>
        <v>4.7312396445025806E-3</v>
      </c>
      <c r="DA707" s="48" t="str">
        <f t="shared" si="650"/>
        <v/>
      </c>
      <c r="DB707" s="48" t="str">
        <f t="shared" si="651"/>
        <v/>
      </c>
      <c r="DC707" s="48">
        <f t="shared" si="652"/>
        <v>-3.4663131284490062E-3</v>
      </c>
      <c r="DD707" s="48">
        <f t="shared" si="653"/>
        <v>-1.8846114051980986E-3</v>
      </c>
      <c r="DE707" s="48">
        <f t="shared" si="654"/>
        <v>-2.7372339387922028E-3</v>
      </c>
      <c r="DF707" s="48">
        <f t="shared" si="655"/>
        <v>4.6471746913401028E-3</v>
      </c>
      <c r="DG707" s="48" t="str">
        <f t="shared" si="656"/>
        <v/>
      </c>
      <c r="DH707" s="48">
        <f t="shared" si="657"/>
        <v>-3.2135186460317423E-3</v>
      </c>
      <c r="DI707" s="48" t="str">
        <f t="shared" si="658"/>
        <v/>
      </c>
      <c r="DJ707" s="48">
        <f t="shared" si="659"/>
        <v>-3.3262517428932271E-3</v>
      </c>
      <c r="DK707" s="48" t="str">
        <f t="shared" si="660"/>
        <v/>
      </c>
      <c r="DL707" s="37">
        <f t="shared" si="661"/>
        <v>-1.1321182982230652E-2</v>
      </c>
      <c r="DM707" s="39">
        <f t="shared" si="662"/>
        <v>0.98867881701776938</v>
      </c>
      <c r="DN707" s="39">
        <f>PRODUCT($DM$172:DM707)</f>
        <v>4.3340752121775408</v>
      </c>
      <c r="DO707" s="36">
        <f>DL707-'1M RF rate'!C567</f>
        <v>-1.2674973897964828E-2</v>
      </c>
      <c r="DP707" s="39">
        <f t="shared" si="663"/>
        <v>0.98732502610203521</v>
      </c>
      <c r="DQ707" s="39">
        <f>PRODUCT($DP$172:DP707)</f>
        <v>0.36477858433554777</v>
      </c>
      <c r="DR707" s="36">
        <f>DL707-'DJUA Monthly (PR)'!C567</f>
        <v>-1.4622330945728549E-2</v>
      </c>
      <c r="DS707" s="39">
        <f t="shared" si="664"/>
        <v>0.98537766905427149</v>
      </c>
      <c r="DT707" s="39">
        <f>PRODUCT($DS$172:DS707)</f>
        <v>0.16768434565574511</v>
      </c>
    </row>
    <row r="708" spans="1:124" x14ac:dyDescent="0.35">
      <c r="A708" s="35">
        <f t="shared" si="604"/>
        <v>2008</v>
      </c>
      <c r="B708" s="35">
        <v>2008</v>
      </c>
      <c r="C708" s="35">
        <v>9</v>
      </c>
      <c r="D708" s="46">
        <f>IFERROR(IF(INDEX('Memb Hist (Org)'!$A$1:$BS$29,MATCH('Mthly ROA (PR)'!D$2,'Memb Hist (Org)'!$A$1:$A$29,0),MATCH('Mthly ROA (PR)'!$A708,'Memb Hist (Org)'!$A$1:$BS$1,0))&lt;&gt;1,"",'Mthly Returns (PR)'!D707),"")</f>
        <v>-5.1485999999999997E-2</v>
      </c>
      <c r="E708" s="46" t="str">
        <f>IFERROR(IF(INDEX('Memb Hist (Org)'!$A$1:$BS$29,MATCH('Mthly ROA (PR)'!E$2,'Memb Hist (Org)'!$A$1:$A$29,0),MATCH('Mthly ROA (PR)'!$A708,'Memb Hist (Org)'!$A$1:$BS$1,0))&lt;&gt;1,"",'Mthly Returns (PR)'!E707),"")</f>
        <v/>
      </c>
      <c r="F708" s="46" t="str">
        <f>IFERROR(IF(INDEX('Memb Hist (Org)'!$A$1:$BS$29,MATCH('Mthly ROA (PR)'!F$2,'Memb Hist (Org)'!$A$1:$A$29,0),MATCH('Mthly ROA (PR)'!$A708,'Memb Hist (Org)'!$A$1:$BS$1,0))&lt;&gt;1,"",'Mthly Returns (PR)'!F707),"")</f>
        <v/>
      </c>
      <c r="G708" s="46" t="str">
        <f>IFERROR(IF(INDEX('Memb Hist (Org)'!$A$1:$BS$29,MATCH('Mthly ROA (PR)'!G$2,'Memb Hist (Org)'!$A$1:$A$29,0),MATCH('Mthly ROA (PR)'!$A708,'Memb Hist (Org)'!$A$1:$BS$1,0))&lt;&gt;1,"",'Mthly Returns (PR)'!G707),"")</f>
        <v/>
      </c>
      <c r="H708" s="46" t="str">
        <f>IFERROR(IF(INDEX('Memb Hist (Org)'!$A$1:$BS$29,MATCH('Mthly ROA (PR)'!H$2,'Memb Hist (Org)'!$A$1:$A$29,0),MATCH('Mthly ROA (PR)'!$A708,'Memb Hist (Org)'!$A$1:$BS$1,0))&lt;&gt;1,"",'Mthly Returns (PR)'!H707),"")</f>
        <v/>
      </c>
      <c r="I708" s="46">
        <f>IFERROR(IF(INDEX('Memb Hist (Org)'!$A$1:$BS$29,MATCH('Mthly ROA (PR)'!I$2,'Memb Hist (Org)'!$A$1:$A$29,0),MATCH('Mthly ROA (PR)'!$A708,'Memb Hist (Org)'!$A$1:$BS$1,0))&lt;&gt;1,"",'Mthly Returns (PR)'!I707),"")</f>
        <v>5.0367000000000002E-2</v>
      </c>
      <c r="J708" s="46" t="str">
        <f>IFERROR(IF(INDEX('Memb Hist (Org)'!$A$1:$BS$29,MATCH('Mthly ROA (PR)'!J$2,'Memb Hist (Org)'!$A$1:$A$29,0),MATCH('Mthly ROA (PR)'!$A708,'Memb Hist (Org)'!$A$1:$BS$1,0))&lt;&gt;1,"",'Mthly Returns (PR)'!J707),"")</f>
        <v/>
      </c>
      <c r="K708" s="46" t="str">
        <f>IFERROR(IF(INDEX('Memb Hist (Org)'!$A$1:$BS$29,MATCH('Mthly ROA (PR)'!K$2,'Memb Hist (Org)'!$A$1:$A$29,0),MATCH('Mthly ROA (PR)'!$A708,'Memb Hist (Org)'!$A$1:$BS$1,0))&lt;&gt;1,"",'Mthly Returns (PR)'!K707),"")</f>
        <v/>
      </c>
      <c r="L708" s="46">
        <f>IFERROR(IF(INDEX('Memb Hist (Org)'!$A$1:$BS$29,MATCH('Mthly ROA (PR)'!L$2,'Memb Hist (Org)'!$A$1:$A$29,0),MATCH('Mthly ROA (PR)'!$A708,'Memb Hist (Org)'!$A$1:$BS$1,0))&lt;&gt;1,"",'Mthly Returns (PR)'!L707),"")</f>
        <v>-1.7229000000000001E-2</v>
      </c>
      <c r="M708" s="46">
        <f>IFERROR(IF(INDEX('Memb Hist (Org)'!$A$1:$BS$29,MATCH('Mthly ROA (PR)'!M$2,'Memb Hist (Org)'!$A$1:$A$29,0),MATCH('Mthly ROA (PR)'!$A708,'Memb Hist (Org)'!$A$1:$BS$1,0))&lt;&gt;1,"",'Mthly Returns (PR)'!M707),"")</f>
        <v>-5.7300000000000005E-4</v>
      </c>
      <c r="N708" s="46">
        <f>IFERROR(IF(INDEX('Memb Hist (Org)'!$A$1:$BS$29,MATCH('Mthly ROA (PR)'!N$2,'Memb Hist (Org)'!$A$1:$A$29,0),MATCH('Mthly ROA (PR)'!$A708,'Memb Hist (Org)'!$A$1:$BS$1,0))&lt;&gt;1,"",'Mthly Returns (PR)'!N707),"")</f>
        <v>-0.16250400000000001</v>
      </c>
      <c r="O708" s="46">
        <f>IFERROR(IF(INDEX('Memb Hist (Org)'!$A$1:$BS$29,MATCH('Mthly ROA (PR)'!O$2,'Memb Hist (Org)'!$A$1:$A$29,0),MATCH('Mthly ROA (PR)'!$A708,'Memb Hist (Org)'!$A$1:$BS$1,0))&lt;&gt;1,"",'Mthly Returns (PR)'!O707),"")</f>
        <v>-8.2493999999999998E-2</v>
      </c>
      <c r="P708" s="46" t="str">
        <f>IFERROR(IF(INDEX('Memb Hist (Org)'!$A$1:$BS$29,MATCH('Mthly ROA (PR)'!P$2,'Memb Hist (Org)'!$A$1:$A$29,0),MATCH('Mthly ROA (PR)'!$A708,'Memb Hist (Org)'!$A$1:$BS$1,0))&lt;&gt;1,"",'Mthly Returns (PR)'!P707),"")</f>
        <v/>
      </c>
      <c r="Q708" s="46" t="str">
        <f>IFERROR(IF(INDEX('Memb Hist (Org)'!$A$1:$BS$29,MATCH('Mthly ROA (PR)'!Q$2,'Memb Hist (Org)'!$A$1:$A$29,0),MATCH('Mthly ROA (PR)'!$A708,'Memb Hist (Org)'!$A$1:$BS$1,0))&lt;&gt;1,"",'Mthly Returns (PR)'!Q707),"")</f>
        <v/>
      </c>
      <c r="R708" s="46">
        <f>IFERROR(IF(INDEX('Memb Hist (Org)'!$A$1:$BS$29,MATCH('Mthly ROA (PR)'!R$2,'Memb Hist (Org)'!$A$1:$A$29,0),MATCH('Mthly ROA (PR)'!$A708,'Memb Hist (Org)'!$A$1:$BS$1,0))&lt;&gt;1,"",'Mthly Returns (PR)'!R707),"")</f>
        <v>-0.104369</v>
      </c>
      <c r="S708" s="46">
        <f>IFERROR(IF(INDEX('Memb Hist (Org)'!$A$1:$BS$29,MATCH('Mthly ROA (PR)'!S$2,'Memb Hist (Org)'!$A$1:$A$29,0),MATCH('Mthly ROA (PR)'!$A708,'Memb Hist (Org)'!$A$1:$BS$1,0))&lt;&gt;1,"",'Mthly Returns (PR)'!S707),"")</f>
        <v>-7.7781000000000003E-2</v>
      </c>
      <c r="T708" s="46">
        <f>IFERROR(IF(INDEX('Memb Hist (Org)'!$A$1:$BS$29,MATCH('Mthly ROA (PR)'!T$2,'Memb Hist (Org)'!$A$1:$A$29,0),MATCH('Mthly ROA (PR)'!$A708,'Memb Hist (Org)'!$A$1:$BS$1,0))&lt;&gt;1,"",'Mthly Returns (PR)'!T707),"")</f>
        <v>-9.3879000000000004E-2</v>
      </c>
      <c r="U708" s="46" t="str">
        <f>IFERROR(IF(INDEX('Memb Hist (Org)'!$A$1:$BS$29,MATCH('Mthly ROA (PR)'!U$2,'Memb Hist (Org)'!$A$1:$A$29,0),MATCH('Mthly ROA (PR)'!$A708,'Memb Hist (Org)'!$A$1:$BS$1,0))&lt;&gt;1,"",'Mthly Returns (PR)'!U707),"")</f>
        <v/>
      </c>
      <c r="V708" s="46" t="str">
        <f>IFERROR(IF(INDEX('Memb Hist (Org)'!$A$1:$BS$29,MATCH('Mthly ROA (PR)'!V$2,'Memb Hist (Org)'!$A$1:$A$29,0),MATCH('Mthly ROA (PR)'!$A708,'Memb Hist (Org)'!$A$1:$BS$1,0))&lt;&gt;1,"",'Mthly Returns (PR)'!V707),"")</f>
        <v/>
      </c>
      <c r="W708" s="46">
        <f>IFERROR(IF(INDEX('Memb Hist (Org)'!$A$1:$BS$29,MATCH('Mthly ROA (PR)'!W$2,'Memb Hist (Org)'!$A$1:$A$29,0),MATCH('Mthly ROA (PR)'!$A708,'Memb Hist (Org)'!$A$1:$BS$1,0))&lt;&gt;1,"",'Mthly Returns (PR)'!W707),"")</f>
        <v>-0.175619</v>
      </c>
      <c r="X708" s="46">
        <f>IFERROR(IF(INDEX('Memb Hist (Org)'!$A$1:$BS$29,MATCH('Mthly ROA (PR)'!X$2,'Memb Hist (Org)'!$A$1:$A$29,0),MATCH('Mthly ROA (PR)'!$A708,'Memb Hist (Org)'!$A$1:$BS$1,0))&lt;&gt;1,"",'Mthly Returns (PR)'!X707),"")</f>
        <v>-0.19573199999999999</v>
      </c>
      <c r="Y708" s="46">
        <f>IFERROR(IF(INDEX('Memb Hist (Org)'!$A$1:$BS$29,MATCH('Mthly ROA (PR)'!Y$2,'Memb Hist (Org)'!$A$1:$A$29,0),MATCH('Mthly ROA (PR)'!$A708,'Memb Hist (Org)'!$A$1:$BS$1,0))&lt;&gt;1,"",'Mthly Returns (PR)'!Y707),"")</f>
        <v>-0.13109699999999999</v>
      </c>
      <c r="Z708" s="46">
        <f>IFERROR(IF(INDEX('Memb Hist (Org)'!$A$1:$BS$29,MATCH('Mthly ROA (PR)'!Z$2,'Memb Hist (Org)'!$A$1:$A$29,0),MATCH('Mthly ROA (PR)'!$A708,'Memb Hist (Org)'!$A$1:$BS$1,0))&lt;&gt;1,"",'Mthly Returns (PR)'!Z707),"")</f>
        <v>4.7990000000000003E-3</v>
      </c>
      <c r="AA708" s="46" t="str">
        <f>IFERROR(IF(INDEX('Memb Hist (Org)'!$A$1:$BS$29,MATCH('Mthly ROA (PR)'!AA$2,'Memb Hist (Org)'!$A$1:$A$29,0),MATCH('Mthly ROA (PR)'!$A708,'Memb Hist (Org)'!$A$1:$BS$1,0))&lt;&gt;1,"",'Mthly Returns (PR)'!AA707),"")</f>
        <v/>
      </c>
      <c r="AB708" s="46">
        <f>IFERROR(IF(INDEX('Memb Hist (Org)'!$A$1:$BS$29,MATCH('Mthly ROA (PR)'!AB$2,'Memb Hist (Org)'!$A$1:$A$29,0),MATCH('Mthly ROA (PR)'!$A708,'Memb Hist (Org)'!$A$1:$BS$1,0))&lt;&gt;1,"",'Mthly Returns (PR)'!AB707),"")</f>
        <v>-0.23438000000000001</v>
      </c>
      <c r="AC708" s="46" t="str">
        <f>IFERROR(IF(INDEX('Memb Hist (Org)'!$A$1:$BS$29,MATCH('Mthly ROA (PR)'!AC$2,'Memb Hist (Org)'!$A$1:$A$29,0),MATCH('Mthly ROA (PR)'!$A708,'Memb Hist (Org)'!$A$1:$BS$1,0))&lt;&gt;1,"",'Mthly Returns (PR)'!AC707),"")</f>
        <v/>
      </c>
      <c r="AD708" s="46">
        <f>IFERROR(IF(INDEX('Memb Hist (Org)'!$A$1:$BS$29,MATCH('Mthly ROA (PR)'!AD$2,'Memb Hist (Org)'!$A$1:$A$29,0),MATCH('Mthly ROA (PR)'!$A708,'Memb Hist (Org)'!$A$1:$BS$1,0))&lt;&gt;1,"",'Mthly Returns (PR)'!AD707),"")</f>
        <v>-0.23394499999999999</v>
      </c>
      <c r="AE708" s="46" t="str">
        <f>IFERROR(IF(INDEX('Memb Hist (Org)'!$A$1:$BS$29,MATCH('Mthly ROA (PR)'!AE$2,'Memb Hist (Org)'!$A$1:$A$29,0),MATCH('Mthly ROA (PR)'!$A708,'Memb Hist (Org)'!$A$1:$BS$1,0))&lt;&gt;1,"",'Mthly Returns (PR)'!AE707),"")</f>
        <v/>
      </c>
      <c r="AF708" s="42">
        <f>IFERROR(IF($C708=7,INDEX(ROA!$A$32:$BS$60,MATCH('Mthly ROA (PR)'!AF$2,ROA!$A$32:$A$60,0),MATCH('Mthly ROA (PR)'!$A708,ROA!$A$32:$BS$32,0)),AF707*(1+D707)),"")</f>
        <v>5.6467735092165725E-2</v>
      </c>
      <c r="AG708" s="42" t="str">
        <f>IFERROR(IF($C708=7,INDEX(ROA!$A$32:$BS$60,MATCH('Mthly ROA (PR)'!AG$2,ROA!$A$32:$A$60,0),MATCH('Mthly ROA (PR)'!$A708,ROA!$A$32:$BS$32,0)),AG707*(1+E707)),"")</f>
        <v/>
      </c>
      <c r="AH708" s="42" t="str">
        <f>IFERROR(IF($C708=7,INDEX(ROA!$A$32:$BS$60,MATCH('Mthly ROA (PR)'!AH$2,ROA!$A$32:$A$60,0),MATCH('Mthly ROA (PR)'!$A708,ROA!$A$32:$BS$32,0)),AH707*(1+F707)),"")</f>
        <v/>
      </c>
      <c r="AI708" s="42" t="str">
        <f>IFERROR(IF($C708=7,INDEX(ROA!$A$32:$BS$60,MATCH('Mthly ROA (PR)'!AI$2,ROA!$A$32:$A$60,0),MATCH('Mthly ROA (PR)'!$A708,ROA!$A$32:$BS$32,0)),AI707*(1+G707)),"")</f>
        <v/>
      </c>
      <c r="AJ708" s="42" t="str">
        <f>IFERROR(IF($C708=7,INDEX(ROA!$A$32:$BS$60,MATCH('Mthly ROA (PR)'!AJ$2,ROA!$A$32:$A$60,0),MATCH('Mthly ROA (PR)'!$A708,ROA!$A$32:$BS$32,0)),AJ707*(1+H707)),"")</f>
        <v/>
      </c>
      <c r="AK708" s="42">
        <f>IFERROR(IF($C708=7,INDEX(ROA!$A$32:$BS$60,MATCH('Mthly ROA (PR)'!AK$2,ROA!$A$32:$A$60,0),MATCH('Mthly ROA (PR)'!$A708,ROA!$A$32:$BS$32,0)),AK707*(1+I707)),"")</f>
        <v>7.1626008005256619E-2</v>
      </c>
      <c r="AL708" s="42" t="str">
        <f>IFERROR(IF($C708=7,INDEX(ROA!$A$32:$BS$60,MATCH('Mthly ROA (PR)'!AL$2,ROA!$A$32:$A$60,0),MATCH('Mthly ROA (PR)'!$A708,ROA!$A$32:$BS$32,0)),AL707*(1+J707)),"")</f>
        <v/>
      </c>
      <c r="AM708" s="42" t="str">
        <f>IFERROR(IF($C708=7,INDEX(ROA!$A$32:$BS$60,MATCH('Mthly ROA (PR)'!AM$2,ROA!$A$32:$A$60,0),MATCH('Mthly ROA (PR)'!$A708,ROA!$A$32:$BS$32,0)),AM707*(1+K707)),"")</f>
        <v/>
      </c>
      <c r="AN708" s="42">
        <f>IFERROR(IF($C708=7,INDEX(ROA!$A$32:$BS$60,MATCH('Mthly ROA (PR)'!AN$2,ROA!$A$32:$A$60,0),MATCH('Mthly ROA (PR)'!$A708,ROA!$A$32:$BS$32,0)),AN707*(1+L707)),"")</f>
        <v>7.6651432079739235E-2</v>
      </c>
      <c r="AO708" s="42">
        <f>IFERROR(IF($C708=7,INDEX(ROA!$A$32:$BS$60,MATCH('Mthly ROA (PR)'!AO$2,ROA!$A$32:$A$60,0),MATCH('Mthly ROA (PR)'!$A708,ROA!$A$32:$BS$32,0)),AO707*(1+M707)),"")</f>
        <v>4.8920635646959414E-2</v>
      </c>
      <c r="AP708" s="42">
        <f>IFERROR(IF($C708=7,INDEX(ROA!$A$32:$BS$60,MATCH('Mthly ROA (PR)'!AP$2,ROA!$A$32:$A$60,0),MATCH('Mthly ROA (PR)'!$A708,ROA!$A$32:$BS$32,0)),AP707*(1+N707)),"")</f>
        <v>6.3626196882924216E-2</v>
      </c>
      <c r="AQ708" s="42">
        <f>IFERROR(IF($C708=7,INDEX(ROA!$A$32:$BS$60,MATCH('Mthly ROA (PR)'!AQ$2,ROA!$A$32:$A$60,0),MATCH('Mthly ROA (PR)'!$A708,ROA!$A$32:$BS$32,0)),AQ707*(1+O707)),"")</f>
        <v>4.2704226993342316E-2</v>
      </c>
      <c r="AR708" s="42" t="str">
        <f>IFERROR(IF($C708=7,INDEX(ROA!$A$32:$BS$60,MATCH('Mthly ROA (PR)'!AR$2,ROA!$A$32:$A$60,0),MATCH('Mthly ROA (PR)'!$A708,ROA!$A$32:$BS$32,0)),AR707*(1+P707)),"")</f>
        <v/>
      </c>
      <c r="AS708" s="42" t="str">
        <f>IFERROR(IF($C708=7,INDEX(ROA!$A$32:$BS$60,MATCH('Mthly ROA (PR)'!AS$2,ROA!$A$32:$A$60,0),MATCH('Mthly ROA (PR)'!$A708,ROA!$A$32:$BS$32,0)),AS707*(1+Q707)),"")</f>
        <v/>
      </c>
      <c r="AT708" s="42">
        <f>IFERROR(IF($C708=7,INDEX(ROA!$A$32:$BS$60,MATCH('Mthly ROA (PR)'!AT$2,ROA!$A$32:$A$60,0),MATCH('Mthly ROA (PR)'!$A708,ROA!$A$32:$BS$32,0)),AT707*(1+R707)),"")</f>
        <v>6.8903638460416691E-3</v>
      </c>
      <c r="AU708" s="42">
        <f>IFERROR(IF($C708=7,INDEX(ROA!$A$32:$BS$60,MATCH('Mthly ROA (PR)'!AU$2,ROA!$A$32:$A$60,0),MATCH('Mthly ROA (PR)'!$A708,ROA!$A$32:$BS$32,0)),AU707*(1+S707)),"")</f>
        <v>6.7108519802320646E-2</v>
      </c>
      <c r="AV708" s="42">
        <f>IFERROR(IF($C708=7,INDEX(ROA!$A$32:$BS$60,MATCH('Mthly ROA (PR)'!AV$2,ROA!$A$32:$A$60,0),MATCH('Mthly ROA (PR)'!$A708,ROA!$A$32:$BS$32,0)),AV707*(1+T707)),"")</f>
        <v>6.4783823559192474E-2</v>
      </c>
      <c r="AW708" s="42" t="str">
        <f>IFERROR(IF($C708=7,INDEX(ROA!$A$32:$BS$60,MATCH('Mthly ROA (PR)'!AW$2,ROA!$A$32:$A$60,0),MATCH('Mthly ROA (PR)'!$A708,ROA!$A$32:$BS$32,0)),AW707*(1+U707)),"")</f>
        <v/>
      </c>
      <c r="AX708" s="42" t="str">
        <f>IFERROR(IF($C708=7,INDEX(ROA!$A$32:$BS$60,MATCH('Mthly ROA (PR)'!AX$2,ROA!$A$32:$A$60,0),MATCH('Mthly ROA (PR)'!$A708,ROA!$A$32:$BS$32,0)),AX707*(1+V707)),"")</f>
        <v/>
      </c>
      <c r="AY708" s="42">
        <f>IFERROR(IF($C708=7,INDEX(ROA!$A$32:$BS$60,MATCH('Mthly ROA (PR)'!AY$2,ROA!$A$32:$A$60,0),MATCH('Mthly ROA (PR)'!$A708,ROA!$A$32:$BS$32,0)),AY707*(1+W707)),"")</f>
        <v>9.1823200198436719E-2</v>
      </c>
      <c r="AZ708" s="42">
        <f>IFERROR(IF($C708=7,INDEX(ROA!$A$32:$BS$60,MATCH('Mthly ROA (PR)'!AZ$2,ROA!$A$32:$A$60,0),MATCH('Mthly ROA (PR)'!$A708,ROA!$A$32:$BS$32,0)),AZ707*(1+X707)),"")</f>
        <v>6.9201293018002763E-2</v>
      </c>
      <c r="BA708" s="42">
        <f>IFERROR(IF($C708=7,INDEX(ROA!$A$32:$BS$60,MATCH('Mthly ROA (PR)'!BA$2,ROA!$A$32:$A$60,0),MATCH('Mthly ROA (PR)'!$A708,ROA!$A$32:$BS$32,0)),BA707*(1+Y707)),"")</f>
        <v>4.8182042730315622E-2</v>
      </c>
      <c r="BB708" s="42">
        <f>IFERROR(IF($C708=7,INDEX(ROA!$A$32:$BS$60,MATCH('Mthly ROA (PR)'!BB$2,ROA!$A$32:$A$60,0),MATCH('Mthly ROA (PR)'!$A708,ROA!$A$32:$BS$32,0)),BB707*(1+Z707)),"")</f>
        <v>7.6275652932948468E-2</v>
      </c>
      <c r="BC708" s="42" t="str">
        <f>IFERROR(IF($C708=7,INDEX(ROA!$A$32:$BS$60,MATCH('Mthly ROA (PR)'!BC$2,ROA!$A$32:$A$60,0),MATCH('Mthly ROA (PR)'!$A708,ROA!$A$32:$BS$32,0)),BC707*(1+AA707)),"")</f>
        <v/>
      </c>
      <c r="BD708" s="42">
        <f>IFERROR(IF($C708=7,INDEX(ROA!$A$32:$BS$60,MATCH('Mthly ROA (PR)'!BD$2,ROA!$A$32:$A$60,0),MATCH('Mthly ROA (PR)'!$A708,ROA!$A$32:$BS$32,0)),BD707*(1+AB707)),"")</f>
        <v>7.9383920755715667E-2</v>
      </c>
      <c r="BE708" s="42" t="str">
        <f>IFERROR(IF($C708=7,INDEX(ROA!$A$32:$BS$60,MATCH('Mthly ROA (PR)'!BE$2,ROA!$A$32:$A$60,0),MATCH('Mthly ROA (PR)'!$A708,ROA!$A$32:$BS$32,0)),BE707*(1+AC707)),"")</f>
        <v/>
      </c>
      <c r="BF708" s="42">
        <f>IFERROR(IF($C708=7,INDEX(ROA!$A$32:$BS$60,MATCH('Mthly ROA (PR)'!BF$2,ROA!$A$32:$A$60,0),MATCH('Mthly ROA (PR)'!$A708,ROA!$A$32:$BS$32,0)),BF707*(1+AD707)),"")</f>
        <v>5.3507242114673115E-2</v>
      </c>
      <c r="BG708" s="42" t="str">
        <f>IFERROR(IF($C708=7,INDEX(ROA!$A$32:$BS$60,MATCH('Mthly ROA (PR)'!BG$2,ROA!$A$32:$A$60,0),MATCH('Mthly ROA (PR)'!$A708,ROA!$A$32:$BS$32,0)),BG707*(1+AE707)),"")</f>
        <v/>
      </c>
      <c r="BH708" s="44">
        <f t="shared" si="605"/>
        <v>6.1568548083705744E-2</v>
      </c>
      <c r="BI708" s="44" t="str">
        <f t="shared" si="606"/>
        <v/>
      </c>
      <c r="BJ708" s="44" t="str">
        <f t="shared" si="607"/>
        <v/>
      </c>
      <c r="BK708" s="44" t="str">
        <f t="shared" si="608"/>
        <v/>
      </c>
      <c r="BL708" s="44" t="str">
        <f t="shared" si="609"/>
        <v/>
      </c>
      <c r="BM708" s="44">
        <f t="shared" si="610"/>
        <v>7.809608993025402E-2</v>
      </c>
      <c r="BN708" s="44" t="str">
        <f t="shared" si="611"/>
        <v/>
      </c>
      <c r="BO708" s="44" t="str">
        <f t="shared" si="612"/>
        <v/>
      </c>
      <c r="BP708" s="44">
        <f t="shared" si="613"/>
        <v>8.3575467901865319E-2</v>
      </c>
      <c r="BQ708" s="44">
        <f t="shared" si="614"/>
        <v>5.3339708121800479E-2</v>
      </c>
      <c r="BR708" s="44">
        <f t="shared" si="615"/>
        <v>6.9373644184165986E-2</v>
      </c>
      <c r="BS708" s="44">
        <f t="shared" si="616"/>
        <v>4.6561762194387339E-2</v>
      </c>
      <c r="BT708" s="44" t="str">
        <f t="shared" si="617"/>
        <v/>
      </c>
      <c r="BU708" s="44" t="str">
        <f t="shared" si="618"/>
        <v/>
      </c>
      <c r="BV708" s="44">
        <f t="shared" si="619"/>
        <v>7.5127804767948156E-3</v>
      </c>
      <c r="BW708" s="44">
        <f t="shared" si="620"/>
        <v>7.3170530419392296E-2</v>
      </c>
      <c r="BX708" s="44">
        <f t="shared" si="621"/>
        <v>7.0635840969010849E-2</v>
      </c>
      <c r="BY708" s="44" t="str">
        <f t="shared" si="622"/>
        <v/>
      </c>
      <c r="BZ708" s="44" t="str">
        <f t="shared" si="623"/>
        <v/>
      </c>
      <c r="CA708" s="44">
        <f t="shared" si="624"/>
        <v>0.10011772399565465</v>
      </c>
      <c r="CB708" s="44">
        <f t="shared" si="625"/>
        <v>7.5452346896495728E-2</v>
      </c>
      <c r="CC708" s="44">
        <f t="shared" si="626"/>
        <v>5.253439702815655E-2</v>
      </c>
      <c r="CD708" s="44">
        <f t="shared" si="627"/>
        <v>8.316574407585603E-2</v>
      </c>
      <c r="CE708" s="44" t="str">
        <f t="shared" si="628"/>
        <v/>
      </c>
      <c r="CF708" s="44">
        <f t="shared" si="629"/>
        <v>8.6554786271203943E-2</v>
      </c>
      <c r="CG708" s="44" t="str">
        <f t="shared" si="630"/>
        <v/>
      </c>
      <c r="CH708" s="44">
        <f t="shared" si="631"/>
        <v>5.8340629451256197E-2</v>
      </c>
      <c r="CI708" s="44" t="str">
        <f t="shared" si="632"/>
        <v/>
      </c>
      <c r="CJ708" s="48">
        <f t="shared" si="633"/>
        <v>-3.1699182666376736E-3</v>
      </c>
      <c r="CK708" s="48" t="str">
        <f t="shared" si="634"/>
        <v/>
      </c>
      <c r="CL708" s="48" t="str">
        <f t="shared" si="635"/>
        <v/>
      </c>
      <c r="CM708" s="48" t="str">
        <f t="shared" si="636"/>
        <v/>
      </c>
      <c r="CN708" s="48" t="str">
        <f t="shared" si="637"/>
        <v/>
      </c>
      <c r="CO708" s="48">
        <f t="shared" si="638"/>
        <v>3.9334657615171043E-3</v>
      </c>
      <c r="CP708" s="48" t="str">
        <f t="shared" si="639"/>
        <v/>
      </c>
      <c r="CQ708" s="48" t="str">
        <f t="shared" si="640"/>
        <v/>
      </c>
      <c r="CR708" s="48">
        <f t="shared" si="641"/>
        <v>-1.4399217364812376E-3</v>
      </c>
      <c r="CS708" s="48">
        <f t="shared" si="642"/>
        <v>-3.0563652753791678E-5</v>
      </c>
      <c r="CT708" s="48">
        <f t="shared" si="643"/>
        <v>-1.127349467450371E-2</v>
      </c>
      <c r="CU708" s="48">
        <f t="shared" si="644"/>
        <v>-3.8410660104637889E-3</v>
      </c>
      <c r="CV708" s="48" t="str">
        <f t="shared" si="645"/>
        <v/>
      </c>
      <c r="CW708" s="48" t="str">
        <f t="shared" si="646"/>
        <v/>
      </c>
      <c r="CX708" s="48">
        <f t="shared" si="647"/>
        <v>-7.8410138558259812E-4</v>
      </c>
      <c r="CY708" s="48">
        <f t="shared" si="648"/>
        <v>-5.6912770265507527E-3</v>
      </c>
      <c r="CZ708" s="48">
        <f t="shared" si="649"/>
        <v>-6.6312221143297696E-3</v>
      </c>
      <c r="DA708" s="48" t="str">
        <f t="shared" si="650"/>
        <v/>
      </c>
      <c r="DB708" s="48" t="str">
        <f t="shared" si="651"/>
        <v/>
      </c>
      <c r="DC708" s="48">
        <f t="shared" si="652"/>
        <v>-1.7582574570392872E-2</v>
      </c>
      <c r="DD708" s="48">
        <f t="shared" si="653"/>
        <v>-1.47684387627449E-2</v>
      </c>
      <c r="DE708" s="48">
        <f t="shared" si="654"/>
        <v>-6.8871018472002384E-3</v>
      </c>
      <c r="DF708" s="48">
        <f t="shared" si="655"/>
        <v>3.9911240582003309E-4</v>
      </c>
      <c r="DG708" s="48" t="str">
        <f t="shared" si="656"/>
        <v/>
      </c>
      <c r="DH708" s="48">
        <f t="shared" si="657"/>
        <v>-2.0286710806244782E-2</v>
      </c>
      <c r="DI708" s="48" t="str">
        <f t="shared" si="658"/>
        <v/>
      </c>
      <c r="DJ708" s="48">
        <f t="shared" si="659"/>
        <v>-1.364849855697413E-2</v>
      </c>
      <c r="DK708" s="48" t="str">
        <f t="shared" si="660"/>
        <v/>
      </c>
      <c r="DL708" s="37">
        <f t="shared" si="661"/>
        <v>-0.10170231124352309</v>
      </c>
      <c r="DM708" s="39">
        <f t="shared" si="662"/>
        <v>0.89829768875647686</v>
      </c>
      <c r="DN708" s="39">
        <f>PRODUCT($DM$172:DM708)</f>
        <v>3.8932897459958218</v>
      </c>
      <c r="DO708" s="36">
        <f>DL708-'1M RF rate'!C568</f>
        <v>-0.10313464024826442</v>
      </c>
      <c r="DP708" s="39">
        <f t="shared" si="663"/>
        <v>0.89686535975173554</v>
      </c>
      <c r="DQ708" s="39">
        <f>PRODUCT($DP$172:DP708)</f>
        <v>0.32715727626982988</v>
      </c>
      <c r="DR708" s="36">
        <f>DL708-'DJUA Monthly (PR)'!C568</f>
        <v>-1.3033740825141041E-2</v>
      </c>
      <c r="DS708" s="39">
        <f t="shared" si="664"/>
        <v>0.98696625917485892</v>
      </c>
      <c r="DT708" s="39">
        <f>PRODUCT($DS$172:DS708)</f>
        <v>0.16549879135403475</v>
      </c>
    </row>
    <row r="709" spans="1:124" x14ac:dyDescent="0.35">
      <c r="A709" s="35">
        <f t="shared" ref="A709:A772" si="665">IF(C709&gt;6,B709,B709-1)</f>
        <v>2008</v>
      </c>
      <c r="B709" s="35">
        <v>2008</v>
      </c>
      <c r="C709" s="35">
        <v>10</v>
      </c>
      <c r="D709" s="46">
        <f>IFERROR(IF(INDEX('Memb Hist (Org)'!$A$1:$BS$29,MATCH('Mthly ROA (PR)'!D$2,'Memb Hist (Org)'!$A$1:$A$29,0),MATCH('Mthly ROA (PR)'!$A709,'Memb Hist (Org)'!$A$1:$BS$1,0))&lt;&gt;1,"",'Mthly Returns (PR)'!D708),"")</f>
        <v>-0.118823</v>
      </c>
      <c r="E709" s="46" t="str">
        <f>IFERROR(IF(INDEX('Memb Hist (Org)'!$A$1:$BS$29,MATCH('Mthly ROA (PR)'!E$2,'Memb Hist (Org)'!$A$1:$A$29,0),MATCH('Mthly ROA (PR)'!$A709,'Memb Hist (Org)'!$A$1:$BS$1,0))&lt;&gt;1,"",'Mthly Returns (PR)'!E708),"")</f>
        <v/>
      </c>
      <c r="F709" s="46" t="str">
        <f>IFERROR(IF(INDEX('Memb Hist (Org)'!$A$1:$BS$29,MATCH('Mthly ROA (PR)'!F$2,'Memb Hist (Org)'!$A$1:$A$29,0),MATCH('Mthly ROA (PR)'!$A709,'Memb Hist (Org)'!$A$1:$BS$1,0))&lt;&gt;1,"",'Mthly Returns (PR)'!F708),"")</f>
        <v/>
      </c>
      <c r="G709" s="46" t="str">
        <f>IFERROR(IF(INDEX('Memb Hist (Org)'!$A$1:$BS$29,MATCH('Mthly ROA (PR)'!G$2,'Memb Hist (Org)'!$A$1:$A$29,0),MATCH('Mthly ROA (PR)'!$A709,'Memb Hist (Org)'!$A$1:$BS$1,0))&lt;&gt;1,"",'Mthly Returns (PR)'!G708),"")</f>
        <v/>
      </c>
      <c r="H709" s="46" t="str">
        <f>IFERROR(IF(INDEX('Memb Hist (Org)'!$A$1:$BS$29,MATCH('Mthly ROA (PR)'!H$2,'Memb Hist (Org)'!$A$1:$A$29,0),MATCH('Mthly ROA (PR)'!$A709,'Memb Hist (Org)'!$A$1:$BS$1,0))&lt;&gt;1,"",'Mthly Returns (PR)'!H708),"")</f>
        <v/>
      </c>
      <c r="I709" s="46">
        <f>IFERROR(IF(INDEX('Memb Hist (Org)'!$A$1:$BS$29,MATCH('Mthly ROA (PR)'!I$2,'Memb Hist (Org)'!$A$1:$A$29,0),MATCH('Mthly ROA (PR)'!$A709,'Memb Hist (Org)'!$A$1:$BS$1,0))&lt;&gt;1,"",'Mthly Returns (PR)'!I708),"")</f>
        <v>8.3800000000000003E-3</v>
      </c>
      <c r="J709" s="46" t="str">
        <f>IFERROR(IF(INDEX('Memb Hist (Org)'!$A$1:$BS$29,MATCH('Mthly ROA (PR)'!J$2,'Memb Hist (Org)'!$A$1:$A$29,0),MATCH('Mthly ROA (PR)'!$A709,'Memb Hist (Org)'!$A$1:$BS$1,0))&lt;&gt;1,"",'Mthly Returns (PR)'!J708),"")</f>
        <v/>
      </c>
      <c r="K709" s="46" t="str">
        <f>IFERROR(IF(INDEX('Memb Hist (Org)'!$A$1:$BS$29,MATCH('Mthly ROA (PR)'!K$2,'Memb Hist (Org)'!$A$1:$A$29,0),MATCH('Mthly ROA (PR)'!$A709,'Memb Hist (Org)'!$A$1:$BS$1,0))&lt;&gt;1,"",'Mthly Returns (PR)'!K708),"")</f>
        <v/>
      </c>
      <c r="L709" s="46">
        <f>IFERROR(IF(INDEX('Memb Hist (Org)'!$A$1:$BS$29,MATCH('Mthly ROA (PR)'!L$2,'Memb Hist (Org)'!$A$1:$A$29,0),MATCH('Mthly ROA (PR)'!$A709,'Memb Hist (Org)'!$A$1:$BS$1,0))&lt;&gt;1,"",'Mthly Returns (PR)'!L708),"")</f>
        <v>-0.15193999999999999</v>
      </c>
      <c r="M709" s="46">
        <f>IFERROR(IF(INDEX('Memb Hist (Org)'!$A$1:$BS$29,MATCH('Mthly ROA (PR)'!M$2,'Memb Hist (Org)'!$A$1:$A$29,0),MATCH('Mthly ROA (PR)'!$A709,'Memb Hist (Org)'!$A$1:$BS$1,0))&lt;&gt;1,"",'Mthly Returns (PR)'!M708),"")</f>
        <v>-6.0241000000000003E-2</v>
      </c>
      <c r="N709" s="46">
        <f>IFERROR(IF(INDEX('Memb Hist (Org)'!$A$1:$BS$29,MATCH('Mthly ROA (PR)'!N$2,'Memb Hist (Org)'!$A$1:$A$29,0),MATCH('Mthly ROA (PR)'!$A709,'Memb Hist (Org)'!$A$1:$BS$1,0))&lt;&gt;1,"",'Mthly Returns (PR)'!N708),"")</f>
        <v>-6.0835E-2</v>
      </c>
      <c r="O709" s="46">
        <f>IFERROR(IF(INDEX('Memb Hist (Org)'!$A$1:$BS$29,MATCH('Mthly ROA (PR)'!O$2,'Memb Hist (Org)'!$A$1:$A$29,0),MATCH('Mthly ROA (PR)'!$A709,'Memb Hist (Org)'!$A$1:$BS$1,0))&lt;&gt;1,"",'Mthly Returns (PR)'!O708),"")</f>
        <v>-0.20933399999999999</v>
      </c>
      <c r="P709" s="46" t="str">
        <f>IFERROR(IF(INDEX('Memb Hist (Org)'!$A$1:$BS$29,MATCH('Mthly ROA (PR)'!P$2,'Memb Hist (Org)'!$A$1:$A$29,0),MATCH('Mthly ROA (PR)'!$A709,'Memb Hist (Org)'!$A$1:$BS$1,0))&lt;&gt;1,"",'Mthly Returns (PR)'!P708),"")</f>
        <v/>
      </c>
      <c r="Q709" s="46" t="str">
        <f>IFERROR(IF(INDEX('Memb Hist (Org)'!$A$1:$BS$29,MATCH('Mthly ROA (PR)'!Q$2,'Memb Hist (Org)'!$A$1:$A$29,0),MATCH('Mthly ROA (PR)'!$A709,'Memb Hist (Org)'!$A$1:$BS$1,0))&lt;&gt;1,"",'Mthly Returns (PR)'!Q708),"")</f>
        <v/>
      </c>
      <c r="R709" s="46">
        <f>IFERROR(IF(INDEX('Memb Hist (Org)'!$A$1:$BS$29,MATCH('Mthly ROA (PR)'!R$2,'Memb Hist (Org)'!$A$1:$A$29,0),MATCH('Mthly ROA (PR)'!$A709,'Memb Hist (Org)'!$A$1:$BS$1,0))&lt;&gt;1,"",'Mthly Returns (PR)'!R708),"")</f>
        <v>-0.121951</v>
      </c>
      <c r="S709" s="46">
        <f>IFERROR(IF(INDEX('Memb Hist (Org)'!$A$1:$BS$29,MATCH('Mthly ROA (PR)'!S$2,'Memb Hist (Org)'!$A$1:$A$29,0),MATCH('Mthly ROA (PR)'!$A709,'Memb Hist (Org)'!$A$1:$BS$1,0))&lt;&gt;1,"",'Mthly Returns (PR)'!S708),"")</f>
        <v>-0.22137599999999999</v>
      </c>
      <c r="T709" s="46">
        <f>IFERROR(IF(INDEX('Memb Hist (Org)'!$A$1:$BS$29,MATCH('Mthly ROA (PR)'!T$2,'Memb Hist (Org)'!$A$1:$A$29,0),MATCH('Mthly ROA (PR)'!$A709,'Memb Hist (Org)'!$A$1:$BS$1,0))&lt;&gt;1,"",'Mthly Returns (PR)'!T708),"")</f>
        <v>-2.0827999999999999E-2</v>
      </c>
      <c r="U709" s="46" t="str">
        <f>IFERROR(IF(INDEX('Memb Hist (Org)'!$A$1:$BS$29,MATCH('Mthly ROA (PR)'!U$2,'Memb Hist (Org)'!$A$1:$A$29,0),MATCH('Mthly ROA (PR)'!$A709,'Memb Hist (Org)'!$A$1:$BS$1,0))&lt;&gt;1,"",'Mthly Returns (PR)'!U708),"")</f>
        <v/>
      </c>
      <c r="V709" s="46" t="str">
        <f>IFERROR(IF(INDEX('Memb Hist (Org)'!$A$1:$BS$29,MATCH('Mthly ROA (PR)'!V$2,'Memb Hist (Org)'!$A$1:$A$29,0),MATCH('Mthly ROA (PR)'!$A709,'Memb Hist (Org)'!$A$1:$BS$1,0))&lt;&gt;1,"",'Mthly Returns (PR)'!V708),"")</f>
        <v/>
      </c>
      <c r="W709" s="46">
        <f>IFERROR(IF(INDEX('Memb Hist (Org)'!$A$1:$BS$29,MATCH('Mthly ROA (PR)'!W$2,'Memb Hist (Org)'!$A$1:$A$29,0),MATCH('Mthly ROA (PR)'!$A709,'Memb Hist (Org)'!$A$1:$BS$1,0))&lt;&gt;1,"",'Mthly Returns (PR)'!W708),"")</f>
        <v>-0.133823</v>
      </c>
      <c r="X709" s="46">
        <f>IFERROR(IF(INDEX('Memb Hist (Org)'!$A$1:$BS$29,MATCH('Mthly ROA (PR)'!X$2,'Memb Hist (Org)'!$A$1:$A$29,0),MATCH('Mthly ROA (PR)'!$A709,'Memb Hist (Org)'!$A$1:$BS$1,0))&lt;&gt;1,"",'Mthly Returns (PR)'!X708),"")</f>
        <v>-0.14150699999999999</v>
      </c>
      <c r="Y709" s="46">
        <f>IFERROR(IF(INDEX('Memb Hist (Org)'!$A$1:$BS$29,MATCH('Mthly ROA (PR)'!Y$2,'Memb Hist (Org)'!$A$1:$A$29,0),MATCH('Mthly ROA (PR)'!$A709,'Memb Hist (Org)'!$A$1:$BS$1,0))&lt;&gt;1,"",'Mthly Returns (PR)'!Y708),"")</f>
        <v>-0.10802</v>
      </c>
      <c r="Z709" s="46">
        <f>IFERROR(IF(INDEX('Memb Hist (Org)'!$A$1:$BS$29,MATCH('Mthly ROA (PR)'!Z$2,'Memb Hist (Org)'!$A$1:$A$29,0),MATCH('Mthly ROA (PR)'!$A709,'Memb Hist (Org)'!$A$1:$BS$1,0))&lt;&gt;1,"",'Mthly Returns (PR)'!Z708),"")</f>
        <v>-8.8883000000000004E-2</v>
      </c>
      <c r="AA709" s="46" t="str">
        <f>IFERROR(IF(INDEX('Memb Hist (Org)'!$A$1:$BS$29,MATCH('Mthly ROA (PR)'!AA$2,'Memb Hist (Org)'!$A$1:$A$29,0),MATCH('Mthly ROA (PR)'!$A709,'Memb Hist (Org)'!$A$1:$BS$1,0))&lt;&gt;1,"",'Mthly Returns (PR)'!AA708),"")</f>
        <v/>
      </c>
      <c r="AB709" s="46">
        <f>IFERROR(IF(INDEX('Memb Hist (Org)'!$A$1:$BS$29,MATCH('Mthly ROA (PR)'!AB$2,'Memb Hist (Org)'!$A$1:$A$29,0),MATCH('Mthly ROA (PR)'!$A709,'Memb Hist (Org)'!$A$1:$BS$1,0))&lt;&gt;1,"",'Mthly Returns (PR)'!AB708),"")</f>
        <v>-0.113319</v>
      </c>
      <c r="AC709" s="46" t="str">
        <f>IFERROR(IF(INDEX('Memb Hist (Org)'!$A$1:$BS$29,MATCH('Mthly ROA (PR)'!AC$2,'Memb Hist (Org)'!$A$1:$A$29,0),MATCH('Mthly ROA (PR)'!$A709,'Memb Hist (Org)'!$A$1:$BS$1,0))&lt;&gt;1,"",'Mthly Returns (PR)'!AC708),"")</f>
        <v/>
      </c>
      <c r="AD709" s="46">
        <f>IFERROR(IF(INDEX('Memb Hist (Org)'!$A$1:$BS$29,MATCH('Mthly ROA (PR)'!AD$2,'Memb Hist (Org)'!$A$1:$A$29,0),MATCH('Mthly ROA (PR)'!$A709,'Memb Hist (Org)'!$A$1:$BS$1,0))&lt;&gt;1,"",'Mthly Returns (PR)'!AD708),"")</f>
        <v>-0.31822099999999998</v>
      </c>
      <c r="AE709" s="46" t="str">
        <f>IFERROR(IF(INDEX('Memb Hist (Org)'!$A$1:$BS$29,MATCH('Mthly ROA (PR)'!AE$2,'Memb Hist (Org)'!$A$1:$A$29,0),MATCH('Mthly ROA (PR)'!$A709,'Memb Hist (Org)'!$A$1:$BS$1,0))&lt;&gt;1,"",'Mthly Returns (PR)'!AE708),"")</f>
        <v/>
      </c>
      <c r="AF709" s="42">
        <f>IFERROR(IF($C709=7,INDEX(ROA!$A$32:$BS$60,MATCH('Mthly ROA (PR)'!AF$2,ROA!$A$32:$A$60,0),MATCH('Mthly ROA (PR)'!$A709,ROA!$A$32:$BS$32,0)),AF708*(1+D708)),"")</f>
        <v>5.3560437283210478E-2</v>
      </c>
      <c r="AG709" s="42" t="str">
        <f>IFERROR(IF($C709=7,INDEX(ROA!$A$32:$BS$60,MATCH('Mthly ROA (PR)'!AG$2,ROA!$A$32:$A$60,0),MATCH('Mthly ROA (PR)'!$A709,ROA!$A$32:$BS$32,0)),AG708*(1+E708)),"")</f>
        <v/>
      </c>
      <c r="AH709" s="42" t="str">
        <f>IFERROR(IF($C709=7,INDEX(ROA!$A$32:$BS$60,MATCH('Mthly ROA (PR)'!AH$2,ROA!$A$32:$A$60,0),MATCH('Mthly ROA (PR)'!$A709,ROA!$A$32:$BS$32,0)),AH708*(1+F708)),"")</f>
        <v/>
      </c>
      <c r="AI709" s="42" t="str">
        <f>IFERROR(IF($C709=7,INDEX(ROA!$A$32:$BS$60,MATCH('Mthly ROA (PR)'!AI$2,ROA!$A$32:$A$60,0),MATCH('Mthly ROA (PR)'!$A709,ROA!$A$32:$BS$32,0)),AI708*(1+G708)),"")</f>
        <v/>
      </c>
      <c r="AJ709" s="42" t="str">
        <f>IFERROR(IF($C709=7,INDEX(ROA!$A$32:$BS$60,MATCH('Mthly ROA (PR)'!AJ$2,ROA!$A$32:$A$60,0),MATCH('Mthly ROA (PR)'!$A709,ROA!$A$32:$BS$32,0)),AJ708*(1+H708)),"")</f>
        <v/>
      </c>
      <c r="AK709" s="42">
        <f>IFERROR(IF($C709=7,INDEX(ROA!$A$32:$BS$60,MATCH('Mthly ROA (PR)'!AK$2,ROA!$A$32:$A$60,0),MATCH('Mthly ROA (PR)'!$A709,ROA!$A$32:$BS$32,0)),AK708*(1+I708)),"")</f>
        <v>7.5233595150457383E-2</v>
      </c>
      <c r="AL709" s="42" t="str">
        <f>IFERROR(IF($C709=7,INDEX(ROA!$A$32:$BS$60,MATCH('Mthly ROA (PR)'!AL$2,ROA!$A$32:$A$60,0),MATCH('Mthly ROA (PR)'!$A709,ROA!$A$32:$BS$32,0)),AL708*(1+J708)),"")</f>
        <v/>
      </c>
      <c r="AM709" s="42" t="str">
        <f>IFERROR(IF($C709=7,INDEX(ROA!$A$32:$BS$60,MATCH('Mthly ROA (PR)'!AM$2,ROA!$A$32:$A$60,0),MATCH('Mthly ROA (PR)'!$A709,ROA!$A$32:$BS$32,0)),AM708*(1+K708)),"")</f>
        <v/>
      </c>
      <c r="AN709" s="42">
        <f>IFERROR(IF($C709=7,INDEX(ROA!$A$32:$BS$60,MATCH('Mthly ROA (PR)'!AN$2,ROA!$A$32:$A$60,0),MATCH('Mthly ROA (PR)'!$A709,ROA!$A$32:$BS$32,0)),AN708*(1+L708)),"")</f>
        <v>7.5330804556437397E-2</v>
      </c>
      <c r="AO709" s="42">
        <f>IFERROR(IF($C709=7,INDEX(ROA!$A$32:$BS$60,MATCH('Mthly ROA (PR)'!AO$2,ROA!$A$32:$A$60,0),MATCH('Mthly ROA (PR)'!$A709,ROA!$A$32:$BS$32,0)),AO708*(1+M708)),"")</f>
        <v>4.8892604122733704E-2</v>
      </c>
      <c r="AP709" s="42">
        <f>IFERROR(IF($C709=7,INDEX(ROA!$A$32:$BS$60,MATCH('Mthly ROA (PR)'!AP$2,ROA!$A$32:$A$60,0),MATCH('Mthly ROA (PR)'!$A709,ROA!$A$32:$BS$32,0)),AP708*(1+N708)),"")</f>
        <v>5.3286685384661497E-2</v>
      </c>
      <c r="AQ709" s="42">
        <f>IFERROR(IF($C709=7,INDEX(ROA!$A$32:$BS$60,MATCH('Mthly ROA (PR)'!AQ$2,ROA!$A$32:$A$60,0),MATCH('Mthly ROA (PR)'!$A709,ROA!$A$32:$BS$32,0)),AQ708*(1+O708)),"")</f>
        <v>3.918138449175354E-2</v>
      </c>
      <c r="AR709" s="42" t="str">
        <f>IFERROR(IF($C709=7,INDEX(ROA!$A$32:$BS$60,MATCH('Mthly ROA (PR)'!AR$2,ROA!$A$32:$A$60,0),MATCH('Mthly ROA (PR)'!$A709,ROA!$A$32:$BS$32,0)),AR708*(1+P708)),"")</f>
        <v/>
      </c>
      <c r="AS709" s="42" t="str">
        <f>IFERROR(IF($C709=7,INDEX(ROA!$A$32:$BS$60,MATCH('Mthly ROA (PR)'!AS$2,ROA!$A$32:$A$60,0),MATCH('Mthly ROA (PR)'!$A709,ROA!$A$32:$BS$32,0)),AS708*(1+Q708)),"")</f>
        <v/>
      </c>
      <c r="AT709" s="42">
        <f>IFERROR(IF($C709=7,INDEX(ROA!$A$32:$BS$60,MATCH('Mthly ROA (PR)'!AT$2,ROA!$A$32:$A$60,0),MATCH('Mthly ROA (PR)'!$A709,ROA!$A$32:$BS$32,0)),AT708*(1+R708)),"")</f>
        <v>6.1712234617941454E-3</v>
      </c>
      <c r="AU709" s="42">
        <f>IFERROR(IF($C709=7,INDEX(ROA!$A$32:$BS$60,MATCH('Mthly ROA (PR)'!AU$2,ROA!$A$32:$A$60,0),MATCH('Mthly ROA (PR)'!$A709,ROA!$A$32:$BS$32,0)),AU708*(1+S708)),"")</f>
        <v>6.1888752023576347E-2</v>
      </c>
      <c r="AV709" s="42">
        <f>IFERROR(IF($C709=7,INDEX(ROA!$A$32:$BS$60,MATCH('Mthly ROA (PR)'!AV$2,ROA!$A$32:$A$60,0),MATCH('Mthly ROA (PR)'!$A709,ROA!$A$32:$BS$32,0)),AV708*(1+T708)),"")</f>
        <v>5.8701982987279043E-2</v>
      </c>
      <c r="AW709" s="42" t="str">
        <f>IFERROR(IF($C709=7,INDEX(ROA!$A$32:$BS$60,MATCH('Mthly ROA (PR)'!AW$2,ROA!$A$32:$A$60,0),MATCH('Mthly ROA (PR)'!$A709,ROA!$A$32:$BS$32,0)),AW708*(1+U708)),"")</f>
        <v/>
      </c>
      <c r="AX709" s="42" t="str">
        <f>IFERROR(IF($C709=7,INDEX(ROA!$A$32:$BS$60,MATCH('Mthly ROA (PR)'!AX$2,ROA!$A$32:$A$60,0),MATCH('Mthly ROA (PR)'!$A709,ROA!$A$32:$BS$32,0)),AX708*(1+V708)),"")</f>
        <v/>
      </c>
      <c r="AY709" s="42">
        <f>IFERROR(IF($C709=7,INDEX(ROA!$A$32:$BS$60,MATCH('Mthly ROA (PR)'!AY$2,ROA!$A$32:$A$60,0),MATCH('Mthly ROA (PR)'!$A709,ROA!$A$32:$BS$32,0)),AY708*(1+W708)),"")</f>
        <v>7.5697301602787467E-2</v>
      </c>
      <c r="AZ709" s="42">
        <f>IFERROR(IF($C709=7,INDEX(ROA!$A$32:$BS$60,MATCH('Mthly ROA (PR)'!AZ$2,ROA!$A$32:$A$60,0),MATCH('Mthly ROA (PR)'!$A709,ROA!$A$32:$BS$32,0)),AZ708*(1+X708)),"")</f>
        <v>5.5656385533003047E-2</v>
      </c>
      <c r="BA709" s="42">
        <f>IFERROR(IF($C709=7,INDEX(ROA!$A$32:$BS$60,MATCH('Mthly ROA (PR)'!BA$2,ROA!$A$32:$A$60,0),MATCH('Mthly ROA (PR)'!$A709,ROA!$A$32:$BS$32,0)),BA708*(1+Y708)),"")</f>
        <v>4.1865521474499436E-2</v>
      </c>
      <c r="BB709" s="42">
        <f>IFERROR(IF($C709=7,INDEX(ROA!$A$32:$BS$60,MATCH('Mthly ROA (PR)'!BB$2,ROA!$A$32:$A$60,0),MATCH('Mthly ROA (PR)'!$A709,ROA!$A$32:$BS$32,0)),BB708*(1+Z708)),"")</f>
        <v>7.6641699791373682E-2</v>
      </c>
      <c r="BC709" s="42" t="str">
        <f>IFERROR(IF($C709=7,INDEX(ROA!$A$32:$BS$60,MATCH('Mthly ROA (PR)'!BC$2,ROA!$A$32:$A$60,0),MATCH('Mthly ROA (PR)'!$A709,ROA!$A$32:$BS$32,0)),BC708*(1+AA708)),"")</f>
        <v/>
      </c>
      <c r="BD709" s="42">
        <f>IFERROR(IF($C709=7,INDEX(ROA!$A$32:$BS$60,MATCH('Mthly ROA (PR)'!BD$2,ROA!$A$32:$A$60,0),MATCH('Mthly ROA (PR)'!$A709,ROA!$A$32:$BS$32,0)),BD708*(1+AB708)),"")</f>
        <v>6.0777917408991029E-2</v>
      </c>
      <c r="BE709" s="42" t="str">
        <f>IFERROR(IF($C709=7,INDEX(ROA!$A$32:$BS$60,MATCH('Mthly ROA (PR)'!BE$2,ROA!$A$32:$A$60,0),MATCH('Mthly ROA (PR)'!$A709,ROA!$A$32:$BS$32,0)),BE708*(1+AC708)),"")</f>
        <v/>
      </c>
      <c r="BF709" s="42">
        <f>IFERROR(IF($C709=7,INDEX(ROA!$A$32:$BS$60,MATCH('Mthly ROA (PR)'!BF$2,ROA!$A$32:$A$60,0),MATCH('Mthly ROA (PR)'!$A709,ROA!$A$32:$BS$32,0)),BF708*(1+AD708)),"")</f>
        <v>4.0989490358155918E-2</v>
      </c>
      <c r="BG709" s="42" t="str">
        <f>IFERROR(IF($C709=7,INDEX(ROA!$A$32:$BS$60,MATCH('Mthly ROA (PR)'!BG$2,ROA!$A$32:$A$60,0),MATCH('Mthly ROA (PR)'!$A709,ROA!$A$32:$BS$32,0)),BG708*(1+AE708)),"")</f>
        <v/>
      </c>
      <c r="BH709" s="44">
        <f t="shared" ref="BH709:BH772" si="666">IFERROR(AF709/SUM($AF709:$BG709),"")</f>
        <v>6.5010330704412603E-2</v>
      </c>
      <c r="BI709" s="44" t="str">
        <f t="shared" ref="BI709:BI772" si="667">IFERROR(AG709/SUM($AF709:$BG709),"")</f>
        <v/>
      </c>
      <c r="BJ709" s="44" t="str">
        <f t="shared" ref="BJ709:BJ772" si="668">IFERROR(AH709/SUM($AF709:$BG709),"")</f>
        <v/>
      </c>
      <c r="BK709" s="44" t="str">
        <f t="shared" ref="BK709:BK772" si="669">IFERROR(AI709/SUM($AF709:$BG709),"")</f>
        <v/>
      </c>
      <c r="BL709" s="44" t="str">
        <f t="shared" ref="BL709:BL772" si="670">IFERROR(AJ709/SUM($AF709:$BG709),"")</f>
        <v/>
      </c>
      <c r="BM709" s="44">
        <f t="shared" ref="BM709:BM772" si="671">IFERROR(AK709/SUM($AF709:$BG709),"")</f>
        <v>9.1316672321984385E-2</v>
      </c>
      <c r="BN709" s="44" t="str">
        <f t="shared" ref="BN709:BN772" si="672">IFERROR(AL709/SUM($AF709:$BG709),"")</f>
        <v/>
      </c>
      <c r="BO709" s="44" t="str">
        <f t="shared" ref="BO709:BO772" si="673">IFERROR(AM709/SUM($AF709:$BG709),"")</f>
        <v/>
      </c>
      <c r="BP709" s="44">
        <f t="shared" ref="BP709:BP772" si="674">IFERROR(AN709/SUM($AF709:$BG709),"")</f>
        <v>9.1434662688585105E-2</v>
      </c>
      <c r="BQ709" s="44">
        <f t="shared" ref="BQ709:BQ772" si="675">IFERROR(AO709/SUM($AF709:$BG709),"")</f>
        <v>5.9344630556539789E-2</v>
      </c>
      <c r="BR709" s="44">
        <f t="shared" ref="BR709:BR772" si="676">IFERROR(AP709/SUM($AF709:$BG709),"")</f>
        <v>6.4678057437831032E-2</v>
      </c>
      <c r="BS709" s="44">
        <f t="shared" ref="BS709:BS772" si="677">IFERROR(AQ709/SUM($AF709:$BG709),"")</f>
        <v>4.7557392965200958E-2</v>
      </c>
      <c r="BT709" s="44" t="str">
        <f t="shared" ref="BT709:BT772" si="678">IFERROR(AR709/SUM($AF709:$BG709),"")</f>
        <v/>
      </c>
      <c r="BU709" s="44" t="str">
        <f t="shared" ref="BU709:BU772" si="679">IFERROR(AS709/SUM($AF709:$BG709),"")</f>
        <v/>
      </c>
      <c r="BV709" s="44">
        <f t="shared" ref="BV709:BV772" si="680">IFERROR(AT709/SUM($AF709:$BG709),"")</f>
        <v>7.4904780179572755E-3</v>
      </c>
      <c r="BW709" s="44">
        <f t="shared" ref="BW709:BW772" si="681">IFERROR(AU709/SUM($AF709:$BG709),"")</f>
        <v>7.5119032629655094E-2</v>
      </c>
      <c r="BX709" s="44">
        <f t="shared" ref="BX709:BX772" si="682">IFERROR(AV709/SUM($AF709:$BG709),"")</f>
        <v>7.1251011391650521E-2</v>
      </c>
      <c r="BY709" s="44" t="str">
        <f t="shared" ref="BY709:BY772" si="683">IFERROR(AW709/SUM($AF709:$BG709),"")</f>
        <v/>
      </c>
      <c r="BZ709" s="44" t="str">
        <f t="shared" ref="BZ709:BZ772" si="684">IFERROR(AX709/SUM($AF709:$BG709),"")</f>
        <v/>
      </c>
      <c r="CA709" s="44">
        <f t="shared" ref="CA709:CA772" si="685">IFERROR(AY709/SUM($AF709:$BG709),"")</f>
        <v>9.1879507715884323E-2</v>
      </c>
      <c r="CB709" s="44">
        <f t="shared" ref="CB709:CB772" si="686">IFERROR(AZ709/SUM($AF709:$BG709),"")</f>
        <v>6.7554340719451503E-2</v>
      </c>
      <c r="CC709" s="44">
        <f t="shared" ref="CC709:CC772" si="687">IFERROR(BA709/SUM($AF709:$BG709),"")</f>
        <v>5.0815331879731709E-2</v>
      </c>
      <c r="CD709" s="44">
        <f t="shared" ref="CD709:CD772" si="688">IFERROR(BB709/SUM($AF709:$BG709),"")</f>
        <v>9.3025794820151192E-2</v>
      </c>
      <c r="CE709" s="44" t="str">
        <f t="shared" ref="CE709:CE772" si="689">IFERROR(BC709/SUM($AF709:$BG709),"")</f>
        <v/>
      </c>
      <c r="CF709" s="44">
        <f t="shared" ref="CF709:CF772" si="690">IFERROR(BD709/SUM($AF709:$BG709),"")</f>
        <v>7.3770729118422612E-2</v>
      </c>
      <c r="CG709" s="44" t="str">
        <f t="shared" ref="CG709:CG772" si="691">IFERROR(BE709/SUM($AF709:$BG709),"")</f>
        <v/>
      </c>
      <c r="CH709" s="44">
        <f t="shared" ref="CH709:CH772" si="692">IFERROR(BF709/SUM($AF709:$BG709),"")</f>
        <v>4.9752027032541814E-2</v>
      </c>
      <c r="CI709" s="44" t="str">
        <f t="shared" ref="CI709:CI772" si="693">IFERROR(BG709/SUM($AF709:$BG709),"")</f>
        <v/>
      </c>
      <c r="CJ709" s="48">
        <f t="shared" ref="CJ709:CJ772" si="694">IFERROR(BH709*D709,"")</f>
        <v>-7.7247225252904186E-3</v>
      </c>
      <c r="CK709" s="48" t="str">
        <f t="shared" ref="CK709:CK772" si="695">IFERROR(BI709*E709,"")</f>
        <v/>
      </c>
      <c r="CL709" s="48" t="str">
        <f t="shared" ref="CL709:CL772" si="696">IFERROR(BJ709*F709,"")</f>
        <v/>
      </c>
      <c r="CM709" s="48" t="str">
        <f t="shared" ref="CM709:CM772" si="697">IFERROR(BK709*G709,"")</f>
        <v/>
      </c>
      <c r="CN709" s="48" t="str">
        <f t="shared" ref="CN709:CN772" si="698">IFERROR(BL709*H709,"")</f>
        <v/>
      </c>
      <c r="CO709" s="48">
        <f t="shared" ref="CO709:CO772" si="699">IFERROR(BM709*I709,"")</f>
        <v>7.6523371405822914E-4</v>
      </c>
      <c r="CP709" s="48" t="str">
        <f t="shared" ref="CP709:CP772" si="700">IFERROR(BN709*J709,"")</f>
        <v/>
      </c>
      <c r="CQ709" s="48" t="str">
        <f t="shared" ref="CQ709:CQ772" si="701">IFERROR(BO709*K709,"")</f>
        <v/>
      </c>
      <c r="CR709" s="48">
        <f t="shared" ref="CR709:CR772" si="702">IFERROR(BP709*L709,"")</f>
        <v>-1.3892582648903621E-2</v>
      </c>
      <c r="CS709" s="48">
        <f t="shared" ref="CS709:CS772" si="703">IFERROR(BQ709*M709,"")</f>
        <v>-3.5749798893565136E-3</v>
      </c>
      <c r="CT709" s="48">
        <f t="shared" ref="CT709:CT772" si="704">IFERROR(BR709*N709,"")</f>
        <v>-3.9346896242304511E-3</v>
      </c>
      <c r="CU709" s="48">
        <f t="shared" ref="CU709:CU772" si="705">IFERROR(BS709*O709,"")</f>
        <v>-9.9553792989773762E-3</v>
      </c>
      <c r="CV709" s="48" t="str">
        <f t="shared" ref="CV709:CV772" si="706">IFERROR(BT709*P709,"")</f>
        <v/>
      </c>
      <c r="CW709" s="48" t="str">
        <f t="shared" ref="CW709:CW772" si="707">IFERROR(BU709*Q709,"")</f>
        <v/>
      </c>
      <c r="CX709" s="48">
        <f t="shared" ref="CX709:CX772" si="708">IFERROR(BV709*R709,"")</f>
        <v>-9.1347128476790772E-4</v>
      </c>
      <c r="CY709" s="48">
        <f t="shared" ref="CY709:CY772" si="709">IFERROR(BW709*S709,"")</f>
        <v>-1.6629550967422524E-2</v>
      </c>
      <c r="CZ709" s="48">
        <f t="shared" ref="CZ709:CZ772" si="710">IFERROR(BX709*T709,"")</f>
        <v>-1.484016065265297E-3</v>
      </c>
      <c r="DA709" s="48" t="str">
        <f t="shared" ref="DA709:DA772" si="711">IFERROR(BY709*U709,"")</f>
        <v/>
      </c>
      <c r="DB709" s="48" t="str">
        <f t="shared" ref="DB709:DB772" si="712">IFERROR(BZ709*V709,"")</f>
        <v/>
      </c>
      <c r="DC709" s="48">
        <f t="shared" ref="DC709:DC772" si="713">IFERROR(CA709*W709,"")</f>
        <v>-1.2295591361062787E-2</v>
      </c>
      <c r="DD709" s="48">
        <f t="shared" ref="DD709:DD772" si="714">IFERROR(CB709*X709,"")</f>
        <v>-9.5594120921874241E-3</v>
      </c>
      <c r="DE709" s="48">
        <f t="shared" ref="DE709:DE772" si="715">IFERROR(CC709*Y709,"")</f>
        <v>-5.4890721496486192E-3</v>
      </c>
      <c r="DF709" s="48">
        <f t="shared" ref="DF709:DF772" si="716">IFERROR(CD709*Z709,"")</f>
        <v>-8.2684117209994995E-3</v>
      </c>
      <c r="DG709" s="48" t="str">
        <f t="shared" ref="DG709:DG772" si="717">IFERROR(CE709*AA709,"")</f>
        <v/>
      </c>
      <c r="DH709" s="48">
        <f t="shared" ref="DH709:DH772" si="718">IFERROR(CF709*AB709,"")</f>
        <v>-8.3596252529705324E-3</v>
      </c>
      <c r="DI709" s="48" t="str">
        <f t="shared" ref="DI709:DI772" si="719">IFERROR(CG709*AC709,"")</f>
        <v/>
      </c>
      <c r="DJ709" s="48">
        <f t="shared" ref="DJ709:DJ772" si="720">IFERROR(CH709*AD709,"")</f>
        <v>-1.5832139794322488E-2</v>
      </c>
      <c r="DK709" s="48" t="str">
        <f t="shared" ref="DK709:DK772" si="721">IFERROR(CI709*AE709,"")</f>
        <v/>
      </c>
      <c r="DL709" s="37">
        <f t="shared" si="661"/>
        <v>-0.11714841096134725</v>
      </c>
      <c r="DM709" s="39">
        <f t="shared" si="662"/>
        <v>0.8828515890386528</v>
      </c>
      <c r="DN709" s="39">
        <f>PRODUCT($DM$172:DM709)</f>
        <v>3.4371970388403041</v>
      </c>
      <c r="DO709" s="36">
        <f>DL709-'1M RF rate'!C569</f>
        <v>-0.11806238584309096</v>
      </c>
      <c r="DP709" s="39">
        <f t="shared" si="663"/>
        <v>0.88193761415690908</v>
      </c>
      <c r="DQ709" s="39">
        <f>PRODUCT($DP$172:DP709)</f>
        <v>0.28853230768748656</v>
      </c>
      <c r="DR709" s="36">
        <f>DL709-'DJUA Monthly (PR)'!C569</f>
        <v>3.4245399633299478E-4</v>
      </c>
      <c r="DS709" s="39">
        <f t="shared" si="664"/>
        <v>1.000342453996333</v>
      </c>
      <c r="DT709" s="39">
        <f>PRODUCT($DS$172:DS709)</f>
        <v>0.16555546707652222</v>
      </c>
    </row>
    <row r="710" spans="1:124" x14ac:dyDescent="0.35">
      <c r="A710" s="35">
        <f t="shared" si="665"/>
        <v>2008</v>
      </c>
      <c r="B710" s="35">
        <v>2008</v>
      </c>
      <c r="C710" s="35">
        <v>11</v>
      </c>
      <c r="D710" s="46">
        <f>IFERROR(IF(INDEX('Memb Hist (Org)'!$A$1:$BS$29,MATCH('Mthly ROA (PR)'!D$2,'Memb Hist (Org)'!$A$1:$A$29,0),MATCH('Mthly ROA (PR)'!$A710,'Memb Hist (Org)'!$A$1:$BS$1,0))&lt;&gt;1,"",'Mthly Returns (PR)'!D709),"")</f>
        <v>-4.1066999999999999E-2</v>
      </c>
      <c r="E710" s="46" t="str">
        <f>IFERROR(IF(INDEX('Memb Hist (Org)'!$A$1:$BS$29,MATCH('Mthly ROA (PR)'!E$2,'Memb Hist (Org)'!$A$1:$A$29,0),MATCH('Mthly ROA (PR)'!$A710,'Memb Hist (Org)'!$A$1:$BS$1,0))&lt;&gt;1,"",'Mthly Returns (PR)'!E709),"")</f>
        <v/>
      </c>
      <c r="F710" s="46" t="str">
        <f>IFERROR(IF(INDEX('Memb Hist (Org)'!$A$1:$BS$29,MATCH('Mthly ROA (PR)'!F$2,'Memb Hist (Org)'!$A$1:$A$29,0),MATCH('Mthly ROA (PR)'!$A710,'Memb Hist (Org)'!$A$1:$BS$1,0))&lt;&gt;1,"",'Mthly Returns (PR)'!F709),"")</f>
        <v/>
      </c>
      <c r="G710" s="46" t="str">
        <f>IFERROR(IF(INDEX('Memb Hist (Org)'!$A$1:$BS$29,MATCH('Mthly ROA (PR)'!G$2,'Memb Hist (Org)'!$A$1:$A$29,0),MATCH('Mthly ROA (PR)'!$A710,'Memb Hist (Org)'!$A$1:$BS$1,0))&lt;&gt;1,"",'Mthly Returns (PR)'!G709),"")</f>
        <v/>
      </c>
      <c r="H710" s="46" t="str">
        <f>IFERROR(IF(INDEX('Memb Hist (Org)'!$A$1:$BS$29,MATCH('Mthly ROA (PR)'!H$2,'Memb Hist (Org)'!$A$1:$A$29,0),MATCH('Mthly ROA (PR)'!$A710,'Memb Hist (Org)'!$A$1:$BS$1,0))&lt;&gt;1,"",'Mthly Returns (PR)'!H709),"")</f>
        <v/>
      </c>
      <c r="I710" s="46">
        <f>IFERROR(IF(INDEX('Memb Hist (Org)'!$A$1:$BS$29,MATCH('Mthly ROA (PR)'!I$2,'Memb Hist (Org)'!$A$1:$A$29,0),MATCH('Mthly ROA (PR)'!$A710,'Memb Hist (Org)'!$A$1:$BS$1,0))&lt;&gt;1,"",'Mthly Returns (PR)'!I709),"")</f>
        <v>-6.7636000000000002E-2</v>
      </c>
      <c r="J710" s="46" t="str">
        <f>IFERROR(IF(INDEX('Memb Hist (Org)'!$A$1:$BS$29,MATCH('Mthly ROA (PR)'!J$2,'Memb Hist (Org)'!$A$1:$A$29,0),MATCH('Mthly ROA (PR)'!$A710,'Memb Hist (Org)'!$A$1:$BS$1,0))&lt;&gt;1,"",'Mthly Returns (PR)'!J709),"")</f>
        <v/>
      </c>
      <c r="K710" s="46" t="str">
        <f>IFERROR(IF(INDEX('Memb Hist (Org)'!$A$1:$BS$29,MATCH('Mthly ROA (PR)'!K$2,'Memb Hist (Org)'!$A$1:$A$29,0),MATCH('Mthly ROA (PR)'!$A710,'Memb Hist (Org)'!$A$1:$BS$1,0))&lt;&gt;1,"",'Mthly Returns (PR)'!K709),"")</f>
        <v/>
      </c>
      <c r="L710" s="46">
        <f>IFERROR(IF(INDEX('Memb Hist (Org)'!$A$1:$BS$29,MATCH('Mthly ROA (PR)'!L$2,'Memb Hist (Org)'!$A$1:$A$29,0),MATCH('Mthly ROA (PR)'!$A710,'Memb Hist (Org)'!$A$1:$BS$1,0))&lt;&gt;1,"",'Mthly Returns (PR)'!L709),"")</f>
        <v>1.4884E-2</v>
      </c>
      <c r="M710" s="46">
        <f>IFERROR(IF(INDEX('Memb Hist (Org)'!$A$1:$BS$29,MATCH('Mthly ROA (PR)'!M$2,'Memb Hist (Org)'!$A$1:$A$29,0),MATCH('Mthly ROA (PR)'!$A710,'Memb Hist (Org)'!$A$1:$BS$1,0))&lt;&gt;1,"",'Mthly Returns (PR)'!M709),"")</f>
        <v>-5.0061000000000001E-2</v>
      </c>
      <c r="N710" s="46">
        <f>IFERROR(IF(INDEX('Memb Hist (Org)'!$A$1:$BS$29,MATCH('Mthly ROA (PR)'!N$2,'Memb Hist (Org)'!$A$1:$A$29,0),MATCH('Mthly ROA (PR)'!$A710,'Memb Hist (Org)'!$A$1:$BS$1,0))&lt;&gt;1,"",'Mthly Returns (PR)'!N709),"")</f>
        <v>3.2176000000000003E-2</v>
      </c>
      <c r="O710" s="46">
        <f>IFERROR(IF(INDEX('Memb Hist (Org)'!$A$1:$BS$29,MATCH('Mthly ROA (PR)'!O$2,'Memb Hist (Org)'!$A$1:$A$29,0),MATCH('Mthly ROA (PR)'!$A710,'Memb Hist (Org)'!$A$1:$BS$1,0))&lt;&gt;1,"",'Mthly Returns (PR)'!O709),"")</f>
        <v>0.122396</v>
      </c>
      <c r="P710" s="46" t="str">
        <f>IFERROR(IF(INDEX('Memb Hist (Org)'!$A$1:$BS$29,MATCH('Mthly ROA (PR)'!P$2,'Memb Hist (Org)'!$A$1:$A$29,0),MATCH('Mthly ROA (PR)'!$A710,'Memb Hist (Org)'!$A$1:$BS$1,0))&lt;&gt;1,"",'Mthly Returns (PR)'!P709),"")</f>
        <v/>
      </c>
      <c r="Q710" s="46" t="str">
        <f>IFERROR(IF(INDEX('Memb Hist (Org)'!$A$1:$BS$29,MATCH('Mthly ROA (PR)'!Q$2,'Memb Hist (Org)'!$A$1:$A$29,0),MATCH('Mthly ROA (PR)'!$A710,'Memb Hist (Org)'!$A$1:$BS$1,0))&lt;&gt;1,"",'Mthly Returns (PR)'!Q709),"")</f>
        <v/>
      </c>
      <c r="R710" s="46">
        <f>IFERROR(IF(INDEX('Memb Hist (Org)'!$A$1:$BS$29,MATCH('Mthly ROA (PR)'!R$2,'Memb Hist (Org)'!$A$1:$A$29,0),MATCH('Mthly ROA (PR)'!$A710,'Memb Hist (Org)'!$A$1:$BS$1,0))&lt;&gt;1,"",'Mthly Returns (PR)'!R709),"")</f>
        <v>-7.0216000000000001E-2</v>
      </c>
      <c r="S710" s="46">
        <f>IFERROR(IF(INDEX('Memb Hist (Org)'!$A$1:$BS$29,MATCH('Mthly ROA (PR)'!S$2,'Memb Hist (Org)'!$A$1:$A$29,0),MATCH('Mthly ROA (PR)'!$A710,'Memb Hist (Org)'!$A$1:$BS$1,0))&lt;&gt;1,"",'Mthly Returns (PR)'!S709),"")</f>
        <v>0.123083</v>
      </c>
      <c r="T710" s="46">
        <f>IFERROR(IF(INDEX('Memb Hist (Org)'!$A$1:$BS$29,MATCH('Mthly ROA (PR)'!T$2,'Memb Hist (Org)'!$A$1:$A$29,0),MATCH('Mthly ROA (PR)'!$A710,'Memb Hist (Org)'!$A$1:$BS$1,0))&lt;&gt;1,"",'Mthly Returns (PR)'!T709),"")</f>
        <v>3.7359999999999997E-2</v>
      </c>
      <c r="U710" s="46" t="str">
        <f>IFERROR(IF(INDEX('Memb Hist (Org)'!$A$1:$BS$29,MATCH('Mthly ROA (PR)'!U$2,'Memb Hist (Org)'!$A$1:$A$29,0),MATCH('Mthly ROA (PR)'!$A710,'Memb Hist (Org)'!$A$1:$BS$1,0))&lt;&gt;1,"",'Mthly Returns (PR)'!U709),"")</f>
        <v/>
      </c>
      <c r="V710" s="46" t="str">
        <f>IFERROR(IF(INDEX('Memb Hist (Org)'!$A$1:$BS$29,MATCH('Mthly ROA (PR)'!V$2,'Memb Hist (Org)'!$A$1:$A$29,0),MATCH('Mthly ROA (PR)'!$A710,'Memb Hist (Org)'!$A$1:$BS$1,0))&lt;&gt;1,"",'Mthly Returns (PR)'!V709),"")</f>
        <v/>
      </c>
      <c r="W710" s="46">
        <f>IFERROR(IF(INDEX('Memb Hist (Org)'!$A$1:$BS$29,MATCH('Mthly ROA (PR)'!W$2,'Memb Hist (Org)'!$A$1:$A$29,0),MATCH('Mthly ROA (PR)'!$A710,'Memb Hist (Org)'!$A$1:$BS$1,0))&lt;&gt;1,"",'Mthly Returns (PR)'!W709),"")</f>
        <v>3.6319999999999998E-2</v>
      </c>
      <c r="X710" s="46">
        <f>IFERROR(IF(INDEX('Memb Hist (Org)'!$A$1:$BS$29,MATCH('Mthly ROA (PR)'!X$2,'Memb Hist (Org)'!$A$1:$A$29,0),MATCH('Mthly ROA (PR)'!$A710,'Memb Hist (Org)'!$A$1:$BS$1,0))&lt;&gt;1,"",'Mthly Returns (PR)'!X709),"")</f>
        <v>9.7691E-2</v>
      </c>
      <c r="Y710" s="46">
        <f>IFERROR(IF(INDEX('Memb Hist (Org)'!$A$1:$BS$29,MATCH('Mthly ROA (PR)'!Y$2,'Memb Hist (Org)'!$A$1:$A$29,0),MATCH('Mthly ROA (PR)'!$A710,'Memb Hist (Org)'!$A$1:$BS$1,0))&lt;&gt;1,"",'Mthly Returns (PR)'!Y709),"")</f>
        <v>-6.1533999999999998E-2</v>
      </c>
      <c r="Z710" s="46">
        <f>IFERROR(IF(INDEX('Memb Hist (Org)'!$A$1:$BS$29,MATCH('Mthly ROA (PR)'!Z$2,'Memb Hist (Org)'!$A$1:$A$29,0),MATCH('Mthly ROA (PR)'!$A710,'Memb Hist (Org)'!$A$1:$BS$1,0))&lt;&gt;1,"",'Mthly Returns (PR)'!Z709),"")</f>
        <v>5.7659000000000002E-2</v>
      </c>
      <c r="AA710" s="46" t="str">
        <f>IFERROR(IF(INDEX('Memb Hist (Org)'!$A$1:$BS$29,MATCH('Mthly ROA (PR)'!AA$2,'Memb Hist (Org)'!$A$1:$A$29,0),MATCH('Mthly ROA (PR)'!$A710,'Memb Hist (Org)'!$A$1:$BS$1,0))&lt;&gt;1,"",'Mthly Returns (PR)'!AA709),"")</f>
        <v/>
      </c>
      <c r="AB710" s="46">
        <f>IFERROR(IF(INDEX('Memb Hist (Org)'!$A$1:$BS$29,MATCH('Mthly ROA (PR)'!AB$2,'Memb Hist (Org)'!$A$1:$A$29,0),MATCH('Mthly ROA (PR)'!$A710,'Memb Hist (Org)'!$A$1:$BS$1,0))&lt;&gt;1,"",'Mthly Returns (PR)'!AB709),"")</f>
        <v>-0.22651399999999999</v>
      </c>
      <c r="AC710" s="46" t="str">
        <f>IFERROR(IF(INDEX('Memb Hist (Org)'!$A$1:$BS$29,MATCH('Mthly ROA (PR)'!AC$2,'Memb Hist (Org)'!$A$1:$A$29,0),MATCH('Mthly ROA (PR)'!$A710,'Memb Hist (Org)'!$A$1:$BS$1,0))&lt;&gt;1,"",'Mthly Returns (PR)'!AC709),"")</f>
        <v/>
      </c>
      <c r="AD710" s="46">
        <f>IFERROR(IF(INDEX('Memb Hist (Org)'!$A$1:$BS$29,MATCH('Mthly ROA (PR)'!AD$2,'Memb Hist (Org)'!$A$1:$A$29,0),MATCH('Mthly ROA (PR)'!$A710,'Memb Hist (Org)'!$A$1:$BS$1,0))&lt;&gt;1,"",'Mthly Returns (PR)'!AD709),"")</f>
        <v>-3.5131999999999997E-2</v>
      </c>
      <c r="AE710" s="46" t="str">
        <f>IFERROR(IF(INDEX('Memb Hist (Org)'!$A$1:$BS$29,MATCH('Mthly ROA (PR)'!AE$2,'Memb Hist (Org)'!$A$1:$A$29,0),MATCH('Mthly ROA (PR)'!$A710,'Memb Hist (Org)'!$A$1:$BS$1,0))&lt;&gt;1,"",'Mthly Returns (PR)'!AE709),"")</f>
        <v/>
      </c>
      <c r="AF710" s="42">
        <f>IFERROR(IF($C710=7,INDEX(ROA!$A$32:$BS$60,MATCH('Mthly ROA (PR)'!AF$2,ROA!$A$32:$A$60,0),MATCH('Mthly ROA (PR)'!$A710,ROA!$A$32:$BS$32,0)),AF709*(1+D709)),"")</f>
        <v>4.7196225443907558E-2</v>
      </c>
      <c r="AG710" s="42" t="str">
        <f>IFERROR(IF($C710=7,INDEX(ROA!$A$32:$BS$60,MATCH('Mthly ROA (PR)'!AG$2,ROA!$A$32:$A$60,0),MATCH('Mthly ROA (PR)'!$A710,ROA!$A$32:$BS$32,0)),AG709*(1+E709)),"")</f>
        <v/>
      </c>
      <c r="AH710" s="42" t="str">
        <f>IFERROR(IF($C710=7,INDEX(ROA!$A$32:$BS$60,MATCH('Mthly ROA (PR)'!AH$2,ROA!$A$32:$A$60,0),MATCH('Mthly ROA (PR)'!$A710,ROA!$A$32:$BS$32,0)),AH709*(1+F709)),"")</f>
        <v/>
      </c>
      <c r="AI710" s="42" t="str">
        <f>IFERROR(IF($C710=7,INDEX(ROA!$A$32:$BS$60,MATCH('Mthly ROA (PR)'!AI$2,ROA!$A$32:$A$60,0),MATCH('Mthly ROA (PR)'!$A710,ROA!$A$32:$BS$32,0)),AI709*(1+G709)),"")</f>
        <v/>
      </c>
      <c r="AJ710" s="42" t="str">
        <f>IFERROR(IF($C710=7,INDEX(ROA!$A$32:$BS$60,MATCH('Mthly ROA (PR)'!AJ$2,ROA!$A$32:$A$60,0),MATCH('Mthly ROA (PR)'!$A710,ROA!$A$32:$BS$32,0)),AJ709*(1+H709)),"")</f>
        <v/>
      </c>
      <c r="AK710" s="42">
        <f>IFERROR(IF($C710=7,INDEX(ROA!$A$32:$BS$60,MATCH('Mthly ROA (PR)'!AK$2,ROA!$A$32:$A$60,0),MATCH('Mthly ROA (PR)'!$A710,ROA!$A$32:$BS$32,0)),AK709*(1+I709)),"")</f>
        <v>7.5864052677818219E-2</v>
      </c>
      <c r="AL710" s="42" t="str">
        <f>IFERROR(IF($C710=7,INDEX(ROA!$A$32:$BS$60,MATCH('Mthly ROA (PR)'!AL$2,ROA!$A$32:$A$60,0),MATCH('Mthly ROA (PR)'!$A710,ROA!$A$32:$BS$32,0)),AL709*(1+J709)),"")</f>
        <v/>
      </c>
      <c r="AM710" s="42" t="str">
        <f>IFERROR(IF($C710=7,INDEX(ROA!$A$32:$BS$60,MATCH('Mthly ROA (PR)'!AM$2,ROA!$A$32:$A$60,0),MATCH('Mthly ROA (PR)'!$A710,ROA!$A$32:$BS$32,0)),AM709*(1+K709)),"")</f>
        <v/>
      </c>
      <c r="AN710" s="42">
        <f>IFERROR(IF($C710=7,INDEX(ROA!$A$32:$BS$60,MATCH('Mthly ROA (PR)'!AN$2,ROA!$A$32:$A$60,0),MATCH('Mthly ROA (PR)'!$A710,ROA!$A$32:$BS$32,0)),AN709*(1+L709)),"")</f>
        <v>6.3885042112132306E-2</v>
      </c>
      <c r="AO710" s="42">
        <f>IFERROR(IF($C710=7,INDEX(ROA!$A$32:$BS$60,MATCH('Mthly ROA (PR)'!AO$2,ROA!$A$32:$A$60,0),MATCH('Mthly ROA (PR)'!$A710,ROA!$A$32:$BS$32,0)),AO709*(1+M709)),"")</f>
        <v>4.59472647577761E-2</v>
      </c>
      <c r="AP710" s="42">
        <f>IFERROR(IF($C710=7,INDEX(ROA!$A$32:$BS$60,MATCH('Mthly ROA (PR)'!AP$2,ROA!$A$32:$A$60,0),MATCH('Mthly ROA (PR)'!$A710,ROA!$A$32:$BS$32,0)),AP709*(1+N709)),"")</f>
        <v>5.0044989879285615E-2</v>
      </c>
      <c r="AQ710" s="42">
        <f>IFERROR(IF($C710=7,INDEX(ROA!$A$32:$BS$60,MATCH('Mthly ROA (PR)'!AQ$2,ROA!$A$32:$A$60,0),MATCH('Mthly ROA (PR)'!$A710,ROA!$A$32:$BS$32,0)),AQ709*(1+O709)),"")</f>
        <v>3.0979388550556805E-2</v>
      </c>
      <c r="AR710" s="42" t="str">
        <f>IFERROR(IF($C710=7,INDEX(ROA!$A$32:$BS$60,MATCH('Mthly ROA (PR)'!AR$2,ROA!$A$32:$A$60,0),MATCH('Mthly ROA (PR)'!$A710,ROA!$A$32:$BS$32,0)),AR709*(1+P709)),"")</f>
        <v/>
      </c>
      <c r="AS710" s="42" t="str">
        <f>IFERROR(IF($C710=7,INDEX(ROA!$A$32:$BS$60,MATCH('Mthly ROA (PR)'!AS$2,ROA!$A$32:$A$60,0),MATCH('Mthly ROA (PR)'!$A710,ROA!$A$32:$BS$32,0)),AS709*(1+Q709)),"")</f>
        <v/>
      </c>
      <c r="AT710" s="42">
        <f>IFERROR(IF($C710=7,INDEX(ROA!$A$32:$BS$60,MATCH('Mthly ROA (PR)'!AT$2,ROA!$A$32:$A$60,0),MATCH('Mthly ROA (PR)'!$A710,ROA!$A$32:$BS$32,0)),AT709*(1+R709)),"")</f>
        <v>5.418636589404887E-3</v>
      </c>
      <c r="AU710" s="42">
        <f>IFERROR(IF($C710=7,INDEX(ROA!$A$32:$BS$60,MATCH('Mthly ROA (PR)'!AU$2,ROA!$A$32:$A$60,0),MATCH('Mthly ROA (PR)'!$A710,ROA!$A$32:$BS$32,0)),AU709*(1+S709)),"")</f>
        <v>4.8188067655605106E-2</v>
      </c>
      <c r="AV710" s="42">
        <f>IFERROR(IF($C710=7,INDEX(ROA!$A$32:$BS$60,MATCH('Mthly ROA (PR)'!AV$2,ROA!$A$32:$A$60,0),MATCH('Mthly ROA (PR)'!$A710,ROA!$A$32:$BS$32,0)),AV709*(1+T709)),"")</f>
        <v>5.7479338085619995E-2</v>
      </c>
      <c r="AW710" s="42" t="str">
        <f>IFERROR(IF($C710=7,INDEX(ROA!$A$32:$BS$60,MATCH('Mthly ROA (PR)'!AW$2,ROA!$A$32:$A$60,0),MATCH('Mthly ROA (PR)'!$A710,ROA!$A$32:$BS$32,0)),AW709*(1+U709)),"")</f>
        <v/>
      </c>
      <c r="AX710" s="42" t="str">
        <f>IFERROR(IF($C710=7,INDEX(ROA!$A$32:$BS$60,MATCH('Mthly ROA (PR)'!AX$2,ROA!$A$32:$A$60,0),MATCH('Mthly ROA (PR)'!$A710,ROA!$A$32:$BS$32,0)),AX709*(1+V709)),"")</f>
        <v/>
      </c>
      <c r="AY710" s="42">
        <f>IFERROR(IF($C710=7,INDEX(ROA!$A$32:$BS$60,MATCH('Mthly ROA (PR)'!AY$2,ROA!$A$32:$A$60,0),MATCH('Mthly ROA (PR)'!$A710,ROA!$A$32:$BS$32,0)),AY709*(1+W709)),"")</f>
        <v>6.5567261610397637E-2</v>
      </c>
      <c r="AZ710" s="42">
        <f>IFERROR(IF($C710=7,INDEX(ROA!$A$32:$BS$60,MATCH('Mthly ROA (PR)'!AZ$2,ROA!$A$32:$A$60,0),MATCH('Mthly ROA (PR)'!$A710,ROA!$A$32:$BS$32,0)),AZ709*(1+X709)),"")</f>
        <v>4.7780617385384382E-2</v>
      </c>
      <c r="BA710" s="42">
        <f>IFERROR(IF($C710=7,INDEX(ROA!$A$32:$BS$60,MATCH('Mthly ROA (PR)'!BA$2,ROA!$A$32:$A$60,0),MATCH('Mthly ROA (PR)'!$A710,ROA!$A$32:$BS$32,0)),BA709*(1+Y709)),"")</f>
        <v>3.7343207844824006E-2</v>
      </c>
      <c r="BB710" s="42">
        <f>IFERROR(IF($C710=7,INDEX(ROA!$A$32:$BS$60,MATCH('Mthly ROA (PR)'!BB$2,ROA!$A$32:$A$60,0),MATCH('Mthly ROA (PR)'!$A710,ROA!$A$32:$BS$32,0)),BB709*(1+Z709)),"")</f>
        <v>6.9829555588817011E-2</v>
      </c>
      <c r="BC710" s="42" t="str">
        <f>IFERROR(IF($C710=7,INDEX(ROA!$A$32:$BS$60,MATCH('Mthly ROA (PR)'!BC$2,ROA!$A$32:$A$60,0),MATCH('Mthly ROA (PR)'!$A710,ROA!$A$32:$BS$32,0)),BC709*(1+AA709)),"")</f>
        <v/>
      </c>
      <c r="BD710" s="42">
        <f>IFERROR(IF($C710=7,INDEX(ROA!$A$32:$BS$60,MATCH('Mthly ROA (PR)'!BD$2,ROA!$A$32:$A$60,0),MATCH('Mthly ROA (PR)'!$A710,ROA!$A$32:$BS$32,0)),BD709*(1+AB709)),"")</f>
        <v>5.389062458612158E-2</v>
      </c>
      <c r="BE710" s="42" t="str">
        <f>IFERROR(IF($C710=7,INDEX(ROA!$A$32:$BS$60,MATCH('Mthly ROA (PR)'!BE$2,ROA!$A$32:$A$60,0),MATCH('Mthly ROA (PR)'!$A710,ROA!$A$32:$BS$32,0)),BE709*(1+AC709)),"")</f>
        <v/>
      </c>
      <c r="BF710" s="42">
        <f>IFERROR(IF($C710=7,INDEX(ROA!$A$32:$BS$60,MATCH('Mthly ROA (PR)'!BF$2,ROA!$A$32:$A$60,0),MATCH('Mthly ROA (PR)'!$A710,ROA!$A$32:$BS$32,0)),BF709*(1+AD709)),"")</f>
        <v>2.7945773746893186E-2</v>
      </c>
      <c r="BG710" s="42" t="str">
        <f>IFERROR(IF($C710=7,INDEX(ROA!$A$32:$BS$60,MATCH('Mthly ROA (PR)'!BG$2,ROA!$A$32:$A$60,0),MATCH('Mthly ROA (PR)'!$A710,ROA!$A$32:$BS$32,0)),BG709*(1+AE709)),"")</f>
        <v/>
      </c>
      <c r="BH710" s="44">
        <f t="shared" si="666"/>
        <v>6.4887019393034262E-2</v>
      </c>
      <c r="BI710" s="44" t="str">
        <f t="shared" si="667"/>
        <v/>
      </c>
      <c r="BJ710" s="44" t="str">
        <f t="shared" si="668"/>
        <v/>
      </c>
      <c r="BK710" s="44" t="str">
        <f t="shared" si="669"/>
        <v/>
      </c>
      <c r="BL710" s="44" t="str">
        <f t="shared" si="670"/>
        <v/>
      </c>
      <c r="BM710" s="44">
        <f t="shared" si="671"/>
        <v>0.10430054969523435</v>
      </c>
      <c r="BN710" s="44" t="str">
        <f t="shared" si="672"/>
        <v/>
      </c>
      <c r="BO710" s="44" t="str">
        <f t="shared" si="673"/>
        <v/>
      </c>
      <c r="BP710" s="44">
        <f t="shared" si="674"/>
        <v>8.7831387520203641E-2</v>
      </c>
      <c r="BQ710" s="44">
        <f t="shared" si="675"/>
        <v>6.3169904613199462E-2</v>
      </c>
      <c r="BR710" s="44">
        <f t="shared" si="676"/>
        <v>6.880360025148137E-2</v>
      </c>
      <c r="BS710" s="44">
        <f t="shared" si="677"/>
        <v>4.2591545547501185E-2</v>
      </c>
      <c r="BT710" s="44" t="str">
        <f t="shared" si="678"/>
        <v/>
      </c>
      <c r="BU710" s="44" t="str">
        <f t="shared" si="679"/>
        <v/>
      </c>
      <c r="BV710" s="44">
        <f t="shared" si="680"/>
        <v>7.4497308662616153E-3</v>
      </c>
      <c r="BW710" s="44">
        <f t="shared" si="681"/>
        <v>6.6250638712586365E-2</v>
      </c>
      <c r="BX710" s="44">
        <f t="shared" si="682"/>
        <v>7.9024601861288263E-2</v>
      </c>
      <c r="BY710" s="44" t="str">
        <f t="shared" si="683"/>
        <v/>
      </c>
      <c r="BZ710" s="44" t="str">
        <f t="shared" si="684"/>
        <v/>
      </c>
      <c r="CA710" s="44">
        <f t="shared" si="685"/>
        <v>9.0144161649503701E-2</v>
      </c>
      <c r="CB710" s="44">
        <f t="shared" si="686"/>
        <v>6.5690461848084122E-2</v>
      </c>
      <c r="CC710" s="44">
        <f t="shared" si="687"/>
        <v>5.134074661341366E-2</v>
      </c>
      <c r="CD710" s="44">
        <f t="shared" si="688"/>
        <v>9.6004112300964381E-2</v>
      </c>
      <c r="CE710" s="44" t="str">
        <f t="shared" si="689"/>
        <v/>
      </c>
      <c r="CF710" s="44">
        <f t="shared" si="690"/>
        <v>7.4090713181678675E-2</v>
      </c>
      <c r="CG710" s="44" t="str">
        <f t="shared" si="691"/>
        <v/>
      </c>
      <c r="CH710" s="44">
        <f t="shared" si="692"/>
        <v>3.8420825945564736E-2</v>
      </c>
      <c r="CI710" s="44" t="str">
        <f t="shared" si="693"/>
        <v/>
      </c>
      <c r="CJ710" s="48">
        <f t="shared" si="694"/>
        <v>-2.6647152254137378E-3</v>
      </c>
      <c r="CK710" s="48" t="str">
        <f t="shared" si="695"/>
        <v/>
      </c>
      <c r="CL710" s="48" t="str">
        <f t="shared" si="696"/>
        <v/>
      </c>
      <c r="CM710" s="48" t="str">
        <f t="shared" si="697"/>
        <v/>
      </c>
      <c r="CN710" s="48" t="str">
        <f t="shared" si="698"/>
        <v/>
      </c>
      <c r="CO710" s="48">
        <f t="shared" si="699"/>
        <v>-7.054471979186871E-3</v>
      </c>
      <c r="CP710" s="48" t="str">
        <f t="shared" si="700"/>
        <v/>
      </c>
      <c r="CQ710" s="48" t="str">
        <f t="shared" si="701"/>
        <v/>
      </c>
      <c r="CR710" s="48">
        <f t="shared" si="702"/>
        <v>1.3072823718507109E-3</v>
      </c>
      <c r="CS710" s="48">
        <f t="shared" si="703"/>
        <v>-3.1623485948413786E-3</v>
      </c>
      <c r="CT710" s="48">
        <f t="shared" si="704"/>
        <v>2.2138246416916647E-3</v>
      </c>
      <c r="CU710" s="48">
        <f t="shared" si="705"/>
        <v>5.2130348088319555E-3</v>
      </c>
      <c r="CV710" s="48" t="str">
        <f t="shared" si="706"/>
        <v/>
      </c>
      <c r="CW710" s="48" t="str">
        <f t="shared" si="707"/>
        <v/>
      </c>
      <c r="CX710" s="48">
        <f t="shared" si="708"/>
        <v>-5.2309030250542558E-4</v>
      </c>
      <c r="CY710" s="48">
        <f t="shared" si="709"/>
        <v>8.1543273646612676E-3</v>
      </c>
      <c r="CZ710" s="48">
        <f t="shared" si="710"/>
        <v>2.9523591255377294E-3</v>
      </c>
      <c r="DA710" s="48" t="str">
        <f t="shared" si="711"/>
        <v/>
      </c>
      <c r="DB710" s="48" t="str">
        <f t="shared" si="712"/>
        <v/>
      </c>
      <c r="DC710" s="48">
        <f t="shared" si="713"/>
        <v>3.2740359511099744E-3</v>
      </c>
      <c r="DD710" s="48">
        <f t="shared" si="714"/>
        <v>6.4173669084011857E-3</v>
      </c>
      <c r="DE710" s="48">
        <f t="shared" si="715"/>
        <v>-3.159201502109796E-3</v>
      </c>
      <c r="DF710" s="48">
        <f t="shared" si="716"/>
        <v>5.5355011111613058E-3</v>
      </c>
      <c r="DG710" s="48" t="str">
        <f t="shared" si="717"/>
        <v/>
      </c>
      <c r="DH710" s="48">
        <f t="shared" si="718"/>
        <v>-1.6782583805634764E-2</v>
      </c>
      <c r="DI710" s="48" t="str">
        <f t="shared" si="719"/>
        <v/>
      </c>
      <c r="DJ710" s="48">
        <f t="shared" si="720"/>
        <v>-1.3498004571195802E-3</v>
      </c>
      <c r="DK710" s="48" t="str">
        <f t="shared" si="721"/>
        <v/>
      </c>
      <c r="DL710" s="37">
        <f t="shared" si="661"/>
        <v>3.7152041643424469E-4</v>
      </c>
      <c r="DM710" s="39">
        <f t="shared" si="662"/>
        <v>1.0003715204164343</v>
      </c>
      <c r="DN710" s="39">
        <f>PRODUCT($DM$172:DM710)</f>
        <v>3.4384740277155408</v>
      </c>
      <c r="DO710" s="36">
        <f>DL710-'1M RF rate'!C570</f>
        <v>-1.3970635740694439E-4</v>
      </c>
      <c r="DP710" s="39">
        <f t="shared" si="663"/>
        <v>0.9998602936425931</v>
      </c>
      <c r="DQ710" s="39">
        <f>PRODUCT($DP$172:DP710)</f>
        <v>0.28849199788978536</v>
      </c>
      <c r="DR710" s="36">
        <f>DL710-'DJUA Monthly (PR)'!C570</f>
        <v>5.5403606026697534E-2</v>
      </c>
      <c r="DS710" s="39">
        <f t="shared" si="664"/>
        <v>1.0554036060266976</v>
      </c>
      <c r="DT710" s="39">
        <f>PRODUCT($DS$172:DS710)</f>
        <v>0.17472783694999575</v>
      </c>
    </row>
    <row r="711" spans="1:124" x14ac:dyDescent="0.35">
      <c r="A711" s="35">
        <f t="shared" si="665"/>
        <v>2008</v>
      </c>
      <c r="B711" s="35">
        <v>2008</v>
      </c>
      <c r="C711" s="35">
        <v>12</v>
      </c>
      <c r="D711" s="46">
        <f>IFERROR(IF(INDEX('Memb Hist (Org)'!$A$1:$BS$29,MATCH('Mthly ROA (PR)'!D$2,'Memb Hist (Org)'!$A$1:$A$29,0),MATCH('Mthly ROA (PR)'!$A711,'Memb Hist (Org)'!$A$1:$BS$1,0))&lt;&gt;1,"",'Mthly Returns (PR)'!D710),"")</f>
        <v>6.3599000000000003E-2</v>
      </c>
      <c r="E711" s="46" t="str">
        <f>IFERROR(IF(INDEX('Memb Hist (Org)'!$A$1:$BS$29,MATCH('Mthly ROA (PR)'!E$2,'Memb Hist (Org)'!$A$1:$A$29,0),MATCH('Mthly ROA (PR)'!$A711,'Memb Hist (Org)'!$A$1:$BS$1,0))&lt;&gt;1,"",'Mthly Returns (PR)'!E710),"")</f>
        <v/>
      </c>
      <c r="F711" s="46" t="str">
        <f>IFERROR(IF(INDEX('Memb Hist (Org)'!$A$1:$BS$29,MATCH('Mthly ROA (PR)'!F$2,'Memb Hist (Org)'!$A$1:$A$29,0),MATCH('Mthly ROA (PR)'!$A711,'Memb Hist (Org)'!$A$1:$BS$1,0))&lt;&gt;1,"",'Mthly Returns (PR)'!F710),"")</f>
        <v/>
      </c>
      <c r="G711" s="46" t="str">
        <f>IFERROR(IF(INDEX('Memb Hist (Org)'!$A$1:$BS$29,MATCH('Mthly ROA (PR)'!G$2,'Memb Hist (Org)'!$A$1:$A$29,0),MATCH('Mthly ROA (PR)'!$A711,'Memb Hist (Org)'!$A$1:$BS$1,0))&lt;&gt;1,"",'Mthly Returns (PR)'!G710),"")</f>
        <v/>
      </c>
      <c r="H711" s="46" t="str">
        <f>IFERROR(IF(INDEX('Memb Hist (Org)'!$A$1:$BS$29,MATCH('Mthly ROA (PR)'!H$2,'Memb Hist (Org)'!$A$1:$A$29,0),MATCH('Mthly ROA (PR)'!$A711,'Memb Hist (Org)'!$A$1:$BS$1,0))&lt;&gt;1,"",'Mthly Returns (PR)'!H710),"")</f>
        <v/>
      </c>
      <c r="I711" s="46">
        <f>IFERROR(IF(INDEX('Memb Hist (Org)'!$A$1:$BS$29,MATCH('Mthly ROA (PR)'!I$2,'Memb Hist (Org)'!$A$1:$A$29,0),MATCH('Mthly ROA (PR)'!$A711,'Memb Hist (Org)'!$A$1:$BS$1,0))&lt;&gt;1,"",'Mthly Returns (PR)'!I710),"")</f>
        <v>-3.6148E-2</v>
      </c>
      <c r="J711" s="46" t="str">
        <f>IFERROR(IF(INDEX('Memb Hist (Org)'!$A$1:$BS$29,MATCH('Mthly ROA (PR)'!J$2,'Memb Hist (Org)'!$A$1:$A$29,0),MATCH('Mthly ROA (PR)'!$A711,'Memb Hist (Org)'!$A$1:$BS$1,0))&lt;&gt;1,"",'Mthly Returns (PR)'!J710),"")</f>
        <v/>
      </c>
      <c r="K711" s="46" t="str">
        <f>IFERROR(IF(INDEX('Memb Hist (Org)'!$A$1:$BS$29,MATCH('Mthly ROA (PR)'!K$2,'Memb Hist (Org)'!$A$1:$A$29,0),MATCH('Mthly ROA (PR)'!$A711,'Memb Hist (Org)'!$A$1:$BS$1,0))&lt;&gt;1,"",'Mthly Returns (PR)'!K710),"")</f>
        <v/>
      </c>
      <c r="L711" s="46">
        <f>IFERROR(IF(INDEX('Memb Hist (Org)'!$A$1:$BS$29,MATCH('Mthly ROA (PR)'!L$2,'Memb Hist (Org)'!$A$1:$A$29,0),MATCH('Mthly ROA (PR)'!$A711,'Memb Hist (Org)'!$A$1:$BS$1,0))&lt;&gt;1,"",'Mthly Returns (PR)'!L710),"")</f>
        <v>-2.6616000000000001E-2</v>
      </c>
      <c r="M711" s="46">
        <f>IFERROR(IF(INDEX('Memb Hist (Org)'!$A$1:$BS$29,MATCH('Mthly ROA (PR)'!M$2,'Memb Hist (Org)'!$A$1:$A$29,0),MATCH('Mthly ROA (PR)'!$A711,'Memb Hist (Org)'!$A$1:$BS$1,0))&lt;&gt;1,"",'Mthly Returns (PR)'!M710),"")</f>
        <v>-3.5347000000000003E-2</v>
      </c>
      <c r="N711" s="46">
        <f>IFERROR(IF(INDEX('Memb Hist (Org)'!$A$1:$BS$29,MATCH('Mthly ROA (PR)'!N$2,'Memb Hist (Org)'!$A$1:$A$29,0),MATCH('Mthly ROA (PR)'!$A711,'Memb Hist (Org)'!$A$1:$BS$1,0))&lt;&gt;1,"",'Mthly Returns (PR)'!N710),"")</f>
        <v>3.2198999999999998E-2</v>
      </c>
      <c r="O711" s="46">
        <f>IFERROR(IF(INDEX('Memb Hist (Org)'!$A$1:$BS$29,MATCH('Mthly ROA (PR)'!O$2,'Memb Hist (Org)'!$A$1:$A$29,0),MATCH('Mthly ROA (PR)'!$A711,'Memb Hist (Org)'!$A$1:$BS$1,0))&lt;&gt;1,"",'Mthly Returns (PR)'!O710),"")</f>
        <v>-2.3975E-2</v>
      </c>
      <c r="P711" s="46" t="str">
        <f>IFERROR(IF(INDEX('Memb Hist (Org)'!$A$1:$BS$29,MATCH('Mthly ROA (PR)'!P$2,'Memb Hist (Org)'!$A$1:$A$29,0),MATCH('Mthly ROA (PR)'!$A711,'Memb Hist (Org)'!$A$1:$BS$1,0))&lt;&gt;1,"",'Mthly Returns (PR)'!P710),"")</f>
        <v/>
      </c>
      <c r="Q711" s="46" t="str">
        <f>IFERROR(IF(INDEX('Memb Hist (Org)'!$A$1:$BS$29,MATCH('Mthly ROA (PR)'!Q$2,'Memb Hist (Org)'!$A$1:$A$29,0),MATCH('Mthly ROA (PR)'!$A711,'Memb Hist (Org)'!$A$1:$BS$1,0))&lt;&gt;1,"",'Mthly Returns (PR)'!Q710),"")</f>
        <v/>
      </c>
      <c r="R711" s="46">
        <f>IFERROR(IF(INDEX('Memb Hist (Org)'!$A$1:$BS$29,MATCH('Mthly ROA (PR)'!R$2,'Memb Hist (Org)'!$A$1:$A$29,0),MATCH('Mthly ROA (PR)'!$A711,'Memb Hist (Org)'!$A$1:$BS$1,0))&lt;&gt;1,"",'Mthly Returns (PR)'!R710),"")</f>
        <v>-8.9626999999999998E-2</v>
      </c>
      <c r="S711" s="46">
        <f>IFERROR(IF(INDEX('Memb Hist (Org)'!$A$1:$BS$29,MATCH('Mthly ROA (PR)'!S$2,'Memb Hist (Org)'!$A$1:$A$29,0),MATCH('Mthly ROA (PR)'!$A711,'Memb Hist (Org)'!$A$1:$BS$1,0))&lt;&gt;1,"",'Mthly Returns (PR)'!S710),"")</f>
        <v>-0.170707</v>
      </c>
      <c r="T711" s="46">
        <f>IFERROR(IF(INDEX('Memb Hist (Org)'!$A$1:$BS$29,MATCH('Mthly ROA (PR)'!T$2,'Memb Hist (Org)'!$A$1:$A$29,0),MATCH('Mthly ROA (PR)'!$A711,'Memb Hist (Org)'!$A$1:$BS$1,0))&lt;&gt;1,"",'Mthly Returns (PR)'!T710),"")</f>
        <v>1.7613E-2</v>
      </c>
      <c r="U711" s="46" t="str">
        <f>IFERROR(IF(INDEX('Memb Hist (Org)'!$A$1:$BS$29,MATCH('Mthly ROA (PR)'!U$2,'Memb Hist (Org)'!$A$1:$A$29,0),MATCH('Mthly ROA (PR)'!$A711,'Memb Hist (Org)'!$A$1:$BS$1,0))&lt;&gt;1,"",'Mthly Returns (PR)'!U710),"")</f>
        <v/>
      </c>
      <c r="V711" s="46" t="str">
        <f>IFERROR(IF(INDEX('Memb Hist (Org)'!$A$1:$BS$29,MATCH('Mthly ROA (PR)'!V$2,'Memb Hist (Org)'!$A$1:$A$29,0),MATCH('Mthly ROA (PR)'!$A711,'Memb Hist (Org)'!$A$1:$BS$1,0))&lt;&gt;1,"",'Mthly Returns (PR)'!V710),"")</f>
        <v/>
      </c>
      <c r="W711" s="46">
        <f>IFERROR(IF(INDEX('Memb Hist (Org)'!$A$1:$BS$29,MATCH('Mthly ROA (PR)'!W$2,'Memb Hist (Org)'!$A$1:$A$29,0),MATCH('Mthly ROA (PR)'!$A711,'Memb Hist (Org)'!$A$1:$BS$1,0))&lt;&gt;1,"",'Mthly Returns (PR)'!W710),"")</f>
        <v>-1.0673999999999999E-2</v>
      </c>
      <c r="X711" s="46">
        <f>IFERROR(IF(INDEX('Memb Hist (Org)'!$A$1:$BS$29,MATCH('Mthly ROA (PR)'!X$2,'Memb Hist (Org)'!$A$1:$A$29,0),MATCH('Mthly ROA (PR)'!$A711,'Memb Hist (Org)'!$A$1:$BS$1,0))&lt;&gt;1,"",'Mthly Returns (PR)'!X710),"")</f>
        <v>-5.5987000000000002E-2</v>
      </c>
      <c r="Y711" s="46">
        <f>IFERROR(IF(INDEX('Memb Hist (Org)'!$A$1:$BS$29,MATCH('Mthly ROA (PR)'!Y$2,'Memb Hist (Org)'!$A$1:$A$29,0),MATCH('Mthly ROA (PR)'!$A711,'Memb Hist (Org)'!$A$1:$BS$1,0))&lt;&gt;1,"",'Mthly Returns (PR)'!Y710),"")</f>
        <v>-3.8323000000000003E-2</v>
      </c>
      <c r="Z711" s="46">
        <f>IFERROR(IF(INDEX('Memb Hist (Org)'!$A$1:$BS$29,MATCH('Mthly ROA (PR)'!Z$2,'Memb Hist (Org)'!$A$1:$A$29,0),MATCH('Mthly ROA (PR)'!$A711,'Memb Hist (Org)'!$A$1:$BS$1,0))&lt;&gt;1,"",'Mthly Returns (PR)'!Z710),"")</f>
        <v>1.8721999999999999E-2</v>
      </c>
      <c r="AA711" s="46" t="str">
        <f>IFERROR(IF(INDEX('Memb Hist (Org)'!$A$1:$BS$29,MATCH('Mthly ROA (PR)'!AA$2,'Memb Hist (Org)'!$A$1:$A$29,0),MATCH('Mthly ROA (PR)'!$A711,'Memb Hist (Org)'!$A$1:$BS$1,0))&lt;&gt;1,"",'Mthly Returns (PR)'!AA710),"")</f>
        <v/>
      </c>
      <c r="AB711" s="46">
        <f>IFERROR(IF(INDEX('Memb Hist (Org)'!$A$1:$BS$29,MATCH('Mthly ROA (PR)'!AB$2,'Memb Hist (Org)'!$A$1:$A$29,0),MATCH('Mthly ROA (PR)'!$A711,'Memb Hist (Org)'!$A$1:$BS$1,0))&lt;&gt;1,"",'Mthly Returns (PR)'!AB710),"")</f>
        <v>-0.107275</v>
      </c>
      <c r="AC711" s="46" t="str">
        <f>IFERROR(IF(INDEX('Memb Hist (Org)'!$A$1:$BS$29,MATCH('Mthly ROA (PR)'!AC$2,'Memb Hist (Org)'!$A$1:$A$29,0),MATCH('Mthly ROA (PR)'!$A711,'Memb Hist (Org)'!$A$1:$BS$1,0))&lt;&gt;1,"",'Mthly Returns (PR)'!AC710),"")</f>
        <v/>
      </c>
      <c r="AD711" s="46">
        <f>IFERROR(IF(INDEX('Memb Hist (Org)'!$A$1:$BS$29,MATCH('Mthly ROA (PR)'!AD$2,'Memb Hist (Org)'!$A$1:$A$29,0),MATCH('Mthly ROA (PR)'!$A711,'Memb Hist (Org)'!$A$1:$BS$1,0))&lt;&gt;1,"",'Mthly Returns (PR)'!AD710),"")</f>
        <v>7.1521000000000001E-2</v>
      </c>
      <c r="AE711" s="46" t="str">
        <f>IFERROR(IF(INDEX('Memb Hist (Org)'!$A$1:$BS$29,MATCH('Mthly ROA (PR)'!AE$2,'Memb Hist (Org)'!$A$1:$A$29,0),MATCH('Mthly ROA (PR)'!$A711,'Memb Hist (Org)'!$A$1:$BS$1,0))&lt;&gt;1,"",'Mthly Returns (PR)'!AE710),"")</f>
        <v/>
      </c>
      <c r="AF711" s="42">
        <f>IFERROR(IF($C711=7,INDEX(ROA!$A$32:$BS$60,MATCH('Mthly ROA (PR)'!AF$2,ROA!$A$32:$A$60,0),MATCH('Mthly ROA (PR)'!$A711,ROA!$A$32:$BS$32,0)),AF710*(1+D710)),"")</f>
        <v>4.5258018053602606E-2</v>
      </c>
      <c r="AG711" s="42" t="str">
        <f>IFERROR(IF($C711=7,INDEX(ROA!$A$32:$BS$60,MATCH('Mthly ROA (PR)'!AG$2,ROA!$A$32:$A$60,0),MATCH('Mthly ROA (PR)'!$A711,ROA!$A$32:$BS$32,0)),AG710*(1+E710)),"")</f>
        <v/>
      </c>
      <c r="AH711" s="42" t="str">
        <f>IFERROR(IF($C711=7,INDEX(ROA!$A$32:$BS$60,MATCH('Mthly ROA (PR)'!AH$2,ROA!$A$32:$A$60,0),MATCH('Mthly ROA (PR)'!$A711,ROA!$A$32:$BS$32,0)),AH710*(1+F710)),"")</f>
        <v/>
      </c>
      <c r="AI711" s="42" t="str">
        <f>IFERROR(IF($C711=7,INDEX(ROA!$A$32:$BS$60,MATCH('Mthly ROA (PR)'!AI$2,ROA!$A$32:$A$60,0),MATCH('Mthly ROA (PR)'!$A711,ROA!$A$32:$BS$32,0)),AI710*(1+G710)),"")</f>
        <v/>
      </c>
      <c r="AJ711" s="42" t="str">
        <f>IFERROR(IF($C711=7,INDEX(ROA!$A$32:$BS$60,MATCH('Mthly ROA (PR)'!AJ$2,ROA!$A$32:$A$60,0),MATCH('Mthly ROA (PR)'!$A711,ROA!$A$32:$BS$32,0)),AJ710*(1+H710)),"")</f>
        <v/>
      </c>
      <c r="AK711" s="42">
        <f>IFERROR(IF($C711=7,INDEX(ROA!$A$32:$BS$60,MATCH('Mthly ROA (PR)'!AK$2,ROA!$A$32:$A$60,0),MATCH('Mthly ROA (PR)'!$A711,ROA!$A$32:$BS$32,0)),AK710*(1+I710)),"")</f>
        <v>7.0732911610901297E-2</v>
      </c>
      <c r="AL711" s="42" t="str">
        <f>IFERROR(IF($C711=7,INDEX(ROA!$A$32:$BS$60,MATCH('Mthly ROA (PR)'!AL$2,ROA!$A$32:$A$60,0),MATCH('Mthly ROA (PR)'!$A711,ROA!$A$32:$BS$32,0)),AL710*(1+J710)),"")</f>
        <v/>
      </c>
      <c r="AM711" s="42" t="str">
        <f>IFERROR(IF($C711=7,INDEX(ROA!$A$32:$BS$60,MATCH('Mthly ROA (PR)'!AM$2,ROA!$A$32:$A$60,0),MATCH('Mthly ROA (PR)'!$A711,ROA!$A$32:$BS$32,0)),AM710*(1+K710)),"")</f>
        <v/>
      </c>
      <c r="AN711" s="42">
        <f>IFERROR(IF($C711=7,INDEX(ROA!$A$32:$BS$60,MATCH('Mthly ROA (PR)'!AN$2,ROA!$A$32:$A$60,0),MATCH('Mthly ROA (PR)'!$A711,ROA!$A$32:$BS$32,0)),AN710*(1+L710)),"")</f>
        <v>6.4835907078929278E-2</v>
      </c>
      <c r="AO711" s="42">
        <f>IFERROR(IF($C711=7,INDEX(ROA!$A$32:$BS$60,MATCH('Mthly ROA (PR)'!AO$2,ROA!$A$32:$A$60,0),MATCH('Mthly ROA (PR)'!$A711,ROA!$A$32:$BS$32,0)),AO710*(1+M710)),"")</f>
        <v>4.3647098736737069E-2</v>
      </c>
      <c r="AP711" s="42">
        <f>IFERROR(IF($C711=7,INDEX(ROA!$A$32:$BS$60,MATCH('Mthly ROA (PR)'!AP$2,ROA!$A$32:$A$60,0),MATCH('Mthly ROA (PR)'!$A711,ROA!$A$32:$BS$32,0)),AP710*(1+N710)),"")</f>
        <v>5.1655237473641508E-2</v>
      </c>
      <c r="AQ711" s="42">
        <f>IFERROR(IF($C711=7,INDEX(ROA!$A$32:$BS$60,MATCH('Mthly ROA (PR)'!AQ$2,ROA!$A$32:$A$60,0),MATCH('Mthly ROA (PR)'!$A711,ROA!$A$32:$BS$32,0)),AQ710*(1+O710)),"")</f>
        <v>3.4771141791590757E-2</v>
      </c>
      <c r="AR711" s="42" t="str">
        <f>IFERROR(IF($C711=7,INDEX(ROA!$A$32:$BS$60,MATCH('Mthly ROA (PR)'!AR$2,ROA!$A$32:$A$60,0),MATCH('Mthly ROA (PR)'!$A711,ROA!$A$32:$BS$32,0)),AR710*(1+P710)),"")</f>
        <v/>
      </c>
      <c r="AS711" s="42" t="str">
        <f>IFERROR(IF($C711=7,INDEX(ROA!$A$32:$BS$60,MATCH('Mthly ROA (PR)'!AS$2,ROA!$A$32:$A$60,0),MATCH('Mthly ROA (PR)'!$A711,ROA!$A$32:$BS$32,0)),AS710*(1+Q710)),"")</f>
        <v/>
      </c>
      <c r="AT711" s="42">
        <f>IFERROR(IF($C711=7,INDEX(ROA!$A$32:$BS$60,MATCH('Mthly ROA (PR)'!AT$2,ROA!$A$32:$A$60,0),MATCH('Mthly ROA (PR)'!$A711,ROA!$A$32:$BS$32,0)),AT710*(1+R710)),"")</f>
        <v>5.0381616026432333E-3</v>
      </c>
      <c r="AU711" s="42">
        <f>IFERROR(IF($C711=7,INDEX(ROA!$A$32:$BS$60,MATCH('Mthly ROA (PR)'!AU$2,ROA!$A$32:$A$60,0),MATCH('Mthly ROA (PR)'!$A711,ROA!$A$32:$BS$32,0)),AU710*(1+S710)),"")</f>
        <v>5.4119199586859949E-2</v>
      </c>
      <c r="AV711" s="42">
        <f>IFERROR(IF($C711=7,INDEX(ROA!$A$32:$BS$60,MATCH('Mthly ROA (PR)'!AV$2,ROA!$A$32:$A$60,0),MATCH('Mthly ROA (PR)'!$A711,ROA!$A$32:$BS$32,0)),AV710*(1+T710)),"")</f>
        <v>5.9626766156498763E-2</v>
      </c>
      <c r="AW711" s="42" t="str">
        <f>IFERROR(IF($C711=7,INDEX(ROA!$A$32:$BS$60,MATCH('Mthly ROA (PR)'!AW$2,ROA!$A$32:$A$60,0),MATCH('Mthly ROA (PR)'!$A711,ROA!$A$32:$BS$32,0)),AW710*(1+U710)),"")</f>
        <v/>
      </c>
      <c r="AX711" s="42" t="str">
        <f>IFERROR(IF($C711=7,INDEX(ROA!$A$32:$BS$60,MATCH('Mthly ROA (PR)'!AX$2,ROA!$A$32:$A$60,0),MATCH('Mthly ROA (PR)'!$A711,ROA!$A$32:$BS$32,0)),AX710*(1+V710)),"")</f>
        <v/>
      </c>
      <c r="AY711" s="42">
        <f>IFERROR(IF($C711=7,INDEX(ROA!$A$32:$BS$60,MATCH('Mthly ROA (PR)'!AY$2,ROA!$A$32:$A$60,0),MATCH('Mthly ROA (PR)'!$A711,ROA!$A$32:$BS$32,0)),AY710*(1+W710)),"")</f>
        <v>6.7948664552087271E-2</v>
      </c>
      <c r="AZ711" s="42">
        <f>IFERROR(IF($C711=7,INDEX(ROA!$A$32:$BS$60,MATCH('Mthly ROA (PR)'!AZ$2,ROA!$A$32:$A$60,0),MATCH('Mthly ROA (PR)'!$A711,ROA!$A$32:$BS$32,0)),AZ710*(1+X710)),"")</f>
        <v>5.2448353678379966E-2</v>
      </c>
      <c r="BA711" s="42">
        <f>IFERROR(IF($C711=7,INDEX(ROA!$A$32:$BS$60,MATCH('Mthly ROA (PR)'!BA$2,ROA!$A$32:$A$60,0),MATCH('Mthly ROA (PR)'!$A711,ROA!$A$32:$BS$32,0)),BA710*(1+Y710)),"")</f>
        <v>3.5045330893300607E-2</v>
      </c>
      <c r="BB711" s="42">
        <f>IFERROR(IF($C711=7,INDEX(ROA!$A$32:$BS$60,MATCH('Mthly ROA (PR)'!BB$2,ROA!$A$32:$A$60,0),MATCH('Mthly ROA (PR)'!$A711,ROA!$A$32:$BS$32,0)),BB710*(1+Z710)),"")</f>
        <v>7.3855857934512603E-2</v>
      </c>
      <c r="BC711" s="42" t="str">
        <f>IFERROR(IF($C711=7,INDEX(ROA!$A$32:$BS$60,MATCH('Mthly ROA (PR)'!BC$2,ROA!$A$32:$A$60,0),MATCH('Mthly ROA (PR)'!$A711,ROA!$A$32:$BS$32,0)),BC710*(1+AA710)),"")</f>
        <v/>
      </c>
      <c r="BD711" s="42">
        <f>IFERROR(IF($C711=7,INDEX(ROA!$A$32:$BS$60,MATCH('Mthly ROA (PR)'!BD$2,ROA!$A$32:$A$60,0),MATCH('Mthly ROA (PR)'!$A711,ROA!$A$32:$BS$32,0)),BD710*(1+AB710)),"")</f>
        <v>4.1683643648620837E-2</v>
      </c>
      <c r="BE711" s="42" t="str">
        <f>IFERROR(IF($C711=7,INDEX(ROA!$A$32:$BS$60,MATCH('Mthly ROA (PR)'!BE$2,ROA!$A$32:$A$60,0),MATCH('Mthly ROA (PR)'!$A711,ROA!$A$32:$BS$32,0)),BE710*(1+AC710)),"")</f>
        <v/>
      </c>
      <c r="BF711" s="42">
        <f>IFERROR(IF($C711=7,INDEX(ROA!$A$32:$BS$60,MATCH('Mthly ROA (PR)'!BF$2,ROA!$A$32:$A$60,0),MATCH('Mthly ROA (PR)'!$A711,ROA!$A$32:$BS$32,0)),BF710*(1+AD710)),"")</f>
        <v>2.6963982823617335E-2</v>
      </c>
      <c r="BG711" s="42" t="str">
        <f>IFERROR(IF($C711=7,INDEX(ROA!$A$32:$BS$60,MATCH('Mthly ROA (PR)'!BG$2,ROA!$A$32:$A$60,0),MATCH('Mthly ROA (PR)'!$A711,ROA!$A$32:$BS$32,0)),BG710*(1+AE710)),"")</f>
        <v/>
      </c>
      <c r="BH711" s="44">
        <f t="shared" si="666"/>
        <v>6.2199195896459197E-2</v>
      </c>
      <c r="BI711" s="44" t="str">
        <f t="shared" si="667"/>
        <v/>
      </c>
      <c r="BJ711" s="44" t="str">
        <f t="shared" si="668"/>
        <v/>
      </c>
      <c r="BK711" s="44" t="str">
        <f t="shared" si="669"/>
        <v/>
      </c>
      <c r="BL711" s="44" t="str">
        <f t="shared" si="670"/>
        <v/>
      </c>
      <c r="BM711" s="44">
        <f t="shared" si="671"/>
        <v>9.7209962230398073E-2</v>
      </c>
      <c r="BN711" s="44" t="str">
        <f t="shared" si="672"/>
        <v/>
      </c>
      <c r="BO711" s="44" t="str">
        <f t="shared" si="673"/>
        <v/>
      </c>
      <c r="BP711" s="44">
        <f t="shared" si="674"/>
        <v>8.910556535530692E-2</v>
      </c>
      <c r="BQ711" s="44">
        <f t="shared" si="675"/>
        <v>5.9985270265769018E-2</v>
      </c>
      <c r="BR711" s="44">
        <f t="shared" si="676"/>
        <v>7.0991050268614131E-2</v>
      </c>
      <c r="BS711" s="44">
        <f t="shared" si="677"/>
        <v>4.7786826574624068E-2</v>
      </c>
      <c r="BT711" s="44" t="str">
        <f t="shared" si="678"/>
        <v/>
      </c>
      <c r="BU711" s="44" t="str">
        <f t="shared" si="679"/>
        <v/>
      </c>
      <c r="BV711" s="44">
        <f t="shared" si="680"/>
        <v>6.9240681310807116E-3</v>
      </c>
      <c r="BW711" s="44">
        <f t="shared" si="681"/>
        <v>7.4377333379377256E-2</v>
      </c>
      <c r="BX711" s="44">
        <f t="shared" si="682"/>
        <v>8.1946516183008355E-2</v>
      </c>
      <c r="BY711" s="44" t="str">
        <f t="shared" si="683"/>
        <v/>
      </c>
      <c r="BZ711" s="44" t="str">
        <f t="shared" si="684"/>
        <v/>
      </c>
      <c r="CA711" s="44">
        <f t="shared" si="685"/>
        <v>9.3383503722422614E-2</v>
      </c>
      <c r="CB711" s="44">
        <f t="shared" si="686"/>
        <v>7.2081049175078765E-2</v>
      </c>
      <c r="CC711" s="44">
        <f t="shared" si="687"/>
        <v>4.8163651331504194E-2</v>
      </c>
      <c r="CD711" s="44">
        <f t="shared" si="688"/>
        <v>0.10150190338271206</v>
      </c>
      <c r="CE711" s="44" t="str">
        <f t="shared" si="689"/>
        <v/>
      </c>
      <c r="CF711" s="44">
        <f t="shared" si="690"/>
        <v>5.7286846143108618E-2</v>
      </c>
      <c r="CG711" s="44" t="str">
        <f t="shared" si="691"/>
        <v/>
      </c>
      <c r="CH711" s="44">
        <f t="shared" si="692"/>
        <v>3.7057257960535744E-2</v>
      </c>
      <c r="CI711" s="44" t="str">
        <f t="shared" si="693"/>
        <v/>
      </c>
      <c r="CJ711" s="48">
        <f t="shared" si="694"/>
        <v>3.9558066598189088E-3</v>
      </c>
      <c r="CK711" s="48" t="str">
        <f t="shared" si="695"/>
        <v/>
      </c>
      <c r="CL711" s="48" t="str">
        <f t="shared" si="696"/>
        <v/>
      </c>
      <c r="CM711" s="48" t="str">
        <f t="shared" si="697"/>
        <v/>
      </c>
      <c r="CN711" s="48" t="str">
        <f t="shared" si="698"/>
        <v/>
      </c>
      <c r="CO711" s="48">
        <f t="shared" si="699"/>
        <v>-3.5139457147044294E-3</v>
      </c>
      <c r="CP711" s="48" t="str">
        <f t="shared" si="700"/>
        <v/>
      </c>
      <c r="CQ711" s="48" t="str">
        <f t="shared" si="701"/>
        <v/>
      </c>
      <c r="CR711" s="48">
        <f t="shared" si="702"/>
        <v>-2.3716337274968489E-3</v>
      </c>
      <c r="CS711" s="48">
        <f t="shared" si="703"/>
        <v>-2.1202993480841379E-3</v>
      </c>
      <c r="CT711" s="48">
        <f t="shared" si="704"/>
        <v>2.2858408275991064E-3</v>
      </c>
      <c r="CU711" s="48">
        <f t="shared" si="705"/>
        <v>-1.1456891671266121E-3</v>
      </c>
      <c r="CV711" s="48" t="str">
        <f t="shared" si="706"/>
        <v/>
      </c>
      <c r="CW711" s="48" t="str">
        <f t="shared" si="707"/>
        <v/>
      </c>
      <c r="CX711" s="48">
        <f t="shared" si="708"/>
        <v>-6.2058345438437091E-4</v>
      </c>
      <c r="CY711" s="48">
        <f t="shared" si="709"/>
        <v>-1.2696731449193354E-2</v>
      </c>
      <c r="CZ711" s="48">
        <f t="shared" si="710"/>
        <v>1.4433239895313263E-3</v>
      </c>
      <c r="DA711" s="48" t="str">
        <f t="shared" si="711"/>
        <v/>
      </c>
      <c r="DB711" s="48" t="str">
        <f t="shared" si="712"/>
        <v/>
      </c>
      <c r="DC711" s="48">
        <f t="shared" si="713"/>
        <v>-9.96775518733139E-4</v>
      </c>
      <c r="DD711" s="48">
        <f t="shared" si="714"/>
        <v>-4.0356017001651348E-3</v>
      </c>
      <c r="DE711" s="48">
        <f t="shared" si="715"/>
        <v>-1.8457756099772354E-3</v>
      </c>
      <c r="DF711" s="48">
        <f t="shared" si="716"/>
        <v>1.9003186351311352E-3</v>
      </c>
      <c r="DG711" s="48" t="str">
        <f t="shared" si="717"/>
        <v/>
      </c>
      <c r="DH711" s="48">
        <f t="shared" si="718"/>
        <v>-6.1454464200019765E-3</v>
      </c>
      <c r="DI711" s="48" t="str">
        <f t="shared" si="719"/>
        <v/>
      </c>
      <c r="DJ711" s="48">
        <f t="shared" si="720"/>
        <v>2.6503721465954769E-3</v>
      </c>
      <c r="DK711" s="48" t="str">
        <f t="shared" si="721"/>
        <v/>
      </c>
      <c r="DL711" s="37">
        <f t="shared" si="661"/>
        <v>-2.3256819851191286E-2</v>
      </c>
      <c r="DM711" s="39">
        <f t="shared" si="662"/>
        <v>0.97674318014880868</v>
      </c>
      <c r="DN711" s="39">
        <f>PRODUCT($DM$172:DM711)</f>
        <v>3.3585060566899601</v>
      </c>
      <c r="DO711" s="36">
        <f>DL711-'1M RF rate'!C571</f>
        <v>-2.3402369944745833E-2</v>
      </c>
      <c r="DP711" s="39">
        <f t="shared" si="663"/>
        <v>0.97659763005525413</v>
      </c>
      <c r="DQ711" s="39">
        <f>PRODUCT($DP$172:DP711)</f>
        <v>0.28174060142906976</v>
      </c>
      <c r="DR711" s="36">
        <f>DL711-'DJUA Monthly (PR)'!C571</f>
        <v>-8.1354184912000707E-2</v>
      </c>
      <c r="DS711" s="39">
        <f t="shared" si="664"/>
        <v>0.91864581508799925</v>
      </c>
      <c r="DT711" s="39">
        <f>PRODUCT($DS$172:DS711)</f>
        <v>0.16051299619349188</v>
      </c>
    </row>
    <row r="712" spans="1:124" x14ac:dyDescent="0.35">
      <c r="A712" s="35">
        <f t="shared" si="665"/>
        <v>2008</v>
      </c>
      <c r="B712" s="35">
        <v>2009</v>
      </c>
      <c r="C712" s="35">
        <v>1</v>
      </c>
      <c r="D712" s="46">
        <f>IFERROR(IF(INDEX('Memb Hist (Org)'!$A$1:$BS$29,MATCH('Mthly ROA (PR)'!D$2,'Memb Hist (Org)'!$A$1:$A$29,0),MATCH('Mthly ROA (PR)'!$A712,'Memb Hist (Org)'!$A$1:$BS$1,0))&lt;&gt;1,"",'Mthly Returns (PR)'!D711),"")</f>
        <v>-5.7993000000000003E-2</v>
      </c>
      <c r="E712" s="46" t="str">
        <f>IFERROR(IF(INDEX('Memb Hist (Org)'!$A$1:$BS$29,MATCH('Mthly ROA (PR)'!E$2,'Memb Hist (Org)'!$A$1:$A$29,0),MATCH('Mthly ROA (PR)'!$A712,'Memb Hist (Org)'!$A$1:$BS$1,0))&lt;&gt;1,"",'Mthly Returns (PR)'!E711),"")</f>
        <v/>
      </c>
      <c r="F712" s="46" t="str">
        <f>IFERROR(IF(INDEX('Memb Hist (Org)'!$A$1:$BS$29,MATCH('Mthly ROA (PR)'!F$2,'Memb Hist (Org)'!$A$1:$A$29,0),MATCH('Mthly ROA (PR)'!$A712,'Memb Hist (Org)'!$A$1:$BS$1,0))&lt;&gt;1,"",'Mthly Returns (PR)'!F711),"")</f>
        <v/>
      </c>
      <c r="G712" s="46" t="str">
        <f>IFERROR(IF(INDEX('Memb Hist (Org)'!$A$1:$BS$29,MATCH('Mthly ROA (PR)'!G$2,'Memb Hist (Org)'!$A$1:$A$29,0),MATCH('Mthly ROA (PR)'!$A712,'Memb Hist (Org)'!$A$1:$BS$1,0))&lt;&gt;1,"",'Mthly Returns (PR)'!G711),"")</f>
        <v/>
      </c>
      <c r="H712" s="46" t="str">
        <f>IFERROR(IF(INDEX('Memb Hist (Org)'!$A$1:$BS$29,MATCH('Mthly ROA (PR)'!H$2,'Memb Hist (Org)'!$A$1:$A$29,0),MATCH('Mthly ROA (PR)'!$A712,'Memb Hist (Org)'!$A$1:$BS$1,0))&lt;&gt;1,"",'Mthly Returns (PR)'!H711),"")</f>
        <v/>
      </c>
      <c r="I712" s="46">
        <f>IFERROR(IF(INDEX('Memb Hist (Org)'!$A$1:$BS$29,MATCH('Mthly ROA (PR)'!I$2,'Memb Hist (Org)'!$A$1:$A$29,0),MATCH('Mthly ROA (PR)'!$A712,'Memb Hist (Org)'!$A$1:$BS$1,0))&lt;&gt;1,"",'Mthly Returns (PR)'!I711),"")</f>
        <v>4.6751000000000001E-2</v>
      </c>
      <c r="J712" s="46" t="str">
        <f>IFERROR(IF(INDEX('Memb Hist (Org)'!$A$1:$BS$29,MATCH('Mthly ROA (PR)'!J$2,'Memb Hist (Org)'!$A$1:$A$29,0),MATCH('Mthly ROA (PR)'!$A712,'Memb Hist (Org)'!$A$1:$BS$1,0))&lt;&gt;1,"",'Mthly Returns (PR)'!J711),"")</f>
        <v/>
      </c>
      <c r="K712" s="46" t="str">
        <f>IFERROR(IF(INDEX('Memb Hist (Org)'!$A$1:$BS$29,MATCH('Mthly ROA (PR)'!K$2,'Memb Hist (Org)'!$A$1:$A$29,0),MATCH('Mthly ROA (PR)'!$A712,'Memb Hist (Org)'!$A$1:$BS$1,0))&lt;&gt;1,"",'Mthly Returns (PR)'!K711),"")</f>
        <v/>
      </c>
      <c r="L712" s="46">
        <f>IFERROR(IF(INDEX('Memb Hist (Org)'!$A$1:$BS$29,MATCH('Mthly ROA (PR)'!L$2,'Memb Hist (Org)'!$A$1:$A$29,0),MATCH('Mthly ROA (PR)'!$A712,'Memb Hist (Org)'!$A$1:$BS$1,0))&lt;&gt;1,"",'Mthly Returns (PR)'!L711),"")</f>
        <v>-1.8415000000000001E-2</v>
      </c>
      <c r="M712" s="46">
        <f>IFERROR(IF(INDEX('Memb Hist (Org)'!$A$1:$BS$29,MATCH('Mthly ROA (PR)'!M$2,'Memb Hist (Org)'!$A$1:$A$29,0),MATCH('Mthly ROA (PR)'!$A712,'Memb Hist (Org)'!$A$1:$BS$1,0))&lt;&gt;1,"",'Mthly Returns (PR)'!M711),"")</f>
        <v>9.3270000000000002E-3</v>
      </c>
      <c r="N712" s="46">
        <f>IFERROR(IF(INDEX('Memb Hist (Org)'!$A$1:$BS$29,MATCH('Mthly ROA (PR)'!N$2,'Memb Hist (Org)'!$A$1:$A$29,0),MATCH('Mthly ROA (PR)'!$A712,'Memb Hist (Org)'!$A$1:$BS$1,0))&lt;&gt;1,"",'Mthly Returns (PR)'!N711),"")</f>
        <v>2.4240000000000001E-2</v>
      </c>
      <c r="O712" s="46">
        <f>IFERROR(IF(INDEX('Memb Hist (Org)'!$A$1:$BS$29,MATCH('Mthly ROA (PR)'!O$2,'Memb Hist (Org)'!$A$1:$A$29,0),MATCH('Mthly ROA (PR)'!$A712,'Memb Hist (Org)'!$A$1:$BS$1,0))&lt;&gt;1,"",'Mthly Returns (PR)'!O711),"")</f>
        <v>6.0221999999999998E-2</v>
      </c>
      <c r="P712" s="46" t="str">
        <f>IFERROR(IF(INDEX('Memb Hist (Org)'!$A$1:$BS$29,MATCH('Mthly ROA (PR)'!P$2,'Memb Hist (Org)'!$A$1:$A$29,0),MATCH('Mthly ROA (PR)'!$A712,'Memb Hist (Org)'!$A$1:$BS$1,0))&lt;&gt;1,"",'Mthly Returns (PR)'!P711),"")</f>
        <v/>
      </c>
      <c r="Q712" s="46" t="str">
        <f>IFERROR(IF(INDEX('Memb Hist (Org)'!$A$1:$BS$29,MATCH('Mthly ROA (PR)'!Q$2,'Memb Hist (Org)'!$A$1:$A$29,0),MATCH('Mthly ROA (PR)'!$A712,'Memb Hist (Org)'!$A$1:$BS$1,0))&lt;&gt;1,"",'Mthly Returns (PR)'!Q711),"")</f>
        <v/>
      </c>
      <c r="R712" s="46">
        <f>IFERROR(IF(INDEX('Memb Hist (Org)'!$A$1:$BS$29,MATCH('Mthly ROA (PR)'!R$2,'Memb Hist (Org)'!$A$1:$A$29,0),MATCH('Mthly ROA (PR)'!$A712,'Memb Hist (Org)'!$A$1:$BS$1,0))&lt;&gt;1,"",'Mthly Returns (PR)'!R711),"")</f>
        <v>-0.117593</v>
      </c>
      <c r="S712" s="46">
        <f>IFERROR(IF(INDEX('Memb Hist (Org)'!$A$1:$BS$29,MATCH('Mthly ROA (PR)'!S$2,'Memb Hist (Org)'!$A$1:$A$29,0),MATCH('Mthly ROA (PR)'!$A712,'Memb Hist (Org)'!$A$1:$BS$1,0))&lt;&gt;1,"",'Mthly Returns (PR)'!S711),"")</f>
        <v>2.9024000000000001E-2</v>
      </c>
      <c r="T712" s="46">
        <f>IFERROR(IF(INDEX('Memb Hist (Org)'!$A$1:$BS$29,MATCH('Mthly ROA (PR)'!T$2,'Memb Hist (Org)'!$A$1:$A$29,0),MATCH('Mthly ROA (PR)'!$A712,'Memb Hist (Org)'!$A$1:$BS$1,0))&lt;&gt;1,"",'Mthly Returns (PR)'!T711),"")</f>
        <v>-1.0330000000000001E-3</v>
      </c>
      <c r="U712" s="46" t="str">
        <f>IFERROR(IF(INDEX('Memb Hist (Org)'!$A$1:$BS$29,MATCH('Mthly ROA (PR)'!U$2,'Memb Hist (Org)'!$A$1:$A$29,0),MATCH('Mthly ROA (PR)'!$A712,'Memb Hist (Org)'!$A$1:$BS$1,0))&lt;&gt;1,"",'Mthly Returns (PR)'!U711),"")</f>
        <v/>
      </c>
      <c r="V712" s="46" t="str">
        <f>IFERROR(IF(INDEX('Memb Hist (Org)'!$A$1:$BS$29,MATCH('Mthly ROA (PR)'!V$2,'Memb Hist (Org)'!$A$1:$A$29,0),MATCH('Mthly ROA (PR)'!$A712,'Memb Hist (Org)'!$A$1:$BS$1,0))&lt;&gt;1,"",'Mthly Returns (PR)'!V711),"")</f>
        <v/>
      </c>
      <c r="W712" s="46">
        <f>IFERROR(IF(INDEX('Memb Hist (Org)'!$A$1:$BS$29,MATCH('Mthly ROA (PR)'!W$2,'Memb Hist (Org)'!$A$1:$A$29,0),MATCH('Mthly ROA (PR)'!$A712,'Memb Hist (Org)'!$A$1:$BS$1,0))&lt;&gt;1,"",'Mthly Returns (PR)'!W711),"")</f>
        <v>-2.4995E-2</v>
      </c>
      <c r="X712" s="46">
        <f>IFERROR(IF(INDEX('Memb Hist (Org)'!$A$1:$BS$29,MATCH('Mthly ROA (PR)'!X$2,'Memb Hist (Org)'!$A$1:$A$29,0),MATCH('Mthly ROA (PR)'!$A712,'Memb Hist (Org)'!$A$1:$BS$1,0))&lt;&gt;1,"",'Mthly Returns (PR)'!X711),"")</f>
        <v>8.2276000000000002E-2</v>
      </c>
      <c r="Y712" s="46">
        <f>IFERROR(IF(INDEX('Memb Hist (Org)'!$A$1:$BS$29,MATCH('Mthly ROA (PR)'!Y$2,'Memb Hist (Org)'!$A$1:$A$29,0),MATCH('Mthly ROA (PR)'!$A712,'Memb Hist (Org)'!$A$1:$BS$1,0))&lt;&gt;1,"",'Mthly Returns (PR)'!Y711),"")</f>
        <v>1.401E-2</v>
      </c>
      <c r="Z712" s="46">
        <f>IFERROR(IF(INDEX('Memb Hist (Org)'!$A$1:$BS$29,MATCH('Mthly ROA (PR)'!Z$2,'Memb Hist (Org)'!$A$1:$A$29,0),MATCH('Mthly ROA (PR)'!$A712,'Memb Hist (Org)'!$A$1:$BS$1,0))&lt;&gt;1,"",'Mthly Returns (PR)'!Z711),"")</f>
        <v>-9.5946000000000004E-2</v>
      </c>
      <c r="AA712" s="46" t="str">
        <f>IFERROR(IF(INDEX('Memb Hist (Org)'!$A$1:$BS$29,MATCH('Mthly ROA (PR)'!AA$2,'Memb Hist (Org)'!$A$1:$A$29,0),MATCH('Mthly ROA (PR)'!$A712,'Memb Hist (Org)'!$A$1:$BS$1,0))&lt;&gt;1,"",'Mthly Returns (PR)'!AA711),"")</f>
        <v/>
      </c>
      <c r="AB712" s="46">
        <f>IFERROR(IF(INDEX('Memb Hist (Org)'!$A$1:$BS$29,MATCH('Mthly ROA (PR)'!AB$2,'Memb Hist (Org)'!$A$1:$A$29,0),MATCH('Mthly ROA (PR)'!$A712,'Memb Hist (Org)'!$A$1:$BS$1,0))&lt;&gt;1,"",'Mthly Returns (PR)'!AB711),"")</f>
        <v>-2.2790000000000001E-2</v>
      </c>
      <c r="AC712" s="46" t="str">
        <f>IFERROR(IF(INDEX('Memb Hist (Org)'!$A$1:$BS$29,MATCH('Mthly ROA (PR)'!AC$2,'Memb Hist (Org)'!$A$1:$A$29,0),MATCH('Mthly ROA (PR)'!$A712,'Memb Hist (Org)'!$A$1:$BS$1,0))&lt;&gt;1,"",'Mthly Returns (PR)'!AC711),"")</f>
        <v/>
      </c>
      <c r="AD712" s="46">
        <f>IFERROR(IF(INDEX('Memb Hist (Org)'!$A$1:$BS$29,MATCH('Mthly ROA (PR)'!AD$2,'Memb Hist (Org)'!$A$1:$A$29,0),MATCH('Mthly ROA (PR)'!$A712,'Memb Hist (Org)'!$A$1:$BS$1,0))&lt;&gt;1,"",'Mthly Returns (PR)'!AD711),"")</f>
        <v>-4.0049000000000001E-2</v>
      </c>
      <c r="AE712" s="46" t="str">
        <f>IFERROR(IF(INDEX('Memb Hist (Org)'!$A$1:$BS$29,MATCH('Mthly ROA (PR)'!AE$2,'Memb Hist (Org)'!$A$1:$A$29,0),MATCH('Mthly ROA (PR)'!$A712,'Memb Hist (Org)'!$A$1:$BS$1,0))&lt;&gt;1,"",'Mthly Returns (PR)'!AE711),"")</f>
        <v/>
      </c>
      <c r="AF712" s="42">
        <f>IFERROR(IF($C712=7,INDEX(ROA!$A$32:$BS$60,MATCH('Mthly ROA (PR)'!AF$2,ROA!$A$32:$A$60,0),MATCH('Mthly ROA (PR)'!$A712,ROA!$A$32:$BS$32,0)),AF711*(1+D711)),"")</f>
        <v>4.8136382743793678E-2</v>
      </c>
      <c r="AG712" s="42" t="str">
        <f>IFERROR(IF($C712=7,INDEX(ROA!$A$32:$BS$60,MATCH('Mthly ROA (PR)'!AG$2,ROA!$A$32:$A$60,0),MATCH('Mthly ROA (PR)'!$A712,ROA!$A$32:$BS$32,0)),AG711*(1+E711)),"")</f>
        <v/>
      </c>
      <c r="AH712" s="42" t="str">
        <f>IFERROR(IF($C712=7,INDEX(ROA!$A$32:$BS$60,MATCH('Mthly ROA (PR)'!AH$2,ROA!$A$32:$A$60,0),MATCH('Mthly ROA (PR)'!$A712,ROA!$A$32:$BS$32,0)),AH711*(1+F711)),"")</f>
        <v/>
      </c>
      <c r="AI712" s="42" t="str">
        <f>IFERROR(IF($C712=7,INDEX(ROA!$A$32:$BS$60,MATCH('Mthly ROA (PR)'!AI$2,ROA!$A$32:$A$60,0),MATCH('Mthly ROA (PR)'!$A712,ROA!$A$32:$BS$32,0)),AI711*(1+G711)),"")</f>
        <v/>
      </c>
      <c r="AJ712" s="42" t="str">
        <f>IFERROR(IF($C712=7,INDEX(ROA!$A$32:$BS$60,MATCH('Mthly ROA (PR)'!AJ$2,ROA!$A$32:$A$60,0),MATCH('Mthly ROA (PR)'!$A712,ROA!$A$32:$BS$32,0)),AJ711*(1+H711)),"")</f>
        <v/>
      </c>
      <c r="AK712" s="42">
        <f>IFERROR(IF($C712=7,INDEX(ROA!$A$32:$BS$60,MATCH('Mthly ROA (PR)'!AK$2,ROA!$A$32:$A$60,0),MATCH('Mthly ROA (PR)'!$A712,ROA!$A$32:$BS$32,0)),AK711*(1+I711)),"")</f>
        <v>6.8176058321990446E-2</v>
      </c>
      <c r="AL712" s="42" t="str">
        <f>IFERROR(IF($C712=7,INDEX(ROA!$A$32:$BS$60,MATCH('Mthly ROA (PR)'!AL$2,ROA!$A$32:$A$60,0),MATCH('Mthly ROA (PR)'!$A712,ROA!$A$32:$BS$32,0)),AL711*(1+J711)),"")</f>
        <v/>
      </c>
      <c r="AM712" s="42" t="str">
        <f>IFERROR(IF($C712=7,INDEX(ROA!$A$32:$BS$60,MATCH('Mthly ROA (PR)'!AM$2,ROA!$A$32:$A$60,0),MATCH('Mthly ROA (PR)'!$A712,ROA!$A$32:$BS$32,0)),AM711*(1+K711)),"")</f>
        <v/>
      </c>
      <c r="AN712" s="42">
        <f>IFERROR(IF($C712=7,INDEX(ROA!$A$32:$BS$60,MATCH('Mthly ROA (PR)'!AN$2,ROA!$A$32:$A$60,0),MATCH('Mthly ROA (PR)'!$A712,ROA!$A$32:$BS$32,0)),AN711*(1+L711)),"")</f>
        <v>6.3110234576116503E-2</v>
      </c>
      <c r="AO712" s="42">
        <f>IFERROR(IF($C712=7,INDEX(ROA!$A$32:$BS$60,MATCH('Mthly ROA (PR)'!AO$2,ROA!$A$32:$A$60,0),MATCH('Mthly ROA (PR)'!$A712,ROA!$A$32:$BS$32,0)),AO711*(1+M711)),"")</f>
        <v>4.2104304737689627E-2</v>
      </c>
      <c r="AP712" s="42">
        <f>IFERROR(IF($C712=7,INDEX(ROA!$A$32:$BS$60,MATCH('Mthly ROA (PR)'!AP$2,ROA!$A$32:$A$60,0),MATCH('Mthly ROA (PR)'!$A712,ROA!$A$32:$BS$32,0)),AP711*(1+N711)),"")</f>
        <v>5.3318484465055292E-2</v>
      </c>
      <c r="AQ712" s="42">
        <f>IFERROR(IF($C712=7,INDEX(ROA!$A$32:$BS$60,MATCH('Mthly ROA (PR)'!AQ$2,ROA!$A$32:$A$60,0),MATCH('Mthly ROA (PR)'!$A712,ROA!$A$32:$BS$32,0)),AQ711*(1+O711)),"")</f>
        <v>3.3937503667137367E-2</v>
      </c>
      <c r="AR712" s="42" t="str">
        <f>IFERROR(IF($C712=7,INDEX(ROA!$A$32:$BS$60,MATCH('Mthly ROA (PR)'!AR$2,ROA!$A$32:$A$60,0),MATCH('Mthly ROA (PR)'!$A712,ROA!$A$32:$BS$32,0)),AR711*(1+P711)),"")</f>
        <v/>
      </c>
      <c r="AS712" s="42" t="str">
        <f>IFERROR(IF($C712=7,INDEX(ROA!$A$32:$BS$60,MATCH('Mthly ROA (PR)'!AS$2,ROA!$A$32:$A$60,0),MATCH('Mthly ROA (PR)'!$A712,ROA!$A$32:$BS$32,0)),AS711*(1+Q711)),"")</f>
        <v/>
      </c>
      <c r="AT712" s="42">
        <f>IFERROR(IF($C712=7,INDEX(ROA!$A$32:$BS$60,MATCH('Mthly ROA (PR)'!AT$2,ROA!$A$32:$A$60,0),MATCH('Mthly ROA (PR)'!$A712,ROA!$A$32:$BS$32,0)),AT711*(1+R711)),"")</f>
        <v>4.5866062926831278E-3</v>
      </c>
      <c r="AU712" s="42">
        <f>IFERROR(IF($C712=7,INDEX(ROA!$A$32:$BS$60,MATCH('Mthly ROA (PR)'!AU$2,ROA!$A$32:$A$60,0),MATCH('Mthly ROA (PR)'!$A712,ROA!$A$32:$BS$32,0)),AU711*(1+S711)),"")</f>
        <v>4.4880673382985854E-2</v>
      </c>
      <c r="AV712" s="42">
        <f>IFERROR(IF($C712=7,INDEX(ROA!$A$32:$BS$60,MATCH('Mthly ROA (PR)'!AV$2,ROA!$A$32:$A$60,0),MATCH('Mthly ROA (PR)'!$A712,ROA!$A$32:$BS$32,0)),AV711*(1+T711)),"")</f>
        <v>6.0676972388813179E-2</v>
      </c>
      <c r="AW712" s="42" t="str">
        <f>IFERROR(IF($C712=7,INDEX(ROA!$A$32:$BS$60,MATCH('Mthly ROA (PR)'!AW$2,ROA!$A$32:$A$60,0),MATCH('Mthly ROA (PR)'!$A712,ROA!$A$32:$BS$32,0)),AW711*(1+U711)),"")</f>
        <v/>
      </c>
      <c r="AX712" s="42" t="str">
        <f>IFERROR(IF($C712=7,INDEX(ROA!$A$32:$BS$60,MATCH('Mthly ROA (PR)'!AX$2,ROA!$A$32:$A$60,0),MATCH('Mthly ROA (PR)'!$A712,ROA!$A$32:$BS$32,0)),AX711*(1+V711)),"")</f>
        <v/>
      </c>
      <c r="AY712" s="42">
        <f>IFERROR(IF($C712=7,INDEX(ROA!$A$32:$BS$60,MATCH('Mthly ROA (PR)'!AY$2,ROA!$A$32:$A$60,0),MATCH('Mthly ROA (PR)'!$A712,ROA!$A$32:$BS$32,0)),AY711*(1+W711)),"")</f>
        <v>6.7223380506658298E-2</v>
      </c>
      <c r="AZ712" s="42">
        <f>IFERROR(IF($C712=7,INDEX(ROA!$A$32:$BS$60,MATCH('Mthly ROA (PR)'!AZ$2,ROA!$A$32:$A$60,0),MATCH('Mthly ROA (PR)'!$A712,ROA!$A$32:$BS$32,0)),AZ711*(1+X711)),"")</f>
        <v>4.9511927700988508E-2</v>
      </c>
      <c r="BA712" s="42">
        <f>IFERROR(IF($C712=7,INDEX(ROA!$A$32:$BS$60,MATCH('Mthly ROA (PR)'!BA$2,ROA!$A$32:$A$60,0),MATCH('Mthly ROA (PR)'!$A712,ROA!$A$32:$BS$32,0)),BA711*(1+Y711)),"")</f>
        <v>3.3702288677476648E-2</v>
      </c>
      <c r="BB712" s="42">
        <f>IFERROR(IF($C712=7,INDEX(ROA!$A$32:$BS$60,MATCH('Mthly ROA (PR)'!BB$2,ROA!$A$32:$A$60,0),MATCH('Mthly ROA (PR)'!$A712,ROA!$A$32:$BS$32,0)),BB711*(1+Z711)),"")</f>
        <v>7.5238587306762542E-2</v>
      </c>
      <c r="BC712" s="42" t="str">
        <f>IFERROR(IF($C712=7,INDEX(ROA!$A$32:$BS$60,MATCH('Mthly ROA (PR)'!BC$2,ROA!$A$32:$A$60,0),MATCH('Mthly ROA (PR)'!$A712,ROA!$A$32:$BS$32,0)),BC711*(1+AA711)),"")</f>
        <v/>
      </c>
      <c r="BD712" s="42">
        <f>IFERROR(IF($C712=7,INDEX(ROA!$A$32:$BS$60,MATCH('Mthly ROA (PR)'!BD$2,ROA!$A$32:$A$60,0),MATCH('Mthly ROA (PR)'!$A712,ROA!$A$32:$BS$32,0)),BD711*(1+AB711)),"")</f>
        <v>3.7212030776215037E-2</v>
      </c>
      <c r="BE712" s="42" t="str">
        <f>IFERROR(IF($C712=7,INDEX(ROA!$A$32:$BS$60,MATCH('Mthly ROA (PR)'!BE$2,ROA!$A$32:$A$60,0),MATCH('Mthly ROA (PR)'!$A712,ROA!$A$32:$BS$32,0)),BE711*(1+AC711)),"")</f>
        <v/>
      </c>
      <c r="BF712" s="42">
        <f>IFERROR(IF($C712=7,INDEX(ROA!$A$32:$BS$60,MATCH('Mthly ROA (PR)'!BF$2,ROA!$A$32:$A$60,0),MATCH('Mthly ROA (PR)'!$A712,ROA!$A$32:$BS$32,0)),BF711*(1+AD711)),"")</f>
        <v>2.8892473839145269E-2</v>
      </c>
      <c r="BG712" s="42" t="str">
        <f>IFERROR(IF($C712=7,INDEX(ROA!$A$32:$BS$60,MATCH('Mthly ROA (PR)'!BG$2,ROA!$A$32:$A$60,0),MATCH('Mthly ROA (PR)'!$A712,ROA!$A$32:$BS$32,0)),BG711*(1+AE711)),"")</f>
        <v/>
      </c>
      <c r="BH712" s="44">
        <f t="shared" si="666"/>
        <v>6.773019141653927E-2</v>
      </c>
      <c r="BI712" s="44" t="str">
        <f t="shared" si="667"/>
        <v/>
      </c>
      <c r="BJ712" s="44" t="str">
        <f t="shared" si="668"/>
        <v/>
      </c>
      <c r="BK712" s="44" t="str">
        <f t="shared" si="669"/>
        <v/>
      </c>
      <c r="BL712" s="44" t="str">
        <f t="shared" si="670"/>
        <v/>
      </c>
      <c r="BM712" s="44">
        <f t="shared" si="671"/>
        <v>9.5926972841948982E-2</v>
      </c>
      <c r="BN712" s="44" t="str">
        <f t="shared" si="672"/>
        <v/>
      </c>
      <c r="BO712" s="44" t="str">
        <f t="shared" si="673"/>
        <v/>
      </c>
      <c r="BP712" s="44">
        <f t="shared" si="674"/>
        <v>8.8799116687557536E-2</v>
      </c>
      <c r="BQ712" s="44">
        <f t="shared" si="675"/>
        <v>5.9242769331513581E-2</v>
      </c>
      <c r="BR712" s="44">
        <f t="shared" si="676"/>
        <v>7.5021656240332663E-2</v>
      </c>
      <c r="BS712" s="44">
        <f t="shared" si="677"/>
        <v>4.7751689856070034E-2</v>
      </c>
      <c r="BT712" s="44" t="str">
        <f t="shared" si="678"/>
        <v/>
      </c>
      <c r="BU712" s="44" t="str">
        <f t="shared" si="679"/>
        <v/>
      </c>
      <c r="BV712" s="44">
        <f t="shared" si="680"/>
        <v>6.4535742913874169E-3</v>
      </c>
      <c r="BW712" s="44">
        <f t="shared" si="681"/>
        <v>6.3149252724535795E-2</v>
      </c>
      <c r="BX712" s="44">
        <f t="shared" si="682"/>
        <v>8.5375400481255567E-2</v>
      </c>
      <c r="BY712" s="44" t="str">
        <f t="shared" si="683"/>
        <v/>
      </c>
      <c r="BZ712" s="44" t="str">
        <f t="shared" si="684"/>
        <v/>
      </c>
      <c r="CA712" s="44">
        <f t="shared" si="685"/>
        <v>9.4586509618233741E-2</v>
      </c>
      <c r="CB712" s="44">
        <f t="shared" si="686"/>
        <v>6.9665648921702003E-2</v>
      </c>
      <c r="CC712" s="44">
        <f t="shared" si="687"/>
        <v>4.7420731122453645E-2</v>
      </c>
      <c r="CD712" s="44">
        <f t="shared" si="688"/>
        <v>0.10586428870902347</v>
      </c>
      <c r="CE712" s="44" t="str">
        <f t="shared" si="689"/>
        <v/>
      </c>
      <c r="CF712" s="44">
        <f t="shared" si="690"/>
        <v>5.2359106019368523E-2</v>
      </c>
      <c r="CG712" s="44" t="str">
        <f t="shared" si="691"/>
        <v/>
      </c>
      <c r="CH712" s="44">
        <f t="shared" si="692"/>
        <v>4.065309173807765E-2</v>
      </c>
      <c r="CI712" s="44" t="str">
        <f t="shared" si="693"/>
        <v/>
      </c>
      <c r="CJ712" s="48">
        <f t="shared" si="694"/>
        <v>-3.9278769908193617E-3</v>
      </c>
      <c r="CK712" s="48" t="str">
        <f t="shared" si="695"/>
        <v/>
      </c>
      <c r="CL712" s="48" t="str">
        <f t="shared" si="696"/>
        <v/>
      </c>
      <c r="CM712" s="48" t="str">
        <f t="shared" si="697"/>
        <v/>
      </c>
      <c r="CN712" s="48" t="str">
        <f t="shared" si="698"/>
        <v/>
      </c>
      <c r="CO712" s="48">
        <f t="shared" si="699"/>
        <v>4.484681907333957E-3</v>
      </c>
      <c r="CP712" s="48" t="str">
        <f t="shared" si="700"/>
        <v/>
      </c>
      <c r="CQ712" s="48" t="str">
        <f t="shared" si="701"/>
        <v/>
      </c>
      <c r="CR712" s="48">
        <f t="shared" si="702"/>
        <v>-1.6352357338013722E-3</v>
      </c>
      <c r="CS712" s="48">
        <f t="shared" si="703"/>
        <v>5.5255730955502719E-4</v>
      </c>
      <c r="CT712" s="48">
        <f t="shared" si="704"/>
        <v>1.8185249472656639E-3</v>
      </c>
      <c r="CU712" s="48">
        <f t="shared" si="705"/>
        <v>2.8757022665122493E-3</v>
      </c>
      <c r="CV712" s="48" t="str">
        <f t="shared" si="706"/>
        <v/>
      </c>
      <c r="CW712" s="48" t="str">
        <f t="shared" si="707"/>
        <v/>
      </c>
      <c r="CX712" s="48">
        <f t="shared" si="708"/>
        <v>-7.5889516164712048E-4</v>
      </c>
      <c r="CY712" s="48">
        <f t="shared" si="709"/>
        <v>1.832843911076927E-3</v>
      </c>
      <c r="CZ712" s="48">
        <f t="shared" si="710"/>
        <v>-8.8192788697137004E-5</v>
      </c>
      <c r="DA712" s="48" t="str">
        <f t="shared" si="711"/>
        <v/>
      </c>
      <c r="DB712" s="48" t="str">
        <f t="shared" si="712"/>
        <v/>
      </c>
      <c r="DC712" s="48">
        <f t="shared" si="713"/>
        <v>-2.3641898079077525E-3</v>
      </c>
      <c r="DD712" s="48">
        <f t="shared" si="714"/>
        <v>5.7318109306819538E-3</v>
      </c>
      <c r="DE712" s="48">
        <f t="shared" si="715"/>
        <v>6.6436444302557561E-4</v>
      </c>
      <c r="DF712" s="48">
        <f t="shared" si="716"/>
        <v>-1.0157255044475965E-2</v>
      </c>
      <c r="DG712" s="48" t="str">
        <f t="shared" si="717"/>
        <v/>
      </c>
      <c r="DH712" s="48">
        <f t="shared" si="718"/>
        <v>-1.1932640261814087E-3</v>
      </c>
      <c r="DI712" s="48" t="str">
        <f t="shared" si="719"/>
        <v/>
      </c>
      <c r="DJ712" s="48">
        <f t="shared" si="720"/>
        <v>-1.6281156710182718E-3</v>
      </c>
      <c r="DK712" s="48" t="str">
        <f t="shared" si="721"/>
        <v/>
      </c>
      <c r="DL712" s="37">
        <f t="shared" si="661"/>
        <v>-3.7925395090970364E-3</v>
      </c>
      <c r="DM712" s="39">
        <f t="shared" si="662"/>
        <v>0.99620746049090292</v>
      </c>
      <c r="DN712" s="39">
        <f>PRODUCT($DM$172:DM712)</f>
        <v>3.3457687897784214</v>
      </c>
      <c r="DO712" s="36">
        <f>DL712-'1M RF rate'!C572</f>
        <v>-3.8011224372521239E-3</v>
      </c>
      <c r="DP712" s="39">
        <f t="shared" si="663"/>
        <v>0.99619887756274783</v>
      </c>
      <c r="DQ712" s="39">
        <f>PRODUCT($DP$172:DP712)</f>
        <v>0.28066967090749279</v>
      </c>
      <c r="DR712" s="36">
        <f>DL712-'DJUA Monthly (PR)'!C572</f>
        <v>1.3867567867438636E-2</v>
      </c>
      <c r="DS712" s="39">
        <f t="shared" si="664"/>
        <v>1.0138675678674387</v>
      </c>
      <c r="DT712" s="39">
        <f>PRODUCT($DS$172:DS712)</f>
        <v>0.16273892106181106</v>
      </c>
    </row>
    <row r="713" spans="1:124" x14ac:dyDescent="0.35">
      <c r="A713" s="35">
        <f t="shared" si="665"/>
        <v>2008</v>
      </c>
      <c r="B713" s="35">
        <v>2009</v>
      </c>
      <c r="C713" s="35">
        <v>2</v>
      </c>
      <c r="D713" s="46">
        <f>IFERROR(IF(INDEX('Memb Hist (Org)'!$A$1:$BS$29,MATCH('Mthly ROA (PR)'!D$2,'Memb Hist (Org)'!$A$1:$A$29,0),MATCH('Mthly ROA (PR)'!$A713,'Memb Hist (Org)'!$A$1:$BS$1,0))&lt;&gt;1,"",'Mthly Returns (PR)'!D712),"")</f>
        <v>-0.105263</v>
      </c>
      <c r="E713" s="46" t="str">
        <f>IFERROR(IF(INDEX('Memb Hist (Org)'!$A$1:$BS$29,MATCH('Mthly ROA (PR)'!E$2,'Memb Hist (Org)'!$A$1:$A$29,0),MATCH('Mthly ROA (PR)'!$A713,'Memb Hist (Org)'!$A$1:$BS$1,0))&lt;&gt;1,"",'Mthly Returns (PR)'!E712),"")</f>
        <v/>
      </c>
      <c r="F713" s="46" t="str">
        <f>IFERROR(IF(INDEX('Memb Hist (Org)'!$A$1:$BS$29,MATCH('Mthly ROA (PR)'!F$2,'Memb Hist (Org)'!$A$1:$A$29,0),MATCH('Mthly ROA (PR)'!$A713,'Memb Hist (Org)'!$A$1:$BS$1,0))&lt;&gt;1,"",'Mthly Returns (PR)'!F712),"")</f>
        <v/>
      </c>
      <c r="G713" s="46" t="str">
        <f>IFERROR(IF(INDEX('Memb Hist (Org)'!$A$1:$BS$29,MATCH('Mthly ROA (PR)'!G$2,'Memb Hist (Org)'!$A$1:$A$29,0),MATCH('Mthly ROA (PR)'!$A713,'Memb Hist (Org)'!$A$1:$BS$1,0))&lt;&gt;1,"",'Mthly Returns (PR)'!G712),"")</f>
        <v/>
      </c>
      <c r="H713" s="46" t="str">
        <f>IFERROR(IF(INDEX('Memb Hist (Org)'!$A$1:$BS$29,MATCH('Mthly ROA (PR)'!H$2,'Memb Hist (Org)'!$A$1:$A$29,0),MATCH('Mthly ROA (PR)'!$A713,'Memb Hist (Org)'!$A$1:$BS$1,0))&lt;&gt;1,"",'Mthly Returns (PR)'!H712),"")</f>
        <v/>
      </c>
      <c r="I713" s="46">
        <f>IFERROR(IF(INDEX('Memb Hist (Org)'!$A$1:$BS$29,MATCH('Mthly ROA (PR)'!I$2,'Memb Hist (Org)'!$A$1:$A$29,0),MATCH('Mthly ROA (PR)'!$A713,'Memb Hist (Org)'!$A$1:$BS$1,0))&lt;&gt;1,"",'Mthly Returns (PR)'!I712),"")</f>
        <v>-0.111411</v>
      </c>
      <c r="J713" s="46" t="str">
        <f>IFERROR(IF(INDEX('Memb Hist (Org)'!$A$1:$BS$29,MATCH('Mthly ROA (PR)'!J$2,'Memb Hist (Org)'!$A$1:$A$29,0),MATCH('Mthly ROA (PR)'!$A713,'Memb Hist (Org)'!$A$1:$BS$1,0))&lt;&gt;1,"",'Mthly Returns (PR)'!J712),"")</f>
        <v/>
      </c>
      <c r="K713" s="46" t="str">
        <f>IFERROR(IF(INDEX('Memb Hist (Org)'!$A$1:$BS$29,MATCH('Mthly ROA (PR)'!K$2,'Memb Hist (Org)'!$A$1:$A$29,0),MATCH('Mthly ROA (PR)'!$A713,'Memb Hist (Org)'!$A$1:$BS$1,0))&lt;&gt;1,"",'Mthly Returns (PR)'!K712),"")</f>
        <v/>
      </c>
      <c r="L713" s="46">
        <f>IFERROR(IF(INDEX('Memb Hist (Org)'!$A$1:$BS$29,MATCH('Mthly ROA (PR)'!L$2,'Memb Hist (Org)'!$A$1:$A$29,0),MATCH('Mthly ROA (PR)'!$A713,'Memb Hist (Org)'!$A$1:$BS$1,0))&lt;&gt;1,"",'Mthly Returns (PR)'!L712),"")</f>
        <v>-0.142126</v>
      </c>
      <c r="M713" s="46">
        <f>IFERROR(IF(INDEX('Memb Hist (Org)'!$A$1:$BS$29,MATCH('Mthly ROA (PR)'!M$2,'Memb Hist (Org)'!$A$1:$A$29,0),MATCH('Mthly ROA (PR)'!$A713,'Memb Hist (Org)'!$A$1:$BS$1,0))&lt;&gt;1,"",'Mthly Returns (PR)'!M712),"")</f>
        <v>-0.110891</v>
      </c>
      <c r="N713" s="46">
        <f>IFERROR(IF(INDEX('Memb Hist (Org)'!$A$1:$BS$29,MATCH('Mthly ROA (PR)'!N$2,'Memb Hist (Org)'!$A$1:$A$29,0),MATCH('Mthly ROA (PR)'!$A713,'Memb Hist (Org)'!$A$1:$BS$1,0))&lt;&gt;1,"",'Mthly Returns (PR)'!N712),"")</f>
        <v>-0.12066</v>
      </c>
      <c r="O713" s="46">
        <f>IFERROR(IF(INDEX('Memb Hist (Org)'!$A$1:$BS$29,MATCH('Mthly ROA (PR)'!O$2,'Memb Hist (Org)'!$A$1:$A$29,0),MATCH('Mthly ROA (PR)'!$A713,'Memb Hist (Org)'!$A$1:$BS$1,0))&lt;&gt;1,"",'Mthly Returns (PR)'!O712),"")</f>
        <v>-0.22869999999999999</v>
      </c>
      <c r="P713" s="46" t="str">
        <f>IFERROR(IF(INDEX('Memb Hist (Org)'!$A$1:$BS$29,MATCH('Mthly ROA (PR)'!P$2,'Memb Hist (Org)'!$A$1:$A$29,0),MATCH('Mthly ROA (PR)'!$A713,'Memb Hist (Org)'!$A$1:$BS$1,0))&lt;&gt;1,"",'Mthly Returns (PR)'!P712),"")</f>
        <v/>
      </c>
      <c r="Q713" s="46" t="str">
        <f>IFERROR(IF(INDEX('Memb Hist (Org)'!$A$1:$BS$29,MATCH('Mthly ROA (PR)'!Q$2,'Memb Hist (Org)'!$A$1:$A$29,0),MATCH('Mthly ROA (PR)'!$A713,'Memb Hist (Org)'!$A$1:$BS$1,0))&lt;&gt;1,"",'Mthly Returns (PR)'!Q712),"")</f>
        <v/>
      </c>
      <c r="R713" s="46">
        <f>IFERROR(IF(INDEX('Memb Hist (Org)'!$A$1:$BS$29,MATCH('Mthly ROA (PR)'!R$2,'Memb Hist (Org)'!$A$1:$A$29,0),MATCH('Mthly ROA (PR)'!$A713,'Memb Hist (Org)'!$A$1:$BS$1,0))&lt;&gt;1,"",'Mthly Returns (PR)'!R712),"")</f>
        <v>-9.6074000000000007E-2</v>
      </c>
      <c r="S713" s="46">
        <f>IFERROR(IF(INDEX('Memb Hist (Org)'!$A$1:$BS$29,MATCH('Mthly ROA (PR)'!S$2,'Memb Hist (Org)'!$A$1:$A$29,0),MATCH('Mthly ROA (PR)'!$A713,'Memb Hist (Org)'!$A$1:$BS$1,0))&lt;&gt;1,"",'Mthly Returns (PR)'!S712),"")</f>
        <v>-0.14863000000000001</v>
      </c>
      <c r="T713" s="46">
        <f>IFERROR(IF(INDEX('Memb Hist (Org)'!$A$1:$BS$29,MATCH('Mthly ROA (PR)'!T$2,'Memb Hist (Org)'!$A$1:$A$29,0),MATCH('Mthly ROA (PR)'!$A713,'Memb Hist (Org)'!$A$1:$BS$1,0))&lt;&gt;1,"",'Mthly Returns (PR)'!T712),"")</f>
        <v>-1.1637E-2</v>
      </c>
      <c r="U713" s="46" t="str">
        <f>IFERROR(IF(INDEX('Memb Hist (Org)'!$A$1:$BS$29,MATCH('Mthly ROA (PR)'!U$2,'Memb Hist (Org)'!$A$1:$A$29,0),MATCH('Mthly ROA (PR)'!$A713,'Memb Hist (Org)'!$A$1:$BS$1,0))&lt;&gt;1,"",'Mthly Returns (PR)'!U712),"")</f>
        <v/>
      </c>
      <c r="V713" s="46" t="str">
        <f>IFERROR(IF(INDEX('Memb Hist (Org)'!$A$1:$BS$29,MATCH('Mthly ROA (PR)'!V$2,'Memb Hist (Org)'!$A$1:$A$29,0),MATCH('Mthly ROA (PR)'!$A713,'Memb Hist (Org)'!$A$1:$BS$1,0))&lt;&gt;1,"",'Mthly Returns (PR)'!V712),"")</f>
        <v/>
      </c>
      <c r="W713" s="46">
        <f>IFERROR(IF(INDEX('Memb Hist (Org)'!$A$1:$BS$29,MATCH('Mthly ROA (PR)'!W$2,'Memb Hist (Org)'!$A$1:$A$29,0),MATCH('Mthly ROA (PR)'!$A713,'Memb Hist (Org)'!$A$1:$BS$1,0))&lt;&gt;1,"",'Mthly Returns (PR)'!W712),"")</f>
        <v>-0.129104</v>
      </c>
      <c r="X713" s="46">
        <f>IFERROR(IF(INDEX('Memb Hist (Org)'!$A$1:$BS$29,MATCH('Mthly ROA (PR)'!X$2,'Memb Hist (Org)'!$A$1:$A$29,0),MATCH('Mthly ROA (PR)'!$A713,'Memb Hist (Org)'!$A$1:$BS$1,0))&lt;&gt;1,"",'Mthly Returns (PR)'!X712),"")</f>
        <v>-0.135572</v>
      </c>
      <c r="Y713" s="46">
        <f>IFERROR(IF(INDEX('Memb Hist (Org)'!$A$1:$BS$29,MATCH('Mthly ROA (PR)'!Y$2,'Memb Hist (Org)'!$A$1:$A$29,0),MATCH('Mthly ROA (PR)'!$A713,'Memb Hist (Org)'!$A$1:$BS$1,0))&lt;&gt;1,"",'Mthly Returns (PR)'!Y712),"")</f>
        <v>-0.16426199999999999</v>
      </c>
      <c r="Z713" s="46">
        <f>IFERROR(IF(INDEX('Memb Hist (Org)'!$A$1:$BS$29,MATCH('Mthly ROA (PR)'!Z$2,'Memb Hist (Org)'!$A$1:$A$29,0),MATCH('Mthly ROA (PR)'!$A713,'Memb Hist (Org)'!$A$1:$BS$1,0))&lt;&gt;1,"",'Mthly Returns (PR)'!Z712),"")</f>
        <v>-9.3870999999999996E-2</v>
      </c>
      <c r="AA713" s="46" t="str">
        <f>IFERROR(IF(INDEX('Memb Hist (Org)'!$A$1:$BS$29,MATCH('Mthly ROA (PR)'!AA$2,'Memb Hist (Org)'!$A$1:$A$29,0),MATCH('Mthly ROA (PR)'!$A713,'Memb Hist (Org)'!$A$1:$BS$1,0))&lt;&gt;1,"",'Mthly Returns (PR)'!AA712),"")</f>
        <v/>
      </c>
      <c r="AB713" s="46">
        <f>IFERROR(IF(INDEX('Memb Hist (Org)'!$A$1:$BS$29,MATCH('Mthly ROA (PR)'!AB$2,'Memb Hist (Org)'!$A$1:$A$29,0),MATCH('Mthly ROA (PR)'!$A713,'Memb Hist (Org)'!$A$1:$BS$1,0))&lt;&gt;1,"",'Mthly Returns (PR)'!AB712),"")</f>
        <v>-0.20141300000000001</v>
      </c>
      <c r="AC713" s="46" t="str">
        <f>IFERROR(IF(INDEX('Memb Hist (Org)'!$A$1:$BS$29,MATCH('Mthly ROA (PR)'!AC$2,'Memb Hist (Org)'!$A$1:$A$29,0),MATCH('Mthly ROA (PR)'!$A713,'Memb Hist (Org)'!$A$1:$BS$1,0))&lt;&gt;1,"",'Mthly Returns (PR)'!AC712),"")</f>
        <v/>
      </c>
      <c r="AD713" s="46">
        <f>IFERROR(IF(INDEX('Memb Hist (Org)'!$A$1:$BS$29,MATCH('Mthly ROA (PR)'!AD$2,'Memb Hist (Org)'!$A$1:$A$29,0),MATCH('Mthly ROA (PR)'!$A713,'Memb Hist (Org)'!$A$1:$BS$1,0))&lt;&gt;1,"",'Mthly Returns (PR)'!AD712),"")</f>
        <v>-0.20354</v>
      </c>
      <c r="AE713" s="46" t="str">
        <f>IFERROR(IF(INDEX('Memb Hist (Org)'!$A$1:$BS$29,MATCH('Mthly ROA (PR)'!AE$2,'Memb Hist (Org)'!$A$1:$A$29,0),MATCH('Mthly ROA (PR)'!$A713,'Memb Hist (Org)'!$A$1:$BS$1,0))&lt;&gt;1,"",'Mthly Returns (PR)'!AE712),"")</f>
        <v/>
      </c>
      <c r="AF713" s="42">
        <f>IFERROR(IF($C713=7,INDEX(ROA!$A$32:$BS$60,MATCH('Mthly ROA (PR)'!AF$2,ROA!$A$32:$A$60,0),MATCH('Mthly ROA (PR)'!$A713,ROA!$A$32:$BS$32,0)),AF712*(1+D712)),"")</f>
        <v>4.5344809499332853E-2</v>
      </c>
      <c r="AG713" s="42" t="str">
        <f>IFERROR(IF($C713=7,INDEX(ROA!$A$32:$BS$60,MATCH('Mthly ROA (PR)'!AG$2,ROA!$A$32:$A$60,0),MATCH('Mthly ROA (PR)'!$A713,ROA!$A$32:$BS$32,0)),AG712*(1+E712)),"")</f>
        <v/>
      </c>
      <c r="AH713" s="42" t="str">
        <f>IFERROR(IF($C713=7,INDEX(ROA!$A$32:$BS$60,MATCH('Mthly ROA (PR)'!AH$2,ROA!$A$32:$A$60,0),MATCH('Mthly ROA (PR)'!$A713,ROA!$A$32:$BS$32,0)),AH712*(1+F712)),"")</f>
        <v/>
      </c>
      <c r="AI713" s="42" t="str">
        <f>IFERROR(IF($C713=7,INDEX(ROA!$A$32:$BS$60,MATCH('Mthly ROA (PR)'!AI$2,ROA!$A$32:$A$60,0),MATCH('Mthly ROA (PR)'!$A713,ROA!$A$32:$BS$32,0)),AI712*(1+G712)),"")</f>
        <v/>
      </c>
      <c r="AJ713" s="42" t="str">
        <f>IFERROR(IF($C713=7,INDEX(ROA!$A$32:$BS$60,MATCH('Mthly ROA (PR)'!AJ$2,ROA!$A$32:$A$60,0),MATCH('Mthly ROA (PR)'!$A713,ROA!$A$32:$BS$32,0)),AJ712*(1+H712)),"")</f>
        <v/>
      </c>
      <c r="AK713" s="42">
        <f>IFERROR(IF($C713=7,INDEX(ROA!$A$32:$BS$60,MATCH('Mthly ROA (PR)'!AK$2,ROA!$A$32:$A$60,0),MATCH('Mthly ROA (PR)'!$A713,ROA!$A$32:$BS$32,0)),AK712*(1+I712)),"")</f>
        <v>7.1363357224601826E-2</v>
      </c>
      <c r="AL713" s="42" t="str">
        <f>IFERROR(IF($C713=7,INDEX(ROA!$A$32:$BS$60,MATCH('Mthly ROA (PR)'!AL$2,ROA!$A$32:$A$60,0),MATCH('Mthly ROA (PR)'!$A713,ROA!$A$32:$BS$32,0)),AL712*(1+J712)),"")</f>
        <v/>
      </c>
      <c r="AM713" s="42" t="str">
        <f>IFERROR(IF($C713=7,INDEX(ROA!$A$32:$BS$60,MATCH('Mthly ROA (PR)'!AM$2,ROA!$A$32:$A$60,0),MATCH('Mthly ROA (PR)'!$A713,ROA!$A$32:$BS$32,0)),AM712*(1+K712)),"")</f>
        <v/>
      </c>
      <c r="AN713" s="42">
        <f>IFERROR(IF($C713=7,INDEX(ROA!$A$32:$BS$60,MATCH('Mthly ROA (PR)'!AN$2,ROA!$A$32:$A$60,0),MATCH('Mthly ROA (PR)'!$A713,ROA!$A$32:$BS$32,0)),AN712*(1+L712)),"")</f>
        <v>6.1948059606397321E-2</v>
      </c>
      <c r="AO713" s="42">
        <f>IFERROR(IF($C713=7,INDEX(ROA!$A$32:$BS$60,MATCH('Mthly ROA (PR)'!AO$2,ROA!$A$32:$A$60,0),MATCH('Mthly ROA (PR)'!$A713,ROA!$A$32:$BS$32,0)),AO712*(1+M712)),"")</f>
        <v>4.2497011587978063E-2</v>
      </c>
      <c r="AP713" s="42">
        <f>IFERROR(IF($C713=7,INDEX(ROA!$A$32:$BS$60,MATCH('Mthly ROA (PR)'!AP$2,ROA!$A$32:$A$60,0),MATCH('Mthly ROA (PR)'!$A713,ROA!$A$32:$BS$32,0)),AP712*(1+N712)),"")</f>
        <v>5.4610924528488237E-2</v>
      </c>
      <c r="AQ713" s="42">
        <f>IFERROR(IF($C713=7,INDEX(ROA!$A$32:$BS$60,MATCH('Mthly ROA (PR)'!AQ$2,ROA!$A$32:$A$60,0),MATCH('Mthly ROA (PR)'!$A713,ROA!$A$32:$BS$32,0)),AQ712*(1+O712)),"")</f>
        <v>3.5981288012979715E-2</v>
      </c>
      <c r="AR713" s="42" t="str">
        <f>IFERROR(IF($C713=7,INDEX(ROA!$A$32:$BS$60,MATCH('Mthly ROA (PR)'!AR$2,ROA!$A$32:$A$60,0),MATCH('Mthly ROA (PR)'!$A713,ROA!$A$32:$BS$32,0)),AR712*(1+P712)),"")</f>
        <v/>
      </c>
      <c r="AS713" s="42" t="str">
        <f>IFERROR(IF($C713=7,INDEX(ROA!$A$32:$BS$60,MATCH('Mthly ROA (PR)'!AS$2,ROA!$A$32:$A$60,0),MATCH('Mthly ROA (PR)'!$A713,ROA!$A$32:$BS$32,0)),AS712*(1+Q712)),"")</f>
        <v/>
      </c>
      <c r="AT713" s="42">
        <f>IFERROR(IF($C713=7,INDEX(ROA!$A$32:$BS$60,MATCH('Mthly ROA (PR)'!AT$2,ROA!$A$32:$A$60,0),MATCH('Mthly ROA (PR)'!$A713,ROA!$A$32:$BS$32,0)),AT712*(1+R712)),"")</f>
        <v>4.0472534989076407E-3</v>
      </c>
      <c r="AU713" s="42">
        <f>IFERROR(IF($C713=7,INDEX(ROA!$A$32:$BS$60,MATCH('Mthly ROA (PR)'!AU$2,ROA!$A$32:$A$60,0),MATCH('Mthly ROA (PR)'!$A713,ROA!$A$32:$BS$32,0)),AU712*(1+S712)),"")</f>
        <v>4.6183290047253633E-2</v>
      </c>
      <c r="AV713" s="42">
        <f>IFERROR(IF($C713=7,INDEX(ROA!$A$32:$BS$60,MATCH('Mthly ROA (PR)'!AV$2,ROA!$A$32:$A$60,0),MATCH('Mthly ROA (PR)'!$A713,ROA!$A$32:$BS$32,0)),AV712*(1+T712)),"")</f>
        <v>6.0614293076335535E-2</v>
      </c>
      <c r="AW713" s="42" t="str">
        <f>IFERROR(IF($C713=7,INDEX(ROA!$A$32:$BS$60,MATCH('Mthly ROA (PR)'!AW$2,ROA!$A$32:$A$60,0),MATCH('Mthly ROA (PR)'!$A713,ROA!$A$32:$BS$32,0)),AW712*(1+U712)),"")</f>
        <v/>
      </c>
      <c r="AX713" s="42" t="str">
        <f>IFERROR(IF($C713=7,INDEX(ROA!$A$32:$BS$60,MATCH('Mthly ROA (PR)'!AX$2,ROA!$A$32:$A$60,0),MATCH('Mthly ROA (PR)'!$A713,ROA!$A$32:$BS$32,0)),AX712*(1+V712)),"")</f>
        <v/>
      </c>
      <c r="AY713" s="42">
        <f>IFERROR(IF($C713=7,INDEX(ROA!$A$32:$BS$60,MATCH('Mthly ROA (PR)'!AY$2,ROA!$A$32:$A$60,0),MATCH('Mthly ROA (PR)'!$A713,ROA!$A$32:$BS$32,0)),AY712*(1+W712)),"")</f>
        <v>6.5543132110894381E-2</v>
      </c>
      <c r="AZ713" s="42">
        <f>IFERROR(IF($C713=7,INDEX(ROA!$A$32:$BS$60,MATCH('Mthly ROA (PR)'!AZ$2,ROA!$A$32:$A$60,0),MATCH('Mthly ROA (PR)'!$A713,ROA!$A$32:$BS$32,0)),AZ712*(1+X712)),"")</f>
        <v>5.3585571064515038E-2</v>
      </c>
      <c r="BA713" s="42">
        <f>IFERROR(IF($C713=7,INDEX(ROA!$A$32:$BS$60,MATCH('Mthly ROA (PR)'!BA$2,ROA!$A$32:$A$60,0),MATCH('Mthly ROA (PR)'!$A713,ROA!$A$32:$BS$32,0)),BA712*(1+Y712)),"")</f>
        <v>3.4174457741848095E-2</v>
      </c>
      <c r="BB713" s="42">
        <f>IFERROR(IF($C713=7,INDEX(ROA!$A$32:$BS$60,MATCH('Mthly ROA (PR)'!BB$2,ROA!$A$32:$A$60,0),MATCH('Mthly ROA (PR)'!$A713,ROA!$A$32:$BS$32,0)),BB712*(1+Z712)),"")</f>
        <v>6.8019745809027907E-2</v>
      </c>
      <c r="BC713" s="42" t="str">
        <f>IFERROR(IF($C713=7,INDEX(ROA!$A$32:$BS$60,MATCH('Mthly ROA (PR)'!BC$2,ROA!$A$32:$A$60,0),MATCH('Mthly ROA (PR)'!$A713,ROA!$A$32:$BS$32,0)),BC712*(1+AA712)),"")</f>
        <v/>
      </c>
      <c r="BD713" s="42">
        <f>IFERROR(IF($C713=7,INDEX(ROA!$A$32:$BS$60,MATCH('Mthly ROA (PR)'!BD$2,ROA!$A$32:$A$60,0),MATCH('Mthly ROA (PR)'!$A713,ROA!$A$32:$BS$32,0)),BD712*(1+AB712)),"")</f>
        <v>3.6363968594825095E-2</v>
      </c>
      <c r="BE713" s="42" t="str">
        <f>IFERROR(IF($C713=7,INDEX(ROA!$A$32:$BS$60,MATCH('Mthly ROA (PR)'!BE$2,ROA!$A$32:$A$60,0),MATCH('Mthly ROA (PR)'!$A713,ROA!$A$32:$BS$32,0)),BE712*(1+AC712)),"")</f>
        <v/>
      </c>
      <c r="BF713" s="42">
        <f>IFERROR(IF($C713=7,INDEX(ROA!$A$32:$BS$60,MATCH('Mthly ROA (PR)'!BF$2,ROA!$A$32:$A$60,0),MATCH('Mthly ROA (PR)'!$A713,ROA!$A$32:$BS$32,0)),BF712*(1+AD712)),"")</f>
        <v>2.7735359154361341E-2</v>
      </c>
      <c r="BG713" s="42" t="str">
        <f>IFERROR(IF($C713=7,INDEX(ROA!$A$32:$BS$60,MATCH('Mthly ROA (PR)'!BG$2,ROA!$A$32:$A$60,0),MATCH('Mthly ROA (PR)'!$A713,ROA!$A$32:$BS$32,0)),BG712*(1+AE712)),"")</f>
        <v/>
      </c>
      <c r="BH713" s="44">
        <f t="shared" si="666"/>
        <v>6.4045208408979329E-2</v>
      </c>
      <c r="BI713" s="44" t="str">
        <f t="shared" si="667"/>
        <v/>
      </c>
      <c r="BJ713" s="44" t="str">
        <f t="shared" si="668"/>
        <v/>
      </c>
      <c r="BK713" s="44" t="str">
        <f t="shared" si="669"/>
        <v/>
      </c>
      <c r="BL713" s="44" t="str">
        <f t="shared" si="670"/>
        <v/>
      </c>
      <c r="BM713" s="44">
        <f t="shared" si="671"/>
        <v>0.10079391967191546</v>
      </c>
      <c r="BN713" s="44" t="str">
        <f t="shared" si="672"/>
        <v/>
      </c>
      <c r="BO713" s="44" t="str">
        <f t="shared" si="673"/>
        <v/>
      </c>
      <c r="BP713" s="44">
        <f t="shared" si="674"/>
        <v>8.7495711898005937E-2</v>
      </c>
      <c r="BQ713" s="44">
        <f t="shared" si="675"/>
        <v>6.0022966111499682E-2</v>
      </c>
      <c r="BR713" s="44">
        <f t="shared" si="676"/>
        <v>7.7132710037860652E-2</v>
      </c>
      <c r="BS713" s="44">
        <f t="shared" si="677"/>
        <v>5.0820129471460238E-2</v>
      </c>
      <c r="BT713" s="44" t="str">
        <f t="shared" si="678"/>
        <v/>
      </c>
      <c r="BU713" s="44" t="str">
        <f t="shared" si="679"/>
        <v/>
      </c>
      <c r="BV713" s="44">
        <f t="shared" si="680"/>
        <v>5.7163586457524822E-3</v>
      </c>
      <c r="BW713" s="44">
        <f t="shared" si="681"/>
        <v>6.5229482023344207E-2</v>
      </c>
      <c r="BX713" s="44">
        <f t="shared" si="682"/>
        <v>8.5611894183698745E-2</v>
      </c>
      <c r="BY713" s="44" t="str">
        <f t="shared" si="683"/>
        <v/>
      </c>
      <c r="BZ713" s="44" t="str">
        <f t="shared" si="684"/>
        <v/>
      </c>
      <c r="CA713" s="44">
        <f t="shared" si="685"/>
        <v>9.2573408118105688E-2</v>
      </c>
      <c r="CB713" s="44">
        <f t="shared" si="686"/>
        <v>7.5684496294808126E-2</v>
      </c>
      <c r="CC713" s="44">
        <f t="shared" si="687"/>
        <v>4.8268154448255433E-2</v>
      </c>
      <c r="CD713" s="44">
        <f t="shared" si="688"/>
        <v>9.6071388199989782E-2</v>
      </c>
      <c r="CE713" s="44" t="str">
        <f t="shared" si="689"/>
        <v/>
      </c>
      <c r="CF713" s="44">
        <f t="shared" si="690"/>
        <v>5.1360629208673104E-2</v>
      </c>
      <c r="CG713" s="44" t="str">
        <f t="shared" si="691"/>
        <v/>
      </c>
      <c r="CH713" s="44">
        <f t="shared" si="692"/>
        <v>3.9173543277651199E-2</v>
      </c>
      <c r="CI713" s="44" t="str">
        <f t="shared" si="693"/>
        <v/>
      </c>
      <c r="CJ713" s="48">
        <f t="shared" si="694"/>
        <v>-6.7415907727543904E-3</v>
      </c>
      <c r="CK713" s="48" t="str">
        <f t="shared" si="695"/>
        <v/>
      </c>
      <c r="CL713" s="48" t="str">
        <f t="shared" si="696"/>
        <v/>
      </c>
      <c r="CM713" s="48" t="str">
        <f t="shared" si="697"/>
        <v/>
      </c>
      <c r="CN713" s="48" t="str">
        <f t="shared" si="698"/>
        <v/>
      </c>
      <c r="CO713" s="48">
        <f t="shared" si="699"/>
        <v>-1.1229551384567773E-2</v>
      </c>
      <c r="CP713" s="48" t="str">
        <f t="shared" si="700"/>
        <v/>
      </c>
      <c r="CQ713" s="48" t="str">
        <f t="shared" si="701"/>
        <v/>
      </c>
      <c r="CR713" s="48">
        <f t="shared" si="702"/>
        <v>-1.2435415549215992E-2</v>
      </c>
      <c r="CS713" s="48">
        <f t="shared" si="703"/>
        <v>-6.6560067350703118E-3</v>
      </c>
      <c r="CT713" s="48">
        <f t="shared" si="704"/>
        <v>-9.3068327931682664E-3</v>
      </c>
      <c r="CU713" s="48">
        <f t="shared" si="705"/>
        <v>-1.1622563610122956E-2</v>
      </c>
      <c r="CV713" s="48" t="str">
        <f t="shared" si="706"/>
        <v/>
      </c>
      <c r="CW713" s="48" t="str">
        <f t="shared" si="707"/>
        <v/>
      </c>
      <c r="CX713" s="48">
        <f t="shared" si="708"/>
        <v>-5.4919344053202407E-4</v>
      </c>
      <c r="CY713" s="48">
        <f t="shared" si="709"/>
        <v>-9.69505791312965E-3</v>
      </c>
      <c r="CZ713" s="48">
        <f t="shared" si="710"/>
        <v>-9.9626561261570218E-4</v>
      </c>
      <c r="DA713" s="48" t="str">
        <f t="shared" si="711"/>
        <v/>
      </c>
      <c r="DB713" s="48" t="str">
        <f t="shared" si="712"/>
        <v/>
      </c>
      <c r="DC713" s="48">
        <f t="shared" si="713"/>
        <v>-1.1951597281679917E-2</v>
      </c>
      <c r="DD713" s="48">
        <f t="shared" si="714"/>
        <v>-1.0260698531679727E-2</v>
      </c>
      <c r="DE713" s="48">
        <f t="shared" si="715"/>
        <v>-7.9286235859793337E-3</v>
      </c>
      <c r="DF713" s="48">
        <f t="shared" si="716"/>
        <v>-9.0183172817212397E-3</v>
      </c>
      <c r="DG713" s="48" t="str">
        <f t="shared" si="717"/>
        <v/>
      </c>
      <c r="DH713" s="48">
        <f t="shared" si="718"/>
        <v>-1.0344698410806477E-2</v>
      </c>
      <c r="DI713" s="48" t="str">
        <f t="shared" si="719"/>
        <v/>
      </c>
      <c r="DJ713" s="48">
        <f t="shared" si="720"/>
        <v>-7.9733829987331251E-3</v>
      </c>
      <c r="DK713" s="48" t="str">
        <f t="shared" si="721"/>
        <v/>
      </c>
      <c r="DL713" s="37">
        <f t="shared" si="661"/>
        <v>-0.12670979590177689</v>
      </c>
      <c r="DM713" s="39">
        <f t="shared" si="662"/>
        <v>0.87329020409822311</v>
      </c>
      <c r="DN713" s="39">
        <f>PRODUCT($DM$172:DM713)</f>
        <v>2.9218271092910624</v>
      </c>
      <c r="DO713" s="36">
        <f>DL713-'1M RF rate'!C573</f>
        <v>-0.12680124988667818</v>
      </c>
      <c r="DP713" s="39">
        <f t="shared" si="663"/>
        <v>0.87319875011332182</v>
      </c>
      <c r="DQ713" s="39">
        <f>PRODUCT($DP$172:DP713)</f>
        <v>0.24508040583114007</v>
      </c>
      <c r="DR713" s="36">
        <f>DL713-'DJUA Monthly (PR)'!C573</f>
        <v>3.3503017359545528E-2</v>
      </c>
      <c r="DS713" s="39">
        <f t="shared" si="664"/>
        <v>1.0335030173595454</v>
      </c>
      <c r="DT713" s="39">
        <f>PRODUCT($DS$172:DS713)</f>
        <v>0.16819116595921862</v>
      </c>
    </row>
    <row r="714" spans="1:124" x14ac:dyDescent="0.35">
      <c r="A714" s="35">
        <f t="shared" si="665"/>
        <v>2008</v>
      </c>
      <c r="B714" s="35">
        <v>2009</v>
      </c>
      <c r="C714" s="35">
        <v>3</v>
      </c>
      <c r="D714" s="46">
        <f>IFERROR(IF(INDEX('Memb Hist (Org)'!$A$1:$BS$29,MATCH('Mthly ROA (PR)'!D$2,'Memb Hist (Org)'!$A$1:$A$29,0),MATCH('Mthly ROA (PR)'!$A714,'Memb Hist (Org)'!$A$1:$BS$1,0))&lt;&gt;1,"",'Mthly Returns (PR)'!D713),"")</f>
        <v>-9.9464999999999998E-2</v>
      </c>
      <c r="E714" s="46" t="str">
        <f>IFERROR(IF(INDEX('Memb Hist (Org)'!$A$1:$BS$29,MATCH('Mthly ROA (PR)'!E$2,'Memb Hist (Org)'!$A$1:$A$29,0),MATCH('Mthly ROA (PR)'!$A714,'Memb Hist (Org)'!$A$1:$BS$1,0))&lt;&gt;1,"",'Mthly Returns (PR)'!E713),"")</f>
        <v/>
      </c>
      <c r="F714" s="46" t="str">
        <f>IFERROR(IF(INDEX('Memb Hist (Org)'!$A$1:$BS$29,MATCH('Mthly ROA (PR)'!F$2,'Memb Hist (Org)'!$A$1:$A$29,0),MATCH('Mthly ROA (PR)'!$A714,'Memb Hist (Org)'!$A$1:$BS$1,0))&lt;&gt;1,"",'Mthly Returns (PR)'!F713),"")</f>
        <v/>
      </c>
      <c r="G714" s="46" t="str">
        <f>IFERROR(IF(INDEX('Memb Hist (Org)'!$A$1:$BS$29,MATCH('Mthly ROA (PR)'!G$2,'Memb Hist (Org)'!$A$1:$A$29,0),MATCH('Mthly ROA (PR)'!$A714,'Memb Hist (Org)'!$A$1:$BS$1,0))&lt;&gt;1,"",'Mthly Returns (PR)'!G713),"")</f>
        <v/>
      </c>
      <c r="H714" s="46" t="str">
        <f>IFERROR(IF(INDEX('Memb Hist (Org)'!$A$1:$BS$29,MATCH('Mthly ROA (PR)'!H$2,'Memb Hist (Org)'!$A$1:$A$29,0),MATCH('Mthly ROA (PR)'!$A714,'Memb Hist (Org)'!$A$1:$BS$1,0))&lt;&gt;1,"",'Mthly Returns (PR)'!H713),"")</f>
        <v/>
      </c>
      <c r="I714" s="46">
        <f>IFERROR(IF(INDEX('Memb Hist (Org)'!$A$1:$BS$29,MATCH('Mthly ROA (PR)'!I$2,'Memb Hist (Org)'!$A$1:$A$29,0),MATCH('Mthly ROA (PR)'!$A714,'Memb Hist (Org)'!$A$1:$BS$1,0))&lt;&gt;1,"",'Mthly Returns (PR)'!I713),"")</f>
        <v>9.3896999999999994E-2</v>
      </c>
      <c r="J714" s="46" t="str">
        <f>IFERROR(IF(INDEX('Memb Hist (Org)'!$A$1:$BS$29,MATCH('Mthly ROA (PR)'!J$2,'Memb Hist (Org)'!$A$1:$A$29,0),MATCH('Mthly ROA (PR)'!$A714,'Memb Hist (Org)'!$A$1:$BS$1,0))&lt;&gt;1,"",'Mthly Returns (PR)'!J713),"")</f>
        <v/>
      </c>
      <c r="K714" s="46" t="str">
        <f>IFERROR(IF(INDEX('Memb Hist (Org)'!$A$1:$BS$29,MATCH('Mthly ROA (PR)'!K$2,'Memb Hist (Org)'!$A$1:$A$29,0),MATCH('Mthly ROA (PR)'!$A714,'Memb Hist (Org)'!$A$1:$BS$1,0))&lt;&gt;1,"",'Mthly Returns (PR)'!K713),"")</f>
        <v/>
      </c>
      <c r="L714" s="46">
        <f>IFERROR(IF(INDEX('Memb Hist (Org)'!$A$1:$BS$29,MATCH('Mthly ROA (PR)'!L$2,'Memb Hist (Org)'!$A$1:$A$29,0),MATCH('Mthly ROA (PR)'!$A714,'Memb Hist (Org)'!$A$1:$BS$1,0))&lt;&gt;1,"",'Mthly Returns (PR)'!L713),"")</f>
        <v>2.6838999999999998E-2</v>
      </c>
      <c r="M714" s="46">
        <f>IFERROR(IF(INDEX('Memb Hist (Org)'!$A$1:$BS$29,MATCH('Mthly ROA (PR)'!M$2,'Memb Hist (Org)'!$A$1:$A$29,0),MATCH('Mthly ROA (PR)'!$A714,'Memb Hist (Org)'!$A$1:$BS$1,0))&lt;&gt;1,"",'Mthly Returns (PR)'!M713),"")</f>
        <v>6.3103000000000006E-2</v>
      </c>
      <c r="N714" s="46">
        <f>IFERROR(IF(INDEX('Memb Hist (Org)'!$A$1:$BS$29,MATCH('Mthly ROA (PR)'!N$2,'Memb Hist (Org)'!$A$1:$A$29,0),MATCH('Mthly ROA (PR)'!$A714,'Memb Hist (Org)'!$A$1:$BS$1,0))&lt;&gt;1,"",'Mthly Returns (PR)'!N713),"")</f>
        <v>0.119126</v>
      </c>
      <c r="O714" s="46">
        <f>IFERROR(IF(INDEX('Memb Hist (Org)'!$A$1:$BS$29,MATCH('Mthly ROA (PR)'!O$2,'Memb Hist (Org)'!$A$1:$A$29,0),MATCH('Mthly ROA (PR)'!$A714,'Memb Hist (Org)'!$A$1:$BS$1,0))&lt;&gt;1,"",'Mthly Returns (PR)'!O713),"")</f>
        <v>1.0659E-2</v>
      </c>
      <c r="P714" s="46" t="str">
        <f>IFERROR(IF(INDEX('Memb Hist (Org)'!$A$1:$BS$29,MATCH('Mthly ROA (PR)'!P$2,'Memb Hist (Org)'!$A$1:$A$29,0),MATCH('Mthly ROA (PR)'!$A714,'Memb Hist (Org)'!$A$1:$BS$1,0))&lt;&gt;1,"",'Mthly Returns (PR)'!P713),"")</f>
        <v/>
      </c>
      <c r="Q714" s="46" t="str">
        <f>IFERROR(IF(INDEX('Memb Hist (Org)'!$A$1:$BS$29,MATCH('Mthly ROA (PR)'!Q$2,'Memb Hist (Org)'!$A$1:$A$29,0),MATCH('Mthly ROA (PR)'!$A714,'Memb Hist (Org)'!$A$1:$BS$1,0))&lt;&gt;1,"",'Mthly Returns (PR)'!Q713),"")</f>
        <v/>
      </c>
      <c r="R714" s="46">
        <f>IFERROR(IF(INDEX('Memb Hist (Org)'!$A$1:$BS$29,MATCH('Mthly ROA (PR)'!R$2,'Memb Hist (Org)'!$A$1:$A$29,0),MATCH('Mthly ROA (PR)'!$A714,'Memb Hist (Org)'!$A$1:$BS$1,0))&lt;&gt;1,"",'Mthly Returns (PR)'!R713),"")</f>
        <v>0.12</v>
      </c>
      <c r="S714" s="46">
        <f>IFERROR(IF(INDEX('Memb Hist (Org)'!$A$1:$BS$29,MATCH('Mthly ROA (PR)'!S$2,'Memb Hist (Org)'!$A$1:$A$29,0),MATCH('Mthly ROA (PR)'!$A714,'Memb Hist (Org)'!$A$1:$BS$1,0))&lt;&gt;1,"",'Mthly Returns (PR)'!S713),"")</f>
        <v>-9.3045000000000003E-2</v>
      </c>
      <c r="T714" s="46">
        <f>IFERROR(IF(INDEX('Memb Hist (Org)'!$A$1:$BS$29,MATCH('Mthly ROA (PR)'!T$2,'Memb Hist (Org)'!$A$1:$A$29,0),MATCH('Mthly ROA (PR)'!$A714,'Memb Hist (Org)'!$A$1:$BS$1,0))&lt;&gt;1,"",'Mthly Returns (PR)'!T713),"")</f>
        <v>0</v>
      </c>
      <c r="U714" s="46" t="str">
        <f>IFERROR(IF(INDEX('Memb Hist (Org)'!$A$1:$BS$29,MATCH('Mthly ROA (PR)'!U$2,'Memb Hist (Org)'!$A$1:$A$29,0),MATCH('Mthly ROA (PR)'!$A714,'Memb Hist (Org)'!$A$1:$BS$1,0))&lt;&gt;1,"",'Mthly Returns (PR)'!U713),"")</f>
        <v/>
      </c>
      <c r="V714" s="46" t="str">
        <f>IFERROR(IF(INDEX('Memb Hist (Org)'!$A$1:$BS$29,MATCH('Mthly ROA (PR)'!V$2,'Memb Hist (Org)'!$A$1:$A$29,0),MATCH('Mthly ROA (PR)'!$A714,'Memb Hist (Org)'!$A$1:$BS$1,0))&lt;&gt;1,"",'Mthly Returns (PR)'!V713),"")</f>
        <v/>
      </c>
      <c r="W714" s="46">
        <f>IFERROR(IF(INDEX('Memb Hist (Org)'!$A$1:$BS$29,MATCH('Mthly ROA (PR)'!W$2,'Memb Hist (Org)'!$A$1:$A$29,0),MATCH('Mthly ROA (PR)'!$A714,'Memb Hist (Org)'!$A$1:$BS$1,0))&lt;&gt;1,"",'Mthly Returns (PR)'!W713),"")</f>
        <v>-3.8754999999999998E-2</v>
      </c>
      <c r="X714" s="46">
        <f>IFERROR(IF(INDEX('Memb Hist (Org)'!$A$1:$BS$29,MATCH('Mthly ROA (PR)'!X$2,'Memb Hist (Org)'!$A$1:$A$29,0),MATCH('Mthly ROA (PR)'!$A714,'Memb Hist (Org)'!$A$1:$BS$1,0))&lt;&gt;1,"",'Mthly Returns (PR)'!X713),"")</f>
        <v>7.9882999999999996E-2</v>
      </c>
      <c r="Y714" s="46">
        <f>IFERROR(IF(INDEX('Memb Hist (Org)'!$A$1:$BS$29,MATCH('Mthly ROA (PR)'!Y$2,'Memb Hist (Org)'!$A$1:$A$29,0),MATCH('Mthly ROA (PR)'!$A714,'Memb Hist (Org)'!$A$1:$BS$1,0))&lt;&gt;1,"",'Mthly Returns (PR)'!Y713),"")</f>
        <v>5.8413E-2</v>
      </c>
      <c r="Z714" s="46">
        <f>IFERROR(IF(INDEX('Memb Hist (Org)'!$A$1:$BS$29,MATCH('Mthly ROA (PR)'!Z$2,'Memb Hist (Org)'!$A$1:$A$29,0),MATCH('Mthly ROA (PR)'!$A714,'Memb Hist (Org)'!$A$1:$BS$1,0))&lt;&gt;1,"",'Mthly Returns (PR)'!Z713),"")</f>
        <v>1.0227999999999999E-2</v>
      </c>
      <c r="AA714" s="46" t="str">
        <f>IFERROR(IF(INDEX('Memb Hist (Org)'!$A$1:$BS$29,MATCH('Mthly ROA (PR)'!AA$2,'Memb Hist (Org)'!$A$1:$A$29,0),MATCH('Mthly ROA (PR)'!$A714,'Memb Hist (Org)'!$A$1:$BS$1,0))&lt;&gt;1,"",'Mthly Returns (PR)'!AA713),"")</f>
        <v/>
      </c>
      <c r="AB714" s="46">
        <f>IFERROR(IF(INDEX('Memb Hist (Org)'!$A$1:$BS$29,MATCH('Mthly ROA (PR)'!AB$2,'Memb Hist (Org)'!$A$1:$A$29,0),MATCH('Mthly ROA (PR)'!$A714,'Memb Hist (Org)'!$A$1:$BS$1,0))&lt;&gt;1,"",'Mthly Returns (PR)'!AB713),"")</f>
        <v>7.0800000000000004E-3</v>
      </c>
      <c r="AC714" s="46" t="str">
        <f>IFERROR(IF(INDEX('Memb Hist (Org)'!$A$1:$BS$29,MATCH('Mthly ROA (PR)'!AC$2,'Memb Hist (Org)'!$A$1:$A$29,0),MATCH('Mthly ROA (PR)'!$A714,'Memb Hist (Org)'!$A$1:$BS$1,0))&lt;&gt;1,"",'Mthly Returns (PR)'!AC713),"")</f>
        <v/>
      </c>
      <c r="AD714" s="46">
        <f>IFERROR(IF(INDEX('Memb Hist (Org)'!$A$1:$BS$29,MATCH('Mthly ROA (PR)'!AD$2,'Memb Hist (Org)'!$A$1:$A$29,0),MATCH('Mthly ROA (PR)'!$A714,'Memb Hist (Org)'!$A$1:$BS$1,0))&lt;&gt;1,"",'Mthly Returns (PR)'!AD713),"")</f>
        <v>-7.7778E-2</v>
      </c>
      <c r="AE714" s="46" t="str">
        <f>IFERROR(IF(INDEX('Memb Hist (Org)'!$A$1:$BS$29,MATCH('Mthly ROA (PR)'!AE$2,'Memb Hist (Org)'!$A$1:$A$29,0),MATCH('Mthly ROA (PR)'!$A714,'Memb Hist (Org)'!$A$1:$BS$1,0))&lt;&gt;1,"",'Mthly Returns (PR)'!AE713),"")</f>
        <v/>
      </c>
      <c r="AF714" s="42">
        <f>IFERROR(IF($C714=7,INDEX(ROA!$A$32:$BS$60,MATCH('Mthly ROA (PR)'!AF$2,ROA!$A$32:$A$60,0),MATCH('Mthly ROA (PR)'!$A714,ROA!$A$32:$BS$32,0)),AF713*(1+D713)),"")</f>
        <v>4.0571678817004582E-2</v>
      </c>
      <c r="AG714" s="42" t="str">
        <f>IFERROR(IF($C714=7,INDEX(ROA!$A$32:$BS$60,MATCH('Mthly ROA (PR)'!AG$2,ROA!$A$32:$A$60,0),MATCH('Mthly ROA (PR)'!$A714,ROA!$A$32:$BS$32,0)),AG713*(1+E713)),"")</f>
        <v/>
      </c>
      <c r="AH714" s="42" t="str">
        <f>IFERROR(IF($C714=7,INDEX(ROA!$A$32:$BS$60,MATCH('Mthly ROA (PR)'!AH$2,ROA!$A$32:$A$60,0),MATCH('Mthly ROA (PR)'!$A714,ROA!$A$32:$BS$32,0)),AH713*(1+F713)),"")</f>
        <v/>
      </c>
      <c r="AI714" s="42" t="str">
        <f>IFERROR(IF($C714=7,INDEX(ROA!$A$32:$BS$60,MATCH('Mthly ROA (PR)'!AI$2,ROA!$A$32:$A$60,0),MATCH('Mthly ROA (PR)'!$A714,ROA!$A$32:$BS$32,0)),AI713*(1+G713)),"")</f>
        <v/>
      </c>
      <c r="AJ714" s="42" t="str">
        <f>IFERROR(IF($C714=7,INDEX(ROA!$A$32:$BS$60,MATCH('Mthly ROA (PR)'!AJ$2,ROA!$A$32:$A$60,0),MATCH('Mthly ROA (PR)'!$A714,ROA!$A$32:$BS$32,0)),AJ713*(1+H713)),"")</f>
        <v/>
      </c>
      <c r="AK714" s="42">
        <f>IFERROR(IF($C714=7,INDEX(ROA!$A$32:$BS$60,MATCH('Mthly ROA (PR)'!AK$2,ROA!$A$32:$A$60,0),MATCH('Mthly ROA (PR)'!$A714,ROA!$A$32:$BS$32,0)),AK713*(1+I713)),"")</f>
        <v>6.3412694232851716E-2</v>
      </c>
      <c r="AL714" s="42" t="str">
        <f>IFERROR(IF($C714=7,INDEX(ROA!$A$32:$BS$60,MATCH('Mthly ROA (PR)'!AL$2,ROA!$A$32:$A$60,0),MATCH('Mthly ROA (PR)'!$A714,ROA!$A$32:$BS$32,0)),AL713*(1+J713)),"")</f>
        <v/>
      </c>
      <c r="AM714" s="42" t="str">
        <f>IFERROR(IF($C714=7,INDEX(ROA!$A$32:$BS$60,MATCH('Mthly ROA (PR)'!AM$2,ROA!$A$32:$A$60,0),MATCH('Mthly ROA (PR)'!$A714,ROA!$A$32:$BS$32,0)),AM713*(1+K713)),"")</f>
        <v/>
      </c>
      <c r="AN714" s="42">
        <f>IFERROR(IF($C714=7,INDEX(ROA!$A$32:$BS$60,MATCH('Mthly ROA (PR)'!AN$2,ROA!$A$32:$A$60,0),MATCH('Mthly ROA (PR)'!$A714,ROA!$A$32:$BS$32,0)),AN713*(1+L713)),"")</f>
        <v>5.31436296867785E-2</v>
      </c>
      <c r="AO714" s="42">
        <f>IFERROR(IF($C714=7,INDEX(ROA!$A$32:$BS$60,MATCH('Mthly ROA (PR)'!AO$2,ROA!$A$32:$A$60,0),MATCH('Mthly ROA (PR)'!$A714,ROA!$A$32:$BS$32,0)),AO713*(1+M713)),"")</f>
        <v>3.778447547597559E-2</v>
      </c>
      <c r="AP714" s="42">
        <f>IFERROR(IF($C714=7,INDEX(ROA!$A$32:$BS$60,MATCH('Mthly ROA (PR)'!AP$2,ROA!$A$32:$A$60,0),MATCH('Mthly ROA (PR)'!$A714,ROA!$A$32:$BS$32,0)),AP713*(1+N713)),"")</f>
        <v>4.8021570374880848E-2</v>
      </c>
      <c r="AQ714" s="42">
        <f>IFERROR(IF($C714=7,INDEX(ROA!$A$32:$BS$60,MATCH('Mthly ROA (PR)'!AQ$2,ROA!$A$32:$A$60,0),MATCH('Mthly ROA (PR)'!$A714,ROA!$A$32:$BS$32,0)),AQ713*(1+O713)),"")</f>
        <v>2.7752367444411254E-2</v>
      </c>
      <c r="AR714" s="42" t="str">
        <f>IFERROR(IF($C714=7,INDEX(ROA!$A$32:$BS$60,MATCH('Mthly ROA (PR)'!AR$2,ROA!$A$32:$A$60,0),MATCH('Mthly ROA (PR)'!$A714,ROA!$A$32:$BS$32,0)),AR713*(1+P713)),"")</f>
        <v/>
      </c>
      <c r="AS714" s="42" t="str">
        <f>IFERROR(IF($C714=7,INDEX(ROA!$A$32:$BS$60,MATCH('Mthly ROA (PR)'!AS$2,ROA!$A$32:$A$60,0),MATCH('Mthly ROA (PR)'!$A714,ROA!$A$32:$BS$32,0)),AS713*(1+Q713)),"")</f>
        <v/>
      </c>
      <c r="AT714" s="42">
        <f>IFERROR(IF($C714=7,INDEX(ROA!$A$32:$BS$60,MATCH('Mthly ROA (PR)'!AT$2,ROA!$A$32:$A$60,0),MATCH('Mthly ROA (PR)'!$A714,ROA!$A$32:$BS$32,0)),AT713*(1+R713)),"")</f>
        <v>3.6584176662535881E-3</v>
      </c>
      <c r="AU714" s="42">
        <f>IFERROR(IF($C714=7,INDEX(ROA!$A$32:$BS$60,MATCH('Mthly ROA (PR)'!AU$2,ROA!$A$32:$A$60,0),MATCH('Mthly ROA (PR)'!$A714,ROA!$A$32:$BS$32,0)),AU713*(1+S713)),"")</f>
        <v>3.9319067647530327E-2</v>
      </c>
      <c r="AV714" s="42">
        <f>IFERROR(IF($C714=7,INDEX(ROA!$A$32:$BS$60,MATCH('Mthly ROA (PR)'!AV$2,ROA!$A$32:$A$60,0),MATCH('Mthly ROA (PR)'!$A714,ROA!$A$32:$BS$32,0)),AV713*(1+T713)),"")</f>
        <v>5.9908924547806219E-2</v>
      </c>
      <c r="AW714" s="42" t="str">
        <f>IFERROR(IF($C714=7,INDEX(ROA!$A$32:$BS$60,MATCH('Mthly ROA (PR)'!AW$2,ROA!$A$32:$A$60,0),MATCH('Mthly ROA (PR)'!$A714,ROA!$A$32:$BS$32,0)),AW713*(1+U713)),"")</f>
        <v/>
      </c>
      <c r="AX714" s="42" t="str">
        <f>IFERROR(IF($C714=7,INDEX(ROA!$A$32:$BS$60,MATCH('Mthly ROA (PR)'!AX$2,ROA!$A$32:$A$60,0),MATCH('Mthly ROA (PR)'!$A714,ROA!$A$32:$BS$32,0)),AX713*(1+V713)),"")</f>
        <v/>
      </c>
      <c r="AY714" s="42">
        <f>IFERROR(IF($C714=7,INDEX(ROA!$A$32:$BS$60,MATCH('Mthly ROA (PR)'!AY$2,ROA!$A$32:$A$60,0),MATCH('Mthly ROA (PR)'!$A714,ROA!$A$32:$BS$32,0)),AY713*(1+W713)),"")</f>
        <v>5.708125158284947E-2</v>
      </c>
      <c r="AZ714" s="42">
        <f>IFERROR(IF($C714=7,INDEX(ROA!$A$32:$BS$60,MATCH('Mthly ROA (PR)'!AZ$2,ROA!$A$32:$A$60,0),MATCH('Mthly ROA (PR)'!$A714,ROA!$A$32:$BS$32,0)),AZ713*(1+X713)),"")</f>
        <v>4.6320868024156601E-2</v>
      </c>
      <c r="BA714" s="42">
        <f>IFERROR(IF($C714=7,INDEX(ROA!$A$32:$BS$60,MATCH('Mthly ROA (PR)'!BA$2,ROA!$A$32:$A$60,0),MATCH('Mthly ROA (PR)'!$A714,ROA!$A$32:$BS$32,0)),BA713*(1+Y713)),"")</f>
        <v>2.8560892964256644E-2</v>
      </c>
      <c r="BB714" s="42">
        <f>IFERROR(IF($C714=7,INDEX(ROA!$A$32:$BS$60,MATCH('Mthly ROA (PR)'!BB$2,ROA!$A$32:$A$60,0),MATCH('Mthly ROA (PR)'!$A714,ROA!$A$32:$BS$32,0)),BB713*(1+Z713)),"")</f>
        <v>6.1634664250188646E-2</v>
      </c>
      <c r="BC714" s="42" t="str">
        <f>IFERROR(IF($C714=7,INDEX(ROA!$A$32:$BS$60,MATCH('Mthly ROA (PR)'!BC$2,ROA!$A$32:$A$60,0),MATCH('Mthly ROA (PR)'!$A714,ROA!$A$32:$BS$32,0)),BC713*(1+AA713)),"")</f>
        <v/>
      </c>
      <c r="BD714" s="42">
        <f>IFERROR(IF($C714=7,INDEX(ROA!$A$32:$BS$60,MATCH('Mthly ROA (PR)'!BD$2,ROA!$A$32:$A$60,0),MATCH('Mthly ROA (PR)'!$A714,ROA!$A$32:$BS$32,0)),BD713*(1+AB713)),"")</f>
        <v>2.9039792588235587E-2</v>
      </c>
      <c r="BE714" s="42" t="str">
        <f>IFERROR(IF($C714=7,INDEX(ROA!$A$32:$BS$60,MATCH('Mthly ROA (PR)'!BE$2,ROA!$A$32:$A$60,0),MATCH('Mthly ROA (PR)'!$A714,ROA!$A$32:$BS$32,0)),BE713*(1+AC713)),"")</f>
        <v/>
      </c>
      <c r="BF714" s="42">
        <f>IFERROR(IF($C714=7,INDEX(ROA!$A$32:$BS$60,MATCH('Mthly ROA (PR)'!BF$2,ROA!$A$32:$A$60,0),MATCH('Mthly ROA (PR)'!$A714,ROA!$A$32:$BS$32,0)),BF713*(1+AD713)),"")</f>
        <v>2.2090104152082631E-2</v>
      </c>
      <c r="BG714" s="42" t="str">
        <f>IFERROR(IF($C714=7,INDEX(ROA!$A$32:$BS$60,MATCH('Mthly ROA (PR)'!BG$2,ROA!$A$32:$A$60,0),MATCH('Mthly ROA (PR)'!$A714,ROA!$A$32:$BS$32,0)),BG713*(1+AE713)),"")</f>
        <v/>
      </c>
      <c r="BH714" s="44">
        <f t="shared" si="666"/>
        <v>6.5618069877925386E-2</v>
      </c>
      <c r="BI714" s="44" t="str">
        <f t="shared" si="667"/>
        <v/>
      </c>
      <c r="BJ714" s="44" t="str">
        <f t="shared" si="668"/>
        <v/>
      </c>
      <c r="BK714" s="44" t="str">
        <f t="shared" si="669"/>
        <v/>
      </c>
      <c r="BL714" s="44" t="str">
        <f t="shared" si="670"/>
        <v/>
      </c>
      <c r="BM714" s="44">
        <f t="shared" si="671"/>
        <v>0.10255968504746212</v>
      </c>
      <c r="BN714" s="44" t="str">
        <f t="shared" si="672"/>
        <v/>
      </c>
      <c r="BO714" s="44" t="str">
        <f t="shared" si="673"/>
        <v/>
      </c>
      <c r="BP714" s="44">
        <f t="shared" si="674"/>
        <v>8.5951148881028269E-2</v>
      </c>
      <c r="BQ714" s="44">
        <f t="shared" si="675"/>
        <v>6.1110223298035442E-2</v>
      </c>
      <c r="BR714" s="44">
        <f t="shared" si="676"/>
        <v>7.7667053777078304E-2</v>
      </c>
      <c r="BS714" s="44">
        <f t="shared" si="677"/>
        <v>4.4884925626542969E-2</v>
      </c>
      <c r="BT714" s="44" t="str">
        <f t="shared" si="678"/>
        <v/>
      </c>
      <c r="BU714" s="44" t="str">
        <f t="shared" si="679"/>
        <v/>
      </c>
      <c r="BV714" s="44">
        <f t="shared" si="680"/>
        <v>5.9168935835667309E-3</v>
      </c>
      <c r="BW714" s="44">
        <f t="shared" si="681"/>
        <v>6.359217571615898E-2</v>
      </c>
      <c r="BX714" s="44">
        <f t="shared" si="682"/>
        <v>9.6892909337576758E-2</v>
      </c>
      <c r="BY714" s="44" t="str">
        <f t="shared" si="683"/>
        <v/>
      </c>
      <c r="BZ714" s="44" t="str">
        <f t="shared" si="684"/>
        <v/>
      </c>
      <c r="CA714" s="44">
        <f t="shared" si="685"/>
        <v>9.2319609744938622E-2</v>
      </c>
      <c r="CB714" s="44">
        <f t="shared" si="686"/>
        <v>7.4916445250506739E-2</v>
      </c>
      <c r="CC714" s="44">
        <f t="shared" si="687"/>
        <v>4.61925837172667E-2</v>
      </c>
      <c r="CD714" s="44">
        <f t="shared" si="688"/>
        <v>9.9684011694785066E-2</v>
      </c>
      <c r="CE714" s="44" t="str">
        <f t="shared" si="689"/>
        <v/>
      </c>
      <c r="CF714" s="44">
        <f t="shared" si="690"/>
        <v>4.6967125710771579E-2</v>
      </c>
      <c r="CG714" s="44" t="str">
        <f t="shared" si="691"/>
        <v/>
      </c>
      <c r="CH714" s="44">
        <f t="shared" si="692"/>
        <v>3.5727138736356231E-2</v>
      </c>
      <c r="CI714" s="44" t="str">
        <f t="shared" si="693"/>
        <v/>
      </c>
      <c r="CJ714" s="48">
        <f t="shared" si="694"/>
        <v>-6.526701320407848E-3</v>
      </c>
      <c r="CK714" s="48" t="str">
        <f t="shared" si="695"/>
        <v/>
      </c>
      <c r="CL714" s="48" t="str">
        <f t="shared" si="696"/>
        <v/>
      </c>
      <c r="CM714" s="48" t="str">
        <f t="shared" si="697"/>
        <v/>
      </c>
      <c r="CN714" s="48" t="str">
        <f t="shared" si="698"/>
        <v/>
      </c>
      <c r="CO714" s="48">
        <f t="shared" si="699"/>
        <v>9.630046746901549E-3</v>
      </c>
      <c r="CP714" s="48" t="str">
        <f t="shared" si="700"/>
        <v/>
      </c>
      <c r="CQ714" s="48" t="str">
        <f t="shared" si="701"/>
        <v/>
      </c>
      <c r="CR714" s="48">
        <f t="shared" si="702"/>
        <v>2.3068428848179176E-3</v>
      </c>
      <c r="CS714" s="48">
        <f t="shared" si="703"/>
        <v>3.8562384207759307E-3</v>
      </c>
      <c r="CT714" s="48">
        <f t="shared" si="704"/>
        <v>9.2521654482482299E-3</v>
      </c>
      <c r="CU714" s="48">
        <f t="shared" si="705"/>
        <v>4.7842842225332154E-4</v>
      </c>
      <c r="CV714" s="48" t="str">
        <f t="shared" si="706"/>
        <v/>
      </c>
      <c r="CW714" s="48" t="str">
        <f t="shared" si="707"/>
        <v/>
      </c>
      <c r="CX714" s="48">
        <f t="shared" si="708"/>
        <v>7.1002723002800772E-4</v>
      </c>
      <c r="CY714" s="48">
        <f t="shared" si="709"/>
        <v>-5.9169339895100122E-3</v>
      </c>
      <c r="CZ714" s="48">
        <f t="shared" si="710"/>
        <v>0</v>
      </c>
      <c r="DA714" s="48" t="str">
        <f t="shared" si="711"/>
        <v/>
      </c>
      <c r="DB714" s="48" t="str">
        <f t="shared" si="712"/>
        <v/>
      </c>
      <c r="DC714" s="48">
        <f t="shared" si="713"/>
        <v>-3.5778464756650963E-3</v>
      </c>
      <c r="DD714" s="48">
        <f t="shared" si="714"/>
        <v>5.9845503959462297E-3</v>
      </c>
      <c r="DE714" s="48">
        <f t="shared" si="715"/>
        <v>2.6982473926766997E-3</v>
      </c>
      <c r="DF714" s="48">
        <f t="shared" si="716"/>
        <v>1.0195680716142616E-3</v>
      </c>
      <c r="DG714" s="48" t="str">
        <f t="shared" si="717"/>
        <v/>
      </c>
      <c r="DH714" s="48">
        <f t="shared" si="718"/>
        <v>3.3252725003226279E-4</v>
      </c>
      <c r="DI714" s="48" t="str">
        <f t="shared" si="719"/>
        <v/>
      </c>
      <c r="DJ714" s="48">
        <f t="shared" si="720"/>
        <v>-2.7787853966363151E-3</v>
      </c>
      <c r="DK714" s="48" t="str">
        <f t="shared" si="721"/>
        <v/>
      </c>
      <c r="DL714" s="37">
        <f t="shared" si="661"/>
        <v>1.7468375081075141E-2</v>
      </c>
      <c r="DM714" s="39">
        <f t="shared" si="662"/>
        <v>1.0174683750810751</v>
      </c>
      <c r="DN714" s="39">
        <f>PRODUCT($DM$172:DM714)</f>
        <v>2.9728666811582123</v>
      </c>
      <c r="DO714" s="36">
        <f>DL714-'1M RF rate'!C574</f>
        <v>1.7231932800775077E-2</v>
      </c>
      <c r="DP714" s="39">
        <f t="shared" si="663"/>
        <v>1.0172319328007751</v>
      </c>
      <c r="DQ714" s="39">
        <f>PRODUCT($DP$172:DP714)</f>
        <v>0.24930361491520897</v>
      </c>
      <c r="DR714" s="36">
        <f>DL714-'DJUA Monthly (PR)'!C574</f>
        <v>-3.8625824909510595E-2</v>
      </c>
      <c r="DS714" s="39">
        <f t="shared" si="664"/>
        <v>0.96137417509048939</v>
      </c>
      <c r="DT714" s="39">
        <f>PRODUCT($DS$172:DS714)</f>
        <v>0.1616946434315514</v>
      </c>
    </row>
    <row r="715" spans="1:124" x14ac:dyDescent="0.35">
      <c r="A715" s="35">
        <f t="shared" si="665"/>
        <v>2008</v>
      </c>
      <c r="B715" s="35">
        <v>2009</v>
      </c>
      <c r="C715" s="35">
        <v>4</v>
      </c>
      <c r="D715" s="46">
        <f>IFERROR(IF(INDEX('Memb Hist (Org)'!$A$1:$BS$29,MATCH('Mthly ROA (PR)'!D$2,'Memb Hist (Org)'!$A$1:$A$29,0),MATCH('Mthly ROA (PR)'!$A715,'Memb Hist (Org)'!$A$1:$BS$1,0))&lt;&gt;1,"",'Mthly Returns (PR)'!D714),"")</f>
        <v>4.4339000000000003E-2</v>
      </c>
      <c r="E715" s="46" t="str">
        <f>IFERROR(IF(INDEX('Memb Hist (Org)'!$A$1:$BS$29,MATCH('Mthly ROA (PR)'!E$2,'Memb Hist (Org)'!$A$1:$A$29,0),MATCH('Mthly ROA (PR)'!$A715,'Memb Hist (Org)'!$A$1:$BS$1,0))&lt;&gt;1,"",'Mthly Returns (PR)'!E714),"")</f>
        <v/>
      </c>
      <c r="F715" s="46" t="str">
        <f>IFERROR(IF(INDEX('Memb Hist (Org)'!$A$1:$BS$29,MATCH('Mthly ROA (PR)'!F$2,'Memb Hist (Org)'!$A$1:$A$29,0),MATCH('Mthly ROA (PR)'!$A715,'Memb Hist (Org)'!$A$1:$BS$1,0))&lt;&gt;1,"",'Mthly Returns (PR)'!F714),"")</f>
        <v/>
      </c>
      <c r="G715" s="46" t="str">
        <f>IFERROR(IF(INDEX('Memb Hist (Org)'!$A$1:$BS$29,MATCH('Mthly ROA (PR)'!G$2,'Memb Hist (Org)'!$A$1:$A$29,0),MATCH('Mthly ROA (PR)'!$A715,'Memb Hist (Org)'!$A$1:$BS$1,0))&lt;&gt;1,"",'Mthly Returns (PR)'!G714),"")</f>
        <v/>
      </c>
      <c r="H715" s="46" t="str">
        <f>IFERROR(IF(INDEX('Memb Hist (Org)'!$A$1:$BS$29,MATCH('Mthly ROA (PR)'!H$2,'Memb Hist (Org)'!$A$1:$A$29,0),MATCH('Mthly ROA (PR)'!$A715,'Memb Hist (Org)'!$A$1:$BS$1,0))&lt;&gt;1,"",'Mthly Returns (PR)'!H714),"")</f>
        <v/>
      </c>
      <c r="I715" s="46">
        <f>IFERROR(IF(INDEX('Memb Hist (Org)'!$A$1:$BS$29,MATCH('Mthly ROA (PR)'!I$2,'Memb Hist (Org)'!$A$1:$A$29,0),MATCH('Mthly ROA (PR)'!$A715,'Memb Hist (Org)'!$A$1:$BS$1,0))&lt;&gt;1,"",'Mthly Returns (PR)'!I714),"")</f>
        <v>-6.2609999999999999E-2</v>
      </c>
      <c r="J715" s="46" t="str">
        <f>IFERROR(IF(INDEX('Memb Hist (Org)'!$A$1:$BS$29,MATCH('Mthly ROA (PR)'!J$2,'Memb Hist (Org)'!$A$1:$A$29,0),MATCH('Mthly ROA (PR)'!$A715,'Memb Hist (Org)'!$A$1:$BS$1,0))&lt;&gt;1,"",'Mthly Returns (PR)'!J714),"")</f>
        <v/>
      </c>
      <c r="K715" s="46" t="str">
        <f>IFERROR(IF(INDEX('Memb Hist (Org)'!$A$1:$BS$29,MATCH('Mthly ROA (PR)'!K$2,'Memb Hist (Org)'!$A$1:$A$29,0),MATCH('Mthly ROA (PR)'!$A715,'Memb Hist (Org)'!$A$1:$BS$1,0))&lt;&gt;1,"",'Mthly Returns (PR)'!K714),"")</f>
        <v/>
      </c>
      <c r="L715" s="46">
        <f>IFERROR(IF(INDEX('Memb Hist (Org)'!$A$1:$BS$29,MATCH('Mthly ROA (PR)'!L$2,'Memb Hist (Org)'!$A$1:$A$29,0),MATCH('Mthly ROA (PR)'!$A715,'Memb Hist (Org)'!$A$1:$BS$1,0))&lt;&gt;1,"",'Mthly Returns (PR)'!L714),"")</f>
        <v>-2.6783000000000001E-2</v>
      </c>
      <c r="M715" s="46">
        <f>IFERROR(IF(INDEX('Memb Hist (Org)'!$A$1:$BS$29,MATCH('Mthly ROA (PR)'!M$2,'Memb Hist (Org)'!$A$1:$A$29,0),MATCH('Mthly ROA (PR)'!$A715,'Memb Hist (Org)'!$A$1:$BS$1,0))&lt;&gt;1,"",'Mthly Returns (PR)'!M714),"")</f>
        <v>-3.5614E-2</v>
      </c>
      <c r="N715" s="46">
        <f>IFERROR(IF(INDEX('Memb Hist (Org)'!$A$1:$BS$29,MATCH('Mthly ROA (PR)'!N$2,'Memb Hist (Org)'!$A$1:$A$29,0),MATCH('Mthly ROA (PR)'!$A715,'Memb Hist (Org)'!$A$1:$BS$1,0))&lt;&gt;1,"",'Mthly Returns (PR)'!N714),"")</f>
        <v>6.0318999999999998E-2</v>
      </c>
      <c r="O715" s="46">
        <f>IFERROR(IF(INDEX('Memb Hist (Org)'!$A$1:$BS$29,MATCH('Mthly ROA (PR)'!O$2,'Memb Hist (Org)'!$A$1:$A$29,0),MATCH('Mthly ROA (PR)'!$A715,'Memb Hist (Org)'!$A$1:$BS$1,0))&lt;&gt;1,"",'Mthly Returns (PR)'!O714),"")</f>
        <v>2.0133999999999999E-2</v>
      </c>
      <c r="P715" s="46" t="str">
        <f>IFERROR(IF(INDEX('Memb Hist (Org)'!$A$1:$BS$29,MATCH('Mthly ROA (PR)'!P$2,'Memb Hist (Org)'!$A$1:$A$29,0),MATCH('Mthly ROA (PR)'!$A715,'Memb Hist (Org)'!$A$1:$BS$1,0))&lt;&gt;1,"",'Mthly Returns (PR)'!P714),"")</f>
        <v/>
      </c>
      <c r="Q715" s="46" t="str">
        <f>IFERROR(IF(INDEX('Memb Hist (Org)'!$A$1:$BS$29,MATCH('Mthly ROA (PR)'!Q$2,'Memb Hist (Org)'!$A$1:$A$29,0),MATCH('Mthly ROA (PR)'!$A715,'Memb Hist (Org)'!$A$1:$BS$1,0))&lt;&gt;1,"",'Mthly Returns (PR)'!Q714),"")</f>
        <v/>
      </c>
      <c r="R715" s="46">
        <f>IFERROR(IF(INDEX('Memb Hist (Org)'!$A$1:$BS$29,MATCH('Mthly ROA (PR)'!R$2,'Memb Hist (Org)'!$A$1:$A$29,0),MATCH('Mthly ROA (PR)'!$A715,'Memb Hist (Org)'!$A$1:$BS$1,0))&lt;&gt;1,"",'Mthly Returns (PR)'!R714),"")</f>
        <v>0.121429</v>
      </c>
      <c r="S715" s="46">
        <f>IFERROR(IF(INDEX('Memb Hist (Org)'!$A$1:$BS$29,MATCH('Mthly ROA (PR)'!S$2,'Memb Hist (Org)'!$A$1:$A$29,0),MATCH('Mthly ROA (PR)'!$A715,'Memb Hist (Org)'!$A$1:$BS$1,0))&lt;&gt;1,"",'Mthly Returns (PR)'!S714),"")</f>
        <v>5.9586E-2</v>
      </c>
      <c r="T715" s="46">
        <f>IFERROR(IF(INDEX('Memb Hist (Org)'!$A$1:$BS$29,MATCH('Mthly ROA (PR)'!T$2,'Memb Hist (Org)'!$A$1:$A$29,0),MATCH('Mthly ROA (PR)'!$A715,'Memb Hist (Org)'!$A$1:$BS$1,0))&lt;&gt;1,"",'Mthly Returns (PR)'!T714),"")</f>
        <v>-2.8781000000000001E-2</v>
      </c>
      <c r="U715" s="46" t="str">
        <f>IFERROR(IF(INDEX('Memb Hist (Org)'!$A$1:$BS$29,MATCH('Mthly ROA (PR)'!U$2,'Memb Hist (Org)'!$A$1:$A$29,0),MATCH('Mthly ROA (PR)'!$A715,'Memb Hist (Org)'!$A$1:$BS$1,0))&lt;&gt;1,"",'Mthly Returns (PR)'!U714),"")</f>
        <v/>
      </c>
      <c r="V715" s="46" t="str">
        <f>IFERROR(IF(INDEX('Memb Hist (Org)'!$A$1:$BS$29,MATCH('Mthly ROA (PR)'!V$2,'Memb Hist (Org)'!$A$1:$A$29,0),MATCH('Mthly ROA (PR)'!$A715,'Memb Hist (Org)'!$A$1:$BS$1,0))&lt;&gt;1,"",'Mthly Returns (PR)'!V714),"")</f>
        <v/>
      </c>
      <c r="W715" s="46">
        <f>IFERROR(IF(INDEX('Memb Hist (Org)'!$A$1:$BS$29,MATCH('Mthly ROA (PR)'!W$2,'Memb Hist (Org)'!$A$1:$A$29,0),MATCH('Mthly ROA (PR)'!$A715,'Memb Hist (Org)'!$A$1:$BS$1,0))&lt;&gt;1,"",'Mthly Returns (PR)'!W714),"")</f>
        <v>1.6303000000000002E-2</v>
      </c>
      <c r="X715" s="46">
        <f>IFERROR(IF(INDEX('Memb Hist (Org)'!$A$1:$BS$29,MATCH('Mthly ROA (PR)'!X$2,'Memb Hist (Org)'!$A$1:$A$29,0),MATCH('Mthly ROA (PR)'!$A715,'Memb Hist (Org)'!$A$1:$BS$1,0))&lt;&gt;1,"",'Mthly Returns (PR)'!X714),"")</f>
        <v>1.2555E-2</v>
      </c>
      <c r="Y715" s="46">
        <f>IFERROR(IF(INDEX('Memb Hist (Org)'!$A$1:$BS$29,MATCH('Mthly ROA (PR)'!Y$2,'Memb Hist (Org)'!$A$1:$A$29,0),MATCH('Mthly ROA (PR)'!$A715,'Memb Hist (Org)'!$A$1:$BS$1,0))&lt;&gt;1,"",'Mthly Returns (PR)'!Y714),"")</f>
        <v>-1.0413E-2</v>
      </c>
      <c r="Z715" s="46">
        <f>IFERROR(IF(INDEX('Memb Hist (Org)'!$A$1:$BS$29,MATCH('Mthly ROA (PR)'!Z$2,'Memb Hist (Org)'!$A$1:$A$29,0),MATCH('Mthly ROA (PR)'!$A715,'Memb Hist (Org)'!$A$1:$BS$1,0))&lt;&gt;1,"",'Mthly Returns (PR)'!Z714),"")</f>
        <v>-5.6826000000000002E-2</v>
      </c>
      <c r="AA715" s="46" t="str">
        <f>IFERROR(IF(INDEX('Memb Hist (Org)'!$A$1:$BS$29,MATCH('Mthly ROA (PR)'!AA$2,'Memb Hist (Org)'!$A$1:$A$29,0),MATCH('Mthly ROA (PR)'!$A715,'Memb Hist (Org)'!$A$1:$BS$1,0))&lt;&gt;1,"",'Mthly Returns (PR)'!AA714),"")</f>
        <v/>
      </c>
      <c r="AB715" s="46">
        <f>IFERROR(IF(INDEX('Memb Hist (Org)'!$A$1:$BS$29,MATCH('Mthly ROA (PR)'!AB$2,'Memb Hist (Org)'!$A$1:$A$29,0),MATCH('Mthly ROA (PR)'!$A715,'Memb Hist (Org)'!$A$1:$BS$1,0))&lt;&gt;1,"",'Mthly Returns (PR)'!AB714),"")</f>
        <v>0.23901600000000001</v>
      </c>
      <c r="AC715" s="46" t="str">
        <f>IFERROR(IF(INDEX('Memb Hist (Org)'!$A$1:$BS$29,MATCH('Mthly ROA (PR)'!AC$2,'Memb Hist (Org)'!$A$1:$A$29,0),MATCH('Mthly ROA (PR)'!$A715,'Memb Hist (Org)'!$A$1:$BS$1,0))&lt;&gt;1,"",'Mthly Returns (PR)'!AC714),"")</f>
        <v/>
      </c>
      <c r="AD715" s="46">
        <f>IFERROR(IF(INDEX('Memb Hist (Org)'!$A$1:$BS$29,MATCH('Mthly ROA (PR)'!AD$2,'Memb Hist (Org)'!$A$1:$A$29,0),MATCH('Mthly ROA (PR)'!$A715,'Memb Hist (Org)'!$A$1:$BS$1,0))&lt;&gt;1,"",'Mthly Returns (PR)'!AD714),"")</f>
        <v>0.21686800000000001</v>
      </c>
      <c r="AE715" s="46" t="str">
        <f>IFERROR(IF(INDEX('Memb Hist (Org)'!$A$1:$BS$29,MATCH('Mthly ROA (PR)'!AE$2,'Memb Hist (Org)'!$A$1:$A$29,0),MATCH('Mthly ROA (PR)'!$A715,'Memb Hist (Org)'!$A$1:$BS$1,0))&lt;&gt;1,"",'Mthly Returns (PR)'!AE714),"")</f>
        <v/>
      </c>
      <c r="AF715" s="42">
        <f>IFERROR(IF($C715=7,INDEX(ROA!$A$32:$BS$60,MATCH('Mthly ROA (PR)'!AF$2,ROA!$A$32:$A$60,0),MATCH('Mthly ROA (PR)'!$A715,ROA!$A$32:$BS$32,0)),AF714*(1+D714)),"")</f>
        <v>3.6536216783471222E-2</v>
      </c>
      <c r="AG715" s="42" t="str">
        <f>IFERROR(IF($C715=7,INDEX(ROA!$A$32:$BS$60,MATCH('Mthly ROA (PR)'!AG$2,ROA!$A$32:$A$60,0),MATCH('Mthly ROA (PR)'!$A715,ROA!$A$32:$BS$32,0)),AG714*(1+E714)),"")</f>
        <v/>
      </c>
      <c r="AH715" s="42" t="str">
        <f>IFERROR(IF($C715=7,INDEX(ROA!$A$32:$BS$60,MATCH('Mthly ROA (PR)'!AH$2,ROA!$A$32:$A$60,0),MATCH('Mthly ROA (PR)'!$A715,ROA!$A$32:$BS$32,0)),AH714*(1+F714)),"")</f>
        <v/>
      </c>
      <c r="AI715" s="42" t="str">
        <f>IFERROR(IF($C715=7,INDEX(ROA!$A$32:$BS$60,MATCH('Mthly ROA (PR)'!AI$2,ROA!$A$32:$A$60,0),MATCH('Mthly ROA (PR)'!$A715,ROA!$A$32:$BS$32,0)),AI714*(1+G714)),"")</f>
        <v/>
      </c>
      <c r="AJ715" s="42" t="str">
        <f>IFERROR(IF($C715=7,INDEX(ROA!$A$32:$BS$60,MATCH('Mthly ROA (PR)'!AJ$2,ROA!$A$32:$A$60,0),MATCH('Mthly ROA (PR)'!$A715,ROA!$A$32:$BS$32,0)),AJ714*(1+H714)),"")</f>
        <v/>
      </c>
      <c r="AK715" s="42">
        <f>IFERROR(IF($C715=7,INDEX(ROA!$A$32:$BS$60,MATCH('Mthly ROA (PR)'!AK$2,ROA!$A$32:$A$60,0),MATCH('Mthly ROA (PR)'!$A715,ROA!$A$32:$BS$32,0)),AK714*(1+I714)),"")</f>
        <v>6.936695598323378E-2</v>
      </c>
      <c r="AL715" s="42" t="str">
        <f>IFERROR(IF($C715=7,INDEX(ROA!$A$32:$BS$60,MATCH('Mthly ROA (PR)'!AL$2,ROA!$A$32:$A$60,0),MATCH('Mthly ROA (PR)'!$A715,ROA!$A$32:$BS$32,0)),AL714*(1+J714)),"")</f>
        <v/>
      </c>
      <c r="AM715" s="42" t="str">
        <f>IFERROR(IF($C715=7,INDEX(ROA!$A$32:$BS$60,MATCH('Mthly ROA (PR)'!AM$2,ROA!$A$32:$A$60,0),MATCH('Mthly ROA (PR)'!$A715,ROA!$A$32:$BS$32,0)),AM714*(1+K714)),"")</f>
        <v/>
      </c>
      <c r="AN715" s="42">
        <f>IFERROR(IF($C715=7,INDEX(ROA!$A$32:$BS$60,MATCH('Mthly ROA (PR)'!AN$2,ROA!$A$32:$A$60,0),MATCH('Mthly ROA (PR)'!$A715,ROA!$A$32:$BS$32,0)),AN714*(1+L714)),"")</f>
        <v>5.4569951563941954E-2</v>
      </c>
      <c r="AO715" s="42">
        <f>IFERROR(IF($C715=7,INDEX(ROA!$A$32:$BS$60,MATCH('Mthly ROA (PR)'!AO$2,ROA!$A$32:$A$60,0),MATCH('Mthly ROA (PR)'!$A715,ROA!$A$32:$BS$32,0)),AO714*(1+M714)),"")</f>
        <v>4.0168789231936078E-2</v>
      </c>
      <c r="AP715" s="42">
        <f>IFERROR(IF($C715=7,INDEX(ROA!$A$32:$BS$60,MATCH('Mthly ROA (PR)'!AP$2,ROA!$A$32:$A$60,0),MATCH('Mthly ROA (PR)'!$A715,ROA!$A$32:$BS$32,0)),AP714*(1+N714)),"")</f>
        <v>5.3742187967358905E-2</v>
      </c>
      <c r="AQ715" s="42">
        <f>IFERROR(IF($C715=7,INDEX(ROA!$A$32:$BS$60,MATCH('Mthly ROA (PR)'!AQ$2,ROA!$A$32:$A$60,0),MATCH('Mthly ROA (PR)'!$A715,ROA!$A$32:$BS$32,0)),AQ714*(1+O714)),"")</f>
        <v>2.8048179929001233E-2</v>
      </c>
      <c r="AR715" s="42" t="str">
        <f>IFERROR(IF($C715=7,INDEX(ROA!$A$32:$BS$60,MATCH('Mthly ROA (PR)'!AR$2,ROA!$A$32:$A$60,0),MATCH('Mthly ROA (PR)'!$A715,ROA!$A$32:$BS$32,0)),AR714*(1+P714)),"")</f>
        <v/>
      </c>
      <c r="AS715" s="42" t="str">
        <f>IFERROR(IF($C715=7,INDEX(ROA!$A$32:$BS$60,MATCH('Mthly ROA (PR)'!AS$2,ROA!$A$32:$A$60,0),MATCH('Mthly ROA (PR)'!$A715,ROA!$A$32:$BS$32,0)),AS714*(1+Q714)),"")</f>
        <v/>
      </c>
      <c r="AT715" s="42">
        <f>IFERROR(IF($C715=7,INDEX(ROA!$A$32:$BS$60,MATCH('Mthly ROA (PR)'!AT$2,ROA!$A$32:$A$60,0),MATCH('Mthly ROA (PR)'!$A715,ROA!$A$32:$BS$32,0)),AT714*(1+R714)),"")</f>
        <v>4.0974277862040193E-3</v>
      </c>
      <c r="AU715" s="42">
        <f>IFERROR(IF($C715=7,INDEX(ROA!$A$32:$BS$60,MATCH('Mthly ROA (PR)'!AU$2,ROA!$A$32:$A$60,0),MATCH('Mthly ROA (PR)'!$A715,ROA!$A$32:$BS$32,0)),AU714*(1+S714)),"")</f>
        <v>3.5660624998265868E-2</v>
      </c>
      <c r="AV715" s="42">
        <f>IFERROR(IF($C715=7,INDEX(ROA!$A$32:$BS$60,MATCH('Mthly ROA (PR)'!AV$2,ROA!$A$32:$A$60,0),MATCH('Mthly ROA (PR)'!$A715,ROA!$A$32:$BS$32,0)),AV714*(1+T714)),"")</f>
        <v>5.9908924547806219E-2</v>
      </c>
      <c r="AW715" s="42" t="str">
        <f>IFERROR(IF($C715=7,INDEX(ROA!$A$32:$BS$60,MATCH('Mthly ROA (PR)'!AW$2,ROA!$A$32:$A$60,0),MATCH('Mthly ROA (PR)'!$A715,ROA!$A$32:$BS$32,0)),AW714*(1+U714)),"")</f>
        <v/>
      </c>
      <c r="AX715" s="42" t="str">
        <f>IFERROR(IF($C715=7,INDEX(ROA!$A$32:$BS$60,MATCH('Mthly ROA (PR)'!AX$2,ROA!$A$32:$A$60,0),MATCH('Mthly ROA (PR)'!$A715,ROA!$A$32:$BS$32,0)),AX714*(1+V714)),"")</f>
        <v/>
      </c>
      <c r="AY715" s="42">
        <f>IFERROR(IF($C715=7,INDEX(ROA!$A$32:$BS$60,MATCH('Mthly ROA (PR)'!AY$2,ROA!$A$32:$A$60,0),MATCH('Mthly ROA (PR)'!$A715,ROA!$A$32:$BS$32,0)),AY714*(1+W714)),"")</f>
        <v>5.4869067677756136E-2</v>
      </c>
      <c r="AZ715" s="42">
        <f>IFERROR(IF($C715=7,INDEX(ROA!$A$32:$BS$60,MATCH('Mthly ROA (PR)'!AZ$2,ROA!$A$32:$A$60,0),MATCH('Mthly ROA (PR)'!$A715,ROA!$A$32:$BS$32,0)),AZ714*(1+X714)),"")</f>
        <v>5.0021117924530296E-2</v>
      </c>
      <c r="BA715" s="42">
        <f>IFERROR(IF($C715=7,INDEX(ROA!$A$32:$BS$60,MATCH('Mthly ROA (PR)'!BA$2,ROA!$A$32:$A$60,0),MATCH('Mthly ROA (PR)'!$A715,ROA!$A$32:$BS$32,0)),BA714*(1+Y714)),"")</f>
        <v>3.0229220404977768E-2</v>
      </c>
      <c r="BB715" s="42">
        <f>IFERROR(IF($C715=7,INDEX(ROA!$A$32:$BS$60,MATCH('Mthly ROA (PR)'!BB$2,ROA!$A$32:$A$60,0),MATCH('Mthly ROA (PR)'!$A715,ROA!$A$32:$BS$32,0)),BB714*(1+Z714)),"")</f>
        <v>6.2265063596139571E-2</v>
      </c>
      <c r="BC715" s="42" t="str">
        <f>IFERROR(IF($C715=7,INDEX(ROA!$A$32:$BS$60,MATCH('Mthly ROA (PR)'!BC$2,ROA!$A$32:$A$60,0),MATCH('Mthly ROA (PR)'!$A715,ROA!$A$32:$BS$32,0)),BC714*(1+AA714)),"")</f>
        <v/>
      </c>
      <c r="BD715" s="42">
        <f>IFERROR(IF($C715=7,INDEX(ROA!$A$32:$BS$60,MATCH('Mthly ROA (PR)'!BD$2,ROA!$A$32:$A$60,0),MATCH('Mthly ROA (PR)'!$A715,ROA!$A$32:$BS$32,0)),BD714*(1+AB714)),"")</f>
        <v>2.9245394319760296E-2</v>
      </c>
      <c r="BE715" s="42" t="str">
        <f>IFERROR(IF($C715=7,INDEX(ROA!$A$32:$BS$60,MATCH('Mthly ROA (PR)'!BE$2,ROA!$A$32:$A$60,0),MATCH('Mthly ROA (PR)'!$A715,ROA!$A$32:$BS$32,0)),BE714*(1+AC714)),"")</f>
        <v/>
      </c>
      <c r="BF715" s="42">
        <f>IFERROR(IF($C715=7,INDEX(ROA!$A$32:$BS$60,MATCH('Mthly ROA (PR)'!BF$2,ROA!$A$32:$A$60,0),MATCH('Mthly ROA (PR)'!$A715,ROA!$A$32:$BS$32,0)),BF714*(1+AD714)),"")</f>
        <v>2.0371980031341948E-2</v>
      </c>
      <c r="BG715" s="42" t="str">
        <f>IFERROR(IF($C715=7,INDEX(ROA!$A$32:$BS$60,MATCH('Mthly ROA (PR)'!BG$2,ROA!$A$32:$A$60,0),MATCH('Mthly ROA (PR)'!$A715,ROA!$A$32:$BS$32,0)),BG714*(1+AE714)),"")</f>
        <v/>
      </c>
      <c r="BH715" s="44">
        <f t="shared" si="666"/>
        <v>5.807686018035594E-2</v>
      </c>
      <c r="BI715" s="44" t="str">
        <f t="shared" si="667"/>
        <v/>
      </c>
      <c r="BJ715" s="44" t="str">
        <f t="shared" si="668"/>
        <v/>
      </c>
      <c r="BK715" s="44" t="str">
        <f t="shared" si="669"/>
        <v/>
      </c>
      <c r="BL715" s="44" t="str">
        <f t="shared" si="670"/>
        <v/>
      </c>
      <c r="BM715" s="44">
        <f t="shared" si="671"/>
        <v>0.11026360577096465</v>
      </c>
      <c r="BN715" s="44" t="str">
        <f t="shared" si="672"/>
        <v/>
      </c>
      <c r="BO715" s="44" t="str">
        <f t="shared" si="673"/>
        <v/>
      </c>
      <c r="BP715" s="44">
        <f t="shared" si="674"/>
        <v>8.6742737098647937E-2</v>
      </c>
      <c r="BQ715" s="44">
        <f t="shared" si="675"/>
        <v>6.3851086982074159E-2</v>
      </c>
      <c r="BR715" s="44">
        <f t="shared" si="676"/>
        <v>8.5426949234073776E-2</v>
      </c>
      <c r="BS715" s="44">
        <f t="shared" si="677"/>
        <v>4.4584534674290584E-2</v>
      </c>
      <c r="BT715" s="44" t="str">
        <f t="shared" si="678"/>
        <v/>
      </c>
      <c r="BU715" s="44" t="str">
        <f t="shared" si="679"/>
        <v/>
      </c>
      <c r="BV715" s="44">
        <f t="shared" si="680"/>
        <v>6.5131467236676389E-3</v>
      </c>
      <c r="BW715" s="44">
        <f t="shared" si="681"/>
        <v>5.6685046080231463E-2</v>
      </c>
      <c r="BX715" s="44">
        <f t="shared" si="682"/>
        <v>9.5229406348729048E-2</v>
      </c>
      <c r="BY715" s="44" t="str">
        <f t="shared" si="683"/>
        <v/>
      </c>
      <c r="BZ715" s="44" t="str">
        <f t="shared" si="684"/>
        <v/>
      </c>
      <c r="CA715" s="44">
        <f t="shared" si="685"/>
        <v>8.7218202985623314E-2</v>
      </c>
      <c r="CB715" s="44">
        <f t="shared" si="686"/>
        <v>7.9512049345029048E-2</v>
      </c>
      <c r="CC715" s="44">
        <f t="shared" si="687"/>
        <v>4.8051450352004928E-2</v>
      </c>
      <c r="CD715" s="44">
        <f t="shared" si="688"/>
        <v>9.8974653397335285E-2</v>
      </c>
      <c r="CE715" s="44" t="str">
        <f t="shared" si="689"/>
        <v/>
      </c>
      <c r="CF715" s="44">
        <f t="shared" si="690"/>
        <v>4.6487590296882556E-2</v>
      </c>
      <c r="CG715" s="44" t="str">
        <f t="shared" si="691"/>
        <v/>
      </c>
      <c r="CH715" s="44">
        <f t="shared" si="692"/>
        <v>3.2382680530089684E-2</v>
      </c>
      <c r="CI715" s="44" t="str">
        <f t="shared" si="693"/>
        <v/>
      </c>
      <c r="CJ715" s="48">
        <f t="shared" si="694"/>
        <v>2.5750699035368024E-3</v>
      </c>
      <c r="CK715" s="48" t="str">
        <f t="shared" si="695"/>
        <v/>
      </c>
      <c r="CL715" s="48" t="str">
        <f t="shared" si="696"/>
        <v/>
      </c>
      <c r="CM715" s="48" t="str">
        <f t="shared" si="697"/>
        <v/>
      </c>
      <c r="CN715" s="48" t="str">
        <f t="shared" si="698"/>
        <v/>
      </c>
      <c r="CO715" s="48">
        <f t="shared" si="699"/>
        <v>-6.9036043573200969E-3</v>
      </c>
      <c r="CP715" s="48" t="str">
        <f t="shared" si="700"/>
        <v/>
      </c>
      <c r="CQ715" s="48" t="str">
        <f t="shared" si="701"/>
        <v/>
      </c>
      <c r="CR715" s="48">
        <f t="shared" si="702"/>
        <v>-2.3232307277130876E-3</v>
      </c>
      <c r="CS715" s="48">
        <f t="shared" si="703"/>
        <v>-2.2739926117795891E-3</v>
      </c>
      <c r="CT715" s="48">
        <f t="shared" si="704"/>
        <v>5.152868150850096E-3</v>
      </c>
      <c r="CU715" s="48">
        <f t="shared" si="705"/>
        <v>8.9766502113216662E-4</v>
      </c>
      <c r="CV715" s="48" t="str">
        <f t="shared" si="706"/>
        <v/>
      </c>
      <c r="CW715" s="48" t="str">
        <f t="shared" si="707"/>
        <v/>
      </c>
      <c r="CX715" s="48">
        <f t="shared" si="708"/>
        <v>7.9088489350823772E-4</v>
      </c>
      <c r="CY715" s="48">
        <f t="shared" si="709"/>
        <v>3.3776351557366722E-3</v>
      </c>
      <c r="CZ715" s="48">
        <f t="shared" si="710"/>
        <v>-2.7407975441227708E-3</v>
      </c>
      <c r="DA715" s="48" t="str">
        <f t="shared" si="711"/>
        <v/>
      </c>
      <c r="DB715" s="48" t="str">
        <f t="shared" si="712"/>
        <v/>
      </c>
      <c r="DC715" s="48">
        <f t="shared" si="713"/>
        <v>1.4219183632746171E-3</v>
      </c>
      <c r="DD715" s="48">
        <f t="shared" si="714"/>
        <v>9.9827377952683982E-4</v>
      </c>
      <c r="DE715" s="48">
        <f t="shared" si="715"/>
        <v>-5.0035975251542738E-4</v>
      </c>
      <c r="DF715" s="48">
        <f t="shared" si="716"/>
        <v>-5.624333653956975E-3</v>
      </c>
      <c r="DG715" s="48" t="str">
        <f t="shared" si="717"/>
        <v/>
      </c>
      <c r="DH715" s="48">
        <f t="shared" si="718"/>
        <v>1.111127788239968E-2</v>
      </c>
      <c r="DI715" s="48" t="str">
        <f t="shared" si="719"/>
        <v/>
      </c>
      <c r="DJ715" s="48">
        <f t="shared" si="720"/>
        <v>7.0227671611994896E-3</v>
      </c>
      <c r="DK715" s="48" t="str">
        <f t="shared" si="721"/>
        <v/>
      </c>
      <c r="DL715" s="37">
        <f t="shared" si="661"/>
        <v>1.2982041663756657E-2</v>
      </c>
      <c r="DM715" s="39">
        <f t="shared" si="662"/>
        <v>1.0129820416637567</v>
      </c>
      <c r="DN715" s="39">
        <f>PRODUCT($DM$172:DM715)</f>
        <v>3.0114605602738025</v>
      </c>
      <c r="DO715" s="36">
        <f>DL715-'1M RF rate'!C575</f>
        <v>1.281727439451957E-2</v>
      </c>
      <c r="DP715" s="39">
        <f t="shared" si="663"/>
        <v>1.0128172743945196</v>
      </c>
      <c r="DQ715" s="39">
        <f>PRODUCT($DP$172:DP715)</f>
        <v>0.25249900775512285</v>
      </c>
      <c r="DR715" s="36">
        <f>DL715-'DJUA Monthly (PR)'!C575</f>
        <v>-2.6376792555642462E-2</v>
      </c>
      <c r="DS715" s="39">
        <f t="shared" si="664"/>
        <v>0.97362320744435749</v>
      </c>
      <c r="DT715" s="39">
        <f>PRODUCT($DS$172:DS715)</f>
        <v>0.15742965736439879</v>
      </c>
    </row>
    <row r="716" spans="1:124" x14ac:dyDescent="0.35">
      <c r="A716" s="35">
        <f t="shared" si="665"/>
        <v>2008</v>
      </c>
      <c r="B716" s="35">
        <v>2009</v>
      </c>
      <c r="C716" s="35">
        <v>5</v>
      </c>
      <c r="D716" s="46">
        <f>IFERROR(IF(INDEX('Memb Hist (Org)'!$A$1:$BS$29,MATCH('Mthly ROA (PR)'!D$2,'Memb Hist (Org)'!$A$1:$A$29,0),MATCH('Mthly ROA (PR)'!$A716,'Memb Hist (Org)'!$A$1:$BS$1,0))&lt;&gt;1,"",'Mthly Returns (PR)'!D715),"")</f>
        <v>-1.516E-3</v>
      </c>
      <c r="E716" s="46" t="str">
        <f>IFERROR(IF(INDEX('Memb Hist (Org)'!$A$1:$BS$29,MATCH('Mthly ROA (PR)'!E$2,'Memb Hist (Org)'!$A$1:$A$29,0),MATCH('Mthly ROA (PR)'!$A716,'Memb Hist (Org)'!$A$1:$BS$1,0))&lt;&gt;1,"",'Mthly Returns (PR)'!E715),"")</f>
        <v/>
      </c>
      <c r="F716" s="46" t="str">
        <f>IFERROR(IF(INDEX('Memb Hist (Org)'!$A$1:$BS$29,MATCH('Mthly ROA (PR)'!F$2,'Memb Hist (Org)'!$A$1:$A$29,0),MATCH('Mthly ROA (PR)'!$A716,'Memb Hist (Org)'!$A$1:$BS$1,0))&lt;&gt;1,"",'Mthly Returns (PR)'!F715),"")</f>
        <v/>
      </c>
      <c r="G716" s="46" t="str">
        <f>IFERROR(IF(INDEX('Memb Hist (Org)'!$A$1:$BS$29,MATCH('Mthly ROA (PR)'!G$2,'Memb Hist (Org)'!$A$1:$A$29,0),MATCH('Mthly ROA (PR)'!$A716,'Memb Hist (Org)'!$A$1:$BS$1,0))&lt;&gt;1,"",'Mthly Returns (PR)'!G715),"")</f>
        <v/>
      </c>
      <c r="H716" s="46" t="str">
        <f>IFERROR(IF(INDEX('Memb Hist (Org)'!$A$1:$BS$29,MATCH('Mthly ROA (PR)'!H$2,'Memb Hist (Org)'!$A$1:$A$29,0),MATCH('Mthly ROA (PR)'!$A716,'Memb Hist (Org)'!$A$1:$BS$1,0))&lt;&gt;1,"",'Mthly Returns (PR)'!H715),"")</f>
        <v/>
      </c>
      <c r="I716" s="46">
        <f>IFERROR(IF(INDEX('Memb Hist (Org)'!$A$1:$BS$29,MATCH('Mthly ROA (PR)'!I$2,'Memb Hist (Org)'!$A$1:$A$29,0),MATCH('Mthly ROA (PR)'!$A716,'Memb Hist (Org)'!$A$1:$BS$1,0))&lt;&gt;1,"",'Mthly Returns (PR)'!I715),"")</f>
        <v>-4.4977000000000003E-2</v>
      </c>
      <c r="J716" s="46" t="str">
        <f>IFERROR(IF(INDEX('Memb Hist (Org)'!$A$1:$BS$29,MATCH('Mthly ROA (PR)'!J$2,'Memb Hist (Org)'!$A$1:$A$29,0),MATCH('Mthly ROA (PR)'!$A716,'Memb Hist (Org)'!$A$1:$BS$1,0))&lt;&gt;1,"",'Mthly Returns (PR)'!J715),"")</f>
        <v/>
      </c>
      <c r="K716" s="46" t="str">
        <f>IFERROR(IF(INDEX('Memb Hist (Org)'!$A$1:$BS$29,MATCH('Mthly ROA (PR)'!K$2,'Memb Hist (Org)'!$A$1:$A$29,0),MATCH('Mthly ROA (PR)'!$A716,'Memb Hist (Org)'!$A$1:$BS$1,0))&lt;&gt;1,"",'Mthly Returns (PR)'!K715),"")</f>
        <v/>
      </c>
      <c r="L716" s="46">
        <f>IFERROR(IF(INDEX('Memb Hist (Org)'!$A$1:$BS$29,MATCH('Mthly ROA (PR)'!L$2,'Memb Hist (Org)'!$A$1:$A$29,0),MATCH('Mthly ROA (PR)'!$A716,'Memb Hist (Org)'!$A$1:$BS$1,0))&lt;&gt;1,"",'Mthly Returns (PR)'!L715),"")</f>
        <v>5.4045000000000003E-2</v>
      </c>
      <c r="M716" s="46">
        <f>IFERROR(IF(INDEX('Memb Hist (Org)'!$A$1:$BS$29,MATCH('Mthly ROA (PR)'!M$2,'Memb Hist (Org)'!$A$1:$A$29,0),MATCH('Mthly ROA (PR)'!$A716,'Memb Hist (Org)'!$A$1:$BS$1,0))&lt;&gt;1,"",'Mthly Returns (PR)'!M715),"")</f>
        <v>2.462E-2</v>
      </c>
      <c r="N716" s="46">
        <f>IFERROR(IF(INDEX('Memb Hist (Org)'!$A$1:$BS$29,MATCH('Mthly ROA (PR)'!N$2,'Memb Hist (Org)'!$A$1:$A$29,0),MATCH('Mthly ROA (PR)'!$A716,'Memb Hist (Org)'!$A$1:$BS$1,0))&lt;&gt;1,"",'Mthly Returns (PR)'!N715),"")</f>
        <v>5.0938999999999998E-2</v>
      </c>
      <c r="O716" s="46">
        <f>IFERROR(IF(INDEX('Memb Hist (Org)'!$A$1:$BS$29,MATCH('Mthly ROA (PR)'!O$2,'Memb Hist (Org)'!$A$1:$A$29,0),MATCH('Mthly ROA (PR)'!$A716,'Memb Hist (Org)'!$A$1:$BS$1,0))&lt;&gt;1,"",'Mthly Returns (PR)'!O715),"")</f>
        <v>-4.8871999999999999E-2</v>
      </c>
      <c r="P716" s="46" t="str">
        <f>IFERROR(IF(INDEX('Memb Hist (Org)'!$A$1:$BS$29,MATCH('Mthly ROA (PR)'!P$2,'Memb Hist (Org)'!$A$1:$A$29,0),MATCH('Mthly ROA (PR)'!$A716,'Memb Hist (Org)'!$A$1:$BS$1,0))&lt;&gt;1,"",'Mthly Returns (PR)'!P715),"")</f>
        <v/>
      </c>
      <c r="Q716" s="46" t="str">
        <f>IFERROR(IF(INDEX('Memb Hist (Org)'!$A$1:$BS$29,MATCH('Mthly ROA (PR)'!Q$2,'Memb Hist (Org)'!$A$1:$A$29,0),MATCH('Mthly ROA (PR)'!$A716,'Memb Hist (Org)'!$A$1:$BS$1,0))&lt;&gt;1,"",'Mthly Returns (PR)'!Q715),"")</f>
        <v/>
      </c>
      <c r="R716" s="46">
        <f>IFERROR(IF(INDEX('Memb Hist (Org)'!$A$1:$BS$29,MATCH('Mthly ROA (PR)'!R$2,'Memb Hist (Org)'!$A$1:$A$29,0),MATCH('Mthly ROA (PR)'!$A716,'Memb Hist (Org)'!$A$1:$BS$1,0))&lt;&gt;1,"",'Mthly Returns (PR)'!R715),"")</f>
        <v>-2.7297999999999999E-2</v>
      </c>
      <c r="S716" s="46">
        <f>IFERROR(IF(INDEX('Memb Hist (Org)'!$A$1:$BS$29,MATCH('Mthly ROA (PR)'!S$2,'Memb Hist (Org)'!$A$1:$A$29,0),MATCH('Mthly ROA (PR)'!$A716,'Memb Hist (Org)'!$A$1:$BS$1,0))&lt;&gt;1,"",'Mthly Returns (PR)'!S715),"")</f>
        <v>-7.6038999999999995E-2</v>
      </c>
      <c r="T716" s="46">
        <f>IFERROR(IF(INDEX('Memb Hist (Org)'!$A$1:$BS$29,MATCH('Mthly ROA (PR)'!T$2,'Memb Hist (Org)'!$A$1:$A$29,0),MATCH('Mthly ROA (PR)'!$A716,'Memb Hist (Org)'!$A$1:$BS$1,0))&lt;&gt;1,"",'Mthly Returns (PR)'!T715),"")</f>
        <v>-1.1044999999999999E-2</v>
      </c>
      <c r="U716" s="46" t="str">
        <f>IFERROR(IF(INDEX('Memb Hist (Org)'!$A$1:$BS$29,MATCH('Mthly ROA (PR)'!U$2,'Memb Hist (Org)'!$A$1:$A$29,0),MATCH('Mthly ROA (PR)'!$A716,'Memb Hist (Org)'!$A$1:$BS$1,0))&lt;&gt;1,"",'Mthly Returns (PR)'!U715),"")</f>
        <v/>
      </c>
      <c r="V716" s="46" t="str">
        <f>IFERROR(IF(INDEX('Memb Hist (Org)'!$A$1:$BS$29,MATCH('Mthly ROA (PR)'!V$2,'Memb Hist (Org)'!$A$1:$A$29,0),MATCH('Mthly ROA (PR)'!$A716,'Memb Hist (Org)'!$A$1:$BS$1,0))&lt;&gt;1,"",'Mthly Returns (PR)'!V715),"")</f>
        <v/>
      </c>
      <c r="W716" s="46">
        <f>IFERROR(IF(INDEX('Memb Hist (Org)'!$A$1:$BS$29,MATCH('Mthly ROA (PR)'!W$2,'Memb Hist (Org)'!$A$1:$A$29,0),MATCH('Mthly ROA (PR)'!$A716,'Memb Hist (Org)'!$A$1:$BS$1,0))&lt;&gt;1,"",'Mthly Returns (PR)'!W715),"")</f>
        <v>4.0753999999999999E-2</v>
      </c>
      <c r="X716" s="46">
        <f>IFERROR(IF(INDEX('Memb Hist (Org)'!$A$1:$BS$29,MATCH('Mthly ROA (PR)'!X$2,'Memb Hist (Org)'!$A$1:$A$29,0),MATCH('Mthly ROA (PR)'!$A716,'Memb Hist (Org)'!$A$1:$BS$1,0))&lt;&gt;1,"",'Mthly Returns (PR)'!X715),"")</f>
        <v>6.8029999999999993E-2</v>
      </c>
      <c r="Y716" s="46">
        <f>IFERROR(IF(INDEX('Memb Hist (Org)'!$A$1:$BS$29,MATCH('Mthly ROA (PR)'!Y$2,'Memb Hist (Org)'!$A$1:$A$29,0),MATCH('Mthly ROA (PR)'!$A716,'Memb Hist (Org)'!$A$1:$BS$1,0))&lt;&gt;1,"",'Mthly Returns (PR)'!Y715),"")</f>
        <v>2.5604999999999999E-2</v>
      </c>
      <c r="Z716" s="46">
        <f>IFERROR(IF(INDEX('Memb Hist (Org)'!$A$1:$BS$29,MATCH('Mthly ROA (PR)'!Z$2,'Memb Hist (Org)'!$A$1:$A$29,0),MATCH('Mthly ROA (PR)'!$A716,'Memb Hist (Org)'!$A$1:$BS$1,0))&lt;&gt;1,"",'Mthly Returns (PR)'!Z715),"")</f>
        <v>-1.6274E-2</v>
      </c>
      <c r="AA716" s="46" t="str">
        <f>IFERROR(IF(INDEX('Memb Hist (Org)'!$A$1:$BS$29,MATCH('Mthly ROA (PR)'!AA$2,'Memb Hist (Org)'!$A$1:$A$29,0),MATCH('Mthly ROA (PR)'!$A716,'Memb Hist (Org)'!$A$1:$BS$1,0))&lt;&gt;1,"",'Mthly Returns (PR)'!AA715),"")</f>
        <v/>
      </c>
      <c r="AB716" s="46">
        <f>IFERROR(IF(INDEX('Memb Hist (Org)'!$A$1:$BS$29,MATCH('Mthly ROA (PR)'!AB$2,'Memb Hist (Org)'!$A$1:$A$29,0),MATCH('Mthly ROA (PR)'!$A716,'Memb Hist (Org)'!$A$1:$BS$1,0))&lt;&gt;1,"",'Mthly Returns (PR)'!AB715),"")</f>
        <v>0.19007099999999999</v>
      </c>
      <c r="AC716" s="46" t="str">
        <f>IFERROR(IF(INDEX('Memb Hist (Org)'!$A$1:$BS$29,MATCH('Mthly ROA (PR)'!AC$2,'Memb Hist (Org)'!$A$1:$A$29,0),MATCH('Mthly ROA (PR)'!$A716,'Memb Hist (Org)'!$A$1:$BS$1,0))&lt;&gt;1,"",'Mthly Returns (PR)'!AC715),"")</f>
        <v/>
      </c>
      <c r="AD716" s="46">
        <f>IFERROR(IF(INDEX('Memb Hist (Org)'!$A$1:$BS$29,MATCH('Mthly ROA (PR)'!AD$2,'Memb Hist (Org)'!$A$1:$A$29,0),MATCH('Mthly ROA (PR)'!$A716,'Memb Hist (Org)'!$A$1:$BS$1,0))&lt;&gt;1,"",'Mthly Returns (PR)'!AD715),"")</f>
        <v>0.41301300000000002</v>
      </c>
      <c r="AE716" s="46" t="str">
        <f>IFERROR(IF(INDEX('Memb Hist (Org)'!$A$1:$BS$29,MATCH('Mthly ROA (PR)'!AE$2,'Memb Hist (Org)'!$A$1:$A$29,0),MATCH('Mthly ROA (PR)'!$A716,'Memb Hist (Org)'!$A$1:$BS$1,0))&lt;&gt;1,"",'Mthly Returns (PR)'!AE715),"")</f>
        <v/>
      </c>
      <c r="AF716" s="42">
        <f>IFERROR(IF($C716=7,INDEX(ROA!$A$32:$BS$60,MATCH('Mthly ROA (PR)'!AF$2,ROA!$A$32:$A$60,0),MATCH('Mthly ROA (PR)'!$A716,ROA!$A$32:$BS$32,0)),AF715*(1+D715)),"")</f>
        <v>3.8156196099433548E-2</v>
      </c>
      <c r="AG716" s="42" t="str">
        <f>IFERROR(IF($C716=7,INDEX(ROA!$A$32:$BS$60,MATCH('Mthly ROA (PR)'!AG$2,ROA!$A$32:$A$60,0),MATCH('Mthly ROA (PR)'!$A716,ROA!$A$32:$BS$32,0)),AG715*(1+E715)),"")</f>
        <v/>
      </c>
      <c r="AH716" s="42" t="str">
        <f>IFERROR(IF($C716=7,INDEX(ROA!$A$32:$BS$60,MATCH('Mthly ROA (PR)'!AH$2,ROA!$A$32:$A$60,0),MATCH('Mthly ROA (PR)'!$A716,ROA!$A$32:$BS$32,0)),AH715*(1+F715)),"")</f>
        <v/>
      </c>
      <c r="AI716" s="42" t="str">
        <f>IFERROR(IF($C716=7,INDEX(ROA!$A$32:$BS$60,MATCH('Mthly ROA (PR)'!AI$2,ROA!$A$32:$A$60,0),MATCH('Mthly ROA (PR)'!$A716,ROA!$A$32:$BS$32,0)),AI715*(1+G715)),"")</f>
        <v/>
      </c>
      <c r="AJ716" s="42" t="str">
        <f>IFERROR(IF($C716=7,INDEX(ROA!$A$32:$BS$60,MATCH('Mthly ROA (PR)'!AJ$2,ROA!$A$32:$A$60,0),MATCH('Mthly ROA (PR)'!$A716,ROA!$A$32:$BS$32,0)),AJ715*(1+H715)),"")</f>
        <v/>
      </c>
      <c r="AK716" s="42">
        <f>IFERROR(IF($C716=7,INDEX(ROA!$A$32:$BS$60,MATCH('Mthly ROA (PR)'!AK$2,ROA!$A$32:$A$60,0),MATCH('Mthly ROA (PR)'!$A716,ROA!$A$32:$BS$32,0)),AK715*(1+I715)),"")</f>
        <v>6.502389086912351E-2</v>
      </c>
      <c r="AL716" s="42" t="str">
        <f>IFERROR(IF($C716=7,INDEX(ROA!$A$32:$BS$60,MATCH('Mthly ROA (PR)'!AL$2,ROA!$A$32:$A$60,0),MATCH('Mthly ROA (PR)'!$A716,ROA!$A$32:$BS$32,0)),AL715*(1+J715)),"")</f>
        <v/>
      </c>
      <c r="AM716" s="42" t="str">
        <f>IFERROR(IF($C716=7,INDEX(ROA!$A$32:$BS$60,MATCH('Mthly ROA (PR)'!AM$2,ROA!$A$32:$A$60,0),MATCH('Mthly ROA (PR)'!$A716,ROA!$A$32:$BS$32,0)),AM715*(1+K715)),"")</f>
        <v/>
      </c>
      <c r="AN716" s="42">
        <f>IFERROR(IF($C716=7,INDEX(ROA!$A$32:$BS$60,MATCH('Mthly ROA (PR)'!AN$2,ROA!$A$32:$A$60,0),MATCH('Mthly ROA (PR)'!$A716,ROA!$A$32:$BS$32,0)),AN715*(1+L715)),"")</f>
        <v>5.3108404551204899E-2</v>
      </c>
      <c r="AO716" s="42">
        <f>IFERROR(IF($C716=7,INDEX(ROA!$A$32:$BS$60,MATCH('Mthly ROA (PR)'!AO$2,ROA!$A$32:$A$60,0),MATCH('Mthly ROA (PR)'!$A716,ROA!$A$32:$BS$32,0)),AO715*(1+M715)),"")</f>
        <v>3.8738217972229906E-2</v>
      </c>
      <c r="AP716" s="42">
        <f>IFERROR(IF($C716=7,INDEX(ROA!$A$32:$BS$60,MATCH('Mthly ROA (PR)'!AP$2,ROA!$A$32:$A$60,0),MATCH('Mthly ROA (PR)'!$A716,ROA!$A$32:$BS$32,0)),AP715*(1+N715)),"")</f>
        <v>5.6983863003362029E-2</v>
      </c>
      <c r="AQ716" s="42">
        <f>IFERROR(IF($C716=7,INDEX(ROA!$A$32:$BS$60,MATCH('Mthly ROA (PR)'!AQ$2,ROA!$A$32:$A$60,0),MATCH('Mthly ROA (PR)'!$A716,ROA!$A$32:$BS$32,0)),AQ715*(1+O715)),"")</f>
        <v>2.8612901983691746E-2</v>
      </c>
      <c r="AR716" s="42" t="str">
        <f>IFERROR(IF($C716=7,INDEX(ROA!$A$32:$BS$60,MATCH('Mthly ROA (PR)'!AR$2,ROA!$A$32:$A$60,0),MATCH('Mthly ROA (PR)'!$A716,ROA!$A$32:$BS$32,0)),AR715*(1+P715)),"")</f>
        <v/>
      </c>
      <c r="AS716" s="42" t="str">
        <f>IFERROR(IF($C716=7,INDEX(ROA!$A$32:$BS$60,MATCH('Mthly ROA (PR)'!AS$2,ROA!$A$32:$A$60,0),MATCH('Mthly ROA (PR)'!$A716,ROA!$A$32:$BS$32,0)),AS715*(1+Q715)),"")</f>
        <v/>
      </c>
      <c r="AT716" s="42">
        <f>IFERROR(IF($C716=7,INDEX(ROA!$A$32:$BS$60,MATCH('Mthly ROA (PR)'!AT$2,ROA!$A$32:$A$60,0),MATCH('Mthly ROA (PR)'!$A716,ROA!$A$32:$BS$32,0)),AT715*(1+R715)),"")</f>
        <v>4.5949743448549874E-3</v>
      </c>
      <c r="AU716" s="42">
        <f>IFERROR(IF($C716=7,INDEX(ROA!$A$32:$BS$60,MATCH('Mthly ROA (PR)'!AU$2,ROA!$A$32:$A$60,0),MATCH('Mthly ROA (PR)'!$A716,ROA!$A$32:$BS$32,0)),AU715*(1+S715)),"")</f>
        <v>3.7785498999412533E-2</v>
      </c>
      <c r="AV716" s="42">
        <f>IFERROR(IF($C716=7,INDEX(ROA!$A$32:$BS$60,MATCH('Mthly ROA (PR)'!AV$2,ROA!$A$32:$A$60,0),MATCH('Mthly ROA (PR)'!$A716,ROA!$A$32:$BS$32,0)),AV715*(1+T715)),"")</f>
        <v>5.8184685790395811E-2</v>
      </c>
      <c r="AW716" s="42" t="str">
        <f>IFERROR(IF($C716=7,INDEX(ROA!$A$32:$BS$60,MATCH('Mthly ROA (PR)'!AW$2,ROA!$A$32:$A$60,0),MATCH('Mthly ROA (PR)'!$A716,ROA!$A$32:$BS$32,0)),AW715*(1+U715)),"")</f>
        <v/>
      </c>
      <c r="AX716" s="42" t="str">
        <f>IFERROR(IF($C716=7,INDEX(ROA!$A$32:$BS$60,MATCH('Mthly ROA (PR)'!AX$2,ROA!$A$32:$A$60,0),MATCH('Mthly ROA (PR)'!$A716,ROA!$A$32:$BS$32,0)),AX715*(1+V715)),"")</f>
        <v/>
      </c>
      <c r="AY716" s="42">
        <f>IFERROR(IF($C716=7,INDEX(ROA!$A$32:$BS$60,MATCH('Mthly ROA (PR)'!AY$2,ROA!$A$32:$A$60,0),MATCH('Mthly ROA (PR)'!$A716,ROA!$A$32:$BS$32,0)),AY715*(1+W715)),"")</f>
        <v>5.5763598088106589E-2</v>
      </c>
      <c r="AZ716" s="42">
        <f>IFERROR(IF($C716=7,INDEX(ROA!$A$32:$BS$60,MATCH('Mthly ROA (PR)'!AZ$2,ROA!$A$32:$A$60,0),MATCH('Mthly ROA (PR)'!$A716,ROA!$A$32:$BS$32,0)),AZ715*(1+X715)),"")</f>
        <v>5.0649133060072779E-2</v>
      </c>
      <c r="BA716" s="42">
        <f>IFERROR(IF($C716=7,INDEX(ROA!$A$32:$BS$60,MATCH('Mthly ROA (PR)'!BA$2,ROA!$A$32:$A$60,0),MATCH('Mthly ROA (PR)'!$A716,ROA!$A$32:$BS$32,0)),BA715*(1+Y715)),"")</f>
        <v>2.9914443532900733E-2</v>
      </c>
      <c r="BB716" s="42">
        <f>IFERROR(IF($C716=7,INDEX(ROA!$A$32:$BS$60,MATCH('Mthly ROA (PR)'!BB$2,ROA!$A$32:$A$60,0),MATCH('Mthly ROA (PR)'!$A716,ROA!$A$32:$BS$32,0)),BB715*(1+Z715)),"")</f>
        <v>5.872678909222534E-2</v>
      </c>
      <c r="BC716" s="42" t="str">
        <f>IFERROR(IF($C716=7,INDEX(ROA!$A$32:$BS$60,MATCH('Mthly ROA (PR)'!BC$2,ROA!$A$32:$A$60,0),MATCH('Mthly ROA (PR)'!$A716,ROA!$A$32:$BS$32,0)),BC715*(1+AA715)),"")</f>
        <v/>
      </c>
      <c r="BD716" s="42">
        <f>IFERROR(IF($C716=7,INDEX(ROA!$A$32:$BS$60,MATCH('Mthly ROA (PR)'!BD$2,ROA!$A$32:$A$60,0),MATCH('Mthly ROA (PR)'!$A716,ROA!$A$32:$BS$32,0)),BD715*(1+AB715)),"")</f>
        <v>3.623551148849212E-2</v>
      </c>
      <c r="BE716" s="42" t="str">
        <f>IFERROR(IF($C716=7,INDEX(ROA!$A$32:$BS$60,MATCH('Mthly ROA (PR)'!BE$2,ROA!$A$32:$A$60,0),MATCH('Mthly ROA (PR)'!$A716,ROA!$A$32:$BS$32,0)),BE715*(1+AC715)),"")</f>
        <v/>
      </c>
      <c r="BF716" s="42">
        <f>IFERROR(IF($C716=7,INDEX(ROA!$A$32:$BS$60,MATCH('Mthly ROA (PR)'!BF$2,ROA!$A$32:$A$60,0),MATCH('Mthly ROA (PR)'!$A716,ROA!$A$32:$BS$32,0)),BF715*(1+AD715)),"")</f>
        <v>2.4790010596779013E-2</v>
      </c>
      <c r="BG716" s="42" t="str">
        <f>IFERROR(IF($C716=7,INDEX(ROA!$A$32:$BS$60,MATCH('Mthly ROA (PR)'!BG$2,ROA!$A$32:$A$60,0),MATCH('Mthly ROA (PR)'!$A716,ROA!$A$32:$BS$32,0)),BG715*(1+AE715)),"")</f>
        <v/>
      </c>
      <c r="BH716" s="44">
        <f t="shared" si="666"/>
        <v>5.9874635076724469E-2</v>
      </c>
      <c r="BI716" s="44" t="str">
        <f t="shared" si="667"/>
        <v/>
      </c>
      <c r="BJ716" s="44" t="str">
        <f t="shared" si="668"/>
        <v/>
      </c>
      <c r="BK716" s="44" t="str">
        <f t="shared" si="669"/>
        <v/>
      </c>
      <c r="BL716" s="44" t="str">
        <f t="shared" si="670"/>
        <v/>
      </c>
      <c r="BM716" s="44">
        <f t="shared" si="671"/>
        <v>0.10203537393800438</v>
      </c>
      <c r="BN716" s="44" t="str">
        <f t="shared" si="672"/>
        <v/>
      </c>
      <c r="BO716" s="44" t="str">
        <f t="shared" si="673"/>
        <v/>
      </c>
      <c r="BP716" s="44">
        <f t="shared" si="674"/>
        <v>8.3337613993907877E-2</v>
      </c>
      <c r="BQ716" s="44">
        <f t="shared" si="675"/>
        <v>6.0787942764669575E-2</v>
      </c>
      <c r="BR716" s="44">
        <f t="shared" si="676"/>
        <v>8.9418976506387471E-2</v>
      </c>
      <c r="BS716" s="44">
        <f t="shared" si="677"/>
        <v>4.4899314918476957E-2</v>
      </c>
      <c r="BT716" s="44" t="str">
        <f t="shared" si="678"/>
        <v/>
      </c>
      <c r="BU716" s="44" t="str">
        <f t="shared" si="679"/>
        <v/>
      </c>
      <c r="BV716" s="44">
        <f t="shared" si="680"/>
        <v>7.210425571986926E-3</v>
      </c>
      <c r="BW716" s="44">
        <f t="shared" si="681"/>
        <v>5.9292937846478606E-2</v>
      </c>
      <c r="BX716" s="44">
        <f t="shared" si="682"/>
        <v>9.1303305488713113E-2</v>
      </c>
      <c r="BY716" s="44" t="str">
        <f t="shared" si="683"/>
        <v/>
      </c>
      <c r="BZ716" s="44" t="str">
        <f t="shared" si="684"/>
        <v/>
      </c>
      <c r="CA716" s="44">
        <f t="shared" si="685"/>
        <v>8.7504138971024922E-2</v>
      </c>
      <c r="CB716" s="44">
        <f t="shared" si="686"/>
        <v>7.9478529542658979E-2</v>
      </c>
      <c r="CC716" s="44">
        <f t="shared" si="687"/>
        <v>4.6941691603327874E-2</v>
      </c>
      <c r="CD716" s="44">
        <f t="shared" si="688"/>
        <v>9.2153973026073116E-2</v>
      </c>
      <c r="CE716" s="44" t="str">
        <f t="shared" si="689"/>
        <v/>
      </c>
      <c r="CF716" s="44">
        <f t="shared" si="690"/>
        <v>5.6860700200252183E-2</v>
      </c>
      <c r="CG716" s="44" t="str">
        <f t="shared" si="691"/>
        <v/>
      </c>
      <c r="CH716" s="44">
        <f t="shared" si="692"/>
        <v>3.8900440551313531E-2</v>
      </c>
      <c r="CI716" s="44" t="str">
        <f t="shared" si="693"/>
        <v/>
      </c>
      <c r="CJ716" s="48">
        <f t="shared" si="694"/>
        <v>-9.0769946776314301E-5</v>
      </c>
      <c r="CK716" s="48" t="str">
        <f t="shared" si="695"/>
        <v/>
      </c>
      <c r="CL716" s="48" t="str">
        <f t="shared" si="696"/>
        <v/>
      </c>
      <c r="CM716" s="48" t="str">
        <f t="shared" si="697"/>
        <v/>
      </c>
      <c r="CN716" s="48" t="str">
        <f t="shared" si="698"/>
        <v/>
      </c>
      <c r="CO716" s="48">
        <f t="shared" si="699"/>
        <v>-4.5892450136096235E-3</v>
      </c>
      <c r="CP716" s="48" t="str">
        <f t="shared" si="700"/>
        <v/>
      </c>
      <c r="CQ716" s="48" t="str">
        <f t="shared" si="701"/>
        <v/>
      </c>
      <c r="CR716" s="48">
        <f t="shared" si="702"/>
        <v>4.5039813483007517E-3</v>
      </c>
      <c r="CS716" s="48">
        <f t="shared" si="703"/>
        <v>1.496599150866165E-3</v>
      </c>
      <c r="CT716" s="48">
        <f t="shared" si="704"/>
        <v>4.5549132442588708E-3</v>
      </c>
      <c r="CU716" s="48">
        <f t="shared" si="705"/>
        <v>-2.194319318695806E-3</v>
      </c>
      <c r="CV716" s="48" t="str">
        <f t="shared" si="706"/>
        <v/>
      </c>
      <c r="CW716" s="48" t="str">
        <f t="shared" si="707"/>
        <v/>
      </c>
      <c r="CX716" s="48">
        <f t="shared" si="708"/>
        <v>-1.968301972640991E-4</v>
      </c>
      <c r="CY716" s="48">
        <f t="shared" si="709"/>
        <v>-4.5085757009083868E-3</v>
      </c>
      <c r="CZ716" s="48">
        <f t="shared" si="710"/>
        <v>-1.0084450091228363E-3</v>
      </c>
      <c r="DA716" s="48" t="str">
        <f t="shared" si="711"/>
        <v/>
      </c>
      <c r="DB716" s="48" t="str">
        <f t="shared" si="712"/>
        <v/>
      </c>
      <c r="DC716" s="48">
        <f t="shared" si="713"/>
        <v>3.5661436796251495E-3</v>
      </c>
      <c r="DD716" s="48">
        <f t="shared" si="714"/>
        <v>5.4069243647870899E-3</v>
      </c>
      <c r="DE716" s="48">
        <f t="shared" si="715"/>
        <v>1.2019420135032102E-3</v>
      </c>
      <c r="DF716" s="48">
        <f t="shared" si="716"/>
        <v>-1.499713757026314E-3</v>
      </c>
      <c r="DG716" s="48" t="str">
        <f t="shared" si="717"/>
        <v/>
      </c>
      <c r="DH716" s="48">
        <f t="shared" si="718"/>
        <v>1.0807570147762131E-2</v>
      </c>
      <c r="DI716" s="48" t="str">
        <f t="shared" si="719"/>
        <v/>
      </c>
      <c r="DJ716" s="48">
        <f t="shared" si="720"/>
        <v>1.6066387653419657E-2</v>
      </c>
      <c r="DK716" s="48" t="str">
        <f t="shared" si="721"/>
        <v/>
      </c>
      <c r="DL716" s="37">
        <f t="shared" si="661"/>
        <v>3.3516562659119647E-2</v>
      </c>
      <c r="DM716" s="39">
        <f t="shared" si="662"/>
        <v>1.0335165626591196</v>
      </c>
      <c r="DN716" s="39">
        <f>PRODUCT($DM$172:DM716)</f>
        <v>3.112394366837687</v>
      </c>
      <c r="DO716" s="36">
        <f>DL716-'1M RF rate'!C576</f>
        <v>3.3394394780005748E-2</v>
      </c>
      <c r="DP716" s="39">
        <f t="shared" si="663"/>
        <v>1.0333943947800057</v>
      </c>
      <c r="DQ716" s="39">
        <f>PRODUCT($DP$172:DP716)</f>
        <v>0.26093105930165716</v>
      </c>
      <c r="DR716" s="36">
        <f>DL716-'DJUA Monthly (PR)'!C576</f>
        <v>6.7258970415622621E-3</v>
      </c>
      <c r="DS716" s="39">
        <f t="shared" si="664"/>
        <v>1.0067258970415622</v>
      </c>
      <c r="DT716" s="39">
        <f>PRODUCT($DS$172:DS716)</f>
        <v>0.15848851303112016</v>
      </c>
    </row>
    <row r="717" spans="1:124" x14ac:dyDescent="0.35">
      <c r="A717" s="35">
        <f t="shared" si="665"/>
        <v>2008</v>
      </c>
      <c r="B717" s="35">
        <v>2009</v>
      </c>
      <c r="C717" s="35">
        <v>6</v>
      </c>
      <c r="D717" s="46">
        <f>IFERROR(IF(INDEX('Memb Hist (Org)'!$A$1:$BS$29,MATCH('Mthly ROA (PR)'!D$2,'Memb Hist (Org)'!$A$1:$A$29,0),MATCH('Mthly ROA (PR)'!$A717,'Memb Hist (Org)'!$A$1:$BS$1,0))&lt;&gt;1,"",'Mthly Returns (PR)'!D716),"")</f>
        <v>9.6810999999999994E-2</v>
      </c>
      <c r="E717" s="46" t="str">
        <f>IFERROR(IF(INDEX('Memb Hist (Org)'!$A$1:$BS$29,MATCH('Mthly ROA (PR)'!E$2,'Memb Hist (Org)'!$A$1:$A$29,0),MATCH('Mthly ROA (PR)'!$A717,'Memb Hist (Org)'!$A$1:$BS$1,0))&lt;&gt;1,"",'Mthly Returns (PR)'!E716),"")</f>
        <v/>
      </c>
      <c r="F717" s="46" t="str">
        <f>IFERROR(IF(INDEX('Memb Hist (Org)'!$A$1:$BS$29,MATCH('Mthly ROA (PR)'!F$2,'Memb Hist (Org)'!$A$1:$A$29,0),MATCH('Mthly ROA (PR)'!$A717,'Memb Hist (Org)'!$A$1:$BS$1,0))&lt;&gt;1,"",'Mthly Returns (PR)'!F716),"")</f>
        <v/>
      </c>
      <c r="G717" s="46" t="str">
        <f>IFERROR(IF(INDEX('Memb Hist (Org)'!$A$1:$BS$29,MATCH('Mthly ROA (PR)'!G$2,'Memb Hist (Org)'!$A$1:$A$29,0),MATCH('Mthly ROA (PR)'!$A717,'Memb Hist (Org)'!$A$1:$BS$1,0))&lt;&gt;1,"",'Mthly Returns (PR)'!G716),"")</f>
        <v/>
      </c>
      <c r="H717" s="46" t="str">
        <f>IFERROR(IF(INDEX('Memb Hist (Org)'!$A$1:$BS$29,MATCH('Mthly ROA (PR)'!H$2,'Memb Hist (Org)'!$A$1:$A$29,0),MATCH('Mthly ROA (PR)'!$A717,'Memb Hist (Org)'!$A$1:$BS$1,0))&lt;&gt;1,"",'Mthly Returns (PR)'!H716),"")</f>
        <v/>
      </c>
      <c r="I717" s="46">
        <f>IFERROR(IF(INDEX('Memb Hist (Org)'!$A$1:$BS$29,MATCH('Mthly ROA (PR)'!I$2,'Memb Hist (Org)'!$A$1:$A$29,0),MATCH('Mthly ROA (PR)'!$A717,'Memb Hist (Org)'!$A$1:$BS$1,0))&lt;&gt;1,"",'Mthly Returns (PR)'!I716),"")</f>
        <v>5.5273999999999997E-2</v>
      </c>
      <c r="J717" s="46" t="str">
        <f>IFERROR(IF(INDEX('Memb Hist (Org)'!$A$1:$BS$29,MATCH('Mthly ROA (PR)'!J$2,'Memb Hist (Org)'!$A$1:$A$29,0),MATCH('Mthly ROA (PR)'!$A717,'Memb Hist (Org)'!$A$1:$BS$1,0))&lt;&gt;1,"",'Mthly Returns (PR)'!J716),"")</f>
        <v/>
      </c>
      <c r="K717" s="46" t="str">
        <f>IFERROR(IF(INDEX('Memb Hist (Org)'!$A$1:$BS$29,MATCH('Mthly ROA (PR)'!K$2,'Memb Hist (Org)'!$A$1:$A$29,0),MATCH('Mthly ROA (PR)'!$A717,'Memb Hist (Org)'!$A$1:$BS$1,0))&lt;&gt;1,"",'Mthly Returns (PR)'!K716),"")</f>
        <v/>
      </c>
      <c r="L717" s="46">
        <f>IFERROR(IF(INDEX('Memb Hist (Org)'!$A$1:$BS$29,MATCH('Mthly ROA (PR)'!L$2,'Memb Hist (Org)'!$A$1:$A$29,0),MATCH('Mthly ROA (PR)'!$A717,'Memb Hist (Org)'!$A$1:$BS$1,0))&lt;&gt;1,"",'Mthly Returns (PR)'!L716),"")</f>
        <v>5.1274E-2</v>
      </c>
      <c r="M717" s="46">
        <f>IFERROR(IF(INDEX('Memb Hist (Org)'!$A$1:$BS$29,MATCH('Mthly ROA (PR)'!M$2,'Memb Hist (Org)'!$A$1:$A$29,0),MATCH('Mthly ROA (PR)'!$A717,'Memb Hist (Org)'!$A$1:$BS$1,0))&lt;&gt;1,"",'Mthly Returns (PR)'!M716),"")</f>
        <v>3.1095000000000001E-2</v>
      </c>
      <c r="N717" s="46">
        <f>IFERROR(IF(INDEX('Memb Hist (Org)'!$A$1:$BS$29,MATCH('Mthly ROA (PR)'!N$2,'Memb Hist (Org)'!$A$1:$A$29,0),MATCH('Mthly ROA (PR)'!$A717,'Memb Hist (Org)'!$A$1:$BS$1,0))&lt;&gt;1,"",'Mthly Returns (PR)'!N716),"")</f>
        <v>5.8380000000000003E-3</v>
      </c>
      <c r="O717" s="46">
        <f>IFERROR(IF(INDEX('Memb Hist (Org)'!$A$1:$BS$29,MATCH('Mthly ROA (PR)'!O$2,'Memb Hist (Org)'!$A$1:$A$29,0),MATCH('Mthly ROA (PR)'!$A717,'Memb Hist (Org)'!$A$1:$BS$1,0))&lt;&gt;1,"",'Mthly Returns (PR)'!O716),"")</f>
        <v>9.4862000000000002E-2</v>
      </c>
      <c r="P717" s="46" t="str">
        <f>IFERROR(IF(INDEX('Memb Hist (Org)'!$A$1:$BS$29,MATCH('Mthly ROA (PR)'!P$2,'Memb Hist (Org)'!$A$1:$A$29,0),MATCH('Mthly ROA (PR)'!$A717,'Memb Hist (Org)'!$A$1:$BS$1,0))&lt;&gt;1,"",'Mthly Returns (PR)'!P716),"")</f>
        <v/>
      </c>
      <c r="Q717" s="46" t="str">
        <f>IFERROR(IF(INDEX('Memb Hist (Org)'!$A$1:$BS$29,MATCH('Mthly ROA (PR)'!Q$2,'Memb Hist (Org)'!$A$1:$A$29,0),MATCH('Mthly ROA (PR)'!$A717,'Memb Hist (Org)'!$A$1:$BS$1,0))&lt;&gt;1,"",'Mthly Returns (PR)'!Q716),"")</f>
        <v/>
      </c>
      <c r="R717" s="46">
        <f>IFERROR(IF(INDEX('Memb Hist (Org)'!$A$1:$BS$29,MATCH('Mthly ROA (PR)'!R$2,'Memb Hist (Org)'!$A$1:$A$29,0),MATCH('Mthly ROA (PR)'!$A717,'Memb Hist (Org)'!$A$1:$BS$1,0))&lt;&gt;1,"",'Mthly Returns (PR)'!R716),"")</f>
        <v>9.0739E-2</v>
      </c>
      <c r="S717" s="46">
        <f>IFERROR(IF(INDEX('Memb Hist (Org)'!$A$1:$BS$29,MATCH('Mthly ROA (PR)'!S$2,'Memb Hist (Org)'!$A$1:$A$29,0),MATCH('Mthly ROA (PR)'!$A717,'Memb Hist (Org)'!$A$1:$BS$1,0))&lt;&gt;1,"",'Mthly Returns (PR)'!S716),"")</f>
        <v>2.5403999999999999E-2</v>
      </c>
      <c r="T717" s="46">
        <f>IFERROR(IF(INDEX('Memb Hist (Org)'!$A$1:$BS$29,MATCH('Mthly ROA (PR)'!T$2,'Memb Hist (Org)'!$A$1:$A$29,0),MATCH('Mthly ROA (PR)'!$A717,'Memb Hist (Org)'!$A$1:$BS$1,0))&lt;&gt;1,"",'Mthly Returns (PR)'!T716),"")</f>
        <v>4.7126000000000001E-2</v>
      </c>
      <c r="U717" s="46" t="str">
        <f>IFERROR(IF(INDEX('Memb Hist (Org)'!$A$1:$BS$29,MATCH('Mthly ROA (PR)'!U$2,'Memb Hist (Org)'!$A$1:$A$29,0),MATCH('Mthly ROA (PR)'!$A717,'Memb Hist (Org)'!$A$1:$BS$1,0))&lt;&gt;1,"",'Mthly Returns (PR)'!U716),"")</f>
        <v/>
      </c>
      <c r="V717" s="46" t="str">
        <f>IFERROR(IF(INDEX('Memb Hist (Org)'!$A$1:$BS$29,MATCH('Mthly ROA (PR)'!V$2,'Memb Hist (Org)'!$A$1:$A$29,0),MATCH('Mthly ROA (PR)'!$A717,'Memb Hist (Org)'!$A$1:$BS$1,0))&lt;&gt;1,"",'Mthly Returns (PR)'!V716),"")</f>
        <v/>
      </c>
      <c r="W717" s="46">
        <f>IFERROR(IF(INDEX('Memb Hist (Org)'!$A$1:$BS$29,MATCH('Mthly ROA (PR)'!W$2,'Memb Hist (Org)'!$A$1:$A$29,0),MATCH('Mthly ROA (PR)'!$A717,'Memb Hist (Org)'!$A$1:$BS$1,0))&lt;&gt;1,"",'Mthly Returns (PR)'!W716),"")</f>
        <v>6.6653000000000004E-2</v>
      </c>
      <c r="X717" s="46">
        <f>IFERROR(IF(INDEX('Memb Hist (Org)'!$A$1:$BS$29,MATCH('Mthly ROA (PR)'!X$2,'Memb Hist (Org)'!$A$1:$A$29,0),MATCH('Mthly ROA (PR)'!$A717,'Memb Hist (Org)'!$A$1:$BS$1,0))&lt;&gt;1,"",'Mthly Returns (PR)'!X716),"")</f>
        <v>2.3847E-2</v>
      </c>
      <c r="Y717" s="46">
        <f>IFERROR(IF(INDEX('Memb Hist (Org)'!$A$1:$BS$29,MATCH('Mthly ROA (PR)'!Y$2,'Memb Hist (Org)'!$A$1:$A$29,0),MATCH('Mthly ROA (PR)'!$A717,'Memb Hist (Org)'!$A$1:$BS$1,0))&lt;&gt;1,"",'Mthly Returns (PR)'!Y716),"")</f>
        <v>7.5923000000000004E-2</v>
      </c>
      <c r="Z717" s="46">
        <f>IFERROR(IF(INDEX('Memb Hist (Org)'!$A$1:$BS$29,MATCH('Mthly ROA (PR)'!Z$2,'Memb Hist (Org)'!$A$1:$A$29,0),MATCH('Mthly ROA (PR)'!$A717,'Memb Hist (Org)'!$A$1:$BS$1,0))&lt;&gt;1,"",'Mthly Returns (PR)'!Z716),"")</f>
        <v>9.6796999999999994E-2</v>
      </c>
      <c r="AA717" s="46" t="str">
        <f>IFERROR(IF(INDEX('Memb Hist (Org)'!$A$1:$BS$29,MATCH('Mthly ROA (PR)'!AA$2,'Memb Hist (Org)'!$A$1:$A$29,0),MATCH('Mthly ROA (PR)'!$A717,'Memb Hist (Org)'!$A$1:$BS$1,0))&lt;&gt;1,"",'Mthly Returns (PR)'!AA716),"")</f>
        <v/>
      </c>
      <c r="AB717" s="46">
        <f>IFERROR(IF(INDEX('Memb Hist (Org)'!$A$1:$BS$29,MATCH('Mthly ROA (PR)'!AB$2,'Memb Hist (Org)'!$A$1:$A$29,0),MATCH('Mthly ROA (PR)'!$A717,'Memb Hist (Org)'!$A$1:$BS$1,0))&lt;&gt;1,"",'Mthly Returns (PR)'!AB716),"")</f>
        <v>-6.9725999999999996E-2</v>
      </c>
      <c r="AC717" s="46" t="str">
        <f>IFERROR(IF(INDEX('Memb Hist (Org)'!$A$1:$BS$29,MATCH('Mthly ROA (PR)'!AC$2,'Memb Hist (Org)'!$A$1:$A$29,0),MATCH('Mthly ROA (PR)'!$A717,'Memb Hist (Org)'!$A$1:$BS$1,0))&lt;&gt;1,"",'Mthly Returns (PR)'!AC716),"")</f>
        <v/>
      </c>
      <c r="AD717" s="46">
        <f>IFERROR(IF(INDEX('Memb Hist (Org)'!$A$1:$BS$29,MATCH('Mthly ROA (PR)'!AD$2,'Memb Hist (Org)'!$A$1:$A$29,0),MATCH('Mthly ROA (PR)'!$A717,'Memb Hist (Org)'!$A$1:$BS$1,0))&lt;&gt;1,"",'Mthly Returns (PR)'!AD716),"")</f>
        <v>0.162162</v>
      </c>
      <c r="AE717" s="46" t="str">
        <f>IFERROR(IF(INDEX('Memb Hist (Org)'!$A$1:$BS$29,MATCH('Mthly ROA (PR)'!AE$2,'Memb Hist (Org)'!$A$1:$A$29,0),MATCH('Mthly ROA (PR)'!$A717,'Memb Hist (Org)'!$A$1:$BS$1,0))&lt;&gt;1,"",'Mthly Returns (PR)'!AE716),"")</f>
        <v/>
      </c>
      <c r="AF717" s="42">
        <f>IFERROR(IF($C717=7,INDEX(ROA!$A$32:$BS$60,MATCH('Mthly ROA (PR)'!AF$2,ROA!$A$32:$A$60,0),MATCH('Mthly ROA (PR)'!$A717,ROA!$A$32:$BS$32,0)),AF716*(1+D716)),"")</f>
        <v>3.8098351306146805E-2</v>
      </c>
      <c r="AG717" s="42" t="str">
        <f>IFERROR(IF($C717=7,INDEX(ROA!$A$32:$BS$60,MATCH('Mthly ROA (PR)'!AG$2,ROA!$A$32:$A$60,0),MATCH('Mthly ROA (PR)'!$A717,ROA!$A$32:$BS$32,0)),AG716*(1+E716)),"")</f>
        <v/>
      </c>
      <c r="AH717" s="42" t="str">
        <f>IFERROR(IF($C717=7,INDEX(ROA!$A$32:$BS$60,MATCH('Mthly ROA (PR)'!AH$2,ROA!$A$32:$A$60,0),MATCH('Mthly ROA (PR)'!$A717,ROA!$A$32:$BS$32,0)),AH716*(1+F716)),"")</f>
        <v/>
      </c>
      <c r="AI717" s="42" t="str">
        <f>IFERROR(IF($C717=7,INDEX(ROA!$A$32:$BS$60,MATCH('Mthly ROA (PR)'!AI$2,ROA!$A$32:$A$60,0),MATCH('Mthly ROA (PR)'!$A717,ROA!$A$32:$BS$32,0)),AI716*(1+G716)),"")</f>
        <v/>
      </c>
      <c r="AJ717" s="42" t="str">
        <f>IFERROR(IF($C717=7,INDEX(ROA!$A$32:$BS$60,MATCH('Mthly ROA (PR)'!AJ$2,ROA!$A$32:$A$60,0),MATCH('Mthly ROA (PR)'!$A717,ROA!$A$32:$BS$32,0)),AJ716*(1+H716)),"")</f>
        <v/>
      </c>
      <c r="AK717" s="42">
        <f>IFERROR(IF($C717=7,INDEX(ROA!$A$32:$BS$60,MATCH('Mthly ROA (PR)'!AK$2,ROA!$A$32:$A$60,0),MATCH('Mthly ROA (PR)'!$A717,ROA!$A$32:$BS$32,0)),AK716*(1+I716)),"")</f>
        <v>6.2099311329502936E-2</v>
      </c>
      <c r="AL717" s="42" t="str">
        <f>IFERROR(IF($C717=7,INDEX(ROA!$A$32:$BS$60,MATCH('Mthly ROA (PR)'!AL$2,ROA!$A$32:$A$60,0),MATCH('Mthly ROA (PR)'!$A717,ROA!$A$32:$BS$32,0)),AL716*(1+J716)),"")</f>
        <v/>
      </c>
      <c r="AM717" s="42" t="str">
        <f>IFERROR(IF($C717=7,INDEX(ROA!$A$32:$BS$60,MATCH('Mthly ROA (PR)'!AM$2,ROA!$A$32:$A$60,0),MATCH('Mthly ROA (PR)'!$A717,ROA!$A$32:$BS$32,0)),AM716*(1+K716)),"")</f>
        <v/>
      </c>
      <c r="AN717" s="42">
        <f>IFERROR(IF($C717=7,INDEX(ROA!$A$32:$BS$60,MATCH('Mthly ROA (PR)'!AN$2,ROA!$A$32:$A$60,0),MATCH('Mthly ROA (PR)'!$A717,ROA!$A$32:$BS$32,0)),AN716*(1+L716)),"")</f>
        <v>5.5978648275174764E-2</v>
      </c>
      <c r="AO717" s="42">
        <f>IFERROR(IF($C717=7,INDEX(ROA!$A$32:$BS$60,MATCH('Mthly ROA (PR)'!AO$2,ROA!$A$32:$A$60,0),MATCH('Mthly ROA (PR)'!$A717,ROA!$A$32:$BS$32,0)),AO716*(1+M716)),"")</f>
        <v>3.9691952898706209E-2</v>
      </c>
      <c r="AP717" s="42">
        <f>IFERROR(IF($C717=7,INDEX(ROA!$A$32:$BS$60,MATCH('Mthly ROA (PR)'!AP$2,ROA!$A$32:$A$60,0),MATCH('Mthly ROA (PR)'!$A717,ROA!$A$32:$BS$32,0)),AP716*(1+N716)),"")</f>
        <v>5.9886564000890291E-2</v>
      </c>
      <c r="AQ717" s="42">
        <f>IFERROR(IF($C717=7,INDEX(ROA!$A$32:$BS$60,MATCH('Mthly ROA (PR)'!AQ$2,ROA!$A$32:$A$60,0),MATCH('Mthly ROA (PR)'!$A717,ROA!$A$32:$BS$32,0)),AQ716*(1+O716)),"")</f>
        <v>2.7214532237944761E-2</v>
      </c>
      <c r="AR717" s="42" t="str">
        <f>IFERROR(IF($C717=7,INDEX(ROA!$A$32:$BS$60,MATCH('Mthly ROA (PR)'!AR$2,ROA!$A$32:$A$60,0),MATCH('Mthly ROA (PR)'!$A717,ROA!$A$32:$BS$32,0)),AR716*(1+P716)),"")</f>
        <v/>
      </c>
      <c r="AS717" s="42" t="str">
        <f>IFERROR(IF($C717=7,INDEX(ROA!$A$32:$BS$60,MATCH('Mthly ROA (PR)'!AS$2,ROA!$A$32:$A$60,0),MATCH('Mthly ROA (PR)'!$A717,ROA!$A$32:$BS$32,0)),AS716*(1+Q716)),"")</f>
        <v/>
      </c>
      <c r="AT717" s="42">
        <f>IFERROR(IF($C717=7,INDEX(ROA!$A$32:$BS$60,MATCH('Mthly ROA (PR)'!AT$2,ROA!$A$32:$A$60,0),MATCH('Mthly ROA (PR)'!$A717,ROA!$A$32:$BS$32,0)),AT716*(1+R716)),"")</f>
        <v>4.4695407351891354E-3</v>
      </c>
      <c r="AU717" s="42">
        <f>IFERROR(IF($C717=7,INDEX(ROA!$A$32:$BS$60,MATCH('Mthly ROA (PR)'!AU$2,ROA!$A$32:$A$60,0),MATCH('Mthly ROA (PR)'!$A717,ROA!$A$32:$BS$32,0)),AU716*(1+S716)),"")</f>
        <v>3.4912327440996205E-2</v>
      </c>
      <c r="AV717" s="42">
        <f>IFERROR(IF($C717=7,INDEX(ROA!$A$32:$BS$60,MATCH('Mthly ROA (PR)'!AV$2,ROA!$A$32:$A$60,0),MATCH('Mthly ROA (PR)'!$A717,ROA!$A$32:$BS$32,0)),AV716*(1+T716)),"")</f>
        <v>5.7542035935840889E-2</v>
      </c>
      <c r="AW717" s="42" t="str">
        <f>IFERROR(IF($C717=7,INDEX(ROA!$A$32:$BS$60,MATCH('Mthly ROA (PR)'!AW$2,ROA!$A$32:$A$60,0),MATCH('Mthly ROA (PR)'!$A717,ROA!$A$32:$BS$32,0)),AW716*(1+U716)),"")</f>
        <v/>
      </c>
      <c r="AX717" s="42" t="str">
        <f>IFERROR(IF($C717=7,INDEX(ROA!$A$32:$BS$60,MATCH('Mthly ROA (PR)'!AX$2,ROA!$A$32:$A$60,0),MATCH('Mthly ROA (PR)'!$A717,ROA!$A$32:$BS$32,0)),AX716*(1+V716)),"")</f>
        <v/>
      </c>
      <c r="AY717" s="42">
        <f>IFERROR(IF($C717=7,INDEX(ROA!$A$32:$BS$60,MATCH('Mthly ROA (PR)'!AY$2,ROA!$A$32:$A$60,0),MATCH('Mthly ROA (PR)'!$A717,ROA!$A$32:$BS$32,0)),AY716*(1+W716)),"")</f>
        <v>5.8036187764589284E-2</v>
      </c>
      <c r="AZ717" s="42">
        <f>IFERROR(IF($C717=7,INDEX(ROA!$A$32:$BS$60,MATCH('Mthly ROA (PR)'!AZ$2,ROA!$A$32:$A$60,0),MATCH('Mthly ROA (PR)'!$A717,ROA!$A$32:$BS$32,0)),AZ716*(1+X716)),"")</f>
        <v>5.4094793582149532E-2</v>
      </c>
      <c r="BA717" s="42">
        <f>IFERROR(IF($C717=7,INDEX(ROA!$A$32:$BS$60,MATCH('Mthly ROA (PR)'!BA$2,ROA!$A$32:$A$60,0),MATCH('Mthly ROA (PR)'!$A717,ROA!$A$32:$BS$32,0)),BA716*(1+Y716)),"")</f>
        <v>3.0680402859560658E-2</v>
      </c>
      <c r="BB717" s="42">
        <f>IFERROR(IF($C717=7,INDEX(ROA!$A$32:$BS$60,MATCH('Mthly ROA (PR)'!BB$2,ROA!$A$32:$A$60,0),MATCH('Mthly ROA (PR)'!$A717,ROA!$A$32:$BS$32,0)),BB716*(1+Z716)),"")</f>
        <v>5.7771069326538464E-2</v>
      </c>
      <c r="BC717" s="42" t="str">
        <f>IFERROR(IF($C717=7,INDEX(ROA!$A$32:$BS$60,MATCH('Mthly ROA (PR)'!BC$2,ROA!$A$32:$A$60,0),MATCH('Mthly ROA (PR)'!$A717,ROA!$A$32:$BS$32,0)),BC716*(1+AA716)),"")</f>
        <v/>
      </c>
      <c r="BD717" s="42">
        <f>IFERROR(IF($C717=7,INDEX(ROA!$A$32:$BS$60,MATCH('Mthly ROA (PR)'!BD$2,ROA!$A$32:$A$60,0),MATCH('Mthly ROA (PR)'!$A717,ROA!$A$32:$BS$32,0)),BD716*(1+AB716)),"")</f>
        <v>4.3122831392621311E-2</v>
      </c>
      <c r="BE717" s="42" t="str">
        <f>IFERROR(IF($C717=7,INDEX(ROA!$A$32:$BS$60,MATCH('Mthly ROA (PR)'!BE$2,ROA!$A$32:$A$60,0),MATCH('Mthly ROA (PR)'!$A717,ROA!$A$32:$BS$32,0)),BE716*(1+AC716)),"")</f>
        <v/>
      </c>
      <c r="BF717" s="42">
        <f>IFERROR(IF($C717=7,INDEX(ROA!$A$32:$BS$60,MATCH('Mthly ROA (PR)'!BF$2,ROA!$A$32:$A$60,0),MATCH('Mthly ROA (PR)'!$A717,ROA!$A$32:$BS$32,0)),BF716*(1+AD716)),"")</f>
        <v>3.5028607243386502E-2</v>
      </c>
      <c r="BG717" s="42" t="str">
        <f>IFERROR(IF($C717=7,INDEX(ROA!$A$32:$BS$60,MATCH('Mthly ROA (PR)'!BG$2,ROA!$A$32:$A$60,0),MATCH('Mthly ROA (PR)'!$A717,ROA!$A$32:$BS$32,0)),BG716*(1+AE716)),"")</f>
        <v/>
      </c>
      <c r="BH717" s="44">
        <f t="shared" si="666"/>
        <v>5.7845096334142067E-2</v>
      </c>
      <c r="BI717" s="44" t="str">
        <f t="shared" si="667"/>
        <v/>
      </c>
      <c r="BJ717" s="44" t="str">
        <f t="shared" si="668"/>
        <v/>
      </c>
      <c r="BK717" s="44" t="str">
        <f t="shared" si="669"/>
        <v/>
      </c>
      <c r="BL717" s="44" t="str">
        <f t="shared" si="670"/>
        <v/>
      </c>
      <c r="BM717" s="44">
        <f t="shared" si="671"/>
        <v>9.4285986741883487E-2</v>
      </c>
      <c r="BN717" s="44" t="str">
        <f t="shared" si="672"/>
        <v/>
      </c>
      <c r="BO717" s="44" t="str">
        <f t="shared" si="673"/>
        <v/>
      </c>
      <c r="BP717" s="44">
        <f t="shared" si="674"/>
        <v>8.4992924657348756E-2</v>
      </c>
      <c r="BQ717" s="44">
        <f t="shared" si="675"/>
        <v>6.0264677089726319E-2</v>
      </c>
      <c r="BR717" s="44">
        <f t="shared" si="676"/>
        <v>9.0926351009665785E-2</v>
      </c>
      <c r="BS717" s="44">
        <f t="shared" si="677"/>
        <v>4.1320088272128012E-2</v>
      </c>
      <c r="BT717" s="44" t="str">
        <f t="shared" si="678"/>
        <v/>
      </c>
      <c r="BU717" s="44" t="str">
        <f t="shared" si="679"/>
        <v/>
      </c>
      <c r="BV717" s="44">
        <f t="shared" si="680"/>
        <v>6.7861470518456417E-3</v>
      </c>
      <c r="BW717" s="44">
        <f t="shared" si="681"/>
        <v>5.3007725395920455E-2</v>
      </c>
      <c r="BX717" s="44">
        <f t="shared" si="682"/>
        <v>8.7366631307070633E-2</v>
      </c>
      <c r="BY717" s="44" t="str">
        <f t="shared" si="683"/>
        <v/>
      </c>
      <c r="BZ717" s="44" t="str">
        <f t="shared" si="684"/>
        <v/>
      </c>
      <c r="CA717" s="44">
        <f t="shared" si="685"/>
        <v>8.8116906821828447E-2</v>
      </c>
      <c r="CB717" s="44">
        <f t="shared" si="686"/>
        <v>8.2132649803933019E-2</v>
      </c>
      <c r="CC717" s="44">
        <f t="shared" si="687"/>
        <v>4.6582353255145752E-2</v>
      </c>
      <c r="CD717" s="44">
        <f t="shared" si="688"/>
        <v>8.7714374925742633E-2</v>
      </c>
      <c r="CE717" s="44" t="str">
        <f t="shared" si="689"/>
        <v/>
      </c>
      <c r="CF717" s="44">
        <f t="shared" si="690"/>
        <v>6.5473813185839641E-2</v>
      </c>
      <c r="CG717" s="44" t="str">
        <f t="shared" si="691"/>
        <v/>
      </c>
      <c r="CH717" s="44">
        <f t="shared" si="692"/>
        <v>5.3184274147779341E-2</v>
      </c>
      <c r="CI717" s="44" t="str">
        <f t="shared" si="693"/>
        <v/>
      </c>
      <c r="CJ717" s="48">
        <f t="shared" si="694"/>
        <v>5.6000416212046277E-3</v>
      </c>
      <c r="CK717" s="48" t="str">
        <f t="shared" si="695"/>
        <v/>
      </c>
      <c r="CL717" s="48" t="str">
        <f t="shared" si="696"/>
        <v/>
      </c>
      <c r="CM717" s="48" t="str">
        <f t="shared" si="697"/>
        <v/>
      </c>
      <c r="CN717" s="48" t="str">
        <f t="shared" si="698"/>
        <v/>
      </c>
      <c r="CO717" s="48">
        <f t="shared" si="699"/>
        <v>5.211563631170868E-3</v>
      </c>
      <c r="CP717" s="48" t="str">
        <f t="shared" si="700"/>
        <v/>
      </c>
      <c r="CQ717" s="48" t="str">
        <f t="shared" si="701"/>
        <v/>
      </c>
      <c r="CR717" s="48">
        <f t="shared" si="702"/>
        <v>4.3579272188809005E-3</v>
      </c>
      <c r="CS717" s="48">
        <f t="shared" si="703"/>
        <v>1.87393013410504E-3</v>
      </c>
      <c r="CT717" s="48">
        <f t="shared" si="704"/>
        <v>5.3082803719442886E-4</v>
      </c>
      <c r="CU717" s="48">
        <f t="shared" si="705"/>
        <v>3.9197062136706075E-3</v>
      </c>
      <c r="CV717" s="48" t="str">
        <f t="shared" si="706"/>
        <v/>
      </c>
      <c r="CW717" s="48" t="str">
        <f t="shared" si="707"/>
        <v/>
      </c>
      <c r="CX717" s="48">
        <f t="shared" si="708"/>
        <v>6.1576819733742173E-4</v>
      </c>
      <c r="CY717" s="48">
        <f t="shared" si="709"/>
        <v>1.3466082559579632E-3</v>
      </c>
      <c r="CZ717" s="48">
        <f t="shared" si="710"/>
        <v>4.117239866977011E-3</v>
      </c>
      <c r="DA717" s="48" t="str">
        <f t="shared" si="711"/>
        <v/>
      </c>
      <c r="DB717" s="48" t="str">
        <f t="shared" si="712"/>
        <v/>
      </c>
      <c r="DC717" s="48">
        <f t="shared" si="713"/>
        <v>5.8732561903953318E-3</v>
      </c>
      <c r="DD717" s="48">
        <f t="shared" si="714"/>
        <v>1.9586172998743907E-3</v>
      </c>
      <c r="DE717" s="48">
        <f t="shared" si="715"/>
        <v>3.5366720061904312E-3</v>
      </c>
      <c r="DF717" s="48">
        <f t="shared" si="716"/>
        <v>8.4904883496871083E-3</v>
      </c>
      <c r="DG717" s="48" t="str">
        <f t="shared" si="717"/>
        <v/>
      </c>
      <c r="DH717" s="48">
        <f t="shared" si="718"/>
        <v>-4.5652270981958549E-3</v>
      </c>
      <c r="DI717" s="48" t="str">
        <f t="shared" si="719"/>
        <v/>
      </c>
      <c r="DJ717" s="48">
        <f t="shared" si="720"/>
        <v>8.6244682643521944E-3</v>
      </c>
      <c r="DK717" s="48" t="str">
        <f t="shared" si="721"/>
        <v/>
      </c>
      <c r="DL717" s="37">
        <f t="shared" si="661"/>
        <v>5.149188818880248E-2</v>
      </c>
      <c r="DM717" s="39">
        <f t="shared" si="662"/>
        <v>1.0514918881888025</v>
      </c>
      <c r="DN717" s="39">
        <f>PRODUCT($DM$172:DM717)</f>
        <v>3.2726574295743518</v>
      </c>
      <c r="DO717" s="36">
        <f>DL717-'1M RF rate'!C577</f>
        <v>5.1354824894264149E-2</v>
      </c>
      <c r="DP717" s="39">
        <f t="shared" si="663"/>
        <v>1.0513548248942641</v>
      </c>
      <c r="DQ717" s="39">
        <f>PRODUCT($DP$172:DP717)</f>
        <v>0.27433112816156863</v>
      </c>
      <c r="DR717" s="36">
        <f>DL717-'DJUA Monthly (PR)'!C577</f>
        <v>2.471886856122054E-2</v>
      </c>
      <c r="DS717" s="39">
        <f t="shared" si="664"/>
        <v>1.0247188685612205</v>
      </c>
      <c r="DT717" s="39">
        <f>PRODUCT($DS$172:DS717)</f>
        <v>0.16240616975319971</v>
      </c>
    </row>
    <row r="718" spans="1:124" x14ac:dyDescent="0.35">
      <c r="A718" s="35">
        <f t="shared" si="665"/>
        <v>2009</v>
      </c>
      <c r="B718" s="35">
        <v>2009</v>
      </c>
      <c r="C718" s="35">
        <v>7</v>
      </c>
      <c r="D718" s="46">
        <f>IFERROR(IF(INDEX('Memb Hist (Org)'!$A$1:$BS$29,MATCH('Mthly ROA (PR)'!D$2,'Memb Hist (Org)'!$A$1:$A$29,0),MATCH('Mthly ROA (PR)'!$A718,'Memb Hist (Org)'!$A$1:$BS$1,0))&lt;&gt;1,"",'Mthly Returns (PR)'!D717),"")</f>
        <v>7.1651000000000006E-2</v>
      </c>
      <c r="E718" s="46" t="str">
        <f>IFERROR(IF(INDEX('Memb Hist (Org)'!$A$1:$BS$29,MATCH('Mthly ROA (PR)'!E$2,'Memb Hist (Org)'!$A$1:$A$29,0),MATCH('Mthly ROA (PR)'!$A718,'Memb Hist (Org)'!$A$1:$BS$1,0))&lt;&gt;1,"",'Mthly Returns (PR)'!E717),"")</f>
        <v/>
      </c>
      <c r="F718" s="46" t="str">
        <f>IFERROR(IF(INDEX('Memb Hist (Org)'!$A$1:$BS$29,MATCH('Mthly ROA (PR)'!F$2,'Memb Hist (Org)'!$A$1:$A$29,0),MATCH('Mthly ROA (PR)'!$A718,'Memb Hist (Org)'!$A$1:$BS$1,0))&lt;&gt;1,"",'Mthly Returns (PR)'!F717),"")</f>
        <v/>
      </c>
      <c r="G718" s="46" t="str">
        <f>IFERROR(IF(INDEX('Memb Hist (Org)'!$A$1:$BS$29,MATCH('Mthly ROA (PR)'!G$2,'Memb Hist (Org)'!$A$1:$A$29,0),MATCH('Mthly ROA (PR)'!$A718,'Memb Hist (Org)'!$A$1:$BS$1,0))&lt;&gt;1,"",'Mthly Returns (PR)'!G717),"")</f>
        <v/>
      </c>
      <c r="H718" s="46" t="str">
        <f>IFERROR(IF(INDEX('Memb Hist (Org)'!$A$1:$BS$29,MATCH('Mthly ROA (PR)'!H$2,'Memb Hist (Org)'!$A$1:$A$29,0),MATCH('Mthly ROA (PR)'!$A718,'Memb Hist (Org)'!$A$1:$BS$1,0))&lt;&gt;1,"",'Mthly Returns (PR)'!H717),"")</f>
        <v/>
      </c>
      <c r="I718" s="46">
        <f>IFERROR(IF(INDEX('Memb Hist (Org)'!$A$1:$BS$29,MATCH('Mthly ROA (PR)'!I$2,'Memb Hist (Org)'!$A$1:$A$29,0),MATCH('Mthly ROA (PR)'!$A718,'Memb Hist (Org)'!$A$1:$BS$1,0))&lt;&gt;1,"",'Mthly Returns (PR)'!I717),"")</f>
        <v>5.1844000000000001E-2</v>
      </c>
      <c r="J718" s="46" t="str">
        <f>IFERROR(IF(INDEX('Memb Hist (Org)'!$A$1:$BS$29,MATCH('Mthly ROA (PR)'!J$2,'Memb Hist (Org)'!$A$1:$A$29,0),MATCH('Mthly ROA (PR)'!$A718,'Memb Hist (Org)'!$A$1:$BS$1,0))&lt;&gt;1,"",'Mthly Returns (PR)'!J717),"")</f>
        <v/>
      </c>
      <c r="K718" s="46" t="str">
        <f>IFERROR(IF(INDEX('Memb Hist (Org)'!$A$1:$BS$29,MATCH('Mthly ROA (PR)'!K$2,'Memb Hist (Org)'!$A$1:$A$29,0),MATCH('Mthly ROA (PR)'!$A718,'Memb Hist (Org)'!$A$1:$BS$1,0))&lt;&gt;1,"",'Mthly Returns (PR)'!K717),"")</f>
        <v/>
      </c>
      <c r="L718" s="46">
        <f>IFERROR(IF(INDEX('Memb Hist (Org)'!$A$1:$BS$29,MATCH('Mthly ROA (PR)'!L$2,'Memb Hist (Org)'!$A$1:$A$29,0),MATCH('Mthly ROA (PR)'!$A718,'Memb Hist (Org)'!$A$1:$BS$1,0))&lt;&gt;1,"",'Mthly Returns (PR)'!L717),"")</f>
        <v>1.137E-2</v>
      </c>
      <c r="M718" s="46">
        <f>IFERROR(IF(INDEX('Memb Hist (Org)'!$A$1:$BS$29,MATCH('Mthly ROA (PR)'!M$2,'Memb Hist (Org)'!$A$1:$A$29,0),MATCH('Mthly ROA (PR)'!$A718,'Memb Hist (Org)'!$A$1:$BS$1,0))&lt;&gt;1,"",'Mthly Returns (PR)'!M717),"")</f>
        <v>6.1001E-2</v>
      </c>
      <c r="N718" s="46">
        <f>IFERROR(IF(INDEX('Memb Hist (Org)'!$A$1:$BS$29,MATCH('Mthly ROA (PR)'!N$2,'Memb Hist (Org)'!$A$1:$A$29,0),MATCH('Mthly ROA (PR)'!$A718,'Memb Hist (Org)'!$A$1:$BS$1,0))&lt;&gt;1,"",'Mthly Returns (PR)'!N717),"")</f>
        <v>-3.3419999999999999E-3</v>
      </c>
      <c r="O718" s="46">
        <f>IFERROR(IF(INDEX('Memb Hist (Org)'!$A$1:$BS$29,MATCH('Mthly ROA (PR)'!O$2,'Memb Hist (Org)'!$A$1:$A$29,0),MATCH('Mthly ROA (PR)'!$A718,'Memb Hist (Org)'!$A$1:$BS$1,0))&lt;&gt;1,"",'Mthly Returns (PR)'!O717),"")</f>
        <v>8.7544999999999998E-2</v>
      </c>
      <c r="P718" s="46" t="str">
        <f>IFERROR(IF(INDEX('Memb Hist (Org)'!$A$1:$BS$29,MATCH('Mthly ROA (PR)'!P$2,'Memb Hist (Org)'!$A$1:$A$29,0),MATCH('Mthly ROA (PR)'!$A718,'Memb Hist (Org)'!$A$1:$BS$1,0))&lt;&gt;1,"",'Mthly Returns (PR)'!P717),"")</f>
        <v/>
      </c>
      <c r="Q718" s="46" t="str">
        <f>IFERROR(IF(INDEX('Memb Hist (Org)'!$A$1:$BS$29,MATCH('Mthly ROA (PR)'!Q$2,'Memb Hist (Org)'!$A$1:$A$29,0),MATCH('Mthly ROA (PR)'!$A718,'Memb Hist (Org)'!$A$1:$BS$1,0))&lt;&gt;1,"",'Mthly Returns (PR)'!Q717),"")</f>
        <v/>
      </c>
      <c r="R718" s="46">
        <f>IFERROR(IF(INDEX('Memb Hist (Org)'!$A$1:$BS$29,MATCH('Mthly ROA (PR)'!R$2,'Memb Hist (Org)'!$A$1:$A$29,0),MATCH('Mthly ROA (PR)'!$A718,'Memb Hist (Org)'!$A$1:$BS$1,0))&lt;&gt;1,"",'Mthly Returns (PR)'!R717),"")</f>
        <v>0.105489</v>
      </c>
      <c r="S718" s="46">
        <f>IFERROR(IF(INDEX('Memb Hist (Org)'!$A$1:$BS$29,MATCH('Mthly ROA (PR)'!S$2,'Memb Hist (Org)'!$A$1:$A$29,0),MATCH('Mthly ROA (PR)'!$A718,'Memb Hist (Org)'!$A$1:$BS$1,0))&lt;&gt;1,"",'Mthly Returns (PR)'!S717),"")</f>
        <v>6.3226000000000004E-2</v>
      </c>
      <c r="T718" s="46">
        <f>IFERROR(IF(INDEX('Memb Hist (Org)'!$A$1:$BS$29,MATCH('Mthly ROA (PR)'!T$2,'Memb Hist (Org)'!$A$1:$A$29,0),MATCH('Mthly ROA (PR)'!$A718,'Memb Hist (Org)'!$A$1:$BS$1,0))&lt;&gt;1,"",'Mthly Returns (PR)'!T717),"")</f>
        <v>5.0208000000000003E-2</v>
      </c>
      <c r="U718" s="46" t="str">
        <f>IFERROR(IF(INDEX('Memb Hist (Org)'!$A$1:$BS$29,MATCH('Mthly ROA (PR)'!U$2,'Memb Hist (Org)'!$A$1:$A$29,0),MATCH('Mthly ROA (PR)'!$A718,'Memb Hist (Org)'!$A$1:$BS$1,0))&lt;&gt;1,"",'Mthly Returns (PR)'!U717),"")</f>
        <v/>
      </c>
      <c r="V718" s="46" t="str">
        <f>IFERROR(IF(INDEX('Memb Hist (Org)'!$A$1:$BS$29,MATCH('Mthly ROA (PR)'!V$2,'Memb Hist (Org)'!$A$1:$A$29,0),MATCH('Mthly ROA (PR)'!$A718,'Memb Hist (Org)'!$A$1:$BS$1,0))&lt;&gt;1,"",'Mthly Returns (PR)'!V717),"")</f>
        <v/>
      </c>
      <c r="W718" s="46">
        <f>IFERROR(IF(INDEX('Memb Hist (Org)'!$A$1:$BS$29,MATCH('Mthly ROA (PR)'!W$2,'Memb Hist (Org)'!$A$1:$A$29,0),MATCH('Mthly ROA (PR)'!$A718,'Memb Hist (Org)'!$A$1:$BS$1,0))&lt;&gt;1,"",'Mthly Returns (PR)'!W717),"")</f>
        <v>-6.8349999999999999E-3</v>
      </c>
      <c r="X718" s="46">
        <f>IFERROR(IF(INDEX('Memb Hist (Org)'!$A$1:$BS$29,MATCH('Mthly ROA (PR)'!X$2,'Memb Hist (Org)'!$A$1:$A$29,0),MATCH('Mthly ROA (PR)'!$A718,'Memb Hist (Org)'!$A$1:$BS$1,0))&lt;&gt;1,"",'Mthly Returns (PR)'!X717),"")</f>
        <v>-5.5160000000000001E-3</v>
      </c>
      <c r="Y718" s="46">
        <f>IFERROR(IF(INDEX('Memb Hist (Org)'!$A$1:$BS$29,MATCH('Mthly ROA (PR)'!Y$2,'Memb Hist (Org)'!$A$1:$A$29,0),MATCH('Mthly ROA (PR)'!$A718,'Memb Hist (Org)'!$A$1:$BS$1,0))&lt;&gt;1,"",'Mthly Returns (PR)'!Y717),"")</f>
        <v>2.7335999999999999E-2</v>
      </c>
      <c r="Z718" s="46">
        <f>IFERROR(IF(INDEX('Memb Hist (Org)'!$A$1:$BS$29,MATCH('Mthly ROA (PR)'!Z$2,'Memb Hist (Org)'!$A$1:$A$29,0),MATCH('Mthly ROA (PR)'!$A718,'Memb Hist (Org)'!$A$1:$BS$1,0))&lt;&gt;1,"",'Mthly Returns (PR)'!Z717),"")</f>
        <v>7.7019999999999996E-3</v>
      </c>
      <c r="AA718" s="46" t="str">
        <f>IFERROR(IF(INDEX('Memb Hist (Org)'!$A$1:$BS$29,MATCH('Mthly ROA (PR)'!AA$2,'Memb Hist (Org)'!$A$1:$A$29,0),MATCH('Mthly ROA (PR)'!$A718,'Memb Hist (Org)'!$A$1:$BS$1,0))&lt;&gt;1,"",'Mthly Returns (PR)'!AA717),"")</f>
        <v/>
      </c>
      <c r="AB718" s="46">
        <f>IFERROR(IF(INDEX('Memb Hist (Org)'!$A$1:$BS$29,MATCH('Mthly ROA (PR)'!AB$2,'Memb Hist (Org)'!$A$1:$A$29,0),MATCH('Mthly ROA (PR)'!$A718,'Memb Hist (Org)'!$A$1:$BS$1,0))&lt;&gt;1,"",'Mthly Returns (PR)'!AB717),"")</f>
        <v>6.9185999999999998E-2</v>
      </c>
      <c r="AC718" s="46" t="str">
        <f>IFERROR(IF(INDEX('Memb Hist (Org)'!$A$1:$BS$29,MATCH('Mthly ROA (PR)'!AC$2,'Memb Hist (Org)'!$A$1:$A$29,0),MATCH('Mthly ROA (PR)'!$A718,'Memb Hist (Org)'!$A$1:$BS$1,0))&lt;&gt;1,"",'Mthly Returns (PR)'!AC717),"")</f>
        <v/>
      </c>
      <c r="AD718" s="46">
        <f>IFERROR(IF(INDEX('Memb Hist (Org)'!$A$1:$BS$29,MATCH('Mthly ROA (PR)'!AD$2,'Memb Hist (Org)'!$A$1:$A$29,0),MATCH('Mthly ROA (PR)'!$A718,'Memb Hist (Org)'!$A$1:$BS$1,0))&lt;&gt;1,"",'Mthly Returns (PR)'!AD717),"")</f>
        <v>0.10163700000000001</v>
      </c>
      <c r="AE718" s="46" t="str">
        <f>IFERROR(IF(INDEX('Memb Hist (Org)'!$A$1:$BS$29,MATCH('Mthly ROA (PR)'!AE$2,'Memb Hist (Org)'!$A$1:$A$29,0),MATCH('Mthly ROA (PR)'!$A718,'Memb Hist (Org)'!$A$1:$BS$1,0))&lt;&gt;1,"",'Mthly Returns (PR)'!AE717),"")</f>
        <v/>
      </c>
      <c r="AF718" s="42">
        <f>IFERROR(IF($C718=7,INDEX(ROA!$A$32:$BS$60,MATCH('Mthly ROA (PR)'!AF$2,ROA!$A$32:$A$60,0),MATCH('Mthly ROA (PR)'!$A718,ROA!$A$32:$BS$32,0)),AF717*(1+D717)),"")</f>
        <v>6.7363963464087975E-2</v>
      </c>
      <c r="AG718" s="42" t="str">
        <f>IFERROR(IF($C718=7,INDEX(ROA!$A$32:$BS$60,MATCH('Mthly ROA (PR)'!AG$2,ROA!$A$32:$A$60,0),MATCH('Mthly ROA (PR)'!$A718,ROA!$A$32:$BS$32,0)),AG717*(1+E717)),"")</f>
        <v/>
      </c>
      <c r="AH718" s="42" t="str">
        <f>IFERROR(IF($C718=7,INDEX(ROA!$A$32:$BS$60,MATCH('Mthly ROA (PR)'!AH$2,ROA!$A$32:$A$60,0),MATCH('Mthly ROA (PR)'!$A718,ROA!$A$32:$BS$32,0)),AH717*(1+F717)),"")</f>
        <v/>
      </c>
      <c r="AI718" s="42" t="str">
        <f>IFERROR(IF($C718=7,INDEX(ROA!$A$32:$BS$60,MATCH('Mthly ROA (PR)'!AI$2,ROA!$A$32:$A$60,0),MATCH('Mthly ROA (PR)'!$A718,ROA!$A$32:$BS$32,0)),AI717*(1+G717)),"")</f>
        <v/>
      </c>
      <c r="AJ718" s="42" t="str">
        <f>IFERROR(IF($C718=7,INDEX(ROA!$A$32:$BS$60,MATCH('Mthly ROA (PR)'!AJ$2,ROA!$A$32:$A$60,0),MATCH('Mthly ROA (PR)'!$A718,ROA!$A$32:$BS$32,0)),AJ717*(1+H717)),"")</f>
        <v/>
      </c>
      <c r="AK718" s="42">
        <f>IFERROR(IF($C718=7,INDEX(ROA!$A$32:$BS$60,MATCH('Mthly ROA (PR)'!AK$2,ROA!$A$32:$A$60,0),MATCH('Mthly ROA (PR)'!$A718,ROA!$A$32:$BS$32,0)),AK717*(1+I717)),"")</f>
        <v>6.2144464443934108E-2</v>
      </c>
      <c r="AL718" s="42" t="str">
        <f>IFERROR(IF($C718=7,INDEX(ROA!$A$32:$BS$60,MATCH('Mthly ROA (PR)'!AL$2,ROA!$A$32:$A$60,0),MATCH('Mthly ROA (PR)'!$A718,ROA!$A$32:$BS$32,0)),AL717*(1+J717)),"")</f>
        <v/>
      </c>
      <c r="AM718" s="42" t="str">
        <f>IFERROR(IF($C718=7,INDEX(ROA!$A$32:$BS$60,MATCH('Mthly ROA (PR)'!AM$2,ROA!$A$32:$A$60,0),MATCH('Mthly ROA (PR)'!$A718,ROA!$A$32:$BS$32,0)),AM717*(1+K717)),"")</f>
        <v/>
      </c>
      <c r="AN718" s="42">
        <f>IFERROR(IF($C718=7,INDEX(ROA!$A$32:$BS$60,MATCH('Mthly ROA (PR)'!AN$2,ROA!$A$32:$A$60,0),MATCH('Mthly ROA (PR)'!$A718,ROA!$A$32:$BS$32,0)),AN717*(1+L717)),"")</f>
        <v>7.242781679226154E-2</v>
      </c>
      <c r="AO718" s="42">
        <f>IFERROR(IF($C718=7,INDEX(ROA!$A$32:$BS$60,MATCH('Mthly ROA (PR)'!AO$2,ROA!$A$32:$A$60,0),MATCH('Mthly ROA (PR)'!$A718,ROA!$A$32:$BS$32,0)),AO717*(1+M717)),"")</f>
        <v>4.5133205973605407E-2</v>
      </c>
      <c r="AP718" s="42">
        <f>IFERROR(IF($C718=7,INDEX(ROA!$A$32:$BS$60,MATCH('Mthly ROA (PR)'!AP$2,ROA!$A$32:$A$60,0),MATCH('Mthly ROA (PR)'!$A718,ROA!$A$32:$BS$32,0)),AP717*(1+N717)),"")</f>
        <v>7.9813118068317909E-2</v>
      </c>
      <c r="AQ718" s="42">
        <f>IFERROR(IF($C718=7,INDEX(ROA!$A$32:$BS$60,MATCH('Mthly ROA (PR)'!AQ$2,ROA!$A$32:$A$60,0),MATCH('Mthly ROA (PR)'!$A718,ROA!$A$32:$BS$32,0)),AQ717*(1+O717)),"")</f>
        <v>4.5054441472066852E-2</v>
      </c>
      <c r="AR718" s="42" t="str">
        <f>IFERROR(IF($C718=7,INDEX(ROA!$A$32:$BS$60,MATCH('Mthly ROA (PR)'!AR$2,ROA!$A$32:$A$60,0),MATCH('Mthly ROA (PR)'!$A718,ROA!$A$32:$BS$32,0)),AR717*(1+P717)),"")</f>
        <v/>
      </c>
      <c r="AS718" s="42" t="str">
        <f>IFERROR(IF($C718=7,INDEX(ROA!$A$32:$BS$60,MATCH('Mthly ROA (PR)'!AS$2,ROA!$A$32:$A$60,0),MATCH('Mthly ROA (PR)'!$A718,ROA!$A$32:$BS$32,0)),AS717*(1+Q717)),"")</f>
        <v/>
      </c>
      <c r="AT718" s="42">
        <f>IFERROR(IF($C718=7,INDEX(ROA!$A$32:$BS$60,MATCH('Mthly ROA (PR)'!AT$2,ROA!$A$32:$A$60,0),MATCH('Mthly ROA (PR)'!$A718,ROA!$A$32:$BS$32,0)),AT717*(1+R717)),"")</f>
        <v>2.705238996974791E-2</v>
      </c>
      <c r="AU718" s="42">
        <f>IFERROR(IF($C718=7,INDEX(ROA!$A$32:$BS$60,MATCH('Mthly ROA (PR)'!AU$2,ROA!$A$32:$A$60,0),MATCH('Mthly ROA (PR)'!$A718,ROA!$A$32:$BS$32,0)),AU717*(1+S717)),"")</f>
        <v>7.0229641865532225E-2</v>
      </c>
      <c r="AV718" s="42">
        <f>IFERROR(IF($C718=7,INDEX(ROA!$A$32:$BS$60,MATCH('Mthly ROA (PR)'!AV$2,ROA!$A$32:$A$60,0),MATCH('Mthly ROA (PR)'!$A718,ROA!$A$32:$BS$32,0)),AV717*(1+T717)),"")</f>
        <v>6.8812888671953343E-2</v>
      </c>
      <c r="AW718" s="42" t="str">
        <f>IFERROR(IF($C718=7,INDEX(ROA!$A$32:$BS$60,MATCH('Mthly ROA (PR)'!AW$2,ROA!$A$32:$A$60,0),MATCH('Mthly ROA (PR)'!$A718,ROA!$A$32:$BS$32,0)),AW717*(1+U717)),"")</f>
        <v/>
      </c>
      <c r="AX718" s="42" t="str">
        <f>IFERROR(IF($C718=7,INDEX(ROA!$A$32:$BS$60,MATCH('Mthly ROA (PR)'!AX$2,ROA!$A$32:$A$60,0),MATCH('Mthly ROA (PR)'!$A718,ROA!$A$32:$BS$32,0)),AX717*(1+V717)),"")</f>
        <v/>
      </c>
      <c r="AY718" s="42">
        <f>IFERROR(IF($C718=7,INDEX(ROA!$A$32:$BS$60,MATCH('Mthly ROA (PR)'!AY$2,ROA!$A$32:$A$60,0),MATCH('Mthly ROA (PR)'!$A718,ROA!$A$32:$BS$32,0)),AY717*(1+W717)),"")</f>
        <v>0.13181564773095816</v>
      </c>
      <c r="AZ718" s="42">
        <f>IFERROR(IF($C718=7,INDEX(ROA!$A$32:$BS$60,MATCH('Mthly ROA (PR)'!AZ$2,ROA!$A$32:$A$60,0),MATCH('Mthly ROA (PR)'!$A718,ROA!$A$32:$BS$32,0)),AZ717*(1+X717)),"")</f>
        <v>0.13270114621051646</v>
      </c>
      <c r="BA718" s="42">
        <f>IFERROR(IF($C718=7,INDEX(ROA!$A$32:$BS$60,MATCH('Mthly ROA (PR)'!BA$2,ROA!$A$32:$A$60,0),MATCH('Mthly ROA (PR)'!$A718,ROA!$A$32:$BS$32,0)),BA717*(1+Y717)),"")</f>
        <v>5.2005356892034914E-2</v>
      </c>
      <c r="BB718" s="42">
        <f>IFERROR(IF($C718=7,INDEX(ROA!$A$32:$BS$60,MATCH('Mthly ROA (PR)'!BB$2,ROA!$A$32:$A$60,0),MATCH('Mthly ROA (PR)'!$A718,ROA!$A$32:$BS$32,0)),BB717*(1+Z717)),"")</f>
        <v>7.8590082679962786E-2</v>
      </c>
      <c r="BC718" s="42" t="str">
        <f>IFERROR(IF($C718=7,INDEX(ROA!$A$32:$BS$60,MATCH('Mthly ROA (PR)'!BC$2,ROA!$A$32:$A$60,0),MATCH('Mthly ROA (PR)'!$A718,ROA!$A$32:$BS$32,0)),BC717*(1+AA717)),"")</f>
        <v/>
      </c>
      <c r="BD718" s="42">
        <f>IFERROR(IF($C718=7,INDEX(ROA!$A$32:$BS$60,MATCH('Mthly ROA (PR)'!BD$2,ROA!$A$32:$A$60,0),MATCH('Mthly ROA (PR)'!$A718,ROA!$A$32:$BS$32,0)),BD717*(1+AB717)),"")</f>
        <v>2.6998213482091509E-2</v>
      </c>
      <c r="BE718" s="42" t="str">
        <f>IFERROR(IF($C718=7,INDEX(ROA!$A$32:$BS$60,MATCH('Mthly ROA (PR)'!BE$2,ROA!$A$32:$A$60,0),MATCH('Mthly ROA (PR)'!$A718,ROA!$A$32:$BS$32,0)),BE717*(1+AC717)),"")</f>
        <v/>
      </c>
      <c r="BF718" s="42">
        <f>IFERROR(IF($C718=7,INDEX(ROA!$A$32:$BS$60,MATCH('Mthly ROA (PR)'!BF$2,ROA!$A$32:$A$60,0),MATCH('Mthly ROA (PR)'!$A718,ROA!$A$32:$BS$32,0)),BF717*(1+AD717)),"")</f>
        <v>3.9857622282929044E-2</v>
      </c>
      <c r="BG718" s="42" t="str">
        <f>IFERROR(IF($C718=7,INDEX(ROA!$A$32:$BS$60,MATCH('Mthly ROA (PR)'!BG$2,ROA!$A$32:$A$60,0),MATCH('Mthly ROA (PR)'!$A718,ROA!$A$32:$BS$32,0)),BG717*(1+AE717)),"")</f>
        <v/>
      </c>
      <c r="BH718" s="44">
        <f t="shared" si="666"/>
        <v>6.7363963464087975E-2</v>
      </c>
      <c r="BI718" s="44" t="str">
        <f t="shared" si="667"/>
        <v/>
      </c>
      <c r="BJ718" s="44" t="str">
        <f t="shared" si="668"/>
        <v/>
      </c>
      <c r="BK718" s="44" t="str">
        <f t="shared" si="669"/>
        <v/>
      </c>
      <c r="BL718" s="44" t="str">
        <f t="shared" si="670"/>
        <v/>
      </c>
      <c r="BM718" s="44">
        <f t="shared" si="671"/>
        <v>6.2144464443934108E-2</v>
      </c>
      <c r="BN718" s="44" t="str">
        <f t="shared" si="672"/>
        <v/>
      </c>
      <c r="BO718" s="44" t="str">
        <f t="shared" si="673"/>
        <v/>
      </c>
      <c r="BP718" s="44">
        <f t="shared" si="674"/>
        <v>7.242781679226154E-2</v>
      </c>
      <c r="BQ718" s="44">
        <f t="shared" si="675"/>
        <v>4.5133205973605407E-2</v>
      </c>
      <c r="BR718" s="44">
        <f t="shared" si="676"/>
        <v>7.9813118068317909E-2</v>
      </c>
      <c r="BS718" s="44">
        <f t="shared" si="677"/>
        <v>4.5054441472066852E-2</v>
      </c>
      <c r="BT718" s="44" t="str">
        <f t="shared" si="678"/>
        <v/>
      </c>
      <c r="BU718" s="44" t="str">
        <f t="shared" si="679"/>
        <v/>
      </c>
      <c r="BV718" s="44">
        <f t="shared" si="680"/>
        <v>2.705238996974791E-2</v>
      </c>
      <c r="BW718" s="44">
        <f t="shared" si="681"/>
        <v>7.0229641865532225E-2</v>
      </c>
      <c r="BX718" s="44">
        <f t="shared" si="682"/>
        <v>6.8812888671953343E-2</v>
      </c>
      <c r="BY718" s="44" t="str">
        <f t="shared" si="683"/>
        <v/>
      </c>
      <c r="BZ718" s="44" t="str">
        <f t="shared" si="684"/>
        <v/>
      </c>
      <c r="CA718" s="44">
        <f t="shared" si="685"/>
        <v>0.13181564773095816</v>
      </c>
      <c r="CB718" s="44">
        <f t="shared" si="686"/>
        <v>0.13270114621051646</v>
      </c>
      <c r="CC718" s="44">
        <f t="shared" si="687"/>
        <v>5.2005356892034914E-2</v>
      </c>
      <c r="CD718" s="44">
        <f t="shared" si="688"/>
        <v>7.8590082679962786E-2</v>
      </c>
      <c r="CE718" s="44" t="str">
        <f t="shared" si="689"/>
        <v/>
      </c>
      <c r="CF718" s="44">
        <f t="shared" si="690"/>
        <v>2.6998213482091509E-2</v>
      </c>
      <c r="CG718" s="44" t="str">
        <f t="shared" si="691"/>
        <v/>
      </c>
      <c r="CH718" s="44">
        <f t="shared" si="692"/>
        <v>3.9857622282929044E-2</v>
      </c>
      <c r="CI718" s="44" t="str">
        <f t="shared" si="693"/>
        <v/>
      </c>
      <c r="CJ718" s="48">
        <f t="shared" si="694"/>
        <v>4.8266953461653678E-3</v>
      </c>
      <c r="CK718" s="48" t="str">
        <f t="shared" si="695"/>
        <v/>
      </c>
      <c r="CL718" s="48" t="str">
        <f t="shared" si="696"/>
        <v/>
      </c>
      <c r="CM718" s="48" t="str">
        <f t="shared" si="697"/>
        <v/>
      </c>
      <c r="CN718" s="48" t="str">
        <f t="shared" si="698"/>
        <v/>
      </c>
      <c r="CO718" s="48">
        <f t="shared" si="699"/>
        <v>3.2218176146313199E-3</v>
      </c>
      <c r="CP718" s="48" t="str">
        <f t="shared" si="700"/>
        <v/>
      </c>
      <c r="CQ718" s="48" t="str">
        <f t="shared" si="701"/>
        <v/>
      </c>
      <c r="CR718" s="48">
        <f t="shared" si="702"/>
        <v>8.2350427692801369E-4</v>
      </c>
      <c r="CS718" s="48">
        <f t="shared" si="703"/>
        <v>2.7531706975959034E-3</v>
      </c>
      <c r="CT718" s="48">
        <f t="shared" si="704"/>
        <v>-2.6673544058431847E-4</v>
      </c>
      <c r="CU718" s="48">
        <f t="shared" si="705"/>
        <v>3.9442910786720922E-3</v>
      </c>
      <c r="CV718" s="48" t="str">
        <f t="shared" si="706"/>
        <v/>
      </c>
      <c r="CW718" s="48" t="str">
        <f t="shared" si="707"/>
        <v/>
      </c>
      <c r="CX718" s="48">
        <f t="shared" si="708"/>
        <v>2.8537295655187375E-3</v>
      </c>
      <c r="CY718" s="48">
        <f t="shared" si="709"/>
        <v>4.4403393365901409E-3</v>
      </c>
      <c r="CZ718" s="48">
        <f t="shared" si="710"/>
        <v>3.4549575144414337E-3</v>
      </c>
      <c r="DA718" s="48" t="str">
        <f t="shared" si="711"/>
        <v/>
      </c>
      <c r="DB718" s="48" t="str">
        <f t="shared" si="712"/>
        <v/>
      </c>
      <c r="DC718" s="48">
        <f t="shared" si="713"/>
        <v>-9.0095995224109902E-4</v>
      </c>
      <c r="DD718" s="48">
        <f t="shared" si="714"/>
        <v>-7.3197952249720881E-4</v>
      </c>
      <c r="DE718" s="48">
        <f t="shared" si="715"/>
        <v>1.4216184360006663E-3</v>
      </c>
      <c r="DF718" s="48">
        <f t="shared" si="716"/>
        <v>6.0530081680107331E-4</v>
      </c>
      <c r="DG718" s="48" t="str">
        <f t="shared" si="717"/>
        <v/>
      </c>
      <c r="DH718" s="48">
        <f t="shared" si="718"/>
        <v>1.8678983979719831E-3</v>
      </c>
      <c r="DI718" s="48" t="str">
        <f t="shared" si="719"/>
        <v/>
      </c>
      <c r="DJ718" s="48">
        <f t="shared" si="720"/>
        <v>4.0510091559700593E-3</v>
      </c>
      <c r="DK718" s="48" t="str">
        <f t="shared" si="721"/>
        <v/>
      </c>
      <c r="DL718" s="37">
        <f t="shared" ref="DL718:DL781" si="722">SUM(CJ718:DK718)</f>
        <v>3.2364657321964169E-2</v>
      </c>
      <c r="DM718" s="39">
        <f t="shared" si="662"/>
        <v>1.0323646573219643</v>
      </c>
      <c r="DN718" s="39">
        <f>PRODUCT($DM$172:DM718)</f>
        <v>3.3785758658147063</v>
      </c>
      <c r="DO718" s="36">
        <f>DL718-'1M RF rate'!C578</f>
        <v>3.2229674246103596E-2</v>
      </c>
      <c r="DP718" s="39">
        <f t="shared" si="663"/>
        <v>1.0322296742461037</v>
      </c>
      <c r="DQ718" s="39">
        <f>PRODUCT($DP$172:DP718)</f>
        <v>0.28317273105778212</v>
      </c>
      <c r="DR718" s="36">
        <f>DL718-'DJUA Monthly (PR)'!C578</f>
        <v>1.3678615636875391E-3</v>
      </c>
      <c r="DS718" s="39">
        <f t="shared" si="664"/>
        <v>1.0013678615636876</v>
      </c>
      <c r="DT718" s="39">
        <f>PRODUCT($DS$172:DS718)</f>
        <v>0.16262831891051086</v>
      </c>
    </row>
    <row r="719" spans="1:124" x14ac:dyDescent="0.35">
      <c r="A719" s="35">
        <f t="shared" si="665"/>
        <v>2009</v>
      </c>
      <c r="B719" s="35">
        <v>2009</v>
      </c>
      <c r="C719" s="35">
        <v>8</v>
      </c>
      <c r="D719" s="46">
        <f>IFERROR(IF(INDEX('Memb Hist (Org)'!$A$1:$BS$29,MATCH('Mthly ROA (PR)'!D$2,'Memb Hist (Org)'!$A$1:$A$29,0),MATCH('Mthly ROA (PR)'!$A719,'Memb Hist (Org)'!$A$1:$BS$1,0))&lt;&gt;1,"",'Mthly Returns (PR)'!D718),"")</f>
        <v>1.5181E-2</v>
      </c>
      <c r="E719" s="46" t="str">
        <f>IFERROR(IF(INDEX('Memb Hist (Org)'!$A$1:$BS$29,MATCH('Mthly ROA (PR)'!E$2,'Memb Hist (Org)'!$A$1:$A$29,0),MATCH('Mthly ROA (PR)'!$A719,'Memb Hist (Org)'!$A$1:$BS$1,0))&lt;&gt;1,"",'Mthly Returns (PR)'!E718),"")</f>
        <v/>
      </c>
      <c r="F719" s="46" t="str">
        <f>IFERROR(IF(INDEX('Memb Hist (Org)'!$A$1:$BS$29,MATCH('Mthly ROA (PR)'!F$2,'Memb Hist (Org)'!$A$1:$A$29,0),MATCH('Mthly ROA (PR)'!$A719,'Memb Hist (Org)'!$A$1:$BS$1,0))&lt;&gt;1,"",'Mthly Returns (PR)'!F718),"")</f>
        <v/>
      </c>
      <c r="G719" s="46" t="str">
        <f>IFERROR(IF(INDEX('Memb Hist (Org)'!$A$1:$BS$29,MATCH('Mthly ROA (PR)'!G$2,'Memb Hist (Org)'!$A$1:$A$29,0),MATCH('Mthly ROA (PR)'!$A719,'Memb Hist (Org)'!$A$1:$BS$1,0))&lt;&gt;1,"",'Mthly Returns (PR)'!G718),"")</f>
        <v/>
      </c>
      <c r="H719" s="46" t="str">
        <f>IFERROR(IF(INDEX('Memb Hist (Org)'!$A$1:$BS$29,MATCH('Mthly ROA (PR)'!H$2,'Memb Hist (Org)'!$A$1:$A$29,0),MATCH('Mthly ROA (PR)'!$A719,'Memb Hist (Org)'!$A$1:$BS$1,0))&lt;&gt;1,"",'Mthly Returns (PR)'!H718),"")</f>
        <v/>
      </c>
      <c r="I719" s="46">
        <f>IFERROR(IF(INDEX('Memb Hist (Org)'!$A$1:$BS$29,MATCH('Mthly ROA (PR)'!I$2,'Memb Hist (Org)'!$A$1:$A$29,0),MATCH('Mthly ROA (PR)'!$A719,'Memb Hist (Org)'!$A$1:$BS$1,0))&lt;&gt;1,"",'Mthly Returns (PR)'!I718),"")</f>
        <v>2.1087000000000002E-2</v>
      </c>
      <c r="J719" s="46" t="str">
        <f>IFERROR(IF(INDEX('Memb Hist (Org)'!$A$1:$BS$29,MATCH('Mthly ROA (PR)'!J$2,'Memb Hist (Org)'!$A$1:$A$29,0),MATCH('Mthly ROA (PR)'!$A719,'Memb Hist (Org)'!$A$1:$BS$1,0))&lt;&gt;1,"",'Mthly Returns (PR)'!J718),"")</f>
        <v/>
      </c>
      <c r="K719" s="46" t="str">
        <f>IFERROR(IF(INDEX('Memb Hist (Org)'!$A$1:$BS$29,MATCH('Mthly ROA (PR)'!K$2,'Memb Hist (Org)'!$A$1:$A$29,0),MATCH('Mthly ROA (PR)'!$A719,'Memb Hist (Org)'!$A$1:$BS$1,0))&lt;&gt;1,"",'Mthly Returns (PR)'!K718),"")</f>
        <v/>
      </c>
      <c r="L719" s="46">
        <f>IFERROR(IF(INDEX('Memb Hist (Org)'!$A$1:$BS$29,MATCH('Mthly ROA (PR)'!L$2,'Memb Hist (Org)'!$A$1:$A$29,0),MATCH('Mthly ROA (PR)'!$A719,'Memb Hist (Org)'!$A$1:$BS$1,0))&lt;&gt;1,"",'Mthly Returns (PR)'!L718),"")</f>
        <v>-2.1302000000000001E-2</v>
      </c>
      <c r="M719" s="46">
        <f>IFERROR(IF(INDEX('Memb Hist (Org)'!$A$1:$BS$29,MATCH('Mthly ROA (PR)'!M$2,'Memb Hist (Org)'!$A$1:$A$29,0),MATCH('Mthly ROA (PR)'!$A719,'Memb Hist (Org)'!$A$1:$BS$1,0))&lt;&gt;1,"",'Mthly Returns (PR)'!M718),"")</f>
        <v>6.4599999999999998E-4</v>
      </c>
      <c r="N719" s="46">
        <f>IFERROR(IF(INDEX('Memb Hist (Org)'!$A$1:$BS$29,MATCH('Mthly ROA (PR)'!N$2,'Memb Hist (Org)'!$A$1:$A$29,0),MATCH('Mthly ROA (PR)'!$A719,'Memb Hist (Org)'!$A$1:$BS$1,0))&lt;&gt;1,"",'Mthly Returns (PR)'!N718),"")</f>
        <v>-8.6470000000000002E-3</v>
      </c>
      <c r="O719" s="46">
        <f>IFERROR(IF(INDEX('Memb Hist (Org)'!$A$1:$BS$29,MATCH('Mthly ROA (PR)'!O$2,'Memb Hist (Org)'!$A$1:$A$29,0),MATCH('Mthly ROA (PR)'!$A719,'Memb Hist (Org)'!$A$1:$BS$1,0))&lt;&gt;1,"",'Mthly Returns (PR)'!O718),"")</f>
        <v>2.9045999999999999E-2</v>
      </c>
      <c r="P719" s="46" t="str">
        <f>IFERROR(IF(INDEX('Memb Hist (Org)'!$A$1:$BS$29,MATCH('Mthly ROA (PR)'!P$2,'Memb Hist (Org)'!$A$1:$A$29,0),MATCH('Mthly ROA (PR)'!$A719,'Memb Hist (Org)'!$A$1:$BS$1,0))&lt;&gt;1,"",'Mthly Returns (PR)'!P718),"")</f>
        <v/>
      </c>
      <c r="Q719" s="46" t="str">
        <f>IFERROR(IF(INDEX('Memb Hist (Org)'!$A$1:$BS$29,MATCH('Mthly ROA (PR)'!Q$2,'Memb Hist (Org)'!$A$1:$A$29,0),MATCH('Mthly ROA (PR)'!$A719,'Memb Hist (Org)'!$A$1:$BS$1,0))&lt;&gt;1,"",'Mthly Returns (PR)'!Q718),"")</f>
        <v/>
      </c>
      <c r="R719" s="46">
        <f>IFERROR(IF(INDEX('Memb Hist (Org)'!$A$1:$BS$29,MATCH('Mthly ROA (PR)'!R$2,'Memb Hist (Org)'!$A$1:$A$29,0),MATCH('Mthly ROA (PR)'!$A719,'Memb Hist (Org)'!$A$1:$BS$1,0))&lt;&gt;1,"",'Mthly Returns (PR)'!R718),"")</f>
        <v>2.4825E-2</v>
      </c>
      <c r="S719" s="46">
        <f>IFERROR(IF(INDEX('Memb Hist (Org)'!$A$1:$BS$29,MATCH('Mthly ROA (PR)'!S$2,'Memb Hist (Org)'!$A$1:$A$29,0),MATCH('Mthly ROA (PR)'!$A719,'Memb Hist (Org)'!$A$1:$BS$1,0))&lt;&gt;1,"",'Mthly Returns (PR)'!S718),"")</f>
        <v>9.5388000000000001E-2</v>
      </c>
      <c r="T719" s="46">
        <f>IFERROR(IF(INDEX('Memb Hist (Org)'!$A$1:$BS$29,MATCH('Mthly ROA (PR)'!T$2,'Memb Hist (Org)'!$A$1:$A$29,0),MATCH('Mthly ROA (PR)'!$A719,'Memb Hist (Org)'!$A$1:$BS$1,0))&lt;&gt;1,"",'Mthly Returns (PR)'!T718),"")</f>
        <v>5.45E-3</v>
      </c>
      <c r="U719" s="46" t="str">
        <f>IFERROR(IF(INDEX('Memb Hist (Org)'!$A$1:$BS$29,MATCH('Mthly ROA (PR)'!U$2,'Memb Hist (Org)'!$A$1:$A$29,0),MATCH('Mthly ROA (PR)'!$A719,'Memb Hist (Org)'!$A$1:$BS$1,0))&lt;&gt;1,"",'Mthly Returns (PR)'!U718),"")</f>
        <v/>
      </c>
      <c r="V719" s="46" t="str">
        <f>IFERROR(IF(INDEX('Memb Hist (Org)'!$A$1:$BS$29,MATCH('Mthly ROA (PR)'!V$2,'Memb Hist (Org)'!$A$1:$A$29,0),MATCH('Mthly ROA (PR)'!$A719,'Memb Hist (Org)'!$A$1:$BS$1,0))&lt;&gt;1,"",'Mthly Returns (PR)'!V718),"")</f>
        <v/>
      </c>
      <c r="W719" s="46">
        <f>IFERROR(IF(INDEX('Memb Hist (Org)'!$A$1:$BS$29,MATCH('Mthly ROA (PR)'!W$2,'Memb Hist (Org)'!$A$1:$A$29,0),MATCH('Mthly ROA (PR)'!$A719,'Memb Hist (Org)'!$A$1:$BS$1,0))&lt;&gt;1,"",'Mthly Returns (PR)'!W718),"")</f>
        <v>-1.6515999999999999E-2</v>
      </c>
      <c r="X719" s="46">
        <f>IFERROR(IF(INDEX('Memb Hist (Org)'!$A$1:$BS$29,MATCH('Mthly ROA (PR)'!X$2,'Memb Hist (Org)'!$A$1:$A$29,0),MATCH('Mthly ROA (PR)'!$A719,'Memb Hist (Org)'!$A$1:$BS$1,0))&lt;&gt;1,"",'Mthly Returns (PR)'!X718),"")</f>
        <v>-2.4036999999999999E-2</v>
      </c>
      <c r="Y719" s="46">
        <f>IFERROR(IF(INDEX('Memb Hist (Org)'!$A$1:$BS$29,MATCH('Mthly ROA (PR)'!Y$2,'Memb Hist (Org)'!$A$1:$A$29,0),MATCH('Mthly ROA (PR)'!$A719,'Memb Hist (Org)'!$A$1:$BS$1,0))&lt;&gt;1,"",'Mthly Returns (PR)'!Y718),"")</f>
        <v>3.3724999999999998E-2</v>
      </c>
      <c r="Z719" s="46">
        <f>IFERROR(IF(INDEX('Memb Hist (Org)'!$A$1:$BS$29,MATCH('Mthly ROA (PR)'!Z$2,'Memb Hist (Org)'!$A$1:$A$29,0),MATCH('Mthly ROA (PR)'!$A719,'Memb Hist (Org)'!$A$1:$BS$1,0))&lt;&gt;1,"",'Mthly Returns (PR)'!Z718),"")</f>
        <v>-6.3689999999999997E-3</v>
      </c>
      <c r="AA719" s="46" t="str">
        <f>IFERROR(IF(INDEX('Memb Hist (Org)'!$A$1:$BS$29,MATCH('Mthly ROA (PR)'!AA$2,'Memb Hist (Org)'!$A$1:$A$29,0),MATCH('Mthly ROA (PR)'!$A719,'Memb Hist (Org)'!$A$1:$BS$1,0))&lt;&gt;1,"",'Mthly Returns (PR)'!AA718),"")</f>
        <v/>
      </c>
      <c r="AB719" s="46">
        <f>IFERROR(IF(INDEX('Memb Hist (Org)'!$A$1:$BS$29,MATCH('Mthly ROA (PR)'!AB$2,'Memb Hist (Org)'!$A$1:$A$29,0),MATCH('Mthly ROA (PR)'!$A719,'Memb Hist (Org)'!$A$1:$BS$1,0))&lt;&gt;1,"",'Mthly Returns (PR)'!AB718),"")</f>
        <v>-1.4978999999999999E-2</v>
      </c>
      <c r="AC719" s="46" t="str">
        <f>IFERROR(IF(INDEX('Memb Hist (Org)'!$A$1:$BS$29,MATCH('Mthly ROA (PR)'!AC$2,'Memb Hist (Org)'!$A$1:$A$29,0),MATCH('Mthly ROA (PR)'!$A719,'Memb Hist (Org)'!$A$1:$BS$1,0))&lt;&gt;1,"",'Mthly Returns (PR)'!AC718),"")</f>
        <v/>
      </c>
      <c r="AD719" s="46">
        <f>IFERROR(IF(INDEX('Memb Hist (Org)'!$A$1:$BS$29,MATCH('Mthly ROA (PR)'!AD$2,'Memb Hist (Org)'!$A$1:$A$29,0),MATCH('Mthly ROA (PR)'!$A719,'Memb Hist (Org)'!$A$1:$BS$1,0))&lt;&gt;1,"",'Mthly Returns (PR)'!AD718),"")</f>
        <v>6.8804000000000004E-2</v>
      </c>
      <c r="AE719" s="46" t="str">
        <f>IFERROR(IF(INDEX('Memb Hist (Org)'!$A$1:$BS$29,MATCH('Mthly ROA (PR)'!AE$2,'Memb Hist (Org)'!$A$1:$A$29,0),MATCH('Mthly ROA (PR)'!$A719,'Memb Hist (Org)'!$A$1:$BS$1,0))&lt;&gt;1,"",'Mthly Returns (PR)'!AE718),"")</f>
        <v/>
      </c>
      <c r="AF719" s="42">
        <f>IFERROR(IF($C719=7,INDEX(ROA!$A$32:$BS$60,MATCH('Mthly ROA (PR)'!AF$2,ROA!$A$32:$A$60,0),MATCH('Mthly ROA (PR)'!$A719,ROA!$A$32:$BS$32,0)),AF718*(1+D718)),"")</f>
        <v>7.2190658810253341E-2</v>
      </c>
      <c r="AG719" s="42" t="str">
        <f>IFERROR(IF($C719=7,INDEX(ROA!$A$32:$BS$60,MATCH('Mthly ROA (PR)'!AG$2,ROA!$A$32:$A$60,0),MATCH('Mthly ROA (PR)'!$A719,ROA!$A$32:$BS$32,0)),AG718*(1+E718)),"")</f>
        <v/>
      </c>
      <c r="AH719" s="42" t="str">
        <f>IFERROR(IF($C719=7,INDEX(ROA!$A$32:$BS$60,MATCH('Mthly ROA (PR)'!AH$2,ROA!$A$32:$A$60,0),MATCH('Mthly ROA (PR)'!$A719,ROA!$A$32:$BS$32,0)),AH718*(1+F718)),"")</f>
        <v/>
      </c>
      <c r="AI719" s="42" t="str">
        <f>IFERROR(IF($C719=7,INDEX(ROA!$A$32:$BS$60,MATCH('Mthly ROA (PR)'!AI$2,ROA!$A$32:$A$60,0),MATCH('Mthly ROA (PR)'!$A719,ROA!$A$32:$BS$32,0)),AI718*(1+G718)),"")</f>
        <v/>
      </c>
      <c r="AJ719" s="42" t="str">
        <f>IFERROR(IF($C719=7,INDEX(ROA!$A$32:$BS$60,MATCH('Mthly ROA (PR)'!AJ$2,ROA!$A$32:$A$60,0),MATCH('Mthly ROA (PR)'!$A719,ROA!$A$32:$BS$32,0)),AJ718*(1+H718)),"")</f>
        <v/>
      </c>
      <c r="AK719" s="42">
        <f>IFERROR(IF($C719=7,INDEX(ROA!$A$32:$BS$60,MATCH('Mthly ROA (PR)'!AK$2,ROA!$A$32:$A$60,0),MATCH('Mthly ROA (PR)'!$A719,ROA!$A$32:$BS$32,0)),AK718*(1+I718)),"")</f>
        <v>6.5366282058565428E-2</v>
      </c>
      <c r="AL719" s="42" t="str">
        <f>IFERROR(IF($C719=7,INDEX(ROA!$A$32:$BS$60,MATCH('Mthly ROA (PR)'!AL$2,ROA!$A$32:$A$60,0),MATCH('Mthly ROA (PR)'!$A719,ROA!$A$32:$BS$32,0)),AL718*(1+J718)),"")</f>
        <v/>
      </c>
      <c r="AM719" s="42" t="str">
        <f>IFERROR(IF($C719=7,INDEX(ROA!$A$32:$BS$60,MATCH('Mthly ROA (PR)'!AM$2,ROA!$A$32:$A$60,0),MATCH('Mthly ROA (PR)'!$A719,ROA!$A$32:$BS$32,0)),AM718*(1+K718)),"")</f>
        <v/>
      </c>
      <c r="AN719" s="42">
        <f>IFERROR(IF($C719=7,INDEX(ROA!$A$32:$BS$60,MATCH('Mthly ROA (PR)'!AN$2,ROA!$A$32:$A$60,0),MATCH('Mthly ROA (PR)'!$A719,ROA!$A$32:$BS$32,0)),AN718*(1+L718)),"")</f>
        <v>7.3251321069189565E-2</v>
      </c>
      <c r="AO719" s="42">
        <f>IFERROR(IF($C719=7,INDEX(ROA!$A$32:$BS$60,MATCH('Mthly ROA (PR)'!AO$2,ROA!$A$32:$A$60,0),MATCH('Mthly ROA (PR)'!$A719,ROA!$A$32:$BS$32,0)),AO718*(1+M718)),"")</f>
        <v>4.7886376671201311E-2</v>
      </c>
      <c r="AP719" s="42">
        <f>IFERROR(IF($C719=7,INDEX(ROA!$A$32:$BS$60,MATCH('Mthly ROA (PR)'!AP$2,ROA!$A$32:$A$60,0),MATCH('Mthly ROA (PR)'!$A719,ROA!$A$32:$BS$32,0)),AP718*(1+N718)),"")</f>
        <v>7.95463826277336E-2</v>
      </c>
      <c r="AQ719" s="42">
        <f>IFERROR(IF($C719=7,INDEX(ROA!$A$32:$BS$60,MATCH('Mthly ROA (PR)'!AQ$2,ROA!$A$32:$A$60,0),MATCH('Mthly ROA (PR)'!$A719,ROA!$A$32:$BS$32,0)),AQ718*(1+O718)),"")</f>
        <v>4.8998732550738944E-2</v>
      </c>
      <c r="AR719" s="42" t="str">
        <f>IFERROR(IF($C719=7,INDEX(ROA!$A$32:$BS$60,MATCH('Mthly ROA (PR)'!AR$2,ROA!$A$32:$A$60,0),MATCH('Mthly ROA (PR)'!$A719,ROA!$A$32:$BS$32,0)),AR718*(1+P718)),"")</f>
        <v/>
      </c>
      <c r="AS719" s="42" t="str">
        <f>IFERROR(IF($C719=7,INDEX(ROA!$A$32:$BS$60,MATCH('Mthly ROA (PR)'!AS$2,ROA!$A$32:$A$60,0),MATCH('Mthly ROA (PR)'!$A719,ROA!$A$32:$BS$32,0)),AS718*(1+Q718)),"")</f>
        <v/>
      </c>
      <c r="AT719" s="42">
        <f>IFERROR(IF($C719=7,INDEX(ROA!$A$32:$BS$60,MATCH('Mthly ROA (PR)'!AT$2,ROA!$A$32:$A$60,0),MATCH('Mthly ROA (PR)'!$A719,ROA!$A$32:$BS$32,0)),AT718*(1+R718)),"")</f>
        <v>2.9906119535266645E-2</v>
      </c>
      <c r="AU719" s="42">
        <f>IFERROR(IF($C719=7,INDEX(ROA!$A$32:$BS$60,MATCH('Mthly ROA (PR)'!AU$2,ROA!$A$32:$A$60,0),MATCH('Mthly ROA (PR)'!$A719,ROA!$A$32:$BS$32,0)),AU718*(1+S718)),"")</f>
        <v>7.4669981202122371E-2</v>
      </c>
      <c r="AV719" s="42">
        <f>IFERROR(IF($C719=7,INDEX(ROA!$A$32:$BS$60,MATCH('Mthly ROA (PR)'!AV$2,ROA!$A$32:$A$60,0),MATCH('Mthly ROA (PR)'!$A719,ROA!$A$32:$BS$32,0)),AV718*(1+T718)),"")</f>
        <v>7.2267846186394785E-2</v>
      </c>
      <c r="AW719" s="42" t="str">
        <f>IFERROR(IF($C719=7,INDEX(ROA!$A$32:$BS$60,MATCH('Mthly ROA (PR)'!AW$2,ROA!$A$32:$A$60,0),MATCH('Mthly ROA (PR)'!$A719,ROA!$A$32:$BS$32,0)),AW718*(1+U718)),"")</f>
        <v/>
      </c>
      <c r="AX719" s="42" t="str">
        <f>IFERROR(IF($C719=7,INDEX(ROA!$A$32:$BS$60,MATCH('Mthly ROA (PR)'!AX$2,ROA!$A$32:$A$60,0),MATCH('Mthly ROA (PR)'!$A719,ROA!$A$32:$BS$32,0)),AX718*(1+V718)),"")</f>
        <v/>
      </c>
      <c r="AY719" s="42">
        <f>IFERROR(IF($C719=7,INDEX(ROA!$A$32:$BS$60,MATCH('Mthly ROA (PR)'!AY$2,ROA!$A$32:$A$60,0),MATCH('Mthly ROA (PR)'!$A719,ROA!$A$32:$BS$32,0)),AY718*(1+W718)),"")</f>
        <v>0.13091468777871706</v>
      </c>
      <c r="AZ719" s="42">
        <f>IFERROR(IF($C719=7,INDEX(ROA!$A$32:$BS$60,MATCH('Mthly ROA (PR)'!AZ$2,ROA!$A$32:$A$60,0),MATCH('Mthly ROA (PR)'!$A719,ROA!$A$32:$BS$32,0)),AZ718*(1+X718)),"")</f>
        <v>0.13196916668801925</v>
      </c>
      <c r="BA719" s="42">
        <f>IFERROR(IF($C719=7,INDEX(ROA!$A$32:$BS$60,MATCH('Mthly ROA (PR)'!BA$2,ROA!$A$32:$A$60,0),MATCH('Mthly ROA (PR)'!$A719,ROA!$A$32:$BS$32,0)),BA718*(1+Y718)),"")</f>
        <v>5.3426975328035579E-2</v>
      </c>
      <c r="BB719" s="42">
        <f>IFERROR(IF($C719=7,INDEX(ROA!$A$32:$BS$60,MATCH('Mthly ROA (PR)'!BB$2,ROA!$A$32:$A$60,0),MATCH('Mthly ROA (PR)'!$A719,ROA!$A$32:$BS$32,0)),BB718*(1+Z718)),"")</f>
        <v>7.919538349676386E-2</v>
      </c>
      <c r="BC719" s="42" t="str">
        <f>IFERROR(IF($C719=7,INDEX(ROA!$A$32:$BS$60,MATCH('Mthly ROA (PR)'!BC$2,ROA!$A$32:$A$60,0),MATCH('Mthly ROA (PR)'!$A719,ROA!$A$32:$BS$32,0)),BC718*(1+AA718)),"")</f>
        <v/>
      </c>
      <c r="BD719" s="42">
        <f>IFERROR(IF($C719=7,INDEX(ROA!$A$32:$BS$60,MATCH('Mthly ROA (PR)'!BD$2,ROA!$A$32:$A$60,0),MATCH('Mthly ROA (PR)'!$A719,ROA!$A$32:$BS$32,0)),BD718*(1+AB718)),"")</f>
        <v>2.8866111880063491E-2</v>
      </c>
      <c r="BE719" s="42" t="str">
        <f>IFERROR(IF($C719=7,INDEX(ROA!$A$32:$BS$60,MATCH('Mthly ROA (PR)'!BE$2,ROA!$A$32:$A$60,0),MATCH('Mthly ROA (PR)'!$A719,ROA!$A$32:$BS$32,0)),BE718*(1+AC718)),"")</f>
        <v/>
      </c>
      <c r="BF719" s="42">
        <f>IFERROR(IF($C719=7,INDEX(ROA!$A$32:$BS$60,MATCH('Mthly ROA (PR)'!BF$2,ROA!$A$32:$A$60,0),MATCH('Mthly ROA (PR)'!$A719,ROA!$A$32:$BS$32,0)),BF718*(1+AD718)),"")</f>
        <v>4.3908631438899101E-2</v>
      </c>
      <c r="BG719" s="42" t="str">
        <f>IFERROR(IF($C719=7,INDEX(ROA!$A$32:$BS$60,MATCH('Mthly ROA (PR)'!BG$2,ROA!$A$32:$A$60,0),MATCH('Mthly ROA (PR)'!$A719,ROA!$A$32:$BS$32,0)),BG718*(1+AE718)),"")</f>
        <v/>
      </c>
      <c r="BH719" s="44">
        <f t="shared" si="666"/>
        <v>6.9927479886343291E-2</v>
      </c>
      <c r="BI719" s="44" t="str">
        <f t="shared" si="667"/>
        <v/>
      </c>
      <c r="BJ719" s="44" t="str">
        <f t="shared" si="668"/>
        <v/>
      </c>
      <c r="BK719" s="44" t="str">
        <f t="shared" si="669"/>
        <v/>
      </c>
      <c r="BL719" s="44" t="str">
        <f t="shared" si="670"/>
        <v/>
      </c>
      <c r="BM719" s="44">
        <f t="shared" si="671"/>
        <v>6.331704751316336E-2</v>
      </c>
      <c r="BN719" s="44" t="str">
        <f t="shared" si="672"/>
        <v/>
      </c>
      <c r="BO719" s="44" t="str">
        <f t="shared" si="673"/>
        <v/>
      </c>
      <c r="BP719" s="44">
        <f t="shared" si="674"/>
        <v>7.0954890357453046E-2</v>
      </c>
      <c r="BQ719" s="44">
        <f t="shared" si="675"/>
        <v>4.6385137588323071E-2</v>
      </c>
      <c r="BR719" s="44">
        <f t="shared" si="676"/>
        <v>7.7052601581773655E-2</v>
      </c>
      <c r="BS719" s="44">
        <f t="shared" si="677"/>
        <v>4.7462621083760793E-2</v>
      </c>
      <c r="BT719" s="44" t="str">
        <f t="shared" si="678"/>
        <v/>
      </c>
      <c r="BU719" s="44" t="str">
        <f t="shared" si="679"/>
        <v/>
      </c>
      <c r="BV719" s="44">
        <f t="shared" si="680"/>
        <v>2.8968561954499188E-2</v>
      </c>
      <c r="BW719" s="44">
        <f t="shared" si="681"/>
        <v>7.2329075460431033E-2</v>
      </c>
      <c r="BX719" s="44">
        <f t="shared" si="682"/>
        <v>7.0002247436349974E-2</v>
      </c>
      <c r="BY719" s="44" t="str">
        <f t="shared" si="683"/>
        <v/>
      </c>
      <c r="BZ719" s="44" t="str">
        <f t="shared" si="684"/>
        <v/>
      </c>
      <c r="CA719" s="44">
        <f t="shared" si="685"/>
        <v>0.12681050910665631</v>
      </c>
      <c r="CB719" s="44">
        <f t="shared" si="686"/>
        <v>0.12783193007629468</v>
      </c>
      <c r="CC719" s="44">
        <f t="shared" si="687"/>
        <v>5.175203834140292E-2</v>
      </c>
      <c r="CD719" s="44">
        <f t="shared" si="688"/>
        <v>7.6712606282166765E-2</v>
      </c>
      <c r="CE719" s="44" t="str">
        <f t="shared" si="689"/>
        <v/>
      </c>
      <c r="CF719" s="44">
        <f t="shared" si="690"/>
        <v>2.796115856478899E-2</v>
      </c>
      <c r="CG719" s="44" t="str">
        <f t="shared" si="691"/>
        <v/>
      </c>
      <c r="CH719" s="44">
        <f t="shared" si="692"/>
        <v>4.2532094766593011E-2</v>
      </c>
      <c r="CI719" s="44" t="str">
        <f t="shared" si="693"/>
        <v/>
      </c>
      <c r="CJ719" s="48">
        <f t="shared" si="694"/>
        <v>1.0615690721545775E-3</v>
      </c>
      <c r="CK719" s="48" t="str">
        <f t="shared" si="695"/>
        <v/>
      </c>
      <c r="CL719" s="48" t="str">
        <f t="shared" si="696"/>
        <v/>
      </c>
      <c r="CM719" s="48" t="str">
        <f t="shared" si="697"/>
        <v/>
      </c>
      <c r="CN719" s="48" t="str">
        <f t="shared" si="698"/>
        <v/>
      </c>
      <c r="CO719" s="48">
        <f t="shared" si="699"/>
        <v>1.3351665809100759E-3</v>
      </c>
      <c r="CP719" s="48" t="str">
        <f t="shared" si="700"/>
        <v/>
      </c>
      <c r="CQ719" s="48" t="str">
        <f t="shared" si="701"/>
        <v/>
      </c>
      <c r="CR719" s="48">
        <f t="shared" si="702"/>
        <v>-1.5114810743944648E-3</v>
      </c>
      <c r="CS719" s="48">
        <f t="shared" si="703"/>
        <v>2.9964798882056702E-5</v>
      </c>
      <c r="CT719" s="48">
        <f t="shared" si="704"/>
        <v>-6.662738458775968E-4</v>
      </c>
      <c r="CU719" s="48">
        <f t="shared" si="705"/>
        <v>1.378599291998916E-3</v>
      </c>
      <c r="CV719" s="48" t="str">
        <f t="shared" si="706"/>
        <v/>
      </c>
      <c r="CW719" s="48" t="str">
        <f t="shared" si="707"/>
        <v/>
      </c>
      <c r="CX719" s="48">
        <f t="shared" si="708"/>
        <v>7.191445505204424E-4</v>
      </c>
      <c r="CY719" s="48">
        <f t="shared" si="709"/>
        <v>6.8993258500195951E-3</v>
      </c>
      <c r="CZ719" s="48">
        <f t="shared" si="710"/>
        <v>3.8151224852810736E-4</v>
      </c>
      <c r="DA719" s="48" t="str">
        <f t="shared" si="711"/>
        <v/>
      </c>
      <c r="DB719" s="48" t="str">
        <f t="shared" si="712"/>
        <v/>
      </c>
      <c r="DC719" s="48">
        <f t="shared" si="713"/>
        <v>-2.0944023684055357E-3</v>
      </c>
      <c r="DD719" s="48">
        <f t="shared" si="714"/>
        <v>-3.072696103243895E-3</v>
      </c>
      <c r="DE719" s="48">
        <f t="shared" si="715"/>
        <v>1.7453374930638133E-3</v>
      </c>
      <c r="DF719" s="48">
        <f t="shared" si="716"/>
        <v>-4.8858258941112005E-4</v>
      </c>
      <c r="DG719" s="48" t="str">
        <f t="shared" si="717"/>
        <v/>
      </c>
      <c r="DH719" s="48">
        <f t="shared" si="718"/>
        <v>-4.1883019414197428E-4</v>
      </c>
      <c r="DI719" s="48" t="str">
        <f t="shared" si="719"/>
        <v/>
      </c>
      <c r="DJ719" s="48">
        <f t="shared" si="720"/>
        <v>2.9263782483206656E-3</v>
      </c>
      <c r="DK719" s="48" t="str">
        <f t="shared" si="721"/>
        <v/>
      </c>
      <c r="DL719" s="37">
        <f t="shared" si="722"/>
        <v>8.2247319589236617E-3</v>
      </c>
      <c r="DM719" s="39">
        <f t="shared" ref="DM719:DM782" si="723">DL719+1</f>
        <v>1.0082247319589237</v>
      </c>
      <c r="DN719" s="39">
        <f>PRODUCT($DM$172:DM719)</f>
        <v>3.4063637467139207</v>
      </c>
      <c r="DO719" s="36">
        <f>DL719-'1M RF rate'!C579</f>
        <v>8.0815114960219453E-3</v>
      </c>
      <c r="DP719" s="39">
        <f t="shared" ref="DP719:DP782" si="724">DO719+1</f>
        <v>1.008081511496022</v>
      </c>
      <c r="DQ719" s="39">
        <f>PRODUCT($DP$172:DP719)</f>
        <v>0.28546119473918552</v>
      </c>
      <c r="DR719" s="36">
        <f>DL719-'DJUA Monthly (PR)'!C579</f>
        <v>1.3910498963393206E-2</v>
      </c>
      <c r="DS719" s="39">
        <f t="shared" ref="DS719:DS782" si="725">DR719+1</f>
        <v>1.0139104989633931</v>
      </c>
      <c r="DT719" s="39">
        <f>PRODUCT($DS$172:DS719)</f>
        <v>0.16489055997213389</v>
      </c>
    </row>
    <row r="720" spans="1:124" x14ac:dyDescent="0.35">
      <c r="A720" s="35">
        <f t="shared" si="665"/>
        <v>2009</v>
      </c>
      <c r="B720" s="35">
        <v>2009</v>
      </c>
      <c r="C720" s="35">
        <v>9</v>
      </c>
      <c r="D720" s="46">
        <f>IFERROR(IF(INDEX('Memb Hist (Org)'!$A$1:$BS$29,MATCH('Mthly ROA (PR)'!D$2,'Memb Hist (Org)'!$A$1:$A$29,0),MATCH('Mthly ROA (PR)'!$A720,'Memb Hist (Org)'!$A$1:$BS$1,0))&lt;&gt;1,"",'Mthly Returns (PR)'!D719),"")</f>
        <v>-1.3998999999999999E-2</v>
      </c>
      <c r="E720" s="46" t="str">
        <f>IFERROR(IF(INDEX('Memb Hist (Org)'!$A$1:$BS$29,MATCH('Mthly ROA (PR)'!E$2,'Memb Hist (Org)'!$A$1:$A$29,0),MATCH('Mthly ROA (PR)'!$A720,'Memb Hist (Org)'!$A$1:$BS$1,0))&lt;&gt;1,"",'Mthly Returns (PR)'!E719),"")</f>
        <v/>
      </c>
      <c r="F720" s="46" t="str">
        <f>IFERROR(IF(INDEX('Memb Hist (Org)'!$A$1:$BS$29,MATCH('Mthly ROA (PR)'!F$2,'Memb Hist (Org)'!$A$1:$A$29,0),MATCH('Mthly ROA (PR)'!$A720,'Memb Hist (Org)'!$A$1:$BS$1,0))&lt;&gt;1,"",'Mthly Returns (PR)'!F719),"")</f>
        <v/>
      </c>
      <c r="G720" s="46" t="str">
        <f>IFERROR(IF(INDEX('Memb Hist (Org)'!$A$1:$BS$29,MATCH('Mthly ROA (PR)'!G$2,'Memb Hist (Org)'!$A$1:$A$29,0),MATCH('Mthly ROA (PR)'!$A720,'Memb Hist (Org)'!$A$1:$BS$1,0))&lt;&gt;1,"",'Mthly Returns (PR)'!G719),"")</f>
        <v/>
      </c>
      <c r="H720" s="46" t="str">
        <f>IFERROR(IF(INDEX('Memb Hist (Org)'!$A$1:$BS$29,MATCH('Mthly ROA (PR)'!H$2,'Memb Hist (Org)'!$A$1:$A$29,0),MATCH('Mthly ROA (PR)'!$A720,'Memb Hist (Org)'!$A$1:$BS$1,0))&lt;&gt;1,"",'Mthly Returns (PR)'!H719),"")</f>
        <v/>
      </c>
      <c r="I720" s="46">
        <f>IFERROR(IF(INDEX('Memb Hist (Org)'!$A$1:$BS$29,MATCH('Mthly ROA (PR)'!I$2,'Memb Hist (Org)'!$A$1:$A$29,0),MATCH('Mthly ROA (PR)'!$A720,'Memb Hist (Org)'!$A$1:$BS$1,0))&lt;&gt;1,"",'Mthly Returns (PR)'!I719),"")</f>
        <v>1.8661000000000001E-2</v>
      </c>
      <c r="J720" s="46" t="str">
        <f>IFERROR(IF(INDEX('Memb Hist (Org)'!$A$1:$BS$29,MATCH('Mthly ROA (PR)'!J$2,'Memb Hist (Org)'!$A$1:$A$29,0),MATCH('Mthly ROA (PR)'!$A720,'Memb Hist (Org)'!$A$1:$BS$1,0))&lt;&gt;1,"",'Mthly Returns (PR)'!J719),"")</f>
        <v/>
      </c>
      <c r="K720" s="46" t="str">
        <f>IFERROR(IF(INDEX('Memb Hist (Org)'!$A$1:$BS$29,MATCH('Mthly ROA (PR)'!K$2,'Memb Hist (Org)'!$A$1:$A$29,0),MATCH('Mthly ROA (PR)'!$A720,'Memb Hist (Org)'!$A$1:$BS$1,0))&lt;&gt;1,"",'Mthly Returns (PR)'!K719),"")</f>
        <v/>
      </c>
      <c r="L720" s="46">
        <f>IFERROR(IF(INDEX('Memb Hist (Org)'!$A$1:$BS$29,MATCH('Mthly ROA (PR)'!L$2,'Memb Hist (Org)'!$A$1:$A$29,0),MATCH('Mthly ROA (PR)'!$A720,'Memb Hist (Org)'!$A$1:$BS$1,0))&lt;&gt;1,"",'Mthly Returns (PR)'!L719),"")</f>
        <v>4.2925999999999999E-2</v>
      </c>
      <c r="M720" s="46">
        <f>IFERROR(IF(INDEX('Memb Hist (Org)'!$A$1:$BS$29,MATCH('Mthly ROA (PR)'!M$2,'Memb Hist (Org)'!$A$1:$A$29,0),MATCH('Mthly ROA (PR)'!$A720,'Memb Hist (Org)'!$A$1:$BS$1,0))&lt;&gt;1,"",'Mthly Returns (PR)'!M719),"")</f>
        <v>1.6139000000000001E-2</v>
      </c>
      <c r="N720" s="46">
        <f>IFERROR(IF(INDEX('Memb Hist (Org)'!$A$1:$BS$29,MATCH('Mthly ROA (PR)'!N$2,'Memb Hist (Org)'!$A$1:$A$29,0),MATCH('Mthly ROA (PR)'!$A720,'Memb Hist (Org)'!$A$1:$BS$1,0))&lt;&gt;1,"",'Mthly Returns (PR)'!N719),"")</f>
        <v>-1.6910000000000001E-2</v>
      </c>
      <c r="O720" s="46">
        <f>IFERROR(IF(INDEX('Memb Hist (Org)'!$A$1:$BS$29,MATCH('Mthly ROA (PR)'!O$2,'Memb Hist (Org)'!$A$1:$A$29,0),MATCH('Mthly ROA (PR)'!$A720,'Memb Hist (Org)'!$A$1:$BS$1,0))&lt;&gt;1,"",'Mthly Returns (PR)'!O719),"")</f>
        <v>2.4190000000000001E-3</v>
      </c>
      <c r="P720" s="46" t="str">
        <f>IFERROR(IF(INDEX('Memb Hist (Org)'!$A$1:$BS$29,MATCH('Mthly ROA (PR)'!P$2,'Memb Hist (Org)'!$A$1:$A$29,0),MATCH('Mthly ROA (PR)'!$A720,'Memb Hist (Org)'!$A$1:$BS$1,0))&lt;&gt;1,"",'Mthly Returns (PR)'!P719),"")</f>
        <v/>
      </c>
      <c r="Q720" s="46" t="str">
        <f>IFERROR(IF(INDEX('Memb Hist (Org)'!$A$1:$BS$29,MATCH('Mthly ROA (PR)'!Q$2,'Memb Hist (Org)'!$A$1:$A$29,0),MATCH('Mthly ROA (PR)'!$A720,'Memb Hist (Org)'!$A$1:$BS$1,0))&lt;&gt;1,"",'Mthly Returns (PR)'!Q719),"")</f>
        <v/>
      </c>
      <c r="R720" s="46">
        <f>IFERROR(IF(INDEX('Memb Hist (Org)'!$A$1:$BS$29,MATCH('Mthly ROA (PR)'!R$2,'Memb Hist (Org)'!$A$1:$A$29,0),MATCH('Mthly ROA (PR)'!$A720,'Memb Hist (Org)'!$A$1:$BS$1,0))&lt;&gt;1,"",'Mthly Returns (PR)'!R719),"")</f>
        <v>5.1476000000000001E-2</v>
      </c>
      <c r="S720" s="46">
        <f>IFERROR(IF(INDEX('Memb Hist (Org)'!$A$1:$BS$29,MATCH('Mthly ROA (PR)'!S$2,'Memb Hist (Org)'!$A$1:$A$29,0),MATCH('Mthly ROA (PR)'!$A720,'Memb Hist (Org)'!$A$1:$BS$1,0))&lt;&gt;1,"",'Mthly Returns (PR)'!S719),"")</f>
        <v>1.3073E-2</v>
      </c>
      <c r="T720" s="46">
        <f>IFERROR(IF(INDEX('Memb Hist (Org)'!$A$1:$BS$29,MATCH('Mthly ROA (PR)'!T$2,'Memb Hist (Org)'!$A$1:$A$29,0),MATCH('Mthly ROA (PR)'!$A720,'Memb Hist (Org)'!$A$1:$BS$1,0))&lt;&gt;1,"",'Mthly Returns (PR)'!T719),"")</f>
        <v>-2.464E-3</v>
      </c>
      <c r="U720" s="46" t="str">
        <f>IFERROR(IF(INDEX('Memb Hist (Org)'!$A$1:$BS$29,MATCH('Mthly ROA (PR)'!U$2,'Memb Hist (Org)'!$A$1:$A$29,0),MATCH('Mthly ROA (PR)'!$A720,'Memb Hist (Org)'!$A$1:$BS$1,0))&lt;&gt;1,"",'Mthly Returns (PR)'!U719),"")</f>
        <v/>
      </c>
      <c r="V720" s="46" t="str">
        <f>IFERROR(IF(INDEX('Memb Hist (Org)'!$A$1:$BS$29,MATCH('Mthly ROA (PR)'!V$2,'Memb Hist (Org)'!$A$1:$A$29,0),MATCH('Mthly ROA (PR)'!$A720,'Memb Hist (Org)'!$A$1:$BS$1,0))&lt;&gt;1,"",'Mthly Returns (PR)'!V719),"")</f>
        <v/>
      </c>
      <c r="W720" s="46">
        <f>IFERROR(IF(INDEX('Memb Hist (Org)'!$A$1:$BS$29,MATCH('Mthly ROA (PR)'!W$2,'Memb Hist (Org)'!$A$1:$A$29,0),MATCH('Mthly ROA (PR)'!$A720,'Memb Hist (Org)'!$A$1:$BS$1,0))&lt;&gt;1,"",'Mthly Returns (PR)'!W719),"")</f>
        <v>-7.9970000000000006E-3</v>
      </c>
      <c r="X720" s="46">
        <f>IFERROR(IF(INDEX('Memb Hist (Org)'!$A$1:$BS$29,MATCH('Mthly ROA (PR)'!X$2,'Memb Hist (Org)'!$A$1:$A$29,0),MATCH('Mthly ROA (PR)'!$A720,'Memb Hist (Org)'!$A$1:$BS$1,0))&lt;&gt;1,"",'Mthly Returns (PR)'!X719),"")</f>
        <v>-7.2620000000000002E-3</v>
      </c>
      <c r="Y720" s="46">
        <f>IFERROR(IF(INDEX('Memb Hist (Org)'!$A$1:$BS$29,MATCH('Mthly ROA (PR)'!Y$2,'Memb Hist (Org)'!$A$1:$A$29,0),MATCH('Mthly ROA (PR)'!$A720,'Memb Hist (Org)'!$A$1:$BS$1,0))&lt;&gt;1,"",'Mthly Returns (PR)'!Y719),"")</f>
        <v>5.0879999999999996E-3</v>
      </c>
      <c r="Z720" s="46">
        <f>IFERROR(IF(INDEX('Memb Hist (Org)'!$A$1:$BS$29,MATCH('Mthly ROA (PR)'!Z$2,'Memb Hist (Org)'!$A$1:$A$29,0),MATCH('Mthly ROA (PR)'!$A720,'Memb Hist (Org)'!$A$1:$BS$1,0))&lt;&gt;1,"",'Mthly Returns (PR)'!Z719),"")</f>
        <v>1.5063999999999999E-2</v>
      </c>
      <c r="AA720" s="46" t="str">
        <f>IFERROR(IF(INDEX('Memb Hist (Org)'!$A$1:$BS$29,MATCH('Mthly ROA (PR)'!AA$2,'Memb Hist (Org)'!$A$1:$A$29,0),MATCH('Mthly ROA (PR)'!$A720,'Memb Hist (Org)'!$A$1:$BS$1,0))&lt;&gt;1,"",'Mthly Returns (PR)'!AA719),"")</f>
        <v/>
      </c>
      <c r="AB720" s="46">
        <f>IFERROR(IF(INDEX('Memb Hist (Org)'!$A$1:$BS$29,MATCH('Mthly ROA (PR)'!AB$2,'Memb Hist (Org)'!$A$1:$A$29,0),MATCH('Mthly ROA (PR)'!$A720,'Memb Hist (Org)'!$A$1:$BS$1,0))&lt;&gt;1,"",'Mthly Returns (PR)'!AB719),"")</f>
        <v>8.6983000000000005E-2</v>
      </c>
      <c r="AC720" s="46" t="str">
        <f>IFERROR(IF(INDEX('Memb Hist (Org)'!$A$1:$BS$29,MATCH('Mthly ROA (PR)'!AC$2,'Memb Hist (Org)'!$A$1:$A$29,0),MATCH('Mthly ROA (PR)'!$A720,'Memb Hist (Org)'!$A$1:$BS$1,0))&lt;&gt;1,"",'Mthly Returns (PR)'!AC719),"")</f>
        <v/>
      </c>
      <c r="AD720" s="46">
        <f>IFERROR(IF(INDEX('Memb Hist (Org)'!$A$1:$BS$29,MATCH('Mthly ROA (PR)'!AD$2,'Memb Hist (Org)'!$A$1:$A$29,0),MATCH('Mthly ROA (PR)'!$A720,'Memb Hist (Org)'!$A$1:$BS$1,0))&lt;&gt;1,"",'Mthly Returns (PR)'!AD719),"")</f>
        <v>8.4126000000000006E-2</v>
      </c>
      <c r="AE720" s="46" t="str">
        <f>IFERROR(IF(INDEX('Memb Hist (Org)'!$A$1:$BS$29,MATCH('Mthly ROA (PR)'!AE$2,'Memb Hist (Org)'!$A$1:$A$29,0),MATCH('Mthly ROA (PR)'!$A720,'Memb Hist (Org)'!$A$1:$BS$1,0))&lt;&gt;1,"",'Mthly Returns (PR)'!AE719),"")</f>
        <v/>
      </c>
      <c r="AF720" s="42">
        <f>IFERROR(IF($C720=7,INDEX(ROA!$A$32:$BS$60,MATCH('Mthly ROA (PR)'!AF$2,ROA!$A$32:$A$60,0),MATCH('Mthly ROA (PR)'!$A720,ROA!$A$32:$BS$32,0)),AF719*(1+D719)),"")</f>
        <v>7.3286585201651808E-2</v>
      </c>
      <c r="AG720" s="42" t="str">
        <f>IFERROR(IF($C720=7,INDEX(ROA!$A$32:$BS$60,MATCH('Mthly ROA (PR)'!AG$2,ROA!$A$32:$A$60,0),MATCH('Mthly ROA (PR)'!$A720,ROA!$A$32:$BS$32,0)),AG719*(1+E719)),"")</f>
        <v/>
      </c>
      <c r="AH720" s="42" t="str">
        <f>IFERROR(IF($C720=7,INDEX(ROA!$A$32:$BS$60,MATCH('Mthly ROA (PR)'!AH$2,ROA!$A$32:$A$60,0),MATCH('Mthly ROA (PR)'!$A720,ROA!$A$32:$BS$32,0)),AH719*(1+F719)),"")</f>
        <v/>
      </c>
      <c r="AI720" s="42" t="str">
        <f>IFERROR(IF($C720=7,INDEX(ROA!$A$32:$BS$60,MATCH('Mthly ROA (PR)'!AI$2,ROA!$A$32:$A$60,0),MATCH('Mthly ROA (PR)'!$A720,ROA!$A$32:$BS$32,0)),AI719*(1+G719)),"")</f>
        <v/>
      </c>
      <c r="AJ720" s="42" t="str">
        <f>IFERROR(IF($C720=7,INDEX(ROA!$A$32:$BS$60,MATCH('Mthly ROA (PR)'!AJ$2,ROA!$A$32:$A$60,0),MATCH('Mthly ROA (PR)'!$A720,ROA!$A$32:$BS$32,0)),AJ719*(1+H719)),"")</f>
        <v/>
      </c>
      <c r="AK720" s="42">
        <f>IFERROR(IF($C720=7,INDEX(ROA!$A$32:$BS$60,MATCH('Mthly ROA (PR)'!AK$2,ROA!$A$32:$A$60,0),MATCH('Mthly ROA (PR)'!$A720,ROA!$A$32:$BS$32,0)),AK719*(1+I719)),"")</f>
        <v>6.67446608483344E-2</v>
      </c>
      <c r="AL720" s="42" t="str">
        <f>IFERROR(IF($C720=7,INDEX(ROA!$A$32:$BS$60,MATCH('Mthly ROA (PR)'!AL$2,ROA!$A$32:$A$60,0),MATCH('Mthly ROA (PR)'!$A720,ROA!$A$32:$BS$32,0)),AL719*(1+J719)),"")</f>
        <v/>
      </c>
      <c r="AM720" s="42" t="str">
        <f>IFERROR(IF($C720=7,INDEX(ROA!$A$32:$BS$60,MATCH('Mthly ROA (PR)'!AM$2,ROA!$A$32:$A$60,0),MATCH('Mthly ROA (PR)'!$A720,ROA!$A$32:$BS$32,0)),AM719*(1+K719)),"")</f>
        <v/>
      </c>
      <c r="AN720" s="42">
        <f>IFERROR(IF($C720=7,INDEX(ROA!$A$32:$BS$60,MATCH('Mthly ROA (PR)'!AN$2,ROA!$A$32:$A$60,0),MATCH('Mthly ROA (PR)'!$A720,ROA!$A$32:$BS$32,0)),AN719*(1+L719)),"")</f>
        <v>7.1690921427773682E-2</v>
      </c>
      <c r="AO720" s="42">
        <f>IFERROR(IF($C720=7,INDEX(ROA!$A$32:$BS$60,MATCH('Mthly ROA (PR)'!AO$2,ROA!$A$32:$A$60,0),MATCH('Mthly ROA (PR)'!$A720,ROA!$A$32:$BS$32,0)),AO719*(1+M719)),"")</f>
        <v>4.79173112705309E-2</v>
      </c>
      <c r="AP720" s="42">
        <f>IFERROR(IF($C720=7,INDEX(ROA!$A$32:$BS$60,MATCH('Mthly ROA (PR)'!AP$2,ROA!$A$32:$A$60,0),MATCH('Mthly ROA (PR)'!$A720,ROA!$A$32:$BS$32,0)),AP719*(1+N719)),"")</f>
        <v>7.8858545057151591E-2</v>
      </c>
      <c r="AQ720" s="42">
        <f>IFERROR(IF($C720=7,INDEX(ROA!$A$32:$BS$60,MATCH('Mthly ROA (PR)'!AQ$2,ROA!$A$32:$A$60,0),MATCH('Mthly ROA (PR)'!$A720,ROA!$A$32:$BS$32,0)),AQ719*(1+O719)),"")</f>
        <v>5.0421949736407699E-2</v>
      </c>
      <c r="AR720" s="42" t="str">
        <f>IFERROR(IF($C720=7,INDEX(ROA!$A$32:$BS$60,MATCH('Mthly ROA (PR)'!AR$2,ROA!$A$32:$A$60,0),MATCH('Mthly ROA (PR)'!$A720,ROA!$A$32:$BS$32,0)),AR719*(1+P719)),"")</f>
        <v/>
      </c>
      <c r="AS720" s="42" t="str">
        <f>IFERROR(IF($C720=7,INDEX(ROA!$A$32:$BS$60,MATCH('Mthly ROA (PR)'!AS$2,ROA!$A$32:$A$60,0),MATCH('Mthly ROA (PR)'!$A720,ROA!$A$32:$BS$32,0)),AS719*(1+Q719)),"")</f>
        <v/>
      </c>
      <c r="AT720" s="42">
        <f>IFERROR(IF($C720=7,INDEX(ROA!$A$32:$BS$60,MATCH('Mthly ROA (PR)'!AT$2,ROA!$A$32:$A$60,0),MATCH('Mthly ROA (PR)'!$A720,ROA!$A$32:$BS$32,0)),AT719*(1+R719)),"")</f>
        <v>3.0648538952729641E-2</v>
      </c>
      <c r="AU720" s="42">
        <f>IFERROR(IF($C720=7,INDEX(ROA!$A$32:$BS$60,MATCH('Mthly ROA (PR)'!AU$2,ROA!$A$32:$A$60,0),MATCH('Mthly ROA (PR)'!$A720,ROA!$A$32:$BS$32,0)),AU719*(1+S719)),"")</f>
        <v>8.1792601369030424E-2</v>
      </c>
      <c r="AV720" s="42">
        <f>IFERROR(IF($C720=7,INDEX(ROA!$A$32:$BS$60,MATCH('Mthly ROA (PR)'!AV$2,ROA!$A$32:$A$60,0),MATCH('Mthly ROA (PR)'!$A720,ROA!$A$32:$BS$32,0)),AV719*(1+T719)),"")</f>
        <v>7.2661705948110639E-2</v>
      </c>
      <c r="AW720" s="42" t="str">
        <f>IFERROR(IF($C720=7,INDEX(ROA!$A$32:$BS$60,MATCH('Mthly ROA (PR)'!AW$2,ROA!$A$32:$A$60,0),MATCH('Mthly ROA (PR)'!$A720,ROA!$A$32:$BS$32,0)),AW719*(1+U719)),"")</f>
        <v/>
      </c>
      <c r="AX720" s="42" t="str">
        <f>IFERROR(IF($C720=7,INDEX(ROA!$A$32:$BS$60,MATCH('Mthly ROA (PR)'!AX$2,ROA!$A$32:$A$60,0),MATCH('Mthly ROA (PR)'!$A720,ROA!$A$32:$BS$32,0)),AX719*(1+V719)),"")</f>
        <v/>
      </c>
      <c r="AY720" s="42">
        <f>IFERROR(IF($C720=7,INDEX(ROA!$A$32:$BS$60,MATCH('Mthly ROA (PR)'!AY$2,ROA!$A$32:$A$60,0),MATCH('Mthly ROA (PR)'!$A720,ROA!$A$32:$BS$32,0)),AY719*(1+W719)),"")</f>
        <v>0.12875250079536377</v>
      </c>
      <c r="AZ720" s="42">
        <f>IFERROR(IF($C720=7,INDEX(ROA!$A$32:$BS$60,MATCH('Mthly ROA (PR)'!AZ$2,ROA!$A$32:$A$60,0),MATCH('Mthly ROA (PR)'!$A720,ROA!$A$32:$BS$32,0)),AZ719*(1+X719)),"")</f>
        <v>0.12879702382833932</v>
      </c>
      <c r="BA720" s="42">
        <f>IFERROR(IF($C720=7,INDEX(ROA!$A$32:$BS$60,MATCH('Mthly ROA (PR)'!BA$2,ROA!$A$32:$A$60,0),MATCH('Mthly ROA (PR)'!$A720,ROA!$A$32:$BS$32,0)),BA719*(1+Y719)),"")</f>
        <v>5.5228800070973583E-2</v>
      </c>
      <c r="BB720" s="42">
        <f>IFERROR(IF($C720=7,INDEX(ROA!$A$32:$BS$60,MATCH('Mthly ROA (PR)'!BB$2,ROA!$A$32:$A$60,0),MATCH('Mthly ROA (PR)'!$A720,ROA!$A$32:$BS$32,0)),BB719*(1+Z719)),"")</f>
        <v>7.8690988099272968E-2</v>
      </c>
      <c r="BC720" s="42" t="str">
        <f>IFERROR(IF($C720=7,INDEX(ROA!$A$32:$BS$60,MATCH('Mthly ROA (PR)'!BC$2,ROA!$A$32:$A$60,0),MATCH('Mthly ROA (PR)'!$A720,ROA!$A$32:$BS$32,0)),BC719*(1+AA719)),"")</f>
        <v/>
      </c>
      <c r="BD720" s="42">
        <f>IFERROR(IF($C720=7,INDEX(ROA!$A$32:$BS$60,MATCH('Mthly ROA (PR)'!BD$2,ROA!$A$32:$A$60,0),MATCH('Mthly ROA (PR)'!$A720,ROA!$A$32:$BS$32,0)),BD719*(1+AB719)),"")</f>
        <v>2.8433726390212022E-2</v>
      </c>
      <c r="BE720" s="42" t="str">
        <f>IFERROR(IF($C720=7,INDEX(ROA!$A$32:$BS$60,MATCH('Mthly ROA (PR)'!BE$2,ROA!$A$32:$A$60,0),MATCH('Mthly ROA (PR)'!$A720,ROA!$A$32:$BS$32,0)),BE719*(1+AC719)),"")</f>
        <v/>
      </c>
      <c r="BF720" s="42">
        <f>IFERROR(IF($C720=7,INDEX(ROA!$A$32:$BS$60,MATCH('Mthly ROA (PR)'!BF$2,ROA!$A$32:$A$60,0),MATCH('Mthly ROA (PR)'!$A720,ROA!$A$32:$BS$32,0)),BF719*(1+AD719)),"")</f>
        <v>4.6929720916421121E-2</v>
      </c>
      <c r="BG720" s="42" t="str">
        <f>IFERROR(IF($C720=7,INDEX(ROA!$A$32:$BS$60,MATCH('Mthly ROA (PR)'!BG$2,ROA!$A$32:$A$60,0),MATCH('Mthly ROA (PR)'!$A720,ROA!$A$32:$BS$32,0)),BG719*(1+AE719)),"")</f>
        <v/>
      </c>
      <c r="BH720" s="44">
        <f t="shared" si="666"/>
        <v>7.0409946025198344E-2</v>
      </c>
      <c r="BI720" s="44" t="str">
        <f t="shared" si="667"/>
        <v/>
      </c>
      <c r="BJ720" s="44" t="str">
        <f t="shared" si="668"/>
        <v/>
      </c>
      <c r="BK720" s="44" t="str">
        <f t="shared" si="669"/>
        <v/>
      </c>
      <c r="BL720" s="44" t="str">
        <f t="shared" si="670"/>
        <v/>
      </c>
      <c r="BM720" s="44">
        <f t="shared" si="671"/>
        <v>6.4124804762979631E-2</v>
      </c>
      <c r="BN720" s="44" t="str">
        <f t="shared" si="672"/>
        <v/>
      </c>
      <c r="BO720" s="44" t="str">
        <f t="shared" si="673"/>
        <v/>
      </c>
      <c r="BP720" s="44">
        <f t="shared" si="674"/>
        <v>6.8876915118055049E-2</v>
      </c>
      <c r="BQ720" s="44">
        <f t="shared" si="675"/>
        <v>4.603646480385698E-2</v>
      </c>
      <c r="BR720" s="44">
        <f t="shared" si="676"/>
        <v>7.5763195758431504E-2</v>
      </c>
      <c r="BS720" s="44">
        <f t="shared" si="677"/>
        <v>4.8442791401143249E-2</v>
      </c>
      <c r="BT720" s="44" t="str">
        <f t="shared" si="678"/>
        <v/>
      </c>
      <c r="BU720" s="44" t="str">
        <f t="shared" si="679"/>
        <v/>
      </c>
      <c r="BV720" s="44">
        <f t="shared" si="680"/>
        <v>2.9445524954875981E-2</v>
      </c>
      <c r="BW720" s="44">
        <f t="shared" si="681"/>
        <v>7.8582084726799284E-2</v>
      </c>
      <c r="BX720" s="44">
        <f t="shared" si="682"/>
        <v>6.9809594482101639E-2</v>
      </c>
      <c r="BY720" s="44" t="str">
        <f t="shared" si="683"/>
        <v/>
      </c>
      <c r="BZ720" s="44" t="str">
        <f t="shared" si="684"/>
        <v/>
      </c>
      <c r="CA720" s="44">
        <f t="shared" si="685"/>
        <v>0.1236987179395356</v>
      </c>
      <c r="CB720" s="44">
        <f t="shared" si="686"/>
        <v>0.12374149335798443</v>
      </c>
      <c r="CC720" s="44">
        <f t="shared" si="687"/>
        <v>5.3060963631118591E-2</v>
      </c>
      <c r="CD720" s="44">
        <f t="shared" si="688"/>
        <v>7.5602215732852224E-2</v>
      </c>
      <c r="CE720" s="44" t="str">
        <f t="shared" si="689"/>
        <v/>
      </c>
      <c r="CF720" s="44">
        <f t="shared" si="690"/>
        <v>2.7317648037787998E-2</v>
      </c>
      <c r="CG720" s="44" t="str">
        <f t="shared" si="691"/>
        <v/>
      </c>
      <c r="CH720" s="44">
        <f t="shared" si="692"/>
        <v>4.5087639267279669E-2</v>
      </c>
      <c r="CI720" s="44" t="str">
        <f t="shared" si="693"/>
        <v/>
      </c>
      <c r="CJ720" s="48">
        <f t="shared" si="694"/>
        <v>-9.8566883440675147E-4</v>
      </c>
      <c r="CK720" s="48" t="str">
        <f t="shared" si="695"/>
        <v/>
      </c>
      <c r="CL720" s="48" t="str">
        <f t="shared" si="696"/>
        <v/>
      </c>
      <c r="CM720" s="48" t="str">
        <f t="shared" si="697"/>
        <v/>
      </c>
      <c r="CN720" s="48" t="str">
        <f t="shared" si="698"/>
        <v/>
      </c>
      <c r="CO720" s="48">
        <f t="shared" si="699"/>
        <v>1.1966329816819629E-3</v>
      </c>
      <c r="CP720" s="48" t="str">
        <f t="shared" si="700"/>
        <v/>
      </c>
      <c r="CQ720" s="48" t="str">
        <f t="shared" si="701"/>
        <v/>
      </c>
      <c r="CR720" s="48">
        <f t="shared" si="702"/>
        <v>2.9566104583576311E-3</v>
      </c>
      <c r="CS720" s="48">
        <f t="shared" si="703"/>
        <v>7.4298250546944787E-4</v>
      </c>
      <c r="CT720" s="48">
        <f t="shared" si="704"/>
        <v>-1.2811556402750768E-3</v>
      </c>
      <c r="CU720" s="48">
        <f t="shared" si="705"/>
        <v>1.1718311239936552E-4</v>
      </c>
      <c r="CV720" s="48" t="str">
        <f t="shared" si="706"/>
        <v/>
      </c>
      <c r="CW720" s="48" t="str">
        <f t="shared" si="707"/>
        <v/>
      </c>
      <c r="CX720" s="48">
        <f t="shared" si="708"/>
        <v>1.515737842577196E-3</v>
      </c>
      <c r="CY720" s="48">
        <f t="shared" si="709"/>
        <v>1.0273035936334469E-3</v>
      </c>
      <c r="CZ720" s="48">
        <f t="shared" si="710"/>
        <v>-1.7201084080389843E-4</v>
      </c>
      <c r="DA720" s="48" t="str">
        <f t="shared" si="711"/>
        <v/>
      </c>
      <c r="DB720" s="48" t="str">
        <f t="shared" si="712"/>
        <v/>
      </c>
      <c r="DC720" s="48">
        <f t="shared" si="713"/>
        <v>-9.8921864736246619E-4</v>
      </c>
      <c r="DD720" s="48">
        <f t="shared" si="714"/>
        <v>-8.986107247656829E-4</v>
      </c>
      <c r="DE720" s="48">
        <f t="shared" si="715"/>
        <v>2.6997418295513138E-4</v>
      </c>
      <c r="DF720" s="48">
        <f t="shared" si="716"/>
        <v>1.1388717777996858E-3</v>
      </c>
      <c r="DG720" s="48" t="str">
        <f t="shared" si="717"/>
        <v/>
      </c>
      <c r="DH720" s="48">
        <f t="shared" si="718"/>
        <v>2.3761709792709134E-3</v>
      </c>
      <c r="DI720" s="48" t="str">
        <f t="shared" si="719"/>
        <v/>
      </c>
      <c r="DJ720" s="48">
        <f t="shared" si="720"/>
        <v>3.79304274099917E-3</v>
      </c>
      <c r="DK720" s="48" t="str">
        <f t="shared" si="721"/>
        <v/>
      </c>
      <c r="DL720" s="37">
        <f t="shared" si="722"/>
        <v>1.0807845487530075E-2</v>
      </c>
      <c r="DM720" s="39">
        <f t="shared" si="723"/>
        <v>1.01080784548753</v>
      </c>
      <c r="DN720" s="39">
        <f>PRODUCT($DM$172:DM720)</f>
        <v>3.4431791997627283</v>
      </c>
      <c r="DO720" s="36">
        <f>DL720-'1M RF rate'!C580</f>
        <v>1.0674526620880163E-2</v>
      </c>
      <c r="DP720" s="39">
        <f t="shared" si="724"/>
        <v>1.0106745266208801</v>
      </c>
      <c r="DQ720" s="39">
        <f>PRODUCT($DP$172:DP720)</f>
        <v>0.28850835786165718</v>
      </c>
      <c r="DR720" s="36">
        <f>DL720-'DJUA Monthly (PR)'!C580</f>
        <v>1.2318329964804718E-2</v>
      </c>
      <c r="DS720" s="39">
        <f t="shared" si="725"/>
        <v>1.0123183299648046</v>
      </c>
      <c r="DT720" s="39">
        <f>PRODUCT($DS$172:DS720)</f>
        <v>0.16692173629795204</v>
      </c>
    </row>
    <row r="721" spans="1:124" x14ac:dyDescent="0.35">
      <c r="A721" s="35">
        <f t="shared" si="665"/>
        <v>2009</v>
      </c>
      <c r="B721" s="35">
        <v>2009</v>
      </c>
      <c r="C721" s="35">
        <v>10</v>
      </c>
      <c r="D721" s="46">
        <f>IFERROR(IF(INDEX('Memb Hist (Org)'!$A$1:$BS$29,MATCH('Mthly ROA (PR)'!D$2,'Memb Hist (Org)'!$A$1:$A$29,0),MATCH('Mthly ROA (PR)'!$A721,'Memb Hist (Org)'!$A$1:$BS$1,0))&lt;&gt;1,"",'Mthly Returns (PR)'!D720),"")</f>
        <v>-2.4847000000000001E-2</v>
      </c>
      <c r="E721" s="46" t="str">
        <f>IFERROR(IF(INDEX('Memb Hist (Org)'!$A$1:$BS$29,MATCH('Mthly ROA (PR)'!E$2,'Memb Hist (Org)'!$A$1:$A$29,0),MATCH('Mthly ROA (PR)'!$A721,'Memb Hist (Org)'!$A$1:$BS$1,0))&lt;&gt;1,"",'Mthly Returns (PR)'!E720),"")</f>
        <v/>
      </c>
      <c r="F721" s="46" t="str">
        <f>IFERROR(IF(INDEX('Memb Hist (Org)'!$A$1:$BS$29,MATCH('Mthly ROA (PR)'!F$2,'Memb Hist (Org)'!$A$1:$A$29,0),MATCH('Mthly ROA (PR)'!$A721,'Memb Hist (Org)'!$A$1:$BS$1,0))&lt;&gt;1,"",'Mthly Returns (PR)'!F720),"")</f>
        <v/>
      </c>
      <c r="G721" s="46" t="str">
        <f>IFERROR(IF(INDEX('Memb Hist (Org)'!$A$1:$BS$29,MATCH('Mthly ROA (PR)'!G$2,'Memb Hist (Org)'!$A$1:$A$29,0),MATCH('Mthly ROA (PR)'!$A721,'Memb Hist (Org)'!$A$1:$BS$1,0))&lt;&gt;1,"",'Mthly Returns (PR)'!G720),"")</f>
        <v/>
      </c>
      <c r="H721" s="46" t="str">
        <f>IFERROR(IF(INDEX('Memb Hist (Org)'!$A$1:$BS$29,MATCH('Mthly ROA (PR)'!H$2,'Memb Hist (Org)'!$A$1:$A$29,0),MATCH('Mthly ROA (PR)'!$A721,'Memb Hist (Org)'!$A$1:$BS$1,0))&lt;&gt;1,"",'Mthly Returns (PR)'!H720),"")</f>
        <v/>
      </c>
      <c r="I721" s="46">
        <f>IFERROR(IF(INDEX('Memb Hist (Org)'!$A$1:$BS$29,MATCH('Mthly ROA (PR)'!I$2,'Memb Hist (Org)'!$A$1:$A$29,0),MATCH('Mthly ROA (PR)'!$A721,'Memb Hist (Org)'!$A$1:$BS$1,0))&lt;&gt;1,"",'Mthly Returns (PR)'!I720),"")</f>
        <v>-6.3509999999999999E-3</v>
      </c>
      <c r="J721" s="46" t="str">
        <f>IFERROR(IF(INDEX('Memb Hist (Org)'!$A$1:$BS$29,MATCH('Mthly ROA (PR)'!J$2,'Memb Hist (Org)'!$A$1:$A$29,0),MATCH('Mthly ROA (PR)'!$A721,'Memb Hist (Org)'!$A$1:$BS$1,0))&lt;&gt;1,"",'Mthly Returns (PR)'!J720),"")</f>
        <v/>
      </c>
      <c r="K721" s="46" t="str">
        <f>IFERROR(IF(INDEX('Memb Hist (Org)'!$A$1:$BS$29,MATCH('Mthly ROA (PR)'!K$2,'Memb Hist (Org)'!$A$1:$A$29,0),MATCH('Mthly ROA (PR)'!$A721,'Memb Hist (Org)'!$A$1:$BS$1,0))&lt;&gt;1,"",'Mthly Returns (PR)'!K720),"")</f>
        <v/>
      </c>
      <c r="L721" s="46">
        <f>IFERROR(IF(INDEX('Memb Hist (Org)'!$A$1:$BS$29,MATCH('Mthly ROA (PR)'!L$2,'Memb Hist (Org)'!$A$1:$A$29,0),MATCH('Mthly ROA (PR)'!$A721,'Memb Hist (Org)'!$A$1:$BS$1,0))&lt;&gt;1,"",'Mthly Returns (PR)'!L720),"")</f>
        <v>-1.1884E-2</v>
      </c>
      <c r="M721" s="46">
        <f>IFERROR(IF(INDEX('Memb Hist (Org)'!$A$1:$BS$29,MATCH('Mthly ROA (PR)'!M$2,'Memb Hist (Org)'!$A$1:$A$29,0),MATCH('Mthly ROA (PR)'!$A721,'Memb Hist (Org)'!$A$1:$BS$1,0))&lt;&gt;1,"",'Mthly Returns (PR)'!M720),"")</f>
        <v>5.0829999999999998E-3</v>
      </c>
      <c r="N721" s="46">
        <f>IFERROR(IF(INDEX('Memb Hist (Org)'!$A$1:$BS$29,MATCH('Mthly ROA (PR)'!N$2,'Memb Hist (Org)'!$A$1:$A$29,0),MATCH('Mthly ROA (PR)'!$A721,'Memb Hist (Org)'!$A$1:$BS$1,0))&lt;&gt;1,"",'Mthly Returns (PR)'!N720),"")</f>
        <v>-0.11099000000000001</v>
      </c>
      <c r="O721" s="46">
        <f>IFERROR(IF(INDEX('Memb Hist (Org)'!$A$1:$BS$29,MATCH('Mthly ROA (PR)'!O$2,'Memb Hist (Org)'!$A$1:$A$29,0),MATCH('Mthly ROA (PR)'!$A721,'Memb Hist (Org)'!$A$1:$BS$1,0))&lt;&gt;1,"",'Mthly Returns (PR)'!O720),"")</f>
        <v>1.3677E-2</v>
      </c>
      <c r="P721" s="46" t="str">
        <f>IFERROR(IF(INDEX('Memb Hist (Org)'!$A$1:$BS$29,MATCH('Mthly ROA (PR)'!P$2,'Memb Hist (Org)'!$A$1:$A$29,0),MATCH('Mthly ROA (PR)'!$A721,'Memb Hist (Org)'!$A$1:$BS$1,0))&lt;&gt;1,"",'Mthly Returns (PR)'!P720),"")</f>
        <v/>
      </c>
      <c r="Q721" s="46" t="str">
        <f>IFERROR(IF(INDEX('Memb Hist (Org)'!$A$1:$BS$29,MATCH('Mthly ROA (PR)'!Q$2,'Memb Hist (Org)'!$A$1:$A$29,0),MATCH('Mthly ROA (PR)'!$A721,'Memb Hist (Org)'!$A$1:$BS$1,0))&lt;&gt;1,"",'Mthly Returns (PR)'!Q720),"")</f>
        <v/>
      </c>
      <c r="R721" s="46">
        <f>IFERROR(IF(INDEX('Memb Hist (Org)'!$A$1:$BS$29,MATCH('Mthly ROA (PR)'!R$2,'Memb Hist (Org)'!$A$1:$A$29,0),MATCH('Mthly ROA (PR)'!$A721,'Memb Hist (Org)'!$A$1:$BS$1,0))&lt;&gt;1,"",'Mthly Returns (PR)'!R720),"")</f>
        <v>-6.9833999999999993E-2</v>
      </c>
      <c r="S721" s="46">
        <f>IFERROR(IF(INDEX('Memb Hist (Org)'!$A$1:$BS$29,MATCH('Mthly ROA (PR)'!S$2,'Memb Hist (Org)'!$A$1:$A$29,0),MATCH('Mthly ROA (PR)'!$A721,'Memb Hist (Org)'!$A$1:$BS$1,0))&lt;&gt;1,"",'Mthly Returns (PR)'!S720),"")</f>
        <v>-5.3367999999999999E-2</v>
      </c>
      <c r="T721" s="46">
        <f>IFERROR(IF(INDEX('Memb Hist (Org)'!$A$1:$BS$29,MATCH('Mthly ROA (PR)'!T$2,'Memb Hist (Org)'!$A$1:$A$29,0),MATCH('Mthly ROA (PR)'!$A721,'Memb Hist (Org)'!$A$1:$BS$1,0))&lt;&gt;1,"",'Mthly Returns (PR)'!T720),"")</f>
        <v>9.8790000000000006E-3</v>
      </c>
      <c r="U721" s="46" t="str">
        <f>IFERROR(IF(INDEX('Memb Hist (Org)'!$A$1:$BS$29,MATCH('Mthly ROA (PR)'!U$2,'Memb Hist (Org)'!$A$1:$A$29,0),MATCH('Mthly ROA (PR)'!$A721,'Memb Hist (Org)'!$A$1:$BS$1,0))&lt;&gt;1,"",'Mthly Returns (PR)'!U720),"")</f>
        <v/>
      </c>
      <c r="V721" s="46" t="str">
        <f>IFERROR(IF(INDEX('Memb Hist (Org)'!$A$1:$BS$29,MATCH('Mthly ROA (PR)'!V$2,'Memb Hist (Org)'!$A$1:$A$29,0),MATCH('Mthly ROA (PR)'!$A721,'Memb Hist (Org)'!$A$1:$BS$1,0))&lt;&gt;1,"",'Mthly Returns (PR)'!V720),"")</f>
        <v/>
      </c>
      <c r="W721" s="46">
        <f>IFERROR(IF(INDEX('Memb Hist (Org)'!$A$1:$BS$29,MATCH('Mthly ROA (PR)'!W$2,'Memb Hist (Org)'!$A$1:$A$29,0),MATCH('Mthly ROA (PR)'!$A721,'Memb Hist (Org)'!$A$1:$BS$1,0))&lt;&gt;1,"",'Mthly Returns (PR)'!W720),"")</f>
        <v>-5.3607000000000002E-2</v>
      </c>
      <c r="X721" s="46">
        <f>IFERROR(IF(INDEX('Memb Hist (Org)'!$A$1:$BS$29,MATCH('Mthly ROA (PR)'!X$2,'Memb Hist (Org)'!$A$1:$A$29,0),MATCH('Mthly ROA (PR)'!$A721,'Memb Hist (Org)'!$A$1:$BS$1,0))&lt;&gt;1,"",'Mthly Returns (PR)'!X720),"")</f>
        <v>-5.2163000000000001E-2</v>
      </c>
      <c r="Y721" s="46">
        <f>IFERROR(IF(INDEX('Memb Hist (Org)'!$A$1:$BS$29,MATCH('Mthly ROA (PR)'!Y$2,'Memb Hist (Org)'!$A$1:$A$29,0),MATCH('Mthly ROA (PR)'!$A721,'Memb Hist (Org)'!$A$1:$BS$1,0))&lt;&gt;1,"",'Mthly Returns (PR)'!Y720),"")</f>
        <v>-5.2412E-2</v>
      </c>
      <c r="Z721" s="46">
        <f>IFERROR(IF(INDEX('Memb Hist (Org)'!$A$1:$BS$29,MATCH('Mthly ROA (PR)'!Z$2,'Memb Hist (Org)'!$A$1:$A$29,0),MATCH('Mthly ROA (PR)'!$A721,'Memb Hist (Org)'!$A$1:$BS$1,0))&lt;&gt;1,"",'Mthly Returns (PR)'!Z720),"")</f>
        <v>-1.5155999999999999E-2</v>
      </c>
      <c r="AA721" s="46" t="str">
        <f>IFERROR(IF(INDEX('Memb Hist (Org)'!$A$1:$BS$29,MATCH('Mthly ROA (PR)'!AA$2,'Memb Hist (Org)'!$A$1:$A$29,0),MATCH('Mthly ROA (PR)'!$A721,'Memb Hist (Org)'!$A$1:$BS$1,0))&lt;&gt;1,"",'Mthly Returns (PR)'!AA720),"")</f>
        <v/>
      </c>
      <c r="AB721" s="46">
        <f>IFERROR(IF(INDEX('Memb Hist (Org)'!$A$1:$BS$29,MATCH('Mthly ROA (PR)'!AB$2,'Memb Hist (Org)'!$A$1:$A$29,0),MATCH('Mthly ROA (PR)'!$A721,'Memb Hist (Org)'!$A$1:$BS$1,0))&lt;&gt;1,"",'Mthly Returns (PR)'!AB720),"")</f>
        <v>5.484E-2</v>
      </c>
      <c r="AC721" s="46" t="str">
        <f>IFERROR(IF(INDEX('Memb Hist (Org)'!$A$1:$BS$29,MATCH('Mthly ROA (PR)'!AC$2,'Memb Hist (Org)'!$A$1:$A$29,0),MATCH('Mthly ROA (PR)'!$A721,'Memb Hist (Org)'!$A$1:$BS$1,0))&lt;&gt;1,"",'Mthly Returns (PR)'!AC720),"")</f>
        <v/>
      </c>
      <c r="AD721" s="46">
        <f>IFERROR(IF(INDEX('Memb Hist (Org)'!$A$1:$BS$29,MATCH('Mthly ROA (PR)'!AD$2,'Memb Hist (Org)'!$A$1:$A$29,0),MATCH('Mthly ROA (PR)'!$A721,'Memb Hist (Org)'!$A$1:$BS$1,0))&lt;&gt;1,"",'Mthly Returns (PR)'!AD720),"")</f>
        <v>-0.11808399999999999</v>
      </c>
      <c r="AE721" s="46" t="str">
        <f>IFERROR(IF(INDEX('Memb Hist (Org)'!$A$1:$BS$29,MATCH('Mthly ROA (PR)'!AE$2,'Memb Hist (Org)'!$A$1:$A$29,0),MATCH('Mthly ROA (PR)'!$A721,'Memb Hist (Org)'!$A$1:$BS$1,0))&lt;&gt;1,"",'Mthly Returns (PR)'!AE720),"")</f>
        <v/>
      </c>
      <c r="AF721" s="42">
        <f>IFERROR(IF($C721=7,INDEX(ROA!$A$32:$BS$60,MATCH('Mthly ROA (PR)'!AF$2,ROA!$A$32:$A$60,0),MATCH('Mthly ROA (PR)'!$A721,ROA!$A$32:$BS$32,0)),AF720*(1+D720)),"")</f>
        <v>7.2260646295413886E-2</v>
      </c>
      <c r="AG721" s="42" t="str">
        <f>IFERROR(IF($C721=7,INDEX(ROA!$A$32:$BS$60,MATCH('Mthly ROA (PR)'!AG$2,ROA!$A$32:$A$60,0),MATCH('Mthly ROA (PR)'!$A721,ROA!$A$32:$BS$32,0)),AG720*(1+E720)),"")</f>
        <v/>
      </c>
      <c r="AH721" s="42" t="str">
        <f>IFERROR(IF($C721=7,INDEX(ROA!$A$32:$BS$60,MATCH('Mthly ROA (PR)'!AH$2,ROA!$A$32:$A$60,0),MATCH('Mthly ROA (PR)'!$A721,ROA!$A$32:$BS$32,0)),AH720*(1+F720)),"")</f>
        <v/>
      </c>
      <c r="AI721" s="42" t="str">
        <f>IFERROR(IF($C721=7,INDEX(ROA!$A$32:$BS$60,MATCH('Mthly ROA (PR)'!AI$2,ROA!$A$32:$A$60,0),MATCH('Mthly ROA (PR)'!$A721,ROA!$A$32:$BS$32,0)),AI720*(1+G720)),"")</f>
        <v/>
      </c>
      <c r="AJ721" s="42" t="str">
        <f>IFERROR(IF($C721=7,INDEX(ROA!$A$32:$BS$60,MATCH('Mthly ROA (PR)'!AJ$2,ROA!$A$32:$A$60,0),MATCH('Mthly ROA (PR)'!$A721,ROA!$A$32:$BS$32,0)),AJ720*(1+H720)),"")</f>
        <v/>
      </c>
      <c r="AK721" s="42">
        <f>IFERROR(IF($C721=7,INDEX(ROA!$A$32:$BS$60,MATCH('Mthly ROA (PR)'!AK$2,ROA!$A$32:$A$60,0),MATCH('Mthly ROA (PR)'!$A721,ROA!$A$32:$BS$32,0)),AK720*(1+I720)),"")</f>
        <v>6.7990182964425175E-2</v>
      </c>
      <c r="AL721" s="42" t="str">
        <f>IFERROR(IF($C721=7,INDEX(ROA!$A$32:$BS$60,MATCH('Mthly ROA (PR)'!AL$2,ROA!$A$32:$A$60,0),MATCH('Mthly ROA (PR)'!$A721,ROA!$A$32:$BS$32,0)),AL720*(1+J720)),"")</f>
        <v/>
      </c>
      <c r="AM721" s="42" t="str">
        <f>IFERROR(IF($C721=7,INDEX(ROA!$A$32:$BS$60,MATCH('Mthly ROA (PR)'!AM$2,ROA!$A$32:$A$60,0),MATCH('Mthly ROA (PR)'!$A721,ROA!$A$32:$BS$32,0)),AM720*(1+K720)),"")</f>
        <v/>
      </c>
      <c r="AN721" s="42">
        <f>IFERROR(IF($C721=7,INDEX(ROA!$A$32:$BS$60,MATCH('Mthly ROA (PR)'!AN$2,ROA!$A$32:$A$60,0),MATCH('Mthly ROA (PR)'!$A721,ROA!$A$32:$BS$32,0)),AN720*(1+L720)),"")</f>
        <v>7.4768325920982301E-2</v>
      </c>
      <c r="AO721" s="42">
        <f>IFERROR(IF($C721=7,INDEX(ROA!$A$32:$BS$60,MATCH('Mthly ROA (PR)'!AO$2,ROA!$A$32:$A$60,0),MATCH('Mthly ROA (PR)'!$A721,ROA!$A$32:$BS$32,0)),AO720*(1+M720)),"")</f>
        <v>4.8690648757125997E-2</v>
      </c>
      <c r="AP721" s="42">
        <f>IFERROR(IF($C721=7,INDEX(ROA!$A$32:$BS$60,MATCH('Mthly ROA (PR)'!AP$2,ROA!$A$32:$A$60,0),MATCH('Mthly ROA (PR)'!$A721,ROA!$A$32:$BS$32,0)),AP720*(1+N720)),"")</f>
        <v>7.7525047060235164E-2</v>
      </c>
      <c r="AQ721" s="42">
        <f>IFERROR(IF($C721=7,INDEX(ROA!$A$32:$BS$60,MATCH('Mthly ROA (PR)'!AQ$2,ROA!$A$32:$A$60,0),MATCH('Mthly ROA (PR)'!$A721,ROA!$A$32:$BS$32,0)),AQ720*(1+O720)),"")</f>
        <v>5.0543920432820064E-2</v>
      </c>
      <c r="AR721" s="42" t="str">
        <f>IFERROR(IF($C721=7,INDEX(ROA!$A$32:$BS$60,MATCH('Mthly ROA (PR)'!AR$2,ROA!$A$32:$A$60,0),MATCH('Mthly ROA (PR)'!$A721,ROA!$A$32:$BS$32,0)),AR720*(1+P720)),"")</f>
        <v/>
      </c>
      <c r="AS721" s="42" t="str">
        <f>IFERROR(IF($C721=7,INDEX(ROA!$A$32:$BS$60,MATCH('Mthly ROA (PR)'!AS$2,ROA!$A$32:$A$60,0),MATCH('Mthly ROA (PR)'!$A721,ROA!$A$32:$BS$32,0)),AS720*(1+Q720)),"")</f>
        <v/>
      </c>
      <c r="AT721" s="42">
        <f>IFERROR(IF($C721=7,INDEX(ROA!$A$32:$BS$60,MATCH('Mthly ROA (PR)'!AT$2,ROA!$A$32:$A$60,0),MATCH('Mthly ROA (PR)'!$A721,ROA!$A$32:$BS$32,0)),AT720*(1+R720)),"")</f>
        <v>3.2226203143860356E-2</v>
      </c>
      <c r="AU721" s="42">
        <f>IFERROR(IF($C721=7,INDEX(ROA!$A$32:$BS$60,MATCH('Mthly ROA (PR)'!AU$2,ROA!$A$32:$A$60,0),MATCH('Mthly ROA (PR)'!$A721,ROA!$A$32:$BS$32,0)),AU720*(1+S720)),"")</f>
        <v>8.2861876046727748E-2</v>
      </c>
      <c r="AV721" s="42">
        <f>IFERROR(IF($C721=7,INDEX(ROA!$A$32:$BS$60,MATCH('Mthly ROA (PR)'!AV$2,ROA!$A$32:$A$60,0),MATCH('Mthly ROA (PR)'!$A721,ROA!$A$32:$BS$32,0)),AV720*(1+T720)),"")</f>
        <v>7.2482667504654499E-2</v>
      </c>
      <c r="AW721" s="42" t="str">
        <f>IFERROR(IF($C721=7,INDEX(ROA!$A$32:$BS$60,MATCH('Mthly ROA (PR)'!AW$2,ROA!$A$32:$A$60,0),MATCH('Mthly ROA (PR)'!$A721,ROA!$A$32:$BS$32,0)),AW720*(1+U720)),"")</f>
        <v/>
      </c>
      <c r="AX721" s="42" t="str">
        <f>IFERROR(IF($C721=7,INDEX(ROA!$A$32:$BS$60,MATCH('Mthly ROA (PR)'!AX$2,ROA!$A$32:$A$60,0),MATCH('Mthly ROA (PR)'!$A721,ROA!$A$32:$BS$32,0)),AX720*(1+V720)),"")</f>
        <v/>
      </c>
      <c r="AY721" s="42">
        <f>IFERROR(IF($C721=7,INDEX(ROA!$A$32:$BS$60,MATCH('Mthly ROA (PR)'!AY$2,ROA!$A$32:$A$60,0),MATCH('Mthly ROA (PR)'!$A721,ROA!$A$32:$BS$32,0)),AY720*(1+W720)),"")</f>
        <v>0.12772286704650324</v>
      </c>
      <c r="AZ721" s="42">
        <f>IFERROR(IF($C721=7,INDEX(ROA!$A$32:$BS$60,MATCH('Mthly ROA (PR)'!AZ$2,ROA!$A$32:$A$60,0),MATCH('Mthly ROA (PR)'!$A721,ROA!$A$32:$BS$32,0)),AZ720*(1+X720)),"")</f>
        <v>0.12786169984129792</v>
      </c>
      <c r="BA721" s="42">
        <f>IFERROR(IF($C721=7,INDEX(ROA!$A$32:$BS$60,MATCH('Mthly ROA (PR)'!BA$2,ROA!$A$32:$A$60,0),MATCH('Mthly ROA (PR)'!$A721,ROA!$A$32:$BS$32,0)),BA720*(1+Y720)),"")</f>
        <v>5.5509804205734696E-2</v>
      </c>
      <c r="BB721" s="42">
        <f>IFERROR(IF($C721=7,INDEX(ROA!$A$32:$BS$60,MATCH('Mthly ROA (PR)'!BB$2,ROA!$A$32:$A$60,0),MATCH('Mthly ROA (PR)'!$A721,ROA!$A$32:$BS$32,0)),BB720*(1+Z720)),"")</f>
        <v>7.9876389144000415E-2</v>
      </c>
      <c r="BC721" s="42" t="str">
        <f>IFERROR(IF($C721=7,INDEX(ROA!$A$32:$BS$60,MATCH('Mthly ROA (PR)'!BC$2,ROA!$A$32:$A$60,0),MATCH('Mthly ROA (PR)'!$A721,ROA!$A$32:$BS$32,0)),BC720*(1+AA720)),"")</f>
        <v/>
      </c>
      <c r="BD721" s="42">
        <f>IFERROR(IF($C721=7,INDEX(ROA!$A$32:$BS$60,MATCH('Mthly ROA (PR)'!BD$2,ROA!$A$32:$A$60,0),MATCH('Mthly ROA (PR)'!$A721,ROA!$A$32:$BS$32,0)),BD720*(1+AB720)),"")</f>
        <v>3.0906977212811836E-2</v>
      </c>
      <c r="BE721" s="42" t="str">
        <f>IFERROR(IF($C721=7,INDEX(ROA!$A$32:$BS$60,MATCH('Mthly ROA (PR)'!BE$2,ROA!$A$32:$A$60,0),MATCH('Mthly ROA (PR)'!$A721,ROA!$A$32:$BS$32,0)),BE720*(1+AC720)),"")</f>
        <v/>
      </c>
      <c r="BF721" s="42">
        <f>IFERROR(IF($C721=7,INDEX(ROA!$A$32:$BS$60,MATCH('Mthly ROA (PR)'!BF$2,ROA!$A$32:$A$60,0),MATCH('Mthly ROA (PR)'!$A721,ROA!$A$32:$BS$32,0)),BF720*(1+AD720)),"")</f>
        <v>5.0877730618235958E-2</v>
      </c>
      <c r="BG721" s="42" t="str">
        <f>IFERROR(IF($C721=7,INDEX(ROA!$A$32:$BS$60,MATCH('Mthly ROA (PR)'!BG$2,ROA!$A$32:$A$60,0),MATCH('Mthly ROA (PR)'!$A721,ROA!$A$32:$BS$32,0)),BG720*(1+AE720)),"")</f>
        <v/>
      </c>
      <c r="BH721" s="44">
        <f t="shared" si="666"/>
        <v>6.8681973038413696E-2</v>
      </c>
      <c r="BI721" s="44" t="str">
        <f t="shared" si="667"/>
        <v/>
      </c>
      <c r="BJ721" s="44" t="str">
        <f t="shared" si="668"/>
        <v/>
      </c>
      <c r="BK721" s="44" t="str">
        <f t="shared" si="669"/>
        <v/>
      </c>
      <c r="BL721" s="44" t="str">
        <f t="shared" si="670"/>
        <v/>
      </c>
      <c r="BM721" s="44">
        <f t="shared" si="671"/>
        <v>6.4623002320639819E-2</v>
      </c>
      <c r="BN721" s="44" t="str">
        <f t="shared" si="672"/>
        <v/>
      </c>
      <c r="BO721" s="44" t="str">
        <f t="shared" si="673"/>
        <v/>
      </c>
      <c r="BP721" s="44">
        <f t="shared" si="674"/>
        <v>7.1065461053842649E-2</v>
      </c>
      <c r="BQ721" s="44">
        <f t="shared" si="675"/>
        <v>4.6279268130100318E-2</v>
      </c>
      <c r="BR721" s="44">
        <f t="shared" si="676"/>
        <v>7.3685656923480294E-2</v>
      </c>
      <c r="BS721" s="44">
        <f t="shared" si="677"/>
        <v>4.80407574301338E-2</v>
      </c>
      <c r="BT721" s="44" t="str">
        <f t="shared" si="678"/>
        <v/>
      </c>
      <c r="BU721" s="44" t="str">
        <f t="shared" si="679"/>
        <v/>
      </c>
      <c r="BV721" s="44">
        <f t="shared" si="680"/>
        <v>3.0630216154010976E-2</v>
      </c>
      <c r="BW721" s="44">
        <f t="shared" si="681"/>
        <v>7.8758182057872453E-2</v>
      </c>
      <c r="BX721" s="44">
        <f t="shared" si="682"/>
        <v>6.8892998755574877E-2</v>
      </c>
      <c r="BY721" s="44" t="str">
        <f t="shared" si="683"/>
        <v/>
      </c>
      <c r="BZ721" s="44" t="str">
        <f t="shared" si="684"/>
        <v/>
      </c>
      <c r="CA721" s="44">
        <f t="shared" si="685"/>
        <v>0.12139745436284004</v>
      </c>
      <c r="CB721" s="44">
        <f t="shared" si="686"/>
        <v>0.12152941153119906</v>
      </c>
      <c r="CC721" s="44">
        <f t="shared" si="687"/>
        <v>5.2760708231692918E-2</v>
      </c>
      <c r="CD721" s="44">
        <f t="shared" si="688"/>
        <v>7.5920549937598017E-2</v>
      </c>
      <c r="CE721" s="44" t="str">
        <f t="shared" si="689"/>
        <v/>
      </c>
      <c r="CF721" s="44">
        <f t="shared" si="690"/>
        <v>2.9376324243642039E-2</v>
      </c>
      <c r="CG721" s="44" t="str">
        <f t="shared" si="691"/>
        <v/>
      </c>
      <c r="CH721" s="44">
        <f t="shared" si="692"/>
        <v>4.8358035828958992E-2</v>
      </c>
      <c r="CI721" s="44" t="str">
        <f t="shared" si="693"/>
        <v/>
      </c>
      <c r="CJ721" s="48">
        <f t="shared" si="694"/>
        <v>-1.7065409840854651E-3</v>
      </c>
      <c r="CK721" s="48" t="str">
        <f t="shared" si="695"/>
        <v/>
      </c>
      <c r="CL721" s="48" t="str">
        <f t="shared" si="696"/>
        <v/>
      </c>
      <c r="CM721" s="48" t="str">
        <f t="shared" si="697"/>
        <v/>
      </c>
      <c r="CN721" s="48" t="str">
        <f t="shared" si="698"/>
        <v/>
      </c>
      <c r="CO721" s="48">
        <f t="shared" si="699"/>
        <v>-4.1042068773838349E-4</v>
      </c>
      <c r="CP721" s="48" t="str">
        <f t="shared" si="700"/>
        <v/>
      </c>
      <c r="CQ721" s="48" t="str">
        <f t="shared" si="701"/>
        <v/>
      </c>
      <c r="CR721" s="48">
        <f t="shared" si="702"/>
        <v>-8.4454193916386612E-4</v>
      </c>
      <c r="CS721" s="48">
        <f t="shared" si="703"/>
        <v>2.3523751990529992E-4</v>
      </c>
      <c r="CT721" s="48">
        <f t="shared" si="704"/>
        <v>-8.178371061937079E-3</v>
      </c>
      <c r="CU721" s="48">
        <f t="shared" si="705"/>
        <v>6.5705343937193998E-4</v>
      </c>
      <c r="CV721" s="48" t="str">
        <f t="shared" si="706"/>
        <v/>
      </c>
      <c r="CW721" s="48" t="str">
        <f t="shared" si="707"/>
        <v/>
      </c>
      <c r="CX721" s="48">
        <f t="shared" si="708"/>
        <v>-2.1390305148992024E-3</v>
      </c>
      <c r="CY721" s="48">
        <f t="shared" si="709"/>
        <v>-4.2031666600645372E-3</v>
      </c>
      <c r="CZ721" s="48">
        <f t="shared" si="710"/>
        <v>6.8059393470632423E-4</v>
      </c>
      <c r="DA721" s="48" t="str">
        <f t="shared" si="711"/>
        <v/>
      </c>
      <c r="DB721" s="48" t="str">
        <f t="shared" si="712"/>
        <v/>
      </c>
      <c r="DC721" s="48">
        <f t="shared" si="713"/>
        <v>-6.5077533360287662E-3</v>
      </c>
      <c r="DD721" s="48">
        <f t="shared" si="714"/>
        <v>-6.339338693701937E-3</v>
      </c>
      <c r="DE721" s="48">
        <f t="shared" si="715"/>
        <v>-2.7652942398394892E-3</v>
      </c>
      <c r="DF721" s="48">
        <f t="shared" si="716"/>
        <v>-1.1506518548542355E-3</v>
      </c>
      <c r="DG721" s="48" t="str">
        <f t="shared" si="717"/>
        <v/>
      </c>
      <c r="DH721" s="48">
        <f t="shared" si="718"/>
        <v>1.6109976215213295E-3</v>
      </c>
      <c r="DI721" s="48" t="str">
        <f t="shared" si="719"/>
        <v/>
      </c>
      <c r="DJ721" s="48">
        <f t="shared" si="720"/>
        <v>-5.7103103028267937E-3</v>
      </c>
      <c r="DK721" s="48" t="str">
        <f t="shared" si="721"/>
        <v/>
      </c>
      <c r="DL721" s="37">
        <f t="shared" si="722"/>
        <v>-3.6771537759634862E-2</v>
      </c>
      <c r="DM721" s="39">
        <f t="shared" si="723"/>
        <v>0.96322846224036518</v>
      </c>
      <c r="DN721" s="39">
        <f>PRODUCT($DM$172:DM721)</f>
        <v>3.316568205805464</v>
      </c>
      <c r="DO721" s="36">
        <f>DL721-'1M RF rate'!C581</f>
        <v>-3.6864490224024424E-2</v>
      </c>
      <c r="DP721" s="39">
        <f t="shared" si="724"/>
        <v>0.96313550977597562</v>
      </c>
      <c r="DQ721" s="39">
        <f>PRODUCT($DP$172:DP721)</f>
        <v>0.27787264432371678</v>
      </c>
      <c r="DR721" s="36">
        <f>DL721-'DJUA Monthly (PR)'!C581</f>
        <v>-1.6457125467774378E-2</v>
      </c>
      <c r="DS721" s="39">
        <f t="shared" si="725"/>
        <v>0.98354287453222566</v>
      </c>
      <c r="DT721" s="39">
        <f>PRODUCT($DS$172:DS721)</f>
        <v>0.16417468434039789</v>
      </c>
    </row>
    <row r="722" spans="1:124" x14ac:dyDescent="0.35">
      <c r="A722" s="35">
        <f t="shared" si="665"/>
        <v>2009</v>
      </c>
      <c r="B722" s="35">
        <v>2009</v>
      </c>
      <c r="C722" s="35">
        <v>11</v>
      </c>
      <c r="D722" s="46">
        <f>IFERROR(IF(INDEX('Memb Hist (Org)'!$A$1:$BS$29,MATCH('Mthly ROA (PR)'!D$2,'Memb Hist (Org)'!$A$1:$A$29,0),MATCH('Mthly ROA (PR)'!$A722,'Memb Hist (Org)'!$A$1:$BS$1,0))&lt;&gt;1,"",'Mthly Returns (PR)'!D721),"")</f>
        <v>6.5188999999999997E-2</v>
      </c>
      <c r="E722" s="46" t="str">
        <f>IFERROR(IF(INDEX('Memb Hist (Org)'!$A$1:$BS$29,MATCH('Mthly ROA (PR)'!E$2,'Memb Hist (Org)'!$A$1:$A$29,0),MATCH('Mthly ROA (PR)'!$A722,'Memb Hist (Org)'!$A$1:$BS$1,0))&lt;&gt;1,"",'Mthly Returns (PR)'!E721),"")</f>
        <v/>
      </c>
      <c r="F722" s="46" t="str">
        <f>IFERROR(IF(INDEX('Memb Hist (Org)'!$A$1:$BS$29,MATCH('Mthly ROA (PR)'!F$2,'Memb Hist (Org)'!$A$1:$A$29,0),MATCH('Mthly ROA (PR)'!$A722,'Memb Hist (Org)'!$A$1:$BS$1,0))&lt;&gt;1,"",'Mthly Returns (PR)'!F721),"")</f>
        <v/>
      </c>
      <c r="G722" s="46" t="str">
        <f>IFERROR(IF(INDEX('Memb Hist (Org)'!$A$1:$BS$29,MATCH('Mthly ROA (PR)'!G$2,'Memb Hist (Org)'!$A$1:$A$29,0),MATCH('Mthly ROA (PR)'!$A722,'Memb Hist (Org)'!$A$1:$BS$1,0))&lt;&gt;1,"",'Mthly Returns (PR)'!G721),"")</f>
        <v/>
      </c>
      <c r="H722" s="46" t="str">
        <f>IFERROR(IF(INDEX('Memb Hist (Org)'!$A$1:$BS$29,MATCH('Mthly ROA (PR)'!H$2,'Memb Hist (Org)'!$A$1:$A$29,0),MATCH('Mthly ROA (PR)'!$A722,'Memb Hist (Org)'!$A$1:$BS$1,0))&lt;&gt;1,"",'Mthly Returns (PR)'!H721),"")</f>
        <v/>
      </c>
      <c r="I722" s="46">
        <f>IFERROR(IF(INDEX('Memb Hist (Org)'!$A$1:$BS$29,MATCH('Mthly ROA (PR)'!I$2,'Memb Hist (Org)'!$A$1:$A$29,0),MATCH('Mthly ROA (PR)'!$A722,'Memb Hist (Org)'!$A$1:$BS$1,0))&lt;&gt;1,"",'Mthly Returns (PR)'!I721),"")</f>
        <v>5.4817999999999999E-2</v>
      </c>
      <c r="J722" s="46" t="str">
        <f>IFERROR(IF(INDEX('Memb Hist (Org)'!$A$1:$BS$29,MATCH('Mthly ROA (PR)'!J$2,'Memb Hist (Org)'!$A$1:$A$29,0),MATCH('Mthly ROA (PR)'!$A722,'Memb Hist (Org)'!$A$1:$BS$1,0))&lt;&gt;1,"",'Mthly Returns (PR)'!J721),"")</f>
        <v/>
      </c>
      <c r="K722" s="46" t="str">
        <f>IFERROR(IF(INDEX('Memb Hist (Org)'!$A$1:$BS$29,MATCH('Mthly ROA (PR)'!K$2,'Memb Hist (Org)'!$A$1:$A$29,0),MATCH('Mthly ROA (PR)'!$A722,'Memb Hist (Org)'!$A$1:$BS$1,0))&lt;&gt;1,"",'Mthly Returns (PR)'!K721),"")</f>
        <v/>
      </c>
      <c r="L722" s="46">
        <f>IFERROR(IF(INDEX('Memb Hist (Org)'!$A$1:$BS$29,MATCH('Mthly ROA (PR)'!L$2,'Memb Hist (Org)'!$A$1:$A$29,0),MATCH('Mthly ROA (PR)'!$A722,'Memb Hist (Org)'!$A$1:$BS$1,0))&lt;&gt;1,"",'Mthly Returns (PR)'!L721),"")</f>
        <v>6.7174999999999999E-2</v>
      </c>
      <c r="M722" s="46">
        <f>IFERROR(IF(INDEX('Memb Hist (Org)'!$A$1:$BS$29,MATCH('Mthly ROA (PR)'!M$2,'Memb Hist (Org)'!$A$1:$A$29,0),MATCH('Mthly ROA (PR)'!$A722,'Memb Hist (Org)'!$A$1:$BS$1,0))&lt;&gt;1,"",'Mthly Returns (PR)'!M721),"")</f>
        <v>5.4362000000000001E-2</v>
      </c>
      <c r="N722" s="46">
        <f>IFERROR(IF(INDEX('Memb Hist (Org)'!$A$1:$BS$29,MATCH('Mthly ROA (PR)'!N$2,'Memb Hist (Org)'!$A$1:$A$29,0),MATCH('Mthly ROA (PR)'!$A722,'Memb Hist (Org)'!$A$1:$BS$1,0))&lt;&gt;1,"",'Mthly Returns (PR)'!N721),"")</f>
        <v>5.8451999999999997E-2</v>
      </c>
      <c r="O722" s="46">
        <f>IFERROR(IF(INDEX('Memb Hist (Org)'!$A$1:$BS$29,MATCH('Mthly ROA (PR)'!O$2,'Memb Hist (Org)'!$A$1:$A$29,0),MATCH('Mthly ROA (PR)'!$A722,'Memb Hist (Org)'!$A$1:$BS$1,0))&lt;&gt;1,"",'Mthly Returns (PR)'!O721),"")</f>
        <v>5.3175E-2</v>
      </c>
      <c r="P722" s="46" t="str">
        <f>IFERROR(IF(INDEX('Memb Hist (Org)'!$A$1:$BS$29,MATCH('Mthly ROA (PR)'!P$2,'Memb Hist (Org)'!$A$1:$A$29,0),MATCH('Mthly ROA (PR)'!$A722,'Memb Hist (Org)'!$A$1:$BS$1,0))&lt;&gt;1,"",'Mthly Returns (PR)'!P721),"")</f>
        <v/>
      </c>
      <c r="Q722" s="46" t="str">
        <f>IFERROR(IF(INDEX('Memb Hist (Org)'!$A$1:$BS$29,MATCH('Mthly ROA (PR)'!Q$2,'Memb Hist (Org)'!$A$1:$A$29,0),MATCH('Mthly ROA (PR)'!$A722,'Memb Hist (Org)'!$A$1:$BS$1,0))&lt;&gt;1,"",'Mthly Returns (PR)'!Q721),"")</f>
        <v/>
      </c>
      <c r="R722" s="46">
        <f>IFERROR(IF(INDEX('Memb Hist (Org)'!$A$1:$BS$29,MATCH('Mthly ROA (PR)'!R$2,'Memb Hist (Org)'!$A$1:$A$29,0),MATCH('Mthly ROA (PR)'!$A722,'Memb Hist (Org)'!$A$1:$BS$1,0))&lt;&gt;1,"",'Mthly Returns (PR)'!R721),"")</f>
        <v>0.102941</v>
      </c>
      <c r="S722" s="46">
        <f>IFERROR(IF(INDEX('Memb Hist (Org)'!$A$1:$BS$29,MATCH('Mthly ROA (PR)'!S$2,'Memb Hist (Org)'!$A$1:$A$29,0),MATCH('Mthly ROA (PR)'!$A722,'Memb Hist (Org)'!$A$1:$BS$1,0))&lt;&gt;1,"",'Mthly Returns (PR)'!S721),"")</f>
        <v>-4.6210000000000001E-3</v>
      </c>
      <c r="T722" s="46">
        <f>IFERROR(IF(INDEX('Memb Hist (Org)'!$A$1:$BS$29,MATCH('Mthly ROA (PR)'!T$2,'Memb Hist (Org)'!$A$1:$A$29,0),MATCH('Mthly ROA (PR)'!$A722,'Memb Hist (Org)'!$A$1:$BS$1,0))&lt;&gt;1,"",'Mthly Returns (PR)'!T721),"")</f>
        <v>3.5460999999999999E-2</v>
      </c>
      <c r="U722" s="46" t="str">
        <f>IFERROR(IF(INDEX('Memb Hist (Org)'!$A$1:$BS$29,MATCH('Mthly ROA (PR)'!U$2,'Memb Hist (Org)'!$A$1:$A$29,0),MATCH('Mthly ROA (PR)'!$A722,'Memb Hist (Org)'!$A$1:$BS$1,0))&lt;&gt;1,"",'Mthly Returns (PR)'!U721),"")</f>
        <v/>
      </c>
      <c r="V722" s="46" t="str">
        <f>IFERROR(IF(INDEX('Memb Hist (Org)'!$A$1:$BS$29,MATCH('Mthly ROA (PR)'!V$2,'Memb Hist (Org)'!$A$1:$A$29,0),MATCH('Mthly ROA (PR)'!$A722,'Memb Hist (Org)'!$A$1:$BS$1,0))&lt;&gt;1,"",'Mthly Returns (PR)'!V721),"")</f>
        <v/>
      </c>
      <c r="W722" s="46">
        <f>IFERROR(IF(INDEX('Memb Hist (Org)'!$A$1:$BS$29,MATCH('Mthly ROA (PR)'!W$2,'Memb Hist (Org)'!$A$1:$A$29,0),MATCH('Mthly ROA (PR)'!$A722,'Memb Hist (Org)'!$A$1:$BS$1,0))&lt;&gt;1,"",'Mthly Returns (PR)'!W721),"")</f>
        <v>2.598E-2</v>
      </c>
      <c r="X722" s="46">
        <f>IFERROR(IF(INDEX('Memb Hist (Org)'!$A$1:$BS$29,MATCH('Mthly ROA (PR)'!X$2,'Memb Hist (Org)'!$A$1:$A$29,0),MATCH('Mthly ROA (PR)'!$A722,'Memb Hist (Org)'!$A$1:$BS$1,0))&lt;&gt;1,"",'Mthly Returns (PR)'!X721),"")</f>
        <v>5.2349E-2</v>
      </c>
      <c r="Y722" s="46">
        <f>IFERROR(IF(INDEX('Memb Hist (Org)'!$A$1:$BS$29,MATCH('Mthly ROA (PR)'!Y$2,'Memb Hist (Org)'!$A$1:$A$29,0),MATCH('Mthly ROA (PR)'!$A722,'Memb Hist (Org)'!$A$1:$BS$1,0))&lt;&gt;1,"",'Mthly Returns (PR)'!Y721),"")</f>
        <v>7.0082000000000005E-2</v>
      </c>
      <c r="Z722" s="46">
        <f>IFERROR(IF(INDEX('Memb Hist (Org)'!$A$1:$BS$29,MATCH('Mthly ROA (PR)'!Z$2,'Memb Hist (Org)'!$A$1:$A$29,0),MATCH('Mthly ROA (PR)'!$A722,'Memb Hist (Org)'!$A$1:$BS$1,0))&lt;&gt;1,"",'Mthly Returns (PR)'!Z721),"")</f>
        <v>2.8854999999999999E-2</v>
      </c>
      <c r="AA722" s="46" t="str">
        <f>IFERROR(IF(INDEX('Memb Hist (Org)'!$A$1:$BS$29,MATCH('Mthly ROA (PR)'!AA$2,'Memb Hist (Org)'!$A$1:$A$29,0),MATCH('Mthly ROA (PR)'!$A722,'Memb Hist (Org)'!$A$1:$BS$1,0))&lt;&gt;1,"",'Mthly Returns (PR)'!AA721),"")</f>
        <v/>
      </c>
      <c r="AB722" s="46">
        <f>IFERROR(IF(INDEX('Memb Hist (Org)'!$A$1:$BS$29,MATCH('Mthly ROA (PR)'!AB$2,'Memb Hist (Org)'!$A$1:$A$29,0),MATCH('Mthly ROA (PR)'!$A722,'Memb Hist (Org)'!$A$1:$BS$1,0))&lt;&gt;1,"",'Mthly Returns (PR)'!AB721),"")</f>
        <v>5.5171999999999999E-2</v>
      </c>
      <c r="AC722" s="46" t="str">
        <f>IFERROR(IF(INDEX('Memb Hist (Org)'!$A$1:$BS$29,MATCH('Mthly ROA (PR)'!AC$2,'Memb Hist (Org)'!$A$1:$A$29,0),MATCH('Mthly ROA (PR)'!$A722,'Memb Hist (Org)'!$A$1:$BS$1,0))&lt;&gt;1,"",'Mthly Returns (PR)'!AC721),"")</f>
        <v/>
      </c>
      <c r="AD722" s="46">
        <f>IFERROR(IF(INDEX('Memb Hist (Org)'!$A$1:$BS$29,MATCH('Mthly ROA (PR)'!AD$2,'Memb Hist (Org)'!$A$1:$A$29,0),MATCH('Mthly ROA (PR)'!$A722,'Memb Hist (Org)'!$A$1:$BS$1,0))&lt;&gt;1,"",'Mthly Returns (PR)'!AD721),"")</f>
        <v>-2.5249000000000001E-2</v>
      </c>
      <c r="AE722" s="46" t="str">
        <f>IFERROR(IF(INDEX('Memb Hist (Org)'!$A$1:$BS$29,MATCH('Mthly ROA (PR)'!AE$2,'Memb Hist (Org)'!$A$1:$A$29,0),MATCH('Mthly ROA (PR)'!$A722,'Memb Hist (Org)'!$A$1:$BS$1,0))&lt;&gt;1,"",'Mthly Returns (PR)'!AE721),"")</f>
        <v/>
      </c>
      <c r="AF722" s="42">
        <f>IFERROR(IF($C722=7,INDEX(ROA!$A$32:$BS$60,MATCH('Mthly ROA (PR)'!AF$2,ROA!$A$32:$A$60,0),MATCH('Mthly ROA (PR)'!$A722,ROA!$A$32:$BS$32,0)),AF721*(1+D721)),"")</f>
        <v>7.0465186016911735E-2</v>
      </c>
      <c r="AG722" s="42" t="str">
        <f>IFERROR(IF($C722=7,INDEX(ROA!$A$32:$BS$60,MATCH('Mthly ROA (PR)'!AG$2,ROA!$A$32:$A$60,0),MATCH('Mthly ROA (PR)'!$A722,ROA!$A$32:$BS$32,0)),AG721*(1+E721)),"")</f>
        <v/>
      </c>
      <c r="AH722" s="42" t="str">
        <f>IFERROR(IF($C722=7,INDEX(ROA!$A$32:$BS$60,MATCH('Mthly ROA (PR)'!AH$2,ROA!$A$32:$A$60,0),MATCH('Mthly ROA (PR)'!$A722,ROA!$A$32:$BS$32,0)),AH721*(1+F721)),"")</f>
        <v/>
      </c>
      <c r="AI722" s="42" t="str">
        <f>IFERROR(IF($C722=7,INDEX(ROA!$A$32:$BS$60,MATCH('Mthly ROA (PR)'!AI$2,ROA!$A$32:$A$60,0),MATCH('Mthly ROA (PR)'!$A722,ROA!$A$32:$BS$32,0)),AI721*(1+G721)),"")</f>
        <v/>
      </c>
      <c r="AJ722" s="42" t="str">
        <f>IFERROR(IF($C722=7,INDEX(ROA!$A$32:$BS$60,MATCH('Mthly ROA (PR)'!AJ$2,ROA!$A$32:$A$60,0),MATCH('Mthly ROA (PR)'!$A722,ROA!$A$32:$BS$32,0)),AJ721*(1+H721)),"")</f>
        <v/>
      </c>
      <c r="AK722" s="42">
        <f>IFERROR(IF($C722=7,INDEX(ROA!$A$32:$BS$60,MATCH('Mthly ROA (PR)'!AK$2,ROA!$A$32:$A$60,0),MATCH('Mthly ROA (PR)'!$A722,ROA!$A$32:$BS$32,0)),AK721*(1+I721)),"")</f>
        <v>6.7558377312418108E-2</v>
      </c>
      <c r="AL722" s="42" t="str">
        <f>IFERROR(IF($C722=7,INDEX(ROA!$A$32:$BS$60,MATCH('Mthly ROA (PR)'!AL$2,ROA!$A$32:$A$60,0),MATCH('Mthly ROA (PR)'!$A722,ROA!$A$32:$BS$32,0)),AL721*(1+J721)),"")</f>
        <v/>
      </c>
      <c r="AM722" s="42" t="str">
        <f>IFERROR(IF($C722=7,INDEX(ROA!$A$32:$BS$60,MATCH('Mthly ROA (PR)'!AM$2,ROA!$A$32:$A$60,0),MATCH('Mthly ROA (PR)'!$A722,ROA!$A$32:$BS$32,0)),AM721*(1+K721)),"")</f>
        <v/>
      </c>
      <c r="AN722" s="42">
        <f>IFERROR(IF($C722=7,INDEX(ROA!$A$32:$BS$60,MATCH('Mthly ROA (PR)'!AN$2,ROA!$A$32:$A$60,0),MATCH('Mthly ROA (PR)'!$A722,ROA!$A$32:$BS$32,0)),AN721*(1+L721)),"")</f>
        <v>7.3879779135737345E-2</v>
      </c>
      <c r="AO722" s="42">
        <f>IFERROR(IF($C722=7,INDEX(ROA!$A$32:$BS$60,MATCH('Mthly ROA (PR)'!AO$2,ROA!$A$32:$A$60,0),MATCH('Mthly ROA (PR)'!$A722,ROA!$A$32:$BS$32,0)),AO721*(1+M721)),"")</f>
        <v>4.8938143324758467E-2</v>
      </c>
      <c r="AP722" s="42">
        <f>IFERROR(IF($C722=7,INDEX(ROA!$A$32:$BS$60,MATCH('Mthly ROA (PR)'!AP$2,ROA!$A$32:$A$60,0),MATCH('Mthly ROA (PR)'!$A722,ROA!$A$32:$BS$32,0)),AP721*(1+N721)),"")</f>
        <v>6.8920542087019657E-2</v>
      </c>
      <c r="AQ722" s="42">
        <f>IFERROR(IF($C722=7,INDEX(ROA!$A$32:$BS$60,MATCH('Mthly ROA (PR)'!AQ$2,ROA!$A$32:$A$60,0),MATCH('Mthly ROA (PR)'!$A722,ROA!$A$32:$BS$32,0)),AQ721*(1+O721)),"")</f>
        <v>5.1235209632579742E-2</v>
      </c>
      <c r="AR722" s="42" t="str">
        <f>IFERROR(IF($C722=7,INDEX(ROA!$A$32:$BS$60,MATCH('Mthly ROA (PR)'!AR$2,ROA!$A$32:$A$60,0),MATCH('Mthly ROA (PR)'!$A722,ROA!$A$32:$BS$32,0)),AR721*(1+P721)),"")</f>
        <v/>
      </c>
      <c r="AS722" s="42" t="str">
        <f>IFERROR(IF($C722=7,INDEX(ROA!$A$32:$BS$60,MATCH('Mthly ROA (PR)'!AS$2,ROA!$A$32:$A$60,0),MATCH('Mthly ROA (PR)'!$A722,ROA!$A$32:$BS$32,0)),AS721*(1+Q721)),"")</f>
        <v/>
      </c>
      <c r="AT722" s="42">
        <f>IFERROR(IF($C722=7,INDEX(ROA!$A$32:$BS$60,MATCH('Mthly ROA (PR)'!AT$2,ROA!$A$32:$A$60,0),MATCH('Mthly ROA (PR)'!$A722,ROA!$A$32:$BS$32,0)),AT721*(1+R721)),"")</f>
        <v>2.9975718473512013E-2</v>
      </c>
      <c r="AU722" s="42">
        <f>IFERROR(IF($C722=7,INDEX(ROA!$A$32:$BS$60,MATCH('Mthly ROA (PR)'!AU$2,ROA!$A$32:$A$60,0),MATCH('Mthly ROA (PR)'!$A722,ROA!$A$32:$BS$32,0)),AU721*(1+S721)),"")</f>
        <v>7.8439703445865983E-2</v>
      </c>
      <c r="AV722" s="42">
        <f>IFERROR(IF($C722=7,INDEX(ROA!$A$32:$BS$60,MATCH('Mthly ROA (PR)'!AV$2,ROA!$A$32:$A$60,0),MATCH('Mthly ROA (PR)'!$A722,ROA!$A$32:$BS$32,0)),AV721*(1+T721)),"")</f>
        <v>7.3198723776932983E-2</v>
      </c>
      <c r="AW722" s="42" t="str">
        <f>IFERROR(IF($C722=7,INDEX(ROA!$A$32:$BS$60,MATCH('Mthly ROA (PR)'!AW$2,ROA!$A$32:$A$60,0),MATCH('Mthly ROA (PR)'!$A722,ROA!$A$32:$BS$32,0)),AW721*(1+U721)),"")</f>
        <v/>
      </c>
      <c r="AX722" s="42" t="str">
        <f>IFERROR(IF($C722=7,INDEX(ROA!$A$32:$BS$60,MATCH('Mthly ROA (PR)'!AX$2,ROA!$A$32:$A$60,0),MATCH('Mthly ROA (PR)'!$A722,ROA!$A$32:$BS$32,0)),AX721*(1+V721)),"")</f>
        <v/>
      </c>
      <c r="AY722" s="42">
        <f>IFERROR(IF($C722=7,INDEX(ROA!$A$32:$BS$60,MATCH('Mthly ROA (PR)'!AY$2,ROA!$A$32:$A$60,0),MATCH('Mthly ROA (PR)'!$A722,ROA!$A$32:$BS$32,0)),AY721*(1+W721)),"")</f>
        <v>0.12087602731274134</v>
      </c>
      <c r="AZ722" s="42">
        <f>IFERROR(IF($C722=7,INDEX(ROA!$A$32:$BS$60,MATCH('Mthly ROA (PR)'!AZ$2,ROA!$A$32:$A$60,0),MATCH('Mthly ROA (PR)'!$A722,ROA!$A$32:$BS$32,0)),AZ721*(1+X721)),"")</f>
        <v>0.12119204999247629</v>
      </c>
      <c r="BA722" s="42">
        <f>IFERROR(IF($C722=7,INDEX(ROA!$A$32:$BS$60,MATCH('Mthly ROA (PR)'!BA$2,ROA!$A$32:$A$60,0),MATCH('Mthly ROA (PR)'!$A722,ROA!$A$32:$BS$32,0)),BA721*(1+Y721)),"")</f>
        <v>5.2600424347703727E-2</v>
      </c>
      <c r="BB722" s="42">
        <f>IFERROR(IF($C722=7,INDEX(ROA!$A$32:$BS$60,MATCH('Mthly ROA (PR)'!BB$2,ROA!$A$32:$A$60,0),MATCH('Mthly ROA (PR)'!$A722,ROA!$A$32:$BS$32,0)),BB721*(1+Z721)),"")</f>
        <v>7.8665782590133945E-2</v>
      </c>
      <c r="BC722" s="42" t="str">
        <f>IFERROR(IF($C722=7,INDEX(ROA!$A$32:$BS$60,MATCH('Mthly ROA (PR)'!BC$2,ROA!$A$32:$A$60,0),MATCH('Mthly ROA (PR)'!$A722,ROA!$A$32:$BS$32,0)),BC721*(1+AA721)),"")</f>
        <v/>
      </c>
      <c r="BD722" s="42">
        <f>IFERROR(IF($C722=7,INDEX(ROA!$A$32:$BS$60,MATCH('Mthly ROA (PR)'!BD$2,ROA!$A$32:$A$60,0),MATCH('Mthly ROA (PR)'!$A722,ROA!$A$32:$BS$32,0)),BD721*(1+AB721)),"")</f>
        <v>3.2601915843162438E-2</v>
      </c>
      <c r="BE722" s="42" t="str">
        <f>IFERROR(IF($C722=7,INDEX(ROA!$A$32:$BS$60,MATCH('Mthly ROA (PR)'!BE$2,ROA!$A$32:$A$60,0),MATCH('Mthly ROA (PR)'!$A722,ROA!$A$32:$BS$32,0)),BE721*(1+AC721)),"")</f>
        <v/>
      </c>
      <c r="BF722" s="42">
        <f>IFERROR(IF($C722=7,INDEX(ROA!$A$32:$BS$60,MATCH('Mthly ROA (PR)'!BF$2,ROA!$A$32:$A$60,0),MATCH('Mthly ROA (PR)'!$A722,ROA!$A$32:$BS$32,0)),BF721*(1+AD721)),"")</f>
        <v>4.4869884675912186E-2</v>
      </c>
      <c r="BG722" s="42" t="str">
        <f>IFERROR(IF($C722=7,INDEX(ROA!$A$32:$BS$60,MATCH('Mthly ROA (PR)'!BG$2,ROA!$A$32:$A$60,0),MATCH('Mthly ROA (PR)'!$A722,ROA!$A$32:$BS$32,0)),BG721*(1+AE721)),"")</f>
        <v/>
      </c>
      <c r="BH722" s="44">
        <f t="shared" si="666"/>
        <v>6.95322394217366E-2</v>
      </c>
      <c r="BI722" s="44" t="str">
        <f t="shared" si="667"/>
        <v/>
      </c>
      <c r="BJ722" s="44" t="str">
        <f t="shared" si="668"/>
        <v/>
      </c>
      <c r="BK722" s="44" t="str">
        <f t="shared" si="669"/>
        <v/>
      </c>
      <c r="BL722" s="44" t="str">
        <f t="shared" si="670"/>
        <v/>
      </c>
      <c r="BM722" s="44">
        <f t="shared" si="671"/>
        <v>6.6663916350177113E-2</v>
      </c>
      <c r="BN722" s="44" t="str">
        <f t="shared" si="672"/>
        <v/>
      </c>
      <c r="BO722" s="44" t="str">
        <f t="shared" si="673"/>
        <v/>
      </c>
      <c r="BP722" s="44">
        <f t="shared" si="674"/>
        <v>7.2901623931826642E-2</v>
      </c>
      <c r="BQ722" s="44">
        <f t="shared" si="675"/>
        <v>4.8290210965961193E-2</v>
      </c>
      <c r="BR722" s="44">
        <f t="shared" si="676"/>
        <v>6.8008046304176228E-2</v>
      </c>
      <c r="BS722" s="44">
        <f t="shared" si="677"/>
        <v>5.0556864522296095E-2</v>
      </c>
      <c r="BT722" s="44" t="str">
        <f t="shared" si="678"/>
        <v/>
      </c>
      <c r="BU722" s="44" t="str">
        <f t="shared" si="679"/>
        <v/>
      </c>
      <c r="BV722" s="44">
        <f t="shared" si="680"/>
        <v>2.9578845264647144E-2</v>
      </c>
      <c r="BW722" s="44">
        <f t="shared" si="681"/>
        <v>7.7401175650894924E-2</v>
      </c>
      <c r="BX722" s="44">
        <f t="shared" si="682"/>
        <v>7.2229585625470993E-2</v>
      </c>
      <c r="BY722" s="44" t="str">
        <f t="shared" si="683"/>
        <v/>
      </c>
      <c r="BZ722" s="44" t="str">
        <f t="shared" si="684"/>
        <v/>
      </c>
      <c r="CA722" s="44">
        <f t="shared" si="685"/>
        <v>0.11927565009820232</v>
      </c>
      <c r="CB722" s="44">
        <f t="shared" si="686"/>
        <v>0.11958748869357273</v>
      </c>
      <c r="CC722" s="44">
        <f t="shared" si="687"/>
        <v>5.1904004036144764E-2</v>
      </c>
      <c r="CD722" s="44">
        <f t="shared" si="688"/>
        <v>7.7624261547293877E-2</v>
      </c>
      <c r="CE722" s="44" t="str">
        <f t="shared" si="689"/>
        <v/>
      </c>
      <c r="CF722" s="44">
        <f t="shared" si="690"/>
        <v>3.2170272245787057E-2</v>
      </c>
      <c r="CG722" s="44" t="str">
        <f t="shared" si="691"/>
        <v/>
      </c>
      <c r="CH722" s="44">
        <f t="shared" si="692"/>
        <v>4.4275815341812269E-2</v>
      </c>
      <c r="CI722" s="44" t="str">
        <f t="shared" si="693"/>
        <v/>
      </c>
      <c r="CJ722" s="48">
        <f t="shared" si="694"/>
        <v>4.5327371556635873E-3</v>
      </c>
      <c r="CK722" s="48" t="str">
        <f t="shared" si="695"/>
        <v/>
      </c>
      <c r="CL722" s="48" t="str">
        <f t="shared" si="696"/>
        <v/>
      </c>
      <c r="CM722" s="48" t="str">
        <f t="shared" si="697"/>
        <v/>
      </c>
      <c r="CN722" s="48" t="str">
        <f t="shared" si="698"/>
        <v/>
      </c>
      <c r="CO722" s="48">
        <f t="shared" si="699"/>
        <v>3.6543825664840089E-3</v>
      </c>
      <c r="CP722" s="48" t="str">
        <f t="shared" si="700"/>
        <v/>
      </c>
      <c r="CQ722" s="48" t="str">
        <f t="shared" si="701"/>
        <v/>
      </c>
      <c r="CR722" s="48">
        <f t="shared" si="702"/>
        <v>4.8971665876204546E-3</v>
      </c>
      <c r="CS722" s="48">
        <f t="shared" si="703"/>
        <v>2.6251524485315825E-3</v>
      </c>
      <c r="CT722" s="48">
        <f t="shared" si="704"/>
        <v>3.9752063225717083E-3</v>
      </c>
      <c r="CU722" s="48">
        <f t="shared" si="705"/>
        <v>2.6883612709730949E-3</v>
      </c>
      <c r="CV722" s="48" t="str">
        <f t="shared" si="706"/>
        <v/>
      </c>
      <c r="CW722" s="48" t="str">
        <f t="shared" si="707"/>
        <v/>
      </c>
      <c r="CX722" s="48">
        <f t="shared" si="708"/>
        <v>3.0448759103880417E-3</v>
      </c>
      <c r="CY722" s="48">
        <f t="shared" si="709"/>
        <v>-3.5767083268278544E-4</v>
      </c>
      <c r="CZ722" s="48">
        <f t="shared" si="710"/>
        <v>2.5613333358648267E-3</v>
      </c>
      <c r="DA722" s="48" t="str">
        <f t="shared" si="711"/>
        <v/>
      </c>
      <c r="DB722" s="48" t="str">
        <f t="shared" si="712"/>
        <v/>
      </c>
      <c r="DC722" s="48">
        <f t="shared" si="713"/>
        <v>3.0987813895512963E-3</v>
      </c>
      <c r="DD722" s="48">
        <f t="shared" si="714"/>
        <v>6.2602854456198388E-3</v>
      </c>
      <c r="DE722" s="48">
        <f t="shared" si="715"/>
        <v>3.6375364108610976E-3</v>
      </c>
      <c r="DF722" s="48">
        <f t="shared" si="716"/>
        <v>2.2398480669471648E-3</v>
      </c>
      <c r="DG722" s="48" t="str">
        <f t="shared" si="717"/>
        <v/>
      </c>
      <c r="DH722" s="48">
        <f t="shared" si="718"/>
        <v>1.7748982603445634E-3</v>
      </c>
      <c r="DI722" s="48" t="str">
        <f t="shared" si="719"/>
        <v/>
      </c>
      <c r="DJ722" s="48">
        <f t="shared" si="720"/>
        <v>-1.117920061565418E-3</v>
      </c>
      <c r="DK722" s="48" t="str">
        <f t="shared" si="721"/>
        <v/>
      </c>
      <c r="DL722" s="37">
        <f t="shared" si="722"/>
        <v>4.351497427717306E-2</v>
      </c>
      <c r="DM722" s="39">
        <f t="shared" si="723"/>
        <v>1.043514974277173</v>
      </c>
      <c r="DN722" s="39">
        <f>PRODUCT($DM$172:DM722)</f>
        <v>3.4608885859695784</v>
      </c>
      <c r="DO722" s="36">
        <f>DL722-'1M RF rate'!C582</f>
        <v>4.346273928650464E-2</v>
      </c>
      <c r="DP722" s="39">
        <f t="shared" si="724"/>
        <v>1.0434627392865046</v>
      </c>
      <c r="DQ722" s="39">
        <f>PRODUCT($DP$172:DP722)</f>
        <v>0.28994975061881012</v>
      </c>
      <c r="DR722" s="36">
        <f>DL722-'DJUA Monthly (PR)'!C582</f>
        <v>-1.863692488841566E-2</v>
      </c>
      <c r="DS722" s="39">
        <f t="shared" si="725"/>
        <v>0.98136307511158438</v>
      </c>
      <c r="DT722" s="39">
        <f>PRODUCT($DS$172:DS722)</f>
        <v>0.16111497307976655</v>
      </c>
    </row>
    <row r="723" spans="1:124" x14ac:dyDescent="0.35">
      <c r="A723" s="35">
        <f t="shared" si="665"/>
        <v>2009</v>
      </c>
      <c r="B723" s="35">
        <v>2009</v>
      </c>
      <c r="C723" s="35">
        <v>12</v>
      </c>
      <c r="D723" s="46">
        <f>IFERROR(IF(INDEX('Memb Hist (Org)'!$A$1:$BS$29,MATCH('Mthly ROA (PR)'!D$2,'Memb Hist (Org)'!$A$1:$A$29,0),MATCH('Mthly ROA (PR)'!$A723,'Memb Hist (Org)'!$A$1:$BS$1,0))&lt;&gt;1,"",'Mthly Returns (PR)'!D722),"")</f>
        <v>8.0770999999999996E-2</v>
      </c>
      <c r="E723" s="46" t="str">
        <f>IFERROR(IF(INDEX('Memb Hist (Org)'!$A$1:$BS$29,MATCH('Mthly ROA (PR)'!E$2,'Memb Hist (Org)'!$A$1:$A$29,0),MATCH('Mthly ROA (PR)'!$A723,'Memb Hist (Org)'!$A$1:$BS$1,0))&lt;&gt;1,"",'Mthly Returns (PR)'!E722),"")</f>
        <v/>
      </c>
      <c r="F723" s="46" t="str">
        <f>IFERROR(IF(INDEX('Memb Hist (Org)'!$A$1:$BS$29,MATCH('Mthly ROA (PR)'!F$2,'Memb Hist (Org)'!$A$1:$A$29,0),MATCH('Mthly ROA (PR)'!$A723,'Memb Hist (Org)'!$A$1:$BS$1,0))&lt;&gt;1,"",'Mthly Returns (PR)'!F722),"")</f>
        <v/>
      </c>
      <c r="G723" s="46" t="str">
        <f>IFERROR(IF(INDEX('Memb Hist (Org)'!$A$1:$BS$29,MATCH('Mthly ROA (PR)'!G$2,'Memb Hist (Org)'!$A$1:$A$29,0),MATCH('Mthly ROA (PR)'!$A723,'Memb Hist (Org)'!$A$1:$BS$1,0))&lt;&gt;1,"",'Mthly Returns (PR)'!G722),"")</f>
        <v/>
      </c>
      <c r="H723" s="46" t="str">
        <f>IFERROR(IF(INDEX('Memb Hist (Org)'!$A$1:$BS$29,MATCH('Mthly ROA (PR)'!H$2,'Memb Hist (Org)'!$A$1:$A$29,0),MATCH('Mthly ROA (PR)'!$A723,'Memb Hist (Org)'!$A$1:$BS$1,0))&lt;&gt;1,"",'Mthly Returns (PR)'!H722),"")</f>
        <v/>
      </c>
      <c r="I723" s="46">
        <f>IFERROR(IF(INDEX('Memb Hist (Org)'!$A$1:$BS$29,MATCH('Mthly ROA (PR)'!I$2,'Memb Hist (Org)'!$A$1:$A$29,0),MATCH('Mthly ROA (PR)'!$A723,'Memb Hist (Org)'!$A$1:$BS$1,0))&lt;&gt;1,"",'Mthly Returns (PR)'!I722),"")</f>
        <v>5.8728000000000002E-2</v>
      </c>
      <c r="J723" s="46" t="str">
        <f>IFERROR(IF(INDEX('Memb Hist (Org)'!$A$1:$BS$29,MATCH('Mthly ROA (PR)'!J$2,'Memb Hist (Org)'!$A$1:$A$29,0),MATCH('Mthly ROA (PR)'!$A723,'Memb Hist (Org)'!$A$1:$BS$1,0))&lt;&gt;1,"",'Mthly Returns (PR)'!J722),"")</f>
        <v/>
      </c>
      <c r="K723" s="46" t="str">
        <f>IFERROR(IF(INDEX('Memb Hist (Org)'!$A$1:$BS$29,MATCH('Mthly ROA (PR)'!K$2,'Memb Hist (Org)'!$A$1:$A$29,0),MATCH('Mthly ROA (PR)'!$A723,'Memb Hist (Org)'!$A$1:$BS$1,0))&lt;&gt;1,"",'Mthly Returns (PR)'!K722),"")</f>
        <v/>
      </c>
      <c r="L723" s="46">
        <f>IFERROR(IF(INDEX('Memb Hist (Org)'!$A$1:$BS$29,MATCH('Mthly ROA (PR)'!L$2,'Memb Hist (Org)'!$A$1:$A$29,0),MATCH('Mthly ROA (PR)'!$A723,'Memb Hist (Org)'!$A$1:$BS$1,0))&lt;&gt;1,"",'Mthly Returns (PR)'!L722),"")</f>
        <v>6.9818000000000005E-2</v>
      </c>
      <c r="M723" s="46">
        <f>IFERROR(IF(INDEX('Memb Hist (Org)'!$A$1:$BS$29,MATCH('Mthly ROA (PR)'!M$2,'Memb Hist (Org)'!$A$1:$A$29,0),MATCH('Mthly ROA (PR)'!$A723,'Memb Hist (Org)'!$A$1:$BS$1,0))&lt;&gt;1,"",'Mthly Returns (PR)'!M722),"")</f>
        <v>3.1774999999999998E-2</v>
      </c>
      <c r="N723" s="46">
        <f>IFERROR(IF(INDEX('Memb Hist (Org)'!$A$1:$BS$29,MATCH('Mthly ROA (PR)'!N$2,'Memb Hist (Org)'!$A$1:$A$29,0),MATCH('Mthly ROA (PR)'!$A723,'Memb Hist (Org)'!$A$1:$BS$1,0))&lt;&gt;1,"",'Mthly Returns (PR)'!N722),"")</f>
        <v>1.6355999999999999E-2</v>
      </c>
      <c r="O723" s="46">
        <f>IFERROR(IF(INDEX('Memb Hist (Org)'!$A$1:$BS$29,MATCH('Mthly ROA (PR)'!O$2,'Memb Hist (Org)'!$A$1:$A$29,0),MATCH('Mthly ROA (PR)'!$A723,'Memb Hist (Org)'!$A$1:$BS$1,0))&lt;&gt;1,"",'Mthly Returns (PR)'!O722),"")</f>
        <v>9.3443999999999999E-2</v>
      </c>
      <c r="P723" s="46" t="str">
        <f>IFERROR(IF(INDEX('Memb Hist (Org)'!$A$1:$BS$29,MATCH('Mthly ROA (PR)'!P$2,'Memb Hist (Org)'!$A$1:$A$29,0),MATCH('Mthly ROA (PR)'!$A723,'Memb Hist (Org)'!$A$1:$BS$1,0))&lt;&gt;1,"",'Mthly Returns (PR)'!P722),"")</f>
        <v/>
      </c>
      <c r="Q723" s="46" t="str">
        <f>IFERROR(IF(INDEX('Memb Hist (Org)'!$A$1:$BS$29,MATCH('Mthly ROA (PR)'!Q$2,'Memb Hist (Org)'!$A$1:$A$29,0),MATCH('Mthly ROA (PR)'!$A723,'Memb Hist (Org)'!$A$1:$BS$1,0))&lt;&gt;1,"",'Mthly Returns (PR)'!Q722),"")</f>
        <v/>
      </c>
      <c r="R723" s="46">
        <f>IFERROR(IF(INDEX('Memb Hist (Org)'!$A$1:$BS$29,MATCH('Mthly ROA (PR)'!R$2,'Memb Hist (Org)'!$A$1:$A$29,0),MATCH('Mthly ROA (PR)'!$A723,'Memb Hist (Org)'!$A$1:$BS$1,0))&lt;&gt;1,"",'Mthly Returns (PR)'!R722),"")</f>
        <v>7.9297999999999993E-2</v>
      </c>
      <c r="S723" s="46">
        <f>IFERROR(IF(INDEX('Memb Hist (Org)'!$A$1:$BS$29,MATCH('Mthly ROA (PR)'!S$2,'Memb Hist (Org)'!$A$1:$A$29,0),MATCH('Mthly ROA (PR)'!$A723,'Memb Hist (Org)'!$A$1:$BS$1,0))&lt;&gt;1,"",'Mthly Returns (PR)'!S722),"")</f>
        <v>7.8227000000000005E-2</v>
      </c>
      <c r="T723" s="46">
        <f>IFERROR(IF(INDEX('Memb Hist (Org)'!$A$1:$BS$29,MATCH('Mthly ROA (PR)'!T$2,'Memb Hist (Org)'!$A$1:$A$29,0),MATCH('Mthly ROA (PR)'!$A723,'Memb Hist (Org)'!$A$1:$BS$1,0))&lt;&gt;1,"",'Mthly Returns (PR)'!T722),"")</f>
        <v>5.4558000000000002E-2</v>
      </c>
      <c r="U723" s="46" t="str">
        <f>IFERROR(IF(INDEX('Memb Hist (Org)'!$A$1:$BS$29,MATCH('Mthly ROA (PR)'!U$2,'Memb Hist (Org)'!$A$1:$A$29,0),MATCH('Mthly ROA (PR)'!$A723,'Memb Hist (Org)'!$A$1:$BS$1,0))&lt;&gt;1,"",'Mthly Returns (PR)'!U722),"")</f>
        <v/>
      </c>
      <c r="V723" s="46" t="str">
        <f>IFERROR(IF(INDEX('Memb Hist (Org)'!$A$1:$BS$29,MATCH('Mthly ROA (PR)'!V$2,'Memb Hist (Org)'!$A$1:$A$29,0),MATCH('Mthly ROA (PR)'!$A723,'Memb Hist (Org)'!$A$1:$BS$1,0))&lt;&gt;1,"",'Mthly Returns (PR)'!V722),"")</f>
        <v/>
      </c>
      <c r="W723" s="46">
        <f>IFERROR(IF(INDEX('Memb Hist (Org)'!$A$1:$BS$29,MATCH('Mthly ROA (PR)'!W$2,'Memb Hist (Org)'!$A$1:$A$29,0),MATCH('Mthly ROA (PR)'!$A723,'Memb Hist (Org)'!$A$1:$BS$1,0))&lt;&gt;1,"",'Mthly Returns (PR)'!W722),"")</f>
        <v>1.4321E-2</v>
      </c>
      <c r="X723" s="46">
        <f>IFERROR(IF(INDEX('Memb Hist (Org)'!$A$1:$BS$29,MATCH('Mthly ROA (PR)'!X$2,'Memb Hist (Org)'!$A$1:$A$29,0),MATCH('Mthly ROA (PR)'!$A723,'Memb Hist (Org)'!$A$1:$BS$1,0))&lt;&gt;1,"",'Mthly Returns (PR)'!X722),"")</f>
        <v>6.0268000000000002E-2</v>
      </c>
      <c r="Y723" s="46">
        <f>IFERROR(IF(INDEX('Memb Hist (Org)'!$A$1:$BS$29,MATCH('Mthly ROA (PR)'!Y$2,'Memb Hist (Org)'!$A$1:$A$29,0),MATCH('Mthly ROA (PR)'!$A723,'Memb Hist (Org)'!$A$1:$BS$1,0))&lt;&gt;1,"",'Mthly Returns (PR)'!Y722),"")</f>
        <v>2.1439E-2</v>
      </c>
      <c r="Z723" s="46">
        <f>IFERROR(IF(INDEX('Memb Hist (Org)'!$A$1:$BS$29,MATCH('Mthly ROA (PR)'!Z$2,'Memb Hist (Org)'!$A$1:$A$29,0),MATCH('Mthly ROA (PR)'!$A723,'Memb Hist (Org)'!$A$1:$BS$1,0))&lt;&gt;1,"",'Mthly Returns (PR)'!Z722),"")</f>
        <v>3.8330000000000003E-2</v>
      </c>
      <c r="AA723" s="46" t="str">
        <f>IFERROR(IF(INDEX('Memb Hist (Org)'!$A$1:$BS$29,MATCH('Mthly ROA (PR)'!AA$2,'Memb Hist (Org)'!$A$1:$A$29,0),MATCH('Mthly ROA (PR)'!$A723,'Memb Hist (Org)'!$A$1:$BS$1,0))&lt;&gt;1,"",'Mthly Returns (PR)'!AA722),"")</f>
        <v/>
      </c>
      <c r="AB723" s="46">
        <f>IFERROR(IF(INDEX('Memb Hist (Org)'!$A$1:$BS$29,MATCH('Mthly ROA (PR)'!AB$2,'Memb Hist (Org)'!$A$1:$A$29,0),MATCH('Mthly ROA (PR)'!$A723,'Memb Hist (Org)'!$A$1:$BS$1,0))&lt;&gt;1,"",'Mthly Returns (PR)'!AB722),"")</f>
        <v>5.9829E-2</v>
      </c>
      <c r="AC723" s="46" t="str">
        <f>IFERROR(IF(INDEX('Memb Hist (Org)'!$A$1:$BS$29,MATCH('Mthly ROA (PR)'!AC$2,'Memb Hist (Org)'!$A$1:$A$29,0),MATCH('Mthly ROA (PR)'!$A723,'Memb Hist (Org)'!$A$1:$BS$1,0))&lt;&gt;1,"",'Mthly Returns (PR)'!AC722),"")</f>
        <v/>
      </c>
      <c r="AD723" s="46">
        <f>IFERROR(IF(INDEX('Memb Hist (Org)'!$A$1:$BS$29,MATCH('Mthly ROA (PR)'!AD$2,'Memb Hist (Org)'!$A$1:$A$29,0),MATCH('Mthly ROA (PR)'!$A723,'Memb Hist (Org)'!$A$1:$BS$1,0))&lt;&gt;1,"",'Mthly Returns (PR)'!AD722),"")</f>
        <v>4.4741000000000003E-2</v>
      </c>
      <c r="AE723" s="46" t="str">
        <f>IFERROR(IF(INDEX('Memb Hist (Org)'!$A$1:$BS$29,MATCH('Mthly ROA (PR)'!AE$2,'Memb Hist (Org)'!$A$1:$A$29,0),MATCH('Mthly ROA (PR)'!$A723,'Memb Hist (Org)'!$A$1:$BS$1,0))&lt;&gt;1,"",'Mthly Returns (PR)'!AE722),"")</f>
        <v/>
      </c>
      <c r="AF723" s="42">
        <f>IFERROR(IF($C723=7,INDEX(ROA!$A$32:$BS$60,MATCH('Mthly ROA (PR)'!AF$2,ROA!$A$32:$A$60,0),MATCH('Mthly ROA (PR)'!$A723,ROA!$A$32:$BS$32,0)),AF722*(1+D722)),"")</f>
        <v>7.5058741028168188E-2</v>
      </c>
      <c r="AG723" s="42" t="str">
        <f>IFERROR(IF($C723=7,INDEX(ROA!$A$32:$BS$60,MATCH('Mthly ROA (PR)'!AG$2,ROA!$A$32:$A$60,0),MATCH('Mthly ROA (PR)'!$A723,ROA!$A$32:$BS$32,0)),AG722*(1+E722)),"")</f>
        <v/>
      </c>
      <c r="AH723" s="42" t="str">
        <f>IFERROR(IF($C723=7,INDEX(ROA!$A$32:$BS$60,MATCH('Mthly ROA (PR)'!AH$2,ROA!$A$32:$A$60,0),MATCH('Mthly ROA (PR)'!$A723,ROA!$A$32:$BS$32,0)),AH722*(1+F722)),"")</f>
        <v/>
      </c>
      <c r="AI723" s="42" t="str">
        <f>IFERROR(IF($C723=7,INDEX(ROA!$A$32:$BS$60,MATCH('Mthly ROA (PR)'!AI$2,ROA!$A$32:$A$60,0),MATCH('Mthly ROA (PR)'!$A723,ROA!$A$32:$BS$32,0)),AI722*(1+G722)),"")</f>
        <v/>
      </c>
      <c r="AJ723" s="42" t="str">
        <f>IFERROR(IF($C723=7,INDEX(ROA!$A$32:$BS$60,MATCH('Mthly ROA (PR)'!AJ$2,ROA!$A$32:$A$60,0),MATCH('Mthly ROA (PR)'!$A723,ROA!$A$32:$BS$32,0)),AJ722*(1+H722)),"")</f>
        <v/>
      </c>
      <c r="AK723" s="42">
        <f>IFERROR(IF($C723=7,INDEX(ROA!$A$32:$BS$60,MATCH('Mthly ROA (PR)'!AK$2,ROA!$A$32:$A$60,0),MATCH('Mthly ROA (PR)'!$A723,ROA!$A$32:$BS$32,0)),AK722*(1+I722)),"")</f>
        <v>7.1261792439930249E-2</v>
      </c>
      <c r="AL723" s="42" t="str">
        <f>IFERROR(IF($C723=7,INDEX(ROA!$A$32:$BS$60,MATCH('Mthly ROA (PR)'!AL$2,ROA!$A$32:$A$60,0),MATCH('Mthly ROA (PR)'!$A723,ROA!$A$32:$BS$32,0)),AL722*(1+J722)),"")</f>
        <v/>
      </c>
      <c r="AM723" s="42" t="str">
        <f>IFERROR(IF($C723=7,INDEX(ROA!$A$32:$BS$60,MATCH('Mthly ROA (PR)'!AM$2,ROA!$A$32:$A$60,0),MATCH('Mthly ROA (PR)'!$A723,ROA!$A$32:$BS$32,0)),AM722*(1+K722)),"")</f>
        <v/>
      </c>
      <c r="AN723" s="42">
        <f>IFERROR(IF($C723=7,INDEX(ROA!$A$32:$BS$60,MATCH('Mthly ROA (PR)'!AN$2,ROA!$A$32:$A$60,0),MATCH('Mthly ROA (PR)'!$A723,ROA!$A$32:$BS$32,0)),AN722*(1+L722)),"")</f>
        <v>7.8842653299180498E-2</v>
      </c>
      <c r="AO723" s="42">
        <f>IFERROR(IF($C723=7,INDEX(ROA!$A$32:$BS$60,MATCH('Mthly ROA (PR)'!AO$2,ROA!$A$32:$A$60,0),MATCH('Mthly ROA (PR)'!$A723,ROA!$A$32:$BS$32,0)),AO722*(1+M722)),"")</f>
        <v>5.1598518672178989E-2</v>
      </c>
      <c r="AP723" s="42">
        <f>IFERROR(IF($C723=7,INDEX(ROA!$A$32:$BS$60,MATCH('Mthly ROA (PR)'!AP$2,ROA!$A$32:$A$60,0),MATCH('Mthly ROA (PR)'!$A723,ROA!$A$32:$BS$32,0)),AP722*(1+N722)),"")</f>
        <v>7.2949085613090131E-2</v>
      </c>
      <c r="AQ723" s="42">
        <f>IFERROR(IF($C723=7,INDEX(ROA!$A$32:$BS$60,MATCH('Mthly ROA (PR)'!AQ$2,ROA!$A$32:$A$60,0),MATCH('Mthly ROA (PR)'!$A723,ROA!$A$32:$BS$32,0)),AQ722*(1+O722)),"")</f>
        <v>5.3959641904792167E-2</v>
      </c>
      <c r="AR723" s="42" t="str">
        <f>IFERROR(IF($C723=7,INDEX(ROA!$A$32:$BS$60,MATCH('Mthly ROA (PR)'!AR$2,ROA!$A$32:$A$60,0),MATCH('Mthly ROA (PR)'!$A723,ROA!$A$32:$BS$32,0)),AR722*(1+P722)),"")</f>
        <v/>
      </c>
      <c r="AS723" s="42" t="str">
        <f>IFERROR(IF($C723=7,INDEX(ROA!$A$32:$BS$60,MATCH('Mthly ROA (PR)'!AS$2,ROA!$A$32:$A$60,0),MATCH('Mthly ROA (PR)'!$A723,ROA!$A$32:$BS$32,0)),AS722*(1+Q722)),"")</f>
        <v/>
      </c>
      <c r="AT723" s="42">
        <f>IFERROR(IF($C723=7,INDEX(ROA!$A$32:$BS$60,MATCH('Mthly ROA (PR)'!AT$2,ROA!$A$32:$A$60,0),MATCH('Mthly ROA (PR)'!$A723,ROA!$A$32:$BS$32,0)),AT722*(1+R722)),"")</f>
        <v>3.3061448908893815E-2</v>
      </c>
      <c r="AU723" s="42">
        <f>IFERROR(IF($C723=7,INDEX(ROA!$A$32:$BS$60,MATCH('Mthly ROA (PR)'!AU$2,ROA!$A$32:$A$60,0),MATCH('Mthly ROA (PR)'!$A723,ROA!$A$32:$BS$32,0)),AU722*(1+S722)),"")</f>
        <v>7.8077233576242633E-2</v>
      </c>
      <c r="AV723" s="42">
        <f>IFERROR(IF($C723=7,INDEX(ROA!$A$32:$BS$60,MATCH('Mthly ROA (PR)'!AV$2,ROA!$A$32:$A$60,0),MATCH('Mthly ROA (PR)'!$A723,ROA!$A$32:$BS$32,0)),AV722*(1+T722)),"")</f>
        <v>7.5794423720786805E-2</v>
      </c>
      <c r="AW723" s="42" t="str">
        <f>IFERROR(IF($C723=7,INDEX(ROA!$A$32:$BS$60,MATCH('Mthly ROA (PR)'!AW$2,ROA!$A$32:$A$60,0),MATCH('Mthly ROA (PR)'!$A723,ROA!$A$32:$BS$32,0)),AW722*(1+U722)),"")</f>
        <v/>
      </c>
      <c r="AX723" s="42" t="str">
        <f>IFERROR(IF($C723=7,INDEX(ROA!$A$32:$BS$60,MATCH('Mthly ROA (PR)'!AX$2,ROA!$A$32:$A$60,0),MATCH('Mthly ROA (PR)'!$A723,ROA!$A$32:$BS$32,0)),AX722*(1+V722)),"")</f>
        <v/>
      </c>
      <c r="AY723" s="42">
        <f>IFERROR(IF($C723=7,INDEX(ROA!$A$32:$BS$60,MATCH('Mthly ROA (PR)'!AY$2,ROA!$A$32:$A$60,0),MATCH('Mthly ROA (PR)'!$A723,ROA!$A$32:$BS$32,0)),AY722*(1+W722)),"")</f>
        <v>0.12401638650232635</v>
      </c>
      <c r="AZ723" s="42">
        <f>IFERROR(IF($C723=7,INDEX(ROA!$A$32:$BS$60,MATCH('Mthly ROA (PR)'!AZ$2,ROA!$A$32:$A$60,0),MATCH('Mthly ROA (PR)'!$A723,ROA!$A$32:$BS$32,0)),AZ722*(1+X722)),"")</f>
        <v>0.12753633261753244</v>
      </c>
      <c r="BA723" s="42">
        <f>IFERROR(IF($C723=7,INDEX(ROA!$A$32:$BS$60,MATCH('Mthly ROA (PR)'!BA$2,ROA!$A$32:$A$60,0),MATCH('Mthly ROA (PR)'!$A723,ROA!$A$32:$BS$32,0)),BA722*(1+Y722)),"")</f>
        <v>5.6286767286839498E-2</v>
      </c>
      <c r="BB723" s="42">
        <f>IFERROR(IF($C723=7,INDEX(ROA!$A$32:$BS$60,MATCH('Mthly ROA (PR)'!BB$2,ROA!$A$32:$A$60,0),MATCH('Mthly ROA (PR)'!$A723,ROA!$A$32:$BS$32,0)),BB722*(1+Z722)),"")</f>
        <v>8.0935683746772263E-2</v>
      </c>
      <c r="BC723" s="42" t="str">
        <f>IFERROR(IF($C723=7,INDEX(ROA!$A$32:$BS$60,MATCH('Mthly ROA (PR)'!BC$2,ROA!$A$32:$A$60,0),MATCH('Mthly ROA (PR)'!$A723,ROA!$A$32:$BS$32,0)),BC722*(1+AA722)),"")</f>
        <v/>
      </c>
      <c r="BD723" s="42">
        <f>IFERROR(IF($C723=7,INDEX(ROA!$A$32:$BS$60,MATCH('Mthly ROA (PR)'!BD$2,ROA!$A$32:$A$60,0),MATCH('Mthly ROA (PR)'!$A723,ROA!$A$32:$BS$32,0)),BD722*(1+AB722)),"")</f>
        <v>3.4400628744061398E-2</v>
      </c>
      <c r="BE723" s="42" t="str">
        <f>IFERROR(IF($C723=7,INDEX(ROA!$A$32:$BS$60,MATCH('Mthly ROA (PR)'!BE$2,ROA!$A$32:$A$60,0),MATCH('Mthly ROA (PR)'!$A723,ROA!$A$32:$BS$32,0)),BE722*(1+AC722)),"")</f>
        <v/>
      </c>
      <c r="BF723" s="42">
        <f>IFERROR(IF($C723=7,INDEX(ROA!$A$32:$BS$60,MATCH('Mthly ROA (PR)'!BF$2,ROA!$A$32:$A$60,0),MATCH('Mthly ROA (PR)'!$A723,ROA!$A$32:$BS$32,0)),BF722*(1+AD722)),"")</f>
        <v>4.3736964957730079E-2</v>
      </c>
      <c r="BG723" s="42" t="str">
        <f>IFERROR(IF($C723=7,INDEX(ROA!$A$32:$BS$60,MATCH('Mthly ROA (PR)'!BG$2,ROA!$A$32:$A$60,0),MATCH('Mthly ROA (PR)'!$A723,ROA!$A$32:$BS$32,0)),BG722*(1+AE722)),"")</f>
        <v/>
      </c>
      <c r="BH723" s="44">
        <f t="shared" si="666"/>
        <v>7.0976438674206707E-2</v>
      </c>
      <c r="BI723" s="44" t="str">
        <f t="shared" si="667"/>
        <v/>
      </c>
      <c r="BJ723" s="44" t="str">
        <f t="shared" si="668"/>
        <v/>
      </c>
      <c r="BK723" s="44" t="str">
        <f t="shared" si="669"/>
        <v/>
      </c>
      <c r="BL723" s="44" t="str">
        <f t="shared" si="670"/>
        <v/>
      </c>
      <c r="BM723" s="44">
        <f t="shared" si="671"/>
        <v>6.7385998907557143E-2</v>
      </c>
      <c r="BN723" s="44" t="str">
        <f t="shared" si="672"/>
        <v/>
      </c>
      <c r="BO723" s="44" t="str">
        <f t="shared" si="673"/>
        <v/>
      </c>
      <c r="BP723" s="44">
        <f t="shared" si="674"/>
        <v>7.4554551144162665E-2</v>
      </c>
      <c r="BQ723" s="44">
        <f t="shared" si="675"/>
        <v>4.8792173250566971E-2</v>
      </c>
      <c r="BR723" s="44">
        <f t="shared" si="676"/>
        <v>6.8981523409963164E-2</v>
      </c>
      <c r="BS723" s="44">
        <f t="shared" si="677"/>
        <v>5.1024879475401234E-2</v>
      </c>
      <c r="BT723" s="44" t="str">
        <f t="shared" si="678"/>
        <v/>
      </c>
      <c r="BU723" s="44" t="str">
        <f t="shared" si="679"/>
        <v/>
      </c>
      <c r="BV723" s="44">
        <f t="shared" si="680"/>
        <v>3.1263299501411698E-2</v>
      </c>
      <c r="BW723" s="44">
        <f t="shared" si="681"/>
        <v>7.3830761146076507E-2</v>
      </c>
      <c r="BX723" s="44">
        <f t="shared" si="682"/>
        <v>7.1672108982568594E-2</v>
      </c>
      <c r="BY723" s="44" t="str">
        <f t="shared" si="683"/>
        <v/>
      </c>
      <c r="BZ723" s="44" t="str">
        <f t="shared" si="684"/>
        <v/>
      </c>
      <c r="CA723" s="44">
        <f t="shared" si="685"/>
        <v>0.11727137080377835</v>
      </c>
      <c r="CB723" s="44">
        <f t="shared" si="686"/>
        <v>0.12059987373575104</v>
      </c>
      <c r="CC723" s="44">
        <f t="shared" si="687"/>
        <v>5.3225436928184607E-2</v>
      </c>
      <c r="CD723" s="44">
        <f t="shared" si="688"/>
        <v>7.6533745641323148E-2</v>
      </c>
      <c r="CE723" s="44" t="str">
        <f t="shared" si="689"/>
        <v/>
      </c>
      <c r="CF723" s="44">
        <f t="shared" si="690"/>
        <v>3.2529643889053841E-2</v>
      </c>
      <c r="CG723" s="44" t="str">
        <f t="shared" si="691"/>
        <v/>
      </c>
      <c r="CH723" s="44">
        <f t="shared" si="692"/>
        <v>4.1358194509994131E-2</v>
      </c>
      <c r="CI723" s="44" t="str">
        <f t="shared" si="693"/>
        <v/>
      </c>
      <c r="CJ723" s="48">
        <f t="shared" si="694"/>
        <v>5.7328379281543496E-3</v>
      </c>
      <c r="CK723" s="48" t="str">
        <f t="shared" si="695"/>
        <v/>
      </c>
      <c r="CL723" s="48" t="str">
        <f t="shared" si="696"/>
        <v/>
      </c>
      <c r="CM723" s="48" t="str">
        <f t="shared" si="697"/>
        <v/>
      </c>
      <c r="CN723" s="48" t="str">
        <f t="shared" si="698"/>
        <v/>
      </c>
      <c r="CO723" s="48">
        <f t="shared" si="699"/>
        <v>3.957444943843016E-3</v>
      </c>
      <c r="CP723" s="48" t="str">
        <f t="shared" si="700"/>
        <v/>
      </c>
      <c r="CQ723" s="48" t="str">
        <f t="shared" si="701"/>
        <v/>
      </c>
      <c r="CR723" s="48">
        <f t="shared" si="702"/>
        <v>5.2052496517831495E-3</v>
      </c>
      <c r="CS723" s="48">
        <f t="shared" si="703"/>
        <v>1.5503713050367654E-3</v>
      </c>
      <c r="CT723" s="48">
        <f t="shared" si="704"/>
        <v>1.1282617968933575E-3</v>
      </c>
      <c r="CU723" s="48">
        <f t="shared" si="705"/>
        <v>4.7679688376993925E-3</v>
      </c>
      <c r="CV723" s="48" t="str">
        <f t="shared" si="706"/>
        <v/>
      </c>
      <c r="CW723" s="48" t="str">
        <f t="shared" si="707"/>
        <v/>
      </c>
      <c r="CX723" s="48">
        <f t="shared" si="708"/>
        <v>2.4791171238629445E-3</v>
      </c>
      <c r="CY723" s="48">
        <f t="shared" si="709"/>
        <v>5.775558952174127E-3</v>
      </c>
      <c r="CZ723" s="48">
        <f t="shared" si="710"/>
        <v>3.9102869218709778E-3</v>
      </c>
      <c r="DA723" s="48" t="str">
        <f t="shared" si="711"/>
        <v/>
      </c>
      <c r="DB723" s="48" t="str">
        <f t="shared" si="712"/>
        <v/>
      </c>
      <c r="DC723" s="48">
        <f t="shared" si="713"/>
        <v>1.6794433012809098E-3</v>
      </c>
      <c r="DD723" s="48">
        <f t="shared" si="714"/>
        <v>7.2683131903062441E-3</v>
      </c>
      <c r="DE723" s="48">
        <f t="shared" si="715"/>
        <v>1.1411001423033498E-3</v>
      </c>
      <c r="DF723" s="48">
        <f t="shared" si="716"/>
        <v>2.9335384704319164E-3</v>
      </c>
      <c r="DG723" s="48" t="str">
        <f t="shared" si="717"/>
        <v/>
      </c>
      <c r="DH723" s="48">
        <f t="shared" si="718"/>
        <v>1.9462160642382024E-3</v>
      </c>
      <c r="DI723" s="48" t="str">
        <f t="shared" si="719"/>
        <v/>
      </c>
      <c r="DJ723" s="48">
        <f t="shared" si="720"/>
        <v>1.8504069805716475E-3</v>
      </c>
      <c r="DK723" s="48" t="str">
        <f t="shared" si="721"/>
        <v/>
      </c>
      <c r="DL723" s="37">
        <f t="shared" si="722"/>
        <v>5.1326115610450355E-2</v>
      </c>
      <c r="DM723" s="39">
        <f t="shared" si="723"/>
        <v>1.0513261156104503</v>
      </c>
      <c r="DN723" s="39">
        <f>PRODUCT($DM$172:DM723)</f>
        <v>3.6385225536479409</v>
      </c>
      <c r="DO723" s="36">
        <f>DL723-'1M RF rate'!C583</f>
        <v>5.1295620725629258E-2</v>
      </c>
      <c r="DP723" s="39">
        <f t="shared" si="724"/>
        <v>1.0512956207256292</v>
      </c>
      <c r="DQ723" s="39">
        <f>PRODUCT($DP$172:DP723)</f>
        <v>0.30482290305604337</v>
      </c>
      <c r="DR723" s="36">
        <f>DL723-'DJUA Monthly (PR)'!C583</f>
        <v>1.4228562249003533E-2</v>
      </c>
      <c r="DS723" s="39">
        <f t="shared" si="725"/>
        <v>1.0142285622490035</v>
      </c>
      <c r="DT723" s="39">
        <f>PRODUCT($DS$172:DS723)</f>
        <v>0.16340740750347854</v>
      </c>
    </row>
    <row r="724" spans="1:124" x14ac:dyDescent="0.35">
      <c r="A724" s="35">
        <f t="shared" si="665"/>
        <v>2009</v>
      </c>
      <c r="B724" s="35">
        <v>2010</v>
      </c>
      <c r="C724" s="35">
        <v>1</v>
      </c>
      <c r="D724" s="46">
        <f>IFERROR(IF(INDEX('Memb Hist (Org)'!$A$1:$BS$29,MATCH('Mthly ROA (PR)'!D$2,'Memb Hist (Org)'!$A$1:$A$29,0),MATCH('Mthly ROA (PR)'!$A724,'Memb Hist (Org)'!$A$1:$BS$1,0))&lt;&gt;1,"",'Mthly Returns (PR)'!D723),"")</f>
        <v>-4.0239999999999998E-3</v>
      </c>
      <c r="E724" s="46" t="str">
        <f>IFERROR(IF(INDEX('Memb Hist (Org)'!$A$1:$BS$29,MATCH('Mthly ROA (PR)'!E$2,'Memb Hist (Org)'!$A$1:$A$29,0),MATCH('Mthly ROA (PR)'!$A724,'Memb Hist (Org)'!$A$1:$BS$1,0))&lt;&gt;1,"",'Mthly Returns (PR)'!E723),"")</f>
        <v/>
      </c>
      <c r="F724" s="46" t="str">
        <f>IFERROR(IF(INDEX('Memb Hist (Org)'!$A$1:$BS$29,MATCH('Mthly ROA (PR)'!F$2,'Memb Hist (Org)'!$A$1:$A$29,0),MATCH('Mthly ROA (PR)'!$A724,'Memb Hist (Org)'!$A$1:$BS$1,0))&lt;&gt;1,"",'Mthly Returns (PR)'!F723),"")</f>
        <v/>
      </c>
      <c r="G724" s="46" t="str">
        <f>IFERROR(IF(INDEX('Memb Hist (Org)'!$A$1:$BS$29,MATCH('Mthly ROA (PR)'!G$2,'Memb Hist (Org)'!$A$1:$A$29,0),MATCH('Mthly ROA (PR)'!$A724,'Memb Hist (Org)'!$A$1:$BS$1,0))&lt;&gt;1,"",'Mthly Returns (PR)'!G723),"")</f>
        <v/>
      </c>
      <c r="H724" s="46" t="str">
        <f>IFERROR(IF(INDEX('Memb Hist (Org)'!$A$1:$BS$29,MATCH('Mthly ROA (PR)'!H$2,'Memb Hist (Org)'!$A$1:$A$29,0),MATCH('Mthly ROA (PR)'!$A724,'Memb Hist (Org)'!$A$1:$BS$1,0))&lt;&gt;1,"",'Mthly Returns (PR)'!H723),"")</f>
        <v/>
      </c>
      <c r="I724" s="46">
        <f>IFERROR(IF(INDEX('Memb Hist (Org)'!$A$1:$BS$29,MATCH('Mthly ROA (PR)'!I$2,'Memb Hist (Org)'!$A$1:$A$29,0),MATCH('Mthly ROA (PR)'!$A724,'Memb Hist (Org)'!$A$1:$BS$1,0))&lt;&gt;1,"",'Mthly Returns (PR)'!I723),"")</f>
        <v>-3.7199999999999997E-2</v>
      </c>
      <c r="J724" s="46" t="str">
        <f>IFERROR(IF(INDEX('Memb Hist (Org)'!$A$1:$BS$29,MATCH('Mthly ROA (PR)'!J$2,'Memb Hist (Org)'!$A$1:$A$29,0),MATCH('Mthly ROA (PR)'!$A724,'Memb Hist (Org)'!$A$1:$BS$1,0))&lt;&gt;1,"",'Mthly Returns (PR)'!J723),"")</f>
        <v/>
      </c>
      <c r="K724" s="46" t="str">
        <f>IFERROR(IF(INDEX('Memb Hist (Org)'!$A$1:$BS$29,MATCH('Mthly ROA (PR)'!K$2,'Memb Hist (Org)'!$A$1:$A$29,0),MATCH('Mthly ROA (PR)'!$A724,'Memb Hist (Org)'!$A$1:$BS$1,0))&lt;&gt;1,"",'Mthly Returns (PR)'!K723),"")</f>
        <v/>
      </c>
      <c r="L724" s="46">
        <f>IFERROR(IF(INDEX('Memb Hist (Org)'!$A$1:$BS$29,MATCH('Mthly ROA (PR)'!L$2,'Memb Hist (Org)'!$A$1:$A$29,0),MATCH('Mthly ROA (PR)'!$A724,'Memb Hist (Org)'!$A$1:$BS$1,0))&lt;&gt;1,"",'Mthly Returns (PR)'!L723),"")</f>
        <v>-3.7512999999999998E-2</v>
      </c>
      <c r="M724" s="46">
        <f>IFERROR(IF(INDEX('Memb Hist (Org)'!$A$1:$BS$29,MATCH('Mthly ROA (PR)'!M$2,'Memb Hist (Org)'!$A$1:$A$29,0),MATCH('Mthly ROA (PR)'!$A724,'Memb Hist (Org)'!$A$1:$BS$1,0))&lt;&gt;1,"",'Mthly Returns (PR)'!M723),"")</f>
        <v>-3.9511999999999999E-2</v>
      </c>
      <c r="N724" s="46">
        <f>IFERROR(IF(INDEX('Memb Hist (Org)'!$A$1:$BS$29,MATCH('Mthly ROA (PR)'!N$2,'Memb Hist (Org)'!$A$1:$A$29,0),MATCH('Mthly ROA (PR)'!$A724,'Memb Hist (Org)'!$A$1:$BS$1,0))&lt;&gt;1,"",'Mthly Returns (PR)'!N723),"")</f>
        <v>-7.6865000000000003E-2</v>
      </c>
      <c r="O724" s="46">
        <f>IFERROR(IF(INDEX('Memb Hist (Org)'!$A$1:$BS$29,MATCH('Mthly ROA (PR)'!O$2,'Memb Hist (Org)'!$A$1:$A$29,0),MATCH('Mthly ROA (PR)'!$A724,'Memb Hist (Org)'!$A$1:$BS$1,0))&lt;&gt;1,"",'Mthly Returns (PR)'!O723),"")</f>
        <v>-3.8594000000000003E-2</v>
      </c>
      <c r="P724" s="46" t="str">
        <f>IFERROR(IF(INDEX('Memb Hist (Org)'!$A$1:$BS$29,MATCH('Mthly ROA (PR)'!P$2,'Memb Hist (Org)'!$A$1:$A$29,0),MATCH('Mthly ROA (PR)'!$A724,'Memb Hist (Org)'!$A$1:$BS$1,0))&lt;&gt;1,"",'Mthly Returns (PR)'!P723),"")</f>
        <v/>
      </c>
      <c r="Q724" s="46" t="str">
        <f>IFERROR(IF(INDEX('Memb Hist (Org)'!$A$1:$BS$29,MATCH('Mthly ROA (PR)'!Q$2,'Memb Hist (Org)'!$A$1:$A$29,0),MATCH('Mthly ROA (PR)'!$A724,'Memb Hist (Org)'!$A$1:$BS$1,0))&lt;&gt;1,"",'Mthly Returns (PR)'!Q723),"")</f>
        <v/>
      </c>
      <c r="R724" s="46">
        <f>IFERROR(IF(INDEX('Memb Hist (Org)'!$A$1:$BS$29,MATCH('Mthly ROA (PR)'!R$2,'Memb Hist (Org)'!$A$1:$A$29,0),MATCH('Mthly ROA (PR)'!$A724,'Memb Hist (Org)'!$A$1:$BS$1,0))&lt;&gt;1,"",'Mthly Returns (PR)'!R723),"")</f>
        <v>-7.3471999999999996E-2</v>
      </c>
      <c r="S724" s="46">
        <f>IFERROR(IF(INDEX('Memb Hist (Org)'!$A$1:$BS$29,MATCH('Mthly ROA (PR)'!S$2,'Memb Hist (Org)'!$A$1:$A$29,0),MATCH('Mthly ROA (PR)'!$A724,'Memb Hist (Org)'!$A$1:$BS$1,0))&lt;&gt;1,"",'Mthly Returns (PR)'!S723),"")</f>
        <v>-6.0926000000000001E-2</v>
      </c>
      <c r="T724" s="46">
        <f>IFERROR(IF(INDEX('Memb Hist (Org)'!$A$1:$BS$29,MATCH('Mthly ROA (PR)'!T$2,'Memb Hist (Org)'!$A$1:$A$29,0),MATCH('Mthly ROA (PR)'!$A724,'Memb Hist (Org)'!$A$1:$BS$1,0))&lt;&gt;1,"",'Mthly Returns (PR)'!T723),"")</f>
        <v>-5.3975000000000002E-2</v>
      </c>
      <c r="U724" s="46" t="str">
        <f>IFERROR(IF(INDEX('Memb Hist (Org)'!$A$1:$BS$29,MATCH('Mthly ROA (PR)'!U$2,'Memb Hist (Org)'!$A$1:$A$29,0),MATCH('Mthly ROA (PR)'!$A724,'Memb Hist (Org)'!$A$1:$BS$1,0))&lt;&gt;1,"",'Mthly Returns (PR)'!U723),"")</f>
        <v/>
      </c>
      <c r="V724" s="46" t="str">
        <f>IFERROR(IF(INDEX('Memb Hist (Org)'!$A$1:$BS$29,MATCH('Mthly ROA (PR)'!V$2,'Memb Hist (Org)'!$A$1:$A$29,0),MATCH('Mthly ROA (PR)'!$A724,'Memb Hist (Org)'!$A$1:$BS$1,0))&lt;&gt;1,"",'Mthly Returns (PR)'!V723),"")</f>
        <v/>
      </c>
      <c r="W724" s="46">
        <f>IFERROR(IF(INDEX('Memb Hist (Org)'!$A$1:$BS$29,MATCH('Mthly ROA (PR)'!W$2,'Memb Hist (Org)'!$A$1:$A$29,0),MATCH('Mthly ROA (PR)'!$A724,'Memb Hist (Org)'!$A$1:$BS$1,0))&lt;&gt;1,"",'Mthly Returns (PR)'!W723),"")</f>
        <v>-6.6503000000000007E-2</v>
      </c>
      <c r="X724" s="46">
        <f>IFERROR(IF(INDEX('Memb Hist (Org)'!$A$1:$BS$29,MATCH('Mthly ROA (PR)'!X$2,'Memb Hist (Org)'!$A$1:$A$29,0),MATCH('Mthly ROA (PR)'!$A724,'Memb Hist (Org)'!$A$1:$BS$1,0))&lt;&gt;1,"",'Mthly Returns (PR)'!X723),"")</f>
        <v>-0.08</v>
      </c>
      <c r="Y724" s="46">
        <f>IFERROR(IF(INDEX('Memb Hist (Org)'!$A$1:$BS$29,MATCH('Mthly ROA (PR)'!Y$2,'Memb Hist (Org)'!$A$1:$A$29,0),MATCH('Mthly ROA (PR)'!$A724,'Memb Hist (Org)'!$A$1:$BS$1,0))&lt;&gt;1,"",'Mthly Returns (PR)'!Y723),"")</f>
        <v>-4.1978000000000001E-2</v>
      </c>
      <c r="Z724" s="46">
        <f>IFERROR(IF(INDEX('Memb Hist (Org)'!$A$1:$BS$29,MATCH('Mthly ROA (PR)'!Z$2,'Memb Hist (Org)'!$A$1:$A$29,0),MATCH('Mthly ROA (PR)'!$A724,'Memb Hist (Org)'!$A$1:$BS$1,0))&lt;&gt;1,"",'Mthly Returns (PR)'!Z723),"")</f>
        <v>-3.9615999999999998E-2</v>
      </c>
      <c r="AA724" s="46" t="str">
        <f>IFERROR(IF(INDEX('Memb Hist (Org)'!$A$1:$BS$29,MATCH('Mthly ROA (PR)'!AA$2,'Memb Hist (Org)'!$A$1:$A$29,0),MATCH('Mthly ROA (PR)'!$A724,'Memb Hist (Org)'!$A$1:$BS$1,0))&lt;&gt;1,"",'Mthly Returns (PR)'!AA723),"")</f>
        <v/>
      </c>
      <c r="AB724" s="46">
        <f>IFERROR(IF(INDEX('Memb Hist (Org)'!$A$1:$BS$29,MATCH('Mthly ROA (PR)'!AB$2,'Memb Hist (Org)'!$A$1:$A$29,0),MATCH('Mthly ROA (PR)'!$A724,'Memb Hist (Org)'!$A$1:$BS$1,0))&lt;&gt;1,"",'Mthly Returns (PR)'!AB723),"")</f>
        <v>-1.1384999999999999E-2</v>
      </c>
      <c r="AC724" s="46" t="str">
        <f>IFERROR(IF(INDEX('Memb Hist (Org)'!$A$1:$BS$29,MATCH('Mthly ROA (PR)'!AC$2,'Memb Hist (Org)'!$A$1:$A$29,0),MATCH('Mthly ROA (PR)'!$A724,'Memb Hist (Org)'!$A$1:$BS$1,0))&lt;&gt;1,"",'Mthly Returns (PR)'!AC723),"")</f>
        <v/>
      </c>
      <c r="AD724" s="46">
        <f>IFERROR(IF(INDEX('Memb Hist (Org)'!$A$1:$BS$29,MATCH('Mthly ROA (PR)'!AD$2,'Memb Hist (Org)'!$A$1:$A$29,0),MATCH('Mthly ROA (PR)'!$A724,'Memb Hist (Org)'!$A$1:$BS$1,0))&lt;&gt;1,"",'Mthly Returns (PR)'!AD723),"")</f>
        <v>-5.1089000000000002E-2</v>
      </c>
      <c r="AE724" s="46" t="str">
        <f>IFERROR(IF(INDEX('Memb Hist (Org)'!$A$1:$BS$29,MATCH('Mthly ROA (PR)'!AE$2,'Memb Hist (Org)'!$A$1:$A$29,0),MATCH('Mthly ROA (PR)'!$A724,'Memb Hist (Org)'!$A$1:$BS$1,0))&lt;&gt;1,"",'Mthly Returns (PR)'!AE723),"")</f>
        <v/>
      </c>
      <c r="AF724" s="42">
        <f>IFERROR(IF($C724=7,INDEX(ROA!$A$32:$BS$60,MATCH('Mthly ROA (PR)'!AF$2,ROA!$A$32:$A$60,0),MATCH('Mthly ROA (PR)'!$A724,ROA!$A$32:$BS$32,0)),AF723*(1+D723)),"")</f>
        <v>8.1121310599754359E-2</v>
      </c>
      <c r="AG724" s="42" t="str">
        <f>IFERROR(IF($C724=7,INDEX(ROA!$A$32:$BS$60,MATCH('Mthly ROA (PR)'!AG$2,ROA!$A$32:$A$60,0),MATCH('Mthly ROA (PR)'!$A724,ROA!$A$32:$BS$32,0)),AG723*(1+E723)),"")</f>
        <v/>
      </c>
      <c r="AH724" s="42" t="str">
        <f>IFERROR(IF($C724=7,INDEX(ROA!$A$32:$BS$60,MATCH('Mthly ROA (PR)'!AH$2,ROA!$A$32:$A$60,0),MATCH('Mthly ROA (PR)'!$A724,ROA!$A$32:$BS$32,0)),AH723*(1+F723)),"")</f>
        <v/>
      </c>
      <c r="AI724" s="42" t="str">
        <f>IFERROR(IF($C724=7,INDEX(ROA!$A$32:$BS$60,MATCH('Mthly ROA (PR)'!AI$2,ROA!$A$32:$A$60,0),MATCH('Mthly ROA (PR)'!$A724,ROA!$A$32:$BS$32,0)),AI723*(1+G723)),"")</f>
        <v/>
      </c>
      <c r="AJ724" s="42" t="str">
        <f>IFERROR(IF($C724=7,INDEX(ROA!$A$32:$BS$60,MATCH('Mthly ROA (PR)'!AJ$2,ROA!$A$32:$A$60,0),MATCH('Mthly ROA (PR)'!$A724,ROA!$A$32:$BS$32,0)),AJ723*(1+H723)),"")</f>
        <v/>
      </c>
      <c r="AK724" s="42">
        <f>IFERROR(IF($C724=7,INDEX(ROA!$A$32:$BS$60,MATCH('Mthly ROA (PR)'!AK$2,ROA!$A$32:$A$60,0),MATCH('Mthly ROA (PR)'!$A724,ROA!$A$32:$BS$32,0)),AK723*(1+I723)),"")</f>
        <v>7.544685498634246E-2</v>
      </c>
      <c r="AL724" s="42" t="str">
        <f>IFERROR(IF($C724=7,INDEX(ROA!$A$32:$BS$60,MATCH('Mthly ROA (PR)'!AL$2,ROA!$A$32:$A$60,0),MATCH('Mthly ROA (PR)'!$A724,ROA!$A$32:$BS$32,0)),AL723*(1+J723)),"")</f>
        <v/>
      </c>
      <c r="AM724" s="42" t="str">
        <f>IFERROR(IF($C724=7,INDEX(ROA!$A$32:$BS$60,MATCH('Mthly ROA (PR)'!AM$2,ROA!$A$32:$A$60,0),MATCH('Mthly ROA (PR)'!$A724,ROA!$A$32:$BS$32,0)),AM723*(1+K723)),"")</f>
        <v/>
      </c>
      <c r="AN724" s="42">
        <f>IFERROR(IF($C724=7,INDEX(ROA!$A$32:$BS$60,MATCH('Mthly ROA (PR)'!AN$2,ROA!$A$32:$A$60,0),MATCH('Mthly ROA (PR)'!$A724,ROA!$A$32:$BS$32,0)),AN723*(1+L723)),"")</f>
        <v>8.4347289667222672E-2</v>
      </c>
      <c r="AO724" s="42">
        <f>IFERROR(IF($C724=7,INDEX(ROA!$A$32:$BS$60,MATCH('Mthly ROA (PR)'!AO$2,ROA!$A$32:$A$60,0),MATCH('Mthly ROA (PR)'!$A724,ROA!$A$32:$BS$32,0)),AO723*(1+M723)),"")</f>
        <v>5.3238061602987483E-2</v>
      </c>
      <c r="AP724" s="42">
        <f>IFERROR(IF($C724=7,INDEX(ROA!$A$32:$BS$60,MATCH('Mthly ROA (PR)'!AP$2,ROA!$A$32:$A$60,0),MATCH('Mthly ROA (PR)'!$A724,ROA!$A$32:$BS$32,0)),AP723*(1+N723)),"")</f>
        <v>7.4142240857377834E-2</v>
      </c>
      <c r="AQ724" s="42">
        <f>IFERROR(IF($C724=7,INDEX(ROA!$A$32:$BS$60,MATCH('Mthly ROA (PR)'!AQ$2,ROA!$A$32:$A$60,0),MATCH('Mthly ROA (PR)'!$A724,ROA!$A$32:$BS$32,0)),AQ723*(1+O723)),"")</f>
        <v>5.9001846682943573E-2</v>
      </c>
      <c r="AR724" s="42" t="str">
        <f>IFERROR(IF($C724=7,INDEX(ROA!$A$32:$BS$60,MATCH('Mthly ROA (PR)'!AR$2,ROA!$A$32:$A$60,0),MATCH('Mthly ROA (PR)'!$A724,ROA!$A$32:$BS$32,0)),AR723*(1+P723)),"")</f>
        <v/>
      </c>
      <c r="AS724" s="42" t="str">
        <f>IFERROR(IF($C724=7,INDEX(ROA!$A$32:$BS$60,MATCH('Mthly ROA (PR)'!AS$2,ROA!$A$32:$A$60,0),MATCH('Mthly ROA (PR)'!$A724,ROA!$A$32:$BS$32,0)),AS723*(1+Q723)),"")</f>
        <v/>
      </c>
      <c r="AT724" s="42">
        <f>IFERROR(IF($C724=7,INDEX(ROA!$A$32:$BS$60,MATCH('Mthly ROA (PR)'!AT$2,ROA!$A$32:$A$60,0),MATCH('Mthly ROA (PR)'!$A724,ROA!$A$32:$BS$32,0)),AT723*(1+R723)),"")</f>
        <v>3.5683155684471279E-2</v>
      </c>
      <c r="AU724" s="42">
        <f>IFERROR(IF($C724=7,INDEX(ROA!$A$32:$BS$60,MATCH('Mthly ROA (PR)'!AU$2,ROA!$A$32:$A$60,0),MATCH('Mthly ROA (PR)'!$A724,ROA!$A$32:$BS$32,0)),AU723*(1+S723)),"")</f>
        <v>8.4184981327211375E-2</v>
      </c>
      <c r="AV724" s="42">
        <f>IFERROR(IF($C724=7,INDEX(ROA!$A$32:$BS$60,MATCH('Mthly ROA (PR)'!AV$2,ROA!$A$32:$A$60,0),MATCH('Mthly ROA (PR)'!$A724,ROA!$A$32:$BS$32,0)),AV723*(1+T723)),"")</f>
        <v>7.9929615890145495E-2</v>
      </c>
      <c r="AW724" s="42" t="str">
        <f>IFERROR(IF($C724=7,INDEX(ROA!$A$32:$BS$60,MATCH('Mthly ROA (PR)'!AW$2,ROA!$A$32:$A$60,0),MATCH('Mthly ROA (PR)'!$A724,ROA!$A$32:$BS$32,0)),AW723*(1+U723)),"")</f>
        <v/>
      </c>
      <c r="AX724" s="42" t="str">
        <f>IFERROR(IF($C724=7,INDEX(ROA!$A$32:$BS$60,MATCH('Mthly ROA (PR)'!AX$2,ROA!$A$32:$A$60,0),MATCH('Mthly ROA (PR)'!$A724,ROA!$A$32:$BS$32,0)),AX723*(1+V723)),"")</f>
        <v/>
      </c>
      <c r="AY724" s="42">
        <f>IFERROR(IF($C724=7,INDEX(ROA!$A$32:$BS$60,MATCH('Mthly ROA (PR)'!AY$2,ROA!$A$32:$A$60,0),MATCH('Mthly ROA (PR)'!$A724,ROA!$A$32:$BS$32,0)),AY723*(1+W723)),"")</f>
        <v>0.12579242517342618</v>
      </c>
      <c r="AZ724" s="42">
        <f>IFERROR(IF($C724=7,INDEX(ROA!$A$32:$BS$60,MATCH('Mthly ROA (PR)'!AZ$2,ROA!$A$32:$A$60,0),MATCH('Mthly ROA (PR)'!$A724,ROA!$A$32:$BS$32,0)),AZ723*(1+X723)),"")</f>
        <v>0.1352226923117259</v>
      </c>
      <c r="BA724" s="42">
        <f>IFERROR(IF($C724=7,INDEX(ROA!$A$32:$BS$60,MATCH('Mthly ROA (PR)'!BA$2,ROA!$A$32:$A$60,0),MATCH('Mthly ROA (PR)'!$A724,ROA!$A$32:$BS$32,0)),BA723*(1+Y723)),"")</f>
        <v>5.7493499290702049E-2</v>
      </c>
      <c r="BB724" s="42">
        <f>IFERROR(IF($C724=7,INDEX(ROA!$A$32:$BS$60,MATCH('Mthly ROA (PR)'!BB$2,ROA!$A$32:$A$60,0),MATCH('Mthly ROA (PR)'!$A724,ROA!$A$32:$BS$32,0)),BB723*(1+Z723)),"")</f>
        <v>8.4037948504786047E-2</v>
      </c>
      <c r="BC724" s="42" t="str">
        <f>IFERROR(IF($C724=7,INDEX(ROA!$A$32:$BS$60,MATCH('Mthly ROA (PR)'!BC$2,ROA!$A$32:$A$60,0),MATCH('Mthly ROA (PR)'!$A724,ROA!$A$32:$BS$32,0)),BC723*(1+AA723)),"")</f>
        <v/>
      </c>
      <c r="BD724" s="42">
        <f>IFERROR(IF($C724=7,INDEX(ROA!$A$32:$BS$60,MATCH('Mthly ROA (PR)'!BD$2,ROA!$A$32:$A$60,0),MATCH('Mthly ROA (PR)'!$A724,ROA!$A$32:$BS$32,0)),BD723*(1+AB723)),"")</f>
        <v>3.6458783961189845E-2</v>
      </c>
      <c r="BE724" s="42" t="str">
        <f>IFERROR(IF($C724=7,INDEX(ROA!$A$32:$BS$60,MATCH('Mthly ROA (PR)'!BE$2,ROA!$A$32:$A$60,0),MATCH('Mthly ROA (PR)'!$A724,ROA!$A$32:$BS$32,0)),BE723*(1+AC723)),"")</f>
        <v/>
      </c>
      <c r="BF724" s="42">
        <f>IFERROR(IF($C724=7,INDEX(ROA!$A$32:$BS$60,MATCH('Mthly ROA (PR)'!BF$2,ROA!$A$32:$A$60,0),MATCH('Mthly ROA (PR)'!$A724,ROA!$A$32:$BS$32,0)),BF723*(1+AD723)),"")</f>
        <v>4.569380050690388E-2</v>
      </c>
      <c r="BG724" s="42" t="str">
        <f>IFERROR(IF($C724=7,INDEX(ROA!$A$32:$BS$60,MATCH('Mthly ROA (PR)'!BG$2,ROA!$A$32:$A$60,0),MATCH('Mthly ROA (PR)'!$A724,ROA!$A$32:$BS$32,0)),BG723*(1+AE723)),"")</f>
        <v/>
      </c>
      <c r="BH724" s="44">
        <f t="shared" si="666"/>
        <v>7.2964302382824364E-2</v>
      </c>
      <c r="BI724" s="44" t="str">
        <f t="shared" si="667"/>
        <v/>
      </c>
      <c r="BJ724" s="44" t="str">
        <f t="shared" si="668"/>
        <v/>
      </c>
      <c r="BK724" s="44" t="str">
        <f t="shared" si="669"/>
        <v/>
      </c>
      <c r="BL724" s="44" t="str">
        <f t="shared" si="670"/>
        <v/>
      </c>
      <c r="BM724" s="44">
        <f t="shared" si="671"/>
        <v>6.7860431498911966E-2</v>
      </c>
      <c r="BN724" s="44" t="str">
        <f t="shared" si="672"/>
        <v/>
      </c>
      <c r="BO724" s="44" t="str">
        <f t="shared" si="673"/>
        <v/>
      </c>
      <c r="BP724" s="44">
        <f t="shared" si="674"/>
        <v>7.5865898898205775E-2</v>
      </c>
      <c r="BQ724" s="44">
        <f t="shared" si="675"/>
        <v>4.7884803590532383E-2</v>
      </c>
      <c r="BR724" s="44">
        <f t="shared" si="676"/>
        <v>6.6687000509016589E-2</v>
      </c>
      <c r="BS724" s="44">
        <f t="shared" si="677"/>
        <v>5.3069021576339935E-2</v>
      </c>
      <c r="BT724" s="44" t="str">
        <f t="shared" si="678"/>
        <v/>
      </c>
      <c r="BU724" s="44" t="str">
        <f t="shared" si="679"/>
        <v/>
      </c>
      <c r="BV724" s="44">
        <f t="shared" si="680"/>
        <v>3.2095099821316801E-2</v>
      </c>
      <c r="BW724" s="44">
        <f t="shared" si="681"/>
        <v>7.5719911182865848E-2</v>
      </c>
      <c r="BX724" s="44">
        <f t="shared" si="682"/>
        <v>7.1892436402146084E-2</v>
      </c>
      <c r="BY724" s="44" t="str">
        <f t="shared" si="683"/>
        <v/>
      </c>
      <c r="BZ724" s="44" t="str">
        <f t="shared" si="684"/>
        <v/>
      </c>
      <c r="CA724" s="44">
        <f t="shared" si="685"/>
        <v>0.11314359297161637</v>
      </c>
      <c r="CB724" s="44">
        <f t="shared" si="686"/>
        <v>0.12162561647373415</v>
      </c>
      <c r="CC724" s="44">
        <f t="shared" si="687"/>
        <v>5.1712343356866149E-2</v>
      </c>
      <c r="CD724" s="44">
        <f t="shared" si="688"/>
        <v>7.5587662982777304E-2</v>
      </c>
      <c r="CE724" s="44" t="str">
        <f t="shared" si="689"/>
        <v/>
      </c>
      <c r="CF724" s="44">
        <f t="shared" si="690"/>
        <v>3.2792736184693472E-2</v>
      </c>
      <c r="CG724" s="44" t="str">
        <f t="shared" si="691"/>
        <v/>
      </c>
      <c r="CH724" s="44">
        <f t="shared" si="692"/>
        <v>4.1099142168152837E-2</v>
      </c>
      <c r="CI724" s="44" t="str">
        <f t="shared" si="693"/>
        <v/>
      </c>
      <c r="CJ724" s="48">
        <f t="shared" si="694"/>
        <v>-2.9360835278848522E-4</v>
      </c>
      <c r="CK724" s="48" t="str">
        <f t="shared" si="695"/>
        <v/>
      </c>
      <c r="CL724" s="48" t="str">
        <f t="shared" si="696"/>
        <v/>
      </c>
      <c r="CM724" s="48" t="str">
        <f t="shared" si="697"/>
        <v/>
      </c>
      <c r="CN724" s="48" t="str">
        <f t="shared" si="698"/>
        <v/>
      </c>
      <c r="CO724" s="48">
        <f t="shared" si="699"/>
        <v>-2.5244080517595247E-3</v>
      </c>
      <c r="CP724" s="48" t="str">
        <f t="shared" si="700"/>
        <v/>
      </c>
      <c r="CQ724" s="48" t="str">
        <f t="shared" si="701"/>
        <v/>
      </c>
      <c r="CR724" s="48">
        <f t="shared" si="702"/>
        <v>-2.8459574653683932E-3</v>
      </c>
      <c r="CS724" s="48">
        <f t="shared" si="703"/>
        <v>-1.8920243594691155E-3</v>
      </c>
      <c r="CT724" s="48">
        <f t="shared" si="704"/>
        <v>-5.1258962941255603E-3</v>
      </c>
      <c r="CU724" s="48">
        <f t="shared" si="705"/>
        <v>-2.0481458187172636E-3</v>
      </c>
      <c r="CV724" s="48" t="str">
        <f t="shared" si="706"/>
        <v/>
      </c>
      <c r="CW724" s="48" t="str">
        <f t="shared" si="707"/>
        <v/>
      </c>
      <c r="CX724" s="48">
        <f t="shared" si="708"/>
        <v>-2.3580911740717879E-3</v>
      </c>
      <c r="CY724" s="48">
        <f t="shared" si="709"/>
        <v>-4.6133113087272843E-3</v>
      </c>
      <c r="CZ724" s="48">
        <f t="shared" si="710"/>
        <v>-3.880394254805835E-3</v>
      </c>
      <c r="DA724" s="48" t="str">
        <f t="shared" si="711"/>
        <v/>
      </c>
      <c r="DB724" s="48" t="str">
        <f t="shared" si="712"/>
        <v/>
      </c>
      <c r="DC724" s="48">
        <f t="shared" si="713"/>
        <v>-7.5243883633914046E-3</v>
      </c>
      <c r="DD724" s="48">
        <f t="shared" si="714"/>
        <v>-9.7300493178987327E-3</v>
      </c>
      <c r="DE724" s="48">
        <f t="shared" si="715"/>
        <v>-2.1707807494345272E-3</v>
      </c>
      <c r="DF724" s="48">
        <f t="shared" si="716"/>
        <v>-2.9944808567257055E-3</v>
      </c>
      <c r="DG724" s="48" t="str">
        <f t="shared" si="717"/>
        <v/>
      </c>
      <c r="DH724" s="48">
        <f t="shared" si="718"/>
        <v>-3.7334530146273517E-4</v>
      </c>
      <c r="DI724" s="48" t="str">
        <f t="shared" si="719"/>
        <v/>
      </c>
      <c r="DJ724" s="48">
        <f t="shared" si="720"/>
        <v>-2.0997140742287602E-3</v>
      </c>
      <c r="DK724" s="48" t="str">
        <f t="shared" si="721"/>
        <v/>
      </c>
      <c r="DL724" s="37">
        <f t="shared" si="722"/>
        <v>-5.0474595742975109E-2</v>
      </c>
      <c r="DM724" s="39">
        <f t="shared" si="723"/>
        <v>0.94952540425702492</v>
      </c>
      <c r="DN724" s="39">
        <f>PRODUCT($DM$172:DM724)</f>
        <v>3.4548695986508635</v>
      </c>
      <c r="DO724" s="36">
        <f>DL724-'1M RF rate'!C584</f>
        <v>-5.0506756720225338E-2</v>
      </c>
      <c r="DP724" s="39">
        <f t="shared" si="724"/>
        <v>0.94949324327977469</v>
      </c>
      <c r="DQ724" s="39">
        <f>PRODUCT($DP$172:DP724)</f>
        <v>0.28942728684863894</v>
      </c>
      <c r="DR724" s="36">
        <f>DL724-'DJUA Monthly (PR)'!C584</f>
        <v>-4.4909779807378591E-3</v>
      </c>
      <c r="DS724" s="39">
        <f t="shared" si="725"/>
        <v>0.99550902201926217</v>
      </c>
      <c r="DT724" s="39">
        <f>PRODUCT($DS$172:DS724)</f>
        <v>0.16267354843449097</v>
      </c>
    </row>
    <row r="725" spans="1:124" x14ac:dyDescent="0.35">
      <c r="A725" s="35">
        <f t="shared" si="665"/>
        <v>2009</v>
      </c>
      <c r="B725" s="35">
        <v>2010</v>
      </c>
      <c r="C725" s="35">
        <v>2</v>
      </c>
      <c r="D725" s="46">
        <f>IFERROR(IF(INDEX('Memb Hist (Org)'!$A$1:$BS$29,MATCH('Mthly ROA (PR)'!D$2,'Memb Hist (Org)'!$A$1:$A$29,0),MATCH('Mthly ROA (PR)'!$A725,'Memb Hist (Org)'!$A$1:$BS$1,0))&lt;&gt;1,"",'Mthly Returns (PR)'!D724),"")</f>
        <v>-2.9725999999999999E-2</v>
      </c>
      <c r="E725" s="46" t="str">
        <f>IFERROR(IF(INDEX('Memb Hist (Org)'!$A$1:$BS$29,MATCH('Mthly ROA (PR)'!E$2,'Memb Hist (Org)'!$A$1:$A$29,0),MATCH('Mthly ROA (PR)'!$A725,'Memb Hist (Org)'!$A$1:$BS$1,0))&lt;&gt;1,"",'Mthly Returns (PR)'!E724),"")</f>
        <v/>
      </c>
      <c r="F725" s="46" t="str">
        <f>IFERROR(IF(INDEX('Memb Hist (Org)'!$A$1:$BS$29,MATCH('Mthly ROA (PR)'!F$2,'Memb Hist (Org)'!$A$1:$A$29,0),MATCH('Mthly ROA (PR)'!$A725,'Memb Hist (Org)'!$A$1:$BS$1,0))&lt;&gt;1,"",'Mthly Returns (PR)'!F724),"")</f>
        <v/>
      </c>
      <c r="G725" s="46" t="str">
        <f>IFERROR(IF(INDEX('Memb Hist (Org)'!$A$1:$BS$29,MATCH('Mthly ROA (PR)'!G$2,'Memb Hist (Org)'!$A$1:$A$29,0),MATCH('Mthly ROA (PR)'!$A725,'Memb Hist (Org)'!$A$1:$BS$1,0))&lt;&gt;1,"",'Mthly Returns (PR)'!G724),"")</f>
        <v/>
      </c>
      <c r="H725" s="46" t="str">
        <f>IFERROR(IF(INDEX('Memb Hist (Org)'!$A$1:$BS$29,MATCH('Mthly ROA (PR)'!H$2,'Memb Hist (Org)'!$A$1:$A$29,0),MATCH('Mthly ROA (PR)'!$A725,'Memb Hist (Org)'!$A$1:$BS$1,0))&lt;&gt;1,"",'Mthly Returns (PR)'!H724),"")</f>
        <v/>
      </c>
      <c r="I725" s="46">
        <f>IFERROR(IF(INDEX('Memb Hist (Org)'!$A$1:$BS$29,MATCH('Mthly ROA (PR)'!I$2,'Memb Hist (Org)'!$A$1:$A$29,0),MATCH('Mthly ROA (PR)'!$A725,'Memb Hist (Org)'!$A$1:$BS$1,0))&lt;&gt;1,"",'Mthly Returns (PR)'!I724),"")</f>
        <v>-2.2634000000000001E-2</v>
      </c>
      <c r="J725" s="46" t="str">
        <f>IFERROR(IF(INDEX('Memb Hist (Org)'!$A$1:$BS$29,MATCH('Mthly ROA (PR)'!J$2,'Memb Hist (Org)'!$A$1:$A$29,0),MATCH('Mthly ROA (PR)'!$A725,'Memb Hist (Org)'!$A$1:$BS$1,0))&lt;&gt;1,"",'Mthly Returns (PR)'!J724),"")</f>
        <v/>
      </c>
      <c r="K725" s="46" t="str">
        <f>IFERROR(IF(INDEX('Memb Hist (Org)'!$A$1:$BS$29,MATCH('Mthly ROA (PR)'!K$2,'Memb Hist (Org)'!$A$1:$A$29,0),MATCH('Mthly ROA (PR)'!$A725,'Memb Hist (Org)'!$A$1:$BS$1,0))&lt;&gt;1,"",'Mthly Returns (PR)'!K724),"")</f>
        <v/>
      </c>
      <c r="L725" s="46">
        <f>IFERROR(IF(INDEX('Memb Hist (Org)'!$A$1:$BS$29,MATCH('Mthly ROA (PR)'!L$2,'Memb Hist (Org)'!$A$1:$A$29,0),MATCH('Mthly ROA (PR)'!$A725,'Memb Hist (Org)'!$A$1:$BS$1,0))&lt;&gt;1,"",'Mthly Returns (PR)'!L724),"")</f>
        <v>1.4148000000000001E-2</v>
      </c>
      <c r="M725" s="46">
        <f>IFERROR(IF(INDEX('Memb Hist (Org)'!$A$1:$BS$29,MATCH('Mthly ROA (PR)'!M$2,'Memb Hist (Org)'!$A$1:$A$29,0),MATCH('Mthly ROA (PR)'!$A725,'Memb Hist (Org)'!$A$1:$BS$1,0))&lt;&gt;1,"",'Mthly Returns (PR)'!M724),"")</f>
        <v>-1.0888999999999999E-2</v>
      </c>
      <c r="N725" s="46">
        <f>IFERROR(IF(INDEX('Memb Hist (Org)'!$A$1:$BS$29,MATCH('Mthly ROA (PR)'!N$2,'Memb Hist (Org)'!$A$1:$A$29,0),MATCH('Mthly ROA (PR)'!$A725,'Memb Hist (Org)'!$A$1:$BS$1,0))&lt;&gt;1,"",'Mthly Returns (PR)'!N724),"")</f>
        <v>-4.9015999999999997E-2</v>
      </c>
      <c r="O725" s="46">
        <f>IFERROR(IF(INDEX('Memb Hist (Org)'!$A$1:$BS$29,MATCH('Mthly ROA (PR)'!O$2,'Memb Hist (Org)'!$A$1:$A$29,0),MATCH('Mthly ROA (PR)'!$A725,'Memb Hist (Org)'!$A$1:$BS$1,0))&lt;&gt;1,"",'Mthly Returns (PR)'!O724),"")</f>
        <v>-4.086E-2</v>
      </c>
      <c r="P725" s="46" t="str">
        <f>IFERROR(IF(INDEX('Memb Hist (Org)'!$A$1:$BS$29,MATCH('Mthly ROA (PR)'!P$2,'Memb Hist (Org)'!$A$1:$A$29,0),MATCH('Mthly ROA (PR)'!$A725,'Memb Hist (Org)'!$A$1:$BS$1,0))&lt;&gt;1,"",'Mthly Returns (PR)'!P724),"")</f>
        <v/>
      </c>
      <c r="Q725" s="46" t="str">
        <f>IFERROR(IF(INDEX('Memb Hist (Org)'!$A$1:$BS$29,MATCH('Mthly ROA (PR)'!Q$2,'Memb Hist (Org)'!$A$1:$A$29,0),MATCH('Mthly ROA (PR)'!$A725,'Memb Hist (Org)'!$A$1:$BS$1,0))&lt;&gt;1,"",'Mthly Returns (PR)'!Q724),"")</f>
        <v/>
      </c>
      <c r="R725" s="46">
        <f>IFERROR(IF(INDEX('Memb Hist (Org)'!$A$1:$BS$29,MATCH('Mthly ROA (PR)'!R$2,'Memb Hist (Org)'!$A$1:$A$29,0),MATCH('Mthly ROA (PR)'!$A725,'Memb Hist (Org)'!$A$1:$BS$1,0))&lt;&gt;1,"",'Mthly Returns (PR)'!R724),"")</f>
        <v>5.4035E-2</v>
      </c>
      <c r="S725" s="46">
        <f>IFERROR(IF(INDEX('Memb Hist (Org)'!$A$1:$BS$29,MATCH('Mthly ROA (PR)'!S$2,'Memb Hist (Org)'!$A$1:$A$29,0),MATCH('Mthly ROA (PR)'!$A725,'Memb Hist (Org)'!$A$1:$BS$1,0))&lt;&gt;1,"",'Mthly Returns (PR)'!S724),"")</f>
        <v>-0.113939</v>
      </c>
      <c r="T725" s="46">
        <f>IFERROR(IF(INDEX('Memb Hist (Org)'!$A$1:$BS$29,MATCH('Mthly ROA (PR)'!T$2,'Memb Hist (Org)'!$A$1:$A$29,0),MATCH('Mthly ROA (PR)'!$A725,'Memb Hist (Org)'!$A$1:$BS$1,0))&lt;&gt;1,"",'Mthly Returns (PR)'!T724),"")</f>
        <v>-7.5760000000000003E-3</v>
      </c>
      <c r="U725" s="46" t="str">
        <f>IFERROR(IF(INDEX('Memb Hist (Org)'!$A$1:$BS$29,MATCH('Mthly ROA (PR)'!U$2,'Memb Hist (Org)'!$A$1:$A$29,0),MATCH('Mthly ROA (PR)'!$A725,'Memb Hist (Org)'!$A$1:$BS$1,0))&lt;&gt;1,"",'Mthly Returns (PR)'!U724),"")</f>
        <v/>
      </c>
      <c r="V725" s="46" t="str">
        <f>IFERROR(IF(INDEX('Memb Hist (Org)'!$A$1:$BS$29,MATCH('Mthly ROA (PR)'!V$2,'Memb Hist (Org)'!$A$1:$A$29,0),MATCH('Mthly ROA (PR)'!$A725,'Memb Hist (Org)'!$A$1:$BS$1,0))&lt;&gt;1,"",'Mthly Returns (PR)'!V724),"")</f>
        <v/>
      </c>
      <c r="W725" s="46">
        <f>IFERROR(IF(INDEX('Memb Hist (Org)'!$A$1:$BS$29,MATCH('Mthly ROA (PR)'!W$2,'Memb Hist (Org)'!$A$1:$A$29,0),MATCH('Mthly ROA (PR)'!$A725,'Memb Hist (Org)'!$A$1:$BS$1,0))&lt;&gt;1,"",'Mthly Returns (PR)'!W724),"")</f>
        <v>-5.0854999999999997E-2</v>
      </c>
      <c r="X725" s="46">
        <f>IFERROR(IF(INDEX('Memb Hist (Org)'!$A$1:$BS$29,MATCH('Mthly ROA (PR)'!X$2,'Memb Hist (Org)'!$A$1:$A$29,0),MATCH('Mthly ROA (PR)'!$A725,'Memb Hist (Org)'!$A$1:$BS$1,0))&lt;&gt;1,"",'Mthly Returns (PR)'!X724),"")</f>
        <v>-2.8441000000000001E-2</v>
      </c>
      <c r="Y725" s="46">
        <f>IFERROR(IF(INDEX('Memb Hist (Org)'!$A$1:$BS$29,MATCH('Mthly ROA (PR)'!Y$2,'Memb Hist (Org)'!$A$1:$A$29,0),MATCH('Mthly ROA (PR)'!$A725,'Memb Hist (Org)'!$A$1:$BS$1,0))&lt;&gt;1,"",'Mthly Returns (PR)'!Y724),"")</f>
        <v>-2.0708000000000001E-2</v>
      </c>
      <c r="Z725" s="46">
        <f>IFERROR(IF(INDEX('Memb Hist (Org)'!$A$1:$BS$29,MATCH('Mthly ROA (PR)'!Z$2,'Memb Hist (Org)'!$A$1:$A$29,0),MATCH('Mthly ROA (PR)'!$A725,'Memb Hist (Org)'!$A$1:$BS$1,0))&lt;&gt;1,"",'Mthly Returns (PR)'!Z724),"")</f>
        <v>-7.1869999999999998E-3</v>
      </c>
      <c r="AA725" s="46" t="str">
        <f>IFERROR(IF(INDEX('Memb Hist (Org)'!$A$1:$BS$29,MATCH('Mthly ROA (PR)'!AA$2,'Memb Hist (Org)'!$A$1:$A$29,0),MATCH('Mthly ROA (PR)'!$A725,'Memb Hist (Org)'!$A$1:$BS$1,0))&lt;&gt;1,"",'Mthly Returns (PR)'!AA724),"")</f>
        <v/>
      </c>
      <c r="AB725" s="46">
        <f>IFERROR(IF(INDEX('Memb Hist (Org)'!$A$1:$BS$29,MATCH('Mthly ROA (PR)'!AB$2,'Memb Hist (Org)'!$A$1:$A$29,0),MATCH('Mthly ROA (PR)'!$A725,'Memb Hist (Org)'!$A$1:$BS$1,0))&lt;&gt;1,"",'Mthly Returns (PR)'!AB724),"")</f>
        <v>3.3589000000000001E-2</v>
      </c>
      <c r="AC725" s="46" t="str">
        <f>IFERROR(IF(INDEX('Memb Hist (Org)'!$A$1:$BS$29,MATCH('Mthly ROA (PR)'!AC$2,'Memb Hist (Org)'!$A$1:$A$29,0),MATCH('Mthly ROA (PR)'!$A725,'Memb Hist (Org)'!$A$1:$BS$1,0))&lt;&gt;1,"",'Mthly Returns (PR)'!AC724),"")</f>
        <v/>
      </c>
      <c r="AD725" s="46">
        <f>IFERROR(IF(INDEX('Memb Hist (Org)'!$A$1:$BS$29,MATCH('Mthly ROA (PR)'!AD$2,'Memb Hist (Org)'!$A$1:$A$29,0),MATCH('Mthly ROA (PR)'!$A725,'Memb Hist (Org)'!$A$1:$BS$1,0))&lt;&gt;1,"",'Mthly Returns (PR)'!AD724),"")</f>
        <v>-7.4426000000000006E-2</v>
      </c>
      <c r="AE725" s="46" t="str">
        <f>IFERROR(IF(INDEX('Memb Hist (Org)'!$A$1:$BS$29,MATCH('Mthly ROA (PR)'!AE$2,'Memb Hist (Org)'!$A$1:$A$29,0),MATCH('Mthly ROA (PR)'!$A725,'Memb Hist (Org)'!$A$1:$BS$1,0))&lt;&gt;1,"",'Mthly Returns (PR)'!AE724),"")</f>
        <v/>
      </c>
      <c r="AF725" s="42">
        <f>IFERROR(IF($C725=7,INDEX(ROA!$A$32:$BS$60,MATCH('Mthly ROA (PR)'!AF$2,ROA!$A$32:$A$60,0),MATCH('Mthly ROA (PR)'!$A725,ROA!$A$32:$BS$32,0)),AF724*(1+D724)),"")</f>
        <v>8.0794878445900942E-2</v>
      </c>
      <c r="AG725" s="42" t="str">
        <f>IFERROR(IF($C725=7,INDEX(ROA!$A$32:$BS$60,MATCH('Mthly ROA (PR)'!AG$2,ROA!$A$32:$A$60,0),MATCH('Mthly ROA (PR)'!$A725,ROA!$A$32:$BS$32,0)),AG724*(1+E724)),"")</f>
        <v/>
      </c>
      <c r="AH725" s="42" t="str">
        <f>IFERROR(IF($C725=7,INDEX(ROA!$A$32:$BS$60,MATCH('Mthly ROA (PR)'!AH$2,ROA!$A$32:$A$60,0),MATCH('Mthly ROA (PR)'!$A725,ROA!$A$32:$BS$32,0)),AH724*(1+F724)),"")</f>
        <v/>
      </c>
      <c r="AI725" s="42" t="str">
        <f>IFERROR(IF($C725=7,INDEX(ROA!$A$32:$BS$60,MATCH('Mthly ROA (PR)'!AI$2,ROA!$A$32:$A$60,0),MATCH('Mthly ROA (PR)'!$A725,ROA!$A$32:$BS$32,0)),AI724*(1+G724)),"")</f>
        <v/>
      </c>
      <c r="AJ725" s="42" t="str">
        <f>IFERROR(IF($C725=7,INDEX(ROA!$A$32:$BS$60,MATCH('Mthly ROA (PR)'!AJ$2,ROA!$A$32:$A$60,0),MATCH('Mthly ROA (PR)'!$A725,ROA!$A$32:$BS$32,0)),AJ724*(1+H724)),"")</f>
        <v/>
      </c>
      <c r="AK725" s="42">
        <f>IFERROR(IF($C725=7,INDEX(ROA!$A$32:$BS$60,MATCH('Mthly ROA (PR)'!AK$2,ROA!$A$32:$A$60,0),MATCH('Mthly ROA (PR)'!$A725,ROA!$A$32:$BS$32,0)),AK724*(1+I724)),"")</f>
        <v>7.2640231980850525E-2</v>
      </c>
      <c r="AL725" s="42" t="str">
        <f>IFERROR(IF($C725=7,INDEX(ROA!$A$32:$BS$60,MATCH('Mthly ROA (PR)'!AL$2,ROA!$A$32:$A$60,0),MATCH('Mthly ROA (PR)'!$A725,ROA!$A$32:$BS$32,0)),AL724*(1+J724)),"")</f>
        <v/>
      </c>
      <c r="AM725" s="42" t="str">
        <f>IFERROR(IF($C725=7,INDEX(ROA!$A$32:$BS$60,MATCH('Mthly ROA (PR)'!AM$2,ROA!$A$32:$A$60,0),MATCH('Mthly ROA (PR)'!$A725,ROA!$A$32:$BS$32,0)),AM724*(1+K724)),"")</f>
        <v/>
      </c>
      <c r="AN725" s="42">
        <f>IFERROR(IF($C725=7,INDEX(ROA!$A$32:$BS$60,MATCH('Mthly ROA (PR)'!AN$2,ROA!$A$32:$A$60,0),MATCH('Mthly ROA (PR)'!$A725,ROA!$A$32:$BS$32,0)),AN724*(1+L724)),"")</f>
        <v>8.1183169789936144E-2</v>
      </c>
      <c r="AO725" s="42">
        <f>IFERROR(IF($C725=7,INDEX(ROA!$A$32:$BS$60,MATCH('Mthly ROA (PR)'!AO$2,ROA!$A$32:$A$60,0),MATCH('Mthly ROA (PR)'!$A725,ROA!$A$32:$BS$32,0)),AO724*(1+M724)),"")</f>
        <v>5.1134519312930241E-2</v>
      </c>
      <c r="AP725" s="42">
        <f>IFERROR(IF($C725=7,INDEX(ROA!$A$32:$BS$60,MATCH('Mthly ROA (PR)'!AP$2,ROA!$A$32:$A$60,0),MATCH('Mthly ROA (PR)'!$A725,ROA!$A$32:$BS$32,0)),AP724*(1+N724)),"")</f>
        <v>6.8443297513875484E-2</v>
      </c>
      <c r="AQ725" s="42">
        <f>IFERROR(IF($C725=7,INDEX(ROA!$A$32:$BS$60,MATCH('Mthly ROA (PR)'!AQ$2,ROA!$A$32:$A$60,0),MATCH('Mthly ROA (PR)'!$A725,ROA!$A$32:$BS$32,0)),AQ724*(1+O724)),"")</f>
        <v>5.6724729412062046E-2</v>
      </c>
      <c r="AR725" s="42" t="str">
        <f>IFERROR(IF($C725=7,INDEX(ROA!$A$32:$BS$60,MATCH('Mthly ROA (PR)'!AR$2,ROA!$A$32:$A$60,0),MATCH('Mthly ROA (PR)'!$A725,ROA!$A$32:$BS$32,0)),AR724*(1+P724)),"")</f>
        <v/>
      </c>
      <c r="AS725" s="42" t="str">
        <f>IFERROR(IF($C725=7,INDEX(ROA!$A$32:$BS$60,MATCH('Mthly ROA (PR)'!AS$2,ROA!$A$32:$A$60,0),MATCH('Mthly ROA (PR)'!$A725,ROA!$A$32:$BS$32,0)),AS724*(1+Q724)),"")</f>
        <v/>
      </c>
      <c r="AT725" s="42">
        <f>IFERROR(IF($C725=7,INDEX(ROA!$A$32:$BS$60,MATCH('Mthly ROA (PR)'!AT$2,ROA!$A$32:$A$60,0),MATCH('Mthly ROA (PR)'!$A725,ROA!$A$32:$BS$32,0)),AT724*(1+R724)),"")</f>
        <v>3.3061442870021808E-2</v>
      </c>
      <c r="AU725" s="42">
        <f>IFERROR(IF($C725=7,INDEX(ROA!$A$32:$BS$60,MATCH('Mthly ROA (PR)'!AU$2,ROA!$A$32:$A$60,0),MATCH('Mthly ROA (PR)'!$A725,ROA!$A$32:$BS$32,0)),AU724*(1+S724)),"")</f>
        <v>7.9055927154869698E-2</v>
      </c>
      <c r="AV725" s="42">
        <f>IFERROR(IF($C725=7,INDEX(ROA!$A$32:$BS$60,MATCH('Mthly ROA (PR)'!AV$2,ROA!$A$32:$A$60,0),MATCH('Mthly ROA (PR)'!$A725,ROA!$A$32:$BS$32,0)),AV724*(1+T724)),"")</f>
        <v>7.561541487247489E-2</v>
      </c>
      <c r="AW725" s="42" t="str">
        <f>IFERROR(IF($C725=7,INDEX(ROA!$A$32:$BS$60,MATCH('Mthly ROA (PR)'!AW$2,ROA!$A$32:$A$60,0),MATCH('Mthly ROA (PR)'!$A725,ROA!$A$32:$BS$32,0)),AW724*(1+U724)),"")</f>
        <v/>
      </c>
      <c r="AX725" s="42" t="str">
        <f>IFERROR(IF($C725=7,INDEX(ROA!$A$32:$BS$60,MATCH('Mthly ROA (PR)'!AX$2,ROA!$A$32:$A$60,0),MATCH('Mthly ROA (PR)'!$A725,ROA!$A$32:$BS$32,0)),AX724*(1+V724)),"")</f>
        <v/>
      </c>
      <c r="AY725" s="42">
        <f>IFERROR(IF($C725=7,INDEX(ROA!$A$32:$BS$60,MATCH('Mthly ROA (PR)'!AY$2,ROA!$A$32:$A$60,0),MATCH('Mthly ROA (PR)'!$A725,ROA!$A$32:$BS$32,0)),AY724*(1+W724)),"")</f>
        <v>0.11742685152211782</v>
      </c>
      <c r="AZ725" s="42">
        <f>IFERROR(IF($C725=7,INDEX(ROA!$A$32:$BS$60,MATCH('Mthly ROA (PR)'!AZ$2,ROA!$A$32:$A$60,0),MATCH('Mthly ROA (PR)'!$A725,ROA!$A$32:$BS$32,0)),AZ724*(1+X724)),"")</f>
        <v>0.12440487692678784</v>
      </c>
      <c r="BA725" s="42">
        <f>IFERROR(IF($C725=7,INDEX(ROA!$A$32:$BS$60,MATCH('Mthly ROA (PR)'!BA$2,ROA!$A$32:$A$60,0),MATCH('Mthly ROA (PR)'!$A725,ROA!$A$32:$BS$32,0)),BA724*(1+Y724)),"")</f>
        <v>5.5080037177476962E-2</v>
      </c>
      <c r="BB725" s="42">
        <f>IFERROR(IF($C725=7,INDEX(ROA!$A$32:$BS$60,MATCH('Mthly ROA (PR)'!BB$2,ROA!$A$32:$A$60,0),MATCH('Mthly ROA (PR)'!$A725,ROA!$A$32:$BS$32,0)),BB724*(1+Z724)),"")</f>
        <v>8.0708701136820452E-2</v>
      </c>
      <c r="BC725" s="42" t="str">
        <f>IFERROR(IF($C725=7,INDEX(ROA!$A$32:$BS$60,MATCH('Mthly ROA (PR)'!BC$2,ROA!$A$32:$A$60,0),MATCH('Mthly ROA (PR)'!$A725,ROA!$A$32:$BS$32,0)),BC724*(1+AA724)),"")</f>
        <v/>
      </c>
      <c r="BD725" s="42">
        <f>IFERROR(IF($C725=7,INDEX(ROA!$A$32:$BS$60,MATCH('Mthly ROA (PR)'!BD$2,ROA!$A$32:$A$60,0),MATCH('Mthly ROA (PR)'!$A725,ROA!$A$32:$BS$32,0)),BD724*(1+AB724)),"")</f>
        <v>3.6043700705791701E-2</v>
      </c>
      <c r="BE725" s="42" t="str">
        <f>IFERROR(IF($C725=7,INDEX(ROA!$A$32:$BS$60,MATCH('Mthly ROA (PR)'!BE$2,ROA!$A$32:$A$60,0),MATCH('Mthly ROA (PR)'!$A725,ROA!$A$32:$BS$32,0)),BE724*(1+AC724)),"")</f>
        <v/>
      </c>
      <c r="BF725" s="42">
        <f>IFERROR(IF($C725=7,INDEX(ROA!$A$32:$BS$60,MATCH('Mthly ROA (PR)'!BF$2,ROA!$A$32:$A$60,0),MATCH('Mthly ROA (PR)'!$A725,ROA!$A$32:$BS$32,0)),BF724*(1+AD724)),"")</f>
        <v>4.3359349932806664E-2</v>
      </c>
      <c r="BG725" s="42" t="str">
        <f>IFERROR(IF($C725=7,INDEX(ROA!$A$32:$BS$60,MATCH('Mthly ROA (PR)'!BG$2,ROA!$A$32:$A$60,0),MATCH('Mthly ROA (PR)'!$A725,ROA!$A$32:$BS$32,0)),BG724*(1+AE724)),"")</f>
        <v/>
      </c>
      <c r="BH725" s="44">
        <f t="shared" si="666"/>
        <v>7.6533701683209318E-2</v>
      </c>
      <c r="BI725" s="44" t="str">
        <f t="shared" si="667"/>
        <v/>
      </c>
      <c r="BJ725" s="44" t="str">
        <f t="shared" si="668"/>
        <v/>
      </c>
      <c r="BK725" s="44" t="str">
        <f t="shared" si="669"/>
        <v/>
      </c>
      <c r="BL725" s="44" t="str">
        <f t="shared" si="670"/>
        <v/>
      </c>
      <c r="BM725" s="44">
        <f t="shared" si="671"/>
        <v>6.8809136811116611E-2</v>
      </c>
      <c r="BN725" s="44" t="str">
        <f t="shared" si="672"/>
        <v/>
      </c>
      <c r="BO725" s="44" t="str">
        <f t="shared" si="673"/>
        <v/>
      </c>
      <c r="BP725" s="44">
        <f t="shared" si="674"/>
        <v>7.6901514278044286E-2</v>
      </c>
      <c r="BQ725" s="44">
        <f t="shared" si="675"/>
        <v>4.843765003533658E-2</v>
      </c>
      <c r="BR725" s="44">
        <f t="shared" si="676"/>
        <v>6.4833551518361676E-2</v>
      </c>
      <c r="BS725" s="44">
        <f t="shared" si="677"/>
        <v>5.3733028657137374E-2</v>
      </c>
      <c r="BT725" s="44" t="str">
        <f t="shared" si="678"/>
        <v/>
      </c>
      <c r="BU725" s="44" t="str">
        <f t="shared" si="679"/>
        <v/>
      </c>
      <c r="BV725" s="44">
        <f t="shared" si="680"/>
        <v>3.1317759918717838E-2</v>
      </c>
      <c r="BW725" s="44">
        <f t="shared" si="681"/>
        <v>7.488646386431054E-2</v>
      </c>
      <c r="BX725" s="44">
        <f t="shared" si="682"/>
        <v>7.1627406536381846E-2</v>
      </c>
      <c r="BY725" s="44" t="str">
        <f t="shared" si="683"/>
        <v/>
      </c>
      <c r="BZ725" s="44" t="str">
        <f t="shared" si="684"/>
        <v/>
      </c>
      <c r="CA725" s="44">
        <f t="shared" si="685"/>
        <v>0.11123367962005062</v>
      </c>
      <c r="CB725" s="44">
        <f t="shared" si="686"/>
        <v>0.11784367922561306</v>
      </c>
      <c r="CC725" s="44">
        <f t="shared" si="687"/>
        <v>5.2175078608029876E-2</v>
      </c>
      <c r="CD725" s="44">
        <f t="shared" si="688"/>
        <v>7.645206942393877E-2</v>
      </c>
      <c r="CE725" s="44" t="str">
        <f t="shared" si="689"/>
        <v/>
      </c>
      <c r="CF725" s="44">
        <f t="shared" si="690"/>
        <v>3.4142731450769279E-2</v>
      </c>
      <c r="CG725" s="44" t="str">
        <f t="shared" si="691"/>
        <v/>
      </c>
      <c r="CH725" s="44">
        <f t="shared" si="692"/>
        <v>4.1072548368982241E-2</v>
      </c>
      <c r="CI725" s="44" t="str">
        <f t="shared" si="693"/>
        <v/>
      </c>
      <c r="CJ725" s="48">
        <f t="shared" si="694"/>
        <v>-2.2750408162350803E-3</v>
      </c>
      <c r="CK725" s="48" t="str">
        <f t="shared" si="695"/>
        <v/>
      </c>
      <c r="CL725" s="48" t="str">
        <f t="shared" si="696"/>
        <v/>
      </c>
      <c r="CM725" s="48" t="str">
        <f t="shared" si="697"/>
        <v/>
      </c>
      <c r="CN725" s="48" t="str">
        <f t="shared" si="698"/>
        <v/>
      </c>
      <c r="CO725" s="48">
        <f t="shared" si="699"/>
        <v>-1.5574260025828135E-3</v>
      </c>
      <c r="CP725" s="48" t="str">
        <f t="shared" si="700"/>
        <v/>
      </c>
      <c r="CQ725" s="48" t="str">
        <f t="shared" si="701"/>
        <v/>
      </c>
      <c r="CR725" s="48">
        <f t="shared" si="702"/>
        <v>1.0880026240057707E-3</v>
      </c>
      <c r="CS725" s="48">
        <f t="shared" si="703"/>
        <v>-5.2743757123478003E-4</v>
      </c>
      <c r="CT725" s="48">
        <f t="shared" si="704"/>
        <v>-3.1778813612240156E-3</v>
      </c>
      <c r="CU725" s="48">
        <f t="shared" si="705"/>
        <v>-2.1955315509306333E-3</v>
      </c>
      <c r="CV725" s="48" t="str">
        <f t="shared" si="706"/>
        <v/>
      </c>
      <c r="CW725" s="48" t="str">
        <f t="shared" si="707"/>
        <v/>
      </c>
      <c r="CX725" s="48">
        <f t="shared" si="708"/>
        <v>1.6922551572079185E-3</v>
      </c>
      <c r="CY725" s="48">
        <f t="shared" si="709"/>
        <v>-8.5324888062356784E-3</v>
      </c>
      <c r="CZ725" s="48">
        <f t="shared" si="710"/>
        <v>-5.4264923191962887E-4</v>
      </c>
      <c r="DA725" s="48" t="str">
        <f t="shared" si="711"/>
        <v/>
      </c>
      <c r="DB725" s="48" t="str">
        <f t="shared" si="712"/>
        <v/>
      </c>
      <c r="DC725" s="48">
        <f t="shared" si="713"/>
        <v>-5.6567887770776742E-3</v>
      </c>
      <c r="DD725" s="48">
        <f t="shared" si="714"/>
        <v>-3.3515920808556612E-3</v>
      </c>
      <c r="DE725" s="48">
        <f t="shared" si="715"/>
        <v>-1.0804415278150828E-3</v>
      </c>
      <c r="DF725" s="48">
        <f t="shared" si="716"/>
        <v>-5.4946102294984797E-4</v>
      </c>
      <c r="DG725" s="48" t="str">
        <f t="shared" si="717"/>
        <v/>
      </c>
      <c r="DH725" s="48">
        <f t="shared" si="718"/>
        <v>1.1468202066998894E-3</v>
      </c>
      <c r="DI725" s="48" t="str">
        <f t="shared" si="719"/>
        <v/>
      </c>
      <c r="DJ725" s="48">
        <f t="shared" si="720"/>
        <v>-3.0568654849098724E-3</v>
      </c>
      <c r="DK725" s="48" t="str">
        <f t="shared" si="721"/>
        <v/>
      </c>
      <c r="DL725" s="37">
        <f t="shared" si="722"/>
        <v>-2.8576526246057186E-2</v>
      </c>
      <c r="DM725" s="39">
        <f t="shared" si="723"/>
        <v>0.97142347375394278</v>
      </c>
      <c r="DN725" s="39">
        <f>PRODUCT($DM$172:DM725)</f>
        <v>3.3561414268883119</v>
      </c>
      <c r="DO725" s="36">
        <f>DL725-'1M RF rate'!C585</f>
        <v>-2.8618183367161786E-2</v>
      </c>
      <c r="DP725" s="39">
        <f t="shared" si="724"/>
        <v>0.97138181663283818</v>
      </c>
      <c r="DQ725" s="39">
        <f>PRODUCT($DP$172:DP725)</f>
        <v>0.28114440368214444</v>
      </c>
      <c r="DR725" s="36">
        <f>DL725-'DJUA Monthly (PR)'!C585</f>
        <v>-5.1980519678970979E-3</v>
      </c>
      <c r="DS725" s="39">
        <f t="shared" si="725"/>
        <v>0.99480194803210287</v>
      </c>
      <c r="DT725" s="39">
        <f>PRODUCT($DS$172:DS725)</f>
        <v>0.16182796287592627</v>
      </c>
    </row>
    <row r="726" spans="1:124" x14ac:dyDescent="0.35">
      <c r="A726" s="35">
        <f t="shared" si="665"/>
        <v>2009</v>
      </c>
      <c r="B726" s="35">
        <v>2010</v>
      </c>
      <c r="C726" s="35">
        <v>3</v>
      </c>
      <c r="D726" s="46">
        <f>IFERROR(IF(INDEX('Memb Hist (Org)'!$A$1:$BS$29,MATCH('Mthly ROA (PR)'!D$2,'Memb Hist (Org)'!$A$1:$A$29,0),MATCH('Mthly ROA (PR)'!$A726,'Memb Hist (Org)'!$A$1:$BS$1,0))&lt;&gt;1,"",'Mthly Returns (PR)'!D725),"")</f>
        <v>1.6657000000000002E-2</v>
      </c>
      <c r="E726" s="46" t="str">
        <f>IFERROR(IF(INDEX('Memb Hist (Org)'!$A$1:$BS$29,MATCH('Mthly ROA (PR)'!E$2,'Memb Hist (Org)'!$A$1:$A$29,0),MATCH('Mthly ROA (PR)'!$A726,'Memb Hist (Org)'!$A$1:$BS$1,0))&lt;&gt;1,"",'Mthly Returns (PR)'!E725),"")</f>
        <v/>
      </c>
      <c r="F726" s="46" t="str">
        <f>IFERROR(IF(INDEX('Memb Hist (Org)'!$A$1:$BS$29,MATCH('Mthly ROA (PR)'!F$2,'Memb Hist (Org)'!$A$1:$A$29,0),MATCH('Mthly ROA (PR)'!$A726,'Memb Hist (Org)'!$A$1:$BS$1,0))&lt;&gt;1,"",'Mthly Returns (PR)'!F725),"")</f>
        <v/>
      </c>
      <c r="G726" s="46" t="str">
        <f>IFERROR(IF(INDEX('Memb Hist (Org)'!$A$1:$BS$29,MATCH('Mthly ROA (PR)'!G$2,'Memb Hist (Org)'!$A$1:$A$29,0),MATCH('Mthly ROA (PR)'!$A726,'Memb Hist (Org)'!$A$1:$BS$1,0))&lt;&gt;1,"",'Mthly Returns (PR)'!G725),"")</f>
        <v/>
      </c>
      <c r="H726" s="46" t="str">
        <f>IFERROR(IF(INDEX('Memb Hist (Org)'!$A$1:$BS$29,MATCH('Mthly ROA (PR)'!H$2,'Memb Hist (Org)'!$A$1:$A$29,0),MATCH('Mthly ROA (PR)'!$A726,'Memb Hist (Org)'!$A$1:$BS$1,0))&lt;&gt;1,"",'Mthly Returns (PR)'!H725),"")</f>
        <v/>
      </c>
      <c r="I726" s="46">
        <f>IFERROR(IF(INDEX('Memb Hist (Org)'!$A$1:$BS$29,MATCH('Mthly ROA (PR)'!I$2,'Memb Hist (Org)'!$A$1:$A$29,0),MATCH('Mthly ROA (PR)'!$A726,'Memb Hist (Org)'!$A$1:$BS$1,0))&lt;&gt;1,"",'Mthly Returns (PR)'!I725),"")</f>
        <v>4.1870999999999998E-2</v>
      </c>
      <c r="J726" s="46" t="str">
        <f>IFERROR(IF(INDEX('Memb Hist (Org)'!$A$1:$BS$29,MATCH('Mthly ROA (PR)'!J$2,'Memb Hist (Org)'!$A$1:$A$29,0),MATCH('Mthly ROA (PR)'!$A726,'Memb Hist (Org)'!$A$1:$BS$1,0))&lt;&gt;1,"",'Mthly Returns (PR)'!J725),"")</f>
        <v/>
      </c>
      <c r="K726" s="46" t="str">
        <f>IFERROR(IF(INDEX('Memb Hist (Org)'!$A$1:$BS$29,MATCH('Mthly ROA (PR)'!K$2,'Memb Hist (Org)'!$A$1:$A$29,0),MATCH('Mthly ROA (PR)'!$A726,'Memb Hist (Org)'!$A$1:$BS$1,0))&lt;&gt;1,"",'Mthly Returns (PR)'!K725),"")</f>
        <v/>
      </c>
      <c r="L726" s="46">
        <f>IFERROR(IF(INDEX('Memb Hist (Org)'!$A$1:$BS$29,MATCH('Mthly ROA (PR)'!L$2,'Memb Hist (Org)'!$A$1:$A$29,0),MATCH('Mthly ROA (PR)'!$A726,'Memb Hist (Org)'!$A$1:$BS$1,0))&lt;&gt;1,"",'Mthly Returns (PR)'!L725),"")</f>
        <v>8.2127000000000006E-2</v>
      </c>
      <c r="M726" s="46">
        <f>IFERROR(IF(INDEX('Memb Hist (Org)'!$A$1:$BS$29,MATCH('Mthly ROA (PR)'!M$2,'Memb Hist (Org)'!$A$1:$A$29,0),MATCH('Mthly ROA (PR)'!$A726,'Memb Hist (Org)'!$A$1:$BS$1,0))&lt;&gt;1,"",'Mthly Returns (PR)'!M725),"")</f>
        <v>-1.835E-3</v>
      </c>
      <c r="N726" s="46">
        <f>IFERROR(IF(INDEX('Memb Hist (Org)'!$A$1:$BS$29,MATCH('Mthly ROA (PR)'!N$2,'Memb Hist (Org)'!$A$1:$A$29,0),MATCH('Mthly ROA (PR)'!$A726,'Memb Hist (Org)'!$A$1:$BS$1,0))&lt;&gt;1,"",'Mthly Returns (PR)'!N725),"")</f>
        <v>4.2269000000000001E-2</v>
      </c>
      <c r="O726" s="46">
        <f>IFERROR(IF(INDEX('Memb Hist (Org)'!$A$1:$BS$29,MATCH('Mthly ROA (PR)'!O$2,'Memb Hist (Org)'!$A$1:$A$29,0),MATCH('Mthly ROA (PR)'!$A726,'Memb Hist (Org)'!$A$1:$BS$1,0))&lt;&gt;1,"",'Mthly Returns (PR)'!O725),"")</f>
        <v>7.3244000000000004E-2</v>
      </c>
      <c r="P726" s="46" t="str">
        <f>IFERROR(IF(INDEX('Memb Hist (Org)'!$A$1:$BS$29,MATCH('Mthly ROA (PR)'!P$2,'Memb Hist (Org)'!$A$1:$A$29,0),MATCH('Mthly ROA (PR)'!$A726,'Memb Hist (Org)'!$A$1:$BS$1,0))&lt;&gt;1,"",'Mthly Returns (PR)'!P725),"")</f>
        <v/>
      </c>
      <c r="Q726" s="46" t="str">
        <f>IFERROR(IF(INDEX('Memb Hist (Org)'!$A$1:$BS$29,MATCH('Mthly ROA (PR)'!Q$2,'Memb Hist (Org)'!$A$1:$A$29,0),MATCH('Mthly ROA (PR)'!$A726,'Memb Hist (Org)'!$A$1:$BS$1,0))&lt;&gt;1,"",'Mthly Returns (PR)'!Q725),"")</f>
        <v/>
      </c>
      <c r="R726" s="46">
        <f>IFERROR(IF(INDEX('Memb Hist (Org)'!$A$1:$BS$29,MATCH('Mthly ROA (PR)'!R$2,'Memb Hist (Org)'!$A$1:$A$29,0),MATCH('Mthly ROA (PR)'!$A726,'Memb Hist (Org)'!$A$1:$BS$1,0))&lt;&gt;1,"",'Mthly Returns (PR)'!R725),"")</f>
        <v>5.1930999999999998E-2</v>
      </c>
      <c r="S726" s="46">
        <f>IFERROR(IF(INDEX('Memb Hist (Org)'!$A$1:$BS$29,MATCH('Mthly ROA (PR)'!S$2,'Memb Hist (Org)'!$A$1:$A$29,0),MATCH('Mthly ROA (PR)'!$A726,'Memb Hist (Org)'!$A$1:$BS$1,0))&lt;&gt;1,"",'Mthly Returns (PR)'!S725),"")</f>
        <v>1.1384E-2</v>
      </c>
      <c r="T726" s="46">
        <f>IFERROR(IF(INDEX('Memb Hist (Org)'!$A$1:$BS$29,MATCH('Mthly ROA (PR)'!T$2,'Memb Hist (Org)'!$A$1:$A$29,0),MATCH('Mthly ROA (PR)'!$A726,'Memb Hist (Org)'!$A$1:$BS$1,0))&lt;&gt;1,"",'Mthly Returns (PR)'!T725),"")</f>
        <v>1.1927E-2</v>
      </c>
      <c r="U726" s="46" t="str">
        <f>IFERROR(IF(INDEX('Memb Hist (Org)'!$A$1:$BS$29,MATCH('Mthly ROA (PR)'!U$2,'Memb Hist (Org)'!$A$1:$A$29,0),MATCH('Mthly ROA (PR)'!$A726,'Memb Hist (Org)'!$A$1:$BS$1,0))&lt;&gt;1,"",'Mthly Returns (PR)'!U725),"")</f>
        <v/>
      </c>
      <c r="V726" s="46" t="str">
        <f>IFERROR(IF(INDEX('Memb Hist (Org)'!$A$1:$BS$29,MATCH('Mthly ROA (PR)'!V$2,'Memb Hist (Org)'!$A$1:$A$29,0),MATCH('Mthly ROA (PR)'!$A726,'Memb Hist (Org)'!$A$1:$BS$1,0))&lt;&gt;1,"",'Mthly Returns (PR)'!V725),"")</f>
        <v/>
      </c>
      <c r="W726" s="46">
        <f>IFERROR(IF(INDEX('Memb Hist (Org)'!$A$1:$BS$29,MATCH('Mthly ROA (PR)'!W$2,'Memb Hist (Org)'!$A$1:$A$29,0),MATCH('Mthly ROA (PR)'!$A726,'Memb Hist (Org)'!$A$1:$BS$1,0))&lt;&gt;1,"",'Mthly Returns (PR)'!W725),"")</f>
        <v>1.1778E-2</v>
      </c>
      <c r="X726" s="46">
        <f>IFERROR(IF(INDEX('Memb Hist (Org)'!$A$1:$BS$29,MATCH('Mthly ROA (PR)'!X$2,'Memb Hist (Org)'!$A$1:$A$29,0),MATCH('Mthly ROA (PR)'!$A726,'Memb Hist (Org)'!$A$1:$BS$1,0))&lt;&gt;1,"",'Mthly Returns (PR)'!X725),"")</f>
        <v>-6.7289999999999997E-3</v>
      </c>
      <c r="Y726" s="46">
        <f>IFERROR(IF(INDEX('Memb Hist (Org)'!$A$1:$BS$29,MATCH('Mthly ROA (PR)'!Y$2,'Memb Hist (Org)'!$A$1:$A$29,0),MATCH('Mthly ROA (PR)'!$A726,'Memb Hist (Org)'!$A$1:$BS$1,0))&lt;&gt;1,"",'Mthly Returns (PR)'!Y725),"")</f>
        <v>4.7196000000000002E-2</v>
      </c>
      <c r="Z726" s="46">
        <f>IFERROR(IF(INDEX('Memb Hist (Org)'!$A$1:$BS$29,MATCH('Mthly ROA (PR)'!Z$2,'Memb Hist (Org)'!$A$1:$A$29,0),MATCH('Mthly ROA (PR)'!$A726,'Memb Hist (Org)'!$A$1:$BS$1,0))&lt;&gt;1,"",'Mthly Returns (PR)'!Z725),"")</f>
        <v>4.3751999999999999E-2</v>
      </c>
      <c r="AA726" s="46" t="str">
        <f>IFERROR(IF(INDEX('Memb Hist (Org)'!$A$1:$BS$29,MATCH('Mthly ROA (PR)'!AA$2,'Memb Hist (Org)'!$A$1:$A$29,0),MATCH('Mthly ROA (PR)'!$A726,'Memb Hist (Org)'!$A$1:$BS$1,0))&lt;&gt;1,"",'Mthly Returns (PR)'!AA725),"")</f>
        <v/>
      </c>
      <c r="AB726" s="46">
        <f>IFERROR(IF(INDEX('Memb Hist (Org)'!$A$1:$BS$29,MATCH('Mthly ROA (PR)'!AB$2,'Memb Hist (Org)'!$A$1:$A$29,0),MATCH('Mthly ROA (PR)'!$A726,'Memb Hist (Org)'!$A$1:$BS$1,0))&lt;&gt;1,"",'Mthly Returns (PR)'!AB725),"")</f>
        <v>7.2423000000000001E-2</v>
      </c>
      <c r="AC726" s="46" t="str">
        <f>IFERROR(IF(INDEX('Memb Hist (Org)'!$A$1:$BS$29,MATCH('Mthly ROA (PR)'!AC$2,'Memb Hist (Org)'!$A$1:$A$29,0),MATCH('Mthly ROA (PR)'!$A726,'Memb Hist (Org)'!$A$1:$BS$1,0))&lt;&gt;1,"",'Mthly Returns (PR)'!AC725),"")</f>
        <v/>
      </c>
      <c r="AD726" s="46">
        <f>IFERROR(IF(INDEX('Memb Hist (Org)'!$A$1:$BS$29,MATCH('Mthly ROA (PR)'!AD$2,'Memb Hist (Org)'!$A$1:$A$29,0),MATCH('Mthly ROA (PR)'!$A726,'Memb Hist (Org)'!$A$1:$BS$1,0))&lt;&gt;1,"",'Mthly Returns (PR)'!AD725),"")</f>
        <v>-5.9025000000000001E-2</v>
      </c>
      <c r="AE726" s="46" t="str">
        <f>IFERROR(IF(INDEX('Memb Hist (Org)'!$A$1:$BS$29,MATCH('Mthly ROA (PR)'!AE$2,'Memb Hist (Org)'!$A$1:$A$29,0),MATCH('Mthly ROA (PR)'!$A726,'Memb Hist (Org)'!$A$1:$BS$1,0))&lt;&gt;1,"",'Mthly Returns (PR)'!AE725),"")</f>
        <v/>
      </c>
      <c r="AF726" s="42">
        <f>IFERROR(IF($C726=7,INDEX(ROA!$A$32:$BS$60,MATCH('Mthly ROA (PR)'!AF$2,ROA!$A$32:$A$60,0),MATCH('Mthly ROA (PR)'!$A726,ROA!$A$32:$BS$32,0)),AF725*(1+D725)),"")</f>
        <v>7.8393169889218087E-2</v>
      </c>
      <c r="AG726" s="42" t="str">
        <f>IFERROR(IF($C726=7,INDEX(ROA!$A$32:$BS$60,MATCH('Mthly ROA (PR)'!AG$2,ROA!$A$32:$A$60,0),MATCH('Mthly ROA (PR)'!$A726,ROA!$A$32:$BS$32,0)),AG725*(1+E725)),"")</f>
        <v/>
      </c>
      <c r="AH726" s="42" t="str">
        <f>IFERROR(IF($C726=7,INDEX(ROA!$A$32:$BS$60,MATCH('Mthly ROA (PR)'!AH$2,ROA!$A$32:$A$60,0),MATCH('Mthly ROA (PR)'!$A726,ROA!$A$32:$BS$32,0)),AH725*(1+F725)),"")</f>
        <v/>
      </c>
      <c r="AI726" s="42" t="str">
        <f>IFERROR(IF($C726=7,INDEX(ROA!$A$32:$BS$60,MATCH('Mthly ROA (PR)'!AI$2,ROA!$A$32:$A$60,0),MATCH('Mthly ROA (PR)'!$A726,ROA!$A$32:$BS$32,0)),AI725*(1+G725)),"")</f>
        <v/>
      </c>
      <c r="AJ726" s="42" t="str">
        <f>IFERROR(IF($C726=7,INDEX(ROA!$A$32:$BS$60,MATCH('Mthly ROA (PR)'!AJ$2,ROA!$A$32:$A$60,0),MATCH('Mthly ROA (PR)'!$A726,ROA!$A$32:$BS$32,0)),AJ725*(1+H725)),"")</f>
        <v/>
      </c>
      <c r="AK726" s="42">
        <f>IFERROR(IF($C726=7,INDEX(ROA!$A$32:$BS$60,MATCH('Mthly ROA (PR)'!AK$2,ROA!$A$32:$A$60,0),MATCH('Mthly ROA (PR)'!$A726,ROA!$A$32:$BS$32,0)),AK725*(1+I725)),"")</f>
        <v>7.0996092970195948E-2</v>
      </c>
      <c r="AL726" s="42" t="str">
        <f>IFERROR(IF($C726=7,INDEX(ROA!$A$32:$BS$60,MATCH('Mthly ROA (PR)'!AL$2,ROA!$A$32:$A$60,0),MATCH('Mthly ROA (PR)'!$A726,ROA!$A$32:$BS$32,0)),AL725*(1+J725)),"")</f>
        <v/>
      </c>
      <c r="AM726" s="42" t="str">
        <f>IFERROR(IF($C726=7,INDEX(ROA!$A$32:$BS$60,MATCH('Mthly ROA (PR)'!AM$2,ROA!$A$32:$A$60,0),MATCH('Mthly ROA (PR)'!$A726,ROA!$A$32:$BS$32,0)),AM725*(1+K725)),"")</f>
        <v/>
      </c>
      <c r="AN726" s="42">
        <f>IFERROR(IF($C726=7,INDEX(ROA!$A$32:$BS$60,MATCH('Mthly ROA (PR)'!AN$2,ROA!$A$32:$A$60,0),MATCH('Mthly ROA (PR)'!$A726,ROA!$A$32:$BS$32,0)),AN725*(1+L725)),"")</f>
        <v>8.2331749276124161E-2</v>
      </c>
      <c r="AO726" s="42">
        <f>IFERROR(IF($C726=7,INDEX(ROA!$A$32:$BS$60,MATCH('Mthly ROA (PR)'!AO$2,ROA!$A$32:$A$60,0),MATCH('Mthly ROA (PR)'!$A726,ROA!$A$32:$BS$32,0)),AO725*(1+M725)),"")</f>
        <v>5.0577715532131744E-2</v>
      </c>
      <c r="AP726" s="42">
        <f>IFERROR(IF($C726=7,INDEX(ROA!$A$32:$BS$60,MATCH('Mthly ROA (PR)'!AP$2,ROA!$A$32:$A$60,0),MATCH('Mthly ROA (PR)'!$A726,ROA!$A$32:$BS$32,0)),AP725*(1+N725)),"")</f>
        <v>6.5088480842935365E-2</v>
      </c>
      <c r="AQ726" s="42">
        <f>IFERROR(IF($C726=7,INDEX(ROA!$A$32:$BS$60,MATCH('Mthly ROA (PR)'!AQ$2,ROA!$A$32:$A$60,0),MATCH('Mthly ROA (PR)'!$A726,ROA!$A$32:$BS$32,0)),AQ725*(1+O725)),"")</f>
        <v>5.4406956968285188E-2</v>
      </c>
      <c r="AR726" s="42" t="str">
        <f>IFERROR(IF($C726=7,INDEX(ROA!$A$32:$BS$60,MATCH('Mthly ROA (PR)'!AR$2,ROA!$A$32:$A$60,0),MATCH('Mthly ROA (PR)'!$A726,ROA!$A$32:$BS$32,0)),AR725*(1+P725)),"")</f>
        <v/>
      </c>
      <c r="AS726" s="42" t="str">
        <f>IFERROR(IF($C726=7,INDEX(ROA!$A$32:$BS$60,MATCH('Mthly ROA (PR)'!AS$2,ROA!$A$32:$A$60,0),MATCH('Mthly ROA (PR)'!$A726,ROA!$A$32:$BS$32,0)),AS725*(1+Q725)),"")</f>
        <v/>
      </c>
      <c r="AT726" s="42">
        <f>IFERROR(IF($C726=7,INDEX(ROA!$A$32:$BS$60,MATCH('Mthly ROA (PR)'!AT$2,ROA!$A$32:$A$60,0),MATCH('Mthly ROA (PR)'!$A726,ROA!$A$32:$BS$32,0)),AT725*(1+R725)),"")</f>
        <v>3.4847917935503438E-2</v>
      </c>
      <c r="AU726" s="42">
        <f>IFERROR(IF($C726=7,INDEX(ROA!$A$32:$BS$60,MATCH('Mthly ROA (PR)'!AU$2,ROA!$A$32:$A$60,0),MATCH('Mthly ROA (PR)'!$A726,ROA!$A$32:$BS$32,0)),AU725*(1+S725)),"")</f>
        <v>7.0048373870770994E-2</v>
      </c>
      <c r="AV726" s="42">
        <f>IFERROR(IF($C726=7,INDEX(ROA!$A$32:$BS$60,MATCH('Mthly ROA (PR)'!AV$2,ROA!$A$32:$A$60,0),MATCH('Mthly ROA (PR)'!$A726,ROA!$A$32:$BS$32,0)),AV725*(1+T725)),"")</f>
        <v>7.5042552489401018E-2</v>
      </c>
      <c r="AW726" s="42" t="str">
        <f>IFERROR(IF($C726=7,INDEX(ROA!$A$32:$BS$60,MATCH('Mthly ROA (PR)'!AW$2,ROA!$A$32:$A$60,0),MATCH('Mthly ROA (PR)'!$A726,ROA!$A$32:$BS$32,0)),AW725*(1+U725)),"")</f>
        <v/>
      </c>
      <c r="AX726" s="42" t="str">
        <f>IFERROR(IF($C726=7,INDEX(ROA!$A$32:$BS$60,MATCH('Mthly ROA (PR)'!AX$2,ROA!$A$32:$A$60,0),MATCH('Mthly ROA (PR)'!$A726,ROA!$A$32:$BS$32,0)),AX725*(1+V725)),"")</f>
        <v/>
      </c>
      <c r="AY726" s="42">
        <f>IFERROR(IF($C726=7,INDEX(ROA!$A$32:$BS$60,MATCH('Mthly ROA (PR)'!AY$2,ROA!$A$32:$A$60,0),MATCH('Mthly ROA (PR)'!$A726,ROA!$A$32:$BS$32,0)),AY725*(1+W725)),"")</f>
        <v>0.11145510898796052</v>
      </c>
      <c r="AZ726" s="42">
        <f>IFERROR(IF($C726=7,INDEX(ROA!$A$32:$BS$60,MATCH('Mthly ROA (PR)'!AZ$2,ROA!$A$32:$A$60,0),MATCH('Mthly ROA (PR)'!$A726,ROA!$A$32:$BS$32,0)),AZ725*(1+X725)),"")</f>
        <v>0.12086667782211306</v>
      </c>
      <c r="BA726" s="42">
        <f>IFERROR(IF($C726=7,INDEX(ROA!$A$32:$BS$60,MATCH('Mthly ROA (PR)'!BA$2,ROA!$A$32:$A$60,0),MATCH('Mthly ROA (PR)'!$A726,ROA!$A$32:$BS$32,0)),BA725*(1+Y725)),"")</f>
        <v>5.3939439767605769E-2</v>
      </c>
      <c r="BB726" s="42">
        <f>IFERROR(IF($C726=7,INDEX(ROA!$A$32:$BS$60,MATCH('Mthly ROA (PR)'!BB$2,ROA!$A$32:$A$60,0),MATCH('Mthly ROA (PR)'!$A726,ROA!$A$32:$BS$32,0)),BB725*(1+Z725)),"")</f>
        <v>8.0128647701750114E-2</v>
      </c>
      <c r="BC726" s="42" t="str">
        <f>IFERROR(IF($C726=7,INDEX(ROA!$A$32:$BS$60,MATCH('Mthly ROA (PR)'!BC$2,ROA!$A$32:$A$60,0),MATCH('Mthly ROA (PR)'!$A726,ROA!$A$32:$BS$32,0)),BC725*(1+AA725)),"")</f>
        <v/>
      </c>
      <c r="BD726" s="42">
        <f>IFERROR(IF($C726=7,INDEX(ROA!$A$32:$BS$60,MATCH('Mthly ROA (PR)'!BD$2,ROA!$A$32:$A$60,0),MATCH('Mthly ROA (PR)'!$A726,ROA!$A$32:$BS$32,0)),BD725*(1+AB725)),"")</f>
        <v>3.7254372568798544E-2</v>
      </c>
      <c r="BE726" s="42" t="str">
        <f>IFERROR(IF($C726=7,INDEX(ROA!$A$32:$BS$60,MATCH('Mthly ROA (PR)'!BE$2,ROA!$A$32:$A$60,0),MATCH('Mthly ROA (PR)'!$A726,ROA!$A$32:$BS$32,0)),BE725*(1+AC725)),"")</f>
        <v/>
      </c>
      <c r="BF726" s="42">
        <f>IFERROR(IF($C726=7,INDEX(ROA!$A$32:$BS$60,MATCH('Mthly ROA (PR)'!BF$2,ROA!$A$32:$A$60,0),MATCH('Mthly ROA (PR)'!$A726,ROA!$A$32:$BS$32,0)),BF725*(1+AD725)),"")</f>
        <v>4.0132286954707594E-2</v>
      </c>
      <c r="BG726" s="42" t="str">
        <f>IFERROR(IF($C726=7,INDEX(ROA!$A$32:$BS$60,MATCH('Mthly ROA (PR)'!BG$2,ROA!$A$32:$A$60,0),MATCH('Mthly ROA (PR)'!$A726,ROA!$A$32:$BS$32,0)),BG725*(1+AE725)),"")</f>
        <v/>
      </c>
      <c r="BH726" s="44">
        <f t="shared" si="666"/>
        <v>7.644314027126714E-2</v>
      </c>
      <c r="BI726" s="44" t="str">
        <f t="shared" si="667"/>
        <v/>
      </c>
      <c r="BJ726" s="44" t="str">
        <f t="shared" si="668"/>
        <v/>
      </c>
      <c r="BK726" s="44" t="str">
        <f t="shared" si="669"/>
        <v/>
      </c>
      <c r="BL726" s="44" t="str">
        <f t="shared" si="670"/>
        <v/>
      </c>
      <c r="BM726" s="44">
        <f t="shared" si="671"/>
        <v>6.9230065595026341E-2</v>
      </c>
      <c r="BN726" s="44" t="str">
        <f t="shared" si="672"/>
        <v/>
      </c>
      <c r="BO726" s="44" t="str">
        <f t="shared" si="673"/>
        <v/>
      </c>
      <c r="BP726" s="44">
        <f t="shared" si="674"/>
        <v>8.0283747520192683E-2</v>
      </c>
      <c r="BQ726" s="44">
        <f t="shared" si="675"/>
        <v>4.931959516991994E-2</v>
      </c>
      <c r="BR726" s="44">
        <f t="shared" si="676"/>
        <v>6.3469405283029814E-2</v>
      </c>
      <c r="BS726" s="44">
        <f t="shared" si="677"/>
        <v>5.3053584248944102E-2</v>
      </c>
      <c r="BT726" s="44" t="str">
        <f t="shared" si="678"/>
        <v/>
      </c>
      <c r="BU726" s="44" t="str">
        <f t="shared" si="679"/>
        <v/>
      </c>
      <c r="BV726" s="44">
        <f t="shared" si="680"/>
        <v>3.3981076191583831E-2</v>
      </c>
      <c r="BW726" s="44">
        <f t="shared" si="681"/>
        <v>6.8305921002359923E-2</v>
      </c>
      <c r="BX726" s="44">
        <f t="shared" si="682"/>
        <v>7.3175869458624671E-2</v>
      </c>
      <c r="BY726" s="44" t="str">
        <f t="shared" si="683"/>
        <v/>
      </c>
      <c r="BZ726" s="44" t="str">
        <f t="shared" si="684"/>
        <v/>
      </c>
      <c r="CA726" s="44">
        <f t="shared" si="685"/>
        <v>0.10868266383864954</v>
      </c>
      <c r="CB726" s="44">
        <f t="shared" si="686"/>
        <v>0.11786011995604478</v>
      </c>
      <c r="CC726" s="44">
        <f t="shared" si="687"/>
        <v>5.2597696535750839E-2</v>
      </c>
      <c r="CD726" s="44">
        <f t="shared" si="688"/>
        <v>7.8135448083906114E-2</v>
      </c>
      <c r="CE726" s="44" t="str">
        <f t="shared" si="689"/>
        <v/>
      </c>
      <c r="CF726" s="44">
        <f t="shared" si="690"/>
        <v>3.6327670280703828E-2</v>
      </c>
      <c r="CG726" s="44" t="str">
        <f t="shared" si="691"/>
        <v/>
      </c>
      <c r="CH726" s="44">
        <f t="shared" si="692"/>
        <v>3.9133996563996534E-2</v>
      </c>
      <c r="CI726" s="44" t="str">
        <f t="shared" si="693"/>
        <v/>
      </c>
      <c r="CJ726" s="48">
        <f t="shared" si="694"/>
        <v>1.2733133874984969E-3</v>
      </c>
      <c r="CK726" s="48" t="str">
        <f t="shared" si="695"/>
        <v/>
      </c>
      <c r="CL726" s="48" t="str">
        <f t="shared" si="696"/>
        <v/>
      </c>
      <c r="CM726" s="48" t="str">
        <f t="shared" si="697"/>
        <v/>
      </c>
      <c r="CN726" s="48" t="str">
        <f t="shared" si="698"/>
        <v/>
      </c>
      <c r="CO726" s="48">
        <f t="shared" si="699"/>
        <v>2.8987320765293477E-3</v>
      </c>
      <c r="CP726" s="48" t="str">
        <f t="shared" si="700"/>
        <v/>
      </c>
      <c r="CQ726" s="48" t="str">
        <f t="shared" si="701"/>
        <v/>
      </c>
      <c r="CR726" s="48">
        <f t="shared" si="702"/>
        <v>6.5934633325908645E-3</v>
      </c>
      <c r="CS726" s="48">
        <f t="shared" si="703"/>
        <v>-9.0501457136803095E-5</v>
      </c>
      <c r="CT726" s="48">
        <f t="shared" si="704"/>
        <v>2.6827882919083874E-3</v>
      </c>
      <c r="CU726" s="48">
        <f t="shared" si="705"/>
        <v>3.8858567247296622E-3</v>
      </c>
      <c r="CV726" s="48" t="str">
        <f t="shared" si="706"/>
        <v/>
      </c>
      <c r="CW726" s="48" t="str">
        <f t="shared" si="707"/>
        <v/>
      </c>
      <c r="CX726" s="48">
        <f t="shared" si="708"/>
        <v>1.7646712677051399E-3</v>
      </c>
      <c r="CY726" s="48">
        <f t="shared" si="709"/>
        <v>7.7759460469086536E-4</v>
      </c>
      <c r="CZ726" s="48">
        <f t="shared" si="710"/>
        <v>8.7276859503301646E-4</v>
      </c>
      <c r="DA726" s="48" t="str">
        <f t="shared" si="711"/>
        <v/>
      </c>
      <c r="DB726" s="48" t="str">
        <f t="shared" si="712"/>
        <v/>
      </c>
      <c r="DC726" s="48">
        <f t="shared" si="713"/>
        <v>1.2800644146916142E-3</v>
      </c>
      <c r="DD726" s="48">
        <f t="shared" si="714"/>
        <v>-7.9308074718422534E-4</v>
      </c>
      <c r="DE726" s="48">
        <f t="shared" si="715"/>
        <v>2.4824008857012967E-3</v>
      </c>
      <c r="DF726" s="48">
        <f t="shared" si="716"/>
        <v>3.4185821245670601E-3</v>
      </c>
      <c r="DG726" s="48" t="str">
        <f t="shared" si="717"/>
        <v/>
      </c>
      <c r="DH726" s="48">
        <f t="shared" si="718"/>
        <v>2.6309588647394134E-3</v>
      </c>
      <c r="DI726" s="48" t="str">
        <f t="shared" si="719"/>
        <v/>
      </c>
      <c r="DJ726" s="48">
        <f t="shared" si="720"/>
        <v>-2.3098841471898956E-3</v>
      </c>
      <c r="DK726" s="48" t="str">
        <f t="shared" si="721"/>
        <v/>
      </c>
      <c r="DL726" s="37">
        <f t="shared" si="722"/>
        <v>2.7367728218874246E-2</v>
      </c>
      <c r="DM726" s="39">
        <f t="shared" si="723"/>
        <v>1.0273677282188742</v>
      </c>
      <c r="DN726" s="39">
        <f>PRODUCT($DM$172:DM726)</f>
        <v>3.447991393323496</v>
      </c>
      <c r="DO726" s="36">
        <f>DL726-'1M RF rate'!C586</f>
        <v>2.7289345352343744E-2</v>
      </c>
      <c r="DP726" s="39">
        <f t="shared" si="724"/>
        <v>1.0272893453523437</v>
      </c>
      <c r="DQ726" s="39">
        <f>PRODUCT($DP$172:DP726)</f>
        <v>0.28881665040810522</v>
      </c>
      <c r="DR726" s="36">
        <f>DL726-'DJUA Monthly (PR)'!C586</f>
        <v>-1.6750117972044037E-3</v>
      </c>
      <c r="DS726" s="39">
        <f t="shared" si="725"/>
        <v>0.99832498820279558</v>
      </c>
      <c r="DT726" s="39">
        <f>PRODUCT($DS$172:DS726)</f>
        <v>0.16155689912899154</v>
      </c>
    </row>
    <row r="727" spans="1:124" x14ac:dyDescent="0.35">
      <c r="A727" s="35">
        <f t="shared" si="665"/>
        <v>2009</v>
      </c>
      <c r="B727" s="35">
        <v>2010</v>
      </c>
      <c r="C727" s="35">
        <v>4</v>
      </c>
      <c r="D727" s="46">
        <f>IFERROR(IF(INDEX('Memb Hist (Org)'!$A$1:$BS$29,MATCH('Mthly ROA (PR)'!D$2,'Memb Hist (Org)'!$A$1:$A$29,0),MATCH('Mthly ROA (PR)'!$A727,'Memb Hist (Org)'!$A$1:$BS$1,0))&lt;&gt;1,"",'Mthly Returns (PR)'!D726),"")</f>
        <v>3.5109999999999998E-3</v>
      </c>
      <c r="E727" s="46" t="str">
        <f>IFERROR(IF(INDEX('Memb Hist (Org)'!$A$1:$BS$29,MATCH('Mthly ROA (PR)'!E$2,'Memb Hist (Org)'!$A$1:$A$29,0),MATCH('Mthly ROA (PR)'!$A727,'Memb Hist (Org)'!$A$1:$BS$1,0))&lt;&gt;1,"",'Mthly Returns (PR)'!E726),"")</f>
        <v/>
      </c>
      <c r="F727" s="46" t="str">
        <f>IFERROR(IF(INDEX('Memb Hist (Org)'!$A$1:$BS$29,MATCH('Mthly ROA (PR)'!F$2,'Memb Hist (Org)'!$A$1:$A$29,0),MATCH('Mthly ROA (PR)'!$A727,'Memb Hist (Org)'!$A$1:$BS$1,0))&lt;&gt;1,"",'Mthly Returns (PR)'!F726),"")</f>
        <v/>
      </c>
      <c r="G727" s="46" t="str">
        <f>IFERROR(IF(INDEX('Memb Hist (Org)'!$A$1:$BS$29,MATCH('Mthly ROA (PR)'!G$2,'Memb Hist (Org)'!$A$1:$A$29,0),MATCH('Mthly ROA (PR)'!$A727,'Memb Hist (Org)'!$A$1:$BS$1,0))&lt;&gt;1,"",'Mthly Returns (PR)'!G726),"")</f>
        <v/>
      </c>
      <c r="H727" s="46" t="str">
        <f>IFERROR(IF(INDEX('Memb Hist (Org)'!$A$1:$BS$29,MATCH('Mthly ROA (PR)'!H$2,'Memb Hist (Org)'!$A$1:$A$29,0),MATCH('Mthly ROA (PR)'!$A727,'Memb Hist (Org)'!$A$1:$BS$1,0))&lt;&gt;1,"",'Mthly Returns (PR)'!H726),"")</f>
        <v/>
      </c>
      <c r="I727" s="46">
        <f>IFERROR(IF(INDEX('Memb Hist (Org)'!$A$1:$BS$29,MATCH('Mthly ROA (PR)'!I$2,'Memb Hist (Org)'!$A$1:$A$29,0),MATCH('Mthly ROA (PR)'!$A727,'Memb Hist (Org)'!$A$1:$BS$1,0))&lt;&gt;1,"",'Mthly Returns (PR)'!I726),"")</f>
        <v>1.4818E-2</v>
      </c>
      <c r="J727" s="46" t="str">
        <f>IFERROR(IF(INDEX('Memb Hist (Org)'!$A$1:$BS$29,MATCH('Mthly ROA (PR)'!J$2,'Memb Hist (Org)'!$A$1:$A$29,0),MATCH('Mthly ROA (PR)'!$A727,'Memb Hist (Org)'!$A$1:$BS$1,0))&lt;&gt;1,"",'Mthly Returns (PR)'!J726),"")</f>
        <v/>
      </c>
      <c r="K727" s="46" t="str">
        <f>IFERROR(IF(INDEX('Memb Hist (Org)'!$A$1:$BS$29,MATCH('Mthly ROA (PR)'!K$2,'Memb Hist (Org)'!$A$1:$A$29,0),MATCH('Mthly ROA (PR)'!$A727,'Memb Hist (Org)'!$A$1:$BS$1,0))&lt;&gt;1,"",'Mthly Returns (PR)'!K726),"")</f>
        <v/>
      </c>
      <c r="L727" s="46">
        <f>IFERROR(IF(INDEX('Memb Hist (Org)'!$A$1:$BS$29,MATCH('Mthly ROA (PR)'!L$2,'Memb Hist (Org)'!$A$1:$A$29,0),MATCH('Mthly ROA (PR)'!$A727,'Memb Hist (Org)'!$A$1:$BS$1,0))&lt;&gt;1,"",'Mthly Returns (PR)'!L726),"")</f>
        <v>1.6784E-2</v>
      </c>
      <c r="M727" s="46">
        <f>IFERROR(IF(INDEX('Memb Hist (Org)'!$A$1:$BS$29,MATCH('Mthly ROA (PR)'!M$2,'Memb Hist (Org)'!$A$1:$A$29,0),MATCH('Mthly ROA (PR)'!$A727,'Memb Hist (Org)'!$A$1:$BS$1,0))&lt;&gt;1,"",'Mthly Returns (PR)'!M726),"")</f>
        <v>2.8185999999999999E-2</v>
      </c>
      <c r="N727" s="46">
        <f>IFERROR(IF(INDEX('Memb Hist (Org)'!$A$1:$BS$29,MATCH('Mthly ROA (PR)'!N$2,'Memb Hist (Org)'!$A$1:$A$29,0),MATCH('Mthly ROA (PR)'!$A727,'Memb Hist (Org)'!$A$1:$BS$1,0))&lt;&gt;1,"",'Mthly Returns (PR)'!N726),"")</f>
        <v>7.6970999999999998E-2</v>
      </c>
      <c r="O727" s="46">
        <f>IFERROR(IF(INDEX('Memb Hist (Org)'!$A$1:$BS$29,MATCH('Mthly ROA (PR)'!O$2,'Memb Hist (Org)'!$A$1:$A$29,0),MATCH('Mthly ROA (PR)'!$A727,'Memb Hist (Org)'!$A$1:$BS$1,0))&lt;&gt;1,"",'Mthly Returns (PR)'!O726),"")</f>
        <v>0</v>
      </c>
      <c r="P727" s="46" t="str">
        <f>IFERROR(IF(INDEX('Memb Hist (Org)'!$A$1:$BS$29,MATCH('Mthly ROA (PR)'!P$2,'Memb Hist (Org)'!$A$1:$A$29,0),MATCH('Mthly ROA (PR)'!$A727,'Memb Hist (Org)'!$A$1:$BS$1,0))&lt;&gt;1,"",'Mthly Returns (PR)'!P726),"")</f>
        <v/>
      </c>
      <c r="Q727" s="46" t="str">
        <f>IFERROR(IF(INDEX('Memb Hist (Org)'!$A$1:$BS$29,MATCH('Mthly ROA (PR)'!Q$2,'Memb Hist (Org)'!$A$1:$A$29,0),MATCH('Mthly ROA (PR)'!$A727,'Memb Hist (Org)'!$A$1:$BS$1,0))&lt;&gt;1,"",'Mthly Returns (PR)'!Q726),"")</f>
        <v/>
      </c>
      <c r="R727" s="46">
        <f>IFERROR(IF(INDEX('Memb Hist (Org)'!$A$1:$BS$29,MATCH('Mthly ROA (PR)'!R$2,'Memb Hist (Org)'!$A$1:$A$29,0),MATCH('Mthly ROA (PR)'!$A727,'Memb Hist (Org)'!$A$1:$BS$1,0))&lt;&gt;1,"",'Mthly Returns (PR)'!R726),"")</f>
        <v>3.1646000000000001E-2</v>
      </c>
      <c r="S727" s="46">
        <f>IFERROR(IF(INDEX('Memb Hist (Org)'!$A$1:$BS$29,MATCH('Mthly ROA (PR)'!S$2,'Memb Hist (Org)'!$A$1:$A$29,0),MATCH('Mthly ROA (PR)'!$A727,'Memb Hist (Org)'!$A$1:$BS$1,0))&lt;&gt;1,"",'Mthly Returns (PR)'!S726),"")</f>
        <v>-3.1210000000000002E-2</v>
      </c>
      <c r="T727" s="46">
        <f>IFERROR(IF(INDEX('Memb Hist (Org)'!$A$1:$BS$29,MATCH('Mthly ROA (PR)'!T$2,'Memb Hist (Org)'!$A$1:$A$29,0),MATCH('Mthly ROA (PR)'!$A727,'Memb Hist (Org)'!$A$1:$BS$1,0))&lt;&gt;1,"",'Mthly Returns (PR)'!T726),"")</f>
        <v>3.2531999999999998E-2</v>
      </c>
      <c r="U727" s="46" t="str">
        <f>IFERROR(IF(INDEX('Memb Hist (Org)'!$A$1:$BS$29,MATCH('Mthly ROA (PR)'!U$2,'Memb Hist (Org)'!$A$1:$A$29,0),MATCH('Mthly ROA (PR)'!$A727,'Memb Hist (Org)'!$A$1:$BS$1,0))&lt;&gt;1,"",'Mthly Returns (PR)'!U726),"")</f>
        <v/>
      </c>
      <c r="V727" s="46" t="str">
        <f>IFERROR(IF(INDEX('Memb Hist (Org)'!$A$1:$BS$29,MATCH('Mthly ROA (PR)'!V$2,'Memb Hist (Org)'!$A$1:$A$29,0),MATCH('Mthly ROA (PR)'!$A727,'Memb Hist (Org)'!$A$1:$BS$1,0))&lt;&gt;1,"",'Mthly Returns (PR)'!V726),"")</f>
        <v/>
      </c>
      <c r="W727" s="46">
        <f>IFERROR(IF(INDEX('Memb Hist (Org)'!$A$1:$BS$29,MATCH('Mthly ROA (PR)'!W$2,'Memb Hist (Org)'!$A$1:$A$29,0),MATCH('Mthly ROA (PR)'!$A727,'Memb Hist (Org)'!$A$1:$BS$1,0))&lt;&gt;1,"",'Mthly Returns (PR)'!W726),"")</f>
        <v>-5.0220000000000004E-3</v>
      </c>
      <c r="X727" s="46">
        <f>IFERROR(IF(INDEX('Memb Hist (Org)'!$A$1:$BS$29,MATCH('Mthly ROA (PR)'!X$2,'Memb Hist (Org)'!$A$1:$A$29,0),MATCH('Mthly ROA (PR)'!$A727,'Memb Hist (Org)'!$A$1:$BS$1,0))&lt;&gt;1,"",'Mthly Returns (PR)'!X726),"")</f>
        <v>8.8414999999999994E-2</v>
      </c>
      <c r="Y727" s="46">
        <f>IFERROR(IF(INDEX('Memb Hist (Org)'!$A$1:$BS$29,MATCH('Mthly ROA (PR)'!Y$2,'Memb Hist (Org)'!$A$1:$A$29,0),MATCH('Mthly ROA (PR)'!$A727,'Memb Hist (Org)'!$A$1:$BS$1,0))&lt;&gt;1,"",'Mthly Returns (PR)'!Y726),"")</f>
        <v>5.8529999999999997E-3</v>
      </c>
      <c r="Z727" s="46">
        <f>IFERROR(IF(INDEX('Memb Hist (Org)'!$A$1:$BS$29,MATCH('Mthly ROA (PR)'!Z$2,'Memb Hist (Org)'!$A$1:$A$29,0),MATCH('Mthly ROA (PR)'!$A727,'Memb Hist (Org)'!$A$1:$BS$1,0))&lt;&gt;1,"",'Mthly Returns (PR)'!Z726),"")</f>
        <v>4.2220000000000001E-2</v>
      </c>
      <c r="AA727" s="46" t="str">
        <f>IFERROR(IF(INDEX('Memb Hist (Org)'!$A$1:$BS$29,MATCH('Mthly ROA (PR)'!AA$2,'Memb Hist (Org)'!$A$1:$A$29,0),MATCH('Mthly ROA (PR)'!$A727,'Memb Hist (Org)'!$A$1:$BS$1,0))&lt;&gt;1,"",'Mthly Returns (PR)'!AA726),"")</f>
        <v/>
      </c>
      <c r="AB727" s="46">
        <f>IFERROR(IF(INDEX('Memb Hist (Org)'!$A$1:$BS$29,MATCH('Mthly ROA (PR)'!AB$2,'Memb Hist (Org)'!$A$1:$A$29,0),MATCH('Mthly ROA (PR)'!$A727,'Memb Hist (Org)'!$A$1:$BS$1,0))&lt;&gt;1,"",'Mthly Returns (PR)'!AB726),"")</f>
        <v>2.2078E-2</v>
      </c>
      <c r="AC727" s="46" t="str">
        <f>IFERROR(IF(INDEX('Memb Hist (Org)'!$A$1:$BS$29,MATCH('Mthly ROA (PR)'!AC$2,'Memb Hist (Org)'!$A$1:$A$29,0),MATCH('Mthly ROA (PR)'!$A727,'Memb Hist (Org)'!$A$1:$BS$1,0))&lt;&gt;1,"",'Mthly Returns (PR)'!AC726),"")</f>
        <v/>
      </c>
      <c r="AD727" s="46">
        <f>IFERROR(IF(INDEX('Memb Hist (Org)'!$A$1:$BS$29,MATCH('Mthly ROA (PR)'!AD$2,'Memb Hist (Org)'!$A$1:$A$29,0),MATCH('Mthly ROA (PR)'!$A727,'Memb Hist (Org)'!$A$1:$BS$1,0))&lt;&gt;1,"",'Mthly Returns (PR)'!AD726),"")</f>
        <v>4.9091000000000003E-2</v>
      </c>
      <c r="AE727" s="46" t="str">
        <f>IFERROR(IF(INDEX('Memb Hist (Org)'!$A$1:$BS$29,MATCH('Mthly ROA (PR)'!AE$2,'Memb Hist (Org)'!$A$1:$A$29,0),MATCH('Mthly ROA (PR)'!$A727,'Memb Hist (Org)'!$A$1:$BS$1,0))&lt;&gt;1,"",'Mthly Returns (PR)'!AE726),"")</f>
        <v/>
      </c>
      <c r="AF727" s="42">
        <f>IFERROR(IF($C727=7,INDEX(ROA!$A$32:$BS$60,MATCH('Mthly ROA (PR)'!AF$2,ROA!$A$32:$A$60,0),MATCH('Mthly ROA (PR)'!$A727,ROA!$A$32:$BS$32,0)),AF726*(1+D726)),"")</f>
        <v>7.9698964920062787E-2</v>
      </c>
      <c r="AG727" s="42" t="str">
        <f>IFERROR(IF($C727=7,INDEX(ROA!$A$32:$BS$60,MATCH('Mthly ROA (PR)'!AG$2,ROA!$A$32:$A$60,0),MATCH('Mthly ROA (PR)'!$A727,ROA!$A$32:$BS$32,0)),AG726*(1+E726)),"")</f>
        <v/>
      </c>
      <c r="AH727" s="42" t="str">
        <f>IFERROR(IF($C727=7,INDEX(ROA!$A$32:$BS$60,MATCH('Mthly ROA (PR)'!AH$2,ROA!$A$32:$A$60,0),MATCH('Mthly ROA (PR)'!$A727,ROA!$A$32:$BS$32,0)),AH726*(1+F726)),"")</f>
        <v/>
      </c>
      <c r="AI727" s="42" t="str">
        <f>IFERROR(IF($C727=7,INDEX(ROA!$A$32:$BS$60,MATCH('Mthly ROA (PR)'!AI$2,ROA!$A$32:$A$60,0),MATCH('Mthly ROA (PR)'!$A727,ROA!$A$32:$BS$32,0)),AI726*(1+G726)),"")</f>
        <v/>
      </c>
      <c r="AJ727" s="42" t="str">
        <f>IFERROR(IF($C727=7,INDEX(ROA!$A$32:$BS$60,MATCH('Mthly ROA (PR)'!AJ$2,ROA!$A$32:$A$60,0),MATCH('Mthly ROA (PR)'!$A727,ROA!$A$32:$BS$32,0)),AJ726*(1+H726)),"")</f>
        <v/>
      </c>
      <c r="AK727" s="42">
        <f>IFERROR(IF($C727=7,INDEX(ROA!$A$32:$BS$60,MATCH('Mthly ROA (PR)'!AK$2,ROA!$A$32:$A$60,0),MATCH('Mthly ROA (PR)'!$A727,ROA!$A$32:$BS$32,0)),AK726*(1+I726)),"")</f>
        <v>7.3968770378951026E-2</v>
      </c>
      <c r="AL727" s="42" t="str">
        <f>IFERROR(IF($C727=7,INDEX(ROA!$A$32:$BS$60,MATCH('Mthly ROA (PR)'!AL$2,ROA!$A$32:$A$60,0),MATCH('Mthly ROA (PR)'!$A727,ROA!$A$32:$BS$32,0)),AL726*(1+J726)),"")</f>
        <v/>
      </c>
      <c r="AM727" s="42" t="str">
        <f>IFERROR(IF($C727=7,INDEX(ROA!$A$32:$BS$60,MATCH('Mthly ROA (PR)'!AM$2,ROA!$A$32:$A$60,0),MATCH('Mthly ROA (PR)'!$A727,ROA!$A$32:$BS$32,0)),AM726*(1+K726)),"")</f>
        <v/>
      </c>
      <c r="AN727" s="42">
        <f>IFERROR(IF($C727=7,INDEX(ROA!$A$32:$BS$60,MATCH('Mthly ROA (PR)'!AN$2,ROA!$A$32:$A$60,0),MATCH('Mthly ROA (PR)'!$A727,ROA!$A$32:$BS$32,0)),AN726*(1+L726)),"")</f>
        <v>8.9093408848924416E-2</v>
      </c>
      <c r="AO727" s="42">
        <f>IFERROR(IF($C727=7,INDEX(ROA!$A$32:$BS$60,MATCH('Mthly ROA (PR)'!AO$2,ROA!$A$32:$A$60,0),MATCH('Mthly ROA (PR)'!$A727,ROA!$A$32:$BS$32,0)),AO726*(1+M726)),"")</f>
        <v>5.0484905424130283E-2</v>
      </c>
      <c r="AP727" s="42">
        <f>IFERROR(IF($C727=7,INDEX(ROA!$A$32:$BS$60,MATCH('Mthly ROA (PR)'!AP$2,ROA!$A$32:$A$60,0),MATCH('Mthly ROA (PR)'!$A727,ROA!$A$32:$BS$32,0)),AP726*(1+N726)),"")</f>
        <v>6.7839705839685405E-2</v>
      </c>
      <c r="AQ727" s="42">
        <f>IFERROR(IF($C727=7,INDEX(ROA!$A$32:$BS$60,MATCH('Mthly ROA (PR)'!AQ$2,ROA!$A$32:$A$60,0),MATCH('Mthly ROA (PR)'!$A727,ROA!$A$32:$BS$32,0)),AQ726*(1+O726)),"")</f>
        <v>5.8391940124470271E-2</v>
      </c>
      <c r="AR727" s="42" t="str">
        <f>IFERROR(IF($C727=7,INDEX(ROA!$A$32:$BS$60,MATCH('Mthly ROA (PR)'!AR$2,ROA!$A$32:$A$60,0),MATCH('Mthly ROA (PR)'!$A727,ROA!$A$32:$BS$32,0)),AR726*(1+P726)),"")</f>
        <v/>
      </c>
      <c r="AS727" s="42" t="str">
        <f>IFERROR(IF($C727=7,INDEX(ROA!$A$32:$BS$60,MATCH('Mthly ROA (PR)'!AS$2,ROA!$A$32:$A$60,0),MATCH('Mthly ROA (PR)'!$A727,ROA!$A$32:$BS$32,0)),AS726*(1+Q726)),"")</f>
        <v/>
      </c>
      <c r="AT727" s="42">
        <f>IFERROR(IF($C727=7,INDEX(ROA!$A$32:$BS$60,MATCH('Mthly ROA (PR)'!AT$2,ROA!$A$32:$A$60,0),MATCH('Mthly ROA (PR)'!$A727,ROA!$A$32:$BS$32,0)),AT726*(1+R726)),"")</f>
        <v>3.6657605161812067E-2</v>
      </c>
      <c r="AU727" s="42">
        <f>IFERROR(IF($C727=7,INDEX(ROA!$A$32:$BS$60,MATCH('Mthly ROA (PR)'!AU$2,ROA!$A$32:$A$60,0),MATCH('Mthly ROA (PR)'!$A727,ROA!$A$32:$BS$32,0)),AU726*(1+S726)),"")</f>
        <v>7.0845804558915856E-2</v>
      </c>
      <c r="AV727" s="42">
        <f>IFERROR(IF($C727=7,INDEX(ROA!$A$32:$BS$60,MATCH('Mthly ROA (PR)'!AV$2,ROA!$A$32:$A$60,0),MATCH('Mthly ROA (PR)'!$A727,ROA!$A$32:$BS$32,0)),AV726*(1+T726)),"")</f>
        <v>7.5937585012942108E-2</v>
      </c>
      <c r="AW727" s="42" t="str">
        <f>IFERROR(IF($C727=7,INDEX(ROA!$A$32:$BS$60,MATCH('Mthly ROA (PR)'!AW$2,ROA!$A$32:$A$60,0),MATCH('Mthly ROA (PR)'!$A727,ROA!$A$32:$BS$32,0)),AW726*(1+U726)),"")</f>
        <v/>
      </c>
      <c r="AX727" s="42" t="str">
        <f>IFERROR(IF($C727=7,INDEX(ROA!$A$32:$BS$60,MATCH('Mthly ROA (PR)'!AX$2,ROA!$A$32:$A$60,0),MATCH('Mthly ROA (PR)'!$A727,ROA!$A$32:$BS$32,0)),AX726*(1+V726)),"")</f>
        <v/>
      </c>
      <c r="AY727" s="42">
        <f>IFERROR(IF($C727=7,INDEX(ROA!$A$32:$BS$60,MATCH('Mthly ROA (PR)'!AY$2,ROA!$A$32:$A$60,0),MATCH('Mthly ROA (PR)'!$A727,ROA!$A$32:$BS$32,0)),AY726*(1+W726)),"")</f>
        <v>0.11276782726162073</v>
      </c>
      <c r="AZ727" s="42">
        <f>IFERROR(IF($C727=7,INDEX(ROA!$A$32:$BS$60,MATCH('Mthly ROA (PR)'!AZ$2,ROA!$A$32:$A$60,0),MATCH('Mthly ROA (PR)'!$A727,ROA!$A$32:$BS$32,0)),AZ726*(1+X726)),"")</f>
        <v>0.12005336594704806</v>
      </c>
      <c r="BA727" s="42">
        <f>IFERROR(IF($C727=7,INDEX(ROA!$A$32:$BS$60,MATCH('Mthly ROA (PR)'!BA$2,ROA!$A$32:$A$60,0),MATCH('Mthly ROA (PR)'!$A727,ROA!$A$32:$BS$32,0)),BA726*(1+Y726)),"")</f>
        <v>5.6485165566877694E-2</v>
      </c>
      <c r="BB727" s="42">
        <f>IFERROR(IF($C727=7,INDEX(ROA!$A$32:$BS$60,MATCH('Mthly ROA (PR)'!BB$2,ROA!$A$32:$A$60,0),MATCH('Mthly ROA (PR)'!$A727,ROA!$A$32:$BS$32,0)),BB726*(1+Z726)),"")</f>
        <v>8.3634436295997081E-2</v>
      </c>
      <c r="BC727" s="42" t="str">
        <f>IFERROR(IF($C727=7,INDEX(ROA!$A$32:$BS$60,MATCH('Mthly ROA (PR)'!BC$2,ROA!$A$32:$A$60,0),MATCH('Mthly ROA (PR)'!$A727,ROA!$A$32:$BS$32,0)),BC726*(1+AA726)),"")</f>
        <v/>
      </c>
      <c r="BD727" s="42">
        <f>IFERROR(IF($C727=7,INDEX(ROA!$A$32:$BS$60,MATCH('Mthly ROA (PR)'!BD$2,ROA!$A$32:$A$60,0),MATCH('Mthly ROA (PR)'!$A727,ROA!$A$32:$BS$32,0)),BD726*(1+AB726)),"")</f>
        <v>3.9952445993348636E-2</v>
      </c>
      <c r="BE727" s="42" t="str">
        <f>IFERROR(IF($C727=7,INDEX(ROA!$A$32:$BS$60,MATCH('Mthly ROA (PR)'!BE$2,ROA!$A$32:$A$60,0),MATCH('Mthly ROA (PR)'!$A727,ROA!$A$32:$BS$32,0)),BE726*(1+AC726)),"")</f>
        <v/>
      </c>
      <c r="BF727" s="42">
        <f>IFERROR(IF($C727=7,INDEX(ROA!$A$32:$BS$60,MATCH('Mthly ROA (PR)'!BF$2,ROA!$A$32:$A$60,0),MATCH('Mthly ROA (PR)'!$A727,ROA!$A$32:$BS$32,0)),BF726*(1+AD726)),"")</f>
        <v>3.7763478717205978E-2</v>
      </c>
      <c r="BG727" s="42" t="str">
        <f>IFERROR(IF($C727=7,INDEX(ROA!$A$32:$BS$60,MATCH('Mthly ROA (PR)'!BG$2,ROA!$A$32:$A$60,0),MATCH('Mthly ROA (PR)'!$A727,ROA!$A$32:$BS$32,0)),BG726*(1+AE726)),"")</f>
        <v/>
      </c>
      <c r="BH727" s="44">
        <f t="shared" si="666"/>
        <v>7.5646189308964384E-2</v>
      </c>
      <c r="BI727" s="44" t="str">
        <f t="shared" si="667"/>
        <v/>
      </c>
      <c r="BJ727" s="44" t="str">
        <f t="shared" si="668"/>
        <v/>
      </c>
      <c r="BK727" s="44" t="str">
        <f t="shared" si="669"/>
        <v/>
      </c>
      <c r="BL727" s="44" t="str">
        <f t="shared" si="670"/>
        <v/>
      </c>
      <c r="BM727" s="44">
        <f t="shared" si="671"/>
        <v>7.0207381145409212E-2</v>
      </c>
      <c r="BN727" s="44" t="str">
        <f t="shared" si="672"/>
        <v/>
      </c>
      <c r="BO727" s="44" t="str">
        <f t="shared" si="673"/>
        <v/>
      </c>
      <c r="BP727" s="44">
        <f t="shared" si="674"/>
        <v>8.4562915951624004E-2</v>
      </c>
      <c r="BQ727" s="44">
        <f t="shared" si="675"/>
        <v>4.791769525224486E-2</v>
      </c>
      <c r="BR727" s="44">
        <f t="shared" si="676"/>
        <v>6.4389985939722741E-2</v>
      </c>
      <c r="BS727" s="44">
        <f t="shared" si="677"/>
        <v>5.5422648979239861E-2</v>
      </c>
      <c r="BT727" s="44" t="str">
        <f t="shared" si="678"/>
        <v/>
      </c>
      <c r="BU727" s="44" t="str">
        <f t="shared" si="679"/>
        <v/>
      </c>
      <c r="BV727" s="44">
        <f t="shared" si="680"/>
        <v>3.4793527650766896E-2</v>
      </c>
      <c r="BW727" s="44">
        <f t="shared" si="681"/>
        <v>6.7243221399234943E-2</v>
      </c>
      <c r="BX727" s="44">
        <f t="shared" si="682"/>
        <v>7.2076079498851156E-2</v>
      </c>
      <c r="BY727" s="44" t="str">
        <f t="shared" si="683"/>
        <v/>
      </c>
      <c r="BZ727" s="44" t="str">
        <f t="shared" si="684"/>
        <v/>
      </c>
      <c r="CA727" s="44">
        <f t="shared" si="685"/>
        <v>0.10703346546029943</v>
      </c>
      <c r="CB727" s="44">
        <f t="shared" si="686"/>
        <v>0.11394852689388757</v>
      </c>
      <c r="CC727" s="44">
        <f t="shared" si="687"/>
        <v>5.3612835899511206E-2</v>
      </c>
      <c r="CD727" s="44">
        <f t="shared" si="688"/>
        <v>7.9381537854864945E-2</v>
      </c>
      <c r="CE727" s="44" t="str">
        <f t="shared" si="689"/>
        <v/>
      </c>
      <c r="CF727" s="44">
        <f t="shared" si="690"/>
        <v>3.792082238458569E-2</v>
      </c>
      <c r="CG727" s="44" t="str">
        <f t="shared" si="691"/>
        <v/>
      </c>
      <c r="CH727" s="44">
        <f t="shared" si="692"/>
        <v>3.5843166380793198E-2</v>
      </c>
      <c r="CI727" s="44" t="str">
        <f t="shared" si="693"/>
        <v/>
      </c>
      <c r="CJ727" s="48">
        <f t="shared" si="694"/>
        <v>2.6559377066377396E-4</v>
      </c>
      <c r="CK727" s="48" t="str">
        <f t="shared" si="695"/>
        <v/>
      </c>
      <c r="CL727" s="48" t="str">
        <f t="shared" si="696"/>
        <v/>
      </c>
      <c r="CM727" s="48" t="str">
        <f t="shared" si="697"/>
        <v/>
      </c>
      <c r="CN727" s="48" t="str">
        <f t="shared" si="698"/>
        <v/>
      </c>
      <c r="CO727" s="48">
        <f t="shared" si="699"/>
        <v>1.0403329738126737E-3</v>
      </c>
      <c r="CP727" s="48" t="str">
        <f t="shared" si="700"/>
        <v/>
      </c>
      <c r="CQ727" s="48" t="str">
        <f t="shared" si="701"/>
        <v/>
      </c>
      <c r="CR727" s="48">
        <f t="shared" si="702"/>
        <v>1.4193039813320573E-3</v>
      </c>
      <c r="CS727" s="48">
        <f t="shared" si="703"/>
        <v>1.3506081583797736E-3</v>
      </c>
      <c r="CT727" s="48">
        <f t="shared" si="704"/>
        <v>4.9561616077663986E-3</v>
      </c>
      <c r="CU727" s="48">
        <f t="shared" si="705"/>
        <v>0</v>
      </c>
      <c r="CV727" s="48" t="str">
        <f t="shared" si="706"/>
        <v/>
      </c>
      <c r="CW727" s="48" t="str">
        <f t="shared" si="707"/>
        <v/>
      </c>
      <c r="CX727" s="48">
        <f t="shared" si="708"/>
        <v>1.1010759760361692E-3</v>
      </c>
      <c r="CY727" s="48">
        <f t="shared" si="709"/>
        <v>-2.0986609398701227E-3</v>
      </c>
      <c r="CZ727" s="48">
        <f t="shared" si="710"/>
        <v>2.3447790182566258E-3</v>
      </c>
      <c r="DA727" s="48" t="str">
        <f t="shared" si="711"/>
        <v/>
      </c>
      <c r="DB727" s="48" t="str">
        <f t="shared" si="712"/>
        <v/>
      </c>
      <c r="DC727" s="48">
        <f t="shared" si="713"/>
        <v>-5.3752206354162381E-4</v>
      </c>
      <c r="DD727" s="48">
        <f t="shared" si="714"/>
        <v>1.0074759005323069E-2</v>
      </c>
      <c r="DE727" s="48">
        <f t="shared" si="715"/>
        <v>3.1379592851983905E-4</v>
      </c>
      <c r="DF727" s="48">
        <f t="shared" si="716"/>
        <v>3.3514885282323981E-3</v>
      </c>
      <c r="DG727" s="48" t="str">
        <f t="shared" si="717"/>
        <v/>
      </c>
      <c r="DH727" s="48">
        <f t="shared" si="718"/>
        <v>8.3721591660688283E-4</v>
      </c>
      <c r="DI727" s="48" t="str">
        <f t="shared" si="719"/>
        <v/>
      </c>
      <c r="DJ727" s="48">
        <f t="shared" si="720"/>
        <v>1.7595768807995189E-3</v>
      </c>
      <c r="DK727" s="48" t="str">
        <f t="shared" si="721"/>
        <v/>
      </c>
      <c r="DL727" s="37">
        <f t="shared" si="722"/>
        <v>2.6178508742317433E-2</v>
      </c>
      <c r="DM727" s="39">
        <f t="shared" si="723"/>
        <v>1.0261785087423174</v>
      </c>
      <c r="DN727" s="39">
        <f>PRODUCT($DM$172:DM727)</f>
        <v>3.5382546661570502</v>
      </c>
      <c r="DO727" s="36">
        <f>DL727-'1M RF rate'!C587</f>
        <v>2.6062832366334124E-2</v>
      </c>
      <c r="DP727" s="39">
        <f t="shared" si="724"/>
        <v>1.0260628323663341</v>
      </c>
      <c r="DQ727" s="39">
        <f>PRODUCT($DP$172:DP727)</f>
        <v>0.29634403035229778</v>
      </c>
      <c r="DR727" s="36">
        <f>DL727-'DJUA Monthly (PR)'!C587</f>
        <v>7.4897169536193575E-4</v>
      </c>
      <c r="DS727" s="39">
        <f t="shared" si="725"/>
        <v>1.0007489716953619</v>
      </c>
      <c r="DT727" s="39">
        <f>PRODUCT($DS$172:DS727)</f>
        <v>0.16167790067362961</v>
      </c>
    </row>
    <row r="728" spans="1:124" x14ac:dyDescent="0.35">
      <c r="A728" s="35">
        <f t="shared" si="665"/>
        <v>2009</v>
      </c>
      <c r="B728" s="35">
        <v>2010</v>
      </c>
      <c r="C728" s="35">
        <v>5</v>
      </c>
      <c r="D728" s="46">
        <f>IFERROR(IF(INDEX('Memb Hist (Org)'!$A$1:$BS$29,MATCH('Mthly ROA (PR)'!D$2,'Memb Hist (Org)'!$A$1:$A$29,0),MATCH('Mthly ROA (PR)'!$A728,'Memb Hist (Org)'!$A$1:$BS$1,0))&lt;&gt;1,"",'Mthly Returns (PR)'!D727),"")</f>
        <v>-6.8222000000000005E-2</v>
      </c>
      <c r="E728" s="46" t="str">
        <f>IFERROR(IF(INDEX('Memb Hist (Org)'!$A$1:$BS$29,MATCH('Mthly ROA (PR)'!E$2,'Memb Hist (Org)'!$A$1:$A$29,0),MATCH('Mthly ROA (PR)'!$A728,'Memb Hist (Org)'!$A$1:$BS$1,0))&lt;&gt;1,"",'Mthly Returns (PR)'!E727),"")</f>
        <v/>
      </c>
      <c r="F728" s="46" t="str">
        <f>IFERROR(IF(INDEX('Memb Hist (Org)'!$A$1:$BS$29,MATCH('Mthly ROA (PR)'!F$2,'Memb Hist (Org)'!$A$1:$A$29,0),MATCH('Mthly ROA (PR)'!$A728,'Memb Hist (Org)'!$A$1:$BS$1,0))&lt;&gt;1,"",'Mthly Returns (PR)'!F727),"")</f>
        <v/>
      </c>
      <c r="G728" s="46" t="str">
        <f>IFERROR(IF(INDEX('Memb Hist (Org)'!$A$1:$BS$29,MATCH('Mthly ROA (PR)'!G$2,'Memb Hist (Org)'!$A$1:$A$29,0),MATCH('Mthly ROA (PR)'!$A728,'Memb Hist (Org)'!$A$1:$BS$1,0))&lt;&gt;1,"",'Mthly Returns (PR)'!G727),"")</f>
        <v/>
      </c>
      <c r="H728" s="46" t="str">
        <f>IFERROR(IF(INDEX('Memb Hist (Org)'!$A$1:$BS$29,MATCH('Mthly ROA (PR)'!H$2,'Memb Hist (Org)'!$A$1:$A$29,0),MATCH('Mthly ROA (PR)'!$A728,'Memb Hist (Org)'!$A$1:$BS$1,0))&lt;&gt;1,"",'Mthly Returns (PR)'!H727),"")</f>
        <v/>
      </c>
      <c r="I728" s="46">
        <f>IFERROR(IF(INDEX('Memb Hist (Org)'!$A$1:$BS$29,MATCH('Mthly ROA (PR)'!I$2,'Memb Hist (Org)'!$A$1:$A$29,0),MATCH('Mthly ROA (PR)'!$A728,'Memb Hist (Org)'!$A$1:$BS$1,0))&lt;&gt;1,"",'Mthly Returns (PR)'!I727),"")</f>
        <v>-5.7743000000000003E-2</v>
      </c>
      <c r="J728" s="46" t="str">
        <f>IFERROR(IF(INDEX('Memb Hist (Org)'!$A$1:$BS$29,MATCH('Mthly ROA (PR)'!J$2,'Memb Hist (Org)'!$A$1:$A$29,0),MATCH('Mthly ROA (PR)'!$A728,'Memb Hist (Org)'!$A$1:$BS$1,0))&lt;&gt;1,"",'Mthly Returns (PR)'!J727),"")</f>
        <v/>
      </c>
      <c r="K728" s="46" t="str">
        <f>IFERROR(IF(INDEX('Memb Hist (Org)'!$A$1:$BS$29,MATCH('Mthly ROA (PR)'!K$2,'Memb Hist (Org)'!$A$1:$A$29,0),MATCH('Mthly ROA (PR)'!$A728,'Memb Hist (Org)'!$A$1:$BS$1,0))&lt;&gt;1,"",'Mthly Returns (PR)'!K727),"")</f>
        <v/>
      </c>
      <c r="L728" s="46">
        <f>IFERROR(IF(INDEX('Memb Hist (Org)'!$A$1:$BS$29,MATCH('Mthly ROA (PR)'!L$2,'Memb Hist (Org)'!$A$1:$A$29,0),MATCH('Mthly ROA (PR)'!$A728,'Memb Hist (Org)'!$A$1:$BS$1,0))&lt;&gt;1,"",'Mthly Returns (PR)'!L727),"")</f>
        <v>-6.7943000000000003E-2</v>
      </c>
      <c r="M728" s="46">
        <f>IFERROR(IF(INDEX('Memb Hist (Org)'!$A$1:$BS$29,MATCH('Mthly ROA (PR)'!M$2,'Memb Hist (Org)'!$A$1:$A$29,0),MATCH('Mthly ROA (PR)'!$A728,'Memb Hist (Org)'!$A$1:$BS$1,0))&lt;&gt;1,"",'Mthly Returns (PR)'!M727),"")</f>
        <v>-4.8868000000000002E-2</v>
      </c>
      <c r="N728" s="46">
        <f>IFERROR(IF(INDEX('Memb Hist (Org)'!$A$1:$BS$29,MATCH('Mthly ROA (PR)'!N$2,'Memb Hist (Org)'!$A$1:$A$29,0),MATCH('Mthly ROA (PR)'!$A728,'Memb Hist (Org)'!$A$1:$BS$1,0))&lt;&gt;1,"",'Mthly Returns (PR)'!N727),"")</f>
        <v>-4.0730000000000002E-2</v>
      </c>
      <c r="O728" s="46">
        <f>IFERROR(IF(INDEX('Memb Hist (Org)'!$A$1:$BS$29,MATCH('Mthly ROA (PR)'!O$2,'Memb Hist (Org)'!$A$1:$A$29,0),MATCH('Mthly ROA (PR)'!$A728,'Memb Hist (Org)'!$A$1:$BS$1,0))&lt;&gt;1,"",'Mthly Returns (PR)'!O727),"")</f>
        <v>-5.1532000000000001E-2</v>
      </c>
      <c r="P728" s="46" t="str">
        <f>IFERROR(IF(INDEX('Memb Hist (Org)'!$A$1:$BS$29,MATCH('Mthly ROA (PR)'!P$2,'Memb Hist (Org)'!$A$1:$A$29,0),MATCH('Mthly ROA (PR)'!$A728,'Memb Hist (Org)'!$A$1:$BS$1,0))&lt;&gt;1,"",'Mthly Returns (PR)'!P727),"")</f>
        <v/>
      </c>
      <c r="Q728" s="46" t="str">
        <f>IFERROR(IF(INDEX('Memb Hist (Org)'!$A$1:$BS$29,MATCH('Mthly ROA (PR)'!Q$2,'Memb Hist (Org)'!$A$1:$A$29,0),MATCH('Mthly ROA (PR)'!$A728,'Memb Hist (Org)'!$A$1:$BS$1,0))&lt;&gt;1,"",'Mthly Returns (PR)'!Q727),"")</f>
        <v/>
      </c>
      <c r="R728" s="46">
        <f>IFERROR(IF(INDEX('Memb Hist (Org)'!$A$1:$BS$29,MATCH('Mthly ROA (PR)'!R$2,'Memb Hist (Org)'!$A$1:$A$29,0),MATCH('Mthly ROA (PR)'!$A728,'Memb Hist (Org)'!$A$1:$BS$1,0))&lt;&gt;1,"",'Mthly Returns (PR)'!R727),"")</f>
        <v>-8.2209000000000004E-2</v>
      </c>
      <c r="S728" s="46">
        <f>IFERROR(IF(INDEX('Memb Hist (Org)'!$A$1:$BS$29,MATCH('Mthly ROA (PR)'!S$2,'Memb Hist (Org)'!$A$1:$A$29,0),MATCH('Mthly ROA (PR)'!$A728,'Memb Hist (Org)'!$A$1:$BS$1,0))&lt;&gt;1,"",'Mthly Returns (PR)'!S727),"")</f>
        <v>-7.0239999999999997E-2</v>
      </c>
      <c r="T728" s="46">
        <f>IFERROR(IF(INDEX('Memb Hist (Org)'!$A$1:$BS$29,MATCH('Mthly ROA (PR)'!T$2,'Memb Hist (Org)'!$A$1:$A$29,0),MATCH('Mthly ROA (PR)'!$A728,'Memb Hist (Org)'!$A$1:$BS$1,0))&lt;&gt;1,"",'Mthly Returns (PR)'!T727),"")</f>
        <v>-5.2511000000000002E-2</v>
      </c>
      <c r="U728" s="46" t="str">
        <f>IFERROR(IF(INDEX('Memb Hist (Org)'!$A$1:$BS$29,MATCH('Mthly ROA (PR)'!U$2,'Memb Hist (Org)'!$A$1:$A$29,0),MATCH('Mthly ROA (PR)'!$A728,'Memb Hist (Org)'!$A$1:$BS$1,0))&lt;&gt;1,"",'Mthly Returns (PR)'!U727),"")</f>
        <v/>
      </c>
      <c r="V728" s="46" t="str">
        <f>IFERROR(IF(INDEX('Memb Hist (Org)'!$A$1:$BS$29,MATCH('Mthly ROA (PR)'!V$2,'Memb Hist (Org)'!$A$1:$A$29,0),MATCH('Mthly ROA (PR)'!$A728,'Memb Hist (Org)'!$A$1:$BS$1,0))&lt;&gt;1,"",'Mthly Returns (PR)'!V727),"")</f>
        <v/>
      </c>
      <c r="W728" s="46">
        <f>IFERROR(IF(INDEX('Memb Hist (Org)'!$A$1:$BS$29,MATCH('Mthly ROA (PR)'!W$2,'Memb Hist (Org)'!$A$1:$A$29,0),MATCH('Mthly ROA (PR)'!$A728,'Memb Hist (Org)'!$A$1:$BS$1,0))&lt;&gt;1,"",'Mthly Returns (PR)'!W727),"")</f>
        <v>-0.11447599999999999</v>
      </c>
      <c r="X728" s="46">
        <f>IFERROR(IF(INDEX('Memb Hist (Org)'!$A$1:$BS$29,MATCH('Mthly ROA (PR)'!X$2,'Memb Hist (Org)'!$A$1:$A$29,0),MATCH('Mthly ROA (PR)'!$A728,'Memb Hist (Org)'!$A$1:$BS$1,0))&lt;&gt;1,"",'Mthly Returns (PR)'!X727),"")</f>
        <v>-4.6684999999999997E-2</v>
      </c>
      <c r="Y728" s="46">
        <f>IFERROR(IF(INDEX('Memb Hist (Org)'!$A$1:$BS$29,MATCH('Mthly ROA (PR)'!Y$2,'Memb Hist (Org)'!$A$1:$A$29,0),MATCH('Mthly ROA (PR)'!$A728,'Memb Hist (Org)'!$A$1:$BS$1,0))&lt;&gt;1,"",'Mthly Returns (PR)'!Y727),"")</f>
        <v>-5.8480999999999998E-2</v>
      </c>
      <c r="Z728" s="46">
        <f>IFERROR(IF(INDEX('Memb Hist (Org)'!$A$1:$BS$29,MATCH('Mthly ROA (PR)'!Z$2,'Memb Hist (Org)'!$A$1:$A$29,0),MATCH('Mthly ROA (PR)'!$A728,'Memb Hist (Org)'!$A$1:$BS$1,0))&lt;&gt;1,"",'Mthly Returns (PR)'!Z727),"")</f>
        <v>-5.3818999999999999E-2</v>
      </c>
      <c r="AA728" s="46" t="str">
        <f>IFERROR(IF(INDEX('Memb Hist (Org)'!$A$1:$BS$29,MATCH('Mthly ROA (PR)'!AA$2,'Memb Hist (Org)'!$A$1:$A$29,0),MATCH('Mthly ROA (PR)'!$A728,'Memb Hist (Org)'!$A$1:$BS$1,0))&lt;&gt;1,"",'Mthly Returns (PR)'!AA727),"")</f>
        <v/>
      </c>
      <c r="AB728" s="46">
        <f>IFERROR(IF(INDEX('Memb Hist (Org)'!$A$1:$BS$29,MATCH('Mthly ROA (PR)'!AB$2,'Memb Hist (Org)'!$A$1:$A$29,0),MATCH('Mthly ROA (PR)'!$A728,'Memb Hist (Org)'!$A$1:$BS$1,0))&lt;&gt;1,"",'Mthly Returns (PR)'!AB727),"")</f>
        <v>-0.16349</v>
      </c>
      <c r="AC728" s="46" t="str">
        <f>IFERROR(IF(INDEX('Memb Hist (Org)'!$A$1:$BS$29,MATCH('Mthly ROA (PR)'!AC$2,'Memb Hist (Org)'!$A$1:$A$29,0),MATCH('Mthly ROA (PR)'!$A728,'Memb Hist (Org)'!$A$1:$BS$1,0))&lt;&gt;1,"",'Mthly Returns (PR)'!AC727),"")</f>
        <v/>
      </c>
      <c r="AD728" s="46">
        <f>IFERROR(IF(INDEX('Memb Hist (Org)'!$A$1:$BS$29,MATCH('Mthly ROA (PR)'!AD$2,'Memb Hist (Org)'!$A$1:$A$29,0),MATCH('Mthly ROA (PR)'!$A728,'Memb Hist (Org)'!$A$1:$BS$1,0))&lt;&gt;1,"",'Mthly Returns (PR)'!AD727),"")</f>
        <v>-0.110052</v>
      </c>
      <c r="AE728" s="46" t="str">
        <f>IFERROR(IF(INDEX('Memb Hist (Org)'!$A$1:$BS$29,MATCH('Mthly ROA (PR)'!AE$2,'Memb Hist (Org)'!$A$1:$A$29,0),MATCH('Mthly ROA (PR)'!$A728,'Memb Hist (Org)'!$A$1:$BS$1,0))&lt;&gt;1,"",'Mthly Returns (PR)'!AE727),"")</f>
        <v/>
      </c>
      <c r="AF728" s="42">
        <f>IFERROR(IF($C728=7,INDEX(ROA!$A$32:$BS$60,MATCH('Mthly ROA (PR)'!AF$2,ROA!$A$32:$A$60,0),MATCH('Mthly ROA (PR)'!$A728,ROA!$A$32:$BS$32,0)),AF727*(1+D727)),"")</f>
        <v>7.9978787985897137E-2</v>
      </c>
      <c r="AG728" s="42" t="str">
        <f>IFERROR(IF($C728=7,INDEX(ROA!$A$32:$BS$60,MATCH('Mthly ROA (PR)'!AG$2,ROA!$A$32:$A$60,0),MATCH('Mthly ROA (PR)'!$A728,ROA!$A$32:$BS$32,0)),AG727*(1+E727)),"")</f>
        <v/>
      </c>
      <c r="AH728" s="42" t="str">
        <f>IFERROR(IF($C728=7,INDEX(ROA!$A$32:$BS$60,MATCH('Mthly ROA (PR)'!AH$2,ROA!$A$32:$A$60,0),MATCH('Mthly ROA (PR)'!$A728,ROA!$A$32:$BS$32,0)),AH727*(1+F727)),"")</f>
        <v/>
      </c>
      <c r="AI728" s="42" t="str">
        <f>IFERROR(IF($C728=7,INDEX(ROA!$A$32:$BS$60,MATCH('Mthly ROA (PR)'!AI$2,ROA!$A$32:$A$60,0),MATCH('Mthly ROA (PR)'!$A728,ROA!$A$32:$BS$32,0)),AI727*(1+G727)),"")</f>
        <v/>
      </c>
      <c r="AJ728" s="42" t="str">
        <f>IFERROR(IF($C728=7,INDEX(ROA!$A$32:$BS$60,MATCH('Mthly ROA (PR)'!AJ$2,ROA!$A$32:$A$60,0),MATCH('Mthly ROA (PR)'!$A728,ROA!$A$32:$BS$32,0)),AJ727*(1+H727)),"")</f>
        <v/>
      </c>
      <c r="AK728" s="42">
        <f>IFERROR(IF($C728=7,INDEX(ROA!$A$32:$BS$60,MATCH('Mthly ROA (PR)'!AK$2,ROA!$A$32:$A$60,0),MATCH('Mthly ROA (PR)'!$A728,ROA!$A$32:$BS$32,0)),AK727*(1+I727)),"")</f>
        <v>7.5064839618426318E-2</v>
      </c>
      <c r="AL728" s="42" t="str">
        <f>IFERROR(IF($C728=7,INDEX(ROA!$A$32:$BS$60,MATCH('Mthly ROA (PR)'!AL$2,ROA!$A$32:$A$60,0),MATCH('Mthly ROA (PR)'!$A728,ROA!$A$32:$BS$32,0)),AL727*(1+J727)),"")</f>
        <v/>
      </c>
      <c r="AM728" s="42" t="str">
        <f>IFERROR(IF($C728=7,INDEX(ROA!$A$32:$BS$60,MATCH('Mthly ROA (PR)'!AM$2,ROA!$A$32:$A$60,0),MATCH('Mthly ROA (PR)'!$A728,ROA!$A$32:$BS$32,0)),AM727*(1+K727)),"")</f>
        <v/>
      </c>
      <c r="AN728" s="42">
        <f>IFERROR(IF($C728=7,INDEX(ROA!$A$32:$BS$60,MATCH('Mthly ROA (PR)'!AN$2,ROA!$A$32:$A$60,0),MATCH('Mthly ROA (PR)'!$A728,ROA!$A$32:$BS$32,0)),AN727*(1+L727)),"")</f>
        <v>9.0588752623044749E-2</v>
      </c>
      <c r="AO728" s="42">
        <f>IFERROR(IF($C728=7,INDEX(ROA!$A$32:$BS$60,MATCH('Mthly ROA (PR)'!AO$2,ROA!$A$32:$A$60,0),MATCH('Mthly ROA (PR)'!$A728,ROA!$A$32:$BS$32,0)),AO727*(1+M727)),"")</f>
        <v>5.1907872968414821E-2</v>
      </c>
      <c r="AP728" s="42">
        <f>IFERROR(IF($C728=7,INDEX(ROA!$A$32:$BS$60,MATCH('Mthly ROA (PR)'!AP$2,ROA!$A$32:$A$60,0),MATCH('Mthly ROA (PR)'!$A728,ROA!$A$32:$BS$32,0)),AP727*(1+N727)),"")</f>
        <v>7.3061395837871829E-2</v>
      </c>
      <c r="AQ728" s="42">
        <f>IFERROR(IF($C728=7,INDEX(ROA!$A$32:$BS$60,MATCH('Mthly ROA (PR)'!AQ$2,ROA!$A$32:$A$60,0),MATCH('Mthly ROA (PR)'!$A728,ROA!$A$32:$BS$32,0)),AQ727*(1+O727)),"")</f>
        <v>5.8391940124470271E-2</v>
      </c>
      <c r="AR728" s="42" t="str">
        <f>IFERROR(IF($C728=7,INDEX(ROA!$A$32:$BS$60,MATCH('Mthly ROA (PR)'!AR$2,ROA!$A$32:$A$60,0),MATCH('Mthly ROA (PR)'!$A728,ROA!$A$32:$BS$32,0)),AR727*(1+P727)),"")</f>
        <v/>
      </c>
      <c r="AS728" s="42" t="str">
        <f>IFERROR(IF($C728=7,INDEX(ROA!$A$32:$BS$60,MATCH('Mthly ROA (PR)'!AS$2,ROA!$A$32:$A$60,0),MATCH('Mthly ROA (PR)'!$A728,ROA!$A$32:$BS$32,0)),AS727*(1+Q727)),"")</f>
        <v/>
      </c>
      <c r="AT728" s="42">
        <f>IFERROR(IF($C728=7,INDEX(ROA!$A$32:$BS$60,MATCH('Mthly ROA (PR)'!AT$2,ROA!$A$32:$A$60,0),MATCH('Mthly ROA (PR)'!$A728,ROA!$A$32:$BS$32,0)),AT727*(1+R727)),"")</f>
        <v>3.7817671734762776E-2</v>
      </c>
      <c r="AU728" s="42">
        <f>IFERROR(IF($C728=7,INDEX(ROA!$A$32:$BS$60,MATCH('Mthly ROA (PR)'!AU$2,ROA!$A$32:$A$60,0),MATCH('Mthly ROA (PR)'!$A728,ROA!$A$32:$BS$32,0)),AU727*(1+S727)),"")</f>
        <v>6.8634706998632097E-2</v>
      </c>
      <c r="AV728" s="42">
        <f>IFERROR(IF($C728=7,INDEX(ROA!$A$32:$BS$60,MATCH('Mthly ROA (PR)'!AV$2,ROA!$A$32:$A$60,0),MATCH('Mthly ROA (PR)'!$A728,ROA!$A$32:$BS$32,0)),AV727*(1+T727)),"")</f>
        <v>7.8407986528583135E-2</v>
      </c>
      <c r="AW728" s="42" t="str">
        <f>IFERROR(IF($C728=7,INDEX(ROA!$A$32:$BS$60,MATCH('Mthly ROA (PR)'!AW$2,ROA!$A$32:$A$60,0),MATCH('Mthly ROA (PR)'!$A728,ROA!$A$32:$BS$32,0)),AW727*(1+U727)),"")</f>
        <v/>
      </c>
      <c r="AX728" s="42" t="str">
        <f>IFERROR(IF($C728=7,INDEX(ROA!$A$32:$BS$60,MATCH('Mthly ROA (PR)'!AX$2,ROA!$A$32:$A$60,0),MATCH('Mthly ROA (PR)'!$A728,ROA!$A$32:$BS$32,0)),AX727*(1+V727)),"")</f>
        <v/>
      </c>
      <c r="AY728" s="42">
        <f>IFERROR(IF($C728=7,INDEX(ROA!$A$32:$BS$60,MATCH('Mthly ROA (PR)'!AY$2,ROA!$A$32:$A$60,0),MATCH('Mthly ROA (PR)'!$A728,ROA!$A$32:$BS$32,0)),AY727*(1+W727)),"")</f>
        <v>0.11220150723311287</v>
      </c>
      <c r="AZ728" s="42">
        <f>IFERROR(IF($C728=7,INDEX(ROA!$A$32:$BS$60,MATCH('Mthly ROA (PR)'!AZ$2,ROA!$A$32:$A$60,0),MATCH('Mthly ROA (PR)'!$A728,ROA!$A$32:$BS$32,0)),AZ727*(1+X727)),"")</f>
        <v>0.13066788429725631</v>
      </c>
      <c r="BA728" s="42">
        <f>IFERROR(IF($C728=7,INDEX(ROA!$A$32:$BS$60,MATCH('Mthly ROA (PR)'!BA$2,ROA!$A$32:$A$60,0),MATCH('Mthly ROA (PR)'!$A728,ROA!$A$32:$BS$32,0)),BA727*(1+Y727)),"")</f>
        <v>5.6815773240940635E-2</v>
      </c>
      <c r="BB728" s="42">
        <f>IFERROR(IF($C728=7,INDEX(ROA!$A$32:$BS$60,MATCH('Mthly ROA (PR)'!BB$2,ROA!$A$32:$A$60,0),MATCH('Mthly ROA (PR)'!$A728,ROA!$A$32:$BS$32,0)),BB727*(1+Z727)),"")</f>
        <v>8.7165482196414068E-2</v>
      </c>
      <c r="BC728" s="42" t="str">
        <f>IFERROR(IF($C728=7,INDEX(ROA!$A$32:$BS$60,MATCH('Mthly ROA (PR)'!BC$2,ROA!$A$32:$A$60,0),MATCH('Mthly ROA (PR)'!$A728,ROA!$A$32:$BS$32,0)),BC727*(1+AA727)),"")</f>
        <v/>
      </c>
      <c r="BD728" s="42">
        <f>IFERROR(IF($C728=7,INDEX(ROA!$A$32:$BS$60,MATCH('Mthly ROA (PR)'!BD$2,ROA!$A$32:$A$60,0),MATCH('Mthly ROA (PR)'!$A728,ROA!$A$32:$BS$32,0)),BD727*(1+AB727)),"")</f>
        <v>4.0834516095989787E-2</v>
      </c>
      <c r="BE728" s="42" t="str">
        <f>IFERROR(IF($C728=7,INDEX(ROA!$A$32:$BS$60,MATCH('Mthly ROA (PR)'!BE$2,ROA!$A$32:$A$60,0),MATCH('Mthly ROA (PR)'!$A728,ROA!$A$32:$BS$32,0)),BE727*(1+AC727)),"")</f>
        <v/>
      </c>
      <c r="BF728" s="42">
        <f>IFERROR(IF($C728=7,INDEX(ROA!$A$32:$BS$60,MATCH('Mthly ROA (PR)'!BF$2,ROA!$A$32:$A$60,0),MATCH('Mthly ROA (PR)'!$A728,ROA!$A$32:$BS$32,0)),BF727*(1+AD727)),"")</f>
        <v>3.961732565091234E-2</v>
      </c>
      <c r="BG728" s="42" t="str">
        <f>IFERROR(IF($C728=7,INDEX(ROA!$A$32:$BS$60,MATCH('Mthly ROA (PR)'!BG$2,ROA!$A$32:$A$60,0),MATCH('Mthly ROA (PR)'!$A728,ROA!$A$32:$BS$32,0)),BG727*(1+AE727)),"")</f>
        <v/>
      </c>
      <c r="BH728" s="44">
        <f t="shared" si="666"/>
        <v>7.3975222081648861E-2</v>
      </c>
      <c r="BI728" s="44" t="str">
        <f t="shared" si="667"/>
        <v/>
      </c>
      <c r="BJ728" s="44" t="str">
        <f t="shared" si="668"/>
        <v/>
      </c>
      <c r="BK728" s="44" t="str">
        <f t="shared" si="669"/>
        <v/>
      </c>
      <c r="BL728" s="44" t="str">
        <f t="shared" si="670"/>
        <v/>
      </c>
      <c r="BM728" s="44">
        <f t="shared" si="671"/>
        <v>6.9430136679185545E-2</v>
      </c>
      <c r="BN728" s="44" t="str">
        <f t="shared" si="672"/>
        <v/>
      </c>
      <c r="BO728" s="44" t="str">
        <f t="shared" si="673"/>
        <v/>
      </c>
      <c r="BP728" s="44">
        <f t="shared" si="674"/>
        <v>8.3788755270596843E-2</v>
      </c>
      <c r="BQ728" s="44">
        <f t="shared" si="675"/>
        <v>4.8011435623425587E-2</v>
      </c>
      <c r="BR728" s="44">
        <f t="shared" si="676"/>
        <v>6.7577080358542749E-2</v>
      </c>
      <c r="BS728" s="44">
        <f t="shared" si="677"/>
        <v>5.4008779668525478E-2</v>
      </c>
      <c r="BT728" s="44" t="str">
        <f t="shared" si="678"/>
        <v/>
      </c>
      <c r="BU728" s="44" t="str">
        <f t="shared" si="679"/>
        <v/>
      </c>
      <c r="BV728" s="44">
        <f t="shared" si="680"/>
        <v>3.4978907978491423E-2</v>
      </c>
      <c r="BW728" s="44">
        <f t="shared" si="681"/>
        <v>6.348267860258143E-2</v>
      </c>
      <c r="BX728" s="44">
        <f t="shared" si="682"/>
        <v>7.2522332014454155E-2</v>
      </c>
      <c r="BY728" s="44" t="str">
        <f t="shared" si="683"/>
        <v/>
      </c>
      <c r="BZ728" s="44" t="str">
        <f t="shared" si="684"/>
        <v/>
      </c>
      <c r="CA728" s="44">
        <f t="shared" si="685"/>
        <v>0.10377915975581974</v>
      </c>
      <c r="CB728" s="44">
        <f t="shared" si="686"/>
        <v>0.12085936788055848</v>
      </c>
      <c r="CC728" s="44">
        <f t="shared" si="687"/>
        <v>5.2550926928028777E-2</v>
      </c>
      <c r="CD728" s="44">
        <f t="shared" si="688"/>
        <v>8.0622450848726893E-2</v>
      </c>
      <c r="CE728" s="44" t="str">
        <f t="shared" si="689"/>
        <v/>
      </c>
      <c r="CF728" s="44">
        <f t="shared" si="690"/>
        <v>3.7769294495062423E-2</v>
      </c>
      <c r="CG728" s="44" t="str">
        <f t="shared" si="691"/>
        <v/>
      </c>
      <c r="CH728" s="44">
        <f t="shared" si="692"/>
        <v>3.6643471814351854E-2</v>
      </c>
      <c r="CI728" s="44" t="str">
        <f t="shared" si="693"/>
        <v/>
      </c>
      <c r="CJ728" s="48">
        <f t="shared" si="694"/>
        <v>-5.0467376008542491E-3</v>
      </c>
      <c r="CK728" s="48" t="str">
        <f t="shared" si="695"/>
        <v/>
      </c>
      <c r="CL728" s="48" t="str">
        <f t="shared" si="696"/>
        <v/>
      </c>
      <c r="CM728" s="48" t="str">
        <f t="shared" si="697"/>
        <v/>
      </c>
      <c r="CN728" s="48" t="str">
        <f t="shared" si="698"/>
        <v/>
      </c>
      <c r="CO728" s="48">
        <f t="shared" si="699"/>
        <v>-4.0091043822662112E-3</v>
      </c>
      <c r="CP728" s="48" t="str">
        <f t="shared" si="700"/>
        <v/>
      </c>
      <c r="CQ728" s="48" t="str">
        <f t="shared" si="701"/>
        <v/>
      </c>
      <c r="CR728" s="48">
        <f t="shared" si="702"/>
        <v>-5.6928593993501612E-3</v>
      </c>
      <c r="CS728" s="48">
        <f t="shared" si="703"/>
        <v>-2.3462228360455616E-3</v>
      </c>
      <c r="CT728" s="48">
        <f t="shared" si="704"/>
        <v>-2.7524144830034462E-3</v>
      </c>
      <c r="CU728" s="48">
        <f t="shared" si="705"/>
        <v>-2.783180433878455E-3</v>
      </c>
      <c r="CV728" s="48" t="str">
        <f t="shared" si="706"/>
        <v/>
      </c>
      <c r="CW728" s="48" t="str">
        <f t="shared" si="707"/>
        <v/>
      </c>
      <c r="CX728" s="48">
        <f t="shared" si="708"/>
        <v>-2.8755810460038018E-3</v>
      </c>
      <c r="CY728" s="48">
        <f t="shared" si="709"/>
        <v>-4.459023345045319E-3</v>
      </c>
      <c r="CZ728" s="48">
        <f t="shared" si="710"/>
        <v>-3.8082201764110023E-3</v>
      </c>
      <c r="DA728" s="48" t="str">
        <f t="shared" si="711"/>
        <v/>
      </c>
      <c r="DB728" s="48" t="str">
        <f t="shared" si="712"/>
        <v/>
      </c>
      <c r="DC728" s="48">
        <f t="shared" si="713"/>
        <v>-1.188022309220722E-2</v>
      </c>
      <c r="DD728" s="48">
        <f t="shared" si="714"/>
        <v>-5.6423195895038726E-3</v>
      </c>
      <c r="DE728" s="48">
        <f t="shared" si="715"/>
        <v>-3.0732307576780507E-3</v>
      </c>
      <c r="DF728" s="48">
        <f t="shared" si="716"/>
        <v>-4.3390196822276324E-3</v>
      </c>
      <c r="DG728" s="48" t="str">
        <f t="shared" si="717"/>
        <v/>
      </c>
      <c r="DH728" s="48">
        <f t="shared" si="718"/>
        <v>-6.1749019569977553E-3</v>
      </c>
      <c r="DI728" s="48" t="str">
        <f t="shared" si="719"/>
        <v/>
      </c>
      <c r="DJ728" s="48">
        <f t="shared" si="720"/>
        <v>-4.0326873601130497E-3</v>
      </c>
      <c r="DK728" s="48" t="str">
        <f t="shared" si="721"/>
        <v/>
      </c>
      <c r="DL728" s="37">
        <f t="shared" si="722"/>
        <v>-6.8915726141585767E-2</v>
      </c>
      <c r="DM728" s="39">
        <f t="shared" si="723"/>
        <v>0.93108427385841419</v>
      </c>
      <c r="DN728" s="39">
        <f>PRODUCT($DM$172:DM728)</f>
        <v>3.294413276564983</v>
      </c>
      <c r="DO728" s="36">
        <f>DL728-'1M RF rate'!C588</f>
        <v>-6.9040889942753217E-2</v>
      </c>
      <c r="DP728" s="39">
        <f t="shared" si="724"/>
        <v>0.93095911005724674</v>
      </c>
      <c r="DQ728" s="39">
        <f>PRODUCT($DP$172:DP728)</f>
        <v>0.27588417476755284</v>
      </c>
      <c r="DR728" s="36">
        <f>DL728-'DJUA Monthly (PR)'!C588</f>
        <v>3.2265707782911865E-2</v>
      </c>
      <c r="DS728" s="39">
        <f t="shared" si="725"/>
        <v>1.0322657077829118</v>
      </c>
      <c r="DT728" s="39">
        <f>PRODUCT($DS$172:DS728)</f>
        <v>0.16689455257171959</v>
      </c>
    </row>
    <row r="729" spans="1:124" x14ac:dyDescent="0.35">
      <c r="A729" s="35">
        <f t="shared" si="665"/>
        <v>2009</v>
      </c>
      <c r="B729" s="35">
        <v>2010</v>
      </c>
      <c r="C729" s="35">
        <v>6</v>
      </c>
      <c r="D729" s="46">
        <f>IFERROR(IF(INDEX('Memb Hist (Org)'!$A$1:$BS$29,MATCH('Mthly ROA (PR)'!D$2,'Memb Hist (Org)'!$A$1:$A$29,0),MATCH('Mthly ROA (PR)'!$A729,'Memb Hist (Org)'!$A$1:$BS$1,0))&lt;&gt;1,"",'Mthly Returns (PR)'!D728),"")</f>
        <v>1.0638E-2</v>
      </c>
      <c r="E729" s="46" t="str">
        <f>IFERROR(IF(INDEX('Memb Hist (Org)'!$A$1:$BS$29,MATCH('Mthly ROA (PR)'!E$2,'Memb Hist (Org)'!$A$1:$A$29,0),MATCH('Mthly ROA (PR)'!$A729,'Memb Hist (Org)'!$A$1:$BS$1,0))&lt;&gt;1,"",'Mthly Returns (PR)'!E728),"")</f>
        <v/>
      </c>
      <c r="F729" s="46" t="str">
        <f>IFERROR(IF(INDEX('Memb Hist (Org)'!$A$1:$BS$29,MATCH('Mthly ROA (PR)'!F$2,'Memb Hist (Org)'!$A$1:$A$29,0),MATCH('Mthly ROA (PR)'!$A729,'Memb Hist (Org)'!$A$1:$BS$1,0))&lt;&gt;1,"",'Mthly Returns (PR)'!F728),"")</f>
        <v/>
      </c>
      <c r="G729" s="46" t="str">
        <f>IFERROR(IF(INDEX('Memb Hist (Org)'!$A$1:$BS$29,MATCH('Mthly ROA (PR)'!G$2,'Memb Hist (Org)'!$A$1:$A$29,0),MATCH('Mthly ROA (PR)'!$A729,'Memb Hist (Org)'!$A$1:$BS$1,0))&lt;&gt;1,"",'Mthly Returns (PR)'!G728),"")</f>
        <v/>
      </c>
      <c r="H729" s="46" t="str">
        <f>IFERROR(IF(INDEX('Memb Hist (Org)'!$A$1:$BS$29,MATCH('Mthly ROA (PR)'!H$2,'Memb Hist (Org)'!$A$1:$A$29,0),MATCH('Mthly ROA (PR)'!$A729,'Memb Hist (Org)'!$A$1:$BS$1,0))&lt;&gt;1,"",'Mthly Returns (PR)'!H728),"")</f>
        <v/>
      </c>
      <c r="I729" s="46">
        <f>IFERROR(IF(INDEX('Memb Hist (Org)'!$A$1:$BS$29,MATCH('Mthly ROA (PR)'!I$2,'Memb Hist (Org)'!$A$1:$A$29,0),MATCH('Mthly ROA (PR)'!$A729,'Memb Hist (Org)'!$A$1:$BS$1,0))&lt;&gt;1,"",'Mthly Returns (PR)'!I728),"")</f>
        <v>1.1975E-2</v>
      </c>
      <c r="J729" s="46" t="str">
        <f>IFERROR(IF(INDEX('Memb Hist (Org)'!$A$1:$BS$29,MATCH('Mthly ROA (PR)'!J$2,'Memb Hist (Org)'!$A$1:$A$29,0),MATCH('Mthly ROA (PR)'!$A729,'Memb Hist (Org)'!$A$1:$BS$1,0))&lt;&gt;1,"",'Mthly Returns (PR)'!J728),"")</f>
        <v/>
      </c>
      <c r="K729" s="46" t="str">
        <f>IFERROR(IF(INDEX('Memb Hist (Org)'!$A$1:$BS$29,MATCH('Mthly ROA (PR)'!K$2,'Memb Hist (Org)'!$A$1:$A$29,0),MATCH('Mthly ROA (PR)'!$A729,'Memb Hist (Org)'!$A$1:$BS$1,0))&lt;&gt;1,"",'Mthly Returns (PR)'!K728),"")</f>
        <v/>
      </c>
      <c r="L729" s="46">
        <f>IFERROR(IF(INDEX('Memb Hist (Org)'!$A$1:$BS$29,MATCH('Mthly ROA (PR)'!L$2,'Memb Hist (Org)'!$A$1:$A$29,0),MATCH('Mthly ROA (PR)'!$A729,'Memb Hist (Org)'!$A$1:$BS$1,0))&lt;&gt;1,"",'Mthly Returns (PR)'!L728),"")</f>
        <v>-5.6470000000000001E-3</v>
      </c>
      <c r="M729" s="46">
        <f>IFERROR(IF(INDEX('Memb Hist (Org)'!$A$1:$BS$29,MATCH('Mthly ROA (PR)'!M$2,'Memb Hist (Org)'!$A$1:$A$29,0),MATCH('Mthly ROA (PR)'!$A729,'Memb Hist (Org)'!$A$1:$BS$1,0))&lt;&gt;1,"",'Mthly Returns (PR)'!M728),"")</f>
        <v>2.506E-3</v>
      </c>
      <c r="N729" s="46">
        <f>IFERROR(IF(INDEX('Memb Hist (Org)'!$A$1:$BS$29,MATCH('Mthly ROA (PR)'!N$2,'Memb Hist (Org)'!$A$1:$A$29,0),MATCH('Mthly ROA (PR)'!$A729,'Memb Hist (Org)'!$A$1:$BS$1,0))&lt;&gt;1,"",'Mthly Returns (PR)'!N728),"")</f>
        <v>-2.3432999999999999E-2</v>
      </c>
      <c r="O729" s="46">
        <f>IFERROR(IF(INDEX('Memb Hist (Org)'!$A$1:$BS$29,MATCH('Mthly ROA (PR)'!O$2,'Memb Hist (Org)'!$A$1:$A$29,0),MATCH('Mthly ROA (PR)'!$A729,'Memb Hist (Org)'!$A$1:$BS$1,0))&lt;&gt;1,"",'Mthly Returns (PR)'!O728),"")</f>
        <v>-3.3773999999999998E-2</v>
      </c>
      <c r="P729" s="46" t="str">
        <f>IFERROR(IF(INDEX('Memb Hist (Org)'!$A$1:$BS$29,MATCH('Mthly ROA (PR)'!P$2,'Memb Hist (Org)'!$A$1:$A$29,0),MATCH('Mthly ROA (PR)'!$A729,'Memb Hist (Org)'!$A$1:$BS$1,0))&lt;&gt;1,"",'Mthly Returns (PR)'!P728),"")</f>
        <v/>
      </c>
      <c r="Q729" s="46" t="str">
        <f>IFERROR(IF(INDEX('Memb Hist (Org)'!$A$1:$BS$29,MATCH('Mthly ROA (PR)'!Q$2,'Memb Hist (Org)'!$A$1:$A$29,0),MATCH('Mthly ROA (PR)'!$A729,'Memb Hist (Org)'!$A$1:$BS$1,0))&lt;&gt;1,"",'Mthly Returns (PR)'!Q728),"")</f>
        <v/>
      </c>
      <c r="R729" s="46">
        <f>IFERROR(IF(INDEX('Memb Hist (Org)'!$A$1:$BS$29,MATCH('Mthly ROA (PR)'!R$2,'Memb Hist (Org)'!$A$1:$A$29,0),MATCH('Mthly ROA (PR)'!$A729,'Memb Hist (Org)'!$A$1:$BS$1,0))&lt;&gt;1,"",'Mthly Returns (PR)'!R728),"")</f>
        <v>-3.0748999999999999E-2</v>
      </c>
      <c r="S729" s="46">
        <f>IFERROR(IF(INDEX('Memb Hist (Org)'!$A$1:$BS$29,MATCH('Mthly ROA (PR)'!S$2,'Memb Hist (Org)'!$A$1:$A$29,0),MATCH('Mthly ROA (PR)'!$A729,'Memb Hist (Org)'!$A$1:$BS$1,0))&lt;&gt;1,"",'Mthly Returns (PR)'!S728),"")</f>
        <v>5.6800000000000004E-4</v>
      </c>
      <c r="T729" s="46">
        <f>IFERROR(IF(INDEX('Memb Hist (Org)'!$A$1:$BS$29,MATCH('Mthly ROA (PR)'!T$2,'Memb Hist (Org)'!$A$1:$A$29,0),MATCH('Mthly ROA (PR)'!$A729,'Memb Hist (Org)'!$A$1:$BS$1,0))&lt;&gt;1,"",'Mthly Returns (PR)'!T728),"")</f>
        <v>-9.639E-3</v>
      </c>
      <c r="U729" s="46" t="str">
        <f>IFERROR(IF(INDEX('Memb Hist (Org)'!$A$1:$BS$29,MATCH('Mthly ROA (PR)'!U$2,'Memb Hist (Org)'!$A$1:$A$29,0),MATCH('Mthly ROA (PR)'!$A729,'Memb Hist (Org)'!$A$1:$BS$1,0))&lt;&gt;1,"",'Mthly Returns (PR)'!U728),"")</f>
        <v/>
      </c>
      <c r="V729" s="46" t="str">
        <f>IFERROR(IF(INDEX('Memb Hist (Org)'!$A$1:$BS$29,MATCH('Mthly ROA (PR)'!V$2,'Memb Hist (Org)'!$A$1:$A$29,0),MATCH('Mthly ROA (PR)'!$A729,'Memb Hist (Org)'!$A$1:$BS$1,0))&lt;&gt;1,"",'Mthly Returns (PR)'!V728),"")</f>
        <v/>
      </c>
      <c r="W729" s="46">
        <f>IFERROR(IF(INDEX('Memb Hist (Org)'!$A$1:$BS$29,MATCH('Mthly ROA (PR)'!W$2,'Memb Hist (Org)'!$A$1:$A$29,0),MATCH('Mthly ROA (PR)'!$A729,'Memb Hist (Org)'!$A$1:$BS$1,0))&lt;&gt;1,"",'Mthly Returns (PR)'!W728),"")</f>
        <v>-1.6320999999999999E-2</v>
      </c>
      <c r="X729" s="46">
        <f>IFERROR(IF(INDEX('Memb Hist (Org)'!$A$1:$BS$29,MATCH('Mthly ROA (PR)'!X$2,'Memb Hist (Org)'!$A$1:$A$29,0),MATCH('Mthly ROA (PR)'!$A729,'Memb Hist (Org)'!$A$1:$BS$1,0))&lt;&gt;1,"",'Mthly Returns (PR)'!X728),"")</f>
        <v>2.2852999999999998E-2</v>
      </c>
      <c r="Y729" s="46">
        <f>IFERROR(IF(INDEX('Memb Hist (Org)'!$A$1:$BS$29,MATCH('Mthly ROA (PR)'!Y$2,'Memb Hist (Org)'!$A$1:$A$29,0),MATCH('Mthly ROA (PR)'!$A729,'Memb Hist (Org)'!$A$1:$BS$1,0))&lt;&gt;1,"",'Mthly Returns (PR)'!Y728),"")</f>
        <v>-1.9778E-2</v>
      </c>
      <c r="Z729" s="46">
        <f>IFERROR(IF(INDEX('Memb Hist (Org)'!$A$1:$BS$29,MATCH('Mthly ROA (PR)'!Z$2,'Memb Hist (Org)'!$A$1:$A$29,0),MATCH('Mthly ROA (PR)'!$A729,'Memb Hist (Org)'!$A$1:$BS$1,0))&lt;&gt;1,"",'Mthly Returns (PR)'!Z728),"")</f>
        <v>1.7736999999999999E-2</v>
      </c>
      <c r="AA729" s="46" t="str">
        <f>IFERROR(IF(INDEX('Memb Hist (Org)'!$A$1:$BS$29,MATCH('Mthly ROA (PR)'!AA$2,'Memb Hist (Org)'!$A$1:$A$29,0),MATCH('Mthly ROA (PR)'!$A729,'Memb Hist (Org)'!$A$1:$BS$1,0))&lt;&gt;1,"",'Mthly Returns (PR)'!AA728),"")</f>
        <v/>
      </c>
      <c r="AB729" s="46">
        <f>IFERROR(IF(INDEX('Memb Hist (Org)'!$A$1:$BS$29,MATCH('Mthly ROA (PR)'!AB$2,'Memb Hist (Org)'!$A$1:$A$29,0),MATCH('Mthly ROA (PR)'!$A729,'Memb Hist (Org)'!$A$1:$BS$1,0))&lt;&gt;1,"",'Mthly Returns (PR)'!AB728),"")</f>
        <v>-7.4429999999999996E-2</v>
      </c>
      <c r="AC729" s="46" t="str">
        <f>IFERROR(IF(INDEX('Memb Hist (Org)'!$A$1:$BS$29,MATCH('Mthly ROA (PR)'!AC$2,'Memb Hist (Org)'!$A$1:$A$29,0),MATCH('Mthly ROA (PR)'!$A729,'Memb Hist (Org)'!$A$1:$BS$1,0))&lt;&gt;1,"",'Mthly Returns (PR)'!AC728),"")</f>
        <v/>
      </c>
      <c r="AD729" s="46">
        <f>IFERROR(IF(INDEX('Memb Hist (Org)'!$A$1:$BS$29,MATCH('Mthly ROA (PR)'!AD$2,'Memb Hist (Org)'!$A$1:$A$29,0),MATCH('Mthly ROA (PR)'!$A729,'Memb Hist (Org)'!$A$1:$BS$1,0))&lt;&gt;1,"",'Mthly Returns (PR)'!AD728),"")</f>
        <v>-0.10029200000000001</v>
      </c>
      <c r="AE729" s="46" t="str">
        <f>IFERROR(IF(INDEX('Memb Hist (Org)'!$A$1:$BS$29,MATCH('Mthly ROA (PR)'!AE$2,'Memb Hist (Org)'!$A$1:$A$29,0),MATCH('Mthly ROA (PR)'!$A729,'Memb Hist (Org)'!$A$1:$BS$1,0))&lt;&gt;1,"",'Mthly Returns (PR)'!AE728),"")</f>
        <v/>
      </c>
      <c r="AF729" s="42">
        <f>IFERROR(IF($C729=7,INDEX(ROA!$A$32:$BS$60,MATCH('Mthly ROA (PR)'!AF$2,ROA!$A$32:$A$60,0),MATCH('Mthly ROA (PR)'!$A729,ROA!$A$32:$BS$32,0)),AF728*(1+D728)),"")</f>
        <v>7.4522475111923267E-2</v>
      </c>
      <c r="AG729" s="42" t="str">
        <f>IFERROR(IF($C729=7,INDEX(ROA!$A$32:$BS$60,MATCH('Mthly ROA (PR)'!AG$2,ROA!$A$32:$A$60,0),MATCH('Mthly ROA (PR)'!$A729,ROA!$A$32:$BS$32,0)),AG728*(1+E728)),"")</f>
        <v/>
      </c>
      <c r="AH729" s="42" t="str">
        <f>IFERROR(IF($C729=7,INDEX(ROA!$A$32:$BS$60,MATCH('Mthly ROA (PR)'!AH$2,ROA!$A$32:$A$60,0),MATCH('Mthly ROA (PR)'!$A729,ROA!$A$32:$BS$32,0)),AH728*(1+F728)),"")</f>
        <v/>
      </c>
      <c r="AI729" s="42" t="str">
        <f>IFERROR(IF($C729=7,INDEX(ROA!$A$32:$BS$60,MATCH('Mthly ROA (PR)'!AI$2,ROA!$A$32:$A$60,0),MATCH('Mthly ROA (PR)'!$A729,ROA!$A$32:$BS$32,0)),AI728*(1+G728)),"")</f>
        <v/>
      </c>
      <c r="AJ729" s="42" t="str">
        <f>IFERROR(IF($C729=7,INDEX(ROA!$A$32:$BS$60,MATCH('Mthly ROA (PR)'!AJ$2,ROA!$A$32:$A$60,0),MATCH('Mthly ROA (PR)'!$A729,ROA!$A$32:$BS$32,0)),AJ728*(1+H728)),"")</f>
        <v/>
      </c>
      <c r="AK729" s="42">
        <f>IFERROR(IF($C729=7,INDEX(ROA!$A$32:$BS$60,MATCH('Mthly ROA (PR)'!AK$2,ROA!$A$32:$A$60,0),MATCH('Mthly ROA (PR)'!$A729,ROA!$A$32:$BS$32,0)),AK728*(1+I728)),"")</f>
        <v>7.0730370584339522E-2</v>
      </c>
      <c r="AL729" s="42" t="str">
        <f>IFERROR(IF($C729=7,INDEX(ROA!$A$32:$BS$60,MATCH('Mthly ROA (PR)'!AL$2,ROA!$A$32:$A$60,0),MATCH('Mthly ROA (PR)'!$A729,ROA!$A$32:$BS$32,0)),AL728*(1+J728)),"")</f>
        <v/>
      </c>
      <c r="AM729" s="42" t="str">
        <f>IFERROR(IF($C729=7,INDEX(ROA!$A$32:$BS$60,MATCH('Mthly ROA (PR)'!AM$2,ROA!$A$32:$A$60,0),MATCH('Mthly ROA (PR)'!$A729,ROA!$A$32:$BS$32,0)),AM728*(1+K728)),"")</f>
        <v/>
      </c>
      <c r="AN729" s="42">
        <f>IFERROR(IF($C729=7,INDEX(ROA!$A$32:$BS$60,MATCH('Mthly ROA (PR)'!AN$2,ROA!$A$32:$A$60,0),MATCH('Mthly ROA (PR)'!$A729,ROA!$A$32:$BS$32,0)),AN728*(1+L728)),"")</f>
        <v>8.4433881003577224E-2</v>
      </c>
      <c r="AO729" s="42">
        <f>IFERROR(IF($C729=7,INDEX(ROA!$A$32:$BS$60,MATCH('Mthly ROA (PR)'!AO$2,ROA!$A$32:$A$60,0),MATCH('Mthly ROA (PR)'!$A729,ROA!$A$32:$BS$32,0)),AO728*(1+M728)),"")</f>
        <v>4.9371239032194328E-2</v>
      </c>
      <c r="AP729" s="42">
        <f>IFERROR(IF($C729=7,INDEX(ROA!$A$32:$BS$60,MATCH('Mthly ROA (PR)'!AP$2,ROA!$A$32:$A$60,0),MATCH('Mthly ROA (PR)'!$A729,ROA!$A$32:$BS$32,0)),AP728*(1+N728)),"")</f>
        <v>7.0085605185395305E-2</v>
      </c>
      <c r="AQ729" s="42">
        <f>IFERROR(IF($C729=7,INDEX(ROA!$A$32:$BS$60,MATCH('Mthly ROA (PR)'!AQ$2,ROA!$A$32:$A$60,0),MATCH('Mthly ROA (PR)'!$A729,ROA!$A$32:$BS$32,0)),AQ728*(1+O728)),"")</f>
        <v>5.5382886665976065E-2</v>
      </c>
      <c r="AR729" s="42" t="str">
        <f>IFERROR(IF($C729=7,INDEX(ROA!$A$32:$BS$60,MATCH('Mthly ROA (PR)'!AR$2,ROA!$A$32:$A$60,0),MATCH('Mthly ROA (PR)'!$A729,ROA!$A$32:$BS$32,0)),AR728*(1+P728)),"")</f>
        <v/>
      </c>
      <c r="AS729" s="42" t="str">
        <f>IFERROR(IF($C729=7,INDEX(ROA!$A$32:$BS$60,MATCH('Mthly ROA (PR)'!AS$2,ROA!$A$32:$A$60,0),MATCH('Mthly ROA (PR)'!$A729,ROA!$A$32:$BS$32,0)),AS728*(1+Q728)),"")</f>
        <v/>
      </c>
      <c r="AT729" s="42">
        <f>IFERROR(IF($C729=7,INDEX(ROA!$A$32:$BS$60,MATCH('Mthly ROA (PR)'!AT$2,ROA!$A$32:$A$60,0),MATCH('Mthly ROA (PR)'!$A729,ROA!$A$32:$BS$32,0)),AT728*(1+R728)),"")</f>
        <v>3.4708718759119662E-2</v>
      </c>
      <c r="AU729" s="42">
        <f>IFERROR(IF($C729=7,INDEX(ROA!$A$32:$BS$60,MATCH('Mthly ROA (PR)'!AU$2,ROA!$A$32:$A$60,0),MATCH('Mthly ROA (PR)'!$A729,ROA!$A$32:$BS$32,0)),AU728*(1+S728)),"")</f>
        <v>6.381380517904818E-2</v>
      </c>
      <c r="AV729" s="42">
        <f>IFERROR(IF($C729=7,INDEX(ROA!$A$32:$BS$60,MATCH('Mthly ROA (PR)'!AV$2,ROA!$A$32:$A$60,0),MATCH('Mthly ROA (PR)'!$A729,ROA!$A$32:$BS$32,0)),AV728*(1+T728)),"")</f>
        <v>7.4290704747980704E-2</v>
      </c>
      <c r="AW729" s="42" t="str">
        <f>IFERROR(IF($C729=7,INDEX(ROA!$A$32:$BS$60,MATCH('Mthly ROA (PR)'!AW$2,ROA!$A$32:$A$60,0),MATCH('Mthly ROA (PR)'!$A729,ROA!$A$32:$BS$32,0)),AW728*(1+U728)),"")</f>
        <v/>
      </c>
      <c r="AX729" s="42" t="str">
        <f>IFERROR(IF($C729=7,INDEX(ROA!$A$32:$BS$60,MATCH('Mthly ROA (PR)'!AX$2,ROA!$A$32:$A$60,0),MATCH('Mthly ROA (PR)'!$A729,ROA!$A$32:$BS$32,0)),AX728*(1+V728)),"")</f>
        <v/>
      </c>
      <c r="AY729" s="42">
        <f>IFERROR(IF($C729=7,INDEX(ROA!$A$32:$BS$60,MATCH('Mthly ROA (PR)'!AY$2,ROA!$A$32:$A$60,0),MATCH('Mthly ROA (PR)'!$A729,ROA!$A$32:$BS$32,0)),AY728*(1+W728)),"")</f>
        <v>9.9357127491095043E-2</v>
      </c>
      <c r="AZ729" s="42">
        <f>IFERROR(IF($C729=7,INDEX(ROA!$A$32:$BS$60,MATCH('Mthly ROA (PR)'!AZ$2,ROA!$A$32:$A$60,0),MATCH('Mthly ROA (PR)'!$A729,ROA!$A$32:$BS$32,0)),AZ728*(1+X728)),"")</f>
        <v>0.12456765411883891</v>
      </c>
      <c r="BA729" s="42">
        <f>IFERROR(IF($C729=7,INDEX(ROA!$A$32:$BS$60,MATCH('Mthly ROA (PR)'!BA$2,ROA!$A$32:$A$60,0),MATCH('Mthly ROA (PR)'!$A729,ROA!$A$32:$BS$32,0)),BA728*(1+Y728)),"")</f>
        <v>5.3493130006037184E-2</v>
      </c>
      <c r="BB729" s="42">
        <f>IFERROR(IF($C729=7,INDEX(ROA!$A$32:$BS$60,MATCH('Mthly ROA (PR)'!BB$2,ROA!$A$32:$A$60,0),MATCH('Mthly ROA (PR)'!$A729,ROA!$A$32:$BS$32,0)),BB728*(1+Z728)),"")</f>
        <v>8.2474323110085263E-2</v>
      </c>
      <c r="BC729" s="42" t="str">
        <f>IFERROR(IF($C729=7,INDEX(ROA!$A$32:$BS$60,MATCH('Mthly ROA (PR)'!BC$2,ROA!$A$32:$A$60,0),MATCH('Mthly ROA (PR)'!$A729,ROA!$A$32:$BS$32,0)),BC728*(1+AA728)),"")</f>
        <v/>
      </c>
      <c r="BD729" s="42">
        <f>IFERROR(IF($C729=7,INDEX(ROA!$A$32:$BS$60,MATCH('Mthly ROA (PR)'!BD$2,ROA!$A$32:$A$60,0),MATCH('Mthly ROA (PR)'!$A729,ROA!$A$32:$BS$32,0)),BD728*(1+AB728)),"")</f>
        <v>3.4158481059456416E-2</v>
      </c>
      <c r="BE729" s="42" t="str">
        <f>IFERROR(IF($C729=7,INDEX(ROA!$A$32:$BS$60,MATCH('Mthly ROA (PR)'!BE$2,ROA!$A$32:$A$60,0),MATCH('Mthly ROA (PR)'!$A729,ROA!$A$32:$BS$32,0)),BE728*(1+AC728)),"")</f>
        <v/>
      </c>
      <c r="BF729" s="42">
        <f>IFERROR(IF($C729=7,INDEX(ROA!$A$32:$BS$60,MATCH('Mthly ROA (PR)'!BF$2,ROA!$A$32:$A$60,0),MATCH('Mthly ROA (PR)'!$A729,ROA!$A$32:$BS$32,0)),BF728*(1+AD728)),"")</f>
        <v>3.5257359728378131E-2</v>
      </c>
      <c r="BG729" s="42" t="str">
        <f>IFERROR(IF($C729=7,INDEX(ROA!$A$32:$BS$60,MATCH('Mthly ROA (PR)'!BG$2,ROA!$A$32:$A$60,0),MATCH('Mthly ROA (PR)'!$A729,ROA!$A$32:$BS$32,0)),BG728*(1+AE728)),"")</f>
        <v/>
      </c>
      <c r="BH729" s="44">
        <f t="shared" si="666"/>
        <v>7.4030339053150235E-2</v>
      </c>
      <c r="BI729" s="44" t="str">
        <f t="shared" si="667"/>
        <v/>
      </c>
      <c r="BJ729" s="44" t="str">
        <f t="shared" si="668"/>
        <v/>
      </c>
      <c r="BK729" s="44" t="str">
        <f t="shared" si="669"/>
        <v/>
      </c>
      <c r="BL729" s="44" t="str">
        <f t="shared" si="670"/>
        <v/>
      </c>
      <c r="BM729" s="44">
        <f t="shared" si="671"/>
        <v>7.026327705634472E-2</v>
      </c>
      <c r="BN729" s="44" t="str">
        <f t="shared" si="672"/>
        <v/>
      </c>
      <c r="BO729" s="44" t="str">
        <f t="shared" si="673"/>
        <v/>
      </c>
      <c r="BP729" s="44">
        <f t="shared" si="674"/>
        <v>8.3876291399077318E-2</v>
      </c>
      <c r="BQ729" s="44">
        <f t="shared" si="675"/>
        <v>4.9045198237688326E-2</v>
      </c>
      <c r="BR729" s="44">
        <f t="shared" si="676"/>
        <v>6.9622769598401441E-2</v>
      </c>
      <c r="BS729" s="44">
        <f t="shared" si="677"/>
        <v>5.5017145786780471E-2</v>
      </c>
      <c r="BT729" s="44" t="str">
        <f t="shared" si="678"/>
        <v/>
      </c>
      <c r="BU729" s="44" t="str">
        <f t="shared" si="679"/>
        <v/>
      </c>
      <c r="BV729" s="44">
        <f t="shared" si="680"/>
        <v>3.4479507208785072E-2</v>
      </c>
      <c r="BW729" s="44">
        <f t="shared" si="681"/>
        <v>6.3392387686822371E-2</v>
      </c>
      <c r="BX729" s="44">
        <f t="shared" si="682"/>
        <v>7.3800099268449437E-2</v>
      </c>
      <c r="BY729" s="44" t="str">
        <f t="shared" si="683"/>
        <v/>
      </c>
      <c r="BZ729" s="44" t="str">
        <f t="shared" si="684"/>
        <v/>
      </c>
      <c r="CA729" s="44">
        <f t="shared" si="685"/>
        <v>9.8700986842773314E-2</v>
      </c>
      <c r="CB729" s="44">
        <f t="shared" si="686"/>
        <v>0.12374502665971901</v>
      </c>
      <c r="CC729" s="44">
        <f t="shared" si="687"/>
        <v>5.3139868816938642E-2</v>
      </c>
      <c r="CD729" s="44">
        <f t="shared" si="688"/>
        <v>8.1929674153318699E-2</v>
      </c>
      <c r="CE729" s="44" t="str">
        <f t="shared" si="689"/>
        <v/>
      </c>
      <c r="CF729" s="44">
        <f t="shared" si="690"/>
        <v>3.3932903202346508E-2</v>
      </c>
      <c r="CG729" s="44" t="str">
        <f t="shared" si="691"/>
        <v/>
      </c>
      <c r="CH729" s="44">
        <f t="shared" si="692"/>
        <v>3.5024525029404334E-2</v>
      </c>
      <c r="CI729" s="44" t="str">
        <f t="shared" si="693"/>
        <v/>
      </c>
      <c r="CJ729" s="48">
        <f t="shared" si="694"/>
        <v>7.8753474684741215E-4</v>
      </c>
      <c r="CK729" s="48" t="str">
        <f t="shared" si="695"/>
        <v/>
      </c>
      <c r="CL729" s="48" t="str">
        <f t="shared" si="696"/>
        <v/>
      </c>
      <c r="CM729" s="48" t="str">
        <f t="shared" si="697"/>
        <v/>
      </c>
      <c r="CN729" s="48" t="str">
        <f t="shared" si="698"/>
        <v/>
      </c>
      <c r="CO729" s="48">
        <f t="shared" si="699"/>
        <v>8.4140274274972803E-4</v>
      </c>
      <c r="CP729" s="48" t="str">
        <f t="shared" si="700"/>
        <v/>
      </c>
      <c r="CQ729" s="48" t="str">
        <f t="shared" si="701"/>
        <v/>
      </c>
      <c r="CR729" s="48">
        <f t="shared" si="702"/>
        <v>-4.7364941753058962E-4</v>
      </c>
      <c r="CS729" s="48">
        <f t="shared" si="703"/>
        <v>1.2290726678364694E-4</v>
      </c>
      <c r="CT729" s="48">
        <f t="shared" si="704"/>
        <v>-1.631470359999341E-3</v>
      </c>
      <c r="CU729" s="48">
        <f t="shared" si="705"/>
        <v>-1.8581490818027236E-3</v>
      </c>
      <c r="CV729" s="48" t="str">
        <f t="shared" si="706"/>
        <v/>
      </c>
      <c r="CW729" s="48" t="str">
        <f t="shared" si="707"/>
        <v/>
      </c>
      <c r="CX729" s="48">
        <f t="shared" si="708"/>
        <v>-1.0602103671629322E-3</v>
      </c>
      <c r="CY729" s="48">
        <f t="shared" si="709"/>
        <v>3.600687620611511E-5</v>
      </c>
      <c r="CZ729" s="48">
        <f t="shared" si="710"/>
        <v>-7.1135915684858409E-4</v>
      </c>
      <c r="DA729" s="48" t="str">
        <f t="shared" si="711"/>
        <v/>
      </c>
      <c r="DB729" s="48" t="str">
        <f t="shared" si="712"/>
        <v/>
      </c>
      <c r="DC729" s="48">
        <f t="shared" si="713"/>
        <v>-1.610898806260903E-3</v>
      </c>
      <c r="DD729" s="48">
        <f t="shared" si="714"/>
        <v>2.8279450942545583E-3</v>
      </c>
      <c r="DE729" s="48">
        <f t="shared" si="715"/>
        <v>-1.0510003254614124E-3</v>
      </c>
      <c r="DF729" s="48">
        <f t="shared" si="716"/>
        <v>1.4531866304574137E-3</v>
      </c>
      <c r="DG729" s="48" t="str">
        <f t="shared" si="717"/>
        <v/>
      </c>
      <c r="DH729" s="48">
        <f t="shared" si="718"/>
        <v>-2.5256259853506506E-3</v>
      </c>
      <c r="DI729" s="48" t="str">
        <f t="shared" si="719"/>
        <v/>
      </c>
      <c r="DJ729" s="48">
        <f t="shared" si="720"/>
        <v>-3.5126796642490198E-3</v>
      </c>
      <c r="DK729" s="48" t="str">
        <f t="shared" si="721"/>
        <v/>
      </c>
      <c r="DL729" s="37">
        <f t="shared" si="722"/>
        <v>-8.3660598073672827E-3</v>
      </c>
      <c r="DM729" s="39">
        <f t="shared" si="723"/>
        <v>0.99163394019263273</v>
      </c>
      <c r="DN729" s="39">
        <f>PRODUCT($DM$172:DM729)</f>
        <v>3.2668520180630556</v>
      </c>
      <c r="DO729" s="36">
        <f>DL729-'1M RF rate'!C589</f>
        <v>-8.4903914178665781E-3</v>
      </c>
      <c r="DP729" s="39">
        <f t="shared" si="724"/>
        <v>0.99150960858213344</v>
      </c>
      <c r="DQ729" s="39">
        <f>PRODUCT($DP$172:DP729)</f>
        <v>0.27354181013778123</v>
      </c>
      <c r="DR729" s="36">
        <f>DL729-'DJUA Monthly (PR)'!C589</f>
        <v>-1.811055617354897E-2</v>
      </c>
      <c r="DS729" s="39">
        <f t="shared" si="725"/>
        <v>0.98188944382645105</v>
      </c>
      <c r="DT729" s="39">
        <f>PRODUCT($DS$172:DS729)</f>
        <v>0.16387199940231015</v>
      </c>
    </row>
    <row r="730" spans="1:124" x14ac:dyDescent="0.35">
      <c r="A730" s="35">
        <f t="shared" si="665"/>
        <v>2010</v>
      </c>
      <c r="B730" s="35">
        <v>2010</v>
      </c>
      <c r="C730" s="35">
        <v>7</v>
      </c>
      <c r="D730" s="46">
        <f>IFERROR(IF(INDEX('Memb Hist (Org)'!$A$1:$BS$29,MATCH('Mthly ROA (PR)'!D$2,'Memb Hist (Org)'!$A$1:$A$29,0),MATCH('Mthly ROA (PR)'!$A730,'Memb Hist (Org)'!$A$1:$BS$1,0))&lt;&gt;1,"",'Mthly Returns (PR)'!D729),"")</f>
        <v>0.11393200000000001</v>
      </c>
      <c r="E730" s="46" t="str">
        <f>IFERROR(IF(INDEX('Memb Hist (Org)'!$A$1:$BS$29,MATCH('Mthly ROA (PR)'!E$2,'Memb Hist (Org)'!$A$1:$A$29,0),MATCH('Mthly ROA (PR)'!$A730,'Memb Hist (Org)'!$A$1:$BS$1,0))&lt;&gt;1,"",'Mthly Returns (PR)'!E729),"")</f>
        <v/>
      </c>
      <c r="F730" s="46" t="str">
        <f>IFERROR(IF(INDEX('Memb Hist (Org)'!$A$1:$BS$29,MATCH('Mthly ROA (PR)'!F$2,'Memb Hist (Org)'!$A$1:$A$29,0),MATCH('Mthly ROA (PR)'!$A730,'Memb Hist (Org)'!$A$1:$BS$1,0))&lt;&gt;1,"",'Mthly Returns (PR)'!F729),"")</f>
        <v/>
      </c>
      <c r="G730" s="46" t="str">
        <f>IFERROR(IF(INDEX('Memb Hist (Org)'!$A$1:$BS$29,MATCH('Mthly ROA (PR)'!G$2,'Memb Hist (Org)'!$A$1:$A$29,0),MATCH('Mthly ROA (PR)'!$A730,'Memb Hist (Org)'!$A$1:$BS$1,0))&lt;&gt;1,"",'Mthly Returns (PR)'!G729),"")</f>
        <v/>
      </c>
      <c r="H730" s="46" t="str">
        <f>IFERROR(IF(INDEX('Memb Hist (Org)'!$A$1:$BS$29,MATCH('Mthly ROA (PR)'!H$2,'Memb Hist (Org)'!$A$1:$A$29,0),MATCH('Mthly ROA (PR)'!$A730,'Memb Hist (Org)'!$A$1:$BS$1,0))&lt;&gt;1,"",'Mthly Returns (PR)'!H729),"")</f>
        <v/>
      </c>
      <c r="I730" s="46">
        <f>IFERROR(IF(INDEX('Memb Hist (Org)'!$A$1:$BS$29,MATCH('Mthly ROA (PR)'!I$2,'Memb Hist (Org)'!$A$1:$A$29,0),MATCH('Mthly ROA (PR)'!$A730,'Memb Hist (Org)'!$A$1:$BS$1,0))&lt;&gt;1,"",'Mthly Returns (PR)'!I729),"")</f>
        <v>7.0069999999999993E-2</v>
      </c>
      <c r="J730" s="46" t="str">
        <f>IFERROR(IF(INDEX('Memb Hist (Org)'!$A$1:$BS$29,MATCH('Mthly ROA (PR)'!J$2,'Memb Hist (Org)'!$A$1:$A$29,0),MATCH('Mthly ROA (PR)'!$A730,'Memb Hist (Org)'!$A$1:$BS$1,0))&lt;&gt;1,"",'Mthly Returns (PR)'!J729),"")</f>
        <v/>
      </c>
      <c r="K730" s="46" t="str">
        <f>IFERROR(IF(INDEX('Memb Hist (Org)'!$A$1:$BS$29,MATCH('Mthly ROA (PR)'!K$2,'Memb Hist (Org)'!$A$1:$A$29,0),MATCH('Mthly ROA (PR)'!$A730,'Memb Hist (Org)'!$A$1:$BS$1,0))&lt;&gt;1,"",'Mthly Returns (PR)'!K729),"")</f>
        <v/>
      </c>
      <c r="L730" s="46">
        <f>IFERROR(IF(INDEX('Memb Hist (Org)'!$A$1:$BS$29,MATCH('Mthly ROA (PR)'!L$2,'Memb Hist (Org)'!$A$1:$A$29,0),MATCH('Mthly ROA (PR)'!$A730,'Memb Hist (Org)'!$A$1:$BS$1,0))&lt;&gt;1,"",'Mthly Returns (PR)'!L729),"")</f>
        <v>8.3892999999999995E-2</v>
      </c>
      <c r="M730" s="46">
        <f>IFERROR(IF(INDEX('Memb Hist (Org)'!$A$1:$BS$29,MATCH('Mthly ROA (PR)'!M$2,'Memb Hist (Org)'!$A$1:$A$29,0),MATCH('Mthly ROA (PR)'!$A730,'Memb Hist (Org)'!$A$1:$BS$1,0))&lt;&gt;1,"",'Mthly Returns (PR)'!M729),"")</f>
        <v>6.8750000000000006E-2</v>
      </c>
      <c r="N730" s="46">
        <f>IFERROR(IF(INDEX('Memb Hist (Org)'!$A$1:$BS$29,MATCH('Mthly ROA (PR)'!N$2,'Memb Hist (Org)'!$A$1:$A$29,0),MATCH('Mthly ROA (PR)'!$A730,'Memb Hist (Org)'!$A$1:$BS$1,0))&lt;&gt;1,"",'Mthly Returns (PR)'!N729),"")</f>
        <v>7.2600999999999999E-2</v>
      </c>
      <c r="O730" s="46">
        <f>IFERROR(IF(INDEX('Memb Hist (Org)'!$A$1:$BS$29,MATCH('Mthly ROA (PR)'!O$2,'Memb Hist (Org)'!$A$1:$A$29,0),MATCH('Mthly ROA (PR)'!$A730,'Memb Hist (Org)'!$A$1:$BS$1,0))&lt;&gt;1,"",'Mthly Returns (PR)'!O729),"")</f>
        <v>8.1307000000000004E-2</v>
      </c>
      <c r="P730" s="46" t="str">
        <f>IFERROR(IF(INDEX('Memb Hist (Org)'!$A$1:$BS$29,MATCH('Mthly ROA (PR)'!P$2,'Memb Hist (Org)'!$A$1:$A$29,0),MATCH('Mthly ROA (PR)'!$A730,'Memb Hist (Org)'!$A$1:$BS$1,0))&lt;&gt;1,"",'Mthly Returns (PR)'!P729),"")</f>
        <v/>
      </c>
      <c r="Q730" s="46" t="str">
        <f>IFERROR(IF(INDEX('Memb Hist (Org)'!$A$1:$BS$29,MATCH('Mthly ROA (PR)'!Q$2,'Memb Hist (Org)'!$A$1:$A$29,0),MATCH('Mthly ROA (PR)'!$A730,'Memb Hist (Org)'!$A$1:$BS$1,0))&lt;&gt;1,"",'Mthly Returns (PR)'!Q729),"")</f>
        <v/>
      </c>
      <c r="R730" s="46">
        <f>IFERROR(IF(INDEX('Memb Hist (Org)'!$A$1:$BS$29,MATCH('Mthly ROA (PR)'!R$2,'Memb Hist (Org)'!$A$1:$A$29,0),MATCH('Mthly ROA (PR)'!$A730,'Memb Hist (Org)'!$A$1:$BS$1,0))&lt;&gt;1,"",'Mthly Returns (PR)'!R729),"")</f>
        <v>0.137931</v>
      </c>
      <c r="S730" s="46">
        <f>IFERROR(IF(INDEX('Memb Hist (Org)'!$A$1:$BS$29,MATCH('Mthly ROA (PR)'!S$2,'Memb Hist (Org)'!$A$1:$A$29,0),MATCH('Mthly ROA (PR)'!$A730,'Memb Hist (Org)'!$A$1:$BS$1,0))&lt;&gt;1,"",'Mthly Returns (PR)'!S729),"")</f>
        <v>7.0111000000000007E-2</v>
      </c>
      <c r="T730" s="46">
        <f>IFERROR(IF(INDEX('Memb Hist (Org)'!$A$1:$BS$29,MATCH('Mthly ROA (PR)'!T$2,'Memb Hist (Org)'!$A$1:$A$29,0),MATCH('Mthly ROA (PR)'!$A730,'Memb Hist (Org)'!$A$1:$BS$1,0))&lt;&gt;1,"",'Mthly Returns (PR)'!T729),"")</f>
        <v>8.0292000000000002E-2</v>
      </c>
      <c r="U730" s="46" t="str">
        <f>IFERROR(IF(INDEX('Memb Hist (Org)'!$A$1:$BS$29,MATCH('Mthly ROA (PR)'!U$2,'Memb Hist (Org)'!$A$1:$A$29,0),MATCH('Mthly ROA (PR)'!$A730,'Memb Hist (Org)'!$A$1:$BS$1,0))&lt;&gt;1,"",'Mthly Returns (PR)'!U729),"")</f>
        <v/>
      </c>
      <c r="V730" s="46" t="str">
        <f>IFERROR(IF(INDEX('Memb Hist (Org)'!$A$1:$BS$29,MATCH('Mthly ROA (PR)'!V$2,'Memb Hist (Org)'!$A$1:$A$29,0),MATCH('Mthly ROA (PR)'!$A730,'Memb Hist (Org)'!$A$1:$BS$1,0))&lt;&gt;1,"",'Mthly Returns (PR)'!V729),"")</f>
        <v/>
      </c>
      <c r="W730" s="46">
        <f>IFERROR(IF(INDEX('Memb Hist (Org)'!$A$1:$BS$29,MATCH('Mthly ROA (PR)'!W$2,'Memb Hist (Org)'!$A$1:$A$29,0),MATCH('Mthly ROA (PR)'!$A730,'Memb Hist (Org)'!$A$1:$BS$1,0))&lt;&gt;1,"",'Mthly Returns (PR)'!W729),"")</f>
        <v>0.101659</v>
      </c>
      <c r="X730" s="46">
        <f>IFERROR(IF(INDEX('Memb Hist (Org)'!$A$1:$BS$29,MATCH('Mthly ROA (PR)'!X$2,'Memb Hist (Org)'!$A$1:$A$29,0),MATCH('Mthly ROA (PR)'!$A730,'Memb Hist (Org)'!$A$1:$BS$1,0))&lt;&gt;1,"",'Mthly Returns (PR)'!X729),"")</f>
        <v>5.0111999999999997E-2</v>
      </c>
      <c r="Y730" s="46">
        <f>IFERROR(IF(INDEX('Memb Hist (Org)'!$A$1:$BS$29,MATCH('Mthly ROA (PR)'!Y$2,'Memb Hist (Org)'!$A$1:$A$29,0),MATCH('Mthly ROA (PR)'!$A730,'Memb Hist (Org)'!$A$1:$BS$1,0))&lt;&gt;1,"",'Mthly Returns (PR)'!Y729),"")</f>
        <v>4.5081999999999997E-2</v>
      </c>
      <c r="Z730" s="46">
        <f>IFERROR(IF(INDEX('Memb Hist (Org)'!$A$1:$BS$29,MATCH('Mthly ROA (PR)'!Z$2,'Memb Hist (Org)'!$A$1:$A$29,0),MATCH('Mthly ROA (PR)'!$A730,'Memb Hist (Org)'!$A$1:$BS$1,0))&lt;&gt;1,"",'Mthly Returns (PR)'!Z729),"")</f>
        <v>6.1599000000000001E-2</v>
      </c>
      <c r="AA730" s="46" t="str">
        <f>IFERROR(IF(INDEX('Memb Hist (Org)'!$A$1:$BS$29,MATCH('Mthly ROA (PR)'!AA$2,'Memb Hist (Org)'!$A$1:$A$29,0),MATCH('Mthly ROA (PR)'!$A730,'Memb Hist (Org)'!$A$1:$BS$1,0))&lt;&gt;1,"",'Mthly Returns (PR)'!AA729),"")</f>
        <v/>
      </c>
      <c r="AB730" s="46">
        <f>IFERROR(IF(INDEX('Memb Hist (Org)'!$A$1:$BS$29,MATCH('Mthly ROA (PR)'!AB$2,'Memb Hist (Org)'!$A$1:$A$29,0),MATCH('Mthly ROA (PR)'!$A730,'Memb Hist (Org)'!$A$1:$BS$1,0))&lt;&gt;1,"",'Mthly Returns (PR)'!AB729),"")</f>
        <v>6.1816000000000003E-2</v>
      </c>
      <c r="AC730" s="46" t="str">
        <f>IFERROR(IF(INDEX('Memb Hist (Org)'!$A$1:$BS$29,MATCH('Mthly ROA (PR)'!AC$2,'Memb Hist (Org)'!$A$1:$A$29,0),MATCH('Mthly ROA (PR)'!$A730,'Memb Hist (Org)'!$A$1:$BS$1,0))&lt;&gt;1,"",'Mthly Returns (PR)'!AC729),"")</f>
        <v/>
      </c>
      <c r="AD730" s="46">
        <f>IFERROR(IF(INDEX('Memb Hist (Org)'!$A$1:$BS$29,MATCH('Mthly ROA (PR)'!AD$2,'Memb Hist (Org)'!$A$1:$A$29,0),MATCH('Mthly ROA (PR)'!$A730,'Memb Hist (Org)'!$A$1:$BS$1,0))&lt;&gt;1,"",'Mthly Returns (PR)'!AD729),"")</f>
        <v>0.115801</v>
      </c>
      <c r="AE730" s="46" t="str">
        <f>IFERROR(IF(INDEX('Memb Hist (Org)'!$A$1:$BS$29,MATCH('Mthly ROA (PR)'!AE$2,'Memb Hist (Org)'!$A$1:$A$29,0),MATCH('Mthly ROA (PR)'!$A730,'Memb Hist (Org)'!$A$1:$BS$1,0))&lt;&gt;1,"",'Mthly Returns (PR)'!AE729),"")</f>
        <v/>
      </c>
      <c r="AF730" s="42">
        <f>IFERROR(IF($C730=7,INDEX(ROA!$A$32:$BS$60,MATCH('Mthly ROA (PR)'!AF$2,ROA!$A$32:$A$60,0),MATCH('Mthly ROA (PR)'!$A730,ROA!$A$32:$BS$32,0)),AF729*(1+D729)),"")</f>
        <v>6.275146423509774E-2</v>
      </c>
      <c r="AG730" s="42" t="str">
        <f>IFERROR(IF($C730=7,INDEX(ROA!$A$32:$BS$60,MATCH('Mthly ROA (PR)'!AG$2,ROA!$A$32:$A$60,0),MATCH('Mthly ROA (PR)'!$A730,ROA!$A$32:$BS$32,0)),AG729*(1+E729)),"")</f>
        <v/>
      </c>
      <c r="AH730" s="42" t="str">
        <f>IFERROR(IF($C730=7,INDEX(ROA!$A$32:$BS$60,MATCH('Mthly ROA (PR)'!AH$2,ROA!$A$32:$A$60,0),MATCH('Mthly ROA (PR)'!$A730,ROA!$A$32:$BS$32,0)),AH729*(1+F729)),"")</f>
        <v/>
      </c>
      <c r="AI730" s="42" t="str">
        <f>IFERROR(IF($C730=7,INDEX(ROA!$A$32:$BS$60,MATCH('Mthly ROA (PR)'!AI$2,ROA!$A$32:$A$60,0),MATCH('Mthly ROA (PR)'!$A730,ROA!$A$32:$BS$32,0)),AI729*(1+G729)),"")</f>
        <v/>
      </c>
      <c r="AJ730" s="42" t="str">
        <f>IFERROR(IF($C730=7,INDEX(ROA!$A$32:$BS$60,MATCH('Mthly ROA (PR)'!AJ$2,ROA!$A$32:$A$60,0),MATCH('Mthly ROA (PR)'!$A730,ROA!$A$32:$BS$32,0)),AJ729*(1+H729)),"")</f>
        <v/>
      </c>
      <c r="AK730" s="42">
        <f>IFERROR(IF($C730=7,INDEX(ROA!$A$32:$BS$60,MATCH('Mthly ROA (PR)'!AK$2,ROA!$A$32:$A$60,0),MATCH('Mthly ROA (PR)'!$A730,ROA!$A$32:$BS$32,0)),AK729*(1+I729)),"")</f>
        <v>7.2368584249019971E-2</v>
      </c>
      <c r="AL730" s="42" t="str">
        <f>IFERROR(IF($C730=7,INDEX(ROA!$A$32:$BS$60,MATCH('Mthly ROA (PR)'!AL$2,ROA!$A$32:$A$60,0),MATCH('Mthly ROA (PR)'!$A730,ROA!$A$32:$BS$32,0)),AL729*(1+J729)),"")</f>
        <v/>
      </c>
      <c r="AM730" s="42" t="str">
        <f>IFERROR(IF($C730=7,INDEX(ROA!$A$32:$BS$60,MATCH('Mthly ROA (PR)'!AM$2,ROA!$A$32:$A$60,0),MATCH('Mthly ROA (PR)'!$A730,ROA!$A$32:$BS$32,0)),AM729*(1+K729)),"")</f>
        <v/>
      </c>
      <c r="AN730" s="42">
        <f>IFERROR(IF($C730=7,INDEX(ROA!$A$32:$BS$60,MATCH('Mthly ROA (PR)'!AN$2,ROA!$A$32:$A$60,0),MATCH('Mthly ROA (PR)'!$A730,ROA!$A$32:$BS$32,0)),AN729*(1+L729)),"")</f>
        <v>0.1710370732469973</v>
      </c>
      <c r="AO730" s="42">
        <f>IFERROR(IF($C730=7,INDEX(ROA!$A$32:$BS$60,MATCH('Mthly ROA (PR)'!AO$2,ROA!$A$32:$A$60,0),MATCH('Mthly ROA (PR)'!$A730,ROA!$A$32:$BS$32,0)),AO729*(1+M729)),"")</f>
        <v>5.825984556180671E-2</v>
      </c>
      <c r="AP730" s="42">
        <f>IFERROR(IF($C730=7,INDEX(ROA!$A$32:$BS$60,MATCH('Mthly ROA (PR)'!AP$2,ROA!$A$32:$A$60,0),MATCH('Mthly ROA (PR)'!$A730,ROA!$A$32:$BS$32,0)),AP729*(1+N729)),"")</f>
        <v>9.6310472178978659E-2</v>
      </c>
      <c r="AQ730" s="42">
        <f>IFERROR(IF($C730=7,INDEX(ROA!$A$32:$BS$60,MATCH('Mthly ROA (PR)'!AQ$2,ROA!$A$32:$A$60,0),MATCH('Mthly ROA (PR)'!$A730,ROA!$A$32:$BS$32,0)),AQ729*(1+O729)),"")</f>
        <v>5.7318918985134179E-2</v>
      </c>
      <c r="AR730" s="42" t="str">
        <f>IFERROR(IF($C730=7,INDEX(ROA!$A$32:$BS$60,MATCH('Mthly ROA (PR)'!AR$2,ROA!$A$32:$A$60,0),MATCH('Mthly ROA (PR)'!$A730,ROA!$A$32:$BS$32,0)),AR729*(1+P729)),"")</f>
        <v/>
      </c>
      <c r="AS730" s="42" t="str">
        <f>IFERROR(IF($C730=7,INDEX(ROA!$A$32:$BS$60,MATCH('Mthly ROA (PR)'!AS$2,ROA!$A$32:$A$60,0),MATCH('Mthly ROA (PR)'!$A730,ROA!$A$32:$BS$32,0)),AS729*(1+Q729)),"")</f>
        <v/>
      </c>
      <c r="AT730" s="42">
        <f>IFERROR(IF($C730=7,INDEX(ROA!$A$32:$BS$60,MATCH('Mthly ROA (PR)'!AT$2,ROA!$A$32:$A$60,0),MATCH('Mthly ROA (PR)'!$A730,ROA!$A$32:$BS$32,0)),AT729*(1+R729)),"")</f>
        <v>3.819383100469901E-2</v>
      </c>
      <c r="AU730" s="42">
        <f>IFERROR(IF($C730=7,INDEX(ROA!$A$32:$BS$60,MATCH('Mthly ROA (PR)'!AU$2,ROA!$A$32:$A$60,0),MATCH('Mthly ROA (PR)'!$A730,ROA!$A$32:$BS$32,0)),AU729*(1+S729)),"")</f>
        <v>5.8746745526151591E-2</v>
      </c>
      <c r="AV730" s="42">
        <f>IFERROR(IF($C730=7,INDEX(ROA!$A$32:$BS$60,MATCH('Mthly ROA (PR)'!AV$2,ROA!$A$32:$A$60,0),MATCH('Mthly ROA (PR)'!$A730,ROA!$A$32:$BS$32,0)),AV729*(1+T729)),"")</f>
        <v>6.3068246296266645E-2</v>
      </c>
      <c r="AW730" s="42" t="str">
        <f>IFERROR(IF($C730=7,INDEX(ROA!$A$32:$BS$60,MATCH('Mthly ROA (PR)'!AW$2,ROA!$A$32:$A$60,0),MATCH('Mthly ROA (PR)'!$A730,ROA!$A$32:$BS$32,0)),AW729*(1+U729)),"")</f>
        <v/>
      </c>
      <c r="AX730" s="42" t="str">
        <f>IFERROR(IF($C730=7,INDEX(ROA!$A$32:$BS$60,MATCH('Mthly ROA (PR)'!AX$2,ROA!$A$32:$A$60,0),MATCH('Mthly ROA (PR)'!$A730,ROA!$A$32:$BS$32,0)),AX729*(1+V729)),"")</f>
        <v/>
      </c>
      <c r="AY730" s="42">
        <f>IFERROR(IF($C730=7,INDEX(ROA!$A$32:$BS$60,MATCH('Mthly ROA (PR)'!AY$2,ROA!$A$32:$A$60,0),MATCH('Mthly ROA (PR)'!$A730,ROA!$A$32:$BS$32,0)),AY729*(1+W729)),"")</f>
        <v>0.12795428246228752</v>
      </c>
      <c r="AZ730" s="42">
        <f>IFERROR(IF($C730=7,INDEX(ROA!$A$32:$BS$60,MATCH('Mthly ROA (PR)'!AZ$2,ROA!$A$32:$A$60,0),MATCH('Mthly ROA (PR)'!$A730,ROA!$A$32:$BS$32,0)),AZ729*(1+X729)),"")</f>
        <v>0.13637797695744153</v>
      </c>
      <c r="BA730" s="42">
        <f>IFERROR(IF($C730=7,INDEX(ROA!$A$32:$BS$60,MATCH('Mthly ROA (PR)'!BA$2,ROA!$A$32:$A$60,0),MATCH('Mthly ROA (PR)'!$A730,ROA!$A$32:$BS$32,0)),BA729*(1+Y729)),"")</f>
        <v>7.492374576062541E-2</v>
      </c>
      <c r="BB730" s="42">
        <f>IFERROR(IF($C730=7,INDEX(ROA!$A$32:$BS$60,MATCH('Mthly ROA (PR)'!BB$2,ROA!$A$32:$A$60,0),MATCH('Mthly ROA (PR)'!$A730,ROA!$A$32:$BS$32,0)),BB729*(1+Z729)),"")</f>
        <v>9.667724342564607E-2</v>
      </c>
      <c r="BC730" s="42" t="str">
        <f>IFERROR(IF($C730=7,INDEX(ROA!$A$32:$BS$60,MATCH('Mthly ROA (PR)'!BC$2,ROA!$A$32:$A$60,0),MATCH('Mthly ROA (PR)'!$A730,ROA!$A$32:$BS$32,0)),BC729*(1+AA729)),"")</f>
        <v/>
      </c>
      <c r="BD730" s="42">
        <f>IFERROR(IF($C730=7,INDEX(ROA!$A$32:$BS$60,MATCH('Mthly ROA (PR)'!BD$2,ROA!$A$32:$A$60,0),MATCH('Mthly ROA (PR)'!$A730,ROA!$A$32:$BS$32,0)),BD729*(1+AB729)),"")</f>
        <v>-0.1145678304807182</v>
      </c>
      <c r="BE730" s="42" t="str">
        <f>IFERROR(IF($C730=7,INDEX(ROA!$A$32:$BS$60,MATCH('Mthly ROA (PR)'!BE$2,ROA!$A$32:$A$60,0),MATCH('Mthly ROA (PR)'!$A730,ROA!$A$32:$BS$32,0)),BE729*(1+AC729)),"")</f>
        <v/>
      </c>
      <c r="BF730" s="42">
        <f>IFERROR(IF($C730=7,INDEX(ROA!$A$32:$BS$60,MATCH('Mthly ROA (PR)'!BF$2,ROA!$A$32:$A$60,0),MATCH('Mthly ROA (PR)'!$A730,ROA!$A$32:$BS$32,0)),BF729*(1+AD729)),"")</f>
        <v>5.7940059056583266E-4</v>
      </c>
      <c r="BG730" s="42" t="str">
        <f>IFERROR(IF($C730=7,INDEX(ROA!$A$32:$BS$60,MATCH('Mthly ROA (PR)'!BG$2,ROA!$A$32:$A$60,0),MATCH('Mthly ROA (PR)'!$A730,ROA!$A$32:$BS$32,0)),BG729*(1+AE729)),"")</f>
        <v/>
      </c>
      <c r="BH730" s="44">
        <f t="shared" si="666"/>
        <v>6.2751464235097754E-2</v>
      </c>
      <c r="BI730" s="44" t="str">
        <f t="shared" si="667"/>
        <v/>
      </c>
      <c r="BJ730" s="44" t="str">
        <f t="shared" si="668"/>
        <v/>
      </c>
      <c r="BK730" s="44" t="str">
        <f t="shared" si="669"/>
        <v/>
      </c>
      <c r="BL730" s="44" t="str">
        <f t="shared" si="670"/>
        <v/>
      </c>
      <c r="BM730" s="44">
        <f t="shared" si="671"/>
        <v>7.2368584249019985E-2</v>
      </c>
      <c r="BN730" s="44" t="str">
        <f t="shared" si="672"/>
        <v/>
      </c>
      <c r="BO730" s="44" t="str">
        <f t="shared" si="673"/>
        <v/>
      </c>
      <c r="BP730" s="44">
        <f t="shared" si="674"/>
        <v>0.17103707324699732</v>
      </c>
      <c r="BQ730" s="44">
        <f t="shared" si="675"/>
        <v>5.8259845561806724E-2</v>
      </c>
      <c r="BR730" s="44">
        <f t="shared" si="676"/>
        <v>9.6310472178978687E-2</v>
      </c>
      <c r="BS730" s="44">
        <f t="shared" si="677"/>
        <v>5.7318918985134193E-2</v>
      </c>
      <c r="BT730" s="44" t="str">
        <f t="shared" si="678"/>
        <v/>
      </c>
      <c r="BU730" s="44" t="str">
        <f t="shared" si="679"/>
        <v/>
      </c>
      <c r="BV730" s="44">
        <f t="shared" si="680"/>
        <v>3.8193831004699016E-2</v>
      </c>
      <c r="BW730" s="44">
        <f t="shared" si="681"/>
        <v>5.8746745526151604E-2</v>
      </c>
      <c r="BX730" s="44">
        <f t="shared" si="682"/>
        <v>6.3068246296266658E-2</v>
      </c>
      <c r="BY730" s="44" t="str">
        <f t="shared" si="683"/>
        <v/>
      </c>
      <c r="BZ730" s="44" t="str">
        <f t="shared" si="684"/>
        <v/>
      </c>
      <c r="CA730" s="44">
        <f t="shared" si="685"/>
        <v>0.12795428246228754</v>
      </c>
      <c r="CB730" s="44">
        <f t="shared" si="686"/>
        <v>0.13637797695744155</v>
      </c>
      <c r="CC730" s="44">
        <f t="shared" si="687"/>
        <v>7.4923745760625424E-2</v>
      </c>
      <c r="CD730" s="44">
        <f t="shared" si="688"/>
        <v>9.6677243425646098E-2</v>
      </c>
      <c r="CE730" s="44" t="str">
        <f t="shared" si="689"/>
        <v/>
      </c>
      <c r="CF730" s="44">
        <f t="shared" si="690"/>
        <v>-0.11456783048071822</v>
      </c>
      <c r="CG730" s="44" t="str">
        <f t="shared" si="691"/>
        <v/>
      </c>
      <c r="CH730" s="44">
        <f t="shared" si="692"/>
        <v>5.7940059056583277E-4</v>
      </c>
      <c r="CI730" s="44" t="str">
        <f t="shared" si="693"/>
        <v/>
      </c>
      <c r="CJ730" s="48">
        <f t="shared" si="694"/>
        <v>7.1493998232331577E-3</v>
      </c>
      <c r="CK730" s="48" t="str">
        <f t="shared" si="695"/>
        <v/>
      </c>
      <c r="CL730" s="48" t="str">
        <f t="shared" si="696"/>
        <v/>
      </c>
      <c r="CM730" s="48" t="str">
        <f t="shared" si="697"/>
        <v/>
      </c>
      <c r="CN730" s="48" t="str">
        <f t="shared" si="698"/>
        <v/>
      </c>
      <c r="CO730" s="48">
        <f t="shared" si="699"/>
        <v>5.0708666983288299E-3</v>
      </c>
      <c r="CP730" s="48" t="str">
        <f t="shared" si="700"/>
        <v/>
      </c>
      <c r="CQ730" s="48" t="str">
        <f t="shared" si="701"/>
        <v/>
      </c>
      <c r="CR730" s="48">
        <f t="shared" si="702"/>
        <v>1.4348813185910346E-2</v>
      </c>
      <c r="CS730" s="48">
        <f t="shared" si="703"/>
        <v>4.005364382374213E-3</v>
      </c>
      <c r="CT730" s="48">
        <f t="shared" si="704"/>
        <v>6.9922365906660315E-3</v>
      </c>
      <c r="CU730" s="48">
        <f t="shared" si="705"/>
        <v>4.6604293459243063E-3</v>
      </c>
      <c r="CV730" s="48" t="str">
        <f t="shared" si="706"/>
        <v/>
      </c>
      <c r="CW730" s="48" t="str">
        <f t="shared" si="707"/>
        <v/>
      </c>
      <c r="CX730" s="48">
        <f t="shared" si="708"/>
        <v>5.26811330430914E-3</v>
      </c>
      <c r="CY730" s="48">
        <f t="shared" si="709"/>
        <v>4.1187930755840155E-3</v>
      </c>
      <c r="CZ730" s="48">
        <f t="shared" si="710"/>
        <v>5.063875631619843E-3</v>
      </c>
      <c r="DA730" s="48" t="str">
        <f t="shared" si="711"/>
        <v/>
      </c>
      <c r="DB730" s="48" t="str">
        <f t="shared" si="712"/>
        <v/>
      </c>
      <c r="DC730" s="48">
        <f t="shared" si="713"/>
        <v>1.3007704400833689E-2</v>
      </c>
      <c r="DD730" s="48">
        <f t="shared" si="714"/>
        <v>6.8341731812913108E-3</v>
      </c>
      <c r="DE730" s="48">
        <f t="shared" si="715"/>
        <v>3.3777123063805153E-3</v>
      </c>
      <c r="DF730" s="48">
        <f t="shared" si="716"/>
        <v>5.955221517776374E-3</v>
      </c>
      <c r="DG730" s="48" t="str">
        <f t="shared" si="717"/>
        <v/>
      </c>
      <c r="DH730" s="48">
        <f t="shared" si="718"/>
        <v>-7.0821250089960781E-3</v>
      </c>
      <c r="DI730" s="48" t="str">
        <f t="shared" si="719"/>
        <v/>
      </c>
      <c r="DJ730" s="48">
        <f t="shared" si="720"/>
        <v>6.7095167788114004E-5</v>
      </c>
      <c r="DK730" s="48" t="str">
        <f t="shared" si="721"/>
        <v/>
      </c>
      <c r="DL730" s="37">
        <f t="shared" si="722"/>
        <v>7.8837673603023808E-2</v>
      </c>
      <c r="DM730" s="39">
        <f t="shared" si="723"/>
        <v>1.0788376736030239</v>
      </c>
      <c r="DN730" s="39">
        <f>PRODUCT($DM$172:DM730)</f>
        <v>3.5244030311724903</v>
      </c>
      <c r="DO730" s="36">
        <f>DL730-'1M RF rate'!C590</f>
        <v>7.8746219618122518E-2</v>
      </c>
      <c r="DP730" s="39">
        <f t="shared" si="724"/>
        <v>1.0787462196181226</v>
      </c>
      <c r="DQ730" s="39">
        <f>PRODUCT($DP$172:DP730)</f>
        <v>0.29508219359362975</v>
      </c>
      <c r="DR730" s="36">
        <f>DL730-'DJUA Monthly (PR)'!C590</f>
        <v>-2.6167165495454545E-2</v>
      </c>
      <c r="DS730" s="39">
        <f t="shared" si="725"/>
        <v>0.9738328345045455</v>
      </c>
      <c r="DT730" s="39">
        <f>PRODUCT($DS$172:DS730)</f>
        <v>0.15958393367387888</v>
      </c>
    </row>
    <row r="731" spans="1:124" x14ac:dyDescent="0.35">
      <c r="A731" s="35">
        <f t="shared" si="665"/>
        <v>2010</v>
      </c>
      <c r="B731" s="35">
        <v>2010</v>
      </c>
      <c r="C731" s="35">
        <v>8</v>
      </c>
      <c r="D731" s="46">
        <f>IFERROR(IF(INDEX('Memb Hist (Org)'!$A$1:$BS$29,MATCH('Mthly ROA (PR)'!D$2,'Memb Hist (Org)'!$A$1:$A$29,0),MATCH('Mthly ROA (PR)'!$A731,'Memb Hist (Org)'!$A$1:$BS$1,0))&lt;&gt;1,"",'Mthly Returns (PR)'!D730),"")</f>
        <v>-1.5841999999999998E-2</v>
      </c>
      <c r="E731" s="46" t="str">
        <f>IFERROR(IF(INDEX('Memb Hist (Org)'!$A$1:$BS$29,MATCH('Mthly ROA (PR)'!E$2,'Memb Hist (Org)'!$A$1:$A$29,0),MATCH('Mthly ROA (PR)'!$A731,'Memb Hist (Org)'!$A$1:$BS$1,0))&lt;&gt;1,"",'Mthly Returns (PR)'!E730),"")</f>
        <v/>
      </c>
      <c r="F731" s="46" t="str">
        <f>IFERROR(IF(INDEX('Memb Hist (Org)'!$A$1:$BS$29,MATCH('Mthly ROA (PR)'!F$2,'Memb Hist (Org)'!$A$1:$A$29,0),MATCH('Mthly ROA (PR)'!$A731,'Memb Hist (Org)'!$A$1:$BS$1,0))&lt;&gt;1,"",'Mthly Returns (PR)'!F730),"")</f>
        <v/>
      </c>
      <c r="G731" s="46" t="str">
        <f>IFERROR(IF(INDEX('Memb Hist (Org)'!$A$1:$BS$29,MATCH('Mthly ROA (PR)'!G$2,'Memb Hist (Org)'!$A$1:$A$29,0),MATCH('Mthly ROA (PR)'!$A731,'Memb Hist (Org)'!$A$1:$BS$1,0))&lt;&gt;1,"",'Mthly Returns (PR)'!G730),"")</f>
        <v/>
      </c>
      <c r="H731" s="46" t="str">
        <f>IFERROR(IF(INDEX('Memb Hist (Org)'!$A$1:$BS$29,MATCH('Mthly ROA (PR)'!H$2,'Memb Hist (Org)'!$A$1:$A$29,0),MATCH('Mthly ROA (PR)'!$A731,'Memb Hist (Org)'!$A$1:$BS$1,0))&lt;&gt;1,"",'Mthly Returns (PR)'!H730),"")</f>
        <v/>
      </c>
      <c r="I731" s="46">
        <f>IFERROR(IF(INDEX('Memb Hist (Org)'!$A$1:$BS$29,MATCH('Mthly ROA (PR)'!I$2,'Memb Hist (Org)'!$A$1:$A$29,0),MATCH('Mthly ROA (PR)'!$A731,'Memb Hist (Org)'!$A$1:$BS$1,0))&lt;&gt;1,"",'Mthly Returns (PR)'!I730),"")</f>
        <v>3.0571999999999998E-2</v>
      </c>
      <c r="J731" s="46" t="str">
        <f>IFERROR(IF(INDEX('Memb Hist (Org)'!$A$1:$BS$29,MATCH('Mthly ROA (PR)'!J$2,'Memb Hist (Org)'!$A$1:$A$29,0),MATCH('Mthly ROA (PR)'!$A731,'Memb Hist (Org)'!$A$1:$BS$1,0))&lt;&gt;1,"",'Mthly Returns (PR)'!J730),"")</f>
        <v/>
      </c>
      <c r="K731" s="46" t="str">
        <f>IFERROR(IF(INDEX('Memb Hist (Org)'!$A$1:$BS$29,MATCH('Mthly ROA (PR)'!K$2,'Memb Hist (Org)'!$A$1:$A$29,0),MATCH('Mthly ROA (PR)'!$A731,'Memb Hist (Org)'!$A$1:$BS$1,0))&lt;&gt;1,"",'Mthly Returns (PR)'!K730),"")</f>
        <v/>
      </c>
      <c r="L731" s="46">
        <f>IFERROR(IF(INDEX('Memb Hist (Org)'!$A$1:$BS$29,MATCH('Mthly ROA (PR)'!L$2,'Memb Hist (Org)'!$A$1:$A$29,0),MATCH('Mthly ROA (PR)'!$A731,'Memb Hist (Org)'!$A$1:$BS$1,0))&lt;&gt;1,"",'Mthly Returns (PR)'!L730),"")</f>
        <v>1.7623E-2</v>
      </c>
      <c r="M731" s="46">
        <f>IFERROR(IF(INDEX('Memb Hist (Org)'!$A$1:$BS$29,MATCH('Mthly ROA (PR)'!M$2,'Memb Hist (Org)'!$A$1:$A$29,0),MATCH('Mthly ROA (PR)'!$A731,'Memb Hist (Org)'!$A$1:$BS$1,0))&lt;&gt;1,"",'Mthly Returns (PR)'!M730),"")</f>
        <v>4.6779999999999999E-3</v>
      </c>
      <c r="N731" s="46">
        <f>IFERROR(IF(INDEX('Memb Hist (Org)'!$A$1:$BS$29,MATCH('Mthly ROA (PR)'!N$2,'Memb Hist (Org)'!$A$1:$A$29,0),MATCH('Mthly ROA (PR)'!$A731,'Memb Hist (Org)'!$A$1:$BS$1,0))&lt;&gt;1,"",'Mthly Returns (PR)'!N730),"")</f>
        <v>2.7342000000000002E-2</v>
      </c>
      <c r="O731" s="46">
        <f>IFERROR(IF(INDEX('Memb Hist (Org)'!$A$1:$BS$29,MATCH('Mthly ROA (PR)'!O$2,'Memb Hist (Org)'!$A$1:$A$29,0),MATCH('Mthly ROA (PR)'!$A731,'Memb Hist (Org)'!$A$1:$BS$1,0))&lt;&gt;1,"",'Mthly Returns (PR)'!O730),"")</f>
        <v>3.9354E-2</v>
      </c>
      <c r="P731" s="46" t="str">
        <f>IFERROR(IF(INDEX('Memb Hist (Org)'!$A$1:$BS$29,MATCH('Mthly ROA (PR)'!P$2,'Memb Hist (Org)'!$A$1:$A$29,0),MATCH('Mthly ROA (PR)'!$A731,'Memb Hist (Org)'!$A$1:$BS$1,0))&lt;&gt;1,"",'Mthly Returns (PR)'!P730),"")</f>
        <v/>
      </c>
      <c r="Q731" s="46" t="str">
        <f>IFERROR(IF(INDEX('Memb Hist (Org)'!$A$1:$BS$29,MATCH('Mthly ROA (PR)'!Q$2,'Memb Hist (Org)'!$A$1:$A$29,0),MATCH('Mthly ROA (PR)'!$A731,'Memb Hist (Org)'!$A$1:$BS$1,0))&lt;&gt;1,"",'Mthly Returns (PR)'!Q730),"")</f>
        <v/>
      </c>
      <c r="R731" s="46">
        <f>IFERROR(IF(INDEX('Memb Hist (Org)'!$A$1:$BS$29,MATCH('Mthly ROA (PR)'!R$2,'Memb Hist (Org)'!$A$1:$A$29,0),MATCH('Mthly ROA (PR)'!$A731,'Memb Hist (Org)'!$A$1:$BS$1,0))&lt;&gt;1,"",'Mthly Returns (PR)'!R730),"")</f>
        <v>5.2121000000000001E-2</v>
      </c>
      <c r="S731" s="46">
        <f>IFERROR(IF(INDEX('Memb Hist (Org)'!$A$1:$BS$29,MATCH('Mthly ROA (PR)'!S$2,'Memb Hist (Org)'!$A$1:$A$29,0),MATCH('Mthly ROA (PR)'!$A731,'Memb Hist (Org)'!$A$1:$BS$1,0))&lt;&gt;1,"",'Mthly Returns (PR)'!S730),"")</f>
        <v>-3.1035E-2</v>
      </c>
      <c r="T731" s="46">
        <f>IFERROR(IF(INDEX('Memb Hist (Org)'!$A$1:$BS$29,MATCH('Mthly ROA (PR)'!T$2,'Memb Hist (Org)'!$A$1:$A$29,0),MATCH('Mthly ROA (PR)'!$A731,'Memb Hist (Org)'!$A$1:$BS$1,0))&lt;&gt;1,"",'Mthly Returns (PR)'!T730),"")</f>
        <v>5.3152999999999999E-2</v>
      </c>
      <c r="U731" s="46" t="str">
        <f>IFERROR(IF(INDEX('Memb Hist (Org)'!$A$1:$BS$29,MATCH('Mthly ROA (PR)'!U$2,'Memb Hist (Org)'!$A$1:$A$29,0),MATCH('Mthly ROA (PR)'!$A731,'Memb Hist (Org)'!$A$1:$BS$1,0))&lt;&gt;1,"",'Mthly Returns (PR)'!U730),"")</f>
        <v/>
      </c>
      <c r="V731" s="46" t="str">
        <f>IFERROR(IF(INDEX('Memb Hist (Org)'!$A$1:$BS$29,MATCH('Mthly ROA (PR)'!V$2,'Memb Hist (Org)'!$A$1:$A$29,0),MATCH('Mthly ROA (PR)'!$A731,'Memb Hist (Org)'!$A$1:$BS$1,0))&lt;&gt;1,"",'Mthly Returns (PR)'!V730),"")</f>
        <v/>
      </c>
      <c r="W731" s="46">
        <f>IFERROR(IF(INDEX('Memb Hist (Org)'!$A$1:$BS$29,MATCH('Mthly ROA (PR)'!W$2,'Memb Hist (Org)'!$A$1:$A$29,0),MATCH('Mthly ROA (PR)'!$A731,'Memb Hist (Org)'!$A$1:$BS$1,0))&lt;&gt;1,"",'Mthly Returns (PR)'!W730),"")</f>
        <v>-2.6536000000000001E-2</v>
      </c>
      <c r="X731" s="46">
        <f>IFERROR(IF(INDEX('Memb Hist (Org)'!$A$1:$BS$29,MATCH('Mthly ROA (PR)'!X$2,'Memb Hist (Org)'!$A$1:$A$29,0),MATCH('Mthly ROA (PR)'!$A731,'Memb Hist (Org)'!$A$1:$BS$1,0))&lt;&gt;1,"",'Mthly Returns (PR)'!X730),"")</f>
        <v>-2.8572E-2</v>
      </c>
      <c r="Y731" s="46">
        <f>IFERROR(IF(INDEX('Memb Hist (Org)'!$A$1:$BS$29,MATCH('Mthly ROA (PR)'!Y$2,'Memb Hist (Org)'!$A$1:$A$29,0),MATCH('Mthly ROA (PR)'!$A731,'Memb Hist (Org)'!$A$1:$BS$1,0))&lt;&gt;1,"",'Mthly Returns (PR)'!Y730),"")</f>
        <v>1.8099000000000001E-2</v>
      </c>
      <c r="Z731" s="46">
        <f>IFERROR(IF(INDEX('Memb Hist (Org)'!$A$1:$BS$29,MATCH('Mthly ROA (PR)'!Z$2,'Memb Hist (Org)'!$A$1:$A$29,0),MATCH('Mthly ROA (PR)'!$A731,'Memb Hist (Org)'!$A$1:$BS$1,0))&lt;&gt;1,"",'Mthly Returns (PR)'!Z730),"")</f>
        <v>3.8494E-2</v>
      </c>
      <c r="AA731" s="46" t="str">
        <f>IFERROR(IF(INDEX('Memb Hist (Org)'!$A$1:$BS$29,MATCH('Mthly ROA (PR)'!AA$2,'Memb Hist (Org)'!$A$1:$A$29,0),MATCH('Mthly ROA (PR)'!$A731,'Memb Hist (Org)'!$A$1:$BS$1,0))&lt;&gt;1,"",'Mthly Returns (PR)'!AA730),"")</f>
        <v/>
      </c>
      <c r="AB731" s="46">
        <f>IFERROR(IF(INDEX('Memb Hist (Org)'!$A$1:$BS$29,MATCH('Mthly ROA (PR)'!AB$2,'Memb Hist (Org)'!$A$1:$A$29,0),MATCH('Mthly ROA (PR)'!$A731,'Memb Hist (Org)'!$A$1:$BS$1,0))&lt;&gt;1,"",'Mthly Returns (PR)'!AB730),"")</f>
        <v>-6.5945000000000004E-2</v>
      </c>
      <c r="AC731" s="46" t="str">
        <f>IFERROR(IF(INDEX('Memb Hist (Org)'!$A$1:$BS$29,MATCH('Mthly ROA (PR)'!AC$2,'Memb Hist (Org)'!$A$1:$A$29,0),MATCH('Mthly ROA (PR)'!$A731,'Memb Hist (Org)'!$A$1:$BS$1,0))&lt;&gt;1,"",'Mthly Returns (PR)'!AC730),"")</f>
        <v/>
      </c>
      <c r="AD731" s="46">
        <f>IFERROR(IF(INDEX('Memb Hist (Org)'!$A$1:$BS$29,MATCH('Mthly ROA (PR)'!AD$2,'Memb Hist (Org)'!$A$1:$A$29,0),MATCH('Mthly ROA (PR)'!$A731,'Memb Hist (Org)'!$A$1:$BS$1,0))&lt;&gt;1,"",'Mthly Returns (PR)'!AD730),"")</f>
        <v>-6.79E-3</v>
      </c>
      <c r="AE731" s="46" t="str">
        <f>IFERROR(IF(INDEX('Memb Hist (Org)'!$A$1:$BS$29,MATCH('Mthly ROA (PR)'!AE$2,'Memb Hist (Org)'!$A$1:$A$29,0),MATCH('Mthly ROA (PR)'!$A731,'Memb Hist (Org)'!$A$1:$BS$1,0))&lt;&gt;1,"",'Mthly Returns (PR)'!AE730),"")</f>
        <v/>
      </c>
      <c r="AF731" s="42">
        <f>IFERROR(IF($C731=7,INDEX(ROA!$A$32:$BS$60,MATCH('Mthly ROA (PR)'!AF$2,ROA!$A$32:$A$60,0),MATCH('Mthly ROA (PR)'!$A731,ROA!$A$32:$BS$32,0)),AF730*(1+D730)),"")</f>
        <v>6.9900864058330889E-2</v>
      </c>
      <c r="AG731" s="42" t="str">
        <f>IFERROR(IF($C731=7,INDEX(ROA!$A$32:$BS$60,MATCH('Mthly ROA (PR)'!AG$2,ROA!$A$32:$A$60,0),MATCH('Mthly ROA (PR)'!$A731,ROA!$A$32:$BS$32,0)),AG730*(1+E730)),"")</f>
        <v/>
      </c>
      <c r="AH731" s="42" t="str">
        <f>IFERROR(IF($C731=7,INDEX(ROA!$A$32:$BS$60,MATCH('Mthly ROA (PR)'!AH$2,ROA!$A$32:$A$60,0),MATCH('Mthly ROA (PR)'!$A731,ROA!$A$32:$BS$32,0)),AH730*(1+F730)),"")</f>
        <v/>
      </c>
      <c r="AI731" s="42" t="str">
        <f>IFERROR(IF($C731=7,INDEX(ROA!$A$32:$BS$60,MATCH('Mthly ROA (PR)'!AI$2,ROA!$A$32:$A$60,0),MATCH('Mthly ROA (PR)'!$A731,ROA!$A$32:$BS$32,0)),AI730*(1+G730)),"")</f>
        <v/>
      </c>
      <c r="AJ731" s="42" t="str">
        <f>IFERROR(IF($C731=7,INDEX(ROA!$A$32:$BS$60,MATCH('Mthly ROA (PR)'!AJ$2,ROA!$A$32:$A$60,0),MATCH('Mthly ROA (PR)'!$A731,ROA!$A$32:$BS$32,0)),AJ730*(1+H730)),"")</f>
        <v/>
      </c>
      <c r="AK731" s="42">
        <f>IFERROR(IF($C731=7,INDEX(ROA!$A$32:$BS$60,MATCH('Mthly ROA (PR)'!AK$2,ROA!$A$32:$A$60,0),MATCH('Mthly ROA (PR)'!$A731,ROA!$A$32:$BS$32,0)),AK730*(1+I730)),"")</f>
        <v>7.7439450947348804E-2</v>
      </c>
      <c r="AL731" s="42" t="str">
        <f>IFERROR(IF($C731=7,INDEX(ROA!$A$32:$BS$60,MATCH('Mthly ROA (PR)'!AL$2,ROA!$A$32:$A$60,0),MATCH('Mthly ROA (PR)'!$A731,ROA!$A$32:$BS$32,0)),AL730*(1+J730)),"")</f>
        <v/>
      </c>
      <c r="AM731" s="42" t="str">
        <f>IFERROR(IF($C731=7,INDEX(ROA!$A$32:$BS$60,MATCH('Mthly ROA (PR)'!AM$2,ROA!$A$32:$A$60,0),MATCH('Mthly ROA (PR)'!$A731,ROA!$A$32:$BS$32,0)),AM730*(1+K730)),"")</f>
        <v/>
      </c>
      <c r="AN731" s="42">
        <f>IFERROR(IF($C731=7,INDEX(ROA!$A$32:$BS$60,MATCH('Mthly ROA (PR)'!AN$2,ROA!$A$32:$A$60,0),MATCH('Mthly ROA (PR)'!$A731,ROA!$A$32:$BS$32,0)),AN730*(1+L730)),"")</f>
        <v>0.18538588643290763</v>
      </c>
      <c r="AO731" s="42">
        <f>IFERROR(IF($C731=7,INDEX(ROA!$A$32:$BS$60,MATCH('Mthly ROA (PR)'!AO$2,ROA!$A$32:$A$60,0),MATCH('Mthly ROA (PR)'!$A731,ROA!$A$32:$BS$32,0)),AO730*(1+M730)),"")</f>
        <v>6.226520994418093E-2</v>
      </c>
      <c r="AP731" s="42">
        <f>IFERROR(IF($C731=7,INDEX(ROA!$A$32:$BS$60,MATCH('Mthly ROA (PR)'!AP$2,ROA!$A$32:$A$60,0),MATCH('Mthly ROA (PR)'!$A731,ROA!$A$32:$BS$32,0)),AP730*(1+N730)),"")</f>
        <v>0.10330270876964467</v>
      </c>
      <c r="AQ731" s="42">
        <f>IFERROR(IF($C731=7,INDEX(ROA!$A$32:$BS$60,MATCH('Mthly ROA (PR)'!AQ$2,ROA!$A$32:$A$60,0),MATCH('Mthly ROA (PR)'!$A731,ROA!$A$32:$BS$32,0)),AQ730*(1+O730)),"")</f>
        <v>6.1979348331058483E-2</v>
      </c>
      <c r="AR731" s="42" t="str">
        <f>IFERROR(IF($C731=7,INDEX(ROA!$A$32:$BS$60,MATCH('Mthly ROA (PR)'!AR$2,ROA!$A$32:$A$60,0),MATCH('Mthly ROA (PR)'!$A731,ROA!$A$32:$BS$32,0)),AR730*(1+P730)),"")</f>
        <v/>
      </c>
      <c r="AS731" s="42" t="str">
        <f>IFERROR(IF($C731=7,INDEX(ROA!$A$32:$BS$60,MATCH('Mthly ROA (PR)'!AS$2,ROA!$A$32:$A$60,0),MATCH('Mthly ROA (PR)'!$A731,ROA!$A$32:$BS$32,0)),AS730*(1+Q730)),"")</f>
        <v/>
      </c>
      <c r="AT731" s="42">
        <f>IFERROR(IF($C731=7,INDEX(ROA!$A$32:$BS$60,MATCH('Mthly ROA (PR)'!AT$2,ROA!$A$32:$A$60,0),MATCH('Mthly ROA (PR)'!$A731,ROA!$A$32:$BS$32,0)),AT730*(1+R730)),"")</f>
        <v>4.3461944309008148E-2</v>
      </c>
      <c r="AU731" s="42">
        <f>IFERROR(IF($C731=7,INDEX(ROA!$A$32:$BS$60,MATCH('Mthly ROA (PR)'!AU$2,ROA!$A$32:$A$60,0),MATCH('Mthly ROA (PR)'!$A731,ROA!$A$32:$BS$32,0)),AU730*(1+S730)),"")</f>
        <v>6.2865538601735604E-2</v>
      </c>
      <c r="AV731" s="42">
        <f>IFERROR(IF($C731=7,INDEX(ROA!$A$32:$BS$60,MATCH('Mthly ROA (PR)'!AV$2,ROA!$A$32:$A$60,0),MATCH('Mthly ROA (PR)'!$A731,ROA!$A$32:$BS$32,0)),AV730*(1+T730)),"")</f>
        <v>6.8132121927886494E-2</v>
      </c>
      <c r="AW731" s="42" t="str">
        <f>IFERROR(IF($C731=7,INDEX(ROA!$A$32:$BS$60,MATCH('Mthly ROA (PR)'!AW$2,ROA!$A$32:$A$60,0),MATCH('Mthly ROA (PR)'!$A731,ROA!$A$32:$BS$32,0)),AW730*(1+U730)),"")</f>
        <v/>
      </c>
      <c r="AX731" s="42" t="str">
        <f>IFERROR(IF($C731=7,INDEX(ROA!$A$32:$BS$60,MATCH('Mthly ROA (PR)'!AX$2,ROA!$A$32:$A$60,0),MATCH('Mthly ROA (PR)'!$A731,ROA!$A$32:$BS$32,0)),AX730*(1+V730)),"")</f>
        <v/>
      </c>
      <c r="AY731" s="42">
        <f>IFERROR(IF($C731=7,INDEX(ROA!$A$32:$BS$60,MATCH('Mthly ROA (PR)'!AY$2,ROA!$A$32:$A$60,0),MATCH('Mthly ROA (PR)'!$A731,ROA!$A$32:$BS$32,0)),AY730*(1+W730)),"")</f>
        <v>0.1409619868631212</v>
      </c>
      <c r="AZ731" s="42">
        <f>IFERROR(IF($C731=7,INDEX(ROA!$A$32:$BS$60,MATCH('Mthly ROA (PR)'!AZ$2,ROA!$A$32:$A$60,0),MATCH('Mthly ROA (PR)'!$A731,ROA!$A$32:$BS$32,0)),AZ730*(1+X730)),"")</f>
        <v>0.14321215013873284</v>
      </c>
      <c r="BA731" s="42">
        <f>IFERROR(IF($C731=7,INDEX(ROA!$A$32:$BS$60,MATCH('Mthly ROA (PR)'!BA$2,ROA!$A$32:$A$60,0),MATCH('Mthly ROA (PR)'!$A731,ROA!$A$32:$BS$32,0)),BA730*(1+Y730)),"")</f>
        <v>7.8301458067005933E-2</v>
      </c>
      <c r="BB731" s="42">
        <f>IFERROR(IF($C731=7,INDEX(ROA!$A$32:$BS$60,MATCH('Mthly ROA (PR)'!BB$2,ROA!$A$32:$A$60,0),MATCH('Mthly ROA (PR)'!$A731,ROA!$A$32:$BS$32,0)),BB730*(1+Z730)),"")</f>
        <v>0.10263246494342244</v>
      </c>
      <c r="BC731" s="42" t="str">
        <f>IFERROR(IF($C731=7,INDEX(ROA!$A$32:$BS$60,MATCH('Mthly ROA (PR)'!BC$2,ROA!$A$32:$A$60,0),MATCH('Mthly ROA (PR)'!$A731,ROA!$A$32:$BS$32,0)),BC730*(1+AA730)),"")</f>
        <v/>
      </c>
      <c r="BD731" s="42">
        <f>IFERROR(IF($C731=7,INDEX(ROA!$A$32:$BS$60,MATCH('Mthly ROA (PR)'!BD$2,ROA!$A$32:$A$60,0),MATCH('Mthly ROA (PR)'!$A731,ROA!$A$32:$BS$32,0)),BD730*(1+AB730)),"")</f>
        <v>-0.12164995548971429</v>
      </c>
      <c r="BE731" s="42" t="str">
        <f>IFERROR(IF($C731=7,INDEX(ROA!$A$32:$BS$60,MATCH('Mthly ROA (PR)'!BE$2,ROA!$A$32:$A$60,0),MATCH('Mthly ROA (PR)'!$A731,ROA!$A$32:$BS$32,0)),BE730*(1+AC730)),"")</f>
        <v/>
      </c>
      <c r="BF731" s="42">
        <f>IFERROR(IF($C731=7,INDEX(ROA!$A$32:$BS$60,MATCH('Mthly ROA (PR)'!BF$2,ROA!$A$32:$A$60,0),MATCH('Mthly ROA (PR)'!$A731,ROA!$A$32:$BS$32,0)),BF730*(1+AD730)),"")</f>
        <v>6.4649575835394667E-4</v>
      </c>
      <c r="BG731" s="42" t="str">
        <f>IFERROR(IF($C731=7,INDEX(ROA!$A$32:$BS$60,MATCH('Mthly ROA (PR)'!BG$2,ROA!$A$32:$A$60,0),MATCH('Mthly ROA (PR)'!$A731,ROA!$A$32:$BS$32,0)),BG730*(1+AE730)),"")</f>
        <v/>
      </c>
      <c r="BH731" s="44">
        <f t="shared" si="666"/>
        <v>6.4792754061768223E-2</v>
      </c>
      <c r="BI731" s="44" t="str">
        <f t="shared" si="667"/>
        <v/>
      </c>
      <c r="BJ731" s="44" t="str">
        <f t="shared" si="668"/>
        <v/>
      </c>
      <c r="BK731" s="44" t="str">
        <f t="shared" si="669"/>
        <v/>
      </c>
      <c r="BL731" s="44" t="str">
        <f t="shared" si="670"/>
        <v/>
      </c>
      <c r="BM731" s="44">
        <f t="shared" si="671"/>
        <v>7.1780447459460842E-2</v>
      </c>
      <c r="BN731" s="44" t="str">
        <f t="shared" si="672"/>
        <v/>
      </c>
      <c r="BO731" s="44" t="str">
        <f t="shared" si="673"/>
        <v/>
      </c>
      <c r="BP731" s="44">
        <f t="shared" si="674"/>
        <v>0.1718385360179065</v>
      </c>
      <c r="BQ731" s="44">
        <f t="shared" si="675"/>
        <v>5.7715086771332434E-2</v>
      </c>
      <c r="BR731" s="44">
        <f t="shared" si="676"/>
        <v>9.5753709104949777E-2</v>
      </c>
      <c r="BS731" s="44">
        <f t="shared" si="677"/>
        <v>5.7450114922353759E-2</v>
      </c>
      <c r="BT731" s="44" t="str">
        <f t="shared" si="678"/>
        <v/>
      </c>
      <c r="BU731" s="44" t="str">
        <f t="shared" si="679"/>
        <v/>
      </c>
      <c r="BV731" s="44">
        <f t="shared" si="680"/>
        <v>4.0285897843979721E-2</v>
      </c>
      <c r="BW731" s="44">
        <f t="shared" si="681"/>
        <v>5.8271545516001354E-2</v>
      </c>
      <c r="BX731" s="44">
        <f t="shared" si="682"/>
        <v>6.3153265403073838E-2</v>
      </c>
      <c r="BY731" s="44" t="str">
        <f t="shared" si="683"/>
        <v/>
      </c>
      <c r="BZ731" s="44" t="str">
        <f t="shared" si="684"/>
        <v/>
      </c>
      <c r="CA731" s="44">
        <f t="shared" si="685"/>
        <v>0.13066097922993974</v>
      </c>
      <c r="CB731" s="44">
        <f t="shared" si="686"/>
        <v>0.13274670846490122</v>
      </c>
      <c r="CC731" s="44">
        <f t="shared" si="687"/>
        <v>7.2579462121952432E-2</v>
      </c>
      <c r="CD731" s="44">
        <f t="shared" si="688"/>
        <v>9.5132444346940542E-2</v>
      </c>
      <c r="CE731" s="44" t="str">
        <f t="shared" si="689"/>
        <v/>
      </c>
      <c r="CF731" s="44">
        <f t="shared" si="690"/>
        <v>-0.11276020338021438</v>
      </c>
      <c r="CG731" s="44" t="str">
        <f t="shared" si="691"/>
        <v/>
      </c>
      <c r="CH731" s="44">
        <f t="shared" si="692"/>
        <v>5.9925211565408829E-4</v>
      </c>
      <c r="CI731" s="44" t="str">
        <f t="shared" si="693"/>
        <v/>
      </c>
      <c r="CJ731" s="48">
        <f t="shared" si="694"/>
        <v>-1.0264468098465322E-3</v>
      </c>
      <c r="CK731" s="48" t="str">
        <f t="shared" si="695"/>
        <v/>
      </c>
      <c r="CL731" s="48" t="str">
        <f t="shared" si="696"/>
        <v/>
      </c>
      <c r="CM731" s="48" t="str">
        <f t="shared" si="697"/>
        <v/>
      </c>
      <c r="CN731" s="48" t="str">
        <f t="shared" si="698"/>
        <v/>
      </c>
      <c r="CO731" s="48">
        <f t="shared" si="699"/>
        <v>2.1944718397306369E-3</v>
      </c>
      <c r="CP731" s="48" t="str">
        <f t="shared" si="700"/>
        <v/>
      </c>
      <c r="CQ731" s="48" t="str">
        <f t="shared" si="701"/>
        <v/>
      </c>
      <c r="CR731" s="48">
        <f t="shared" si="702"/>
        <v>3.0283105202435663E-3</v>
      </c>
      <c r="CS731" s="48">
        <f t="shared" si="703"/>
        <v>2.6999117591629311E-4</v>
      </c>
      <c r="CT731" s="48">
        <f t="shared" si="704"/>
        <v>2.6180979143475371E-3</v>
      </c>
      <c r="CU731" s="48">
        <f t="shared" si="705"/>
        <v>2.2608918226543098E-3</v>
      </c>
      <c r="CV731" s="48" t="str">
        <f t="shared" si="706"/>
        <v/>
      </c>
      <c r="CW731" s="48" t="str">
        <f t="shared" si="707"/>
        <v/>
      </c>
      <c r="CX731" s="48">
        <f t="shared" si="708"/>
        <v>2.0997412815260672E-3</v>
      </c>
      <c r="CY731" s="48">
        <f t="shared" si="709"/>
        <v>-1.8084574150891021E-3</v>
      </c>
      <c r="CZ731" s="48">
        <f t="shared" si="710"/>
        <v>3.3567855159695836E-3</v>
      </c>
      <c r="DA731" s="48" t="str">
        <f t="shared" si="711"/>
        <v/>
      </c>
      <c r="DB731" s="48" t="str">
        <f t="shared" si="712"/>
        <v/>
      </c>
      <c r="DC731" s="48">
        <f t="shared" si="713"/>
        <v>-3.4672197448456813E-3</v>
      </c>
      <c r="DD731" s="48">
        <f t="shared" si="714"/>
        <v>-3.7928389542591576E-3</v>
      </c>
      <c r="DE731" s="48">
        <f t="shared" si="715"/>
        <v>1.313615684945217E-3</v>
      </c>
      <c r="DF731" s="48">
        <f t="shared" si="716"/>
        <v>3.6620283126911294E-3</v>
      </c>
      <c r="DG731" s="48" t="str">
        <f t="shared" si="717"/>
        <v/>
      </c>
      <c r="DH731" s="48">
        <f t="shared" si="718"/>
        <v>7.4359716119082372E-3</v>
      </c>
      <c r="DI731" s="48" t="str">
        <f t="shared" si="719"/>
        <v/>
      </c>
      <c r="DJ731" s="48">
        <f t="shared" si="720"/>
        <v>-4.0689218652912592E-6</v>
      </c>
      <c r="DK731" s="48" t="str">
        <f t="shared" si="721"/>
        <v/>
      </c>
      <c r="DL731" s="37">
        <f t="shared" si="722"/>
        <v>1.8140873834026818E-2</v>
      </c>
      <c r="DM731" s="39">
        <f t="shared" si="723"/>
        <v>1.0181408738340267</v>
      </c>
      <c r="DN731" s="39">
        <f>PRODUCT($DM$172:DM731)</f>
        <v>3.588338781901252</v>
      </c>
      <c r="DO731" s="36">
        <f>DL731-'1M RF rate'!C591</f>
        <v>1.8017624082783703E-2</v>
      </c>
      <c r="DP731" s="39">
        <f t="shared" si="724"/>
        <v>1.0180176240827836</v>
      </c>
      <c r="DQ731" s="39">
        <f>PRODUCT($DP$172:DP731)</f>
        <v>0.30039887363132295</v>
      </c>
      <c r="DR731" s="36">
        <f>DL731-'DJUA Monthly (PR)'!C591</f>
        <v>9.3313842103815679E-3</v>
      </c>
      <c r="DS731" s="39">
        <f t="shared" si="725"/>
        <v>1.0093313842103815</v>
      </c>
      <c r="DT731" s="39">
        <f>PRODUCT($DS$172:DS731)</f>
        <v>0.16107307267279389</v>
      </c>
    </row>
    <row r="732" spans="1:124" x14ac:dyDescent="0.35">
      <c r="A732" s="35">
        <f t="shared" si="665"/>
        <v>2010</v>
      </c>
      <c r="B732" s="35">
        <v>2010</v>
      </c>
      <c r="C732" s="35">
        <v>9</v>
      </c>
      <c r="D732" s="46">
        <f>IFERROR(IF(INDEX('Memb Hist (Org)'!$A$1:$BS$29,MATCH('Mthly ROA (PR)'!D$2,'Memb Hist (Org)'!$A$1:$A$29,0),MATCH('Mthly ROA (PR)'!$A732,'Memb Hist (Org)'!$A$1:$BS$1,0))&lt;&gt;1,"",'Mthly Returns (PR)'!D731),"")</f>
        <v>2.3157000000000001E-2</v>
      </c>
      <c r="E732" s="46" t="str">
        <f>IFERROR(IF(INDEX('Memb Hist (Org)'!$A$1:$BS$29,MATCH('Mthly ROA (PR)'!E$2,'Memb Hist (Org)'!$A$1:$A$29,0),MATCH('Mthly ROA (PR)'!$A732,'Memb Hist (Org)'!$A$1:$BS$1,0))&lt;&gt;1,"",'Mthly Returns (PR)'!E731),"")</f>
        <v/>
      </c>
      <c r="F732" s="46" t="str">
        <f>IFERROR(IF(INDEX('Memb Hist (Org)'!$A$1:$BS$29,MATCH('Mthly ROA (PR)'!F$2,'Memb Hist (Org)'!$A$1:$A$29,0),MATCH('Mthly ROA (PR)'!$A732,'Memb Hist (Org)'!$A$1:$BS$1,0))&lt;&gt;1,"",'Mthly Returns (PR)'!F731),"")</f>
        <v/>
      </c>
      <c r="G732" s="46" t="str">
        <f>IFERROR(IF(INDEX('Memb Hist (Org)'!$A$1:$BS$29,MATCH('Mthly ROA (PR)'!G$2,'Memb Hist (Org)'!$A$1:$A$29,0),MATCH('Mthly ROA (PR)'!$A732,'Memb Hist (Org)'!$A$1:$BS$1,0))&lt;&gt;1,"",'Mthly Returns (PR)'!G731),"")</f>
        <v/>
      </c>
      <c r="H732" s="46" t="str">
        <f>IFERROR(IF(INDEX('Memb Hist (Org)'!$A$1:$BS$29,MATCH('Mthly ROA (PR)'!H$2,'Memb Hist (Org)'!$A$1:$A$29,0),MATCH('Mthly ROA (PR)'!$A732,'Memb Hist (Org)'!$A$1:$BS$1,0))&lt;&gt;1,"",'Mthly Returns (PR)'!H731),"")</f>
        <v/>
      </c>
      <c r="I732" s="46">
        <f>IFERROR(IF(INDEX('Memb Hist (Org)'!$A$1:$BS$29,MATCH('Mthly ROA (PR)'!I$2,'Memb Hist (Org)'!$A$1:$A$29,0),MATCH('Mthly ROA (PR)'!$A732,'Memb Hist (Org)'!$A$1:$BS$1,0))&lt;&gt;1,"",'Mthly Returns (PR)'!I731),"")</f>
        <v>1.4517E-2</v>
      </c>
      <c r="J732" s="46" t="str">
        <f>IFERROR(IF(INDEX('Memb Hist (Org)'!$A$1:$BS$29,MATCH('Mthly ROA (PR)'!J$2,'Memb Hist (Org)'!$A$1:$A$29,0),MATCH('Mthly ROA (PR)'!$A732,'Memb Hist (Org)'!$A$1:$BS$1,0))&lt;&gt;1,"",'Mthly Returns (PR)'!J731),"")</f>
        <v/>
      </c>
      <c r="K732" s="46" t="str">
        <f>IFERROR(IF(INDEX('Memb Hist (Org)'!$A$1:$BS$29,MATCH('Mthly ROA (PR)'!K$2,'Memb Hist (Org)'!$A$1:$A$29,0),MATCH('Mthly ROA (PR)'!$A732,'Memb Hist (Org)'!$A$1:$BS$1,0))&lt;&gt;1,"",'Mthly Returns (PR)'!K731),"")</f>
        <v/>
      </c>
      <c r="L732" s="46">
        <f>IFERROR(IF(INDEX('Memb Hist (Org)'!$A$1:$BS$29,MATCH('Mthly ROA (PR)'!L$2,'Memb Hist (Org)'!$A$1:$A$29,0),MATCH('Mthly ROA (PR)'!$A732,'Memb Hist (Org)'!$A$1:$BS$1,0))&lt;&gt;1,"",'Mthly Returns (PR)'!L731),"")</f>
        <v>2.1765E-2</v>
      </c>
      <c r="M732" s="46">
        <f>IFERROR(IF(INDEX('Memb Hist (Org)'!$A$1:$BS$29,MATCH('Mthly ROA (PR)'!M$2,'Memb Hist (Org)'!$A$1:$A$29,0),MATCH('Mthly ROA (PR)'!$A732,'Memb Hist (Org)'!$A$1:$BS$1,0))&lt;&gt;1,"",'Mthly Returns (PR)'!M731),"")</f>
        <v>3.0849999999999999E-2</v>
      </c>
      <c r="N732" s="46">
        <f>IFERROR(IF(INDEX('Memb Hist (Org)'!$A$1:$BS$29,MATCH('Mthly ROA (PR)'!N$2,'Memb Hist (Org)'!$A$1:$A$29,0),MATCH('Mthly ROA (PR)'!$A732,'Memb Hist (Org)'!$A$1:$BS$1,0))&lt;&gt;1,"",'Mthly Returns (PR)'!N731),"")</f>
        <v>1.2284E-2</v>
      </c>
      <c r="O732" s="46">
        <f>IFERROR(IF(INDEX('Memb Hist (Org)'!$A$1:$BS$29,MATCH('Mthly ROA (PR)'!O$2,'Memb Hist (Org)'!$A$1:$A$29,0),MATCH('Mthly ROA (PR)'!$A732,'Memb Hist (Org)'!$A$1:$BS$1,0))&lt;&gt;1,"",'Mthly Returns (PR)'!O731),"")</f>
        <v>6.2880000000000005E-2</v>
      </c>
      <c r="P732" s="46" t="str">
        <f>IFERROR(IF(INDEX('Memb Hist (Org)'!$A$1:$BS$29,MATCH('Mthly ROA (PR)'!P$2,'Memb Hist (Org)'!$A$1:$A$29,0),MATCH('Mthly ROA (PR)'!$A732,'Memb Hist (Org)'!$A$1:$BS$1,0))&lt;&gt;1,"",'Mthly Returns (PR)'!P731),"")</f>
        <v/>
      </c>
      <c r="Q732" s="46" t="str">
        <f>IFERROR(IF(INDEX('Memb Hist (Org)'!$A$1:$BS$29,MATCH('Mthly ROA (PR)'!Q$2,'Memb Hist (Org)'!$A$1:$A$29,0),MATCH('Mthly ROA (PR)'!$A732,'Memb Hist (Org)'!$A$1:$BS$1,0))&lt;&gt;1,"",'Mthly Returns (PR)'!Q731),"")</f>
        <v/>
      </c>
      <c r="R732" s="46">
        <f>IFERROR(IF(INDEX('Memb Hist (Org)'!$A$1:$BS$29,MATCH('Mthly ROA (PR)'!R$2,'Memb Hist (Org)'!$A$1:$A$29,0),MATCH('Mthly ROA (PR)'!$A732,'Memb Hist (Org)'!$A$1:$BS$1,0))&lt;&gt;1,"",'Mthly Returns (PR)'!R731),"")</f>
        <v>2.3040000000000001E-3</v>
      </c>
      <c r="S732" s="46">
        <f>IFERROR(IF(INDEX('Memb Hist (Org)'!$A$1:$BS$29,MATCH('Mthly ROA (PR)'!S$2,'Memb Hist (Org)'!$A$1:$A$29,0),MATCH('Mthly ROA (PR)'!$A732,'Memb Hist (Org)'!$A$1:$BS$1,0))&lt;&gt;1,"",'Mthly Returns (PR)'!S731),"")</f>
        <v>5.5023000000000002E-2</v>
      </c>
      <c r="T732" s="46">
        <f>IFERROR(IF(INDEX('Memb Hist (Org)'!$A$1:$BS$29,MATCH('Mthly ROA (PR)'!T$2,'Memb Hist (Org)'!$A$1:$A$29,0),MATCH('Mthly ROA (PR)'!$A732,'Memb Hist (Org)'!$A$1:$BS$1,0))&lt;&gt;1,"",'Mthly Returns (PR)'!T731),"")</f>
        <v>-2.8656999999999998E-2</v>
      </c>
      <c r="U732" s="46" t="str">
        <f>IFERROR(IF(INDEX('Memb Hist (Org)'!$A$1:$BS$29,MATCH('Mthly ROA (PR)'!U$2,'Memb Hist (Org)'!$A$1:$A$29,0),MATCH('Mthly ROA (PR)'!$A732,'Memb Hist (Org)'!$A$1:$BS$1,0))&lt;&gt;1,"",'Mthly Returns (PR)'!U731),"")</f>
        <v/>
      </c>
      <c r="V732" s="46" t="str">
        <f>IFERROR(IF(INDEX('Memb Hist (Org)'!$A$1:$BS$29,MATCH('Mthly ROA (PR)'!V$2,'Memb Hist (Org)'!$A$1:$A$29,0),MATCH('Mthly ROA (PR)'!$A732,'Memb Hist (Org)'!$A$1:$BS$1,0))&lt;&gt;1,"",'Mthly Returns (PR)'!V731),"")</f>
        <v/>
      </c>
      <c r="W732" s="46">
        <f>IFERROR(IF(INDEX('Memb Hist (Org)'!$A$1:$BS$29,MATCH('Mthly ROA (PR)'!W$2,'Memb Hist (Org)'!$A$1:$A$29,0),MATCH('Mthly ROA (PR)'!$A732,'Memb Hist (Org)'!$A$1:$BS$1,0))&lt;&gt;1,"",'Mthly Returns (PR)'!W731),"")</f>
        <v>4.5678000000000003E-2</v>
      </c>
      <c r="X732" s="46">
        <f>IFERROR(IF(INDEX('Memb Hist (Org)'!$A$1:$BS$29,MATCH('Mthly ROA (PR)'!X$2,'Memb Hist (Org)'!$A$1:$A$29,0),MATCH('Mthly ROA (PR)'!$A732,'Memb Hist (Org)'!$A$1:$BS$1,0))&lt;&gt;1,"",'Mthly Returns (PR)'!X731),"")</f>
        <v>3.5043999999999999E-2</v>
      </c>
      <c r="Y732" s="46">
        <f>IFERROR(IF(INDEX('Memb Hist (Org)'!$A$1:$BS$29,MATCH('Mthly ROA (PR)'!Y$2,'Memb Hist (Org)'!$A$1:$A$29,0),MATCH('Mthly ROA (PR)'!$A732,'Memb Hist (Org)'!$A$1:$BS$1,0))&lt;&gt;1,"",'Mthly Returns (PR)'!Y731),"")</f>
        <v>1.8963000000000001E-2</v>
      </c>
      <c r="Z732" s="46">
        <f>IFERROR(IF(INDEX('Memb Hist (Org)'!$A$1:$BS$29,MATCH('Mthly ROA (PR)'!Z$2,'Memb Hist (Org)'!$A$1:$A$29,0),MATCH('Mthly ROA (PR)'!$A732,'Memb Hist (Org)'!$A$1:$BS$1,0))&lt;&gt;1,"",'Mthly Returns (PR)'!Z731),"")</f>
        <v>1.4991000000000001E-2</v>
      </c>
      <c r="AA732" s="46" t="str">
        <f>IFERROR(IF(INDEX('Memb Hist (Org)'!$A$1:$BS$29,MATCH('Mthly ROA (PR)'!AA$2,'Memb Hist (Org)'!$A$1:$A$29,0),MATCH('Mthly ROA (PR)'!$A732,'Memb Hist (Org)'!$A$1:$BS$1,0))&lt;&gt;1,"",'Mthly Returns (PR)'!AA731),"")</f>
        <v/>
      </c>
      <c r="AB732" s="46">
        <f>IFERROR(IF(INDEX('Memb Hist (Org)'!$A$1:$BS$29,MATCH('Mthly ROA (PR)'!AB$2,'Memb Hist (Org)'!$A$1:$A$29,0),MATCH('Mthly ROA (PR)'!$A732,'Memb Hist (Org)'!$A$1:$BS$1,0))&lt;&gt;1,"",'Mthly Returns (PR)'!AB731),"")</f>
        <v>5.4053999999999998E-2</v>
      </c>
      <c r="AC732" s="46" t="str">
        <f>IFERROR(IF(INDEX('Memb Hist (Org)'!$A$1:$BS$29,MATCH('Mthly ROA (PR)'!AC$2,'Memb Hist (Org)'!$A$1:$A$29,0),MATCH('Mthly ROA (PR)'!$A732,'Memb Hist (Org)'!$A$1:$BS$1,0))&lt;&gt;1,"",'Mthly Returns (PR)'!AC731),"")</f>
        <v/>
      </c>
      <c r="AD732" s="46">
        <f>IFERROR(IF(INDEX('Memb Hist (Org)'!$A$1:$BS$29,MATCH('Mthly ROA (PR)'!AD$2,'Memb Hist (Org)'!$A$1:$A$29,0),MATCH('Mthly ROA (PR)'!$A732,'Memb Hist (Org)'!$A$1:$BS$1,0))&lt;&gt;1,"",'Mthly Returns (PR)'!AD731),"")</f>
        <v>0.10839799999999999</v>
      </c>
      <c r="AE732" s="46" t="str">
        <f>IFERROR(IF(INDEX('Memb Hist (Org)'!$A$1:$BS$29,MATCH('Mthly ROA (PR)'!AE$2,'Memb Hist (Org)'!$A$1:$A$29,0),MATCH('Mthly ROA (PR)'!$A732,'Memb Hist (Org)'!$A$1:$BS$1,0))&lt;&gt;1,"",'Mthly Returns (PR)'!AE731),"")</f>
        <v/>
      </c>
      <c r="AF732" s="42">
        <f>IFERROR(IF($C732=7,INDEX(ROA!$A$32:$BS$60,MATCH('Mthly ROA (PR)'!AF$2,ROA!$A$32:$A$60,0),MATCH('Mthly ROA (PR)'!$A732,ROA!$A$32:$BS$32,0)),AF731*(1+D731)),"")</f>
        <v>6.8793494569918803E-2</v>
      </c>
      <c r="AG732" s="42" t="str">
        <f>IFERROR(IF($C732=7,INDEX(ROA!$A$32:$BS$60,MATCH('Mthly ROA (PR)'!AG$2,ROA!$A$32:$A$60,0),MATCH('Mthly ROA (PR)'!$A732,ROA!$A$32:$BS$32,0)),AG731*(1+E731)),"")</f>
        <v/>
      </c>
      <c r="AH732" s="42" t="str">
        <f>IFERROR(IF($C732=7,INDEX(ROA!$A$32:$BS$60,MATCH('Mthly ROA (PR)'!AH$2,ROA!$A$32:$A$60,0),MATCH('Mthly ROA (PR)'!$A732,ROA!$A$32:$BS$32,0)),AH731*(1+F731)),"")</f>
        <v/>
      </c>
      <c r="AI732" s="42" t="str">
        <f>IFERROR(IF($C732=7,INDEX(ROA!$A$32:$BS$60,MATCH('Mthly ROA (PR)'!AI$2,ROA!$A$32:$A$60,0),MATCH('Mthly ROA (PR)'!$A732,ROA!$A$32:$BS$32,0)),AI731*(1+G731)),"")</f>
        <v/>
      </c>
      <c r="AJ732" s="42" t="str">
        <f>IFERROR(IF($C732=7,INDEX(ROA!$A$32:$BS$60,MATCH('Mthly ROA (PR)'!AJ$2,ROA!$A$32:$A$60,0),MATCH('Mthly ROA (PR)'!$A732,ROA!$A$32:$BS$32,0)),AJ731*(1+H731)),"")</f>
        <v/>
      </c>
      <c r="AK732" s="42">
        <f>IFERROR(IF($C732=7,INDEX(ROA!$A$32:$BS$60,MATCH('Mthly ROA (PR)'!AK$2,ROA!$A$32:$A$60,0),MATCH('Mthly ROA (PR)'!$A732,ROA!$A$32:$BS$32,0)),AK731*(1+I731)),"")</f>
        <v>7.9806929841711158E-2</v>
      </c>
      <c r="AL732" s="42" t="str">
        <f>IFERROR(IF($C732=7,INDEX(ROA!$A$32:$BS$60,MATCH('Mthly ROA (PR)'!AL$2,ROA!$A$32:$A$60,0),MATCH('Mthly ROA (PR)'!$A732,ROA!$A$32:$BS$32,0)),AL731*(1+J731)),"")</f>
        <v/>
      </c>
      <c r="AM732" s="42" t="str">
        <f>IFERROR(IF($C732=7,INDEX(ROA!$A$32:$BS$60,MATCH('Mthly ROA (PR)'!AM$2,ROA!$A$32:$A$60,0),MATCH('Mthly ROA (PR)'!$A732,ROA!$A$32:$BS$32,0)),AM731*(1+K731)),"")</f>
        <v/>
      </c>
      <c r="AN732" s="42">
        <f>IFERROR(IF($C732=7,INDEX(ROA!$A$32:$BS$60,MATCH('Mthly ROA (PR)'!AN$2,ROA!$A$32:$A$60,0),MATCH('Mthly ROA (PR)'!$A732,ROA!$A$32:$BS$32,0)),AN731*(1+L731)),"")</f>
        <v>0.18865294190951476</v>
      </c>
      <c r="AO732" s="42">
        <f>IFERROR(IF($C732=7,INDEX(ROA!$A$32:$BS$60,MATCH('Mthly ROA (PR)'!AO$2,ROA!$A$32:$A$60,0),MATCH('Mthly ROA (PR)'!$A732,ROA!$A$32:$BS$32,0)),AO731*(1+M731)),"")</f>
        <v>6.255648659629981E-2</v>
      </c>
      <c r="AP732" s="42">
        <f>IFERROR(IF($C732=7,INDEX(ROA!$A$32:$BS$60,MATCH('Mthly ROA (PR)'!AP$2,ROA!$A$32:$A$60,0),MATCH('Mthly ROA (PR)'!$A732,ROA!$A$32:$BS$32,0)),AP731*(1+N731)),"")</f>
        <v>0.1061272114328243</v>
      </c>
      <c r="AQ732" s="42">
        <f>IFERROR(IF($C732=7,INDEX(ROA!$A$32:$BS$60,MATCH('Mthly ROA (PR)'!AQ$2,ROA!$A$32:$A$60,0),MATCH('Mthly ROA (PR)'!$A732,ROA!$A$32:$BS$32,0)),AQ731*(1+O731)),"")</f>
        <v>6.4418483605278951E-2</v>
      </c>
      <c r="AR732" s="42" t="str">
        <f>IFERROR(IF($C732=7,INDEX(ROA!$A$32:$BS$60,MATCH('Mthly ROA (PR)'!AR$2,ROA!$A$32:$A$60,0),MATCH('Mthly ROA (PR)'!$A732,ROA!$A$32:$BS$32,0)),AR731*(1+P731)),"")</f>
        <v/>
      </c>
      <c r="AS732" s="42" t="str">
        <f>IFERROR(IF($C732=7,INDEX(ROA!$A$32:$BS$60,MATCH('Mthly ROA (PR)'!AS$2,ROA!$A$32:$A$60,0),MATCH('Mthly ROA (PR)'!$A732,ROA!$A$32:$BS$32,0)),AS731*(1+Q731)),"")</f>
        <v/>
      </c>
      <c r="AT732" s="42">
        <f>IFERROR(IF($C732=7,INDEX(ROA!$A$32:$BS$60,MATCH('Mthly ROA (PR)'!AT$2,ROA!$A$32:$A$60,0),MATCH('Mthly ROA (PR)'!$A732,ROA!$A$32:$BS$32,0)),AT731*(1+R731)),"")</f>
        <v>4.5727224308337963E-2</v>
      </c>
      <c r="AU732" s="42">
        <f>IFERROR(IF($C732=7,INDEX(ROA!$A$32:$BS$60,MATCH('Mthly ROA (PR)'!AU$2,ROA!$A$32:$A$60,0),MATCH('Mthly ROA (PR)'!$A732,ROA!$A$32:$BS$32,0)),AU731*(1+S731)),"")</f>
        <v>6.091450661123074E-2</v>
      </c>
      <c r="AV732" s="42">
        <f>IFERROR(IF($C732=7,INDEX(ROA!$A$32:$BS$60,MATCH('Mthly ROA (PR)'!AV$2,ROA!$A$32:$A$60,0),MATCH('Mthly ROA (PR)'!$A732,ROA!$A$32:$BS$32,0)),AV731*(1+T731)),"")</f>
        <v>7.1753548604719442E-2</v>
      </c>
      <c r="AW732" s="42" t="str">
        <f>IFERROR(IF($C732=7,INDEX(ROA!$A$32:$BS$60,MATCH('Mthly ROA (PR)'!AW$2,ROA!$A$32:$A$60,0),MATCH('Mthly ROA (PR)'!$A732,ROA!$A$32:$BS$32,0)),AW731*(1+U731)),"")</f>
        <v/>
      </c>
      <c r="AX732" s="42" t="str">
        <f>IFERROR(IF($C732=7,INDEX(ROA!$A$32:$BS$60,MATCH('Mthly ROA (PR)'!AX$2,ROA!$A$32:$A$60,0),MATCH('Mthly ROA (PR)'!$A732,ROA!$A$32:$BS$32,0)),AX731*(1+V731)),"")</f>
        <v/>
      </c>
      <c r="AY732" s="42">
        <f>IFERROR(IF($C732=7,INDEX(ROA!$A$32:$BS$60,MATCH('Mthly ROA (PR)'!AY$2,ROA!$A$32:$A$60,0),MATCH('Mthly ROA (PR)'!$A732,ROA!$A$32:$BS$32,0)),AY731*(1+W731)),"")</f>
        <v>0.13722141957972142</v>
      </c>
      <c r="AZ732" s="42">
        <f>IFERROR(IF($C732=7,INDEX(ROA!$A$32:$BS$60,MATCH('Mthly ROA (PR)'!AZ$2,ROA!$A$32:$A$60,0),MATCH('Mthly ROA (PR)'!$A732,ROA!$A$32:$BS$32,0)),AZ731*(1+X731)),"")</f>
        <v>0.13912029258496897</v>
      </c>
      <c r="BA732" s="42">
        <f>IFERROR(IF($C732=7,INDEX(ROA!$A$32:$BS$60,MATCH('Mthly ROA (PR)'!BA$2,ROA!$A$32:$A$60,0),MATCH('Mthly ROA (PR)'!$A732,ROA!$A$32:$BS$32,0)),BA731*(1+Y731)),"")</f>
        <v>7.9718636156560677E-2</v>
      </c>
      <c r="BB732" s="42">
        <f>IFERROR(IF($C732=7,INDEX(ROA!$A$32:$BS$60,MATCH('Mthly ROA (PR)'!BB$2,ROA!$A$32:$A$60,0),MATCH('Mthly ROA (PR)'!$A732,ROA!$A$32:$BS$32,0)),BB731*(1+Z731)),"")</f>
        <v>0.10658319904895455</v>
      </c>
      <c r="BC732" s="42" t="str">
        <f>IFERROR(IF($C732=7,INDEX(ROA!$A$32:$BS$60,MATCH('Mthly ROA (PR)'!BC$2,ROA!$A$32:$A$60,0),MATCH('Mthly ROA (PR)'!$A732,ROA!$A$32:$BS$32,0)),BC731*(1+AA731)),"")</f>
        <v/>
      </c>
      <c r="BD732" s="42">
        <f>IFERROR(IF($C732=7,INDEX(ROA!$A$32:$BS$60,MATCH('Mthly ROA (PR)'!BD$2,ROA!$A$32:$A$60,0),MATCH('Mthly ROA (PR)'!$A732,ROA!$A$32:$BS$32,0)),BD731*(1+AB731)),"")</f>
        <v>-0.11362774917494507</v>
      </c>
      <c r="BE732" s="42" t="str">
        <f>IFERROR(IF($C732=7,INDEX(ROA!$A$32:$BS$60,MATCH('Mthly ROA (PR)'!BE$2,ROA!$A$32:$A$60,0),MATCH('Mthly ROA (PR)'!$A732,ROA!$A$32:$BS$32,0)),BE731*(1+AC731)),"")</f>
        <v/>
      </c>
      <c r="BF732" s="42">
        <f>IFERROR(IF($C732=7,INDEX(ROA!$A$32:$BS$60,MATCH('Mthly ROA (PR)'!BF$2,ROA!$A$32:$A$60,0),MATCH('Mthly ROA (PR)'!$A732,ROA!$A$32:$BS$32,0)),BF731*(1+AD731)),"")</f>
        <v>6.4210605215472339E-4</v>
      </c>
      <c r="BG732" s="42" t="str">
        <f>IFERROR(IF($C732=7,INDEX(ROA!$A$32:$BS$60,MATCH('Mthly ROA (PR)'!BG$2,ROA!$A$32:$A$60,0),MATCH('Mthly ROA (PR)'!$A732,ROA!$A$32:$BS$32,0)),BG731*(1+AE731)),"")</f>
        <v/>
      </c>
      <c r="BH732" s="44">
        <f t="shared" si="666"/>
        <v>6.2630141752188007E-2</v>
      </c>
      <c r="BI732" s="44" t="str">
        <f t="shared" si="667"/>
        <v/>
      </c>
      <c r="BJ732" s="44" t="str">
        <f t="shared" si="668"/>
        <v/>
      </c>
      <c r="BK732" s="44" t="str">
        <f t="shared" si="669"/>
        <v/>
      </c>
      <c r="BL732" s="44" t="str">
        <f t="shared" si="670"/>
        <v/>
      </c>
      <c r="BM732" s="44">
        <f t="shared" si="671"/>
        <v>7.2656860362184578E-2</v>
      </c>
      <c r="BN732" s="44" t="str">
        <f t="shared" si="672"/>
        <v/>
      </c>
      <c r="BO732" s="44" t="str">
        <f t="shared" si="673"/>
        <v/>
      </c>
      <c r="BP732" s="44">
        <f t="shared" si="674"/>
        <v>0.17175113094089975</v>
      </c>
      <c r="BQ732" s="44">
        <f t="shared" si="675"/>
        <v>5.695192034565269E-2</v>
      </c>
      <c r="BR732" s="44">
        <f t="shared" si="676"/>
        <v>9.6619052969415961E-2</v>
      </c>
      <c r="BS732" s="44">
        <f t="shared" si="677"/>
        <v>5.8647097154791071E-2</v>
      </c>
      <c r="BT732" s="44" t="str">
        <f t="shared" si="678"/>
        <v/>
      </c>
      <c r="BU732" s="44" t="str">
        <f t="shared" si="679"/>
        <v/>
      </c>
      <c r="BV732" s="44">
        <f t="shared" si="680"/>
        <v>4.1630426805176389E-2</v>
      </c>
      <c r="BW732" s="44">
        <f t="shared" si="681"/>
        <v>5.5457048775861863E-2</v>
      </c>
      <c r="BX732" s="44">
        <f t="shared" si="682"/>
        <v>6.5324998365487094E-2</v>
      </c>
      <c r="BY732" s="44" t="str">
        <f t="shared" si="683"/>
        <v/>
      </c>
      <c r="BZ732" s="44" t="str">
        <f t="shared" si="684"/>
        <v/>
      </c>
      <c r="CA732" s="44">
        <f t="shared" si="685"/>
        <v>0.12492746608445136</v>
      </c>
      <c r="CB732" s="44">
        <f t="shared" si="686"/>
        <v>0.12665621509235625</v>
      </c>
      <c r="CC732" s="44">
        <f t="shared" si="687"/>
        <v>7.2576477092641881E-2</v>
      </c>
      <c r="CD732" s="44">
        <f t="shared" si="688"/>
        <v>9.7034187702925601E-2</v>
      </c>
      <c r="CE732" s="44" t="str">
        <f t="shared" si="689"/>
        <v/>
      </c>
      <c r="CF732" s="44">
        <f t="shared" si="690"/>
        <v>-0.10344760187427231</v>
      </c>
      <c r="CG732" s="44" t="str">
        <f t="shared" si="691"/>
        <v/>
      </c>
      <c r="CH732" s="44">
        <f t="shared" si="692"/>
        <v>5.8457843023972469E-4</v>
      </c>
      <c r="CI732" s="44" t="str">
        <f t="shared" si="693"/>
        <v/>
      </c>
      <c r="CJ732" s="48">
        <f t="shared" si="694"/>
        <v>1.4503261925554176E-3</v>
      </c>
      <c r="CK732" s="48" t="str">
        <f t="shared" si="695"/>
        <v/>
      </c>
      <c r="CL732" s="48" t="str">
        <f t="shared" si="696"/>
        <v/>
      </c>
      <c r="CM732" s="48" t="str">
        <f t="shared" si="697"/>
        <v/>
      </c>
      <c r="CN732" s="48" t="str">
        <f t="shared" si="698"/>
        <v/>
      </c>
      <c r="CO732" s="48">
        <f t="shared" si="699"/>
        <v>1.0547596418778336E-3</v>
      </c>
      <c r="CP732" s="48" t="str">
        <f t="shared" si="700"/>
        <v/>
      </c>
      <c r="CQ732" s="48" t="str">
        <f t="shared" si="701"/>
        <v/>
      </c>
      <c r="CR732" s="48">
        <f t="shared" si="702"/>
        <v>3.7381633649286828E-3</v>
      </c>
      <c r="CS732" s="48">
        <f t="shared" si="703"/>
        <v>1.7569667426633854E-3</v>
      </c>
      <c r="CT732" s="48">
        <f t="shared" si="704"/>
        <v>1.1868684466763057E-3</v>
      </c>
      <c r="CU732" s="48">
        <f t="shared" si="705"/>
        <v>3.6877294690932628E-3</v>
      </c>
      <c r="CV732" s="48" t="str">
        <f t="shared" si="706"/>
        <v/>
      </c>
      <c r="CW732" s="48" t="str">
        <f t="shared" si="707"/>
        <v/>
      </c>
      <c r="CX732" s="48">
        <f t="shared" si="708"/>
        <v>9.5916503359126402E-5</v>
      </c>
      <c r="CY732" s="48">
        <f t="shared" si="709"/>
        <v>3.0514131947942474E-3</v>
      </c>
      <c r="CZ732" s="48">
        <f t="shared" si="710"/>
        <v>-1.8720184781597636E-3</v>
      </c>
      <c r="DA732" s="48" t="str">
        <f t="shared" si="711"/>
        <v/>
      </c>
      <c r="DB732" s="48" t="str">
        <f t="shared" si="712"/>
        <v/>
      </c>
      <c r="DC732" s="48">
        <f t="shared" si="713"/>
        <v>5.7064367958055695E-3</v>
      </c>
      <c r="DD732" s="48">
        <f t="shared" si="714"/>
        <v>4.4385404016965323E-3</v>
      </c>
      <c r="DE732" s="48">
        <f t="shared" si="715"/>
        <v>1.3762677351077681E-3</v>
      </c>
      <c r="DF732" s="48">
        <f t="shared" si="716"/>
        <v>1.4546395078545579E-3</v>
      </c>
      <c r="DG732" s="48" t="str">
        <f t="shared" si="717"/>
        <v/>
      </c>
      <c r="DH732" s="48">
        <f t="shared" si="718"/>
        <v>-5.5917566717119151E-3</v>
      </c>
      <c r="DI732" s="48" t="str">
        <f t="shared" si="719"/>
        <v/>
      </c>
      <c r="DJ732" s="48">
        <f t="shared" si="720"/>
        <v>6.3367132681125667E-5</v>
      </c>
      <c r="DK732" s="48" t="str">
        <f t="shared" si="721"/>
        <v/>
      </c>
      <c r="DL732" s="37">
        <f t="shared" si="722"/>
        <v>2.1597619979222132E-2</v>
      </c>
      <c r="DM732" s="39">
        <f t="shared" si="723"/>
        <v>1.021597619979222</v>
      </c>
      <c r="DN732" s="39">
        <f>PRODUCT($DM$172:DM732)</f>
        <v>3.6658383592694599</v>
      </c>
      <c r="DO732" s="36">
        <f>DL732-'1M RF rate'!C592</f>
        <v>2.1478864242688939E-2</v>
      </c>
      <c r="DP732" s="39">
        <f t="shared" si="724"/>
        <v>1.0214788642426889</v>
      </c>
      <c r="DQ732" s="39">
        <f>PRODUCT($DP$172:DP732)</f>
        <v>0.30685110025670675</v>
      </c>
      <c r="DR732" s="36">
        <f>DL732-'DJUA Monthly (PR)'!C592</f>
        <v>1.4022599560394505E-2</v>
      </c>
      <c r="DS732" s="39">
        <f t="shared" si="725"/>
        <v>1.0140225995603944</v>
      </c>
      <c r="DT732" s="39">
        <f>PRODUCT($DS$172:DS732)</f>
        <v>0.16333173587084679</v>
      </c>
    </row>
    <row r="733" spans="1:124" x14ac:dyDescent="0.35">
      <c r="A733" s="35">
        <f t="shared" si="665"/>
        <v>2010</v>
      </c>
      <c r="B733" s="35">
        <v>2010</v>
      </c>
      <c r="C733" s="35">
        <v>10</v>
      </c>
      <c r="D733" s="46">
        <f>IFERROR(IF(INDEX('Memb Hist (Org)'!$A$1:$BS$29,MATCH('Mthly ROA (PR)'!D$2,'Memb Hist (Org)'!$A$1:$A$29,0),MATCH('Mthly ROA (PR)'!$A733,'Memb Hist (Org)'!$A$1:$BS$1,0))&lt;&gt;1,"",'Mthly Returns (PR)'!D732),"")</f>
        <v>3.3397999999999997E-2</v>
      </c>
      <c r="E733" s="46" t="str">
        <f>IFERROR(IF(INDEX('Memb Hist (Org)'!$A$1:$BS$29,MATCH('Mthly ROA (PR)'!E$2,'Memb Hist (Org)'!$A$1:$A$29,0),MATCH('Mthly ROA (PR)'!$A733,'Memb Hist (Org)'!$A$1:$BS$1,0))&lt;&gt;1,"",'Mthly Returns (PR)'!E732),"")</f>
        <v/>
      </c>
      <c r="F733" s="46" t="str">
        <f>IFERROR(IF(INDEX('Memb Hist (Org)'!$A$1:$BS$29,MATCH('Mthly ROA (PR)'!F$2,'Memb Hist (Org)'!$A$1:$A$29,0),MATCH('Mthly ROA (PR)'!$A733,'Memb Hist (Org)'!$A$1:$BS$1,0))&lt;&gt;1,"",'Mthly Returns (PR)'!F732),"")</f>
        <v/>
      </c>
      <c r="G733" s="46" t="str">
        <f>IFERROR(IF(INDEX('Memb Hist (Org)'!$A$1:$BS$29,MATCH('Mthly ROA (PR)'!G$2,'Memb Hist (Org)'!$A$1:$A$29,0),MATCH('Mthly ROA (PR)'!$A733,'Memb Hist (Org)'!$A$1:$BS$1,0))&lt;&gt;1,"",'Mthly Returns (PR)'!G732),"")</f>
        <v/>
      </c>
      <c r="H733" s="46" t="str">
        <f>IFERROR(IF(INDEX('Memb Hist (Org)'!$A$1:$BS$29,MATCH('Mthly ROA (PR)'!H$2,'Memb Hist (Org)'!$A$1:$A$29,0),MATCH('Mthly ROA (PR)'!$A733,'Memb Hist (Org)'!$A$1:$BS$1,0))&lt;&gt;1,"",'Mthly Returns (PR)'!H732),"")</f>
        <v/>
      </c>
      <c r="I733" s="46">
        <f>IFERROR(IF(INDEX('Memb Hist (Org)'!$A$1:$BS$29,MATCH('Mthly ROA (PR)'!I$2,'Memb Hist (Org)'!$A$1:$A$29,0),MATCH('Mthly ROA (PR)'!$A733,'Memb Hist (Org)'!$A$1:$BS$1,0))&lt;&gt;1,"",'Mthly Returns (PR)'!I732),"")</f>
        <v>3.1106999999999999E-2</v>
      </c>
      <c r="J733" s="46" t="str">
        <f>IFERROR(IF(INDEX('Memb Hist (Org)'!$A$1:$BS$29,MATCH('Mthly ROA (PR)'!J$2,'Memb Hist (Org)'!$A$1:$A$29,0),MATCH('Mthly ROA (PR)'!$A733,'Memb Hist (Org)'!$A$1:$BS$1,0))&lt;&gt;1,"",'Mthly Returns (PR)'!J732),"")</f>
        <v/>
      </c>
      <c r="K733" s="46" t="str">
        <f>IFERROR(IF(INDEX('Memb Hist (Org)'!$A$1:$BS$29,MATCH('Mthly ROA (PR)'!K$2,'Memb Hist (Org)'!$A$1:$A$29,0),MATCH('Mthly ROA (PR)'!$A733,'Memb Hist (Org)'!$A$1:$BS$1,0))&lt;&gt;1,"",'Mthly Returns (PR)'!K732),"")</f>
        <v/>
      </c>
      <c r="L733" s="46">
        <f>IFERROR(IF(INDEX('Memb Hist (Org)'!$A$1:$BS$29,MATCH('Mthly ROA (PR)'!L$2,'Memb Hist (Org)'!$A$1:$A$29,0),MATCH('Mthly ROA (PR)'!$A733,'Memb Hist (Org)'!$A$1:$BS$1,0))&lt;&gt;1,"",'Mthly Returns (PR)'!L732),"")</f>
        <v>-4.581E-3</v>
      </c>
      <c r="M733" s="46">
        <f>IFERROR(IF(INDEX('Memb Hist (Org)'!$A$1:$BS$29,MATCH('Mthly ROA (PR)'!M$2,'Memb Hist (Org)'!$A$1:$A$29,0),MATCH('Mthly ROA (PR)'!$A733,'Memb Hist (Org)'!$A$1:$BS$1,0))&lt;&gt;1,"",'Mthly Returns (PR)'!M732),"")</f>
        <v>2.8233000000000001E-2</v>
      </c>
      <c r="N733" s="46">
        <f>IFERROR(IF(INDEX('Memb Hist (Org)'!$A$1:$BS$29,MATCH('Mthly ROA (PR)'!N$2,'Memb Hist (Org)'!$A$1:$A$29,0),MATCH('Mthly ROA (PR)'!$A733,'Memb Hist (Org)'!$A$1:$BS$1,0))&lt;&gt;1,"",'Mthly Returns (PR)'!N732),"")</f>
        <v>1.1951E-2</v>
      </c>
      <c r="O733" s="46">
        <f>IFERROR(IF(INDEX('Memb Hist (Org)'!$A$1:$BS$29,MATCH('Mthly ROA (PR)'!O$2,'Memb Hist (Org)'!$A$1:$A$29,0),MATCH('Mthly ROA (PR)'!$A733,'Memb Hist (Org)'!$A$1:$BS$1,0))&lt;&gt;1,"",'Mthly Returns (PR)'!O732),"")</f>
        <v>5.3435000000000003E-2</v>
      </c>
      <c r="P733" s="46" t="str">
        <f>IFERROR(IF(INDEX('Memb Hist (Org)'!$A$1:$BS$29,MATCH('Mthly ROA (PR)'!P$2,'Memb Hist (Org)'!$A$1:$A$29,0),MATCH('Mthly ROA (PR)'!$A733,'Memb Hist (Org)'!$A$1:$BS$1,0))&lt;&gt;1,"",'Mthly Returns (PR)'!P732),"")</f>
        <v/>
      </c>
      <c r="Q733" s="46" t="str">
        <f>IFERROR(IF(INDEX('Memb Hist (Org)'!$A$1:$BS$29,MATCH('Mthly ROA (PR)'!Q$2,'Memb Hist (Org)'!$A$1:$A$29,0),MATCH('Mthly ROA (PR)'!$A733,'Memb Hist (Org)'!$A$1:$BS$1,0))&lt;&gt;1,"",'Mthly Returns (PR)'!Q732),"")</f>
        <v/>
      </c>
      <c r="R733" s="46">
        <f>IFERROR(IF(INDEX('Memb Hist (Org)'!$A$1:$BS$29,MATCH('Mthly ROA (PR)'!R$2,'Memb Hist (Org)'!$A$1:$A$29,0),MATCH('Mthly ROA (PR)'!$A733,'Memb Hist (Org)'!$A$1:$BS$1,0))&lt;&gt;1,"",'Mthly Returns (PR)'!R732),"")</f>
        <v>-5.1720000000000004E-3</v>
      </c>
      <c r="S733" s="46">
        <f>IFERROR(IF(INDEX('Memb Hist (Org)'!$A$1:$BS$29,MATCH('Mthly ROA (PR)'!S$2,'Memb Hist (Org)'!$A$1:$A$29,0),MATCH('Mthly ROA (PR)'!$A733,'Memb Hist (Org)'!$A$1:$BS$1,0))&lt;&gt;1,"",'Mthly Returns (PR)'!S732),"")</f>
        <v>-5.7603000000000001E-2</v>
      </c>
      <c r="T733" s="46">
        <f>IFERROR(IF(INDEX('Memb Hist (Org)'!$A$1:$BS$29,MATCH('Mthly ROA (PR)'!T$2,'Memb Hist (Org)'!$A$1:$A$29,0),MATCH('Mthly ROA (PR)'!$A733,'Memb Hist (Org)'!$A$1:$BS$1,0))&lt;&gt;1,"",'Mthly Returns (PR)'!T732),"")</f>
        <v>5.2839999999999998E-2</v>
      </c>
      <c r="U733" s="46" t="str">
        <f>IFERROR(IF(INDEX('Memb Hist (Org)'!$A$1:$BS$29,MATCH('Mthly ROA (PR)'!U$2,'Memb Hist (Org)'!$A$1:$A$29,0),MATCH('Mthly ROA (PR)'!$A733,'Memb Hist (Org)'!$A$1:$BS$1,0))&lt;&gt;1,"",'Mthly Returns (PR)'!U732),"")</f>
        <v/>
      </c>
      <c r="V733" s="46" t="str">
        <f>IFERROR(IF(INDEX('Memb Hist (Org)'!$A$1:$BS$29,MATCH('Mthly ROA (PR)'!V$2,'Memb Hist (Org)'!$A$1:$A$29,0),MATCH('Mthly ROA (PR)'!$A733,'Memb Hist (Org)'!$A$1:$BS$1,0))&lt;&gt;1,"",'Mthly Returns (PR)'!V732),"")</f>
        <v/>
      </c>
      <c r="W733" s="46">
        <f>IFERROR(IF(INDEX('Memb Hist (Org)'!$A$1:$BS$29,MATCH('Mthly ROA (PR)'!W$2,'Memb Hist (Org)'!$A$1:$A$29,0),MATCH('Mthly ROA (PR)'!$A733,'Memb Hist (Org)'!$A$1:$BS$1,0))&lt;&gt;1,"",'Mthly Returns (PR)'!W732),"")</f>
        <v>-4.1334000000000003E-2</v>
      </c>
      <c r="X733" s="46">
        <f>IFERROR(IF(INDEX('Memb Hist (Org)'!$A$1:$BS$29,MATCH('Mthly ROA (PR)'!X$2,'Memb Hist (Org)'!$A$1:$A$29,0),MATCH('Mthly ROA (PR)'!$A733,'Memb Hist (Org)'!$A$1:$BS$1,0))&lt;&gt;1,"",'Mthly Returns (PR)'!X732),"")</f>
        <v>-2.2370000000000001E-2</v>
      </c>
      <c r="Y733" s="46">
        <f>IFERROR(IF(INDEX('Memb Hist (Org)'!$A$1:$BS$29,MATCH('Mthly ROA (PR)'!Y$2,'Memb Hist (Org)'!$A$1:$A$29,0),MATCH('Mthly ROA (PR)'!$A733,'Memb Hist (Org)'!$A$1:$BS$1,0))&lt;&gt;1,"",'Mthly Returns (PR)'!Y732),"")</f>
        <v>7.2985999999999995E-2</v>
      </c>
      <c r="Z733" s="46">
        <f>IFERROR(IF(INDEX('Memb Hist (Org)'!$A$1:$BS$29,MATCH('Mthly ROA (PR)'!Z$2,'Memb Hist (Org)'!$A$1:$A$29,0),MATCH('Mthly ROA (PR)'!$A733,'Memb Hist (Org)'!$A$1:$BS$1,0))&lt;&gt;1,"",'Mthly Returns (PR)'!Z732),"")</f>
        <v>1.6917000000000001E-2</v>
      </c>
      <c r="AA733" s="46" t="str">
        <f>IFERROR(IF(INDEX('Memb Hist (Org)'!$A$1:$BS$29,MATCH('Mthly ROA (PR)'!AA$2,'Memb Hist (Org)'!$A$1:$A$29,0),MATCH('Mthly ROA (PR)'!$A733,'Memb Hist (Org)'!$A$1:$BS$1,0))&lt;&gt;1,"",'Mthly Returns (PR)'!AA732),"")</f>
        <v/>
      </c>
      <c r="AB733" s="46">
        <f>IFERROR(IF(INDEX('Memb Hist (Org)'!$A$1:$BS$29,MATCH('Mthly ROA (PR)'!AB$2,'Memb Hist (Org)'!$A$1:$A$29,0),MATCH('Mthly ROA (PR)'!$A733,'Memb Hist (Org)'!$A$1:$BS$1,0))&lt;&gt;1,"",'Mthly Returns (PR)'!AB732),"")</f>
        <v>0.12558900000000001</v>
      </c>
      <c r="AC733" s="46" t="str">
        <f>IFERROR(IF(INDEX('Memb Hist (Org)'!$A$1:$BS$29,MATCH('Mthly ROA (PR)'!AC$2,'Memb Hist (Org)'!$A$1:$A$29,0),MATCH('Mthly ROA (PR)'!$A733,'Memb Hist (Org)'!$A$1:$BS$1,0))&lt;&gt;1,"",'Mthly Returns (PR)'!AC732),"")</f>
        <v/>
      </c>
      <c r="AD733" s="46">
        <f>IFERROR(IF(INDEX('Memb Hist (Org)'!$A$1:$BS$29,MATCH('Mthly ROA (PR)'!AD$2,'Memb Hist (Org)'!$A$1:$A$29,0),MATCH('Mthly ROA (PR)'!$A733,'Memb Hist (Org)'!$A$1:$BS$1,0))&lt;&gt;1,"",'Mthly Returns (PR)'!AD732),"")</f>
        <v>5.1982E-2</v>
      </c>
      <c r="AE733" s="46" t="str">
        <f>IFERROR(IF(INDEX('Memb Hist (Org)'!$A$1:$BS$29,MATCH('Mthly ROA (PR)'!AE$2,'Memb Hist (Org)'!$A$1:$A$29,0),MATCH('Mthly ROA (PR)'!$A733,'Memb Hist (Org)'!$A$1:$BS$1,0))&lt;&gt;1,"",'Mthly Returns (PR)'!AE732),"")</f>
        <v/>
      </c>
      <c r="AF733" s="42">
        <f>IFERROR(IF($C733=7,INDEX(ROA!$A$32:$BS$60,MATCH('Mthly ROA (PR)'!AF$2,ROA!$A$32:$A$60,0),MATCH('Mthly ROA (PR)'!$A733,ROA!$A$32:$BS$32,0)),AF732*(1+D732)),"")</f>
        <v>7.0386545523674418E-2</v>
      </c>
      <c r="AG733" s="42" t="str">
        <f>IFERROR(IF($C733=7,INDEX(ROA!$A$32:$BS$60,MATCH('Mthly ROA (PR)'!AG$2,ROA!$A$32:$A$60,0),MATCH('Mthly ROA (PR)'!$A733,ROA!$A$32:$BS$32,0)),AG732*(1+E732)),"")</f>
        <v/>
      </c>
      <c r="AH733" s="42" t="str">
        <f>IFERROR(IF($C733=7,INDEX(ROA!$A$32:$BS$60,MATCH('Mthly ROA (PR)'!AH$2,ROA!$A$32:$A$60,0),MATCH('Mthly ROA (PR)'!$A733,ROA!$A$32:$BS$32,0)),AH732*(1+F732)),"")</f>
        <v/>
      </c>
      <c r="AI733" s="42" t="str">
        <f>IFERROR(IF($C733=7,INDEX(ROA!$A$32:$BS$60,MATCH('Mthly ROA (PR)'!AI$2,ROA!$A$32:$A$60,0),MATCH('Mthly ROA (PR)'!$A733,ROA!$A$32:$BS$32,0)),AI732*(1+G732)),"")</f>
        <v/>
      </c>
      <c r="AJ733" s="42" t="str">
        <f>IFERROR(IF($C733=7,INDEX(ROA!$A$32:$BS$60,MATCH('Mthly ROA (PR)'!AJ$2,ROA!$A$32:$A$60,0),MATCH('Mthly ROA (PR)'!$A733,ROA!$A$32:$BS$32,0)),AJ732*(1+H732)),"")</f>
        <v/>
      </c>
      <c r="AK733" s="42">
        <f>IFERROR(IF($C733=7,INDEX(ROA!$A$32:$BS$60,MATCH('Mthly ROA (PR)'!AK$2,ROA!$A$32:$A$60,0),MATCH('Mthly ROA (PR)'!$A733,ROA!$A$32:$BS$32,0)),AK732*(1+I732)),"")</f>
        <v>8.0965487042223269E-2</v>
      </c>
      <c r="AL733" s="42" t="str">
        <f>IFERROR(IF($C733=7,INDEX(ROA!$A$32:$BS$60,MATCH('Mthly ROA (PR)'!AL$2,ROA!$A$32:$A$60,0),MATCH('Mthly ROA (PR)'!$A733,ROA!$A$32:$BS$32,0)),AL732*(1+J732)),"")</f>
        <v/>
      </c>
      <c r="AM733" s="42" t="str">
        <f>IFERROR(IF($C733=7,INDEX(ROA!$A$32:$BS$60,MATCH('Mthly ROA (PR)'!AM$2,ROA!$A$32:$A$60,0),MATCH('Mthly ROA (PR)'!$A733,ROA!$A$32:$BS$32,0)),AM732*(1+K732)),"")</f>
        <v/>
      </c>
      <c r="AN733" s="42">
        <f>IFERROR(IF($C733=7,INDEX(ROA!$A$32:$BS$60,MATCH('Mthly ROA (PR)'!AN$2,ROA!$A$32:$A$60,0),MATCH('Mthly ROA (PR)'!$A733,ROA!$A$32:$BS$32,0)),AN732*(1+L732)),"")</f>
        <v>0.19275897319017535</v>
      </c>
      <c r="AO733" s="42">
        <f>IFERROR(IF($C733=7,INDEX(ROA!$A$32:$BS$60,MATCH('Mthly ROA (PR)'!AO$2,ROA!$A$32:$A$60,0),MATCH('Mthly ROA (PR)'!$A733,ROA!$A$32:$BS$32,0)),AO732*(1+M732)),"")</f>
        <v>6.4486354207795665E-2</v>
      </c>
      <c r="AP733" s="42">
        <f>IFERROR(IF($C733=7,INDEX(ROA!$A$32:$BS$60,MATCH('Mthly ROA (PR)'!AP$2,ROA!$A$32:$A$60,0),MATCH('Mthly ROA (PR)'!$A733,ROA!$A$32:$BS$32,0)),AP732*(1+N732)),"")</f>
        <v>0.10743087809806512</v>
      </c>
      <c r="AQ733" s="42">
        <f>IFERROR(IF($C733=7,INDEX(ROA!$A$32:$BS$60,MATCH('Mthly ROA (PR)'!AQ$2,ROA!$A$32:$A$60,0),MATCH('Mthly ROA (PR)'!$A733,ROA!$A$32:$BS$32,0)),AQ732*(1+O732)),"")</f>
        <v>6.8469117854378897E-2</v>
      </c>
      <c r="AR733" s="42" t="str">
        <f>IFERROR(IF($C733=7,INDEX(ROA!$A$32:$BS$60,MATCH('Mthly ROA (PR)'!AR$2,ROA!$A$32:$A$60,0),MATCH('Mthly ROA (PR)'!$A733,ROA!$A$32:$BS$32,0)),AR732*(1+P732)),"")</f>
        <v/>
      </c>
      <c r="AS733" s="42" t="str">
        <f>IFERROR(IF($C733=7,INDEX(ROA!$A$32:$BS$60,MATCH('Mthly ROA (PR)'!AS$2,ROA!$A$32:$A$60,0),MATCH('Mthly ROA (PR)'!$A733,ROA!$A$32:$BS$32,0)),AS732*(1+Q732)),"")</f>
        <v/>
      </c>
      <c r="AT733" s="42">
        <f>IFERROR(IF($C733=7,INDEX(ROA!$A$32:$BS$60,MATCH('Mthly ROA (PR)'!AT$2,ROA!$A$32:$A$60,0),MATCH('Mthly ROA (PR)'!$A733,ROA!$A$32:$BS$32,0)),AT732*(1+R732)),"")</f>
        <v>4.5832579833144378E-2</v>
      </c>
      <c r="AU733" s="42">
        <f>IFERROR(IF($C733=7,INDEX(ROA!$A$32:$BS$60,MATCH('Mthly ROA (PR)'!AU$2,ROA!$A$32:$A$60,0),MATCH('Mthly ROA (PR)'!$A733,ROA!$A$32:$BS$32,0)),AU732*(1+S732)),"")</f>
        <v>6.4266205508500485E-2</v>
      </c>
      <c r="AV733" s="42">
        <f>IFERROR(IF($C733=7,INDEX(ROA!$A$32:$BS$60,MATCH('Mthly ROA (PR)'!AV$2,ROA!$A$32:$A$60,0),MATCH('Mthly ROA (PR)'!$A733,ROA!$A$32:$BS$32,0)),AV732*(1+T732)),"")</f>
        <v>6.9697307162353991E-2</v>
      </c>
      <c r="AW733" s="42" t="str">
        <f>IFERROR(IF($C733=7,INDEX(ROA!$A$32:$BS$60,MATCH('Mthly ROA (PR)'!AW$2,ROA!$A$32:$A$60,0),MATCH('Mthly ROA (PR)'!$A733,ROA!$A$32:$BS$32,0)),AW732*(1+U732)),"")</f>
        <v/>
      </c>
      <c r="AX733" s="42" t="str">
        <f>IFERROR(IF($C733=7,INDEX(ROA!$A$32:$BS$60,MATCH('Mthly ROA (PR)'!AX$2,ROA!$A$32:$A$60,0),MATCH('Mthly ROA (PR)'!$A733,ROA!$A$32:$BS$32,0)),AX732*(1+V732)),"")</f>
        <v/>
      </c>
      <c r="AY733" s="42">
        <f>IFERROR(IF($C733=7,INDEX(ROA!$A$32:$BS$60,MATCH('Mthly ROA (PR)'!AY$2,ROA!$A$32:$A$60,0),MATCH('Mthly ROA (PR)'!$A733,ROA!$A$32:$BS$32,0)),AY732*(1+W732)),"")</f>
        <v>0.14348941958328396</v>
      </c>
      <c r="AZ733" s="42">
        <f>IFERROR(IF($C733=7,INDEX(ROA!$A$32:$BS$60,MATCH('Mthly ROA (PR)'!AZ$2,ROA!$A$32:$A$60,0),MATCH('Mthly ROA (PR)'!$A733,ROA!$A$32:$BS$32,0)),AZ732*(1+X732)),"")</f>
        <v>0.14399562411831662</v>
      </c>
      <c r="BA733" s="42">
        <f>IFERROR(IF($C733=7,INDEX(ROA!$A$32:$BS$60,MATCH('Mthly ROA (PR)'!BA$2,ROA!$A$32:$A$60,0),MATCH('Mthly ROA (PR)'!$A733,ROA!$A$32:$BS$32,0)),BA732*(1+Y732)),"")</f>
        <v>8.1230340653997549E-2</v>
      </c>
      <c r="BB733" s="42">
        <f>IFERROR(IF($C733=7,INDEX(ROA!$A$32:$BS$60,MATCH('Mthly ROA (PR)'!BB$2,ROA!$A$32:$A$60,0),MATCH('Mthly ROA (PR)'!$A733,ROA!$A$32:$BS$32,0)),BB732*(1+Z732)),"")</f>
        <v>0.10818098778589742</v>
      </c>
      <c r="BC733" s="42" t="str">
        <f>IFERROR(IF($C733=7,INDEX(ROA!$A$32:$BS$60,MATCH('Mthly ROA (PR)'!BC$2,ROA!$A$32:$A$60,0),MATCH('Mthly ROA (PR)'!$A733,ROA!$A$32:$BS$32,0)),BC732*(1+AA732)),"")</f>
        <v/>
      </c>
      <c r="BD733" s="42">
        <f>IFERROR(IF($C733=7,INDEX(ROA!$A$32:$BS$60,MATCH('Mthly ROA (PR)'!BD$2,ROA!$A$32:$A$60,0),MATCH('Mthly ROA (PR)'!$A733,ROA!$A$32:$BS$32,0)),BD732*(1+AB732)),"")</f>
        <v>-0.11976978352884755</v>
      </c>
      <c r="BE733" s="42" t="str">
        <f>IFERROR(IF($C733=7,INDEX(ROA!$A$32:$BS$60,MATCH('Mthly ROA (PR)'!BE$2,ROA!$A$32:$A$60,0),MATCH('Mthly ROA (PR)'!$A733,ROA!$A$32:$BS$32,0)),BE732*(1+AC732)),"")</f>
        <v/>
      </c>
      <c r="BF733" s="42">
        <f>IFERROR(IF($C733=7,INDEX(ROA!$A$32:$BS$60,MATCH('Mthly ROA (PR)'!BF$2,ROA!$A$32:$A$60,0),MATCH('Mthly ROA (PR)'!$A733,ROA!$A$32:$BS$32,0)),BF732*(1+AD732)),"")</f>
        <v>7.1170906399619109E-4</v>
      </c>
      <c r="BG733" s="42" t="str">
        <f>IFERROR(IF($C733=7,INDEX(ROA!$A$32:$BS$60,MATCH('Mthly ROA (PR)'!BG$2,ROA!$A$32:$A$60,0),MATCH('Mthly ROA (PR)'!$A733,ROA!$A$32:$BS$32,0)),BG732*(1+AE732)),"")</f>
        <v/>
      </c>
      <c r="BH733" s="44">
        <f t="shared" si="666"/>
        <v>6.27257412228963E-2</v>
      </c>
      <c r="BI733" s="44" t="str">
        <f t="shared" si="667"/>
        <v/>
      </c>
      <c r="BJ733" s="44" t="str">
        <f t="shared" si="668"/>
        <v/>
      </c>
      <c r="BK733" s="44" t="str">
        <f t="shared" si="669"/>
        <v/>
      </c>
      <c r="BL733" s="44" t="str">
        <f t="shared" si="670"/>
        <v/>
      </c>
      <c r="BM733" s="44">
        <f t="shared" si="671"/>
        <v>7.2153280863713837E-2</v>
      </c>
      <c r="BN733" s="44" t="str">
        <f t="shared" si="672"/>
        <v/>
      </c>
      <c r="BO733" s="44" t="str">
        <f t="shared" si="673"/>
        <v/>
      </c>
      <c r="BP733" s="44">
        <f t="shared" si="674"/>
        <v>0.17177927089277836</v>
      </c>
      <c r="BQ733" s="44">
        <f t="shared" si="675"/>
        <v>5.7467721087202751E-2</v>
      </c>
      <c r="BR733" s="44">
        <f t="shared" si="676"/>
        <v>9.5738204067156607E-2</v>
      </c>
      <c r="BS733" s="44">
        <f t="shared" si="677"/>
        <v>6.1017004547399147E-2</v>
      </c>
      <c r="BT733" s="44" t="str">
        <f t="shared" si="678"/>
        <v/>
      </c>
      <c r="BU733" s="44" t="str">
        <f t="shared" si="679"/>
        <v/>
      </c>
      <c r="BV733" s="44">
        <f t="shared" si="680"/>
        <v>4.084420567599225E-2</v>
      </c>
      <c r="BW733" s="44">
        <f t="shared" si="681"/>
        <v>5.7271533161800128E-2</v>
      </c>
      <c r="BX733" s="44">
        <f t="shared" si="682"/>
        <v>6.211151890567039E-2</v>
      </c>
      <c r="BY733" s="44" t="str">
        <f t="shared" si="683"/>
        <v/>
      </c>
      <c r="BZ733" s="44" t="str">
        <f t="shared" si="684"/>
        <v/>
      </c>
      <c r="CA733" s="44">
        <f t="shared" si="685"/>
        <v>0.12787216838163137</v>
      </c>
      <c r="CB733" s="44">
        <f t="shared" si="686"/>
        <v>0.12832327809917868</v>
      </c>
      <c r="CC733" s="44">
        <f t="shared" si="687"/>
        <v>7.2389308061674776E-2</v>
      </c>
      <c r="CD733" s="44">
        <f t="shared" si="688"/>
        <v>9.6406672533931009E-2</v>
      </c>
      <c r="CE733" s="44" t="str">
        <f t="shared" si="689"/>
        <v/>
      </c>
      <c r="CF733" s="44">
        <f t="shared" si="690"/>
        <v>-0.10673415483113786</v>
      </c>
      <c r="CG733" s="44" t="str">
        <f t="shared" si="691"/>
        <v/>
      </c>
      <c r="CH733" s="44">
        <f t="shared" si="692"/>
        <v>6.3424733011224971E-4</v>
      </c>
      <c r="CI733" s="44" t="str">
        <f t="shared" si="693"/>
        <v/>
      </c>
      <c r="CJ733" s="48">
        <f t="shared" si="694"/>
        <v>2.0949143053622904E-3</v>
      </c>
      <c r="CK733" s="48" t="str">
        <f t="shared" si="695"/>
        <v/>
      </c>
      <c r="CL733" s="48" t="str">
        <f t="shared" si="696"/>
        <v/>
      </c>
      <c r="CM733" s="48" t="str">
        <f t="shared" si="697"/>
        <v/>
      </c>
      <c r="CN733" s="48" t="str">
        <f t="shared" si="698"/>
        <v/>
      </c>
      <c r="CO733" s="48">
        <f t="shared" si="699"/>
        <v>2.2444721078275463E-3</v>
      </c>
      <c r="CP733" s="48" t="str">
        <f t="shared" si="700"/>
        <v/>
      </c>
      <c r="CQ733" s="48" t="str">
        <f t="shared" si="701"/>
        <v/>
      </c>
      <c r="CR733" s="48">
        <f t="shared" si="702"/>
        <v>-7.8692083995981772E-4</v>
      </c>
      <c r="CS733" s="48">
        <f t="shared" si="703"/>
        <v>1.6224861694549954E-3</v>
      </c>
      <c r="CT733" s="48">
        <f t="shared" si="704"/>
        <v>1.1441672768065887E-3</v>
      </c>
      <c r="CU733" s="48">
        <f t="shared" si="705"/>
        <v>3.2604436379902735E-3</v>
      </c>
      <c r="CV733" s="48" t="str">
        <f t="shared" si="706"/>
        <v/>
      </c>
      <c r="CW733" s="48" t="str">
        <f t="shared" si="707"/>
        <v/>
      </c>
      <c r="CX733" s="48">
        <f t="shared" si="708"/>
        <v>-2.1124623175623194E-4</v>
      </c>
      <c r="CY733" s="48">
        <f t="shared" si="709"/>
        <v>-3.299012124719173E-3</v>
      </c>
      <c r="CZ733" s="48">
        <f t="shared" si="710"/>
        <v>3.2819726589756234E-3</v>
      </c>
      <c r="DA733" s="48" t="str">
        <f t="shared" si="711"/>
        <v/>
      </c>
      <c r="DB733" s="48" t="str">
        <f t="shared" si="712"/>
        <v/>
      </c>
      <c r="DC733" s="48">
        <f t="shared" si="713"/>
        <v>-5.2854682078863511E-3</v>
      </c>
      <c r="DD733" s="48">
        <f t="shared" si="714"/>
        <v>-2.8705917310786274E-3</v>
      </c>
      <c r="DE733" s="48">
        <f t="shared" si="715"/>
        <v>5.2834060381893953E-3</v>
      </c>
      <c r="DF733" s="48">
        <f t="shared" si="716"/>
        <v>1.6309116792565109E-3</v>
      </c>
      <c r="DG733" s="48" t="str">
        <f t="shared" si="717"/>
        <v/>
      </c>
      <c r="DH733" s="48">
        <f t="shared" si="718"/>
        <v>-1.3404635771087773E-2</v>
      </c>
      <c r="DI733" s="48" t="str">
        <f t="shared" si="719"/>
        <v/>
      </c>
      <c r="DJ733" s="48">
        <f t="shared" si="720"/>
        <v>3.2969444713894964E-5</v>
      </c>
      <c r="DK733" s="48" t="str">
        <f t="shared" si="721"/>
        <v/>
      </c>
      <c r="DL733" s="37">
        <f t="shared" si="722"/>
        <v>-5.2621315879108552E-3</v>
      </c>
      <c r="DM733" s="39">
        <f t="shared" si="723"/>
        <v>0.99473786841208911</v>
      </c>
      <c r="DN733" s="39">
        <f>PRODUCT($DM$172:DM733)</f>
        <v>3.6465482354429728</v>
      </c>
      <c r="DO733" s="36">
        <f>DL733-'1M RF rate'!C593</f>
        <v>-5.3779744184820552E-3</v>
      </c>
      <c r="DP733" s="39">
        <f t="shared" si="724"/>
        <v>0.99462202558151791</v>
      </c>
      <c r="DQ733" s="39">
        <f>PRODUCT($DP$172:DP733)</f>
        <v>0.30520086288924309</v>
      </c>
      <c r="DR733" s="36">
        <f>DL733-'DJUA Monthly (PR)'!C593</f>
        <v>-8.7089558185828517E-3</v>
      </c>
      <c r="DS733" s="39">
        <f t="shared" si="725"/>
        <v>0.99129104418141711</v>
      </c>
      <c r="DT733" s="39">
        <f>PRODUCT($DS$172:DS733)</f>
        <v>0.16190928699937512</v>
      </c>
    </row>
    <row r="734" spans="1:124" x14ac:dyDescent="0.35">
      <c r="A734" s="35">
        <f t="shared" si="665"/>
        <v>2010</v>
      </c>
      <c r="B734" s="35">
        <v>2010</v>
      </c>
      <c r="C734" s="35">
        <v>11</v>
      </c>
      <c r="D734" s="46">
        <f>IFERROR(IF(INDEX('Memb Hist (Org)'!$A$1:$BS$29,MATCH('Mthly ROA (PR)'!D$2,'Memb Hist (Org)'!$A$1:$A$29,0),MATCH('Mthly ROA (PR)'!$A734,'Memb Hist (Org)'!$A$1:$BS$1,0))&lt;&gt;1,"",'Mthly Returns (PR)'!D733),"")</f>
        <v>-4.9145000000000001E-2</v>
      </c>
      <c r="E734" s="46" t="str">
        <f>IFERROR(IF(INDEX('Memb Hist (Org)'!$A$1:$BS$29,MATCH('Mthly ROA (PR)'!E$2,'Memb Hist (Org)'!$A$1:$A$29,0),MATCH('Mthly ROA (PR)'!$A734,'Memb Hist (Org)'!$A$1:$BS$1,0))&lt;&gt;1,"",'Mthly Returns (PR)'!E733),"")</f>
        <v/>
      </c>
      <c r="F734" s="46" t="str">
        <f>IFERROR(IF(INDEX('Memb Hist (Org)'!$A$1:$BS$29,MATCH('Mthly ROA (PR)'!F$2,'Memb Hist (Org)'!$A$1:$A$29,0),MATCH('Mthly ROA (PR)'!$A734,'Memb Hist (Org)'!$A$1:$BS$1,0))&lt;&gt;1,"",'Mthly Returns (PR)'!F733),"")</f>
        <v/>
      </c>
      <c r="G734" s="46" t="str">
        <f>IFERROR(IF(INDEX('Memb Hist (Org)'!$A$1:$BS$29,MATCH('Mthly ROA (PR)'!G$2,'Memb Hist (Org)'!$A$1:$A$29,0),MATCH('Mthly ROA (PR)'!$A734,'Memb Hist (Org)'!$A$1:$BS$1,0))&lt;&gt;1,"",'Mthly Returns (PR)'!G733),"")</f>
        <v/>
      </c>
      <c r="H734" s="46" t="str">
        <f>IFERROR(IF(INDEX('Memb Hist (Org)'!$A$1:$BS$29,MATCH('Mthly ROA (PR)'!H$2,'Memb Hist (Org)'!$A$1:$A$29,0),MATCH('Mthly ROA (PR)'!$A734,'Memb Hist (Org)'!$A$1:$BS$1,0))&lt;&gt;1,"",'Mthly Returns (PR)'!H733),"")</f>
        <v/>
      </c>
      <c r="I734" s="46">
        <f>IFERROR(IF(INDEX('Memb Hist (Org)'!$A$1:$BS$29,MATCH('Mthly ROA (PR)'!I$2,'Memb Hist (Org)'!$A$1:$A$29,0),MATCH('Mthly ROA (PR)'!$A734,'Memb Hist (Org)'!$A$1:$BS$1,0))&lt;&gt;1,"",'Mthly Returns (PR)'!I733),"")</f>
        <v>-2.7151999999999999E-2</v>
      </c>
      <c r="J734" s="46" t="str">
        <f>IFERROR(IF(INDEX('Memb Hist (Org)'!$A$1:$BS$29,MATCH('Mthly ROA (PR)'!J$2,'Memb Hist (Org)'!$A$1:$A$29,0),MATCH('Mthly ROA (PR)'!$A734,'Memb Hist (Org)'!$A$1:$BS$1,0))&lt;&gt;1,"",'Mthly Returns (PR)'!J733),"")</f>
        <v/>
      </c>
      <c r="K734" s="46" t="str">
        <f>IFERROR(IF(INDEX('Memb Hist (Org)'!$A$1:$BS$29,MATCH('Mthly ROA (PR)'!K$2,'Memb Hist (Org)'!$A$1:$A$29,0),MATCH('Mthly ROA (PR)'!$A734,'Memb Hist (Org)'!$A$1:$BS$1,0))&lt;&gt;1,"",'Mthly Returns (PR)'!K733),"")</f>
        <v/>
      </c>
      <c r="L734" s="46">
        <f>IFERROR(IF(INDEX('Memb Hist (Org)'!$A$1:$BS$29,MATCH('Mthly ROA (PR)'!L$2,'Memb Hist (Org)'!$A$1:$A$29,0),MATCH('Mthly ROA (PR)'!$A734,'Memb Hist (Org)'!$A$1:$BS$1,0))&lt;&gt;1,"",'Mthly Returns (PR)'!L733),"")</f>
        <v>-4.4408999999999997E-2</v>
      </c>
      <c r="M734" s="46">
        <f>IFERROR(IF(INDEX('Memb Hist (Org)'!$A$1:$BS$29,MATCH('Mthly ROA (PR)'!M$2,'Memb Hist (Org)'!$A$1:$A$29,0),MATCH('Mthly ROA (PR)'!$A734,'Memb Hist (Org)'!$A$1:$BS$1,0))&lt;&gt;1,"",'Mthly Returns (PR)'!M733),"")</f>
        <v>-3.6243999999999998E-2</v>
      </c>
      <c r="N734" s="46">
        <f>IFERROR(IF(INDEX('Memb Hist (Org)'!$A$1:$BS$29,MATCH('Mthly ROA (PR)'!N$2,'Memb Hist (Org)'!$A$1:$A$29,0),MATCH('Mthly ROA (PR)'!$A734,'Memb Hist (Org)'!$A$1:$BS$1,0))&lt;&gt;1,"",'Mthly Returns (PR)'!N733),"")</f>
        <v>-8.0305000000000001E-2</v>
      </c>
      <c r="O734" s="46">
        <f>IFERROR(IF(INDEX('Memb Hist (Org)'!$A$1:$BS$29,MATCH('Mthly ROA (PR)'!O$2,'Memb Hist (Org)'!$A$1:$A$29,0),MATCH('Mthly ROA (PR)'!$A734,'Memb Hist (Org)'!$A$1:$BS$1,0))&lt;&gt;1,"",'Mthly Returns (PR)'!O733),"")</f>
        <v>-5.6159000000000001E-2</v>
      </c>
      <c r="P734" s="46" t="str">
        <f>IFERROR(IF(INDEX('Memb Hist (Org)'!$A$1:$BS$29,MATCH('Mthly ROA (PR)'!P$2,'Memb Hist (Org)'!$A$1:$A$29,0),MATCH('Mthly ROA (PR)'!$A734,'Memb Hist (Org)'!$A$1:$BS$1,0))&lt;&gt;1,"",'Mthly Returns (PR)'!P733),"")</f>
        <v/>
      </c>
      <c r="Q734" s="46" t="str">
        <f>IFERROR(IF(INDEX('Memb Hist (Org)'!$A$1:$BS$29,MATCH('Mthly ROA (PR)'!Q$2,'Memb Hist (Org)'!$A$1:$A$29,0),MATCH('Mthly ROA (PR)'!$A734,'Memb Hist (Org)'!$A$1:$BS$1,0))&lt;&gt;1,"",'Mthly Returns (PR)'!Q733),"")</f>
        <v/>
      </c>
      <c r="R734" s="46">
        <f>IFERROR(IF(INDEX('Memb Hist (Org)'!$A$1:$BS$29,MATCH('Mthly ROA (PR)'!R$2,'Memb Hist (Org)'!$A$1:$A$29,0),MATCH('Mthly ROA (PR)'!$A734,'Memb Hist (Org)'!$A$1:$BS$1,0))&lt;&gt;1,"",'Mthly Returns (PR)'!R733),"")</f>
        <v>-3.3507000000000002E-2</v>
      </c>
      <c r="S734" s="46">
        <f>IFERROR(IF(INDEX('Memb Hist (Org)'!$A$1:$BS$29,MATCH('Mthly ROA (PR)'!S$2,'Memb Hist (Org)'!$A$1:$A$29,0),MATCH('Mthly ROA (PR)'!$A734,'Memb Hist (Org)'!$A$1:$BS$1,0))&lt;&gt;1,"",'Mthly Returns (PR)'!S733),"")</f>
        <v>-3.3314999999999997E-2</v>
      </c>
      <c r="T734" s="46">
        <f>IFERROR(IF(INDEX('Memb Hist (Org)'!$A$1:$BS$29,MATCH('Mthly ROA (PR)'!T$2,'Memb Hist (Org)'!$A$1:$A$29,0),MATCH('Mthly ROA (PR)'!$A734,'Memb Hist (Org)'!$A$1:$BS$1,0))&lt;&gt;1,"",'Mthly Returns (PR)'!T733),"")</f>
        <v>-1.8610999999999999E-2</v>
      </c>
      <c r="U734" s="46" t="str">
        <f>IFERROR(IF(INDEX('Memb Hist (Org)'!$A$1:$BS$29,MATCH('Mthly ROA (PR)'!U$2,'Memb Hist (Org)'!$A$1:$A$29,0),MATCH('Mthly ROA (PR)'!$A734,'Memb Hist (Org)'!$A$1:$BS$1,0))&lt;&gt;1,"",'Mthly Returns (PR)'!U733),"")</f>
        <v/>
      </c>
      <c r="V734" s="46" t="str">
        <f>IFERROR(IF(INDEX('Memb Hist (Org)'!$A$1:$BS$29,MATCH('Mthly ROA (PR)'!V$2,'Memb Hist (Org)'!$A$1:$A$29,0),MATCH('Mthly ROA (PR)'!$A734,'Memb Hist (Org)'!$A$1:$BS$1,0))&lt;&gt;1,"",'Mthly Returns (PR)'!V733),"")</f>
        <v/>
      </c>
      <c r="W734" s="46">
        <f>IFERROR(IF(INDEX('Memb Hist (Org)'!$A$1:$BS$29,MATCH('Mthly ROA (PR)'!W$2,'Memb Hist (Org)'!$A$1:$A$29,0),MATCH('Mthly ROA (PR)'!$A734,'Memb Hist (Org)'!$A$1:$BS$1,0))&lt;&gt;1,"",'Mthly Returns (PR)'!W733),"")</f>
        <v>-3.5521999999999998E-2</v>
      </c>
      <c r="X734" s="46">
        <f>IFERROR(IF(INDEX('Memb Hist (Org)'!$A$1:$BS$29,MATCH('Mthly ROA (PR)'!X$2,'Memb Hist (Org)'!$A$1:$A$29,0),MATCH('Mthly ROA (PR)'!$A734,'Memb Hist (Org)'!$A$1:$BS$1,0))&lt;&gt;1,"",'Mthly Returns (PR)'!X733),"")</f>
        <v>-4.6691000000000003E-2</v>
      </c>
      <c r="Y734" s="46">
        <f>IFERROR(IF(INDEX('Memb Hist (Org)'!$A$1:$BS$29,MATCH('Mthly ROA (PR)'!Y$2,'Memb Hist (Org)'!$A$1:$A$29,0),MATCH('Mthly ROA (PR)'!$A734,'Memb Hist (Org)'!$A$1:$BS$1,0))&lt;&gt;1,"",'Mthly Returns (PR)'!Y733),"")</f>
        <v>1.0839999999999999E-3</v>
      </c>
      <c r="Z734" s="46">
        <f>IFERROR(IF(INDEX('Memb Hist (Org)'!$A$1:$BS$29,MATCH('Mthly ROA (PR)'!Z$2,'Memb Hist (Org)'!$A$1:$A$29,0),MATCH('Mthly ROA (PR)'!$A734,'Memb Hist (Org)'!$A$1:$BS$1,0))&lt;&gt;1,"",'Mthly Returns (PR)'!Z733),"")</f>
        <v>-3.9610000000000001E-3</v>
      </c>
      <c r="AA734" s="46" t="str">
        <f>IFERROR(IF(INDEX('Memb Hist (Org)'!$A$1:$BS$29,MATCH('Mthly ROA (PR)'!AA$2,'Memb Hist (Org)'!$A$1:$A$29,0),MATCH('Mthly ROA (PR)'!$A734,'Memb Hist (Org)'!$A$1:$BS$1,0))&lt;&gt;1,"",'Mthly Returns (PR)'!AA733),"")</f>
        <v/>
      </c>
      <c r="AB734" s="46">
        <f>IFERROR(IF(INDEX('Memb Hist (Org)'!$A$1:$BS$29,MATCH('Mthly ROA (PR)'!AB$2,'Memb Hist (Org)'!$A$1:$A$29,0),MATCH('Mthly ROA (PR)'!$A734,'Memb Hist (Org)'!$A$1:$BS$1,0))&lt;&gt;1,"",'Mthly Returns (PR)'!AB733),"")</f>
        <v>6.0436999999999998E-2</v>
      </c>
      <c r="AC734" s="46" t="str">
        <f>IFERROR(IF(INDEX('Memb Hist (Org)'!$A$1:$BS$29,MATCH('Mthly ROA (PR)'!AC$2,'Memb Hist (Org)'!$A$1:$A$29,0),MATCH('Mthly ROA (PR)'!$A734,'Memb Hist (Org)'!$A$1:$BS$1,0))&lt;&gt;1,"",'Mthly Returns (PR)'!AC733),"")</f>
        <v/>
      </c>
      <c r="AD734" s="46">
        <f>IFERROR(IF(INDEX('Memb Hist (Org)'!$A$1:$BS$29,MATCH('Mthly ROA (PR)'!AD$2,'Memb Hist (Org)'!$A$1:$A$29,0),MATCH('Mthly ROA (PR)'!$A734,'Memb Hist (Org)'!$A$1:$BS$1,0))&lt;&gt;1,"",'Mthly Returns (PR)'!AD733),"")</f>
        <v>-9.4640000000000002E-2</v>
      </c>
      <c r="AE734" s="46" t="str">
        <f>IFERROR(IF(INDEX('Memb Hist (Org)'!$A$1:$BS$29,MATCH('Mthly ROA (PR)'!AE$2,'Memb Hist (Org)'!$A$1:$A$29,0),MATCH('Mthly ROA (PR)'!$A734,'Memb Hist (Org)'!$A$1:$BS$1,0))&lt;&gt;1,"",'Mthly Returns (PR)'!AE733),"")</f>
        <v/>
      </c>
      <c r="AF734" s="42">
        <f>IFERROR(IF($C734=7,INDEX(ROA!$A$32:$BS$60,MATCH('Mthly ROA (PR)'!AF$2,ROA!$A$32:$A$60,0),MATCH('Mthly ROA (PR)'!$A734,ROA!$A$32:$BS$32,0)),AF733*(1+D733)),"")</f>
        <v>7.2737315371074099E-2</v>
      </c>
      <c r="AG734" s="42" t="str">
        <f>IFERROR(IF($C734=7,INDEX(ROA!$A$32:$BS$60,MATCH('Mthly ROA (PR)'!AG$2,ROA!$A$32:$A$60,0),MATCH('Mthly ROA (PR)'!$A734,ROA!$A$32:$BS$32,0)),AG733*(1+E733)),"")</f>
        <v/>
      </c>
      <c r="AH734" s="42" t="str">
        <f>IFERROR(IF($C734=7,INDEX(ROA!$A$32:$BS$60,MATCH('Mthly ROA (PR)'!AH$2,ROA!$A$32:$A$60,0),MATCH('Mthly ROA (PR)'!$A734,ROA!$A$32:$BS$32,0)),AH733*(1+F733)),"")</f>
        <v/>
      </c>
      <c r="AI734" s="42" t="str">
        <f>IFERROR(IF($C734=7,INDEX(ROA!$A$32:$BS$60,MATCH('Mthly ROA (PR)'!AI$2,ROA!$A$32:$A$60,0),MATCH('Mthly ROA (PR)'!$A734,ROA!$A$32:$BS$32,0)),AI733*(1+G733)),"")</f>
        <v/>
      </c>
      <c r="AJ734" s="42" t="str">
        <f>IFERROR(IF($C734=7,INDEX(ROA!$A$32:$BS$60,MATCH('Mthly ROA (PR)'!AJ$2,ROA!$A$32:$A$60,0),MATCH('Mthly ROA (PR)'!$A734,ROA!$A$32:$BS$32,0)),AJ733*(1+H733)),"")</f>
        <v/>
      </c>
      <c r="AK734" s="42">
        <f>IFERROR(IF($C734=7,INDEX(ROA!$A$32:$BS$60,MATCH('Mthly ROA (PR)'!AK$2,ROA!$A$32:$A$60,0),MATCH('Mthly ROA (PR)'!$A734,ROA!$A$32:$BS$32,0)),AK733*(1+I733)),"")</f>
        <v>8.3484080447645714E-2</v>
      </c>
      <c r="AL734" s="42" t="str">
        <f>IFERROR(IF($C734=7,INDEX(ROA!$A$32:$BS$60,MATCH('Mthly ROA (PR)'!AL$2,ROA!$A$32:$A$60,0),MATCH('Mthly ROA (PR)'!$A734,ROA!$A$32:$BS$32,0)),AL733*(1+J733)),"")</f>
        <v/>
      </c>
      <c r="AM734" s="42" t="str">
        <f>IFERROR(IF($C734=7,INDEX(ROA!$A$32:$BS$60,MATCH('Mthly ROA (PR)'!AM$2,ROA!$A$32:$A$60,0),MATCH('Mthly ROA (PR)'!$A734,ROA!$A$32:$BS$32,0)),AM733*(1+K733)),"")</f>
        <v/>
      </c>
      <c r="AN734" s="42">
        <f>IFERROR(IF($C734=7,INDEX(ROA!$A$32:$BS$60,MATCH('Mthly ROA (PR)'!AN$2,ROA!$A$32:$A$60,0),MATCH('Mthly ROA (PR)'!$A734,ROA!$A$32:$BS$32,0)),AN733*(1+L733)),"")</f>
        <v>0.19187594433399116</v>
      </c>
      <c r="AO734" s="42">
        <f>IFERROR(IF($C734=7,INDEX(ROA!$A$32:$BS$60,MATCH('Mthly ROA (PR)'!AO$2,ROA!$A$32:$A$60,0),MATCH('Mthly ROA (PR)'!$A734,ROA!$A$32:$BS$32,0)),AO733*(1+M733)),"")</f>
        <v>6.6306997446144364E-2</v>
      </c>
      <c r="AP734" s="42">
        <f>IFERROR(IF($C734=7,INDEX(ROA!$A$32:$BS$60,MATCH('Mthly ROA (PR)'!AP$2,ROA!$A$32:$A$60,0),MATCH('Mthly ROA (PR)'!$A734,ROA!$A$32:$BS$32,0)),AP733*(1+N733)),"")</f>
        <v>0.1087147845222151</v>
      </c>
      <c r="AQ734" s="42">
        <f>IFERROR(IF($C734=7,INDEX(ROA!$A$32:$BS$60,MATCH('Mthly ROA (PR)'!AQ$2,ROA!$A$32:$A$60,0),MATCH('Mthly ROA (PR)'!$A734,ROA!$A$32:$BS$32,0)),AQ733*(1+O733)),"")</f>
        <v>7.2127765166927621E-2</v>
      </c>
      <c r="AR734" s="42" t="str">
        <f>IFERROR(IF($C734=7,INDEX(ROA!$A$32:$BS$60,MATCH('Mthly ROA (PR)'!AR$2,ROA!$A$32:$A$60,0),MATCH('Mthly ROA (PR)'!$A734,ROA!$A$32:$BS$32,0)),AR733*(1+P733)),"")</f>
        <v/>
      </c>
      <c r="AS734" s="42" t="str">
        <f>IFERROR(IF($C734=7,INDEX(ROA!$A$32:$BS$60,MATCH('Mthly ROA (PR)'!AS$2,ROA!$A$32:$A$60,0),MATCH('Mthly ROA (PR)'!$A734,ROA!$A$32:$BS$32,0)),AS733*(1+Q733)),"")</f>
        <v/>
      </c>
      <c r="AT734" s="42">
        <f>IFERROR(IF($C734=7,INDEX(ROA!$A$32:$BS$60,MATCH('Mthly ROA (PR)'!AT$2,ROA!$A$32:$A$60,0),MATCH('Mthly ROA (PR)'!$A734,ROA!$A$32:$BS$32,0)),AT733*(1+R733)),"")</f>
        <v>4.5595533730247356E-2</v>
      </c>
      <c r="AU734" s="42">
        <f>IFERROR(IF($C734=7,INDEX(ROA!$A$32:$BS$60,MATCH('Mthly ROA (PR)'!AU$2,ROA!$A$32:$A$60,0),MATCH('Mthly ROA (PR)'!$A734,ROA!$A$32:$BS$32,0)),AU733*(1+S733)),"")</f>
        <v>6.0564279272594335E-2</v>
      </c>
      <c r="AV734" s="42">
        <f>IFERROR(IF($C734=7,INDEX(ROA!$A$32:$BS$60,MATCH('Mthly ROA (PR)'!AV$2,ROA!$A$32:$A$60,0),MATCH('Mthly ROA (PR)'!$A734,ROA!$A$32:$BS$32,0)),AV733*(1+T733)),"")</f>
        <v>7.3380112872812778E-2</v>
      </c>
      <c r="AW734" s="42" t="str">
        <f>IFERROR(IF($C734=7,INDEX(ROA!$A$32:$BS$60,MATCH('Mthly ROA (PR)'!AW$2,ROA!$A$32:$A$60,0),MATCH('Mthly ROA (PR)'!$A734,ROA!$A$32:$BS$32,0)),AW733*(1+U733)),"")</f>
        <v/>
      </c>
      <c r="AX734" s="42" t="str">
        <f>IFERROR(IF($C734=7,INDEX(ROA!$A$32:$BS$60,MATCH('Mthly ROA (PR)'!AX$2,ROA!$A$32:$A$60,0),MATCH('Mthly ROA (PR)'!$A734,ROA!$A$32:$BS$32,0)),AX733*(1+V733)),"")</f>
        <v/>
      </c>
      <c r="AY734" s="42">
        <f>IFERROR(IF($C734=7,INDEX(ROA!$A$32:$BS$60,MATCH('Mthly ROA (PR)'!AY$2,ROA!$A$32:$A$60,0),MATCH('Mthly ROA (PR)'!$A734,ROA!$A$32:$BS$32,0)),AY733*(1+W733)),"")</f>
        <v>0.13755842791422851</v>
      </c>
      <c r="AZ734" s="42">
        <f>IFERROR(IF($C734=7,INDEX(ROA!$A$32:$BS$60,MATCH('Mthly ROA (PR)'!AZ$2,ROA!$A$32:$A$60,0),MATCH('Mthly ROA (PR)'!$A734,ROA!$A$32:$BS$32,0)),AZ733*(1+X733)),"")</f>
        <v>0.14077444200678987</v>
      </c>
      <c r="BA734" s="42">
        <f>IFERROR(IF($C734=7,INDEX(ROA!$A$32:$BS$60,MATCH('Mthly ROA (PR)'!BA$2,ROA!$A$32:$A$60,0),MATCH('Mthly ROA (PR)'!$A734,ROA!$A$32:$BS$32,0)),BA733*(1+Y733)),"")</f>
        <v>8.7159018296970217E-2</v>
      </c>
      <c r="BB734" s="42">
        <f>IFERROR(IF($C734=7,INDEX(ROA!$A$32:$BS$60,MATCH('Mthly ROA (PR)'!BB$2,ROA!$A$32:$A$60,0),MATCH('Mthly ROA (PR)'!$A734,ROA!$A$32:$BS$32,0)),BB733*(1+Z733)),"")</f>
        <v>0.11001108555627145</v>
      </c>
      <c r="BC734" s="42" t="str">
        <f>IFERROR(IF($C734=7,INDEX(ROA!$A$32:$BS$60,MATCH('Mthly ROA (PR)'!BC$2,ROA!$A$32:$A$60,0),MATCH('Mthly ROA (PR)'!$A734,ROA!$A$32:$BS$32,0)),BC733*(1+AA733)),"")</f>
        <v/>
      </c>
      <c r="BD734" s="42">
        <f>IFERROR(IF($C734=7,INDEX(ROA!$A$32:$BS$60,MATCH('Mthly ROA (PR)'!BD$2,ROA!$A$32:$A$60,0),MATCH('Mthly ROA (PR)'!$A734,ROA!$A$32:$BS$32,0)),BD733*(1+AB733)),"")</f>
        <v>-0.13481155087245197</v>
      </c>
      <c r="BE734" s="42" t="str">
        <f>IFERROR(IF($C734=7,INDEX(ROA!$A$32:$BS$60,MATCH('Mthly ROA (PR)'!BE$2,ROA!$A$32:$A$60,0),MATCH('Mthly ROA (PR)'!$A734,ROA!$A$32:$BS$32,0)),BE733*(1+AC733)),"")</f>
        <v/>
      </c>
      <c r="BF734" s="42">
        <f>IFERROR(IF($C734=7,INDEX(ROA!$A$32:$BS$60,MATCH('Mthly ROA (PR)'!BF$2,ROA!$A$32:$A$60,0),MATCH('Mthly ROA (PR)'!$A734,ROA!$A$32:$BS$32,0)),BF733*(1+AD733)),"")</f>
        <v>7.4870512456084103E-4</v>
      </c>
      <c r="BG734" s="42" t="str">
        <f>IFERROR(IF($C734=7,INDEX(ROA!$A$32:$BS$60,MATCH('Mthly ROA (PR)'!BG$2,ROA!$A$32:$A$60,0),MATCH('Mthly ROA (PR)'!$A734,ROA!$A$32:$BS$32,0)),BG733*(1+AE733)),"")</f>
        <v/>
      </c>
      <c r="BH734" s="44">
        <f t="shared" si="666"/>
        <v>6.5163554727973208E-2</v>
      </c>
      <c r="BI734" s="44" t="str">
        <f t="shared" si="667"/>
        <v/>
      </c>
      <c r="BJ734" s="44" t="str">
        <f t="shared" si="668"/>
        <v/>
      </c>
      <c r="BK734" s="44" t="str">
        <f t="shared" si="669"/>
        <v/>
      </c>
      <c r="BL734" s="44" t="str">
        <f t="shared" si="670"/>
        <v/>
      </c>
      <c r="BM734" s="44">
        <f t="shared" si="671"/>
        <v>7.479131471118447E-2</v>
      </c>
      <c r="BN734" s="44" t="str">
        <f t="shared" si="672"/>
        <v/>
      </c>
      <c r="BO734" s="44" t="str">
        <f t="shared" si="673"/>
        <v/>
      </c>
      <c r="BP734" s="44">
        <f t="shared" si="674"/>
        <v>0.17189689412927997</v>
      </c>
      <c r="BQ734" s="44">
        <f t="shared" si="675"/>
        <v>5.9402792567839077E-2</v>
      </c>
      <c r="BR734" s="44">
        <f t="shared" si="676"/>
        <v>9.7394875997450031E-2</v>
      </c>
      <c r="BS734" s="44">
        <f t="shared" si="677"/>
        <v>6.4617473835590661E-2</v>
      </c>
      <c r="BT734" s="44" t="str">
        <f t="shared" si="678"/>
        <v/>
      </c>
      <c r="BU734" s="44" t="str">
        <f t="shared" si="679"/>
        <v/>
      </c>
      <c r="BV734" s="44">
        <f t="shared" si="680"/>
        <v>4.0847906503347305E-2</v>
      </c>
      <c r="BW734" s="44">
        <f t="shared" si="681"/>
        <v>5.4258033951434734E-2</v>
      </c>
      <c r="BX734" s="44">
        <f t="shared" si="682"/>
        <v>6.5739421048717425E-2</v>
      </c>
      <c r="BY734" s="44" t="str">
        <f t="shared" si="683"/>
        <v/>
      </c>
      <c r="BZ734" s="44" t="str">
        <f t="shared" si="684"/>
        <v/>
      </c>
      <c r="CA734" s="44">
        <f t="shared" si="685"/>
        <v>0.12323517990667379</v>
      </c>
      <c r="CB734" s="44">
        <f t="shared" si="686"/>
        <v>0.1261163270765609</v>
      </c>
      <c r="CC734" s="44">
        <f t="shared" si="687"/>
        <v>7.8083600279392151E-2</v>
      </c>
      <c r="CD734" s="44">
        <f t="shared" si="688"/>
        <v>9.8556199905896771E-2</v>
      </c>
      <c r="CE734" s="44" t="str">
        <f t="shared" si="689"/>
        <v/>
      </c>
      <c r="CF734" s="44">
        <f t="shared" si="690"/>
        <v>-0.12077432097161883</v>
      </c>
      <c r="CG734" s="44" t="str">
        <f t="shared" si="691"/>
        <v/>
      </c>
      <c r="CH734" s="44">
        <f t="shared" si="692"/>
        <v>6.7074633027817661E-4</v>
      </c>
      <c r="CI734" s="44" t="str">
        <f t="shared" si="693"/>
        <v/>
      </c>
      <c r="CJ734" s="48">
        <f t="shared" si="694"/>
        <v>-3.2024628971062436E-3</v>
      </c>
      <c r="CK734" s="48" t="str">
        <f t="shared" si="695"/>
        <v/>
      </c>
      <c r="CL734" s="48" t="str">
        <f t="shared" si="696"/>
        <v/>
      </c>
      <c r="CM734" s="48" t="str">
        <f t="shared" si="697"/>
        <v/>
      </c>
      <c r="CN734" s="48" t="str">
        <f t="shared" si="698"/>
        <v/>
      </c>
      <c r="CO734" s="48">
        <f t="shared" si="699"/>
        <v>-2.0307337770380809E-3</v>
      </c>
      <c r="CP734" s="48" t="str">
        <f t="shared" si="700"/>
        <v/>
      </c>
      <c r="CQ734" s="48" t="str">
        <f t="shared" si="701"/>
        <v/>
      </c>
      <c r="CR734" s="48">
        <f t="shared" si="702"/>
        <v>-7.6337691713871938E-3</v>
      </c>
      <c r="CS734" s="48">
        <f t="shared" si="703"/>
        <v>-2.1529948138287592E-3</v>
      </c>
      <c r="CT734" s="48">
        <f t="shared" si="704"/>
        <v>-7.8212955169752255E-3</v>
      </c>
      <c r="CU734" s="48">
        <f t="shared" si="705"/>
        <v>-3.6288527131329361E-3</v>
      </c>
      <c r="CV734" s="48" t="str">
        <f t="shared" si="706"/>
        <v/>
      </c>
      <c r="CW734" s="48" t="str">
        <f t="shared" si="707"/>
        <v/>
      </c>
      <c r="CX734" s="48">
        <f t="shared" si="708"/>
        <v>-1.3686908032076583E-3</v>
      </c>
      <c r="CY734" s="48">
        <f t="shared" si="709"/>
        <v>-1.807606401092048E-3</v>
      </c>
      <c r="CZ734" s="48">
        <f t="shared" si="710"/>
        <v>-1.2234763651376799E-3</v>
      </c>
      <c r="DA734" s="48" t="str">
        <f t="shared" si="711"/>
        <v/>
      </c>
      <c r="DB734" s="48" t="str">
        <f t="shared" si="712"/>
        <v/>
      </c>
      <c r="DC734" s="48">
        <f t="shared" si="713"/>
        <v>-4.3775600606448658E-3</v>
      </c>
      <c r="DD734" s="48">
        <f t="shared" si="714"/>
        <v>-5.8884974275317048E-3</v>
      </c>
      <c r="DE734" s="48">
        <f t="shared" si="715"/>
        <v>8.4642622702861084E-5</v>
      </c>
      <c r="DF734" s="48">
        <f t="shared" si="716"/>
        <v>-3.9038110782725713E-4</v>
      </c>
      <c r="DG734" s="48" t="str">
        <f t="shared" si="717"/>
        <v/>
      </c>
      <c r="DH734" s="48">
        <f t="shared" si="718"/>
        <v>-7.299237636561727E-3</v>
      </c>
      <c r="DI734" s="48" t="str">
        <f t="shared" si="719"/>
        <v/>
      </c>
      <c r="DJ734" s="48">
        <f t="shared" si="720"/>
        <v>-6.3479432697526633E-5</v>
      </c>
      <c r="DK734" s="48" t="str">
        <f t="shared" si="721"/>
        <v/>
      </c>
      <c r="DL734" s="37">
        <f t="shared" si="722"/>
        <v>-4.8804395501466043E-2</v>
      </c>
      <c r="DM734" s="39">
        <f t="shared" si="723"/>
        <v>0.95119560449853391</v>
      </c>
      <c r="DN734" s="39">
        <f>PRODUCT($DM$172:DM734)</f>
        <v>3.4685806531452408</v>
      </c>
      <c r="DO734" s="36">
        <f>DL734-'1M RF rate'!C594</f>
        <v>-4.8907753392190396E-2</v>
      </c>
      <c r="DP734" s="39">
        <f t="shared" si="724"/>
        <v>0.95109224660780955</v>
      </c>
      <c r="DQ734" s="39">
        <f>PRODUCT($DP$172:DP734)</f>
        <v>0.29027417435197228</v>
      </c>
      <c r="DR734" s="36">
        <f>DL734-'DJUA Monthly (PR)'!C594</f>
        <v>-3.5064534891634032E-2</v>
      </c>
      <c r="DS734" s="39">
        <f t="shared" si="725"/>
        <v>0.96493546510836592</v>
      </c>
      <c r="DT734" s="39">
        <f>PRODUCT($DS$172:DS734)</f>
        <v>0.15623201315610594</v>
      </c>
    </row>
    <row r="735" spans="1:124" x14ac:dyDescent="0.35">
      <c r="A735" s="35">
        <f t="shared" si="665"/>
        <v>2010</v>
      </c>
      <c r="B735" s="35">
        <v>2010</v>
      </c>
      <c r="C735" s="35">
        <v>12</v>
      </c>
      <c r="D735" s="46">
        <f>IFERROR(IF(INDEX('Memb Hist (Org)'!$A$1:$BS$29,MATCH('Mthly ROA (PR)'!D$2,'Memb Hist (Org)'!$A$1:$A$29,0),MATCH('Mthly ROA (PR)'!$A735,'Memb Hist (Org)'!$A$1:$BS$1,0))&lt;&gt;1,"",'Mthly Returns (PR)'!D734),"")</f>
        <v>1.0673999999999999E-2</v>
      </c>
      <c r="E735" s="46" t="str">
        <f>IFERROR(IF(INDEX('Memb Hist (Org)'!$A$1:$BS$29,MATCH('Mthly ROA (PR)'!E$2,'Memb Hist (Org)'!$A$1:$A$29,0),MATCH('Mthly ROA (PR)'!$A735,'Memb Hist (Org)'!$A$1:$BS$1,0))&lt;&gt;1,"",'Mthly Returns (PR)'!E734),"")</f>
        <v/>
      </c>
      <c r="F735" s="46" t="str">
        <f>IFERROR(IF(INDEX('Memb Hist (Org)'!$A$1:$BS$29,MATCH('Mthly ROA (PR)'!F$2,'Memb Hist (Org)'!$A$1:$A$29,0),MATCH('Mthly ROA (PR)'!$A735,'Memb Hist (Org)'!$A$1:$BS$1,0))&lt;&gt;1,"",'Mthly Returns (PR)'!F734),"")</f>
        <v/>
      </c>
      <c r="G735" s="46" t="str">
        <f>IFERROR(IF(INDEX('Memb Hist (Org)'!$A$1:$BS$29,MATCH('Mthly ROA (PR)'!G$2,'Memb Hist (Org)'!$A$1:$A$29,0),MATCH('Mthly ROA (PR)'!$A735,'Memb Hist (Org)'!$A$1:$BS$1,0))&lt;&gt;1,"",'Mthly Returns (PR)'!G734),"")</f>
        <v/>
      </c>
      <c r="H735" s="46" t="str">
        <f>IFERROR(IF(INDEX('Memb Hist (Org)'!$A$1:$BS$29,MATCH('Mthly ROA (PR)'!H$2,'Memb Hist (Org)'!$A$1:$A$29,0),MATCH('Mthly ROA (PR)'!$A735,'Memb Hist (Org)'!$A$1:$BS$1,0))&lt;&gt;1,"",'Mthly Returns (PR)'!H734),"")</f>
        <v/>
      </c>
      <c r="I735" s="46">
        <f>IFERROR(IF(INDEX('Memb Hist (Org)'!$A$1:$BS$29,MATCH('Mthly ROA (PR)'!I$2,'Memb Hist (Org)'!$A$1:$A$29,0),MATCH('Mthly ROA (PR)'!$A735,'Memb Hist (Org)'!$A$1:$BS$1,0))&lt;&gt;1,"",'Mthly Returns (PR)'!I734),"")</f>
        <v>2.4809000000000001E-2</v>
      </c>
      <c r="J735" s="46" t="str">
        <f>IFERROR(IF(INDEX('Memb Hist (Org)'!$A$1:$BS$29,MATCH('Mthly ROA (PR)'!J$2,'Memb Hist (Org)'!$A$1:$A$29,0),MATCH('Mthly ROA (PR)'!$A735,'Memb Hist (Org)'!$A$1:$BS$1,0))&lt;&gt;1,"",'Mthly Returns (PR)'!J734),"")</f>
        <v/>
      </c>
      <c r="K735" s="46" t="str">
        <f>IFERROR(IF(INDEX('Memb Hist (Org)'!$A$1:$BS$29,MATCH('Mthly ROA (PR)'!K$2,'Memb Hist (Org)'!$A$1:$A$29,0),MATCH('Mthly ROA (PR)'!$A735,'Memb Hist (Org)'!$A$1:$BS$1,0))&lt;&gt;1,"",'Mthly Returns (PR)'!K734),"")</f>
        <v/>
      </c>
      <c r="L735" s="46">
        <f>IFERROR(IF(INDEX('Memb Hist (Org)'!$A$1:$BS$29,MATCH('Mthly ROA (PR)'!L$2,'Memb Hist (Org)'!$A$1:$A$29,0),MATCH('Mthly ROA (PR)'!$A735,'Memb Hist (Org)'!$A$1:$BS$1,0))&lt;&gt;1,"",'Mthly Returns (PR)'!L734),"")</f>
        <v>2.8653999999999999E-2</v>
      </c>
      <c r="M735" s="46">
        <f>IFERROR(IF(INDEX('Memb Hist (Org)'!$A$1:$BS$29,MATCH('Mthly ROA (PR)'!M$2,'Memb Hist (Org)'!$A$1:$A$29,0),MATCH('Mthly ROA (PR)'!$A735,'Memb Hist (Org)'!$A$1:$BS$1,0))&lt;&gt;1,"",'Mthly Returns (PR)'!M734),"")</f>
        <v>1.4815E-2</v>
      </c>
      <c r="N735" s="46">
        <f>IFERROR(IF(INDEX('Memb Hist (Org)'!$A$1:$BS$29,MATCH('Mthly ROA (PR)'!N$2,'Memb Hist (Org)'!$A$1:$A$29,0),MATCH('Mthly ROA (PR)'!$A735,'Memb Hist (Org)'!$A$1:$BS$1,0))&lt;&gt;1,"",'Mthly Returns (PR)'!N734),"")</f>
        <v>2.7064000000000001E-2</v>
      </c>
      <c r="O735" s="46">
        <f>IFERROR(IF(INDEX('Memb Hist (Org)'!$A$1:$BS$29,MATCH('Mthly ROA (PR)'!O$2,'Memb Hist (Org)'!$A$1:$A$29,0),MATCH('Mthly ROA (PR)'!$A735,'Memb Hist (Org)'!$A$1:$BS$1,0))&lt;&gt;1,"",'Mthly Returns (PR)'!O734),"")</f>
        <v>5.7580000000000001E-3</v>
      </c>
      <c r="P735" s="46" t="str">
        <f>IFERROR(IF(INDEX('Memb Hist (Org)'!$A$1:$BS$29,MATCH('Mthly ROA (PR)'!P$2,'Memb Hist (Org)'!$A$1:$A$29,0),MATCH('Mthly ROA (PR)'!$A735,'Memb Hist (Org)'!$A$1:$BS$1,0))&lt;&gt;1,"",'Mthly Returns (PR)'!P734),"")</f>
        <v/>
      </c>
      <c r="Q735" s="46" t="str">
        <f>IFERROR(IF(INDEX('Memb Hist (Org)'!$A$1:$BS$29,MATCH('Mthly ROA (PR)'!Q$2,'Memb Hist (Org)'!$A$1:$A$29,0),MATCH('Mthly ROA (PR)'!$A735,'Memb Hist (Org)'!$A$1:$BS$1,0))&lt;&gt;1,"",'Mthly Returns (PR)'!Q734),"")</f>
        <v/>
      </c>
      <c r="R735" s="46">
        <f>IFERROR(IF(INDEX('Memb Hist (Org)'!$A$1:$BS$29,MATCH('Mthly ROA (PR)'!R$2,'Memb Hist (Org)'!$A$1:$A$29,0),MATCH('Mthly ROA (PR)'!$A735,'Memb Hist (Org)'!$A$1:$BS$1,0))&lt;&gt;1,"",'Mthly Returns (PR)'!R734),"")</f>
        <v>5.3198000000000002E-2</v>
      </c>
      <c r="S735" s="46">
        <f>IFERROR(IF(INDEX('Memb Hist (Org)'!$A$1:$BS$29,MATCH('Mthly ROA (PR)'!S$2,'Memb Hist (Org)'!$A$1:$A$29,0),MATCH('Mthly ROA (PR)'!$A735,'Memb Hist (Org)'!$A$1:$BS$1,0))&lt;&gt;1,"",'Mthly Returns (PR)'!S734),"")</f>
        <v>5.4399999999999997E-2</v>
      </c>
      <c r="T735" s="46">
        <f>IFERROR(IF(INDEX('Memb Hist (Org)'!$A$1:$BS$29,MATCH('Mthly ROA (PR)'!T$2,'Memb Hist (Org)'!$A$1:$A$29,0),MATCH('Mthly ROA (PR)'!$A735,'Memb Hist (Org)'!$A$1:$BS$1,0))&lt;&gt;1,"",'Mthly Returns (PR)'!T734),"")</f>
        <v>1.9390999999999999E-2</v>
      </c>
      <c r="U735" s="46" t="str">
        <f>IFERROR(IF(INDEX('Memb Hist (Org)'!$A$1:$BS$29,MATCH('Mthly ROA (PR)'!U$2,'Memb Hist (Org)'!$A$1:$A$29,0),MATCH('Mthly ROA (PR)'!$A735,'Memb Hist (Org)'!$A$1:$BS$1,0))&lt;&gt;1,"",'Mthly Returns (PR)'!U734),"")</f>
        <v/>
      </c>
      <c r="V735" s="46" t="str">
        <f>IFERROR(IF(INDEX('Memb Hist (Org)'!$A$1:$BS$29,MATCH('Mthly ROA (PR)'!V$2,'Memb Hist (Org)'!$A$1:$A$29,0),MATCH('Mthly ROA (PR)'!$A735,'Memb Hist (Org)'!$A$1:$BS$1,0))&lt;&gt;1,"",'Mthly Returns (PR)'!V734),"")</f>
        <v/>
      </c>
      <c r="W735" s="46">
        <f>IFERROR(IF(INDEX('Memb Hist (Org)'!$A$1:$BS$29,MATCH('Mthly ROA (PR)'!W$2,'Memb Hist (Org)'!$A$1:$A$29,0),MATCH('Mthly ROA (PR)'!$A735,'Memb Hist (Org)'!$A$1:$BS$1,0))&lt;&gt;1,"",'Mthly Returns (PR)'!W734),"")</f>
        <v>5.7658000000000001E-2</v>
      </c>
      <c r="X735" s="46">
        <f>IFERROR(IF(INDEX('Memb Hist (Org)'!$A$1:$BS$29,MATCH('Mthly ROA (PR)'!X$2,'Memb Hist (Org)'!$A$1:$A$29,0),MATCH('Mthly ROA (PR)'!$A735,'Memb Hist (Org)'!$A$1:$BS$1,0))&lt;&gt;1,"",'Mthly Returns (PR)'!X734),"")</f>
        <v>3.1787000000000003E-2</v>
      </c>
      <c r="Y735" s="46">
        <f>IFERROR(IF(INDEX('Memb Hist (Org)'!$A$1:$BS$29,MATCH('Mthly ROA (PR)'!Y$2,'Memb Hist (Org)'!$A$1:$A$29,0),MATCH('Mthly ROA (PR)'!$A735,'Memb Hist (Org)'!$A$1:$BS$1,0))&lt;&gt;1,"",'Mthly Returns (PR)'!Y734),"")</f>
        <v>4.4937999999999999E-2</v>
      </c>
      <c r="Z735" s="46">
        <f>IFERROR(IF(INDEX('Memb Hist (Org)'!$A$1:$BS$29,MATCH('Mthly ROA (PR)'!Z$2,'Memb Hist (Org)'!$A$1:$A$29,0),MATCH('Mthly ROA (PR)'!$A735,'Memb Hist (Org)'!$A$1:$BS$1,0))&lt;&gt;1,"",'Mthly Returns (PR)'!Z734),"")</f>
        <v>1.3521E-2</v>
      </c>
      <c r="AA735" s="46" t="str">
        <f>IFERROR(IF(INDEX('Memb Hist (Org)'!$A$1:$BS$29,MATCH('Mthly ROA (PR)'!AA$2,'Memb Hist (Org)'!$A$1:$A$29,0),MATCH('Mthly ROA (PR)'!$A735,'Memb Hist (Org)'!$A$1:$BS$1,0))&lt;&gt;1,"",'Mthly Returns (PR)'!AA734),"")</f>
        <v/>
      </c>
      <c r="AB735" s="46">
        <f>IFERROR(IF(INDEX('Memb Hist (Org)'!$A$1:$BS$29,MATCH('Mthly ROA (PR)'!AB$2,'Memb Hist (Org)'!$A$1:$A$29,0),MATCH('Mthly ROA (PR)'!$A735,'Memb Hist (Org)'!$A$1:$BS$1,0))&lt;&gt;1,"",'Mthly Returns (PR)'!AB734),"")</f>
        <v>8.3735000000000004E-2</v>
      </c>
      <c r="AC735" s="46" t="str">
        <f>IFERROR(IF(INDEX('Memb Hist (Org)'!$A$1:$BS$29,MATCH('Mthly ROA (PR)'!AC$2,'Memb Hist (Org)'!$A$1:$A$29,0),MATCH('Mthly ROA (PR)'!$A735,'Memb Hist (Org)'!$A$1:$BS$1,0))&lt;&gt;1,"",'Mthly Returns (PR)'!AC734),"")</f>
        <v/>
      </c>
      <c r="AD735" s="46">
        <f>IFERROR(IF(INDEX('Memb Hist (Org)'!$A$1:$BS$29,MATCH('Mthly ROA (PR)'!AD$2,'Memb Hist (Org)'!$A$1:$A$29,0),MATCH('Mthly ROA (PR)'!$A735,'Memb Hist (Org)'!$A$1:$BS$1,0))&lt;&gt;1,"",'Mthly Returns (PR)'!AD734),"")</f>
        <v>0.12673400000000001</v>
      </c>
      <c r="AE735" s="46" t="str">
        <f>IFERROR(IF(INDEX('Memb Hist (Org)'!$A$1:$BS$29,MATCH('Mthly ROA (PR)'!AE$2,'Memb Hist (Org)'!$A$1:$A$29,0),MATCH('Mthly ROA (PR)'!$A735,'Memb Hist (Org)'!$A$1:$BS$1,0))&lt;&gt;1,"",'Mthly Returns (PR)'!AE734),"")</f>
        <v/>
      </c>
      <c r="AF735" s="42">
        <f>IFERROR(IF($C735=7,INDEX(ROA!$A$32:$BS$60,MATCH('Mthly ROA (PR)'!AF$2,ROA!$A$32:$A$60,0),MATCH('Mthly ROA (PR)'!$A735,ROA!$A$32:$BS$32,0)),AF734*(1+D734)),"")</f>
        <v>6.9162640007162657E-2</v>
      </c>
      <c r="AG735" s="42" t="str">
        <f>IFERROR(IF($C735=7,INDEX(ROA!$A$32:$BS$60,MATCH('Mthly ROA (PR)'!AG$2,ROA!$A$32:$A$60,0),MATCH('Mthly ROA (PR)'!$A735,ROA!$A$32:$BS$32,0)),AG734*(1+E734)),"")</f>
        <v/>
      </c>
      <c r="AH735" s="42" t="str">
        <f>IFERROR(IF($C735=7,INDEX(ROA!$A$32:$BS$60,MATCH('Mthly ROA (PR)'!AH$2,ROA!$A$32:$A$60,0),MATCH('Mthly ROA (PR)'!$A735,ROA!$A$32:$BS$32,0)),AH734*(1+F734)),"")</f>
        <v/>
      </c>
      <c r="AI735" s="42" t="str">
        <f>IFERROR(IF($C735=7,INDEX(ROA!$A$32:$BS$60,MATCH('Mthly ROA (PR)'!AI$2,ROA!$A$32:$A$60,0),MATCH('Mthly ROA (PR)'!$A735,ROA!$A$32:$BS$32,0)),AI734*(1+G734)),"")</f>
        <v/>
      </c>
      <c r="AJ735" s="42" t="str">
        <f>IFERROR(IF($C735=7,INDEX(ROA!$A$32:$BS$60,MATCH('Mthly ROA (PR)'!AJ$2,ROA!$A$32:$A$60,0),MATCH('Mthly ROA (PR)'!$A735,ROA!$A$32:$BS$32,0)),AJ734*(1+H734)),"")</f>
        <v/>
      </c>
      <c r="AK735" s="42">
        <f>IFERROR(IF($C735=7,INDEX(ROA!$A$32:$BS$60,MATCH('Mthly ROA (PR)'!AK$2,ROA!$A$32:$A$60,0),MATCH('Mthly ROA (PR)'!$A735,ROA!$A$32:$BS$32,0)),AK734*(1+I734)),"")</f>
        <v>8.1217320695331247E-2</v>
      </c>
      <c r="AL735" s="42" t="str">
        <f>IFERROR(IF($C735=7,INDEX(ROA!$A$32:$BS$60,MATCH('Mthly ROA (PR)'!AL$2,ROA!$A$32:$A$60,0),MATCH('Mthly ROA (PR)'!$A735,ROA!$A$32:$BS$32,0)),AL734*(1+J734)),"")</f>
        <v/>
      </c>
      <c r="AM735" s="42" t="str">
        <f>IFERROR(IF($C735=7,INDEX(ROA!$A$32:$BS$60,MATCH('Mthly ROA (PR)'!AM$2,ROA!$A$32:$A$60,0),MATCH('Mthly ROA (PR)'!$A735,ROA!$A$32:$BS$32,0)),AM734*(1+K734)),"")</f>
        <v/>
      </c>
      <c r="AN735" s="42">
        <f>IFERROR(IF($C735=7,INDEX(ROA!$A$32:$BS$60,MATCH('Mthly ROA (PR)'!AN$2,ROA!$A$32:$A$60,0),MATCH('Mthly ROA (PR)'!$A735,ROA!$A$32:$BS$32,0)),AN734*(1+L734)),"")</f>
        <v>0.18335492552206295</v>
      </c>
      <c r="AO735" s="42">
        <f>IFERROR(IF($C735=7,INDEX(ROA!$A$32:$BS$60,MATCH('Mthly ROA (PR)'!AO$2,ROA!$A$32:$A$60,0),MATCH('Mthly ROA (PR)'!$A735,ROA!$A$32:$BS$32,0)),AO734*(1+M734)),"")</f>
        <v>6.3903766630706307E-2</v>
      </c>
      <c r="AP735" s="42">
        <f>IFERROR(IF($C735=7,INDEX(ROA!$A$32:$BS$60,MATCH('Mthly ROA (PR)'!AP$2,ROA!$A$32:$A$60,0),MATCH('Mthly ROA (PR)'!$A735,ROA!$A$32:$BS$32,0)),AP734*(1+N734)),"")</f>
        <v>9.9984443751158614E-2</v>
      </c>
      <c r="AQ735" s="42">
        <f>IFERROR(IF($C735=7,INDEX(ROA!$A$32:$BS$60,MATCH('Mthly ROA (PR)'!AQ$2,ROA!$A$32:$A$60,0),MATCH('Mthly ROA (PR)'!$A735,ROA!$A$32:$BS$32,0)),AQ734*(1+O734)),"")</f>
        <v>6.8077142002918131E-2</v>
      </c>
      <c r="AR735" s="42" t="str">
        <f>IFERROR(IF($C735=7,INDEX(ROA!$A$32:$BS$60,MATCH('Mthly ROA (PR)'!AR$2,ROA!$A$32:$A$60,0),MATCH('Mthly ROA (PR)'!$A735,ROA!$A$32:$BS$32,0)),AR734*(1+P734)),"")</f>
        <v/>
      </c>
      <c r="AS735" s="42" t="str">
        <f>IFERROR(IF($C735=7,INDEX(ROA!$A$32:$BS$60,MATCH('Mthly ROA (PR)'!AS$2,ROA!$A$32:$A$60,0),MATCH('Mthly ROA (PR)'!$A735,ROA!$A$32:$BS$32,0)),AS734*(1+Q734)),"")</f>
        <v/>
      </c>
      <c r="AT735" s="42">
        <f>IFERROR(IF($C735=7,INDEX(ROA!$A$32:$BS$60,MATCH('Mthly ROA (PR)'!AT$2,ROA!$A$32:$A$60,0),MATCH('Mthly ROA (PR)'!$A735,ROA!$A$32:$BS$32,0)),AT734*(1+R734)),"")</f>
        <v>4.406776418154796E-2</v>
      </c>
      <c r="AU735" s="42">
        <f>IFERROR(IF($C735=7,INDEX(ROA!$A$32:$BS$60,MATCH('Mthly ROA (PR)'!AU$2,ROA!$A$32:$A$60,0),MATCH('Mthly ROA (PR)'!$A735,ROA!$A$32:$BS$32,0)),AU734*(1+S734)),"")</f>
        <v>5.8546580308627853E-2</v>
      </c>
      <c r="AV735" s="42">
        <f>IFERROR(IF($C735=7,INDEX(ROA!$A$32:$BS$60,MATCH('Mthly ROA (PR)'!AV$2,ROA!$A$32:$A$60,0),MATCH('Mthly ROA (PR)'!$A735,ROA!$A$32:$BS$32,0)),AV734*(1+T734)),"")</f>
        <v>7.2014435592136855E-2</v>
      </c>
      <c r="AW735" s="42" t="str">
        <f>IFERROR(IF($C735=7,INDEX(ROA!$A$32:$BS$60,MATCH('Mthly ROA (PR)'!AW$2,ROA!$A$32:$A$60,0),MATCH('Mthly ROA (PR)'!$A735,ROA!$A$32:$BS$32,0)),AW734*(1+U734)),"")</f>
        <v/>
      </c>
      <c r="AX735" s="42" t="str">
        <f>IFERROR(IF($C735=7,INDEX(ROA!$A$32:$BS$60,MATCH('Mthly ROA (PR)'!AX$2,ROA!$A$32:$A$60,0),MATCH('Mthly ROA (PR)'!$A735,ROA!$A$32:$BS$32,0)),AX734*(1+V734)),"")</f>
        <v/>
      </c>
      <c r="AY735" s="42">
        <f>IFERROR(IF($C735=7,INDEX(ROA!$A$32:$BS$60,MATCH('Mthly ROA (PR)'!AY$2,ROA!$A$32:$A$60,0),MATCH('Mthly ROA (PR)'!$A735,ROA!$A$32:$BS$32,0)),AY734*(1+W734)),"")</f>
        <v>0.13267207743785928</v>
      </c>
      <c r="AZ735" s="42">
        <f>IFERROR(IF($C735=7,INDEX(ROA!$A$32:$BS$60,MATCH('Mthly ROA (PR)'!AZ$2,ROA!$A$32:$A$60,0),MATCH('Mthly ROA (PR)'!$A735,ROA!$A$32:$BS$32,0)),AZ734*(1+X734)),"")</f>
        <v>0.13420154253505084</v>
      </c>
      <c r="BA735" s="42">
        <f>IFERROR(IF($C735=7,INDEX(ROA!$A$32:$BS$60,MATCH('Mthly ROA (PR)'!BA$2,ROA!$A$32:$A$60,0),MATCH('Mthly ROA (PR)'!$A735,ROA!$A$32:$BS$32,0)),BA734*(1+Y734)),"")</f>
        <v>8.7253498672804145E-2</v>
      </c>
      <c r="BB735" s="42">
        <f>IFERROR(IF($C735=7,INDEX(ROA!$A$32:$BS$60,MATCH('Mthly ROA (PR)'!BB$2,ROA!$A$32:$A$60,0),MATCH('Mthly ROA (PR)'!$A735,ROA!$A$32:$BS$32,0)),BB734*(1+Z734)),"")</f>
        <v>0.10957533164638307</v>
      </c>
      <c r="BC735" s="42" t="str">
        <f>IFERROR(IF($C735=7,INDEX(ROA!$A$32:$BS$60,MATCH('Mthly ROA (PR)'!BC$2,ROA!$A$32:$A$60,0),MATCH('Mthly ROA (PR)'!$A735,ROA!$A$32:$BS$32,0)),BC734*(1+AA734)),"")</f>
        <v/>
      </c>
      <c r="BD735" s="42">
        <f>IFERROR(IF($C735=7,INDEX(ROA!$A$32:$BS$60,MATCH('Mthly ROA (PR)'!BD$2,ROA!$A$32:$A$60,0),MATCH('Mthly ROA (PR)'!$A735,ROA!$A$32:$BS$32,0)),BD734*(1+AB734)),"")</f>
        <v>-0.14295915657253036</v>
      </c>
      <c r="BE735" s="42" t="str">
        <f>IFERROR(IF($C735=7,INDEX(ROA!$A$32:$BS$60,MATCH('Mthly ROA (PR)'!BE$2,ROA!$A$32:$A$60,0),MATCH('Mthly ROA (PR)'!$A735,ROA!$A$32:$BS$32,0)),BE734*(1+AC734)),"")</f>
        <v/>
      </c>
      <c r="BF735" s="42">
        <f>IFERROR(IF($C735=7,INDEX(ROA!$A$32:$BS$60,MATCH('Mthly ROA (PR)'!BF$2,ROA!$A$32:$A$60,0),MATCH('Mthly ROA (PR)'!$A735,ROA!$A$32:$BS$32,0)),BF734*(1+AD734)),"")</f>
        <v>6.7784767157240302E-4</v>
      </c>
      <c r="BG735" s="42" t="str">
        <f>IFERROR(IF($C735=7,INDEX(ROA!$A$32:$BS$60,MATCH('Mthly ROA (PR)'!BG$2,ROA!$A$32:$A$60,0),MATCH('Mthly ROA (PR)'!$A735,ROA!$A$32:$BS$32,0)),BG734*(1+AE734)),"")</f>
        <v/>
      </c>
      <c r="BH735" s="44">
        <f t="shared" si="666"/>
        <v>6.5140220936505053E-2</v>
      </c>
      <c r="BI735" s="44" t="str">
        <f t="shared" si="667"/>
        <v/>
      </c>
      <c r="BJ735" s="44" t="str">
        <f t="shared" si="668"/>
        <v/>
      </c>
      <c r="BK735" s="44" t="str">
        <f t="shared" si="669"/>
        <v/>
      </c>
      <c r="BL735" s="44" t="str">
        <f t="shared" si="670"/>
        <v/>
      </c>
      <c r="BM735" s="44">
        <f t="shared" si="671"/>
        <v>7.6493815352001643E-2</v>
      </c>
      <c r="BN735" s="44" t="str">
        <f t="shared" si="672"/>
        <v/>
      </c>
      <c r="BO735" s="44" t="str">
        <f t="shared" si="673"/>
        <v/>
      </c>
      <c r="BP735" s="44">
        <f t="shared" si="674"/>
        <v>0.17269121533051199</v>
      </c>
      <c r="BQ735" s="44">
        <f t="shared" si="675"/>
        <v>6.0187197547230238E-2</v>
      </c>
      <c r="BR735" s="44">
        <f t="shared" si="676"/>
        <v>9.4169464258297989E-2</v>
      </c>
      <c r="BS735" s="44">
        <f t="shared" si="677"/>
        <v>6.4117854239466004E-2</v>
      </c>
      <c r="BT735" s="44" t="str">
        <f t="shared" si="678"/>
        <v/>
      </c>
      <c r="BU735" s="44" t="str">
        <f t="shared" si="679"/>
        <v/>
      </c>
      <c r="BV735" s="44">
        <f t="shared" si="680"/>
        <v>4.1504834035637636E-2</v>
      </c>
      <c r="BW735" s="44">
        <f t="shared" si="681"/>
        <v>5.5141578979430145E-2</v>
      </c>
      <c r="BX735" s="44">
        <f t="shared" si="682"/>
        <v>6.7826159391886895E-2</v>
      </c>
      <c r="BY735" s="44" t="str">
        <f t="shared" si="683"/>
        <v/>
      </c>
      <c r="BZ735" s="44" t="str">
        <f t="shared" si="684"/>
        <v/>
      </c>
      <c r="CA735" s="44">
        <f t="shared" si="685"/>
        <v>0.12495602301346859</v>
      </c>
      <c r="CB735" s="44">
        <f t="shared" si="686"/>
        <v>0.1263965361913261</v>
      </c>
      <c r="CC735" s="44">
        <f t="shared" si="687"/>
        <v>8.2178936206612305E-2</v>
      </c>
      <c r="CD735" s="44">
        <f t="shared" si="688"/>
        <v>0.10320255721726358</v>
      </c>
      <c r="CE735" s="44" t="str">
        <f t="shared" si="689"/>
        <v/>
      </c>
      <c r="CF735" s="44">
        <f t="shared" si="690"/>
        <v>-0.13464481753540106</v>
      </c>
      <c r="CG735" s="44" t="str">
        <f t="shared" si="691"/>
        <v/>
      </c>
      <c r="CH735" s="44">
        <f t="shared" si="692"/>
        <v>6.384248357631957E-4</v>
      </c>
      <c r="CI735" s="44" t="str">
        <f t="shared" si="693"/>
        <v/>
      </c>
      <c r="CJ735" s="48">
        <f t="shared" si="694"/>
        <v>6.9530671827625491E-4</v>
      </c>
      <c r="CK735" s="48" t="str">
        <f t="shared" si="695"/>
        <v/>
      </c>
      <c r="CL735" s="48" t="str">
        <f t="shared" si="696"/>
        <v/>
      </c>
      <c r="CM735" s="48" t="str">
        <f t="shared" si="697"/>
        <v/>
      </c>
      <c r="CN735" s="48" t="str">
        <f t="shared" si="698"/>
        <v/>
      </c>
      <c r="CO735" s="48">
        <f t="shared" si="699"/>
        <v>1.8977350650678088E-3</v>
      </c>
      <c r="CP735" s="48" t="str">
        <f t="shared" si="700"/>
        <v/>
      </c>
      <c r="CQ735" s="48" t="str">
        <f t="shared" si="701"/>
        <v/>
      </c>
      <c r="CR735" s="48">
        <f t="shared" si="702"/>
        <v>4.9482940840804906E-3</v>
      </c>
      <c r="CS735" s="48">
        <f t="shared" si="703"/>
        <v>8.9167333166221597E-4</v>
      </c>
      <c r="CT735" s="48">
        <f t="shared" si="704"/>
        <v>2.548602380686577E-3</v>
      </c>
      <c r="CU735" s="48">
        <f t="shared" si="705"/>
        <v>3.6919060471084523E-4</v>
      </c>
      <c r="CV735" s="48" t="str">
        <f t="shared" si="706"/>
        <v/>
      </c>
      <c r="CW735" s="48" t="str">
        <f t="shared" si="707"/>
        <v/>
      </c>
      <c r="CX735" s="48">
        <f t="shared" si="708"/>
        <v>2.2079741610278509E-3</v>
      </c>
      <c r="CY735" s="48">
        <f t="shared" si="709"/>
        <v>2.9997018964809997E-3</v>
      </c>
      <c r="CZ735" s="48">
        <f t="shared" si="710"/>
        <v>1.3152170567680788E-3</v>
      </c>
      <c r="DA735" s="48" t="str">
        <f t="shared" si="711"/>
        <v/>
      </c>
      <c r="DB735" s="48" t="str">
        <f t="shared" si="712"/>
        <v/>
      </c>
      <c r="DC735" s="48">
        <f t="shared" si="713"/>
        <v>7.2047143749105723E-3</v>
      </c>
      <c r="DD735" s="48">
        <f t="shared" si="714"/>
        <v>4.0177666959136833E-3</v>
      </c>
      <c r="DE735" s="48">
        <f t="shared" si="715"/>
        <v>3.6929570352527436E-3</v>
      </c>
      <c r="DF735" s="48">
        <f t="shared" si="716"/>
        <v>1.3954017761346209E-3</v>
      </c>
      <c r="DG735" s="48" t="str">
        <f t="shared" si="717"/>
        <v/>
      </c>
      <c r="DH735" s="48">
        <f t="shared" si="718"/>
        <v>-1.1274483796326808E-2</v>
      </c>
      <c r="DI735" s="48" t="str">
        <f t="shared" si="719"/>
        <v/>
      </c>
      <c r="DJ735" s="48">
        <f t="shared" si="720"/>
        <v>8.0910133135612855E-5</v>
      </c>
      <c r="DK735" s="48" t="str">
        <f t="shared" si="721"/>
        <v/>
      </c>
      <c r="DL735" s="37">
        <f t="shared" si="722"/>
        <v>2.2990961517781544E-2</v>
      </c>
      <c r="DM735" s="39">
        <f t="shared" si="723"/>
        <v>1.0229909615177815</v>
      </c>
      <c r="DN735" s="39">
        <f>PRODUCT($DM$172:DM735)</f>
        <v>3.5483266574630243</v>
      </c>
      <c r="DO735" s="36">
        <f>DL735-'1M RF rate'!C595</f>
        <v>2.2883774729905187E-2</v>
      </c>
      <c r="DP735" s="39">
        <f t="shared" si="724"/>
        <v>1.0228837747299051</v>
      </c>
      <c r="DQ735" s="39">
        <f>PRODUCT($DP$172:DP735)</f>
        <v>0.29691674316775202</v>
      </c>
      <c r="DR735" s="36">
        <f>DL735-'DJUA Monthly (PR)'!C595</f>
        <v>-3.1301694230042865E-3</v>
      </c>
      <c r="DS735" s="39">
        <f t="shared" si="725"/>
        <v>0.99686983057699574</v>
      </c>
      <c r="DT735" s="39">
        <f>PRODUCT($DS$172:DS735)</f>
        <v>0.15574298048563029</v>
      </c>
    </row>
    <row r="736" spans="1:124" x14ac:dyDescent="0.35">
      <c r="A736" s="35">
        <f t="shared" si="665"/>
        <v>2010</v>
      </c>
      <c r="B736" s="35">
        <v>2011</v>
      </c>
      <c r="C736" s="35">
        <v>1</v>
      </c>
      <c r="D736" s="46">
        <f>IFERROR(IF(INDEX('Memb Hist (Org)'!$A$1:$BS$29,MATCH('Mthly ROA (PR)'!D$2,'Memb Hist (Org)'!$A$1:$A$29,0),MATCH('Mthly ROA (PR)'!$A736,'Memb Hist (Org)'!$A$1:$BS$1,0))&lt;&gt;1,"",'Mthly Returns (PR)'!D735),"")</f>
        <v>-8.3379999999999999E-3</v>
      </c>
      <c r="E736" s="46" t="str">
        <f>IFERROR(IF(INDEX('Memb Hist (Org)'!$A$1:$BS$29,MATCH('Mthly ROA (PR)'!E$2,'Memb Hist (Org)'!$A$1:$A$29,0),MATCH('Mthly ROA (PR)'!$A736,'Memb Hist (Org)'!$A$1:$BS$1,0))&lt;&gt;1,"",'Mthly Returns (PR)'!E735),"")</f>
        <v/>
      </c>
      <c r="F736" s="46" t="str">
        <f>IFERROR(IF(INDEX('Memb Hist (Org)'!$A$1:$BS$29,MATCH('Mthly ROA (PR)'!F$2,'Memb Hist (Org)'!$A$1:$A$29,0),MATCH('Mthly ROA (PR)'!$A736,'Memb Hist (Org)'!$A$1:$BS$1,0))&lt;&gt;1,"",'Mthly Returns (PR)'!F735),"")</f>
        <v/>
      </c>
      <c r="G736" s="46" t="str">
        <f>IFERROR(IF(INDEX('Memb Hist (Org)'!$A$1:$BS$29,MATCH('Mthly ROA (PR)'!G$2,'Memb Hist (Org)'!$A$1:$A$29,0),MATCH('Mthly ROA (PR)'!$A736,'Memb Hist (Org)'!$A$1:$BS$1,0))&lt;&gt;1,"",'Mthly Returns (PR)'!G735),"")</f>
        <v/>
      </c>
      <c r="H736" s="46" t="str">
        <f>IFERROR(IF(INDEX('Memb Hist (Org)'!$A$1:$BS$29,MATCH('Mthly ROA (PR)'!H$2,'Memb Hist (Org)'!$A$1:$A$29,0),MATCH('Mthly ROA (PR)'!$A736,'Memb Hist (Org)'!$A$1:$BS$1,0))&lt;&gt;1,"",'Mthly Returns (PR)'!H735),"")</f>
        <v/>
      </c>
      <c r="I736" s="46">
        <f>IFERROR(IF(INDEX('Memb Hist (Org)'!$A$1:$BS$29,MATCH('Mthly ROA (PR)'!I$2,'Memb Hist (Org)'!$A$1:$A$29,0),MATCH('Mthly ROA (PR)'!$A736,'Memb Hist (Org)'!$A$1:$BS$1,0))&lt;&gt;1,"",'Mthly Returns (PR)'!I735),"")</f>
        <v>6.8589999999999996E-3</v>
      </c>
      <c r="J736" s="46" t="str">
        <f>IFERROR(IF(INDEX('Memb Hist (Org)'!$A$1:$BS$29,MATCH('Mthly ROA (PR)'!J$2,'Memb Hist (Org)'!$A$1:$A$29,0),MATCH('Mthly ROA (PR)'!$A736,'Memb Hist (Org)'!$A$1:$BS$1,0))&lt;&gt;1,"",'Mthly Returns (PR)'!J735),"")</f>
        <v/>
      </c>
      <c r="K736" s="46" t="str">
        <f>IFERROR(IF(INDEX('Memb Hist (Org)'!$A$1:$BS$29,MATCH('Mthly ROA (PR)'!K$2,'Memb Hist (Org)'!$A$1:$A$29,0),MATCH('Mthly ROA (PR)'!$A736,'Memb Hist (Org)'!$A$1:$BS$1,0))&lt;&gt;1,"",'Mthly Returns (PR)'!K735),"")</f>
        <v/>
      </c>
      <c r="L736" s="46">
        <f>IFERROR(IF(INDEX('Memb Hist (Org)'!$A$1:$BS$29,MATCH('Mthly ROA (PR)'!L$2,'Memb Hist (Org)'!$A$1:$A$29,0),MATCH('Mthly ROA (PR)'!$A736,'Memb Hist (Org)'!$A$1:$BS$1,0))&lt;&gt;1,"",'Mthly Returns (PR)'!L735),"")</f>
        <v>1.9195E-2</v>
      </c>
      <c r="M736" s="46">
        <f>IFERROR(IF(INDEX('Memb Hist (Org)'!$A$1:$BS$29,MATCH('Mthly ROA (PR)'!M$2,'Memb Hist (Org)'!$A$1:$A$29,0),MATCH('Mthly ROA (PR)'!$A736,'Memb Hist (Org)'!$A$1:$BS$1,0))&lt;&gt;1,"",'Mthly Returns (PR)'!M735),"")</f>
        <v>3.9300000000000003E-3</v>
      </c>
      <c r="N736" s="46">
        <f>IFERROR(IF(INDEX('Memb Hist (Org)'!$A$1:$BS$29,MATCH('Mthly ROA (PR)'!N$2,'Memb Hist (Org)'!$A$1:$A$29,0),MATCH('Mthly ROA (PR)'!$A736,'Memb Hist (Org)'!$A$1:$BS$1,0))&lt;&gt;1,"",'Mthly Returns (PR)'!N735),"")</f>
        <v>2.8275000000000002E-2</v>
      </c>
      <c r="O736" s="46">
        <f>IFERROR(IF(INDEX('Memb Hist (Org)'!$A$1:$BS$29,MATCH('Mthly ROA (PR)'!O$2,'Memb Hist (Org)'!$A$1:$A$29,0),MATCH('Mthly ROA (PR)'!$A736,'Memb Hist (Org)'!$A$1:$BS$1,0))&lt;&gt;1,"",'Mthly Returns (PR)'!O735),"")</f>
        <v>2.7354E-2</v>
      </c>
      <c r="P736" s="46" t="str">
        <f>IFERROR(IF(INDEX('Memb Hist (Org)'!$A$1:$BS$29,MATCH('Mthly ROA (PR)'!P$2,'Memb Hist (Org)'!$A$1:$A$29,0),MATCH('Mthly ROA (PR)'!$A736,'Memb Hist (Org)'!$A$1:$BS$1,0))&lt;&gt;1,"",'Mthly Returns (PR)'!P735),"")</f>
        <v/>
      </c>
      <c r="Q736" s="46" t="str">
        <f>IFERROR(IF(INDEX('Memb Hist (Org)'!$A$1:$BS$29,MATCH('Mthly ROA (PR)'!Q$2,'Memb Hist (Org)'!$A$1:$A$29,0),MATCH('Mthly ROA (PR)'!$A736,'Memb Hist (Org)'!$A$1:$BS$1,0))&lt;&gt;1,"",'Mthly Returns (PR)'!Q735),"")</f>
        <v/>
      </c>
      <c r="R736" s="46">
        <f>IFERROR(IF(INDEX('Memb Hist (Org)'!$A$1:$BS$29,MATCH('Mthly ROA (PR)'!R$2,'Memb Hist (Org)'!$A$1:$A$29,0),MATCH('Mthly ROA (PR)'!$A736,'Memb Hist (Org)'!$A$1:$BS$1,0))&lt;&gt;1,"",'Mthly Returns (PR)'!R735),"")</f>
        <v>5.6753999999999999E-2</v>
      </c>
      <c r="S736" s="46">
        <f>IFERROR(IF(INDEX('Memb Hist (Org)'!$A$1:$BS$29,MATCH('Mthly ROA (PR)'!S$2,'Memb Hist (Org)'!$A$1:$A$29,0),MATCH('Mthly ROA (PR)'!$A736,'Memb Hist (Org)'!$A$1:$BS$1,0))&lt;&gt;1,"",'Mthly Returns (PR)'!S735),"")</f>
        <v>5.6725999999999999E-2</v>
      </c>
      <c r="T736" s="46">
        <f>IFERROR(IF(INDEX('Memb Hist (Org)'!$A$1:$BS$29,MATCH('Mthly ROA (PR)'!T$2,'Memb Hist (Org)'!$A$1:$A$29,0),MATCH('Mthly ROA (PR)'!$A736,'Memb Hist (Org)'!$A$1:$BS$1,0))&lt;&gt;1,"",'Mthly Returns (PR)'!T735),"")</f>
        <v>-3.2608999999999999E-2</v>
      </c>
      <c r="U736" s="46" t="str">
        <f>IFERROR(IF(INDEX('Memb Hist (Org)'!$A$1:$BS$29,MATCH('Mthly ROA (PR)'!U$2,'Memb Hist (Org)'!$A$1:$A$29,0),MATCH('Mthly ROA (PR)'!$A736,'Memb Hist (Org)'!$A$1:$BS$1,0))&lt;&gt;1,"",'Mthly Returns (PR)'!U735),"")</f>
        <v/>
      </c>
      <c r="V736" s="46" t="str">
        <f>IFERROR(IF(INDEX('Memb Hist (Org)'!$A$1:$BS$29,MATCH('Mthly ROA (PR)'!V$2,'Memb Hist (Org)'!$A$1:$A$29,0),MATCH('Mthly ROA (PR)'!$A736,'Memb Hist (Org)'!$A$1:$BS$1,0))&lt;&gt;1,"",'Mthly Returns (PR)'!V735),"")</f>
        <v/>
      </c>
      <c r="W736" s="46">
        <f>IFERROR(IF(INDEX('Memb Hist (Org)'!$A$1:$BS$29,MATCH('Mthly ROA (PR)'!W$2,'Memb Hist (Org)'!$A$1:$A$29,0),MATCH('Mthly ROA (PR)'!$A736,'Memb Hist (Org)'!$A$1:$BS$1,0))&lt;&gt;1,"",'Mthly Returns (PR)'!W735),"")</f>
        <v>2.0892999999999998E-2</v>
      </c>
      <c r="X736" s="46">
        <f>IFERROR(IF(INDEX('Memb Hist (Org)'!$A$1:$BS$29,MATCH('Mthly ROA (PR)'!X$2,'Memb Hist (Org)'!$A$1:$A$29,0),MATCH('Mthly ROA (PR)'!$A736,'Memb Hist (Org)'!$A$1:$BS$1,0))&lt;&gt;1,"",'Mthly Returns (PR)'!X735),"")</f>
        <v>1.9491000000000001E-2</v>
      </c>
      <c r="Y736" s="46">
        <f>IFERROR(IF(INDEX('Memb Hist (Org)'!$A$1:$BS$29,MATCH('Mthly ROA (PR)'!Y$2,'Memb Hist (Org)'!$A$1:$A$29,0),MATCH('Mthly ROA (PR)'!$A736,'Memb Hist (Org)'!$A$1:$BS$1,0))&lt;&gt;1,"",'Mthly Returns (PR)'!Y735),"")</f>
        <v>-6.0103999999999998E-2</v>
      </c>
      <c r="Z736" s="46">
        <f>IFERROR(IF(INDEX('Memb Hist (Org)'!$A$1:$BS$29,MATCH('Mthly ROA (PR)'!Z$2,'Memb Hist (Org)'!$A$1:$A$29,0),MATCH('Mthly ROA (PR)'!$A736,'Memb Hist (Org)'!$A$1:$BS$1,0))&lt;&gt;1,"",'Mthly Returns (PR)'!Z735),"")</f>
        <v>-1.5956000000000001E-2</v>
      </c>
      <c r="AA736" s="46" t="str">
        <f>IFERROR(IF(INDEX('Memb Hist (Org)'!$A$1:$BS$29,MATCH('Mthly ROA (PR)'!AA$2,'Memb Hist (Org)'!$A$1:$A$29,0),MATCH('Mthly ROA (PR)'!$A736,'Memb Hist (Org)'!$A$1:$BS$1,0))&lt;&gt;1,"",'Mthly Returns (PR)'!AA735),"")</f>
        <v/>
      </c>
      <c r="AB736" s="46">
        <f>IFERROR(IF(INDEX('Memb Hist (Org)'!$A$1:$BS$29,MATCH('Mthly ROA (PR)'!AB$2,'Memb Hist (Org)'!$A$1:$A$29,0),MATCH('Mthly ROA (PR)'!$A736,'Memb Hist (Org)'!$A$1:$BS$1,0))&lt;&gt;1,"",'Mthly Returns (PR)'!AB735),"")</f>
        <v>9.1828999999999994E-2</v>
      </c>
      <c r="AC736" s="46" t="str">
        <f>IFERROR(IF(INDEX('Memb Hist (Org)'!$A$1:$BS$29,MATCH('Mthly ROA (PR)'!AC$2,'Memb Hist (Org)'!$A$1:$A$29,0),MATCH('Mthly ROA (PR)'!$A736,'Memb Hist (Org)'!$A$1:$BS$1,0))&lt;&gt;1,"",'Mthly Returns (PR)'!AC735),"")</f>
        <v/>
      </c>
      <c r="AD736" s="46">
        <f>IFERROR(IF(INDEX('Memb Hist (Org)'!$A$1:$BS$29,MATCH('Mthly ROA (PR)'!AD$2,'Memb Hist (Org)'!$A$1:$A$29,0),MATCH('Mthly ROA (PR)'!$A736,'Memb Hist (Org)'!$A$1:$BS$1,0))&lt;&gt;1,"",'Mthly Returns (PR)'!AD735),"")</f>
        <v>1.8062000000000002E-2</v>
      </c>
      <c r="AE736" s="46" t="str">
        <f>IFERROR(IF(INDEX('Memb Hist (Org)'!$A$1:$BS$29,MATCH('Mthly ROA (PR)'!AE$2,'Memb Hist (Org)'!$A$1:$A$29,0),MATCH('Mthly ROA (PR)'!$A736,'Memb Hist (Org)'!$A$1:$BS$1,0))&lt;&gt;1,"",'Mthly Returns (PR)'!AE735),"")</f>
        <v/>
      </c>
      <c r="AF736" s="42">
        <f>IFERROR(IF($C736=7,INDEX(ROA!$A$32:$BS$60,MATCH('Mthly ROA (PR)'!AF$2,ROA!$A$32:$A$60,0),MATCH('Mthly ROA (PR)'!$A736,ROA!$A$32:$BS$32,0)),AF735*(1+D735)),"")</f>
        <v>6.9900882026599109E-2</v>
      </c>
      <c r="AG736" s="42" t="str">
        <f>IFERROR(IF($C736=7,INDEX(ROA!$A$32:$BS$60,MATCH('Mthly ROA (PR)'!AG$2,ROA!$A$32:$A$60,0),MATCH('Mthly ROA (PR)'!$A736,ROA!$A$32:$BS$32,0)),AG735*(1+E735)),"")</f>
        <v/>
      </c>
      <c r="AH736" s="42" t="str">
        <f>IFERROR(IF($C736=7,INDEX(ROA!$A$32:$BS$60,MATCH('Mthly ROA (PR)'!AH$2,ROA!$A$32:$A$60,0),MATCH('Mthly ROA (PR)'!$A736,ROA!$A$32:$BS$32,0)),AH735*(1+F735)),"")</f>
        <v/>
      </c>
      <c r="AI736" s="42" t="str">
        <f>IFERROR(IF($C736=7,INDEX(ROA!$A$32:$BS$60,MATCH('Mthly ROA (PR)'!AI$2,ROA!$A$32:$A$60,0),MATCH('Mthly ROA (PR)'!$A736,ROA!$A$32:$BS$32,0)),AI735*(1+G735)),"")</f>
        <v/>
      </c>
      <c r="AJ736" s="42" t="str">
        <f>IFERROR(IF($C736=7,INDEX(ROA!$A$32:$BS$60,MATCH('Mthly ROA (PR)'!AJ$2,ROA!$A$32:$A$60,0),MATCH('Mthly ROA (PR)'!$A736,ROA!$A$32:$BS$32,0)),AJ735*(1+H735)),"")</f>
        <v/>
      </c>
      <c r="AK736" s="42">
        <f>IFERROR(IF($C736=7,INDEX(ROA!$A$32:$BS$60,MATCH('Mthly ROA (PR)'!AK$2,ROA!$A$32:$A$60,0),MATCH('Mthly ROA (PR)'!$A736,ROA!$A$32:$BS$32,0)),AK735*(1+I735)),"")</f>
        <v>8.3232241204461724E-2</v>
      </c>
      <c r="AL736" s="42" t="str">
        <f>IFERROR(IF($C736=7,INDEX(ROA!$A$32:$BS$60,MATCH('Mthly ROA (PR)'!AL$2,ROA!$A$32:$A$60,0),MATCH('Mthly ROA (PR)'!$A736,ROA!$A$32:$BS$32,0)),AL735*(1+J735)),"")</f>
        <v/>
      </c>
      <c r="AM736" s="42" t="str">
        <f>IFERROR(IF($C736=7,INDEX(ROA!$A$32:$BS$60,MATCH('Mthly ROA (PR)'!AM$2,ROA!$A$32:$A$60,0),MATCH('Mthly ROA (PR)'!$A736,ROA!$A$32:$BS$32,0)),AM735*(1+K735)),"")</f>
        <v/>
      </c>
      <c r="AN736" s="42">
        <f>IFERROR(IF($C736=7,INDEX(ROA!$A$32:$BS$60,MATCH('Mthly ROA (PR)'!AN$2,ROA!$A$32:$A$60,0),MATCH('Mthly ROA (PR)'!$A736,ROA!$A$32:$BS$32,0)),AN735*(1+L735)),"")</f>
        <v>0.18860877755797215</v>
      </c>
      <c r="AO736" s="42">
        <f>IFERROR(IF($C736=7,INDEX(ROA!$A$32:$BS$60,MATCH('Mthly ROA (PR)'!AO$2,ROA!$A$32:$A$60,0),MATCH('Mthly ROA (PR)'!$A736,ROA!$A$32:$BS$32,0)),AO735*(1+M735)),"")</f>
        <v>6.4850500933340216E-2</v>
      </c>
      <c r="AP736" s="42">
        <f>IFERROR(IF($C736=7,INDEX(ROA!$A$32:$BS$60,MATCH('Mthly ROA (PR)'!AP$2,ROA!$A$32:$A$60,0),MATCH('Mthly ROA (PR)'!$A736,ROA!$A$32:$BS$32,0)),AP735*(1+N735)),"")</f>
        <v>0.10269042273683997</v>
      </c>
      <c r="AQ736" s="42">
        <f>IFERROR(IF($C736=7,INDEX(ROA!$A$32:$BS$60,MATCH('Mthly ROA (PR)'!AQ$2,ROA!$A$32:$A$60,0),MATCH('Mthly ROA (PR)'!$A736,ROA!$A$32:$BS$32,0)),AQ735*(1+O735)),"")</f>
        <v>6.8469130186570928E-2</v>
      </c>
      <c r="AR736" s="42" t="str">
        <f>IFERROR(IF($C736=7,INDEX(ROA!$A$32:$BS$60,MATCH('Mthly ROA (PR)'!AR$2,ROA!$A$32:$A$60,0),MATCH('Mthly ROA (PR)'!$A736,ROA!$A$32:$BS$32,0)),AR735*(1+P735)),"")</f>
        <v/>
      </c>
      <c r="AS736" s="42" t="str">
        <f>IFERROR(IF($C736=7,INDEX(ROA!$A$32:$BS$60,MATCH('Mthly ROA (PR)'!AS$2,ROA!$A$32:$A$60,0),MATCH('Mthly ROA (PR)'!$A736,ROA!$A$32:$BS$32,0)),AS735*(1+Q735)),"")</f>
        <v/>
      </c>
      <c r="AT736" s="42">
        <f>IFERROR(IF($C736=7,INDEX(ROA!$A$32:$BS$60,MATCH('Mthly ROA (PR)'!AT$2,ROA!$A$32:$A$60,0),MATCH('Mthly ROA (PR)'!$A736,ROA!$A$32:$BS$32,0)),AT735*(1+R735)),"")</f>
        <v>4.6412081100477953E-2</v>
      </c>
      <c r="AU736" s="42">
        <f>IFERROR(IF($C736=7,INDEX(ROA!$A$32:$BS$60,MATCH('Mthly ROA (PR)'!AU$2,ROA!$A$32:$A$60,0),MATCH('Mthly ROA (PR)'!$A736,ROA!$A$32:$BS$32,0)),AU735*(1+S735)),"")</f>
        <v>6.1731514277417208E-2</v>
      </c>
      <c r="AV736" s="42">
        <f>IFERROR(IF($C736=7,INDEX(ROA!$A$32:$BS$60,MATCH('Mthly ROA (PR)'!AV$2,ROA!$A$32:$A$60,0),MATCH('Mthly ROA (PR)'!$A736,ROA!$A$32:$BS$32,0)),AV735*(1+T735)),"")</f>
        <v>7.3410867512703981E-2</v>
      </c>
      <c r="AW736" s="42" t="str">
        <f>IFERROR(IF($C736=7,INDEX(ROA!$A$32:$BS$60,MATCH('Mthly ROA (PR)'!AW$2,ROA!$A$32:$A$60,0),MATCH('Mthly ROA (PR)'!$A736,ROA!$A$32:$BS$32,0)),AW735*(1+U735)),"")</f>
        <v/>
      </c>
      <c r="AX736" s="42" t="str">
        <f>IFERROR(IF($C736=7,INDEX(ROA!$A$32:$BS$60,MATCH('Mthly ROA (PR)'!AX$2,ROA!$A$32:$A$60,0),MATCH('Mthly ROA (PR)'!$A736,ROA!$A$32:$BS$32,0)),AX735*(1+V735)),"")</f>
        <v/>
      </c>
      <c r="AY736" s="42">
        <f>IFERROR(IF($C736=7,INDEX(ROA!$A$32:$BS$60,MATCH('Mthly ROA (PR)'!AY$2,ROA!$A$32:$A$60,0),MATCH('Mthly ROA (PR)'!$A736,ROA!$A$32:$BS$32,0)),AY735*(1+W735)),"")</f>
        <v>0.14032168407877135</v>
      </c>
      <c r="AZ736" s="42">
        <f>IFERROR(IF($C736=7,INDEX(ROA!$A$32:$BS$60,MATCH('Mthly ROA (PR)'!AZ$2,ROA!$A$32:$A$60,0),MATCH('Mthly ROA (PR)'!$A736,ROA!$A$32:$BS$32,0)),AZ735*(1+X735)),"")</f>
        <v>0.13846740696761251</v>
      </c>
      <c r="BA736" s="42">
        <f>IFERROR(IF($C736=7,INDEX(ROA!$A$32:$BS$60,MATCH('Mthly ROA (PR)'!BA$2,ROA!$A$32:$A$60,0),MATCH('Mthly ROA (PR)'!$A736,ROA!$A$32:$BS$32,0)),BA735*(1+Y735)),"")</f>
        <v>9.117449639616261E-2</v>
      </c>
      <c r="BB736" s="42">
        <f>IFERROR(IF($C736=7,INDEX(ROA!$A$32:$BS$60,MATCH('Mthly ROA (PR)'!BB$2,ROA!$A$32:$A$60,0),MATCH('Mthly ROA (PR)'!$A736,ROA!$A$32:$BS$32,0)),BB735*(1+Z735)),"")</f>
        <v>0.11105689970557381</v>
      </c>
      <c r="BC736" s="42" t="str">
        <f>IFERROR(IF($C736=7,INDEX(ROA!$A$32:$BS$60,MATCH('Mthly ROA (PR)'!BC$2,ROA!$A$32:$A$60,0),MATCH('Mthly ROA (PR)'!$A736,ROA!$A$32:$BS$32,0)),BC735*(1+AA735)),"")</f>
        <v/>
      </c>
      <c r="BD736" s="42">
        <f>IFERROR(IF($C736=7,INDEX(ROA!$A$32:$BS$60,MATCH('Mthly ROA (PR)'!BD$2,ROA!$A$32:$A$60,0),MATCH('Mthly ROA (PR)'!$A736,ROA!$A$32:$BS$32,0)),BD735*(1+AB735)),"")</f>
        <v>-0.15492984154813116</v>
      </c>
      <c r="BE736" s="42" t="str">
        <f>IFERROR(IF($C736=7,INDEX(ROA!$A$32:$BS$60,MATCH('Mthly ROA (PR)'!BE$2,ROA!$A$32:$A$60,0),MATCH('Mthly ROA (PR)'!$A736,ROA!$A$32:$BS$32,0)),BE735*(1+AC735)),"")</f>
        <v/>
      </c>
      <c r="BF736" s="42">
        <f>IFERROR(IF($C736=7,INDEX(ROA!$A$32:$BS$60,MATCH('Mthly ROA (PR)'!BF$2,ROA!$A$32:$A$60,0),MATCH('Mthly ROA (PR)'!$A736,ROA!$A$32:$BS$32,0)),BF735*(1+AD735)),"")</f>
        <v>7.6375401838145993E-4</v>
      </c>
      <c r="BG736" s="42" t="str">
        <f>IFERROR(IF($C736=7,INDEX(ROA!$A$32:$BS$60,MATCH('Mthly ROA (PR)'!BG$2,ROA!$A$32:$A$60,0),MATCH('Mthly ROA (PR)'!$A736,ROA!$A$32:$BS$32,0)),BG735*(1+AE735)),"")</f>
        <v/>
      </c>
      <c r="BH736" s="44">
        <f t="shared" si="666"/>
        <v>6.4355923103272636E-2</v>
      </c>
      <c r="BI736" s="44" t="str">
        <f t="shared" si="667"/>
        <v/>
      </c>
      <c r="BJ736" s="44" t="str">
        <f t="shared" si="668"/>
        <v/>
      </c>
      <c r="BK736" s="44" t="str">
        <f t="shared" si="669"/>
        <v/>
      </c>
      <c r="BL736" s="44" t="str">
        <f t="shared" si="670"/>
        <v/>
      </c>
      <c r="BM736" s="44">
        <f t="shared" si="671"/>
        <v>7.6629758586295033E-2</v>
      </c>
      <c r="BN736" s="44" t="str">
        <f t="shared" si="672"/>
        <v/>
      </c>
      <c r="BO736" s="44" t="str">
        <f t="shared" si="673"/>
        <v/>
      </c>
      <c r="BP736" s="44">
        <f t="shared" si="674"/>
        <v>0.17364719347181123</v>
      </c>
      <c r="BQ736" s="44">
        <f t="shared" si="675"/>
        <v>5.9706168653016742E-2</v>
      </c>
      <c r="BR736" s="44">
        <f t="shared" si="676"/>
        <v>9.4544399977382773E-2</v>
      </c>
      <c r="BS736" s="44">
        <f t="shared" si="677"/>
        <v>6.3037746441570994E-2</v>
      </c>
      <c r="BT736" s="44" t="str">
        <f t="shared" si="678"/>
        <v/>
      </c>
      <c r="BU736" s="44" t="str">
        <f t="shared" si="679"/>
        <v/>
      </c>
      <c r="BV736" s="44">
        <f t="shared" si="680"/>
        <v>4.2730395322173785E-2</v>
      </c>
      <c r="BW736" s="44">
        <f t="shared" si="681"/>
        <v>5.6834598801976333E-2</v>
      </c>
      <c r="BX736" s="44">
        <f t="shared" si="682"/>
        <v>6.7587475402589997E-2</v>
      </c>
      <c r="BY736" s="44" t="str">
        <f t="shared" si="683"/>
        <v/>
      </c>
      <c r="BZ736" s="44" t="str">
        <f t="shared" si="684"/>
        <v/>
      </c>
      <c r="CA736" s="44">
        <f t="shared" si="685"/>
        <v>0.12919052304459866</v>
      </c>
      <c r="CB736" s="44">
        <f t="shared" si="686"/>
        <v>0.12748333836082762</v>
      </c>
      <c r="CC736" s="44">
        <f t="shared" si="687"/>
        <v>8.3941986265899576E-2</v>
      </c>
      <c r="CD736" s="44">
        <f t="shared" si="688"/>
        <v>0.10224719760789407</v>
      </c>
      <c r="CE736" s="44" t="str">
        <f t="shared" si="689"/>
        <v/>
      </c>
      <c r="CF736" s="44">
        <f t="shared" si="690"/>
        <v>-0.14263987348943108</v>
      </c>
      <c r="CG736" s="44" t="str">
        <f t="shared" si="691"/>
        <v/>
      </c>
      <c r="CH736" s="44">
        <f t="shared" si="692"/>
        <v>7.0316845012154572E-4</v>
      </c>
      <c r="CI736" s="44" t="str">
        <f t="shared" si="693"/>
        <v/>
      </c>
      <c r="CJ736" s="48">
        <f t="shared" si="694"/>
        <v>-5.3659968683508719E-4</v>
      </c>
      <c r="CK736" s="48" t="str">
        <f t="shared" si="695"/>
        <v/>
      </c>
      <c r="CL736" s="48" t="str">
        <f t="shared" si="696"/>
        <v/>
      </c>
      <c r="CM736" s="48" t="str">
        <f t="shared" si="697"/>
        <v/>
      </c>
      <c r="CN736" s="48" t="str">
        <f t="shared" si="698"/>
        <v/>
      </c>
      <c r="CO736" s="48">
        <f t="shared" si="699"/>
        <v>5.2560351414339759E-4</v>
      </c>
      <c r="CP736" s="48" t="str">
        <f t="shared" si="700"/>
        <v/>
      </c>
      <c r="CQ736" s="48" t="str">
        <f t="shared" si="701"/>
        <v/>
      </c>
      <c r="CR736" s="48">
        <f t="shared" si="702"/>
        <v>3.3331578786914167E-3</v>
      </c>
      <c r="CS736" s="48">
        <f t="shared" si="703"/>
        <v>2.3464524280635582E-4</v>
      </c>
      <c r="CT736" s="48">
        <f t="shared" si="704"/>
        <v>2.6732429093604981E-3</v>
      </c>
      <c r="CU736" s="48">
        <f t="shared" si="705"/>
        <v>1.7243345161627329E-3</v>
      </c>
      <c r="CV736" s="48" t="str">
        <f t="shared" si="706"/>
        <v/>
      </c>
      <c r="CW736" s="48" t="str">
        <f t="shared" si="707"/>
        <v/>
      </c>
      <c r="CX736" s="48">
        <f t="shared" si="708"/>
        <v>2.4251208561146508E-3</v>
      </c>
      <c r="CY736" s="48">
        <f t="shared" si="709"/>
        <v>3.2239994516409095E-3</v>
      </c>
      <c r="CZ736" s="48">
        <f t="shared" si="710"/>
        <v>-2.203959985403057E-3</v>
      </c>
      <c r="DA736" s="48" t="str">
        <f t="shared" si="711"/>
        <v/>
      </c>
      <c r="DB736" s="48" t="str">
        <f t="shared" si="712"/>
        <v/>
      </c>
      <c r="DC736" s="48">
        <f t="shared" si="713"/>
        <v>2.6991775979707997E-3</v>
      </c>
      <c r="DD736" s="48">
        <f t="shared" si="714"/>
        <v>2.4847777479908911E-3</v>
      </c>
      <c r="DE736" s="48">
        <f t="shared" si="715"/>
        <v>-5.0452491425256284E-3</v>
      </c>
      <c r="DF736" s="48">
        <f t="shared" si="716"/>
        <v>-1.6314562850315579E-3</v>
      </c>
      <c r="DG736" s="48" t="str">
        <f t="shared" si="717"/>
        <v/>
      </c>
      <c r="DH736" s="48">
        <f t="shared" si="718"/>
        <v>-1.3098476942660966E-2</v>
      </c>
      <c r="DI736" s="48" t="str">
        <f t="shared" si="719"/>
        <v/>
      </c>
      <c r="DJ736" s="48">
        <f t="shared" si="720"/>
        <v>1.270062854609536E-5</v>
      </c>
      <c r="DK736" s="48" t="str">
        <f t="shared" si="721"/>
        <v/>
      </c>
      <c r="DL736" s="37">
        <f t="shared" si="722"/>
        <v>-3.1789816990285486E-3</v>
      </c>
      <c r="DM736" s="39">
        <f t="shared" si="723"/>
        <v>0.99682101830097147</v>
      </c>
      <c r="DN736" s="39">
        <f>PRODUCT($DM$172:DM736)</f>
        <v>3.5370465919567744</v>
      </c>
      <c r="DO736" s="36">
        <f>DL736-'1M RF rate'!C596</f>
        <v>-3.2847534784809168E-3</v>
      </c>
      <c r="DP736" s="39">
        <f t="shared" si="724"/>
        <v>0.9967152465215191</v>
      </c>
      <c r="DQ736" s="39">
        <f>PRODUCT($DP$172:DP736)</f>
        <v>0.29594144486281254</v>
      </c>
      <c r="DR736" s="36">
        <f>DL736-'DJUA Monthly (PR)'!C596</f>
        <v>-2.0371219938733053E-2</v>
      </c>
      <c r="DS736" s="39">
        <f t="shared" si="725"/>
        <v>0.97962878006126697</v>
      </c>
      <c r="DT736" s="39">
        <f>PRODUCT($DS$172:DS736)</f>
        <v>0.15257030597624371</v>
      </c>
    </row>
    <row r="737" spans="1:124" x14ac:dyDescent="0.35">
      <c r="A737" s="35">
        <f t="shared" si="665"/>
        <v>2010</v>
      </c>
      <c r="B737" s="35">
        <v>2011</v>
      </c>
      <c r="C737" s="35">
        <v>2</v>
      </c>
      <c r="D737" s="46">
        <f>IFERROR(IF(INDEX('Memb Hist (Org)'!$A$1:$BS$29,MATCH('Mthly ROA (PR)'!D$2,'Memb Hist (Org)'!$A$1:$A$29,0),MATCH('Mthly ROA (PR)'!$A737,'Memb Hist (Org)'!$A$1:$BS$1,0))&lt;&gt;1,"",'Mthly Returns (PR)'!D736),"")</f>
        <v>2.8029999999999999E-3</v>
      </c>
      <c r="E737" s="46" t="str">
        <f>IFERROR(IF(INDEX('Memb Hist (Org)'!$A$1:$BS$29,MATCH('Mthly ROA (PR)'!E$2,'Memb Hist (Org)'!$A$1:$A$29,0),MATCH('Mthly ROA (PR)'!$A737,'Memb Hist (Org)'!$A$1:$BS$1,0))&lt;&gt;1,"",'Mthly Returns (PR)'!E736),"")</f>
        <v/>
      </c>
      <c r="F737" s="46" t="str">
        <f>IFERROR(IF(INDEX('Memb Hist (Org)'!$A$1:$BS$29,MATCH('Mthly ROA (PR)'!F$2,'Memb Hist (Org)'!$A$1:$A$29,0),MATCH('Mthly ROA (PR)'!$A737,'Memb Hist (Org)'!$A$1:$BS$1,0))&lt;&gt;1,"",'Mthly Returns (PR)'!F736),"")</f>
        <v/>
      </c>
      <c r="G737" s="46" t="str">
        <f>IFERROR(IF(INDEX('Memb Hist (Org)'!$A$1:$BS$29,MATCH('Mthly ROA (PR)'!G$2,'Memb Hist (Org)'!$A$1:$A$29,0),MATCH('Mthly ROA (PR)'!$A737,'Memb Hist (Org)'!$A$1:$BS$1,0))&lt;&gt;1,"",'Mthly Returns (PR)'!G736),"")</f>
        <v/>
      </c>
      <c r="H737" s="46" t="str">
        <f>IFERROR(IF(INDEX('Memb Hist (Org)'!$A$1:$BS$29,MATCH('Mthly ROA (PR)'!H$2,'Memb Hist (Org)'!$A$1:$A$29,0),MATCH('Mthly ROA (PR)'!$A737,'Memb Hist (Org)'!$A$1:$BS$1,0))&lt;&gt;1,"",'Mthly Returns (PR)'!H736),"")</f>
        <v/>
      </c>
      <c r="I737" s="46">
        <f>IFERROR(IF(INDEX('Memb Hist (Org)'!$A$1:$BS$29,MATCH('Mthly ROA (PR)'!I$2,'Memb Hist (Org)'!$A$1:$A$29,0),MATCH('Mthly ROA (PR)'!$A737,'Memb Hist (Org)'!$A$1:$BS$1,0))&lt;&gt;1,"",'Mthly Returns (PR)'!I736),"")</f>
        <v>1.403E-3</v>
      </c>
      <c r="J737" s="46" t="str">
        <f>IFERROR(IF(INDEX('Memb Hist (Org)'!$A$1:$BS$29,MATCH('Mthly ROA (PR)'!J$2,'Memb Hist (Org)'!$A$1:$A$29,0),MATCH('Mthly ROA (PR)'!$A737,'Memb Hist (Org)'!$A$1:$BS$1,0))&lt;&gt;1,"",'Mthly Returns (PR)'!J736),"")</f>
        <v/>
      </c>
      <c r="K737" s="46" t="str">
        <f>IFERROR(IF(INDEX('Memb Hist (Org)'!$A$1:$BS$29,MATCH('Mthly ROA (PR)'!K$2,'Memb Hist (Org)'!$A$1:$A$29,0),MATCH('Mthly ROA (PR)'!$A737,'Memb Hist (Org)'!$A$1:$BS$1,0))&lt;&gt;1,"",'Mthly Returns (PR)'!K736),"")</f>
        <v/>
      </c>
      <c r="L737" s="46">
        <f>IFERROR(IF(INDEX('Memb Hist (Org)'!$A$1:$BS$29,MATCH('Mthly ROA (PR)'!L$2,'Memb Hist (Org)'!$A$1:$A$29,0),MATCH('Mthly ROA (PR)'!$A737,'Memb Hist (Org)'!$A$1:$BS$1,0))&lt;&gt;1,"",'Mthly Returns (PR)'!L736),"")</f>
        <v>4.8002000000000003E-2</v>
      </c>
      <c r="M737" s="46">
        <f>IFERROR(IF(INDEX('Memb Hist (Org)'!$A$1:$BS$29,MATCH('Mthly ROA (PR)'!M$2,'Memb Hist (Org)'!$A$1:$A$29,0),MATCH('Mthly ROA (PR)'!$A737,'Memb Hist (Org)'!$A$1:$BS$1,0))&lt;&gt;1,"",'Mthly Returns (PR)'!M736),"")</f>
        <v>6.1520000000000004E-3</v>
      </c>
      <c r="N737" s="46">
        <f>IFERROR(IF(INDEX('Memb Hist (Org)'!$A$1:$BS$29,MATCH('Mthly ROA (PR)'!N$2,'Memb Hist (Org)'!$A$1:$A$29,0),MATCH('Mthly ROA (PR)'!$A737,'Memb Hist (Org)'!$A$1:$BS$1,0))&lt;&gt;1,"",'Mthly Returns (PR)'!N736),"")</f>
        <v>3.7597999999999999E-2</v>
      </c>
      <c r="O737" s="46">
        <f>IFERROR(IF(INDEX('Memb Hist (Org)'!$A$1:$BS$29,MATCH('Mthly ROA (PR)'!O$2,'Memb Hist (Org)'!$A$1:$A$29,0),MATCH('Mthly ROA (PR)'!$A737,'Memb Hist (Org)'!$A$1:$BS$1,0))&lt;&gt;1,"",'Mthly Returns (PR)'!O736),"")</f>
        <v>-1.7957000000000001E-2</v>
      </c>
      <c r="P737" s="46" t="str">
        <f>IFERROR(IF(INDEX('Memb Hist (Org)'!$A$1:$BS$29,MATCH('Mthly ROA (PR)'!P$2,'Memb Hist (Org)'!$A$1:$A$29,0),MATCH('Mthly ROA (PR)'!$A737,'Memb Hist (Org)'!$A$1:$BS$1,0))&lt;&gt;1,"",'Mthly Returns (PR)'!P736),"")</f>
        <v/>
      </c>
      <c r="Q737" s="46" t="str">
        <f>IFERROR(IF(INDEX('Memb Hist (Org)'!$A$1:$BS$29,MATCH('Mthly ROA (PR)'!Q$2,'Memb Hist (Org)'!$A$1:$A$29,0),MATCH('Mthly ROA (PR)'!$A737,'Memb Hist (Org)'!$A$1:$BS$1,0))&lt;&gt;1,"",'Mthly Returns (PR)'!Q736),"")</f>
        <v/>
      </c>
      <c r="R737" s="46">
        <f>IFERROR(IF(INDEX('Memb Hist (Org)'!$A$1:$BS$29,MATCH('Mthly ROA (PR)'!R$2,'Memb Hist (Org)'!$A$1:$A$29,0),MATCH('Mthly ROA (PR)'!$A737,'Memb Hist (Org)'!$A$1:$BS$1,0))&lt;&gt;1,"",'Mthly Returns (PR)'!R736),"")</f>
        <v>2.9000999999999999E-2</v>
      </c>
      <c r="S737" s="46">
        <f>IFERROR(IF(INDEX('Memb Hist (Org)'!$A$1:$BS$29,MATCH('Mthly ROA (PR)'!S$2,'Memb Hist (Org)'!$A$1:$A$29,0),MATCH('Mthly ROA (PR)'!$A737,'Memb Hist (Org)'!$A$1:$BS$1,0))&lt;&gt;1,"",'Mthly Returns (PR)'!S736),"")</f>
        <v>-2.0961E-2</v>
      </c>
      <c r="T737" s="46">
        <f>IFERROR(IF(INDEX('Memb Hist (Org)'!$A$1:$BS$29,MATCH('Mthly ROA (PR)'!T$2,'Memb Hist (Org)'!$A$1:$A$29,0),MATCH('Mthly ROA (PR)'!$A737,'Memb Hist (Org)'!$A$1:$BS$1,0))&lt;&gt;1,"",'Mthly Returns (PR)'!T736),"")</f>
        <v>-4.7540000000000004E-3</v>
      </c>
      <c r="U737" s="46" t="str">
        <f>IFERROR(IF(INDEX('Memb Hist (Org)'!$A$1:$BS$29,MATCH('Mthly ROA (PR)'!U$2,'Memb Hist (Org)'!$A$1:$A$29,0),MATCH('Mthly ROA (PR)'!$A737,'Memb Hist (Org)'!$A$1:$BS$1,0))&lt;&gt;1,"",'Mthly Returns (PR)'!U736),"")</f>
        <v/>
      </c>
      <c r="V737" s="46" t="str">
        <f>IFERROR(IF(INDEX('Memb Hist (Org)'!$A$1:$BS$29,MATCH('Mthly ROA (PR)'!V$2,'Memb Hist (Org)'!$A$1:$A$29,0),MATCH('Mthly ROA (PR)'!$A737,'Memb Hist (Org)'!$A$1:$BS$1,0))&lt;&gt;1,"",'Mthly Returns (PR)'!V736),"")</f>
        <v/>
      </c>
      <c r="W737" s="46">
        <f>IFERROR(IF(INDEX('Memb Hist (Org)'!$A$1:$BS$29,MATCH('Mthly ROA (PR)'!W$2,'Memb Hist (Org)'!$A$1:$A$29,0),MATCH('Mthly ROA (PR)'!$A737,'Memb Hist (Org)'!$A$1:$BS$1,0))&lt;&gt;1,"",'Mthly Returns (PR)'!W736),"")</f>
        <v>-1.7642999999999999E-2</v>
      </c>
      <c r="X737" s="46">
        <f>IFERROR(IF(INDEX('Memb Hist (Org)'!$A$1:$BS$29,MATCH('Mthly ROA (PR)'!X$2,'Memb Hist (Org)'!$A$1:$A$29,0),MATCH('Mthly ROA (PR)'!$A737,'Memb Hist (Org)'!$A$1:$BS$1,0))&lt;&gt;1,"",'Mthly Returns (PR)'!X736),"")</f>
        <v>8.3260000000000001E-3</v>
      </c>
      <c r="Y737" s="46">
        <f>IFERROR(IF(INDEX('Memb Hist (Org)'!$A$1:$BS$29,MATCH('Mthly ROA (PR)'!Y$2,'Memb Hist (Org)'!$A$1:$A$29,0),MATCH('Mthly ROA (PR)'!$A737,'Memb Hist (Org)'!$A$1:$BS$1,0))&lt;&gt;1,"",'Mthly Returns (PR)'!Y736),"")</f>
        <v>2.3153E-2</v>
      </c>
      <c r="Z737" s="46">
        <f>IFERROR(IF(INDEX('Memb Hist (Org)'!$A$1:$BS$29,MATCH('Mthly ROA (PR)'!Z$2,'Memb Hist (Org)'!$A$1:$A$29,0),MATCH('Mthly ROA (PR)'!$A737,'Memb Hist (Org)'!$A$1:$BS$1,0))&lt;&gt;1,"",'Mthly Returns (PR)'!Z736),"")</f>
        <v>1.3025E-2</v>
      </c>
      <c r="AA737" s="46" t="str">
        <f>IFERROR(IF(INDEX('Memb Hist (Org)'!$A$1:$BS$29,MATCH('Mthly ROA (PR)'!AA$2,'Memb Hist (Org)'!$A$1:$A$29,0),MATCH('Mthly ROA (PR)'!$A737,'Memb Hist (Org)'!$A$1:$BS$1,0))&lt;&gt;1,"",'Mthly Returns (PR)'!AA736),"")</f>
        <v/>
      </c>
      <c r="AB737" s="46">
        <f>IFERROR(IF(INDEX('Memb Hist (Org)'!$A$1:$BS$29,MATCH('Mthly ROA (PR)'!AB$2,'Memb Hist (Org)'!$A$1:$A$29,0),MATCH('Mthly ROA (PR)'!$A737,'Memb Hist (Org)'!$A$1:$BS$1,0))&lt;&gt;1,"",'Mthly Returns (PR)'!AB736),"")</f>
        <v>0.124861</v>
      </c>
      <c r="AC737" s="46" t="str">
        <f>IFERROR(IF(INDEX('Memb Hist (Org)'!$A$1:$BS$29,MATCH('Mthly ROA (PR)'!AC$2,'Memb Hist (Org)'!$A$1:$A$29,0),MATCH('Mthly ROA (PR)'!$A737,'Memb Hist (Org)'!$A$1:$BS$1,0))&lt;&gt;1,"",'Mthly Returns (PR)'!AC736),"")</f>
        <v/>
      </c>
      <c r="AD737" s="46">
        <f>IFERROR(IF(INDEX('Memb Hist (Org)'!$A$1:$BS$29,MATCH('Mthly ROA (PR)'!AD$2,'Memb Hist (Org)'!$A$1:$A$29,0),MATCH('Mthly ROA (PR)'!$A737,'Memb Hist (Org)'!$A$1:$BS$1,0))&lt;&gt;1,"",'Mthly Returns (PR)'!AD736),"")</f>
        <v>-2.4190000000000001E-3</v>
      </c>
      <c r="AE737" s="46" t="str">
        <f>IFERROR(IF(INDEX('Memb Hist (Org)'!$A$1:$BS$29,MATCH('Mthly ROA (PR)'!AE$2,'Memb Hist (Org)'!$A$1:$A$29,0),MATCH('Mthly ROA (PR)'!$A737,'Memb Hist (Org)'!$A$1:$BS$1,0))&lt;&gt;1,"",'Mthly Returns (PR)'!AE736),"")</f>
        <v/>
      </c>
      <c r="AF737" s="42">
        <f>IFERROR(IF($C737=7,INDEX(ROA!$A$32:$BS$60,MATCH('Mthly ROA (PR)'!AF$2,ROA!$A$32:$A$60,0),MATCH('Mthly ROA (PR)'!$A737,ROA!$A$32:$BS$32,0)),AF736*(1+D736)),"")</f>
        <v>6.9318048472261334E-2</v>
      </c>
      <c r="AG737" s="42" t="str">
        <f>IFERROR(IF($C737=7,INDEX(ROA!$A$32:$BS$60,MATCH('Mthly ROA (PR)'!AG$2,ROA!$A$32:$A$60,0),MATCH('Mthly ROA (PR)'!$A737,ROA!$A$32:$BS$32,0)),AG736*(1+E736)),"")</f>
        <v/>
      </c>
      <c r="AH737" s="42" t="str">
        <f>IFERROR(IF($C737=7,INDEX(ROA!$A$32:$BS$60,MATCH('Mthly ROA (PR)'!AH$2,ROA!$A$32:$A$60,0),MATCH('Mthly ROA (PR)'!$A737,ROA!$A$32:$BS$32,0)),AH736*(1+F736)),"")</f>
        <v/>
      </c>
      <c r="AI737" s="42" t="str">
        <f>IFERROR(IF($C737=7,INDEX(ROA!$A$32:$BS$60,MATCH('Mthly ROA (PR)'!AI$2,ROA!$A$32:$A$60,0),MATCH('Mthly ROA (PR)'!$A737,ROA!$A$32:$BS$32,0)),AI736*(1+G736)),"")</f>
        <v/>
      </c>
      <c r="AJ737" s="42" t="str">
        <f>IFERROR(IF($C737=7,INDEX(ROA!$A$32:$BS$60,MATCH('Mthly ROA (PR)'!AJ$2,ROA!$A$32:$A$60,0),MATCH('Mthly ROA (PR)'!$A737,ROA!$A$32:$BS$32,0)),AJ736*(1+H736)),"")</f>
        <v/>
      </c>
      <c r="AK737" s="42">
        <f>IFERROR(IF($C737=7,INDEX(ROA!$A$32:$BS$60,MATCH('Mthly ROA (PR)'!AK$2,ROA!$A$32:$A$60,0),MATCH('Mthly ROA (PR)'!$A737,ROA!$A$32:$BS$32,0)),AK736*(1+I736)),"")</f>
        <v>8.380313114688312E-2</v>
      </c>
      <c r="AL737" s="42" t="str">
        <f>IFERROR(IF($C737=7,INDEX(ROA!$A$32:$BS$60,MATCH('Mthly ROA (PR)'!AL$2,ROA!$A$32:$A$60,0),MATCH('Mthly ROA (PR)'!$A737,ROA!$A$32:$BS$32,0)),AL736*(1+J736)),"")</f>
        <v/>
      </c>
      <c r="AM737" s="42" t="str">
        <f>IFERROR(IF($C737=7,INDEX(ROA!$A$32:$BS$60,MATCH('Mthly ROA (PR)'!AM$2,ROA!$A$32:$A$60,0),MATCH('Mthly ROA (PR)'!$A737,ROA!$A$32:$BS$32,0)),AM736*(1+K736)),"")</f>
        <v/>
      </c>
      <c r="AN737" s="42">
        <f>IFERROR(IF($C737=7,INDEX(ROA!$A$32:$BS$60,MATCH('Mthly ROA (PR)'!AN$2,ROA!$A$32:$A$60,0),MATCH('Mthly ROA (PR)'!$A737,ROA!$A$32:$BS$32,0)),AN736*(1+L736)),"")</f>
        <v>0.19222912304319745</v>
      </c>
      <c r="AO737" s="42">
        <f>IFERROR(IF($C737=7,INDEX(ROA!$A$32:$BS$60,MATCH('Mthly ROA (PR)'!AO$2,ROA!$A$32:$A$60,0),MATCH('Mthly ROA (PR)'!$A737,ROA!$A$32:$BS$32,0)),AO736*(1+M736)),"")</f>
        <v>6.5105363402008246E-2</v>
      </c>
      <c r="AP737" s="42">
        <f>IFERROR(IF($C737=7,INDEX(ROA!$A$32:$BS$60,MATCH('Mthly ROA (PR)'!AP$2,ROA!$A$32:$A$60,0),MATCH('Mthly ROA (PR)'!$A737,ROA!$A$32:$BS$32,0)),AP736*(1+N736)),"")</f>
        <v>0.10559399443972413</v>
      </c>
      <c r="AQ737" s="42">
        <f>IFERROR(IF($C737=7,INDEX(ROA!$A$32:$BS$60,MATCH('Mthly ROA (PR)'!AQ$2,ROA!$A$32:$A$60,0),MATCH('Mthly ROA (PR)'!$A737,ROA!$A$32:$BS$32,0)),AQ736*(1+O736)),"")</f>
        <v>7.0342034773694398E-2</v>
      </c>
      <c r="AR737" s="42" t="str">
        <f>IFERROR(IF($C737=7,INDEX(ROA!$A$32:$BS$60,MATCH('Mthly ROA (PR)'!AR$2,ROA!$A$32:$A$60,0),MATCH('Mthly ROA (PR)'!$A737,ROA!$A$32:$BS$32,0)),AR736*(1+P736)),"")</f>
        <v/>
      </c>
      <c r="AS737" s="42" t="str">
        <f>IFERROR(IF($C737=7,INDEX(ROA!$A$32:$BS$60,MATCH('Mthly ROA (PR)'!AS$2,ROA!$A$32:$A$60,0),MATCH('Mthly ROA (PR)'!$A737,ROA!$A$32:$BS$32,0)),AS736*(1+Q736)),"")</f>
        <v/>
      </c>
      <c r="AT737" s="42">
        <f>IFERROR(IF($C737=7,INDEX(ROA!$A$32:$BS$60,MATCH('Mthly ROA (PR)'!AT$2,ROA!$A$32:$A$60,0),MATCH('Mthly ROA (PR)'!$A737,ROA!$A$32:$BS$32,0)),AT736*(1+R736)),"")</f>
        <v>4.9046152351254479E-2</v>
      </c>
      <c r="AU737" s="42">
        <f>IFERROR(IF($C737=7,INDEX(ROA!$A$32:$BS$60,MATCH('Mthly ROA (PR)'!AU$2,ROA!$A$32:$A$60,0),MATCH('Mthly ROA (PR)'!$A737,ROA!$A$32:$BS$32,0)),AU736*(1+S736)),"")</f>
        <v>6.5233296156317983E-2</v>
      </c>
      <c r="AV737" s="42">
        <f>IFERROR(IF($C737=7,INDEX(ROA!$A$32:$BS$60,MATCH('Mthly ROA (PR)'!AV$2,ROA!$A$32:$A$60,0),MATCH('Mthly ROA (PR)'!$A737,ROA!$A$32:$BS$32,0)),AV736*(1+T736)),"")</f>
        <v>7.1017012533982224E-2</v>
      </c>
      <c r="AW737" s="42" t="str">
        <f>IFERROR(IF($C737=7,INDEX(ROA!$A$32:$BS$60,MATCH('Mthly ROA (PR)'!AW$2,ROA!$A$32:$A$60,0),MATCH('Mthly ROA (PR)'!$A737,ROA!$A$32:$BS$32,0)),AW736*(1+U736)),"")</f>
        <v/>
      </c>
      <c r="AX737" s="42" t="str">
        <f>IFERROR(IF($C737=7,INDEX(ROA!$A$32:$BS$60,MATCH('Mthly ROA (PR)'!AX$2,ROA!$A$32:$A$60,0),MATCH('Mthly ROA (PR)'!$A737,ROA!$A$32:$BS$32,0)),AX736*(1+V736)),"")</f>
        <v/>
      </c>
      <c r="AY737" s="42">
        <f>IFERROR(IF($C737=7,INDEX(ROA!$A$32:$BS$60,MATCH('Mthly ROA (PR)'!AY$2,ROA!$A$32:$A$60,0),MATCH('Mthly ROA (PR)'!$A737,ROA!$A$32:$BS$32,0)),AY736*(1+W736)),"")</f>
        <v>0.14325342502422914</v>
      </c>
      <c r="AZ737" s="42">
        <f>IFERROR(IF($C737=7,INDEX(ROA!$A$32:$BS$60,MATCH('Mthly ROA (PR)'!AZ$2,ROA!$A$32:$A$60,0),MATCH('Mthly ROA (PR)'!$A737,ROA!$A$32:$BS$32,0)),AZ736*(1+X736)),"")</f>
        <v>0.14116627519681824</v>
      </c>
      <c r="BA737" s="42">
        <f>IFERROR(IF($C737=7,INDEX(ROA!$A$32:$BS$60,MATCH('Mthly ROA (PR)'!BA$2,ROA!$A$32:$A$60,0),MATCH('Mthly ROA (PR)'!$A737,ROA!$A$32:$BS$32,0)),BA736*(1+Y736)),"")</f>
        <v>8.5694544464767652E-2</v>
      </c>
      <c r="BB737" s="42">
        <f>IFERROR(IF($C737=7,INDEX(ROA!$A$32:$BS$60,MATCH('Mthly ROA (PR)'!BB$2,ROA!$A$32:$A$60,0),MATCH('Mthly ROA (PR)'!$A737,ROA!$A$32:$BS$32,0)),BB736*(1+Z736)),"")</f>
        <v>0.10928487581387168</v>
      </c>
      <c r="BC737" s="42" t="str">
        <f>IFERROR(IF($C737=7,INDEX(ROA!$A$32:$BS$60,MATCH('Mthly ROA (PR)'!BC$2,ROA!$A$32:$A$60,0),MATCH('Mthly ROA (PR)'!$A737,ROA!$A$32:$BS$32,0)),BC736*(1+AA736)),"")</f>
        <v/>
      </c>
      <c r="BD737" s="42">
        <f>IFERROR(IF($C737=7,INDEX(ROA!$A$32:$BS$60,MATCH('Mthly ROA (PR)'!BD$2,ROA!$A$32:$A$60,0),MATCH('Mthly ROA (PR)'!$A737,ROA!$A$32:$BS$32,0)),BD736*(1+AB736)),"")</f>
        <v>-0.16915689396765449</v>
      </c>
      <c r="BE737" s="42" t="str">
        <f>IFERROR(IF($C737=7,INDEX(ROA!$A$32:$BS$60,MATCH('Mthly ROA (PR)'!BE$2,ROA!$A$32:$A$60,0),MATCH('Mthly ROA (PR)'!$A737,ROA!$A$32:$BS$32,0)),BE736*(1+AC736)),"")</f>
        <v/>
      </c>
      <c r="BF737" s="42">
        <f>IFERROR(IF($C737=7,INDEX(ROA!$A$32:$BS$60,MATCH('Mthly ROA (PR)'!BF$2,ROA!$A$32:$A$60,0),MATCH('Mthly ROA (PR)'!$A737,ROA!$A$32:$BS$32,0)),BF736*(1+AD736)),"")</f>
        <v>7.7754894346146583E-4</v>
      </c>
      <c r="BG737" s="42" t="str">
        <f>IFERROR(IF($C737=7,INDEX(ROA!$A$32:$BS$60,MATCH('Mthly ROA (PR)'!BG$2,ROA!$A$32:$A$60,0),MATCH('Mthly ROA (PR)'!$A737,ROA!$A$32:$BS$32,0)),BG736*(1+AE736)),"")</f>
        <v/>
      </c>
      <c r="BH737" s="44">
        <f t="shared" si="666"/>
        <v>6.4022850887729285E-2</v>
      </c>
      <c r="BI737" s="44" t="str">
        <f t="shared" si="667"/>
        <v/>
      </c>
      <c r="BJ737" s="44" t="str">
        <f t="shared" si="668"/>
        <v/>
      </c>
      <c r="BK737" s="44" t="str">
        <f t="shared" si="669"/>
        <v/>
      </c>
      <c r="BL737" s="44" t="str">
        <f t="shared" si="670"/>
        <v/>
      </c>
      <c r="BM737" s="44">
        <f t="shared" si="671"/>
        <v>7.7401419797453352E-2</v>
      </c>
      <c r="BN737" s="44" t="str">
        <f t="shared" si="672"/>
        <v/>
      </c>
      <c r="BO737" s="44" t="str">
        <f t="shared" si="673"/>
        <v/>
      </c>
      <c r="BP737" s="44">
        <f t="shared" si="674"/>
        <v>0.17754476290252819</v>
      </c>
      <c r="BQ737" s="44">
        <f t="shared" si="675"/>
        <v>6.0131972335403842E-2</v>
      </c>
      <c r="BR737" s="44">
        <f t="shared" si="676"/>
        <v>9.7527681601703789E-2</v>
      </c>
      <c r="BS737" s="44">
        <f t="shared" si="677"/>
        <v>6.4968614995816673E-2</v>
      </c>
      <c r="BT737" s="44" t="str">
        <f t="shared" si="678"/>
        <v/>
      </c>
      <c r="BU737" s="44" t="str">
        <f t="shared" si="679"/>
        <v/>
      </c>
      <c r="BV737" s="44">
        <f t="shared" si="680"/>
        <v>4.5299522531390461E-2</v>
      </c>
      <c r="BW737" s="44">
        <f t="shared" si="681"/>
        <v>6.0250132321631768E-2</v>
      </c>
      <c r="BX737" s="44">
        <f t="shared" si="682"/>
        <v>6.5592031284241667E-2</v>
      </c>
      <c r="BY737" s="44" t="str">
        <f t="shared" si="683"/>
        <v/>
      </c>
      <c r="BZ737" s="44" t="str">
        <f t="shared" si="684"/>
        <v/>
      </c>
      <c r="CA737" s="44">
        <f t="shared" si="685"/>
        <v>0.13231031270525223</v>
      </c>
      <c r="CB737" s="44">
        <f t="shared" si="686"/>
        <v>0.13038260000811608</v>
      </c>
      <c r="CC737" s="44">
        <f t="shared" si="687"/>
        <v>7.9148348274045488E-2</v>
      </c>
      <c r="CD737" s="44">
        <f t="shared" si="688"/>
        <v>0.10093661698100699</v>
      </c>
      <c r="CE737" s="44" t="str">
        <f t="shared" si="689"/>
        <v/>
      </c>
      <c r="CF737" s="44">
        <f t="shared" si="690"/>
        <v>-0.15623501869727807</v>
      </c>
      <c r="CG737" s="44" t="str">
        <f t="shared" si="691"/>
        <v/>
      </c>
      <c r="CH737" s="44">
        <f t="shared" si="692"/>
        <v>7.1815207095833719E-4</v>
      </c>
      <c r="CI737" s="44" t="str">
        <f t="shared" si="693"/>
        <v/>
      </c>
      <c r="CJ737" s="48">
        <f t="shared" si="694"/>
        <v>1.7945605103830519E-4</v>
      </c>
      <c r="CK737" s="48" t="str">
        <f t="shared" si="695"/>
        <v/>
      </c>
      <c r="CL737" s="48" t="str">
        <f t="shared" si="696"/>
        <v/>
      </c>
      <c r="CM737" s="48" t="str">
        <f t="shared" si="697"/>
        <v/>
      </c>
      <c r="CN737" s="48" t="str">
        <f t="shared" si="698"/>
        <v/>
      </c>
      <c r="CO737" s="48">
        <f t="shared" si="699"/>
        <v>1.0859419197582705E-4</v>
      </c>
      <c r="CP737" s="48" t="str">
        <f t="shared" si="700"/>
        <v/>
      </c>
      <c r="CQ737" s="48" t="str">
        <f t="shared" si="701"/>
        <v/>
      </c>
      <c r="CR737" s="48">
        <f t="shared" si="702"/>
        <v>8.5225037088471588E-3</v>
      </c>
      <c r="CS737" s="48">
        <f t="shared" si="703"/>
        <v>3.6993189380740444E-4</v>
      </c>
      <c r="CT737" s="48">
        <f t="shared" si="704"/>
        <v>3.6668457728608588E-3</v>
      </c>
      <c r="CU737" s="48">
        <f t="shared" si="705"/>
        <v>-1.16664141947988E-3</v>
      </c>
      <c r="CV737" s="48" t="str">
        <f t="shared" si="706"/>
        <v/>
      </c>
      <c r="CW737" s="48" t="str">
        <f t="shared" si="707"/>
        <v/>
      </c>
      <c r="CX737" s="48">
        <f t="shared" si="708"/>
        <v>1.3137314529328547E-3</v>
      </c>
      <c r="CY737" s="48">
        <f t="shared" si="709"/>
        <v>-1.2629030235937234E-3</v>
      </c>
      <c r="CZ737" s="48">
        <f t="shared" si="710"/>
        <v>-3.1182451672528489E-4</v>
      </c>
      <c r="DA737" s="48" t="str">
        <f t="shared" si="711"/>
        <v/>
      </c>
      <c r="DB737" s="48" t="str">
        <f t="shared" si="712"/>
        <v/>
      </c>
      <c r="DC737" s="48">
        <f t="shared" si="713"/>
        <v>-2.3343508470587649E-3</v>
      </c>
      <c r="DD737" s="48">
        <f t="shared" si="714"/>
        <v>1.0855655276675745E-3</v>
      </c>
      <c r="DE737" s="48">
        <f t="shared" si="715"/>
        <v>1.8325217075889752E-3</v>
      </c>
      <c r="DF737" s="48">
        <f t="shared" si="716"/>
        <v>1.3146994361776161E-3</v>
      </c>
      <c r="DG737" s="48" t="str">
        <f t="shared" si="717"/>
        <v/>
      </c>
      <c r="DH737" s="48">
        <f t="shared" si="718"/>
        <v>-1.9507660669560837E-2</v>
      </c>
      <c r="DI737" s="48" t="str">
        <f t="shared" si="719"/>
        <v/>
      </c>
      <c r="DJ737" s="48">
        <f t="shared" si="720"/>
        <v>-1.7372098596482177E-6</v>
      </c>
      <c r="DK737" s="48" t="str">
        <f t="shared" si="721"/>
        <v/>
      </c>
      <c r="DL737" s="37">
        <f t="shared" si="722"/>
        <v>-6.1912679433815615E-3</v>
      </c>
      <c r="DM737" s="39">
        <f t="shared" si="723"/>
        <v>0.99380873205661846</v>
      </c>
      <c r="DN737" s="39">
        <f>PRODUCT($DM$172:DM737)</f>
        <v>3.5151477887777456</v>
      </c>
      <c r="DO737" s="36">
        <f>DL737-'1M RF rate'!C597</f>
        <v>-6.3096907810995745E-3</v>
      </c>
      <c r="DP737" s="39">
        <f t="shared" si="724"/>
        <v>0.99369030921890045</v>
      </c>
      <c r="DQ737" s="39">
        <f>PRODUCT($DP$172:DP737)</f>
        <v>0.29407414585641639</v>
      </c>
      <c r="DR737" s="36">
        <f>DL737-'DJUA Monthly (PR)'!C597</f>
        <v>-1.3553273138668049E-3</v>
      </c>
      <c r="DS737" s="39">
        <f t="shared" si="725"/>
        <v>0.99864467268613322</v>
      </c>
      <c r="DT737" s="39">
        <f>PRODUCT($DS$172:DS737)</f>
        <v>0.1523635232732691</v>
      </c>
    </row>
    <row r="738" spans="1:124" x14ac:dyDescent="0.35">
      <c r="A738" s="35">
        <f t="shared" si="665"/>
        <v>2010</v>
      </c>
      <c r="B738" s="35">
        <v>2011</v>
      </c>
      <c r="C738" s="35">
        <v>3</v>
      </c>
      <c r="D738" s="46">
        <f>IFERROR(IF(INDEX('Memb Hist (Org)'!$A$1:$BS$29,MATCH('Mthly ROA (PR)'!D$2,'Memb Hist (Org)'!$A$1:$A$29,0),MATCH('Mthly ROA (PR)'!$A738,'Memb Hist (Org)'!$A$1:$BS$1,0))&lt;&gt;1,"",'Mthly Returns (PR)'!D737),"")</f>
        <v>-1.7887E-2</v>
      </c>
      <c r="E738" s="46" t="str">
        <f>IFERROR(IF(INDEX('Memb Hist (Org)'!$A$1:$BS$29,MATCH('Mthly ROA (PR)'!E$2,'Memb Hist (Org)'!$A$1:$A$29,0),MATCH('Mthly ROA (PR)'!$A738,'Memb Hist (Org)'!$A$1:$BS$1,0))&lt;&gt;1,"",'Mthly Returns (PR)'!E737),"")</f>
        <v/>
      </c>
      <c r="F738" s="46" t="str">
        <f>IFERROR(IF(INDEX('Memb Hist (Org)'!$A$1:$BS$29,MATCH('Mthly ROA (PR)'!F$2,'Memb Hist (Org)'!$A$1:$A$29,0),MATCH('Mthly ROA (PR)'!$A738,'Memb Hist (Org)'!$A$1:$BS$1,0))&lt;&gt;1,"",'Mthly Returns (PR)'!F737),"")</f>
        <v/>
      </c>
      <c r="G738" s="46" t="str">
        <f>IFERROR(IF(INDEX('Memb Hist (Org)'!$A$1:$BS$29,MATCH('Mthly ROA (PR)'!G$2,'Memb Hist (Org)'!$A$1:$A$29,0),MATCH('Mthly ROA (PR)'!$A738,'Memb Hist (Org)'!$A$1:$BS$1,0))&lt;&gt;1,"",'Mthly Returns (PR)'!G737),"")</f>
        <v/>
      </c>
      <c r="H738" s="46" t="str">
        <f>IFERROR(IF(INDEX('Memb Hist (Org)'!$A$1:$BS$29,MATCH('Mthly ROA (PR)'!H$2,'Memb Hist (Org)'!$A$1:$A$29,0),MATCH('Mthly ROA (PR)'!$A738,'Memb Hist (Org)'!$A$1:$BS$1,0))&lt;&gt;1,"",'Mthly Returns (PR)'!H737),"")</f>
        <v/>
      </c>
      <c r="I738" s="46">
        <f>IFERROR(IF(INDEX('Memb Hist (Org)'!$A$1:$BS$29,MATCH('Mthly ROA (PR)'!I$2,'Memb Hist (Org)'!$A$1:$A$29,0),MATCH('Mthly ROA (PR)'!$A738,'Memb Hist (Org)'!$A$1:$BS$1,0))&lt;&gt;1,"",'Mthly Returns (PR)'!I737),"")</f>
        <v>1.4806E-2</v>
      </c>
      <c r="J738" s="46" t="str">
        <f>IFERROR(IF(INDEX('Memb Hist (Org)'!$A$1:$BS$29,MATCH('Mthly ROA (PR)'!J$2,'Memb Hist (Org)'!$A$1:$A$29,0),MATCH('Mthly ROA (PR)'!$A738,'Memb Hist (Org)'!$A$1:$BS$1,0))&lt;&gt;1,"",'Mthly Returns (PR)'!J737),"")</f>
        <v/>
      </c>
      <c r="K738" s="46" t="str">
        <f>IFERROR(IF(INDEX('Memb Hist (Org)'!$A$1:$BS$29,MATCH('Mthly ROA (PR)'!K$2,'Memb Hist (Org)'!$A$1:$A$29,0),MATCH('Mthly ROA (PR)'!$A738,'Memb Hist (Org)'!$A$1:$BS$1,0))&lt;&gt;1,"",'Mthly Returns (PR)'!K737),"")</f>
        <v/>
      </c>
      <c r="L738" s="46">
        <f>IFERROR(IF(INDEX('Memb Hist (Org)'!$A$1:$BS$29,MATCH('Mthly ROA (PR)'!L$2,'Memb Hist (Org)'!$A$1:$A$29,0),MATCH('Mthly ROA (PR)'!$A738,'Memb Hist (Org)'!$A$1:$BS$1,0))&lt;&gt;1,"",'Mthly Returns (PR)'!L737),"")</f>
        <v>-2.0381E-2</v>
      </c>
      <c r="M738" s="46">
        <f>IFERROR(IF(INDEX('Memb Hist (Org)'!$A$1:$BS$29,MATCH('Mthly ROA (PR)'!M$2,'Memb Hist (Org)'!$A$1:$A$29,0),MATCH('Mthly ROA (PR)'!$A738,'Memb Hist (Org)'!$A$1:$BS$1,0))&lt;&gt;1,"",'Mthly Returns (PR)'!M737),"")</f>
        <v>8.8940000000000009E-3</v>
      </c>
      <c r="N738" s="46">
        <f>IFERROR(IF(INDEX('Memb Hist (Org)'!$A$1:$BS$29,MATCH('Mthly ROA (PR)'!N$2,'Memb Hist (Org)'!$A$1:$A$29,0),MATCH('Mthly ROA (PR)'!$A738,'Memb Hist (Org)'!$A$1:$BS$1,0))&lt;&gt;1,"",'Mthly Returns (PR)'!N737),"")</f>
        <v>-6.3099999999999996E-3</v>
      </c>
      <c r="O738" s="46">
        <f>IFERROR(IF(INDEX('Memb Hist (Org)'!$A$1:$BS$29,MATCH('Mthly ROA (PR)'!O$2,'Memb Hist (Org)'!$A$1:$A$29,0),MATCH('Mthly ROA (PR)'!$A738,'Memb Hist (Org)'!$A$1:$BS$1,0))&lt;&gt;1,"",'Mthly Returns (PR)'!O737),"")</f>
        <v>0.10718800000000001</v>
      </c>
      <c r="P738" s="46" t="str">
        <f>IFERROR(IF(INDEX('Memb Hist (Org)'!$A$1:$BS$29,MATCH('Mthly ROA (PR)'!P$2,'Memb Hist (Org)'!$A$1:$A$29,0),MATCH('Mthly ROA (PR)'!$A738,'Memb Hist (Org)'!$A$1:$BS$1,0))&lt;&gt;1,"",'Mthly Returns (PR)'!P737),"")</f>
        <v/>
      </c>
      <c r="Q738" s="46" t="str">
        <f>IFERROR(IF(INDEX('Memb Hist (Org)'!$A$1:$BS$29,MATCH('Mthly ROA (PR)'!Q$2,'Memb Hist (Org)'!$A$1:$A$29,0),MATCH('Mthly ROA (PR)'!$A738,'Memb Hist (Org)'!$A$1:$BS$1,0))&lt;&gt;1,"",'Mthly Returns (PR)'!Q737),"")</f>
        <v/>
      </c>
      <c r="R738" s="46">
        <f>IFERROR(IF(INDEX('Memb Hist (Org)'!$A$1:$BS$29,MATCH('Mthly ROA (PR)'!R$2,'Memb Hist (Org)'!$A$1:$A$29,0),MATCH('Mthly ROA (PR)'!$A738,'Memb Hist (Org)'!$A$1:$BS$1,0))&lt;&gt;1,"",'Mthly Returns (PR)'!R737),"")</f>
        <v>1.044E-3</v>
      </c>
      <c r="S738" s="46">
        <f>IFERROR(IF(INDEX('Memb Hist (Org)'!$A$1:$BS$29,MATCH('Mthly ROA (PR)'!S$2,'Memb Hist (Org)'!$A$1:$A$29,0),MATCH('Mthly ROA (PR)'!$A738,'Memb Hist (Org)'!$A$1:$BS$1,0))&lt;&gt;1,"",'Mthly Returns (PR)'!S737),"")</f>
        <v>-3.1593000000000003E-2</v>
      </c>
      <c r="T738" s="46">
        <f>IFERROR(IF(INDEX('Memb Hist (Org)'!$A$1:$BS$29,MATCH('Mthly ROA (PR)'!T$2,'Memb Hist (Org)'!$A$1:$A$29,0),MATCH('Mthly ROA (PR)'!$A738,'Memb Hist (Org)'!$A$1:$BS$1,0))&lt;&gt;1,"",'Mthly Returns (PR)'!T737),"")</f>
        <v>-4.0815999999999998E-2</v>
      </c>
      <c r="U738" s="46" t="str">
        <f>IFERROR(IF(INDEX('Memb Hist (Org)'!$A$1:$BS$29,MATCH('Mthly ROA (PR)'!U$2,'Memb Hist (Org)'!$A$1:$A$29,0),MATCH('Mthly ROA (PR)'!$A738,'Memb Hist (Org)'!$A$1:$BS$1,0))&lt;&gt;1,"",'Mthly Returns (PR)'!U737),"")</f>
        <v/>
      </c>
      <c r="V738" s="46" t="str">
        <f>IFERROR(IF(INDEX('Memb Hist (Org)'!$A$1:$BS$29,MATCH('Mthly ROA (PR)'!V$2,'Memb Hist (Org)'!$A$1:$A$29,0),MATCH('Mthly ROA (PR)'!$A738,'Memb Hist (Org)'!$A$1:$BS$1,0))&lt;&gt;1,"",'Mthly Returns (PR)'!V737),"")</f>
        <v/>
      </c>
      <c r="W738" s="46">
        <f>IFERROR(IF(INDEX('Memb Hist (Org)'!$A$1:$BS$29,MATCH('Mthly ROA (PR)'!W$2,'Memb Hist (Org)'!$A$1:$A$29,0),MATCH('Mthly ROA (PR)'!$A738,'Memb Hist (Org)'!$A$1:$BS$1,0))&lt;&gt;1,"",'Mthly Returns (PR)'!W737),"")</f>
        <v>-1.2452E-2</v>
      </c>
      <c r="X738" s="46">
        <f>IFERROR(IF(INDEX('Memb Hist (Org)'!$A$1:$BS$29,MATCH('Mthly ROA (PR)'!X$2,'Memb Hist (Org)'!$A$1:$A$29,0),MATCH('Mthly ROA (PR)'!$A738,'Memb Hist (Org)'!$A$1:$BS$1,0))&lt;&gt;1,"",'Mthly Returns (PR)'!X737),"")</f>
        <v>-3.6391E-2</v>
      </c>
      <c r="Y738" s="46">
        <f>IFERROR(IF(INDEX('Memb Hist (Org)'!$A$1:$BS$29,MATCH('Mthly ROA (PR)'!Y$2,'Memb Hist (Org)'!$A$1:$A$29,0),MATCH('Mthly ROA (PR)'!$A738,'Memb Hist (Org)'!$A$1:$BS$1,0))&lt;&gt;1,"",'Mthly Returns (PR)'!Y737),"")</f>
        <v>-1.4278000000000001E-2</v>
      </c>
      <c r="Z738" s="46">
        <f>IFERROR(IF(INDEX('Memb Hist (Org)'!$A$1:$BS$29,MATCH('Mthly ROA (PR)'!Z$2,'Memb Hist (Org)'!$A$1:$A$29,0),MATCH('Mthly ROA (PR)'!$A738,'Memb Hist (Org)'!$A$1:$BS$1,0))&lt;&gt;1,"",'Mthly Returns (PR)'!Z737),"")</f>
        <v>0</v>
      </c>
      <c r="AA738" s="46" t="str">
        <f>IFERROR(IF(INDEX('Memb Hist (Org)'!$A$1:$BS$29,MATCH('Mthly ROA (PR)'!AA$2,'Memb Hist (Org)'!$A$1:$A$29,0),MATCH('Mthly ROA (PR)'!$A738,'Memb Hist (Org)'!$A$1:$BS$1,0))&lt;&gt;1,"",'Mthly Returns (PR)'!AA737),"")</f>
        <v/>
      </c>
      <c r="AB738" s="46">
        <f>IFERROR(IF(INDEX('Memb Hist (Org)'!$A$1:$BS$29,MATCH('Mthly ROA (PR)'!AB$2,'Memb Hist (Org)'!$A$1:$A$29,0),MATCH('Mthly ROA (PR)'!$A738,'Memb Hist (Org)'!$A$1:$BS$1,0))&lt;&gt;1,"",'Mthly Returns (PR)'!AB737),"")</f>
        <v>2.7008999999999998E-2</v>
      </c>
      <c r="AC738" s="46" t="str">
        <f>IFERROR(IF(INDEX('Memb Hist (Org)'!$A$1:$BS$29,MATCH('Mthly ROA (PR)'!AC$2,'Memb Hist (Org)'!$A$1:$A$29,0),MATCH('Mthly ROA (PR)'!$A738,'Memb Hist (Org)'!$A$1:$BS$1,0))&lt;&gt;1,"",'Mthly Returns (PR)'!AC737),"")</f>
        <v/>
      </c>
      <c r="AD738" s="46">
        <f>IFERROR(IF(INDEX('Memb Hist (Org)'!$A$1:$BS$29,MATCH('Mthly ROA (PR)'!AD$2,'Memb Hist (Org)'!$A$1:$A$29,0),MATCH('Mthly ROA (PR)'!$A738,'Memb Hist (Org)'!$A$1:$BS$1,0))&lt;&gt;1,"",'Mthly Returns (PR)'!AD737),"")</f>
        <v>5.0930000000000003E-2</v>
      </c>
      <c r="AE738" s="46" t="str">
        <f>IFERROR(IF(INDEX('Memb Hist (Org)'!$A$1:$BS$29,MATCH('Mthly ROA (PR)'!AE$2,'Memb Hist (Org)'!$A$1:$A$29,0),MATCH('Mthly ROA (PR)'!$A738,'Memb Hist (Org)'!$A$1:$BS$1,0))&lt;&gt;1,"",'Mthly Returns (PR)'!AE737),"")</f>
        <v/>
      </c>
      <c r="AF738" s="42">
        <f>IFERROR(IF($C738=7,INDEX(ROA!$A$32:$BS$60,MATCH('Mthly ROA (PR)'!AF$2,ROA!$A$32:$A$60,0),MATCH('Mthly ROA (PR)'!$A738,ROA!$A$32:$BS$32,0)),AF737*(1+D737)),"")</f>
        <v>6.9512346962129087E-2</v>
      </c>
      <c r="AG738" s="42" t="str">
        <f>IFERROR(IF($C738=7,INDEX(ROA!$A$32:$BS$60,MATCH('Mthly ROA (PR)'!AG$2,ROA!$A$32:$A$60,0),MATCH('Mthly ROA (PR)'!$A738,ROA!$A$32:$BS$32,0)),AG737*(1+E737)),"")</f>
        <v/>
      </c>
      <c r="AH738" s="42" t="str">
        <f>IFERROR(IF($C738=7,INDEX(ROA!$A$32:$BS$60,MATCH('Mthly ROA (PR)'!AH$2,ROA!$A$32:$A$60,0),MATCH('Mthly ROA (PR)'!$A738,ROA!$A$32:$BS$32,0)),AH737*(1+F737)),"")</f>
        <v/>
      </c>
      <c r="AI738" s="42" t="str">
        <f>IFERROR(IF($C738=7,INDEX(ROA!$A$32:$BS$60,MATCH('Mthly ROA (PR)'!AI$2,ROA!$A$32:$A$60,0),MATCH('Mthly ROA (PR)'!$A738,ROA!$A$32:$BS$32,0)),AI737*(1+G737)),"")</f>
        <v/>
      </c>
      <c r="AJ738" s="42" t="str">
        <f>IFERROR(IF($C738=7,INDEX(ROA!$A$32:$BS$60,MATCH('Mthly ROA (PR)'!AJ$2,ROA!$A$32:$A$60,0),MATCH('Mthly ROA (PR)'!$A738,ROA!$A$32:$BS$32,0)),AJ737*(1+H737)),"")</f>
        <v/>
      </c>
      <c r="AK738" s="42">
        <f>IFERROR(IF($C738=7,INDEX(ROA!$A$32:$BS$60,MATCH('Mthly ROA (PR)'!AK$2,ROA!$A$32:$A$60,0),MATCH('Mthly ROA (PR)'!$A738,ROA!$A$32:$BS$32,0)),AK737*(1+I737)),"")</f>
        <v>8.3920706939882198E-2</v>
      </c>
      <c r="AL738" s="42" t="str">
        <f>IFERROR(IF($C738=7,INDEX(ROA!$A$32:$BS$60,MATCH('Mthly ROA (PR)'!AL$2,ROA!$A$32:$A$60,0),MATCH('Mthly ROA (PR)'!$A738,ROA!$A$32:$BS$32,0)),AL737*(1+J737)),"")</f>
        <v/>
      </c>
      <c r="AM738" s="42" t="str">
        <f>IFERROR(IF($C738=7,INDEX(ROA!$A$32:$BS$60,MATCH('Mthly ROA (PR)'!AM$2,ROA!$A$32:$A$60,0),MATCH('Mthly ROA (PR)'!$A738,ROA!$A$32:$BS$32,0)),AM737*(1+K737)),"")</f>
        <v/>
      </c>
      <c r="AN738" s="42">
        <f>IFERROR(IF($C738=7,INDEX(ROA!$A$32:$BS$60,MATCH('Mthly ROA (PR)'!AN$2,ROA!$A$32:$A$60,0),MATCH('Mthly ROA (PR)'!$A738,ROA!$A$32:$BS$32,0)),AN737*(1+L737)),"")</f>
        <v>0.20145650540751703</v>
      </c>
      <c r="AO738" s="42">
        <f>IFERROR(IF($C738=7,INDEX(ROA!$A$32:$BS$60,MATCH('Mthly ROA (PR)'!AO$2,ROA!$A$32:$A$60,0),MATCH('Mthly ROA (PR)'!$A738,ROA!$A$32:$BS$32,0)),AO737*(1+M737)),"")</f>
        <v>6.5505891597657392E-2</v>
      </c>
      <c r="AP738" s="42">
        <f>IFERROR(IF($C738=7,INDEX(ROA!$A$32:$BS$60,MATCH('Mthly ROA (PR)'!AP$2,ROA!$A$32:$A$60,0),MATCH('Mthly ROA (PR)'!$A738,ROA!$A$32:$BS$32,0)),AP737*(1+N737)),"")</f>
        <v>0.10956411744266888</v>
      </c>
      <c r="AQ738" s="42">
        <f>IFERROR(IF($C738=7,INDEX(ROA!$A$32:$BS$60,MATCH('Mthly ROA (PR)'!AQ$2,ROA!$A$32:$A$60,0),MATCH('Mthly ROA (PR)'!$A738,ROA!$A$32:$BS$32,0)),AQ737*(1+O737)),"")</f>
        <v>6.9078902855263163E-2</v>
      </c>
      <c r="AR738" s="42" t="str">
        <f>IFERROR(IF($C738=7,INDEX(ROA!$A$32:$BS$60,MATCH('Mthly ROA (PR)'!AR$2,ROA!$A$32:$A$60,0),MATCH('Mthly ROA (PR)'!$A738,ROA!$A$32:$BS$32,0)),AR737*(1+P737)),"")</f>
        <v/>
      </c>
      <c r="AS738" s="42" t="str">
        <f>IFERROR(IF($C738=7,INDEX(ROA!$A$32:$BS$60,MATCH('Mthly ROA (PR)'!AS$2,ROA!$A$32:$A$60,0),MATCH('Mthly ROA (PR)'!$A738,ROA!$A$32:$BS$32,0)),AS737*(1+Q737)),"")</f>
        <v/>
      </c>
      <c r="AT738" s="42">
        <f>IFERROR(IF($C738=7,INDEX(ROA!$A$32:$BS$60,MATCH('Mthly ROA (PR)'!AT$2,ROA!$A$32:$A$60,0),MATCH('Mthly ROA (PR)'!$A738,ROA!$A$32:$BS$32,0)),AT737*(1+R737)),"")</f>
        <v>5.0468539815593211E-2</v>
      </c>
      <c r="AU738" s="42">
        <f>IFERROR(IF($C738=7,INDEX(ROA!$A$32:$BS$60,MATCH('Mthly ROA (PR)'!AU$2,ROA!$A$32:$A$60,0),MATCH('Mthly ROA (PR)'!$A738,ROA!$A$32:$BS$32,0)),AU737*(1+S737)),"")</f>
        <v>6.3865941035585405E-2</v>
      </c>
      <c r="AV738" s="42">
        <f>IFERROR(IF($C738=7,INDEX(ROA!$A$32:$BS$60,MATCH('Mthly ROA (PR)'!AV$2,ROA!$A$32:$A$60,0),MATCH('Mthly ROA (PR)'!$A738,ROA!$A$32:$BS$32,0)),AV737*(1+T737)),"")</f>
        <v>7.0679397656395665E-2</v>
      </c>
      <c r="AW738" s="42" t="str">
        <f>IFERROR(IF($C738=7,INDEX(ROA!$A$32:$BS$60,MATCH('Mthly ROA (PR)'!AW$2,ROA!$A$32:$A$60,0),MATCH('Mthly ROA (PR)'!$A738,ROA!$A$32:$BS$32,0)),AW737*(1+U737)),"")</f>
        <v/>
      </c>
      <c r="AX738" s="42" t="str">
        <f>IFERROR(IF($C738=7,INDEX(ROA!$A$32:$BS$60,MATCH('Mthly ROA (PR)'!AX$2,ROA!$A$32:$A$60,0),MATCH('Mthly ROA (PR)'!$A738,ROA!$A$32:$BS$32,0)),AX737*(1+V737)),"")</f>
        <v/>
      </c>
      <c r="AY738" s="42">
        <f>IFERROR(IF($C738=7,INDEX(ROA!$A$32:$BS$60,MATCH('Mthly ROA (PR)'!AY$2,ROA!$A$32:$A$60,0),MATCH('Mthly ROA (PR)'!$A738,ROA!$A$32:$BS$32,0)),AY737*(1+W737)),"")</f>
        <v>0.14072600484652667</v>
      </c>
      <c r="AZ738" s="42">
        <f>IFERROR(IF($C738=7,INDEX(ROA!$A$32:$BS$60,MATCH('Mthly ROA (PR)'!AZ$2,ROA!$A$32:$A$60,0),MATCH('Mthly ROA (PR)'!$A738,ROA!$A$32:$BS$32,0)),AZ737*(1+X737)),"")</f>
        <v>0.14234162560410696</v>
      </c>
      <c r="BA738" s="42">
        <f>IFERROR(IF($C738=7,INDEX(ROA!$A$32:$BS$60,MATCH('Mthly ROA (PR)'!BA$2,ROA!$A$32:$A$60,0),MATCH('Mthly ROA (PR)'!$A738,ROA!$A$32:$BS$32,0)),BA737*(1+Y737)),"")</f>
        <v>8.7678630252760417E-2</v>
      </c>
      <c r="BB738" s="42">
        <f>IFERROR(IF($C738=7,INDEX(ROA!$A$32:$BS$60,MATCH('Mthly ROA (PR)'!BB$2,ROA!$A$32:$A$60,0),MATCH('Mthly ROA (PR)'!$A738,ROA!$A$32:$BS$32,0)),BB737*(1+Z737)),"")</f>
        <v>0.11070831132134737</v>
      </c>
      <c r="BC738" s="42" t="str">
        <f>IFERROR(IF($C738=7,INDEX(ROA!$A$32:$BS$60,MATCH('Mthly ROA (PR)'!BC$2,ROA!$A$32:$A$60,0),MATCH('Mthly ROA (PR)'!$A738,ROA!$A$32:$BS$32,0)),BC737*(1+AA737)),"")</f>
        <v/>
      </c>
      <c r="BD738" s="42">
        <f>IFERROR(IF($C738=7,INDEX(ROA!$A$32:$BS$60,MATCH('Mthly ROA (PR)'!BD$2,ROA!$A$32:$A$60,0),MATCH('Mthly ROA (PR)'!$A738,ROA!$A$32:$BS$32,0)),BD737*(1+AB737)),"")</f>
        <v>-0.1902779929053498</v>
      </c>
      <c r="BE738" s="42" t="str">
        <f>IFERROR(IF($C738=7,INDEX(ROA!$A$32:$BS$60,MATCH('Mthly ROA (PR)'!BE$2,ROA!$A$32:$A$60,0),MATCH('Mthly ROA (PR)'!$A738,ROA!$A$32:$BS$32,0)),BE737*(1+AC737)),"")</f>
        <v/>
      </c>
      <c r="BF738" s="42">
        <f>IFERROR(IF($C738=7,INDEX(ROA!$A$32:$BS$60,MATCH('Mthly ROA (PR)'!BF$2,ROA!$A$32:$A$60,0),MATCH('Mthly ROA (PR)'!$A738,ROA!$A$32:$BS$32,0)),BF737*(1+AD737)),"")</f>
        <v>7.7566805256723255E-4</v>
      </c>
      <c r="BG738" s="42" t="str">
        <f>IFERROR(IF($C738=7,INDEX(ROA!$A$32:$BS$60,MATCH('Mthly ROA (PR)'!BG$2,ROA!$A$32:$A$60,0),MATCH('Mthly ROA (PR)'!$A738,ROA!$A$32:$BS$32,0)),BG737*(1+AE737)),"")</f>
        <v/>
      </c>
      <c r="BH738" s="44">
        <f t="shared" si="666"/>
        <v>6.4602276945087175E-2</v>
      </c>
      <c r="BI738" s="44" t="str">
        <f t="shared" si="667"/>
        <v/>
      </c>
      <c r="BJ738" s="44" t="str">
        <f t="shared" si="668"/>
        <v/>
      </c>
      <c r="BK738" s="44" t="str">
        <f t="shared" si="669"/>
        <v/>
      </c>
      <c r="BL738" s="44" t="str">
        <f t="shared" si="670"/>
        <v/>
      </c>
      <c r="BM738" s="44">
        <f t="shared" si="671"/>
        <v>7.7992888862052523E-2</v>
      </c>
      <c r="BN738" s="44" t="str">
        <f t="shared" si="672"/>
        <v/>
      </c>
      <c r="BO738" s="44" t="str">
        <f t="shared" si="673"/>
        <v/>
      </c>
      <c r="BP738" s="44">
        <f t="shared" si="674"/>
        <v>0.18722643564051006</v>
      </c>
      <c r="BQ738" s="44">
        <f t="shared" si="675"/>
        <v>6.0878821324106033E-2</v>
      </c>
      <c r="BR738" s="44">
        <f t="shared" si="676"/>
        <v>0.10182495294154799</v>
      </c>
      <c r="BS738" s="44">
        <f t="shared" si="677"/>
        <v>6.4199449570445016E-2</v>
      </c>
      <c r="BT738" s="44" t="str">
        <f t="shared" si="678"/>
        <v/>
      </c>
      <c r="BU738" s="44" t="str">
        <f t="shared" si="679"/>
        <v/>
      </c>
      <c r="BV738" s="44">
        <f t="shared" si="680"/>
        <v>4.6903647030611624E-2</v>
      </c>
      <c r="BW738" s="44">
        <f t="shared" si="681"/>
        <v>5.9354710212666431E-2</v>
      </c>
      <c r="BX738" s="44">
        <f t="shared" si="682"/>
        <v>6.5686891915734624E-2</v>
      </c>
      <c r="BY738" s="44" t="str">
        <f t="shared" si="683"/>
        <v/>
      </c>
      <c r="BZ738" s="44" t="str">
        <f t="shared" si="684"/>
        <v/>
      </c>
      <c r="CA738" s="44">
        <f t="shared" si="685"/>
        <v>0.13078569111504706</v>
      </c>
      <c r="CB738" s="44">
        <f t="shared" si="686"/>
        <v>0.13228719098062197</v>
      </c>
      <c r="CC738" s="44">
        <f t="shared" si="687"/>
        <v>8.1485367726695401E-2</v>
      </c>
      <c r="CD738" s="44">
        <f t="shared" si="688"/>
        <v>0.10288832560927753</v>
      </c>
      <c r="CE738" s="44" t="str">
        <f t="shared" si="689"/>
        <v/>
      </c>
      <c r="CF738" s="44">
        <f t="shared" si="690"/>
        <v>-0.17683752788441653</v>
      </c>
      <c r="CG738" s="44" t="str">
        <f t="shared" si="691"/>
        <v/>
      </c>
      <c r="CH738" s="44">
        <f t="shared" si="692"/>
        <v>7.2087801001317214E-4</v>
      </c>
      <c r="CI738" s="44" t="str">
        <f t="shared" si="693"/>
        <v/>
      </c>
      <c r="CJ738" s="48">
        <f t="shared" si="694"/>
        <v>-1.1555409277167743E-3</v>
      </c>
      <c r="CK738" s="48" t="str">
        <f t="shared" si="695"/>
        <v/>
      </c>
      <c r="CL738" s="48" t="str">
        <f t="shared" si="696"/>
        <v/>
      </c>
      <c r="CM738" s="48" t="str">
        <f t="shared" si="697"/>
        <v/>
      </c>
      <c r="CN738" s="48" t="str">
        <f t="shared" si="698"/>
        <v/>
      </c>
      <c r="CO738" s="48">
        <f t="shared" si="699"/>
        <v>1.1547627124915496E-3</v>
      </c>
      <c r="CP738" s="48" t="str">
        <f t="shared" si="700"/>
        <v/>
      </c>
      <c r="CQ738" s="48" t="str">
        <f t="shared" si="701"/>
        <v/>
      </c>
      <c r="CR738" s="48">
        <f t="shared" si="702"/>
        <v>-3.8158619847892357E-3</v>
      </c>
      <c r="CS738" s="48">
        <f t="shared" si="703"/>
        <v>5.4145623685659906E-4</v>
      </c>
      <c r="CT738" s="48">
        <f t="shared" si="704"/>
        <v>-6.4251545306116776E-4</v>
      </c>
      <c r="CU738" s="48">
        <f t="shared" si="705"/>
        <v>6.8814106005568604E-3</v>
      </c>
      <c r="CV738" s="48" t="str">
        <f t="shared" si="706"/>
        <v/>
      </c>
      <c r="CW738" s="48" t="str">
        <f t="shared" si="707"/>
        <v/>
      </c>
      <c r="CX738" s="48">
        <f t="shared" si="708"/>
        <v>4.8967407499958535E-5</v>
      </c>
      <c r="CY738" s="48">
        <f t="shared" si="709"/>
        <v>-1.8751933597487707E-3</v>
      </c>
      <c r="CZ738" s="48">
        <f t="shared" si="710"/>
        <v>-2.6810761804326243E-3</v>
      </c>
      <c r="DA738" s="48" t="str">
        <f t="shared" si="711"/>
        <v/>
      </c>
      <c r="DB738" s="48" t="str">
        <f t="shared" si="712"/>
        <v/>
      </c>
      <c r="DC738" s="48">
        <f t="shared" si="713"/>
        <v>-1.6285434257645661E-3</v>
      </c>
      <c r="DD738" s="48">
        <f t="shared" si="714"/>
        <v>-4.8140631669758138E-3</v>
      </c>
      <c r="DE738" s="48">
        <f t="shared" si="715"/>
        <v>-1.163448080401757E-3</v>
      </c>
      <c r="DF738" s="48">
        <f t="shared" si="716"/>
        <v>0</v>
      </c>
      <c r="DG738" s="48" t="str">
        <f t="shared" si="717"/>
        <v/>
      </c>
      <c r="DH738" s="48">
        <f t="shared" si="718"/>
        <v>-4.7762047906302054E-3</v>
      </c>
      <c r="DI738" s="48" t="str">
        <f t="shared" si="719"/>
        <v/>
      </c>
      <c r="DJ738" s="48">
        <f t="shared" si="720"/>
        <v>3.6714317049970859E-5</v>
      </c>
      <c r="DK738" s="48" t="str">
        <f t="shared" si="721"/>
        <v/>
      </c>
      <c r="DL738" s="37">
        <f t="shared" si="722"/>
        <v>-1.3889136095065974E-2</v>
      </c>
      <c r="DM738" s="39">
        <f t="shared" si="723"/>
        <v>0.98611086390493408</v>
      </c>
      <c r="DN738" s="39">
        <f>PRODUCT($DM$172:DM738)</f>
        <v>3.4663254227451414</v>
      </c>
      <c r="DO738" s="36">
        <f>DL738-'1M RF rate'!C598</f>
        <v>-1.3989830310056789E-2</v>
      </c>
      <c r="DP738" s="39">
        <f t="shared" si="724"/>
        <v>0.98601016968994326</v>
      </c>
      <c r="DQ738" s="39">
        <f>PRODUCT($DP$172:DP738)</f>
        <v>0.28996009845731024</v>
      </c>
      <c r="DR738" s="36">
        <f>DL738-'DJUA Monthly (PR)'!C598</f>
        <v>-2.4166806790345823E-2</v>
      </c>
      <c r="DS738" s="39">
        <f t="shared" si="725"/>
        <v>0.97583319320965423</v>
      </c>
      <c r="DT738" s="39">
        <f>PRODUCT($DS$172:DS738)</f>
        <v>0.14868138344442766</v>
      </c>
    </row>
    <row r="739" spans="1:124" x14ac:dyDescent="0.35">
      <c r="A739" s="35">
        <f t="shared" si="665"/>
        <v>2010</v>
      </c>
      <c r="B739" s="35">
        <v>2011</v>
      </c>
      <c r="C739" s="35">
        <v>4</v>
      </c>
      <c r="D739" s="46">
        <f>IFERROR(IF(INDEX('Memb Hist (Org)'!$A$1:$BS$29,MATCH('Mthly ROA (PR)'!D$2,'Memb Hist (Org)'!$A$1:$A$29,0),MATCH('Mthly ROA (PR)'!$A739,'Memb Hist (Org)'!$A$1:$BS$1,0))&lt;&gt;1,"",'Mthly Returns (PR)'!D738),"")</f>
        <v>3.8133E-2</v>
      </c>
      <c r="E739" s="46" t="str">
        <f>IFERROR(IF(INDEX('Memb Hist (Org)'!$A$1:$BS$29,MATCH('Mthly ROA (PR)'!E$2,'Memb Hist (Org)'!$A$1:$A$29,0),MATCH('Mthly ROA (PR)'!$A739,'Memb Hist (Org)'!$A$1:$BS$1,0))&lt;&gt;1,"",'Mthly Returns (PR)'!E738),"")</f>
        <v/>
      </c>
      <c r="F739" s="46" t="str">
        <f>IFERROR(IF(INDEX('Memb Hist (Org)'!$A$1:$BS$29,MATCH('Mthly ROA (PR)'!F$2,'Memb Hist (Org)'!$A$1:$A$29,0),MATCH('Mthly ROA (PR)'!$A739,'Memb Hist (Org)'!$A$1:$BS$1,0))&lt;&gt;1,"",'Mthly Returns (PR)'!F738),"")</f>
        <v/>
      </c>
      <c r="G739" s="46" t="str">
        <f>IFERROR(IF(INDEX('Memb Hist (Org)'!$A$1:$BS$29,MATCH('Mthly ROA (PR)'!G$2,'Memb Hist (Org)'!$A$1:$A$29,0),MATCH('Mthly ROA (PR)'!$A739,'Memb Hist (Org)'!$A$1:$BS$1,0))&lt;&gt;1,"",'Mthly Returns (PR)'!G738),"")</f>
        <v/>
      </c>
      <c r="H739" s="46" t="str">
        <f>IFERROR(IF(INDEX('Memb Hist (Org)'!$A$1:$BS$29,MATCH('Mthly ROA (PR)'!H$2,'Memb Hist (Org)'!$A$1:$A$29,0),MATCH('Mthly ROA (PR)'!$A739,'Memb Hist (Org)'!$A$1:$BS$1,0))&lt;&gt;1,"",'Mthly Returns (PR)'!H738),"")</f>
        <v/>
      </c>
      <c r="I739" s="46">
        <f>IFERROR(IF(INDEX('Memb Hist (Org)'!$A$1:$BS$29,MATCH('Mthly ROA (PR)'!I$2,'Memb Hist (Org)'!$A$1:$A$29,0),MATCH('Mthly ROA (PR)'!$A739,'Memb Hist (Org)'!$A$1:$BS$1,0))&lt;&gt;1,"",'Mthly Returns (PR)'!I738),"")</f>
        <v>2.7602000000000002E-2</v>
      </c>
      <c r="J739" s="46" t="str">
        <f>IFERROR(IF(INDEX('Memb Hist (Org)'!$A$1:$BS$29,MATCH('Mthly ROA (PR)'!J$2,'Memb Hist (Org)'!$A$1:$A$29,0),MATCH('Mthly ROA (PR)'!$A739,'Memb Hist (Org)'!$A$1:$BS$1,0))&lt;&gt;1,"",'Mthly Returns (PR)'!J738),"")</f>
        <v/>
      </c>
      <c r="K739" s="46" t="str">
        <f>IFERROR(IF(INDEX('Memb Hist (Org)'!$A$1:$BS$29,MATCH('Mthly ROA (PR)'!K$2,'Memb Hist (Org)'!$A$1:$A$29,0),MATCH('Mthly ROA (PR)'!$A739,'Memb Hist (Org)'!$A$1:$BS$1,0))&lt;&gt;1,"",'Mthly Returns (PR)'!K738),"")</f>
        <v/>
      </c>
      <c r="L739" s="46">
        <f>IFERROR(IF(INDEX('Memb Hist (Org)'!$A$1:$BS$29,MATCH('Mthly ROA (PR)'!L$2,'Memb Hist (Org)'!$A$1:$A$29,0),MATCH('Mthly ROA (PR)'!$A739,'Memb Hist (Org)'!$A$1:$BS$1,0))&lt;&gt;1,"",'Mthly Returns (PR)'!L738),"")</f>
        <v>3.8478999999999999E-2</v>
      </c>
      <c r="M739" s="46">
        <f>IFERROR(IF(INDEX('Memb Hist (Org)'!$A$1:$BS$29,MATCH('Mthly ROA (PR)'!M$2,'Memb Hist (Org)'!$A$1:$A$29,0),MATCH('Mthly ROA (PR)'!$A739,'Memb Hist (Org)'!$A$1:$BS$1,0))&lt;&gt;1,"",'Mthly Returns (PR)'!M738),"")</f>
        <v>2.7548E-2</v>
      </c>
      <c r="N739" s="46">
        <f>IFERROR(IF(INDEX('Memb Hist (Org)'!$A$1:$BS$29,MATCH('Mthly ROA (PR)'!N$2,'Memb Hist (Org)'!$A$1:$A$29,0),MATCH('Mthly ROA (PR)'!$A739,'Memb Hist (Org)'!$A$1:$BS$1,0))&lt;&gt;1,"",'Mthly Returns (PR)'!N738),"")</f>
        <v>2.6306E-2</v>
      </c>
      <c r="O739" s="46">
        <f>IFERROR(IF(INDEX('Memb Hist (Org)'!$A$1:$BS$29,MATCH('Mthly ROA (PR)'!O$2,'Memb Hist (Org)'!$A$1:$A$29,0),MATCH('Mthly ROA (PR)'!$A739,'Memb Hist (Org)'!$A$1:$BS$1,0))&lt;&gt;1,"",'Mthly Returns (PR)'!O738),"")</f>
        <v>5.9226000000000001E-2</v>
      </c>
      <c r="P739" s="46" t="str">
        <f>IFERROR(IF(INDEX('Memb Hist (Org)'!$A$1:$BS$29,MATCH('Mthly ROA (PR)'!P$2,'Memb Hist (Org)'!$A$1:$A$29,0),MATCH('Mthly ROA (PR)'!$A739,'Memb Hist (Org)'!$A$1:$BS$1,0))&lt;&gt;1,"",'Mthly Returns (PR)'!P738),"")</f>
        <v/>
      </c>
      <c r="Q739" s="46" t="str">
        <f>IFERROR(IF(INDEX('Memb Hist (Org)'!$A$1:$BS$29,MATCH('Mthly ROA (PR)'!Q$2,'Memb Hist (Org)'!$A$1:$A$29,0),MATCH('Mthly ROA (PR)'!$A739,'Memb Hist (Org)'!$A$1:$BS$1,0))&lt;&gt;1,"",'Mthly Returns (PR)'!Q738),"")</f>
        <v/>
      </c>
      <c r="R739" s="46">
        <f>IFERROR(IF(INDEX('Memb Hist (Org)'!$A$1:$BS$29,MATCH('Mthly ROA (PR)'!R$2,'Memb Hist (Org)'!$A$1:$A$29,0),MATCH('Mthly ROA (PR)'!$A739,'Memb Hist (Org)'!$A$1:$BS$1,0))&lt;&gt;1,"",'Mthly Returns (PR)'!R738),"")</f>
        <v>1.4076999999999999E-2</v>
      </c>
      <c r="S739" s="46">
        <f>IFERROR(IF(INDEX('Memb Hist (Org)'!$A$1:$BS$29,MATCH('Mthly ROA (PR)'!S$2,'Memb Hist (Org)'!$A$1:$A$29,0),MATCH('Mthly ROA (PR)'!$A739,'Memb Hist (Org)'!$A$1:$BS$1,0))&lt;&gt;1,"",'Mthly Returns (PR)'!S738),"")</f>
        <v>7.7379000000000003E-2</v>
      </c>
      <c r="T739" s="46">
        <f>IFERROR(IF(INDEX('Memb Hist (Org)'!$A$1:$BS$29,MATCH('Mthly ROA (PR)'!T$2,'Memb Hist (Org)'!$A$1:$A$29,0),MATCH('Mthly ROA (PR)'!$A739,'Memb Hist (Org)'!$A$1:$BS$1,0))&lt;&gt;1,"",'Mthly Returns (PR)'!T738),"")</f>
        <v>4.3006000000000003E-2</v>
      </c>
      <c r="U739" s="46" t="str">
        <f>IFERROR(IF(INDEX('Memb Hist (Org)'!$A$1:$BS$29,MATCH('Mthly ROA (PR)'!U$2,'Memb Hist (Org)'!$A$1:$A$29,0),MATCH('Mthly ROA (PR)'!$A739,'Memb Hist (Org)'!$A$1:$BS$1,0))&lt;&gt;1,"",'Mthly Returns (PR)'!U738),"")</f>
        <v/>
      </c>
      <c r="V739" s="46" t="str">
        <f>IFERROR(IF(INDEX('Memb Hist (Org)'!$A$1:$BS$29,MATCH('Mthly ROA (PR)'!V$2,'Memb Hist (Org)'!$A$1:$A$29,0),MATCH('Mthly ROA (PR)'!$A739,'Memb Hist (Org)'!$A$1:$BS$1,0))&lt;&gt;1,"",'Mthly Returns (PR)'!V738),"")</f>
        <v/>
      </c>
      <c r="W739" s="46">
        <f>IFERROR(IF(INDEX('Memb Hist (Org)'!$A$1:$BS$29,MATCH('Mthly ROA (PR)'!W$2,'Memb Hist (Org)'!$A$1:$A$29,0),MATCH('Mthly ROA (PR)'!$A739,'Memb Hist (Org)'!$A$1:$BS$1,0))&lt;&gt;1,"",'Mthly Returns (PR)'!W738),"")</f>
        <v>2.2551000000000002E-2</v>
      </c>
      <c r="X739" s="46">
        <f>IFERROR(IF(INDEX('Memb Hist (Org)'!$A$1:$BS$29,MATCH('Mthly ROA (PR)'!X$2,'Memb Hist (Org)'!$A$1:$A$29,0),MATCH('Mthly ROA (PR)'!$A739,'Memb Hist (Org)'!$A$1:$BS$1,0))&lt;&gt;1,"",'Mthly Returns (PR)'!X738),"")</f>
        <v>2.0945999999999999E-2</v>
      </c>
      <c r="Y739" s="46">
        <f>IFERROR(IF(INDEX('Memb Hist (Org)'!$A$1:$BS$29,MATCH('Mthly ROA (PR)'!Y$2,'Memb Hist (Org)'!$A$1:$A$29,0),MATCH('Mthly ROA (PR)'!$A739,'Memb Hist (Org)'!$A$1:$BS$1,0))&lt;&gt;1,"",'Mthly Returns (PR)'!Y738),"")</f>
        <v>7.3244000000000004E-2</v>
      </c>
      <c r="Z739" s="46">
        <f>IFERROR(IF(INDEX('Memb Hist (Org)'!$A$1:$BS$29,MATCH('Mthly ROA (PR)'!Z$2,'Memb Hist (Org)'!$A$1:$A$29,0),MATCH('Mthly ROA (PR)'!$A739,'Memb Hist (Org)'!$A$1:$BS$1,0))&lt;&gt;1,"",'Mthly Returns (PR)'!Z738),"")</f>
        <v>2.4403000000000001E-2</v>
      </c>
      <c r="AA739" s="46" t="str">
        <f>IFERROR(IF(INDEX('Memb Hist (Org)'!$A$1:$BS$29,MATCH('Mthly ROA (PR)'!AA$2,'Memb Hist (Org)'!$A$1:$A$29,0),MATCH('Mthly ROA (PR)'!$A739,'Memb Hist (Org)'!$A$1:$BS$1,0))&lt;&gt;1,"",'Mthly Returns (PR)'!AA738),"")</f>
        <v/>
      </c>
      <c r="AB739" s="46">
        <f>IFERROR(IF(INDEX('Memb Hist (Org)'!$A$1:$BS$29,MATCH('Mthly ROA (PR)'!AB$2,'Memb Hist (Org)'!$A$1:$A$29,0),MATCH('Mthly ROA (PR)'!$A739,'Memb Hist (Org)'!$A$1:$BS$1,0))&lt;&gt;1,"",'Mthly Returns (PR)'!AB738),"")</f>
        <v>6.3823000000000005E-2</v>
      </c>
      <c r="AC739" s="46" t="str">
        <f>IFERROR(IF(INDEX('Memb Hist (Org)'!$A$1:$BS$29,MATCH('Mthly ROA (PR)'!AC$2,'Memb Hist (Org)'!$A$1:$A$29,0),MATCH('Mthly ROA (PR)'!$A739,'Memb Hist (Org)'!$A$1:$BS$1,0))&lt;&gt;1,"",'Mthly Returns (PR)'!AC738),"")</f>
        <v/>
      </c>
      <c r="AD739" s="46">
        <f>IFERROR(IF(INDEX('Memb Hist (Org)'!$A$1:$BS$29,MATCH('Mthly ROA (PR)'!AD$2,'Memb Hist (Org)'!$A$1:$A$29,0),MATCH('Mthly ROA (PR)'!$A739,'Memb Hist (Org)'!$A$1:$BS$1,0))&lt;&gt;1,"",'Mthly Returns (PR)'!AD738),"")</f>
        <v>1.8461999999999999E-2</v>
      </c>
      <c r="AE739" s="46" t="str">
        <f>IFERROR(IF(INDEX('Memb Hist (Org)'!$A$1:$BS$29,MATCH('Mthly ROA (PR)'!AE$2,'Memb Hist (Org)'!$A$1:$A$29,0),MATCH('Mthly ROA (PR)'!$A739,'Memb Hist (Org)'!$A$1:$BS$1,0))&lt;&gt;1,"",'Mthly Returns (PR)'!AE738),"")</f>
        <v/>
      </c>
      <c r="AF739" s="42">
        <f>IFERROR(IF($C739=7,INDEX(ROA!$A$32:$BS$60,MATCH('Mthly ROA (PR)'!AF$2,ROA!$A$32:$A$60,0),MATCH('Mthly ROA (PR)'!$A739,ROA!$A$32:$BS$32,0)),AF738*(1+D738)),"")</f>
        <v>6.8268979612017486E-2</v>
      </c>
      <c r="AG739" s="42" t="str">
        <f>IFERROR(IF($C739=7,INDEX(ROA!$A$32:$BS$60,MATCH('Mthly ROA (PR)'!AG$2,ROA!$A$32:$A$60,0),MATCH('Mthly ROA (PR)'!$A739,ROA!$A$32:$BS$32,0)),AG738*(1+E738)),"")</f>
        <v/>
      </c>
      <c r="AH739" s="42" t="str">
        <f>IFERROR(IF($C739=7,INDEX(ROA!$A$32:$BS$60,MATCH('Mthly ROA (PR)'!AH$2,ROA!$A$32:$A$60,0),MATCH('Mthly ROA (PR)'!$A739,ROA!$A$32:$BS$32,0)),AH738*(1+F738)),"")</f>
        <v/>
      </c>
      <c r="AI739" s="42" t="str">
        <f>IFERROR(IF($C739=7,INDEX(ROA!$A$32:$BS$60,MATCH('Mthly ROA (PR)'!AI$2,ROA!$A$32:$A$60,0),MATCH('Mthly ROA (PR)'!$A739,ROA!$A$32:$BS$32,0)),AI738*(1+G738)),"")</f>
        <v/>
      </c>
      <c r="AJ739" s="42" t="str">
        <f>IFERROR(IF($C739=7,INDEX(ROA!$A$32:$BS$60,MATCH('Mthly ROA (PR)'!AJ$2,ROA!$A$32:$A$60,0),MATCH('Mthly ROA (PR)'!$A739,ROA!$A$32:$BS$32,0)),AJ738*(1+H738)),"")</f>
        <v/>
      </c>
      <c r="AK739" s="42">
        <f>IFERROR(IF($C739=7,INDEX(ROA!$A$32:$BS$60,MATCH('Mthly ROA (PR)'!AK$2,ROA!$A$32:$A$60,0),MATCH('Mthly ROA (PR)'!$A739,ROA!$A$32:$BS$32,0)),AK738*(1+I738)),"")</f>
        <v>8.5163236926834099E-2</v>
      </c>
      <c r="AL739" s="42" t="str">
        <f>IFERROR(IF($C739=7,INDEX(ROA!$A$32:$BS$60,MATCH('Mthly ROA (PR)'!AL$2,ROA!$A$32:$A$60,0),MATCH('Mthly ROA (PR)'!$A739,ROA!$A$32:$BS$32,0)),AL738*(1+J738)),"")</f>
        <v/>
      </c>
      <c r="AM739" s="42" t="str">
        <f>IFERROR(IF($C739=7,INDEX(ROA!$A$32:$BS$60,MATCH('Mthly ROA (PR)'!AM$2,ROA!$A$32:$A$60,0),MATCH('Mthly ROA (PR)'!$A739,ROA!$A$32:$BS$32,0)),AM738*(1+K738)),"")</f>
        <v/>
      </c>
      <c r="AN739" s="42">
        <f>IFERROR(IF($C739=7,INDEX(ROA!$A$32:$BS$60,MATCH('Mthly ROA (PR)'!AN$2,ROA!$A$32:$A$60,0),MATCH('Mthly ROA (PR)'!$A739,ROA!$A$32:$BS$32,0)),AN738*(1+L738)),"")</f>
        <v>0.19735062037080642</v>
      </c>
      <c r="AO739" s="42">
        <f>IFERROR(IF($C739=7,INDEX(ROA!$A$32:$BS$60,MATCH('Mthly ROA (PR)'!AO$2,ROA!$A$32:$A$60,0),MATCH('Mthly ROA (PR)'!$A739,ROA!$A$32:$BS$32,0)),AO738*(1+M738)),"")</f>
        <v>6.6088500997526958E-2</v>
      </c>
      <c r="AP739" s="42">
        <f>IFERROR(IF($C739=7,INDEX(ROA!$A$32:$BS$60,MATCH('Mthly ROA (PR)'!AP$2,ROA!$A$32:$A$60,0),MATCH('Mthly ROA (PR)'!$A739,ROA!$A$32:$BS$32,0)),AP738*(1+N738)),"")</f>
        <v>0.10887276786160563</v>
      </c>
      <c r="AQ739" s="42">
        <f>IFERROR(IF($C739=7,INDEX(ROA!$A$32:$BS$60,MATCH('Mthly ROA (PR)'!AQ$2,ROA!$A$32:$A$60,0),MATCH('Mthly ROA (PR)'!$A739,ROA!$A$32:$BS$32,0)),AQ738*(1+O738)),"")</f>
        <v>7.6483332294513109E-2</v>
      </c>
      <c r="AR739" s="42" t="str">
        <f>IFERROR(IF($C739=7,INDEX(ROA!$A$32:$BS$60,MATCH('Mthly ROA (PR)'!AR$2,ROA!$A$32:$A$60,0),MATCH('Mthly ROA (PR)'!$A739,ROA!$A$32:$BS$32,0)),AR738*(1+P738)),"")</f>
        <v/>
      </c>
      <c r="AS739" s="42" t="str">
        <f>IFERROR(IF($C739=7,INDEX(ROA!$A$32:$BS$60,MATCH('Mthly ROA (PR)'!AS$2,ROA!$A$32:$A$60,0),MATCH('Mthly ROA (PR)'!$A739,ROA!$A$32:$BS$32,0)),AS738*(1+Q738)),"")</f>
        <v/>
      </c>
      <c r="AT739" s="42">
        <f>IFERROR(IF($C739=7,INDEX(ROA!$A$32:$BS$60,MATCH('Mthly ROA (PR)'!AT$2,ROA!$A$32:$A$60,0),MATCH('Mthly ROA (PR)'!$A739,ROA!$A$32:$BS$32,0)),AT738*(1+R738)),"")</f>
        <v>5.0521228971160695E-2</v>
      </c>
      <c r="AU739" s="42">
        <f>IFERROR(IF($C739=7,INDEX(ROA!$A$32:$BS$60,MATCH('Mthly ROA (PR)'!AU$2,ROA!$A$32:$A$60,0),MATCH('Mthly ROA (PR)'!$A739,ROA!$A$32:$BS$32,0)),AU738*(1+S738)),"")</f>
        <v>6.1848224360448158E-2</v>
      </c>
      <c r="AV739" s="42">
        <f>IFERROR(IF($C739=7,INDEX(ROA!$A$32:$BS$60,MATCH('Mthly ROA (PR)'!AV$2,ROA!$A$32:$A$60,0),MATCH('Mthly ROA (PR)'!$A739,ROA!$A$32:$BS$32,0)),AV738*(1+T738)),"")</f>
        <v>6.7794547361652219E-2</v>
      </c>
      <c r="AW739" s="42" t="str">
        <f>IFERROR(IF($C739=7,INDEX(ROA!$A$32:$BS$60,MATCH('Mthly ROA (PR)'!AW$2,ROA!$A$32:$A$60,0),MATCH('Mthly ROA (PR)'!$A739,ROA!$A$32:$BS$32,0)),AW738*(1+U738)),"")</f>
        <v/>
      </c>
      <c r="AX739" s="42" t="str">
        <f>IFERROR(IF($C739=7,INDEX(ROA!$A$32:$BS$60,MATCH('Mthly ROA (PR)'!AX$2,ROA!$A$32:$A$60,0),MATCH('Mthly ROA (PR)'!$A739,ROA!$A$32:$BS$32,0)),AX738*(1+V738)),"")</f>
        <v/>
      </c>
      <c r="AY739" s="42">
        <f>IFERROR(IF($C739=7,INDEX(ROA!$A$32:$BS$60,MATCH('Mthly ROA (PR)'!AY$2,ROA!$A$32:$A$60,0),MATCH('Mthly ROA (PR)'!$A739,ROA!$A$32:$BS$32,0)),AY738*(1+W738)),"")</f>
        <v>0.13897368463417772</v>
      </c>
      <c r="AZ739" s="42">
        <f>IFERROR(IF($C739=7,INDEX(ROA!$A$32:$BS$60,MATCH('Mthly ROA (PR)'!AZ$2,ROA!$A$32:$A$60,0),MATCH('Mthly ROA (PR)'!$A739,ROA!$A$32:$BS$32,0)),AZ738*(1+X738)),"")</f>
        <v>0.13716167150674791</v>
      </c>
      <c r="BA739" s="42">
        <f>IFERROR(IF($C739=7,INDEX(ROA!$A$32:$BS$60,MATCH('Mthly ROA (PR)'!BA$2,ROA!$A$32:$A$60,0),MATCH('Mthly ROA (PR)'!$A739,ROA!$A$32:$BS$32,0)),BA738*(1+Y738)),"")</f>
        <v>8.6426754770011507E-2</v>
      </c>
      <c r="BB739" s="42">
        <f>IFERROR(IF($C739=7,INDEX(ROA!$A$32:$BS$60,MATCH('Mthly ROA (PR)'!BB$2,ROA!$A$32:$A$60,0),MATCH('Mthly ROA (PR)'!$A739,ROA!$A$32:$BS$32,0)),BB738*(1+Z738)),"")</f>
        <v>0.11070831132134737</v>
      </c>
      <c r="BC739" s="42" t="str">
        <f>IFERROR(IF($C739=7,INDEX(ROA!$A$32:$BS$60,MATCH('Mthly ROA (PR)'!BC$2,ROA!$A$32:$A$60,0),MATCH('Mthly ROA (PR)'!$A739,ROA!$A$32:$BS$32,0)),BC738*(1+AA738)),"")</f>
        <v/>
      </c>
      <c r="BD739" s="42">
        <f>IFERROR(IF($C739=7,INDEX(ROA!$A$32:$BS$60,MATCH('Mthly ROA (PR)'!BD$2,ROA!$A$32:$A$60,0),MATCH('Mthly ROA (PR)'!$A739,ROA!$A$32:$BS$32,0)),BD738*(1+AB738)),"")</f>
        <v>-0.19541721121573041</v>
      </c>
      <c r="BE739" s="42" t="str">
        <f>IFERROR(IF($C739=7,INDEX(ROA!$A$32:$BS$60,MATCH('Mthly ROA (PR)'!BE$2,ROA!$A$32:$A$60,0),MATCH('Mthly ROA (PR)'!$A739,ROA!$A$32:$BS$32,0)),BE738*(1+AC738)),"")</f>
        <v/>
      </c>
      <c r="BF739" s="42">
        <f>IFERROR(IF($C739=7,INDEX(ROA!$A$32:$BS$60,MATCH('Mthly ROA (PR)'!BF$2,ROA!$A$32:$A$60,0),MATCH('Mthly ROA (PR)'!$A739,ROA!$A$32:$BS$32,0)),BF738*(1+AD738)),"")</f>
        <v>8.1517282648448162E-4</v>
      </c>
      <c r="BG739" s="42" t="str">
        <f>IFERROR(IF($C739=7,INDEX(ROA!$A$32:$BS$60,MATCH('Mthly ROA (PR)'!BG$2,ROA!$A$32:$A$60,0),MATCH('Mthly ROA (PR)'!$A739,ROA!$A$32:$BS$32,0)),BG738*(1+AE738)),"")</f>
        <v/>
      </c>
      <c r="BH739" s="44">
        <f t="shared" si="666"/>
        <v>6.4340368146970306E-2</v>
      </c>
      <c r="BI739" s="44" t="str">
        <f t="shared" si="667"/>
        <v/>
      </c>
      <c r="BJ739" s="44" t="str">
        <f t="shared" si="668"/>
        <v/>
      </c>
      <c r="BK739" s="44" t="str">
        <f t="shared" si="669"/>
        <v/>
      </c>
      <c r="BL739" s="44" t="str">
        <f t="shared" si="670"/>
        <v/>
      </c>
      <c r="BM739" s="44">
        <f t="shared" si="671"/>
        <v>8.0262427351347282E-2</v>
      </c>
      <c r="BN739" s="44" t="str">
        <f t="shared" si="672"/>
        <v/>
      </c>
      <c r="BO739" s="44" t="str">
        <f t="shared" si="673"/>
        <v/>
      </c>
      <c r="BP739" s="44">
        <f t="shared" si="674"/>
        <v>0.18599386779842078</v>
      </c>
      <c r="BQ739" s="44">
        <f t="shared" si="675"/>
        <v>6.2285367506998535E-2</v>
      </c>
      <c r="BR739" s="44">
        <f t="shared" si="676"/>
        <v>0.10260756796432707</v>
      </c>
      <c r="BS739" s="44">
        <f t="shared" si="677"/>
        <v>7.2082017116743197E-2</v>
      </c>
      <c r="BT739" s="44" t="str">
        <f t="shared" si="678"/>
        <v/>
      </c>
      <c r="BU739" s="44" t="str">
        <f t="shared" si="679"/>
        <v/>
      </c>
      <c r="BV739" s="44">
        <f t="shared" si="680"/>
        <v>4.7613930803056294E-2</v>
      </c>
      <c r="BW739" s="44">
        <f t="shared" si="681"/>
        <v>5.828910212519367E-2</v>
      </c>
      <c r="BX739" s="44">
        <f t="shared" si="682"/>
        <v>6.3893237607993814E-2</v>
      </c>
      <c r="BY739" s="44" t="str">
        <f t="shared" si="683"/>
        <v/>
      </c>
      <c r="BZ739" s="44" t="str">
        <f t="shared" si="684"/>
        <v/>
      </c>
      <c r="CA739" s="44">
        <f t="shared" si="685"/>
        <v>0.1309762952796491</v>
      </c>
      <c r="CB739" s="44">
        <f t="shared" si="686"/>
        <v>0.12926855638610549</v>
      </c>
      <c r="CC739" s="44">
        <f t="shared" si="687"/>
        <v>8.1453234708543959E-2</v>
      </c>
      <c r="CD739" s="44">
        <f t="shared" si="688"/>
        <v>0.10433748311203726</v>
      </c>
      <c r="CE739" s="44" t="str">
        <f t="shared" si="689"/>
        <v/>
      </c>
      <c r="CF739" s="44">
        <f t="shared" si="690"/>
        <v>-0.18417171874150978</v>
      </c>
      <c r="CG739" s="44" t="str">
        <f t="shared" si="691"/>
        <v/>
      </c>
      <c r="CH739" s="44">
        <f t="shared" si="692"/>
        <v>7.6826283412305917E-4</v>
      </c>
      <c r="CI739" s="44" t="str">
        <f t="shared" si="693"/>
        <v/>
      </c>
      <c r="CJ739" s="48">
        <f t="shared" si="694"/>
        <v>2.4534912585484187E-3</v>
      </c>
      <c r="CK739" s="48" t="str">
        <f t="shared" si="695"/>
        <v/>
      </c>
      <c r="CL739" s="48" t="str">
        <f t="shared" si="696"/>
        <v/>
      </c>
      <c r="CM739" s="48" t="str">
        <f t="shared" si="697"/>
        <v/>
      </c>
      <c r="CN739" s="48" t="str">
        <f t="shared" si="698"/>
        <v/>
      </c>
      <c r="CO739" s="48">
        <f t="shared" si="699"/>
        <v>2.2154035197518877E-3</v>
      </c>
      <c r="CP739" s="48" t="str">
        <f t="shared" si="700"/>
        <v/>
      </c>
      <c r="CQ739" s="48" t="str">
        <f t="shared" si="701"/>
        <v/>
      </c>
      <c r="CR739" s="48">
        <f t="shared" si="702"/>
        <v>7.1568580390154327E-3</v>
      </c>
      <c r="CS739" s="48">
        <f t="shared" si="703"/>
        <v>1.7158373040827956E-3</v>
      </c>
      <c r="CT739" s="48">
        <f t="shared" si="704"/>
        <v>2.6991946828695879E-3</v>
      </c>
      <c r="CU739" s="48">
        <f t="shared" si="705"/>
        <v>4.2691295457562327E-3</v>
      </c>
      <c r="CV739" s="48" t="str">
        <f t="shared" si="706"/>
        <v/>
      </c>
      <c r="CW739" s="48" t="str">
        <f t="shared" si="707"/>
        <v/>
      </c>
      <c r="CX739" s="48">
        <f t="shared" si="708"/>
        <v>6.7026130391462341E-4</v>
      </c>
      <c r="CY739" s="48">
        <f t="shared" si="709"/>
        <v>4.5103524333453609E-3</v>
      </c>
      <c r="CZ739" s="48">
        <f t="shared" si="710"/>
        <v>2.7477925765693823E-3</v>
      </c>
      <c r="DA739" s="48" t="str">
        <f t="shared" si="711"/>
        <v/>
      </c>
      <c r="DB739" s="48" t="str">
        <f t="shared" si="712"/>
        <v/>
      </c>
      <c r="DC739" s="48">
        <f t="shared" si="713"/>
        <v>2.953646434851367E-3</v>
      </c>
      <c r="DD739" s="48">
        <f t="shared" si="714"/>
        <v>2.7076591820633655E-3</v>
      </c>
      <c r="DE739" s="48">
        <f t="shared" si="715"/>
        <v>5.9659607229925939E-3</v>
      </c>
      <c r="DF739" s="48">
        <f t="shared" si="716"/>
        <v>2.5461476003830453E-3</v>
      </c>
      <c r="DG739" s="48" t="str">
        <f t="shared" si="717"/>
        <v/>
      </c>
      <c r="DH739" s="48">
        <f t="shared" si="718"/>
        <v>-1.1754391605239379E-2</v>
      </c>
      <c r="DI739" s="48" t="str">
        <f t="shared" si="719"/>
        <v/>
      </c>
      <c r="DJ739" s="48">
        <f t="shared" si="720"/>
        <v>1.4183668443579918E-5</v>
      </c>
      <c r="DK739" s="48" t="str">
        <f t="shared" si="721"/>
        <v/>
      </c>
      <c r="DL739" s="37">
        <f t="shared" si="722"/>
        <v>3.0871526667348295E-2</v>
      </c>
      <c r="DM739" s="39">
        <f t="shared" si="723"/>
        <v>1.0308715266673483</v>
      </c>
      <c r="DN739" s="39">
        <f>PRODUCT($DM$172:DM739)</f>
        <v>3.5733361804711254</v>
      </c>
      <c r="DO739" s="36">
        <f>DL739-'1M RF rate'!C599</f>
        <v>3.0797057176299016E-2</v>
      </c>
      <c r="DP739" s="39">
        <f t="shared" si="724"/>
        <v>1.030797057176299</v>
      </c>
      <c r="DQ739" s="39">
        <f>PRODUCT($DP$172:DP739)</f>
        <v>0.29889001618834532</v>
      </c>
      <c r="DR739" s="36">
        <f>DL739-'DJUA Monthly (PR)'!C599</f>
        <v>2.077451186100164E-4</v>
      </c>
      <c r="DS739" s="39">
        <f t="shared" si="725"/>
        <v>1.00020774511861</v>
      </c>
      <c r="DT739" s="39">
        <f>PRODUCT($DS$172:DS739)</f>
        <v>0.14871227127606643</v>
      </c>
    </row>
    <row r="740" spans="1:124" x14ac:dyDescent="0.35">
      <c r="A740" s="35">
        <f t="shared" si="665"/>
        <v>2010</v>
      </c>
      <c r="B740" s="35">
        <v>2011</v>
      </c>
      <c r="C740" s="35">
        <v>5</v>
      </c>
      <c r="D740" s="46">
        <f>IFERROR(IF(INDEX('Memb Hist (Org)'!$A$1:$BS$29,MATCH('Mthly ROA (PR)'!D$2,'Memb Hist (Org)'!$A$1:$A$29,0),MATCH('Mthly ROA (PR)'!$A740,'Memb Hist (Org)'!$A$1:$BS$1,0))&lt;&gt;1,"",'Mthly Returns (PR)'!D739),"")</f>
        <v>4.7149000000000003E-2</v>
      </c>
      <c r="E740" s="46" t="str">
        <f>IFERROR(IF(INDEX('Memb Hist (Org)'!$A$1:$BS$29,MATCH('Mthly ROA (PR)'!E$2,'Memb Hist (Org)'!$A$1:$A$29,0),MATCH('Mthly ROA (PR)'!$A740,'Memb Hist (Org)'!$A$1:$BS$1,0))&lt;&gt;1,"",'Mthly Returns (PR)'!E739),"")</f>
        <v/>
      </c>
      <c r="F740" s="46" t="str">
        <f>IFERROR(IF(INDEX('Memb Hist (Org)'!$A$1:$BS$29,MATCH('Mthly ROA (PR)'!F$2,'Memb Hist (Org)'!$A$1:$A$29,0),MATCH('Mthly ROA (PR)'!$A740,'Memb Hist (Org)'!$A$1:$BS$1,0))&lt;&gt;1,"",'Mthly Returns (PR)'!F739),"")</f>
        <v/>
      </c>
      <c r="G740" s="46" t="str">
        <f>IFERROR(IF(INDEX('Memb Hist (Org)'!$A$1:$BS$29,MATCH('Mthly ROA (PR)'!G$2,'Memb Hist (Org)'!$A$1:$A$29,0),MATCH('Mthly ROA (PR)'!$A740,'Memb Hist (Org)'!$A$1:$BS$1,0))&lt;&gt;1,"",'Mthly Returns (PR)'!G739),"")</f>
        <v/>
      </c>
      <c r="H740" s="46" t="str">
        <f>IFERROR(IF(INDEX('Memb Hist (Org)'!$A$1:$BS$29,MATCH('Mthly ROA (PR)'!H$2,'Memb Hist (Org)'!$A$1:$A$29,0),MATCH('Mthly ROA (PR)'!$A740,'Memb Hist (Org)'!$A$1:$BS$1,0))&lt;&gt;1,"",'Mthly Returns (PR)'!H739),"")</f>
        <v/>
      </c>
      <c r="I740" s="46">
        <f>IFERROR(IF(INDEX('Memb Hist (Org)'!$A$1:$BS$29,MATCH('Mthly ROA (PR)'!I$2,'Memb Hist (Org)'!$A$1:$A$29,0),MATCH('Mthly ROA (PR)'!$A740,'Memb Hist (Org)'!$A$1:$BS$1,0))&lt;&gt;1,"",'Mthly Returns (PR)'!I739),"")</f>
        <v>1.8034999999999999E-2</v>
      </c>
      <c r="J740" s="46" t="str">
        <f>IFERROR(IF(INDEX('Memb Hist (Org)'!$A$1:$BS$29,MATCH('Mthly ROA (PR)'!J$2,'Memb Hist (Org)'!$A$1:$A$29,0),MATCH('Mthly ROA (PR)'!$A740,'Memb Hist (Org)'!$A$1:$BS$1,0))&lt;&gt;1,"",'Mthly Returns (PR)'!J739),"")</f>
        <v/>
      </c>
      <c r="K740" s="46" t="str">
        <f>IFERROR(IF(INDEX('Memb Hist (Org)'!$A$1:$BS$29,MATCH('Mthly ROA (PR)'!K$2,'Memb Hist (Org)'!$A$1:$A$29,0),MATCH('Mthly ROA (PR)'!$A740,'Memb Hist (Org)'!$A$1:$BS$1,0))&lt;&gt;1,"",'Mthly Returns (PR)'!K739),"")</f>
        <v/>
      </c>
      <c r="L740" s="46">
        <f>IFERROR(IF(INDEX('Memb Hist (Org)'!$A$1:$BS$29,MATCH('Mthly ROA (PR)'!L$2,'Memb Hist (Org)'!$A$1:$A$29,0),MATCH('Mthly ROA (PR)'!$A740,'Memb Hist (Org)'!$A$1:$BS$1,0))&lt;&gt;1,"",'Mthly Returns (PR)'!L739),"")</f>
        <v>2.8004999999999999E-2</v>
      </c>
      <c r="M740" s="46">
        <f>IFERROR(IF(INDEX('Memb Hist (Org)'!$A$1:$BS$29,MATCH('Mthly ROA (PR)'!M$2,'Memb Hist (Org)'!$A$1:$A$29,0),MATCH('Mthly ROA (PR)'!$A740,'Memb Hist (Org)'!$A$1:$BS$1,0))&lt;&gt;1,"",'Mthly Returns (PR)'!M739),"")</f>
        <v>5.3619999999999996E-3</v>
      </c>
      <c r="N740" s="46">
        <f>IFERROR(IF(INDEX('Memb Hist (Org)'!$A$1:$BS$29,MATCH('Mthly ROA (PR)'!N$2,'Memb Hist (Org)'!$A$1:$A$29,0),MATCH('Mthly ROA (PR)'!$A740,'Memb Hist (Org)'!$A$1:$BS$1,0))&lt;&gt;1,"",'Mthly Returns (PR)'!N739),"")</f>
        <v>2.4395E-2</v>
      </c>
      <c r="O740" s="46">
        <f>IFERROR(IF(INDEX('Memb Hist (Org)'!$A$1:$BS$29,MATCH('Mthly ROA (PR)'!O$2,'Memb Hist (Org)'!$A$1:$A$29,0),MATCH('Mthly ROA (PR)'!$A740,'Memb Hist (Org)'!$A$1:$BS$1,0))&lt;&gt;1,"",'Mthly Returns (PR)'!O739),"")</f>
        <v>3.9246999999999997E-2</v>
      </c>
      <c r="P740" s="46" t="str">
        <f>IFERROR(IF(INDEX('Memb Hist (Org)'!$A$1:$BS$29,MATCH('Mthly ROA (PR)'!P$2,'Memb Hist (Org)'!$A$1:$A$29,0),MATCH('Mthly ROA (PR)'!$A740,'Memb Hist (Org)'!$A$1:$BS$1,0))&lt;&gt;1,"",'Mthly Returns (PR)'!P739),"")</f>
        <v/>
      </c>
      <c r="Q740" s="46" t="str">
        <f>IFERROR(IF(INDEX('Memb Hist (Org)'!$A$1:$BS$29,MATCH('Mthly ROA (PR)'!Q$2,'Memb Hist (Org)'!$A$1:$A$29,0),MATCH('Mthly ROA (PR)'!$A740,'Memb Hist (Org)'!$A$1:$BS$1,0))&lt;&gt;1,"",'Mthly Returns (PR)'!Q739),"")</f>
        <v/>
      </c>
      <c r="R740" s="46">
        <f>IFERROR(IF(INDEX('Memb Hist (Org)'!$A$1:$BS$29,MATCH('Mthly ROA (PR)'!R$2,'Memb Hist (Org)'!$A$1:$A$29,0),MATCH('Mthly ROA (PR)'!$A740,'Memb Hist (Org)'!$A$1:$BS$1,0))&lt;&gt;1,"",'Mthly Returns (PR)'!R739),"")</f>
        <v>4.3701999999999998E-2</v>
      </c>
      <c r="S740" s="46">
        <f>IFERROR(IF(INDEX('Memb Hist (Org)'!$A$1:$BS$29,MATCH('Mthly ROA (PR)'!S$2,'Memb Hist (Org)'!$A$1:$A$29,0),MATCH('Mthly ROA (PR)'!$A740,'Memb Hist (Org)'!$A$1:$BS$1,0))&lt;&gt;1,"",'Mthly Returns (PR)'!S739),"")</f>
        <v>0.116617</v>
      </c>
      <c r="T740" s="46">
        <f>IFERROR(IF(INDEX('Memb Hist (Org)'!$A$1:$BS$29,MATCH('Mthly ROA (PR)'!T$2,'Memb Hist (Org)'!$A$1:$A$29,0),MATCH('Mthly ROA (PR)'!$A740,'Memb Hist (Org)'!$A$1:$BS$1,0))&lt;&gt;1,"",'Mthly Returns (PR)'!T739),"")</f>
        <v>-5.8594E-2</v>
      </c>
      <c r="U740" s="46" t="str">
        <f>IFERROR(IF(INDEX('Memb Hist (Org)'!$A$1:$BS$29,MATCH('Mthly ROA (PR)'!U$2,'Memb Hist (Org)'!$A$1:$A$29,0),MATCH('Mthly ROA (PR)'!$A740,'Memb Hist (Org)'!$A$1:$BS$1,0))&lt;&gt;1,"",'Mthly Returns (PR)'!U739),"")</f>
        <v/>
      </c>
      <c r="V740" s="46" t="str">
        <f>IFERROR(IF(INDEX('Memb Hist (Org)'!$A$1:$BS$29,MATCH('Mthly ROA (PR)'!V$2,'Memb Hist (Org)'!$A$1:$A$29,0),MATCH('Mthly ROA (PR)'!$A740,'Memb Hist (Org)'!$A$1:$BS$1,0))&lt;&gt;1,"",'Mthly Returns (PR)'!V739),"")</f>
        <v/>
      </c>
      <c r="W740" s="46">
        <f>IFERROR(IF(INDEX('Memb Hist (Org)'!$A$1:$BS$29,MATCH('Mthly ROA (PR)'!W$2,'Memb Hist (Org)'!$A$1:$A$29,0),MATCH('Mthly ROA (PR)'!$A740,'Memb Hist (Org)'!$A$1:$BS$1,0))&lt;&gt;1,"",'Mthly Returns (PR)'!W739),"")</f>
        <v>-7.5880000000000001E-3</v>
      </c>
      <c r="X740" s="46">
        <f>IFERROR(IF(INDEX('Memb Hist (Org)'!$A$1:$BS$29,MATCH('Mthly ROA (PR)'!X$2,'Memb Hist (Org)'!$A$1:$A$29,0),MATCH('Mthly ROA (PR)'!$A740,'Memb Hist (Org)'!$A$1:$BS$1,0))&lt;&gt;1,"",'Mthly Returns (PR)'!X739),"")</f>
        <v>4.1342999999999998E-2</v>
      </c>
      <c r="Y740" s="46">
        <f>IFERROR(IF(INDEX('Memb Hist (Org)'!$A$1:$BS$29,MATCH('Mthly ROA (PR)'!Y$2,'Memb Hist (Org)'!$A$1:$A$29,0),MATCH('Mthly ROA (PR)'!$A740,'Memb Hist (Org)'!$A$1:$BS$1,0))&lt;&gt;1,"",'Mthly Returns (PR)'!Y739),"")</f>
        <v>2.2920000000000002E-3</v>
      </c>
      <c r="Z740" s="46">
        <f>IFERROR(IF(INDEX('Memb Hist (Org)'!$A$1:$BS$29,MATCH('Mthly ROA (PR)'!Z$2,'Memb Hist (Org)'!$A$1:$A$29,0),MATCH('Mthly ROA (PR)'!$A740,'Memb Hist (Org)'!$A$1:$BS$1,0))&lt;&gt;1,"",'Mthly Returns (PR)'!Z739),"")</f>
        <v>2.6638999999999999E-2</v>
      </c>
      <c r="AA740" s="46" t="str">
        <f>IFERROR(IF(INDEX('Memb Hist (Org)'!$A$1:$BS$29,MATCH('Mthly ROA (PR)'!AA$2,'Memb Hist (Org)'!$A$1:$A$29,0),MATCH('Mthly ROA (PR)'!$A740,'Memb Hist (Org)'!$A$1:$BS$1,0))&lt;&gt;1,"",'Mthly Returns (PR)'!AA739),"")</f>
        <v/>
      </c>
      <c r="AB740" s="46">
        <f>IFERROR(IF(INDEX('Memb Hist (Org)'!$A$1:$BS$29,MATCH('Mthly ROA (PR)'!AB$2,'Memb Hist (Org)'!$A$1:$A$29,0),MATCH('Mthly ROA (PR)'!$A740,'Memb Hist (Org)'!$A$1:$BS$1,0))&lt;&gt;1,"",'Mthly Returns (PR)'!AB739),"")</f>
        <v>-5.3663000000000002E-2</v>
      </c>
      <c r="AC740" s="46" t="str">
        <f>IFERROR(IF(INDEX('Memb Hist (Org)'!$A$1:$BS$29,MATCH('Mthly ROA (PR)'!AC$2,'Memb Hist (Org)'!$A$1:$A$29,0),MATCH('Mthly ROA (PR)'!$A740,'Memb Hist (Org)'!$A$1:$BS$1,0))&lt;&gt;1,"",'Mthly Returns (PR)'!AC739),"")</f>
        <v/>
      </c>
      <c r="AD740" s="46">
        <f>IFERROR(IF(INDEX('Memb Hist (Org)'!$A$1:$BS$29,MATCH('Mthly ROA (PR)'!AD$2,'Memb Hist (Org)'!$A$1:$A$29,0),MATCH('Mthly ROA (PR)'!$A740,'Memb Hist (Org)'!$A$1:$BS$1,0))&lt;&gt;1,"",'Mthly Returns (PR)'!AD739),"")</f>
        <v>-2.1148E-2</v>
      </c>
      <c r="AE740" s="46" t="str">
        <f>IFERROR(IF(INDEX('Memb Hist (Org)'!$A$1:$BS$29,MATCH('Mthly ROA (PR)'!AE$2,'Memb Hist (Org)'!$A$1:$A$29,0),MATCH('Mthly ROA (PR)'!$A740,'Memb Hist (Org)'!$A$1:$BS$1,0))&lt;&gt;1,"",'Mthly Returns (PR)'!AE739),"")</f>
        <v/>
      </c>
      <c r="AF740" s="42">
        <f>IFERROR(IF($C740=7,INDEX(ROA!$A$32:$BS$60,MATCH('Mthly ROA (PR)'!AF$2,ROA!$A$32:$A$60,0),MATCH('Mthly ROA (PR)'!$A740,ROA!$A$32:$BS$32,0)),AF739*(1+D739)),"")</f>
        <v>7.0872280611562546E-2</v>
      </c>
      <c r="AG740" s="42" t="str">
        <f>IFERROR(IF($C740=7,INDEX(ROA!$A$32:$BS$60,MATCH('Mthly ROA (PR)'!AG$2,ROA!$A$32:$A$60,0),MATCH('Mthly ROA (PR)'!$A740,ROA!$A$32:$BS$32,0)),AG739*(1+E739)),"")</f>
        <v/>
      </c>
      <c r="AH740" s="42" t="str">
        <f>IFERROR(IF($C740=7,INDEX(ROA!$A$32:$BS$60,MATCH('Mthly ROA (PR)'!AH$2,ROA!$A$32:$A$60,0),MATCH('Mthly ROA (PR)'!$A740,ROA!$A$32:$BS$32,0)),AH739*(1+F739)),"")</f>
        <v/>
      </c>
      <c r="AI740" s="42" t="str">
        <f>IFERROR(IF($C740=7,INDEX(ROA!$A$32:$BS$60,MATCH('Mthly ROA (PR)'!AI$2,ROA!$A$32:$A$60,0),MATCH('Mthly ROA (PR)'!$A740,ROA!$A$32:$BS$32,0)),AI739*(1+G739)),"")</f>
        <v/>
      </c>
      <c r="AJ740" s="42" t="str">
        <f>IFERROR(IF($C740=7,INDEX(ROA!$A$32:$BS$60,MATCH('Mthly ROA (PR)'!AJ$2,ROA!$A$32:$A$60,0),MATCH('Mthly ROA (PR)'!$A740,ROA!$A$32:$BS$32,0)),AJ739*(1+H739)),"")</f>
        <v/>
      </c>
      <c r="AK740" s="42">
        <f>IFERROR(IF($C740=7,INDEX(ROA!$A$32:$BS$60,MATCH('Mthly ROA (PR)'!AK$2,ROA!$A$32:$A$60,0),MATCH('Mthly ROA (PR)'!$A740,ROA!$A$32:$BS$32,0)),AK739*(1+I739)),"")</f>
        <v>8.7513912592488571E-2</v>
      </c>
      <c r="AL740" s="42" t="str">
        <f>IFERROR(IF($C740=7,INDEX(ROA!$A$32:$BS$60,MATCH('Mthly ROA (PR)'!AL$2,ROA!$A$32:$A$60,0),MATCH('Mthly ROA (PR)'!$A740,ROA!$A$32:$BS$32,0)),AL739*(1+J739)),"")</f>
        <v/>
      </c>
      <c r="AM740" s="42" t="str">
        <f>IFERROR(IF($C740=7,INDEX(ROA!$A$32:$BS$60,MATCH('Mthly ROA (PR)'!AM$2,ROA!$A$32:$A$60,0),MATCH('Mthly ROA (PR)'!$A740,ROA!$A$32:$BS$32,0)),AM739*(1+K739)),"")</f>
        <v/>
      </c>
      <c r="AN740" s="42">
        <f>IFERROR(IF($C740=7,INDEX(ROA!$A$32:$BS$60,MATCH('Mthly ROA (PR)'!AN$2,ROA!$A$32:$A$60,0),MATCH('Mthly ROA (PR)'!$A740,ROA!$A$32:$BS$32,0)),AN739*(1+L739)),"")</f>
        <v>0.20494447489205467</v>
      </c>
      <c r="AO740" s="42">
        <f>IFERROR(IF($C740=7,INDEX(ROA!$A$32:$BS$60,MATCH('Mthly ROA (PR)'!AO$2,ROA!$A$32:$A$60,0),MATCH('Mthly ROA (PR)'!$A740,ROA!$A$32:$BS$32,0)),AO739*(1+M739)),"")</f>
        <v>6.7909107023006829E-2</v>
      </c>
      <c r="AP740" s="42">
        <f>IFERROR(IF($C740=7,INDEX(ROA!$A$32:$BS$60,MATCH('Mthly ROA (PR)'!AP$2,ROA!$A$32:$A$60,0),MATCH('Mthly ROA (PR)'!$A740,ROA!$A$32:$BS$32,0)),AP739*(1+N739)),"")</f>
        <v>0.11173677489297303</v>
      </c>
      <c r="AQ740" s="42">
        <f>IFERROR(IF($C740=7,INDEX(ROA!$A$32:$BS$60,MATCH('Mthly ROA (PR)'!AQ$2,ROA!$A$32:$A$60,0),MATCH('Mthly ROA (PR)'!$A740,ROA!$A$32:$BS$32,0)),AQ739*(1+O739)),"")</f>
        <v>8.1013134132987941E-2</v>
      </c>
      <c r="AR740" s="42" t="str">
        <f>IFERROR(IF($C740=7,INDEX(ROA!$A$32:$BS$60,MATCH('Mthly ROA (PR)'!AR$2,ROA!$A$32:$A$60,0),MATCH('Mthly ROA (PR)'!$A740,ROA!$A$32:$BS$32,0)),AR739*(1+P739)),"")</f>
        <v/>
      </c>
      <c r="AS740" s="42" t="str">
        <f>IFERROR(IF($C740=7,INDEX(ROA!$A$32:$BS$60,MATCH('Mthly ROA (PR)'!AS$2,ROA!$A$32:$A$60,0),MATCH('Mthly ROA (PR)'!$A740,ROA!$A$32:$BS$32,0)),AS739*(1+Q739)),"")</f>
        <v/>
      </c>
      <c r="AT740" s="42">
        <f>IFERROR(IF($C740=7,INDEX(ROA!$A$32:$BS$60,MATCH('Mthly ROA (PR)'!AT$2,ROA!$A$32:$A$60,0),MATCH('Mthly ROA (PR)'!$A740,ROA!$A$32:$BS$32,0)),AT739*(1+R739)),"")</f>
        <v>5.1232416311387717E-2</v>
      </c>
      <c r="AU740" s="42">
        <f>IFERROR(IF($C740=7,INDEX(ROA!$A$32:$BS$60,MATCH('Mthly ROA (PR)'!AU$2,ROA!$A$32:$A$60,0),MATCH('Mthly ROA (PR)'!$A740,ROA!$A$32:$BS$32,0)),AU739*(1+S739)),"")</f>
        <v>6.6633978113235279E-2</v>
      </c>
      <c r="AV740" s="42">
        <f>IFERROR(IF($C740=7,INDEX(ROA!$A$32:$BS$60,MATCH('Mthly ROA (PR)'!AV$2,ROA!$A$32:$A$60,0),MATCH('Mthly ROA (PR)'!$A740,ROA!$A$32:$BS$32,0)),AV739*(1+T739)),"")</f>
        <v>7.0710119665487445E-2</v>
      </c>
      <c r="AW740" s="42" t="str">
        <f>IFERROR(IF($C740=7,INDEX(ROA!$A$32:$BS$60,MATCH('Mthly ROA (PR)'!AW$2,ROA!$A$32:$A$60,0),MATCH('Mthly ROA (PR)'!$A740,ROA!$A$32:$BS$32,0)),AW739*(1+U739)),"")</f>
        <v/>
      </c>
      <c r="AX740" s="42" t="str">
        <f>IFERROR(IF($C740=7,INDEX(ROA!$A$32:$BS$60,MATCH('Mthly ROA (PR)'!AX$2,ROA!$A$32:$A$60,0),MATCH('Mthly ROA (PR)'!$A740,ROA!$A$32:$BS$32,0)),AX739*(1+V739)),"")</f>
        <v/>
      </c>
      <c r="AY740" s="42">
        <f>IFERROR(IF($C740=7,INDEX(ROA!$A$32:$BS$60,MATCH('Mthly ROA (PR)'!AY$2,ROA!$A$32:$A$60,0),MATCH('Mthly ROA (PR)'!$A740,ROA!$A$32:$BS$32,0)),AY739*(1+W739)),"")</f>
        <v>0.14210768019636305</v>
      </c>
      <c r="AZ740" s="42">
        <f>IFERROR(IF($C740=7,INDEX(ROA!$A$32:$BS$60,MATCH('Mthly ROA (PR)'!AZ$2,ROA!$A$32:$A$60,0),MATCH('Mthly ROA (PR)'!$A740,ROA!$A$32:$BS$32,0)),AZ739*(1+X739)),"")</f>
        <v>0.14003465987812824</v>
      </c>
      <c r="BA740" s="42">
        <f>IFERROR(IF($C740=7,INDEX(ROA!$A$32:$BS$60,MATCH('Mthly ROA (PR)'!BA$2,ROA!$A$32:$A$60,0),MATCH('Mthly ROA (PR)'!$A740,ROA!$A$32:$BS$32,0)),BA739*(1+Y739)),"")</f>
        <v>9.2756995996386232E-2</v>
      </c>
      <c r="BB740" s="42">
        <f>IFERROR(IF($C740=7,INDEX(ROA!$A$32:$BS$60,MATCH('Mthly ROA (PR)'!BB$2,ROA!$A$32:$A$60,0),MATCH('Mthly ROA (PR)'!$A740,ROA!$A$32:$BS$32,0)),BB739*(1+Z739)),"")</f>
        <v>0.1134099262425222</v>
      </c>
      <c r="BC740" s="42" t="str">
        <f>IFERROR(IF($C740=7,INDEX(ROA!$A$32:$BS$60,MATCH('Mthly ROA (PR)'!BC$2,ROA!$A$32:$A$60,0),MATCH('Mthly ROA (PR)'!$A740,ROA!$A$32:$BS$32,0)),BC739*(1+AA739)),"")</f>
        <v/>
      </c>
      <c r="BD740" s="42">
        <f>IFERROR(IF($C740=7,INDEX(ROA!$A$32:$BS$60,MATCH('Mthly ROA (PR)'!BD$2,ROA!$A$32:$A$60,0),MATCH('Mthly ROA (PR)'!$A740,ROA!$A$32:$BS$32,0)),BD739*(1+AB739)),"")</f>
        <v>-0.20788932388715198</v>
      </c>
      <c r="BE740" s="42" t="str">
        <f>IFERROR(IF($C740=7,INDEX(ROA!$A$32:$BS$60,MATCH('Mthly ROA (PR)'!BE$2,ROA!$A$32:$A$60,0),MATCH('Mthly ROA (PR)'!$A740,ROA!$A$32:$BS$32,0)),BE739*(1+AC739)),"")</f>
        <v/>
      </c>
      <c r="BF740" s="42">
        <f>IFERROR(IF($C740=7,INDEX(ROA!$A$32:$BS$60,MATCH('Mthly ROA (PR)'!BF$2,ROA!$A$32:$A$60,0),MATCH('Mthly ROA (PR)'!$A740,ROA!$A$32:$BS$32,0)),BF739*(1+AD739)),"")</f>
        <v>8.3022254720703807E-4</v>
      </c>
      <c r="BG740" s="42" t="str">
        <f>IFERROR(IF($C740=7,INDEX(ROA!$A$32:$BS$60,MATCH('Mthly ROA (PR)'!BG$2,ROA!$A$32:$A$60,0),MATCH('Mthly ROA (PR)'!$A740,ROA!$A$32:$BS$32,0)),BG739*(1+AE739)),"")</f>
        <v/>
      </c>
      <c r="BH740" s="44">
        <f t="shared" si="666"/>
        <v>6.4793582592637108E-2</v>
      </c>
      <c r="BI740" s="44" t="str">
        <f t="shared" si="667"/>
        <v/>
      </c>
      <c r="BJ740" s="44" t="str">
        <f t="shared" si="668"/>
        <v/>
      </c>
      <c r="BK740" s="44" t="str">
        <f t="shared" si="669"/>
        <v/>
      </c>
      <c r="BL740" s="44" t="str">
        <f t="shared" si="670"/>
        <v/>
      </c>
      <c r="BM740" s="44">
        <f t="shared" si="671"/>
        <v>8.0007865905208891E-2</v>
      </c>
      <c r="BN740" s="44" t="str">
        <f t="shared" si="672"/>
        <v/>
      </c>
      <c r="BO740" s="44" t="str">
        <f t="shared" si="673"/>
        <v/>
      </c>
      <c r="BP740" s="44">
        <f t="shared" si="674"/>
        <v>0.18736643785464061</v>
      </c>
      <c r="BQ740" s="44">
        <f t="shared" si="675"/>
        <v>6.2084559671550479E-2</v>
      </c>
      <c r="BR740" s="44">
        <f t="shared" si="676"/>
        <v>0.10215313928364818</v>
      </c>
      <c r="BS740" s="44">
        <f t="shared" si="677"/>
        <v>7.4064657609984777E-2</v>
      </c>
      <c r="BT740" s="44" t="str">
        <f t="shared" si="678"/>
        <v/>
      </c>
      <c r="BU740" s="44" t="str">
        <f t="shared" si="679"/>
        <v/>
      </c>
      <c r="BV740" s="44">
        <f t="shared" si="680"/>
        <v>4.6838224606965718E-2</v>
      </c>
      <c r="BW740" s="44">
        <f t="shared" si="681"/>
        <v>6.091879825370692E-2</v>
      </c>
      <c r="BX740" s="44">
        <f t="shared" si="682"/>
        <v>6.4645330150890468E-2</v>
      </c>
      <c r="BY740" s="44" t="str">
        <f t="shared" si="683"/>
        <v/>
      </c>
      <c r="BZ740" s="44" t="str">
        <f t="shared" si="684"/>
        <v/>
      </c>
      <c r="CA740" s="44">
        <f t="shared" si="685"/>
        <v>0.12991913953378428</v>
      </c>
      <c r="CB740" s="44">
        <f t="shared" si="686"/>
        <v>0.12802392165668597</v>
      </c>
      <c r="CC740" s="44">
        <f t="shared" si="687"/>
        <v>8.4801251339388137E-2</v>
      </c>
      <c r="CD740" s="44">
        <f t="shared" si="688"/>
        <v>0.10368278485482951</v>
      </c>
      <c r="CE740" s="44" t="str">
        <f t="shared" si="689"/>
        <v/>
      </c>
      <c r="CF740" s="44">
        <f t="shared" si="690"/>
        <v>-0.19005870787812781</v>
      </c>
      <c r="CG740" s="44" t="str">
        <f t="shared" si="691"/>
        <v/>
      </c>
      <c r="CH740" s="44">
        <f t="shared" si="692"/>
        <v>7.5901456420682245E-4</v>
      </c>
      <c r="CI740" s="44" t="str">
        <f t="shared" si="693"/>
        <v/>
      </c>
      <c r="CJ740" s="48">
        <f t="shared" si="694"/>
        <v>3.0549526256602472E-3</v>
      </c>
      <c r="CK740" s="48" t="str">
        <f t="shared" si="695"/>
        <v/>
      </c>
      <c r="CL740" s="48" t="str">
        <f t="shared" si="696"/>
        <v/>
      </c>
      <c r="CM740" s="48" t="str">
        <f t="shared" si="697"/>
        <v/>
      </c>
      <c r="CN740" s="48" t="str">
        <f t="shared" si="698"/>
        <v/>
      </c>
      <c r="CO740" s="48">
        <f t="shared" si="699"/>
        <v>1.4429418616004424E-3</v>
      </c>
      <c r="CP740" s="48" t="str">
        <f t="shared" si="700"/>
        <v/>
      </c>
      <c r="CQ740" s="48" t="str">
        <f t="shared" si="701"/>
        <v/>
      </c>
      <c r="CR740" s="48">
        <f t="shared" si="702"/>
        <v>5.2471970921192101E-3</v>
      </c>
      <c r="CS740" s="48">
        <f t="shared" si="703"/>
        <v>3.3289740895885362E-4</v>
      </c>
      <c r="CT740" s="48">
        <f t="shared" si="704"/>
        <v>2.4920258328245972E-3</v>
      </c>
      <c r="CU740" s="48">
        <f t="shared" si="705"/>
        <v>2.9068156172190724E-3</v>
      </c>
      <c r="CV740" s="48" t="str">
        <f t="shared" si="706"/>
        <v/>
      </c>
      <c r="CW740" s="48" t="str">
        <f t="shared" si="707"/>
        <v/>
      </c>
      <c r="CX740" s="48">
        <f t="shared" si="708"/>
        <v>2.0469240917736159E-3</v>
      </c>
      <c r="CY740" s="48">
        <f t="shared" si="709"/>
        <v>7.1041674959525401E-3</v>
      </c>
      <c r="CZ740" s="48">
        <f t="shared" si="710"/>
        <v>-3.7878284748612762E-3</v>
      </c>
      <c r="DA740" s="48" t="str">
        <f t="shared" si="711"/>
        <v/>
      </c>
      <c r="DB740" s="48" t="str">
        <f t="shared" si="712"/>
        <v/>
      </c>
      <c r="DC740" s="48">
        <f t="shared" si="713"/>
        <v>-9.8582643078235508E-4</v>
      </c>
      <c r="DD740" s="48">
        <f t="shared" si="714"/>
        <v>5.2928929930523673E-3</v>
      </c>
      <c r="DE740" s="48">
        <f t="shared" si="715"/>
        <v>1.9436446806987763E-4</v>
      </c>
      <c r="DF740" s="48">
        <f t="shared" si="716"/>
        <v>2.7620057057478032E-3</v>
      </c>
      <c r="DG740" s="48" t="str">
        <f t="shared" si="717"/>
        <v/>
      </c>
      <c r="DH740" s="48">
        <f t="shared" si="718"/>
        <v>1.0199120440863973E-2</v>
      </c>
      <c r="DI740" s="48" t="str">
        <f t="shared" si="719"/>
        <v/>
      </c>
      <c r="DJ740" s="48">
        <f t="shared" si="720"/>
        <v>-1.6051640003845882E-5</v>
      </c>
      <c r="DK740" s="48" t="str">
        <f t="shared" si="721"/>
        <v/>
      </c>
      <c r="DL740" s="37">
        <f t="shared" si="722"/>
        <v>3.8286599088195122E-2</v>
      </c>
      <c r="DM740" s="39">
        <f t="shared" si="723"/>
        <v>1.0382865990881951</v>
      </c>
      <c r="DN740" s="39">
        <f>PRODUCT($DM$172:DM740)</f>
        <v>3.7101470702201658</v>
      </c>
      <c r="DO740" s="36">
        <f>DL740-'1M RF rate'!C600</f>
        <v>3.8245941514471388E-2</v>
      </c>
      <c r="DP740" s="39">
        <f t="shared" si="724"/>
        <v>1.0382459415144714</v>
      </c>
      <c r="DQ740" s="39">
        <f>PRODUCT($DP$172:DP740)</f>
        <v>0.31032134626674418</v>
      </c>
      <c r="DR740" s="36">
        <f>DL740-'DJUA Monthly (PR)'!C600</f>
        <v>3.1356250043359762E-2</v>
      </c>
      <c r="DS740" s="39">
        <f t="shared" si="725"/>
        <v>1.0313562500433597</v>
      </c>
      <c r="DT740" s="39">
        <f>PRODUCT($DS$172:DS740)</f>
        <v>0.15337533043871471</v>
      </c>
    </row>
    <row r="741" spans="1:124" x14ac:dyDescent="0.35">
      <c r="A741" s="35">
        <f t="shared" si="665"/>
        <v>2010</v>
      </c>
      <c r="B741" s="35">
        <v>2011</v>
      </c>
      <c r="C741" s="35">
        <v>6</v>
      </c>
      <c r="D741" s="46">
        <f>IFERROR(IF(INDEX('Memb Hist (Org)'!$A$1:$BS$29,MATCH('Mthly ROA (PR)'!D$2,'Memb Hist (Org)'!$A$1:$A$29,0),MATCH('Mthly ROA (PR)'!$A741,'Memb Hist (Org)'!$A$1:$BS$1,0))&lt;&gt;1,"",'Mthly Returns (PR)'!D740),"")</f>
        <v>-1.3613E-2</v>
      </c>
      <c r="E741" s="46" t="str">
        <f>IFERROR(IF(INDEX('Memb Hist (Org)'!$A$1:$BS$29,MATCH('Mthly ROA (PR)'!E$2,'Memb Hist (Org)'!$A$1:$A$29,0),MATCH('Mthly ROA (PR)'!$A741,'Memb Hist (Org)'!$A$1:$BS$1,0))&lt;&gt;1,"",'Mthly Returns (PR)'!E740),"")</f>
        <v/>
      </c>
      <c r="F741" s="46" t="str">
        <f>IFERROR(IF(INDEX('Memb Hist (Org)'!$A$1:$BS$29,MATCH('Mthly ROA (PR)'!F$2,'Memb Hist (Org)'!$A$1:$A$29,0),MATCH('Mthly ROA (PR)'!$A741,'Memb Hist (Org)'!$A$1:$BS$1,0))&lt;&gt;1,"",'Mthly Returns (PR)'!F740),"")</f>
        <v/>
      </c>
      <c r="G741" s="46" t="str">
        <f>IFERROR(IF(INDEX('Memb Hist (Org)'!$A$1:$BS$29,MATCH('Mthly ROA (PR)'!G$2,'Memb Hist (Org)'!$A$1:$A$29,0),MATCH('Mthly ROA (PR)'!$A741,'Memb Hist (Org)'!$A$1:$BS$1,0))&lt;&gt;1,"",'Mthly Returns (PR)'!G740),"")</f>
        <v/>
      </c>
      <c r="H741" s="46" t="str">
        <f>IFERROR(IF(INDEX('Memb Hist (Org)'!$A$1:$BS$29,MATCH('Mthly ROA (PR)'!H$2,'Memb Hist (Org)'!$A$1:$A$29,0),MATCH('Mthly ROA (PR)'!$A741,'Memb Hist (Org)'!$A$1:$BS$1,0))&lt;&gt;1,"",'Mthly Returns (PR)'!H740),"")</f>
        <v/>
      </c>
      <c r="I741" s="46">
        <f>IFERROR(IF(INDEX('Memb Hist (Org)'!$A$1:$BS$29,MATCH('Mthly ROA (PR)'!I$2,'Memb Hist (Org)'!$A$1:$A$29,0),MATCH('Mthly ROA (PR)'!$A741,'Memb Hist (Org)'!$A$1:$BS$1,0))&lt;&gt;1,"",'Mthly Returns (PR)'!I740),"")</f>
        <v>3.392E-3</v>
      </c>
      <c r="J741" s="46" t="str">
        <f>IFERROR(IF(INDEX('Memb Hist (Org)'!$A$1:$BS$29,MATCH('Mthly ROA (PR)'!J$2,'Memb Hist (Org)'!$A$1:$A$29,0),MATCH('Mthly ROA (PR)'!$A741,'Memb Hist (Org)'!$A$1:$BS$1,0))&lt;&gt;1,"",'Mthly Returns (PR)'!J740),"")</f>
        <v/>
      </c>
      <c r="K741" s="46" t="str">
        <f>IFERROR(IF(INDEX('Memb Hist (Org)'!$A$1:$BS$29,MATCH('Mthly ROA (PR)'!K$2,'Memb Hist (Org)'!$A$1:$A$29,0),MATCH('Mthly ROA (PR)'!$A741,'Memb Hist (Org)'!$A$1:$BS$1,0))&lt;&gt;1,"",'Mthly Returns (PR)'!K740),"")</f>
        <v/>
      </c>
      <c r="L741" s="46">
        <f>IFERROR(IF(INDEX('Memb Hist (Org)'!$A$1:$BS$29,MATCH('Mthly ROA (PR)'!L$2,'Memb Hist (Org)'!$A$1:$A$29,0),MATCH('Mthly ROA (PR)'!$A741,'Memb Hist (Org)'!$A$1:$BS$1,0))&lt;&gt;1,"",'Mthly Returns (PR)'!L740),"")</f>
        <v>1.1526E-2</v>
      </c>
      <c r="M741" s="46">
        <f>IFERROR(IF(INDEX('Memb Hist (Org)'!$A$1:$BS$29,MATCH('Mthly ROA (PR)'!M$2,'Memb Hist (Org)'!$A$1:$A$29,0),MATCH('Mthly ROA (PR)'!$A741,'Memb Hist (Org)'!$A$1:$BS$1,0))&lt;&gt;1,"",'Mthly Returns (PR)'!M740),"")</f>
        <v>4.267E-3</v>
      </c>
      <c r="N741" s="46">
        <f>IFERROR(IF(INDEX('Memb Hist (Org)'!$A$1:$BS$29,MATCH('Mthly ROA (PR)'!N$2,'Memb Hist (Org)'!$A$1:$A$29,0),MATCH('Mthly ROA (PR)'!$A741,'Memb Hist (Org)'!$A$1:$BS$1,0))&lt;&gt;1,"",'Mthly Returns (PR)'!N740),"")</f>
        <v>-8.456E-3</v>
      </c>
      <c r="O741" s="46">
        <f>IFERROR(IF(INDEX('Memb Hist (Org)'!$A$1:$BS$29,MATCH('Mthly ROA (PR)'!O$2,'Memb Hist (Org)'!$A$1:$A$29,0),MATCH('Mthly ROA (PR)'!$A741,'Memb Hist (Org)'!$A$1:$BS$1,0))&lt;&gt;1,"",'Mthly Returns (PR)'!O740),"")</f>
        <v>1.0349999999999999E-3</v>
      </c>
      <c r="P741" s="46" t="str">
        <f>IFERROR(IF(INDEX('Memb Hist (Org)'!$A$1:$BS$29,MATCH('Mthly ROA (PR)'!P$2,'Memb Hist (Org)'!$A$1:$A$29,0),MATCH('Mthly ROA (PR)'!$A741,'Memb Hist (Org)'!$A$1:$BS$1,0))&lt;&gt;1,"",'Mthly Returns (PR)'!P740),"")</f>
        <v/>
      </c>
      <c r="Q741" s="46" t="str">
        <f>IFERROR(IF(INDEX('Memb Hist (Org)'!$A$1:$BS$29,MATCH('Mthly ROA (PR)'!Q$2,'Memb Hist (Org)'!$A$1:$A$29,0),MATCH('Mthly ROA (PR)'!$A741,'Memb Hist (Org)'!$A$1:$BS$1,0))&lt;&gt;1,"",'Mthly Returns (PR)'!Q740),"")</f>
        <v/>
      </c>
      <c r="R741" s="46">
        <f>IFERROR(IF(INDEX('Memb Hist (Org)'!$A$1:$BS$29,MATCH('Mthly ROA (PR)'!R$2,'Memb Hist (Org)'!$A$1:$A$29,0),MATCH('Mthly ROA (PR)'!$A741,'Memb Hist (Org)'!$A$1:$BS$1,0))&lt;&gt;1,"",'Mthly Returns (PR)'!R740),"")</f>
        <v>-2.4629999999999999E-3</v>
      </c>
      <c r="S741" s="46">
        <f>IFERROR(IF(INDEX('Memb Hist (Org)'!$A$1:$BS$29,MATCH('Mthly ROA (PR)'!S$2,'Memb Hist (Org)'!$A$1:$A$29,0),MATCH('Mthly ROA (PR)'!$A741,'Memb Hist (Org)'!$A$1:$BS$1,0))&lt;&gt;1,"",'Mthly Returns (PR)'!S740),"")</f>
        <v>-1.0533000000000001E-2</v>
      </c>
      <c r="T741" s="46">
        <f>IFERROR(IF(INDEX('Memb Hist (Org)'!$A$1:$BS$29,MATCH('Mthly ROA (PR)'!T$2,'Memb Hist (Org)'!$A$1:$A$29,0),MATCH('Mthly ROA (PR)'!$A741,'Memb Hist (Org)'!$A$1:$BS$1,0))&lt;&gt;1,"",'Mthly Returns (PR)'!T740),"")</f>
        <v>-3.1119999999999998E-2</v>
      </c>
      <c r="U741" s="46" t="str">
        <f>IFERROR(IF(INDEX('Memb Hist (Org)'!$A$1:$BS$29,MATCH('Mthly ROA (PR)'!U$2,'Memb Hist (Org)'!$A$1:$A$29,0),MATCH('Mthly ROA (PR)'!$A741,'Memb Hist (Org)'!$A$1:$BS$1,0))&lt;&gt;1,"",'Mthly Returns (PR)'!U740),"")</f>
        <v/>
      </c>
      <c r="V741" s="46" t="str">
        <f>IFERROR(IF(INDEX('Memb Hist (Org)'!$A$1:$BS$29,MATCH('Mthly ROA (PR)'!V$2,'Memb Hist (Org)'!$A$1:$A$29,0),MATCH('Mthly ROA (PR)'!$A741,'Memb Hist (Org)'!$A$1:$BS$1,0))&lt;&gt;1,"",'Mthly Returns (PR)'!V740),"")</f>
        <v/>
      </c>
      <c r="W741" s="46">
        <f>IFERROR(IF(INDEX('Memb Hist (Org)'!$A$1:$BS$29,MATCH('Mthly ROA (PR)'!W$2,'Memb Hist (Org)'!$A$1:$A$29,0),MATCH('Mthly ROA (PR)'!$A741,'Memb Hist (Org)'!$A$1:$BS$1,0))&lt;&gt;1,"",'Mthly Returns (PR)'!W740),"")</f>
        <v>2.3656E-2</v>
      </c>
      <c r="X741" s="46">
        <f>IFERROR(IF(INDEX('Memb Hist (Org)'!$A$1:$BS$29,MATCH('Mthly ROA (PR)'!X$2,'Memb Hist (Org)'!$A$1:$A$29,0),MATCH('Mthly ROA (PR)'!$A741,'Memb Hist (Org)'!$A$1:$BS$1,0))&lt;&gt;1,"",'Mthly Returns (PR)'!X740),"")</f>
        <v>-2.5672E-2</v>
      </c>
      <c r="Y741" s="46">
        <f>IFERROR(IF(INDEX('Memb Hist (Org)'!$A$1:$BS$29,MATCH('Mthly ROA (PR)'!Y$2,'Memb Hist (Org)'!$A$1:$A$29,0),MATCH('Mthly ROA (PR)'!$A741,'Memb Hist (Org)'!$A$1:$BS$1,0))&lt;&gt;1,"",'Mthly Returns (PR)'!Y740),"")</f>
        <v>-1.5498E-2</v>
      </c>
      <c r="Z741" s="46">
        <f>IFERROR(IF(INDEX('Memb Hist (Org)'!$A$1:$BS$29,MATCH('Mthly ROA (PR)'!Z$2,'Memb Hist (Org)'!$A$1:$A$29,0),MATCH('Mthly ROA (PR)'!$A741,'Memb Hist (Org)'!$A$1:$BS$1,0))&lt;&gt;1,"",'Mthly Returns (PR)'!Z740),"")</f>
        <v>7.4850000000000003E-3</v>
      </c>
      <c r="AA741" s="46" t="str">
        <f>IFERROR(IF(INDEX('Memb Hist (Org)'!$A$1:$BS$29,MATCH('Mthly ROA (PR)'!AA$2,'Memb Hist (Org)'!$A$1:$A$29,0),MATCH('Mthly ROA (PR)'!$A741,'Memb Hist (Org)'!$A$1:$BS$1,0))&lt;&gt;1,"",'Mthly Returns (PR)'!AA740),"")</f>
        <v/>
      </c>
      <c r="AB741" s="46">
        <f>IFERROR(IF(INDEX('Memb Hist (Org)'!$A$1:$BS$29,MATCH('Mthly ROA (PR)'!AB$2,'Memb Hist (Org)'!$A$1:$A$29,0),MATCH('Mthly ROA (PR)'!$A741,'Memb Hist (Org)'!$A$1:$BS$1,0))&lt;&gt;1,"",'Mthly Returns (PR)'!AB740),"")</f>
        <v>-3.6317000000000002E-2</v>
      </c>
      <c r="AC741" s="46" t="str">
        <f>IFERROR(IF(INDEX('Memb Hist (Org)'!$A$1:$BS$29,MATCH('Mthly ROA (PR)'!AC$2,'Memb Hist (Org)'!$A$1:$A$29,0),MATCH('Mthly ROA (PR)'!$A741,'Memb Hist (Org)'!$A$1:$BS$1,0))&lt;&gt;1,"",'Mthly Returns (PR)'!AC740),"")</f>
        <v/>
      </c>
      <c r="AD741" s="46">
        <f>IFERROR(IF(INDEX('Memb Hist (Org)'!$A$1:$BS$29,MATCH('Mthly ROA (PR)'!AD$2,'Memb Hist (Org)'!$A$1:$A$29,0),MATCH('Mthly ROA (PR)'!$A741,'Memb Hist (Org)'!$A$1:$BS$1,0))&lt;&gt;1,"",'Mthly Returns (PR)'!AD740),"")</f>
        <v>-1.6975000000000001E-2</v>
      </c>
      <c r="AE741" s="46" t="str">
        <f>IFERROR(IF(INDEX('Memb Hist (Org)'!$A$1:$BS$29,MATCH('Mthly ROA (PR)'!AE$2,'Memb Hist (Org)'!$A$1:$A$29,0),MATCH('Mthly ROA (PR)'!$A741,'Memb Hist (Org)'!$A$1:$BS$1,0))&lt;&gt;1,"",'Mthly Returns (PR)'!AE740),"")</f>
        <v/>
      </c>
      <c r="AF741" s="42">
        <f>IFERROR(IF($C741=7,INDEX(ROA!$A$32:$BS$60,MATCH('Mthly ROA (PR)'!AF$2,ROA!$A$32:$A$60,0),MATCH('Mthly ROA (PR)'!$A741,ROA!$A$32:$BS$32,0)),AF740*(1+D740)),"")</f>
        <v>7.4213837770117114E-2</v>
      </c>
      <c r="AG741" s="42" t="str">
        <f>IFERROR(IF($C741=7,INDEX(ROA!$A$32:$BS$60,MATCH('Mthly ROA (PR)'!AG$2,ROA!$A$32:$A$60,0),MATCH('Mthly ROA (PR)'!$A741,ROA!$A$32:$BS$32,0)),AG740*(1+E740)),"")</f>
        <v/>
      </c>
      <c r="AH741" s="42" t="str">
        <f>IFERROR(IF($C741=7,INDEX(ROA!$A$32:$BS$60,MATCH('Mthly ROA (PR)'!AH$2,ROA!$A$32:$A$60,0),MATCH('Mthly ROA (PR)'!$A741,ROA!$A$32:$BS$32,0)),AH740*(1+F740)),"")</f>
        <v/>
      </c>
      <c r="AI741" s="42" t="str">
        <f>IFERROR(IF($C741=7,INDEX(ROA!$A$32:$BS$60,MATCH('Mthly ROA (PR)'!AI$2,ROA!$A$32:$A$60,0),MATCH('Mthly ROA (PR)'!$A741,ROA!$A$32:$BS$32,0)),AI740*(1+G740)),"")</f>
        <v/>
      </c>
      <c r="AJ741" s="42" t="str">
        <f>IFERROR(IF($C741=7,INDEX(ROA!$A$32:$BS$60,MATCH('Mthly ROA (PR)'!AJ$2,ROA!$A$32:$A$60,0),MATCH('Mthly ROA (PR)'!$A741,ROA!$A$32:$BS$32,0)),AJ740*(1+H740)),"")</f>
        <v/>
      </c>
      <c r="AK741" s="42">
        <f>IFERROR(IF($C741=7,INDEX(ROA!$A$32:$BS$60,MATCH('Mthly ROA (PR)'!AK$2,ROA!$A$32:$A$60,0),MATCH('Mthly ROA (PR)'!$A741,ROA!$A$32:$BS$32,0)),AK740*(1+I740)),"")</f>
        <v>8.9092226006094108E-2</v>
      </c>
      <c r="AL741" s="42" t="str">
        <f>IFERROR(IF($C741=7,INDEX(ROA!$A$32:$BS$60,MATCH('Mthly ROA (PR)'!AL$2,ROA!$A$32:$A$60,0),MATCH('Mthly ROA (PR)'!$A741,ROA!$A$32:$BS$32,0)),AL740*(1+J740)),"")</f>
        <v/>
      </c>
      <c r="AM741" s="42" t="str">
        <f>IFERROR(IF($C741=7,INDEX(ROA!$A$32:$BS$60,MATCH('Mthly ROA (PR)'!AM$2,ROA!$A$32:$A$60,0),MATCH('Mthly ROA (PR)'!$A741,ROA!$A$32:$BS$32,0)),AM740*(1+K740)),"")</f>
        <v/>
      </c>
      <c r="AN741" s="42">
        <f>IFERROR(IF($C741=7,INDEX(ROA!$A$32:$BS$60,MATCH('Mthly ROA (PR)'!AN$2,ROA!$A$32:$A$60,0),MATCH('Mthly ROA (PR)'!$A741,ROA!$A$32:$BS$32,0)),AN740*(1+L740)),"")</f>
        <v>0.21068394491140668</v>
      </c>
      <c r="AO741" s="42">
        <f>IFERROR(IF($C741=7,INDEX(ROA!$A$32:$BS$60,MATCH('Mthly ROA (PR)'!AO$2,ROA!$A$32:$A$60,0),MATCH('Mthly ROA (PR)'!$A741,ROA!$A$32:$BS$32,0)),AO740*(1+M740)),"")</f>
        <v>6.8273235654864192E-2</v>
      </c>
      <c r="AP741" s="42">
        <f>IFERROR(IF($C741=7,INDEX(ROA!$A$32:$BS$60,MATCH('Mthly ROA (PR)'!AP$2,ROA!$A$32:$A$60,0),MATCH('Mthly ROA (PR)'!$A741,ROA!$A$32:$BS$32,0)),AP740*(1+N740)),"")</f>
        <v>0.11446259351648709</v>
      </c>
      <c r="AQ741" s="42">
        <f>IFERROR(IF($C741=7,INDEX(ROA!$A$32:$BS$60,MATCH('Mthly ROA (PR)'!AQ$2,ROA!$A$32:$A$60,0),MATCH('Mthly ROA (PR)'!$A741,ROA!$A$32:$BS$32,0)),AQ740*(1+O740)),"")</f>
        <v>8.4192656608305327E-2</v>
      </c>
      <c r="AR741" s="42" t="str">
        <f>IFERROR(IF($C741=7,INDEX(ROA!$A$32:$BS$60,MATCH('Mthly ROA (PR)'!AR$2,ROA!$A$32:$A$60,0),MATCH('Mthly ROA (PR)'!$A741,ROA!$A$32:$BS$32,0)),AR740*(1+P740)),"")</f>
        <v/>
      </c>
      <c r="AS741" s="42" t="str">
        <f>IFERROR(IF($C741=7,INDEX(ROA!$A$32:$BS$60,MATCH('Mthly ROA (PR)'!AS$2,ROA!$A$32:$A$60,0),MATCH('Mthly ROA (PR)'!$A741,ROA!$A$32:$BS$32,0)),AS740*(1+Q740)),"")</f>
        <v/>
      </c>
      <c r="AT741" s="42">
        <f>IFERROR(IF($C741=7,INDEX(ROA!$A$32:$BS$60,MATCH('Mthly ROA (PR)'!AT$2,ROA!$A$32:$A$60,0),MATCH('Mthly ROA (PR)'!$A741,ROA!$A$32:$BS$32,0)),AT740*(1+R740)),"")</f>
        <v>5.3471375369027976E-2</v>
      </c>
      <c r="AU741" s="42">
        <f>IFERROR(IF($C741=7,INDEX(ROA!$A$32:$BS$60,MATCH('Mthly ROA (PR)'!AU$2,ROA!$A$32:$A$60,0),MATCH('Mthly ROA (PR)'!$A741,ROA!$A$32:$BS$32,0)),AU740*(1+S740)),"")</f>
        <v>7.4404632738866439E-2</v>
      </c>
      <c r="AV741" s="42">
        <f>IFERROR(IF($C741=7,INDEX(ROA!$A$32:$BS$60,MATCH('Mthly ROA (PR)'!AV$2,ROA!$A$32:$A$60,0),MATCH('Mthly ROA (PR)'!$A741,ROA!$A$32:$BS$32,0)),AV740*(1+T740)),"")</f>
        <v>6.6566930913807873E-2</v>
      </c>
      <c r="AW741" s="42" t="str">
        <f>IFERROR(IF($C741=7,INDEX(ROA!$A$32:$BS$60,MATCH('Mthly ROA (PR)'!AW$2,ROA!$A$32:$A$60,0),MATCH('Mthly ROA (PR)'!$A741,ROA!$A$32:$BS$32,0)),AW740*(1+U740)),"")</f>
        <v/>
      </c>
      <c r="AX741" s="42" t="str">
        <f>IFERROR(IF($C741=7,INDEX(ROA!$A$32:$BS$60,MATCH('Mthly ROA (PR)'!AX$2,ROA!$A$32:$A$60,0),MATCH('Mthly ROA (PR)'!$A741,ROA!$A$32:$BS$32,0)),AX740*(1+V740)),"")</f>
        <v/>
      </c>
      <c r="AY741" s="42">
        <f>IFERROR(IF($C741=7,INDEX(ROA!$A$32:$BS$60,MATCH('Mthly ROA (PR)'!AY$2,ROA!$A$32:$A$60,0),MATCH('Mthly ROA (PR)'!$A741,ROA!$A$32:$BS$32,0)),AY740*(1+W740)),"")</f>
        <v>0.14102936711903305</v>
      </c>
      <c r="AZ741" s="42">
        <f>IFERROR(IF($C741=7,INDEX(ROA!$A$32:$BS$60,MATCH('Mthly ROA (PR)'!AZ$2,ROA!$A$32:$A$60,0),MATCH('Mthly ROA (PR)'!$A741,ROA!$A$32:$BS$32,0)),AZ740*(1+X740)),"")</f>
        <v>0.14582411282146968</v>
      </c>
      <c r="BA741" s="42">
        <f>IFERROR(IF($C741=7,INDEX(ROA!$A$32:$BS$60,MATCH('Mthly ROA (PR)'!BA$2,ROA!$A$32:$A$60,0),MATCH('Mthly ROA (PR)'!$A741,ROA!$A$32:$BS$32,0)),BA740*(1+Y740)),"")</f>
        <v>9.296959503120994E-2</v>
      </c>
      <c r="BB741" s="42">
        <f>IFERROR(IF($C741=7,INDEX(ROA!$A$32:$BS$60,MATCH('Mthly ROA (PR)'!BB$2,ROA!$A$32:$A$60,0),MATCH('Mthly ROA (PR)'!$A741,ROA!$A$32:$BS$32,0)),BB740*(1+Z740)),"")</f>
        <v>0.11643105326769676</v>
      </c>
      <c r="BC741" s="42" t="str">
        <f>IFERROR(IF($C741=7,INDEX(ROA!$A$32:$BS$60,MATCH('Mthly ROA (PR)'!BC$2,ROA!$A$32:$A$60,0),MATCH('Mthly ROA (PR)'!$A741,ROA!$A$32:$BS$32,0)),BC740*(1+AA740)),"")</f>
        <v/>
      </c>
      <c r="BD741" s="42">
        <f>IFERROR(IF($C741=7,INDEX(ROA!$A$32:$BS$60,MATCH('Mthly ROA (PR)'!BD$2,ROA!$A$32:$A$60,0),MATCH('Mthly ROA (PR)'!$A741,ROA!$A$32:$BS$32,0)),BD740*(1+AB740)),"")</f>
        <v>-0.19673335909939574</v>
      </c>
      <c r="BE741" s="42" t="str">
        <f>IFERROR(IF($C741=7,INDEX(ROA!$A$32:$BS$60,MATCH('Mthly ROA (PR)'!BE$2,ROA!$A$32:$A$60,0),MATCH('Mthly ROA (PR)'!$A741,ROA!$A$32:$BS$32,0)),BE740*(1+AC740)),"")</f>
        <v/>
      </c>
      <c r="BF741" s="42">
        <f>IFERROR(IF($C741=7,INDEX(ROA!$A$32:$BS$60,MATCH('Mthly ROA (PR)'!BF$2,ROA!$A$32:$A$60,0),MATCH('Mthly ROA (PR)'!$A741,ROA!$A$32:$BS$32,0)),BF740*(1+AD740)),"")</f>
        <v>8.1266500077870367E-4</v>
      </c>
      <c r="BG741" s="42" t="str">
        <f>IFERROR(IF($C741=7,INDEX(ROA!$A$32:$BS$60,MATCH('Mthly ROA (PR)'!BG$2,ROA!$A$32:$A$60,0),MATCH('Mthly ROA (PR)'!$A741,ROA!$A$32:$BS$32,0)),BG740*(1+AE740)),"")</f>
        <v/>
      </c>
      <c r="BH741" s="44">
        <f t="shared" si="666"/>
        <v>6.5346634809580251E-2</v>
      </c>
      <c r="BI741" s="44" t="str">
        <f t="shared" si="667"/>
        <v/>
      </c>
      <c r="BJ741" s="44" t="str">
        <f t="shared" si="668"/>
        <v/>
      </c>
      <c r="BK741" s="44" t="str">
        <f t="shared" si="669"/>
        <v/>
      </c>
      <c r="BL741" s="44" t="str">
        <f t="shared" si="670"/>
        <v/>
      </c>
      <c r="BM741" s="44">
        <f t="shared" si="671"/>
        <v>7.8447326430234193E-2</v>
      </c>
      <c r="BN741" s="44" t="str">
        <f t="shared" si="672"/>
        <v/>
      </c>
      <c r="BO741" s="44" t="str">
        <f t="shared" si="673"/>
        <v/>
      </c>
      <c r="BP741" s="44">
        <f t="shared" si="674"/>
        <v>0.18551104783198563</v>
      </c>
      <c r="BQ741" s="44">
        <f t="shared" si="675"/>
        <v>6.0115826531251818E-2</v>
      </c>
      <c r="BR741" s="44">
        <f t="shared" si="676"/>
        <v>0.10078639675054103</v>
      </c>
      <c r="BS741" s="44">
        <f t="shared" si="677"/>
        <v>7.4133166405883341E-2</v>
      </c>
      <c r="BT741" s="44" t="str">
        <f t="shared" si="678"/>
        <v/>
      </c>
      <c r="BU741" s="44" t="str">
        <f t="shared" si="679"/>
        <v/>
      </c>
      <c r="BV741" s="44">
        <f t="shared" si="680"/>
        <v>4.708251916346546E-2</v>
      </c>
      <c r="BW741" s="44">
        <f t="shared" si="681"/>
        <v>6.5514633251932575E-2</v>
      </c>
      <c r="BX741" s="44">
        <f t="shared" si="682"/>
        <v>5.861339415289879E-2</v>
      </c>
      <c r="BY741" s="44" t="str">
        <f t="shared" si="683"/>
        <v/>
      </c>
      <c r="BZ741" s="44" t="str">
        <f t="shared" si="684"/>
        <v/>
      </c>
      <c r="CA741" s="44">
        <f t="shared" si="685"/>
        <v>0.12417892440895306</v>
      </c>
      <c r="CB741" s="44">
        <f t="shared" si="686"/>
        <v>0.12840078526180995</v>
      </c>
      <c r="CC741" s="44">
        <f t="shared" si="687"/>
        <v>8.1861420422934913E-2</v>
      </c>
      <c r="CD741" s="44">
        <f t="shared" si="688"/>
        <v>0.10251966138641802</v>
      </c>
      <c r="CE741" s="44" t="str">
        <f t="shared" si="689"/>
        <v/>
      </c>
      <c r="CF741" s="44">
        <f t="shared" si="690"/>
        <v>-0.17322730313115214</v>
      </c>
      <c r="CG741" s="44" t="str">
        <f t="shared" si="691"/>
        <v/>
      </c>
      <c r="CH741" s="44">
        <f t="shared" si="692"/>
        <v>7.1556632326318515E-4</v>
      </c>
      <c r="CI741" s="44" t="str">
        <f t="shared" si="693"/>
        <v/>
      </c>
      <c r="CJ741" s="48">
        <f t="shared" si="694"/>
        <v>-8.8956373966281592E-4</v>
      </c>
      <c r="CK741" s="48" t="str">
        <f t="shared" si="695"/>
        <v/>
      </c>
      <c r="CL741" s="48" t="str">
        <f t="shared" si="696"/>
        <v/>
      </c>
      <c r="CM741" s="48" t="str">
        <f t="shared" si="697"/>
        <v/>
      </c>
      <c r="CN741" s="48" t="str">
        <f t="shared" si="698"/>
        <v/>
      </c>
      <c r="CO741" s="48">
        <f t="shared" si="699"/>
        <v>2.6609333125135438E-4</v>
      </c>
      <c r="CP741" s="48" t="str">
        <f t="shared" si="700"/>
        <v/>
      </c>
      <c r="CQ741" s="48" t="str">
        <f t="shared" si="701"/>
        <v/>
      </c>
      <c r="CR741" s="48">
        <f t="shared" si="702"/>
        <v>2.1382003373114663E-3</v>
      </c>
      <c r="CS741" s="48">
        <f t="shared" si="703"/>
        <v>2.5651423180885152E-4</v>
      </c>
      <c r="CT741" s="48">
        <f t="shared" si="704"/>
        <v>-8.5224977092257493E-4</v>
      </c>
      <c r="CU741" s="48">
        <f t="shared" si="705"/>
        <v>7.6727827230089251E-5</v>
      </c>
      <c r="CV741" s="48" t="str">
        <f t="shared" si="706"/>
        <v/>
      </c>
      <c r="CW741" s="48" t="str">
        <f t="shared" si="707"/>
        <v/>
      </c>
      <c r="CX741" s="48">
        <f t="shared" si="708"/>
        <v>-1.1596424469961542E-4</v>
      </c>
      <c r="CY741" s="48">
        <f t="shared" si="709"/>
        <v>-6.9006563204260588E-4</v>
      </c>
      <c r="CZ741" s="48">
        <f t="shared" si="710"/>
        <v>-1.8240488260382103E-3</v>
      </c>
      <c r="DA741" s="48" t="str">
        <f t="shared" si="711"/>
        <v/>
      </c>
      <c r="DB741" s="48" t="str">
        <f t="shared" si="712"/>
        <v/>
      </c>
      <c r="DC741" s="48">
        <f t="shared" si="713"/>
        <v>2.9375766358181936E-3</v>
      </c>
      <c r="DD741" s="48">
        <f t="shared" si="714"/>
        <v>-3.2963049592411851E-3</v>
      </c>
      <c r="DE741" s="48">
        <f t="shared" si="715"/>
        <v>-1.2686882937146453E-3</v>
      </c>
      <c r="DF741" s="48">
        <f t="shared" si="716"/>
        <v>7.6735966547733893E-4</v>
      </c>
      <c r="DG741" s="48" t="str">
        <f t="shared" si="717"/>
        <v/>
      </c>
      <c r="DH741" s="48">
        <f t="shared" si="718"/>
        <v>6.2910959678140529E-3</v>
      </c>
      <c r="DI741" s="48" t="str">
        <f t="shared" si="719"/>
        <v/>
      </c>
      <c r="DJ741" s="48">
        <f t="shared" si="720"/>
        <v>-1.2146738337392568E-5</v>
      </c>
      <c r="DK741" s="48" t="str">
        <f t="shared" si="721"/>
        <v/>
      </c>
      <c r="DL741" s="37">
        <f t="shared" si="722"/>
        <v>3.7845357920523017E-3</v>
      </c>
      <c r="DM741" s="39">
        <f t="shared" si="723"/>
        <v>1.0037845357920523</v>
      </c>
      <c r="DN741" s="39">
        <f>PRODUCT($DM$172:DM741)</f>
        <v>3.724188254601192</v>
      </c>
      <c r="DO741" s="36">
        <f>DL741-'1M RF rate'!C601</f>
        <v>3.7599557819640974E-3</v>
      </c>
      <c r="DP741" s="39">
        <f t="shared" si="724"/>
        <v>1.0037599557819641</v>
      </c>
      <c r="DQ741" s="39">
        <f>PRODUCT($DP$172:DP741)</f>
        <v>0.31148814080690668</v>
      </c>
      <c r="DR741" s="36">
        <f>DL741-'DJUA Monthly (PR)'!C601</f>
        <v>-1.3619084414287597E-2</v>
      </c>
      <c r="DS741" s="39">
        <f t="shared" si="725"/>
        <v>0.98638091558571239</v>
      </c>
      <c r="DT741" s="39">
        <f>PRODUCT($DS$172:DS741)</f>
        <v>0.15128649886640061</v>
      </c>
    </row>
    <row r="742" spans="1:124" x14ac:dyDescent="0.35">
      <c r="A742" s="35">
        <f t="shared" si="665"/>
        <v>2011</v>
      </c>
      <c r="B742" s="35">
        <v>2011</v>
      </c>
      <c r="C742" s="35">
        <v>7</v>
      </c>
      <c r="D742" s="46">
        <f>IFERROR(IF(INDEX('Memb Hist (Org)'!$A$1:$BS$29,MATCH('Mthly ROA (PR)'!D$2,'Memb Hist (Org)'!$A$1:$A$29,0),MATCH('Mthly ROA (PR)'!$A742,'Memb Hist (Org)'!$A$1:$BS$1,0))&lt;&gt;1,"",'Mthly Returns (PR)'!D741),"")</f>
        <v>-2.1762E-2</v>
      </c>
      <c r="E742" s="46" t="str">
        <f>IFERROR(IF(INDEX('Memb Hist (Org)'!$A$1:$BS$29,MATCH('Mthly ROA (PR)'!E$2,'Memb Hist (Org)'!$A$1:$A$29,0),MATCH('Mthly ROA (PR)'!$A742,'Memb Hist (Org)'!$A$1:$BS$1,0))&lt;&gt;1,"",'Mthly Returns (PR)'!E741),"")</f>
        <v/>
      </c>
      <c r="F742" s="46" t="str">
        <f>IFERROR(IF(INDEX('Memb Hist (Org)'!$A$1:$BS$29,MATCH('Mthly ROA (PR)'!F$2,'Memb Hist (Org)'!$A$1:$A$29,0),MATCH('Mthly ROA (PR)'!$A742,'Memb Hist (Org)'!$A$1:$BS$1,0))&lt;&gt;1,"",'Mthly Returns (PR)'!F741),"")</f>
        <v/>
      </c>
      <c r="G742" s="46" t="str">
        <f>IFERROR(IF(INDEX('Memb Hist (Org)'!$A$1:$BS$29,MATCH('Mthly ROA (PR)'!G$2,'Memb Hist (Org)'!$A$1:$A$29,0),MATCH('Mthly ROA (PR)'!$A742,'Memb Hist (Org)'!$A$1:$BS$1,0))&lt;&gt;1,"",'Mthly Returns (PR)'!G741),"")</f>
        <v/>
      </c>
      <c r="H742" s="46" t="str">
        <f>IFERROR(IF(INDEX('Memb Hist (Org)'!$A$1:$BS$29,MATCH('Mthly ROA (PR)'!H$2,'Memb Hist (Org)'!$A$1:$A$29,0),MATCH('Mthly ROA (PR)'!$A742,'Memb Hist (Org)'!$A$1:$BS$1,0))&lt;&gt;1,"",'Mthly Returns (PR)'!H741),"")</f>
        <v/>
      </c>
      <c r="I742" s="46">
        <f>IFERROR(IF(INDEX('Memb Hist (Org)'!$A$1:$BS$29,MATCH('Mthly ROA (PR)'!I$2,'Memb Hist (Org)'!$A$1:$A$29,0),MATCH('Mthly ROA (PR)'!$A742,'Memb Hist (Org)'!$A$1:$BS$1,0))&lt;&gt;1,"",'Mthly Returns (PR)'!I741),"")</f>
        <v>-1.2021E-2</v>
      </c>
      <c r="J742" s="46" t="str">
        <f>IFERROR(IF(INDEX('Memb Hist (Org)'!$A$1:$BS$29,MATCH('Mthly ROA (PR)'!J$2,'Memb Hist (Org)'!$A$1:$A$29,0),MATCH('Mthly ROA (PR)'!$A742,'Memb Hist (Org)'!$A$1:$BS$1,0))&lt;&gt;1,"",'Mthly Returns (PR)'!J741),"")</f>
        <v/>
      </c>
      <c r="K742" s="46" t="str">
        <f>IFERROR(IF(INDEX('Memb Hist (Org)'!$A$1:$BS$29,MATCH('Mthly ROA (PR)'!K$2,'Memb Hist (Org)'!$A$1:$A$29,0),MATCH('Mthly ROA (PR)'!$A742,'Memb Hist (Org)'!$A$1:$BS$1,0))&lt;&gt;1,"",'Mthly Returns (PR)'!K741),"")</f>
        <v/>
      </c>
      <c r="L742" s="46">
        <f>IFERROR(IF(INDEX('Memb Hist (Org)'!$A$1:$BS$29,MATCH('Mthly ROA (PR)'!L$2,'Memb Hist (Org)'!$A$1:$A$29,0),MATCH('Mthly ROA (PR)'!$A742,'Memb Hist (Org)'!$A$1:$BS$1,0))&lt;&gt;1,"",'Mthly Returns (PR)'!L741),"")</f>
        <v>3.7290000000000001E-3</v>
      </c>
      <c r="M742" s="46">
        <f>IFERROR(IF(INDEX('Memb Hist (Org)'!$A$1:$BS$29,MATCH('Mthly ROA (PR)'!M$2,'Memb Hist (Org)'!$A$1:$A$29,0),MATCH('Mthly ROA (PR)'!$A742,'Memb Hist (Org)'!$A$1:$BS$1,0))&lt;&gt;1,"",'Mthly Returns (PR)'!M741),"")</f>
        <v>-1.2215E-2</v>
      </c>
      <c r="N742" s="46">
        <f>IFERROR(IF(INDEX('Memb Hist (Org)'!$A$1:$BS$29,MATCH('Mthly ROA (PR)'!N$2,'Memb Hist (Org)'!$A$1:$A$29,0),MATCH('Mthly ROA (PR)'!$A742,'Memb Hist (Org)'!$A$1:$BS$1,0))&lt;&gt;1,"",'Mthly Returns (PR)'!N741),"")</f>
        <v>-3.8462000000000003E-2</v>
      </c>
      <c r="O742" s="46">
        <f>IFERROR(IF(INDEX('Memb Hist (Org)'!$A$1:$BS$29,MATCH('Mthly ROA (PR)'!O$2,'Memb Hist (Org)'!$A$1:$A$29,0),MATCH('Mthly ROA (PR)'!$A742,'Memb Hist (Org)'!$A$1:$BS$1,0))&lt;&gt;1,"",'Mthly Returns (PR)'!O741),"")</f>
        <v>1.1886000000000001E-2</v>
      </c>
      <c r="P742" s="46" t="str">
        <f>IFERROR(IF(INDEX('Memb Hist (Org)'!$A$1:$BS$29,MATCH('Mthly ROA (PR)'!P$2,'Memb Hist (Org)'!$A$1:$A$29,0),MATCH('Mthly ROA (PR)'!$A742,'Memb Hist (Org)'!$A$1:$BS$1,0))&lt;&gt;1,"",'Mthly Returns (PR)'!P741),"")</f>
        <v/>
      </c>
      <c r="Q742" s="46" t="str">
        <f>IFERROR(IF(INDEX('Memb Hist (Org)'!$A$1:$BS$29,MATCH('Mthly ROA (PR)'!Q$2,'Memb Hist (Org)'!$A$1:$A$29,0),MATCH('Mthly ROA (PR)'!$A742,'Memb Hist (Org)'!$A$1:$BS$1,0))&lt;&gt;1,"",'Mthly Returns (PR)'!Q741),"")</f>
        <v/>
      </c>
      <c r="R742" s="46">
        <f>IFERROR(IF(INDEX('Memb Hist (Org)'!$A$1:$BS$29,MATCH('Mthly ROA (PR)'!R$2,'Memb Hist (Org)'!$A$1:$A$29,0),MATCH('Mthly ROA (PR)'!$A742,'Memb Hist (Org)'!$A$1:$BS$1,0))&lt;&gt;1,"",'Mthly Returns (PR)'!R741),"")</f>
        <v>-5.9259999999999998E-3</v>
      </c>
      <c r="S742" s="46">
        <f>IFERROR(IF(INDEX('Memb Hist (Org)'!$A$1:$BS$29,MATCH('Mthly ROA (PR)'!S$2,'Memb Hist (Org)'!$A$1:$A$29,0),MATCH('Mthly ROA (PR)'!$A742,'Memb Hist (Org)'!$A$1:$BS$1,0))&lt;&gt;1,"",'Mthly Returns (PR)'!S741),"")</f>
        <v>1.1325E-2</v>
      </c>
      <c r="T742" s="46">
        <f>IFERROR(IF(INDEX('Memb Hist (Org)'!$A$1:$BS$29,MATCH('Mthly ROA (PR)'!T$2,'Memb Hist (Org)'!$A$1:$A$29,0),MATCH('Mthly ROA (PR)'!$A742,'Memb Hist (Org)'!$A$1:$BS$1,0))&lt;&gt;1,"",'Mthly Returns (PR)'!T741),"")</f>
        <v>-1.4274999999999999E-2</v>
      </c>
      <c r="U742" s="46" t="str">
        <f>IFERROR(IF(INDEX('Memb Hist (Org)'!$A$1:$BS$29,MATCH('Mthly ROA (PR)'!U$2,'Memb Hist (Org)'!$A$1:$A$29,0),MATCH('Mthly ROA (PR)'!$A742,'Memb Hist (Org)'!$A$1:$BS$1,0))&lt;&gt;1,"",'Mthly Returns (PR)'!U741),"")</f>
        <v/>
      </c>
      <c r="V742" s="46" t="str">
        <f>IFERROR(IF(INDEX('Memb Hist (Org)'!$A$1:$BS$29,MATCH('Mthly ROA (PR)'!V$2,'Memb Hist (Org)'!$A$1:$A$29,0),MATCH('Mthly ROA (PR)'!$A742,'Memb Hist (Org)'!$A$1:$BS$1,0))&lt;&gt;1,"",'Mthly Returns (PR)'!V741),"")</f>
        <v/>
      </c>
      <c r="W742" s="46">
        <f>IFERROR(IF(INDEX('Memb Hist (Org)'!$A$1:$BS$29,MATCH('Mthly ROA (PR)'!W$2,'Memb Hist (Org)'!$A$1:$A$29,0),MATCH('Mthly ROA (PR)'!$A742,'Memb Hist (Org)'!$A$1:$BS$1,0))&lt;&gt;1,"",'Mthly Returns (PR)'!W741),"")</f>
        <v>2.8711E-2</v>
      </c>
      <c r="X742" s="46">
        <f>IFERROR(IF(INDEX('Memb Hist (Org)'!$A$1:$BS$29,MATCH('Mthly ROA (PR)'!X$2,'Memb Hist (Org)'!$A$1:$A$29,0),MATCH('Mthly ROA (PR)'!$A742,'Memb Hist (Org)'!$A$1:$BS$1,0))&lt;&gt;1,"",'Mthly Returns (PR)'!X741),"")</f>
        <v>3.3700000000000002E-3</v>
      </c>
      <c r="Y742" s="46">
        <f>IFERROR(IF(INDEX('Memb Hist (Org)'!$A$1:$BS$29,MATCH('Mthly ROA (PR)'!Y$2,'Memb Hist (Org)'!$A$1:$A$29,0),MATCH('Mthly ROA (PR)'!$A742,'Memb Hist (Org)'!$A$1:$BS$1,0))&lt;&gt;1,"",'Mthly Returns (PR)'!Y741),"")</f>
        <v>-1.7548000000000001E-2</v>
      </c>
      <c r="Z742" s="46">
        <f>IFERROR(IF(INDEX('Memb Hist (Org)'!$A$1:$BS$29,MATCH('Mthly ROA (PR)'!Z$2,'Memb Hist (Org)'!$A$1:$A$29,0),MATCH('Mthly ROA (PR)'!$A742,'Memb Hist (Org)'!$A$1:$BS$1,0))&lt;&gt;1,"",'Mthly Returns (PR)'!Z741),"")</f>
        <v>-2.0802000000000001E-2</v>
      </c>
      <c r="AA742" s="46" t="str">
        <f>IFERROR(IF(INDEX('Memb Hist (Org)'!$A$1:$BS$29,MATCH('Mthly ROA (PR)'!AA$2,'Memb Hist (Org)'!$A$1:$A$29,0),MATCH('Mthly ROA (PR)'!$A742,'Memb Hist (Org)'!$A$1:$BS$1,0))&lt;&gt;1,"",'Mthly Returns (PR)'!AA741),"")</f>
        <v/>
      </c>
      <c r="AB742" s="46">
        <f>IFERROR(IF(INDEX('Memb Hist (Org)'!$A$1:$BS$29,MATCH('Mthly ROA (PR)'!AB$2,'Memb Hist (Org)'!$A$1:$A$29,0),MATCH('Mthly ROA (PR)'!$A742,'Memb Hist (Org)'!$A$1:$BS$1,0))&lt;&gt;1,"",'Mthly Returns (PR)'!AB741),"")</f>
        <v>4.7933999999999997E-2</v>
      </c>
      <c r="AC742" s="46" t="str">
        <f>IFERROR(IF(INDEX('Memb Hist (Org)'!$A$1:$BS$29,MATCH('Mthly ROA (PR)'!AC$2,'Memb Hist (Org)'!$A$1:$A$29,0),MATCH('Mthly ROA (PR)'!$A742,'Memb Hist (Org)'!$A$1:$BS$1,0))&lt;&gt;1,"",'Mthly Returns (PR)'!AC741),"")</f>
        <v/>
      </c>
      <c r="AD742" s="46">
        <f>IFERROR(IF(INDEX('Memb Hist (Org)'!$A$1:$BS$29,MATCH('Mthly ROA (PR)'!AD$2,'Memb Hist (Org)'!$A$1:$A$29,0),MATCH('Mthly ROA (PR)'!$A742,'Memb Hist (Org)'!$A$1:$BS$1,0))&lt;&gt;1,"",'Mthly Returns (PR)'!AD741),"")</f>
        <v>-3.3751999999999997E-2</v>
      </c>
      <c r="AE742" s="46" t="str">
        <f>IFERROR(IF(INDEX('Memb Hist (Org)'!$A$1:$BS$29,MATCH('Mthly ROA (PR)'!AE$2,'Memb Hist (Org)'!$A$1:$A$29,0),MATCH('Mthly ROA (PR)'!$A742,'Memb Hist (Org)'!$A$1:$BS$1,0))&lt;&gt;1,"",'Mthly Returns (PR)'!AE741),"")</f>
        <v/>
      </c>
      <c r="AF742" s="42">
        <f>IFERROR(IF($C742=7,INDEX(ROA!$A$32:$BS$60,MATCH('Mthly ROA (PR)'!AF$2,ROA!$A$32:$A$60,0),MATCH('Mthly ROA (PR)'!$A742,ROA!$A$32:$BS$32,0)),AF741*(1+D741)),"")</f>
        <v>8.7161872660192763E-2</v>
      </c>
      <c r="AG742" s="42" t="str">
        <f>IFERROR(IF($C742=7,INDEX(ROA!$A$32:$BS$60,MATCH('Mthly ROA (PR)'!AG$2,ROA!$A$32:$A$60,0),MATCH('Mthly ROA (PR)'!$A742,ROA!$A$32:$BS$32,0)),AG741*(1+E741)),"")</f>
        <v/>
      </c>
      <c r="AH742" s="42" t="str">
        <f>IFERROR(IF($C742=7,INDEX(ROA!$A$32:$BS$60,MATCH('Mthly ROA (PR)'!AH$2,ROA!$A$32:$A$60,0),MATCH('Mthly ROA (PR)'!$A742,ROA!$A$32:$BS$32,0)),AH741*(1+F741)),"")</f>
        <v/>
      </c>
      <c r="AI742" s="42" t="str">
        <f>IFERROR(IF($C742=7,INDEX(ROA!$A$32:$BS$60,MATCH('Mthly ROA (PR)'!AI$2,ROA!$A$32:$A$60,0),MATCH('Mthly ROA (PR)'!$A742,ROA!$A$32:$BS$32,0)),AI741*(1+G741)),"")</f>
        <v/>
      </c>
      <c r="AJ742" s="42" t="str">
        <f>IFERROR(IF($C742=7,INDEX(ROA!$A$32:$BS$60,MATCH('Mthly ROA (PR)'!AJ$2,ROA!$A$32:$A$60,0),MATCH('Mthly ROA (PR)'!$A742,ROA!$A$32:$BS$32,0)),AJ741*(1+H741)),"")</f>
        <v/>
      </c>
      <c r="AK742" s="42">
        <f>IFERROR(IF($C742=7,INDEX(ROA!$A$32:$BS$60,MATCH('Mthly ROA (PR)'!AK$2,ROA!$A$32:$A$60,0),MATCH('Mthly ROA (PR)'!$A742,ROA!$A$32:$BS$32,0)),AK741*(1+I741)),"")</f>
        <v>6.3347416160245487E-2</v>
      </c>
      <c r="AL742" s="42" t="str">
        <f>IFERROR(IF($C742=7,INDEX(ROA!$A$32:$BS$60,MATCH('Mthly ROA (PR)'!AL$2,ROA!$A$32:$A$60,0),MATCH('Mthly ROA (PR)'!$A742,ROA!$A$32:$BS$32,0)),AL741*(1+J741)),"")</f>
        <v/>
      </c>
      <c r="AM742" s="42" t="str">
        <f>IFERROR(IF($C742=7,INDEX(ROA!$A$32:$BS$60,MATCH('Mthly ROA (PR)'!AM$2,ROA!$A$32:$A$60,0),MATCH('Mthly ROA (PR)'!$A742,ROA!$A$32:$BS$32,0)),AM741*(1+K741)),"")</f>
        <v/>
      </c>
      <c r="AN742" s="42">
        <f>IFERROR(IF($C742=7,INDEX(ROA!$A$32:$BS$60,MATCH('Mthly ROA (PR)'!AN$2,ROA!$A$32:$A$60,0),MATCH('Mthly ROA (PR)'!$A742,ROA!$A$32:$BS$32,0)),AN741*(1+L741)),"")</f>
        <v>7.2202133336864885E-2</v>
      </c>
      <c r="AO742" s="42">
        <f>IFERROR(IF($C742=7,INDEX(ROA!$A$32:$BS$60,MATCH('Mthly ROA (PR)'!AO$2,ROA!$A$32:$A$60,0),MATCH('Mthly ROA (PR)'!$A742,ROA!$A$32:$BS$32,0)),AO741*(1+M741)),"")</f>
        <v>6.3821045396335013E-2</v>
      </c>
      <c r="AP742" s="42">
        <f>IFERROR(IF($C742=7,INDEX(ROA!$A$32:$BS$60,MATCH('Mthly ROA (PR)'!AP$2,ROA!$A$32:$A$60,0),MATCH('Mthly ROA (PR)'!$A742,ROA!$A$32:$BS$32,0)),AP741*(1+N741)),"")</f>
        <v>7.8653836106343189E-2</v>
      </c>
      <c r="AQ742" s="42">
        <f>IFERROR(IF($C742=7,INDEX(ROA!$A$32:$BS$60,MATCH('Mthly ROA (PR)'!AQ$2,ROA!$A$32:$A$60,0),MATCH('Mthly ROA (PR)'!$A742,ROA!$A$32:$BS$32,0)),AQ741*(1+O741)),"")</f>
        <v>0.14625327854848774</v>
      </c>
      <c r="AR742" s="42" t="str">
        <f>IFERROR(IF($C742=7,INDEX(ROA!$A$32:$BS$60,MATCH('Mthly ROA (PR)'!AR$2,ROA!$A$32:$A$60,0),MATCH('Mthly ROA (PR)'!$A742,ROA!$A$32:$BS$32,0)),AR741*(1+P741)),"")</f>
        <v/>
      </c>
      <c r="AS742" s="42" t="str">
        <f>IFERROR(IF($C742=7,INDEX(ROA!$A$32:$BS$60,MATCH('Mthly ROA (PR)'!AS$2,ROA!$A$32:$A$60,0),MATCH('Mthly ROA (PR)'!$A742,ROA!$A$32:$BS$32,0)),AS741*(1+Q741)),"")</f>
        <v/>
      </c>
      <c r="AT742" s="42">
        <f>IFERROR(IF($C742=7,INDEX(ROA!$A$32:$BS$60,MATCH('Mthly ROA (PR)'!AT$2,ROA!$A$32:$A$60,0),MATCH('Mthly ROA (PR)'!$A742,ROA!$A$32:$BS$32,0)),AT741*(1+R741)),"")</f>
        <v>3.3784500182750261E-2</v>
      </c>
      <c r="AU742" s="42">
        <f>IFERROR(IF($C742=7,INDEX(ROA!$A$32:$BS$60,MATCH('Mthly ROA (PR)'!AU$2,ROA!$A$32:$A$60,0),MATCH('Mthly ROA (PR)'!$A742,ROA!$A$32:$BS$32,0)),AU741*(1+S741)),"")</f>
        <v>4.3741029900897781E-2</v>
      </c>
      <c r="AV742" s="42">
        <f>IFERROR(IF($C742=7,INDEX(ROA!$A$32:$BS$60,MATCH('Mthly ROA (PR)'!AV$2,ROA!$A$32:$A$60,0),MATCH('Mthly ROA (PR)'!$A742,ROA!$A$32:$BS$32,0)),AV741*(1+T741)),"")</f>
        <v>4.0340356875339961E-2</v>
      </c>
      <c r="AW742" s="42" t="str">
        <f>IFERROR(IF($C742=7,INDEX(ROA!$A$32:$BS$60,MATCH('Mthly ROA (PR)'!AW$2,ROA!$A$32:$A$60,0),MATCH('Mthly ROA (PR)'!$A742,ROA!$A$32:$BS$32,0)),AW741*(1+U741)),"")</f>
        <v/>
      </c>
      <c r="AX742" s="42" t="str">
        <f>IFERROR(IF($C742=7,INDEX(ROA!$A$32:$BS$60,MATCH('Mthly ROA (PR)'!AX$2,ROA!$A$32:$A$60,0),MATCH('Mthly ROA (PR)'!$A742,ROA!$A$32:$BS$32,0)),AX741*(1+V741)),"")</f>
        <v/>
      </c>
      <c r="AY742" s="42">
        <f>IFERROR(IF($C742=7,INDEX(ROA!$A$32:$BS$60,MATCH('Mthly ROA (PR)'!AY$2,ROA!$A$32:$A$60,0),MATCH('Mthly ROA (PR)'!$A742,ROA!$A$32:$BS$32,0)),AY741*(1+W741)),"")</f>
        <v>0.10593209084709812</v>
      </c>
      <c r="AZ742" s="42">
        <f>IFERROR(IF($C742=7,INDEX(ROA!$A$32:$BS$60,MATCH('Mthly ROA (PR)'!AZ$2,ROA!$A$32:$A$60,0),MATCH('Mthly ROA (PR)'!$A742,ROA!$A$32:$BS$32,0)),AZ741*(1+X741)),"")</f>
        <v>0.11789145045961062</v>
      </c>
      <c r="BA742" s="42">
        <f>IFERROR(IF($C742=7,INDEX(ROA!$A$32:$BS$60,MATCH('Mthly ROA (PR)'!BA$2,ROA!$A$32:$A$60,0),MATCH('Mthly ROA (PR)'!$A742,ROA!$A$32:$BS$32,0)),BA741*(1+Y741)),"")</f>
        <v>1.0712091055014399E-3</v>
      </c>
      <c r="BB742" s="42">
        <f>IFERROR(IF($C742=7,INDEX(ROA!$A$32:$BS$60,MATCH('Mthly ROA (PR)'!BB$2,ROA!$A$32:$A$60,0),MATCH('Mthly ROA (PR)'!$A742,ROA!$A$32:$BS$32,0)),BB741*(1+Z741)),"")</f>
        <v>8.9510841269254987E-2</v>
      </c>
      <c r="BC742" s="42" t="str">
        <f>IFERROR(IF($C742=7,INDEX(ROA!$A$32:$BS$60,MATCH('Mthly ROA (PR)'!BC$2,ROA!$A$32:$A$60,0),MATCH('Mthly ROA (PR)'!$A742,ROA!$A$32:$BS$32,0)),BC741*(1+AA741)),"")</f>
        <v/>
      </c>
      <c r="BD742" s="42">
        <f>IFERROR(IF($C742=7,INDEX(ROA!$A$32:$BS$60,MATCH('Mthly ROA (PR)'!BD$2,ROA!$A$32:$A$60,0),MATCH('Mthly ROA (PR)'!$A742,ROA!$A$32:$BS$32,0)),BD741*(1+AB741)),"")</f>
        <v>5.3296267522429955E-2</v>
      </c>
      <c r="BE742" s="42" t="str">
        <f>IFERROR(IF($C742=7,INDEX(ROA!$A$32:$BS$60,MATCH('Mthly ROA (PR)'!BE$2,ROA!$A$32:$A$60,0),MATCH('Mthly ROA (PR)'!$A742,ROA!$A$32:$BS$32,0)),BE741*(1+AC741)),"")</f>
        <v/>
      </c>
      <c r="BF742" s="42">
        <f>IFERROR(IF($C742=7,INDEX(ROA!$A$32:$BS$60,MATCH('Mthly ROA (PR)'!BF$2,ROA!$A$32:$A$60,0),MATCH('Mthly ROA (PR)'!$A742,ROA!$A$32:$BS$32,0)),BF741*(1+AD741)),"")</f>
        <v>2.9926716286476566E-3</v>
      </c>
      <c r="BG742" s="42" t="str">
        <f>IFERROR(IF($C742=7,INDEX(ROA!$A$32:$BS$60,MATCH('Mthly ROA (PR)'!BG$2,ROA!$A$32:$A$60,0),MATCH('Mthly ROA (PR)'!$A742,ROA!$A$32:$BS$32,0)),BG741*(1+AE741)),"")</f>
        <v/>
      </c>
      <c r="BH742" s="44">
        <f t="shared" si="666"/>
        <v>8.7161872660192777E-2</v>
      </c>
      <c r="BI742" s="44" t="str">
        <f t="shared" si="667"/>
        <v/>
      </c>
      <c r="BJ742" s="44" t="str">
        <f t="shared" si="668"/>
        <v/>
      </c>
      <c r="BK742" s="44" t="str">
        <f t="shared" si="669"/>
        <v/>
      </c>
      <c r="BL742" s="44" t="str">
        <f t="shared" si="670"/>
        <v/>
      </c>
      <c r="BM742" s="44">
        <f t="shared" si="671"/>
        <v>6.3347416160245501E-2</v>
      </c>
      <c r="BN742" s="44" t="str">
        <f t="shared" si="672"/>
        <v/>
      </c>
      <c r="BO742" s="44" t="str">
        <f t="shared" si="673"/>
        <v/>
      </c>
      <c r="BP742" s="44">
        <f t="shared" si="674"/>
        <v>7.2202133336864899E-2</v>
      </c>
      <c r="BQ742" s="44">
        <f t="shared" si="675"/>
        <v>6.3821045396335027E-2</v>
      </c>
      <c r="BR742" s="44">
        <f t="shared" si="676"/>
        <v>7.8653836106343203E-2</v>
      </c>
      <c r="BS742" s="44">
        <f t="shared" si="677"/>
        <v>0.14625327854848777</v>
      </c>
      <c r="BT742" s="44" t="str">
        <f t="shared" si="678"/>
        <v/>
      </c>
      <c r="BU742" s="44" t="str">
        <f t="shared" si="679"/>
        <v/>
      </c>
      <c r="BV742" s="44">
        <f t="shared" si="680"/>
        <v>3.3784500182750268E-2</v>
      </c>
      <c r="BW742" s="44">
        <f t="shared" si="681"/>
        <v>4.3741029900897788E-2</v>
      </c>
      <c r="BX742" s="44">
        <f t="shared" si="682"/>
        <v>4.0340356875339968E-2</v>
      </c>
      <c r="BY742" s="44" t="str">
        <f t="shared" si="683"/>
        <v/>
      </c>
      <c r="BZ742" s="44" t="str">
        <f t="shared" si="684"/>
        <v/>
      </c>
      <c r="CA742" s="44">
        <f t="shared" si="685"/>
        <v>0.10593209084709813</v>
      </c>
      <c r="CB742" s="44">
        <f t="shared" si="686"/>
        <v>0.11789145045961064</v>
      </c>
      <c r="CC742" s="44">
        <f t="shared" si="687"/>
        <v>1.0712091055014401E-3</v>
      </c>
      <c r="CD742" s="44">
        <f t="shared" si="688"/>
        <v>8.9510841269255001E-2</v>
      </c>
      <c r="CE742" s="44" t="str">
        <f t="shared" si="689"/>
        <v/>
      </c>
      <c r="CF742" s="44">
        <f t="shared" si="690"/>
        <v>5.3296267522429962E-2</v>
      </c>
      <c r="CG742" s="44" t="str">
        <f t="shared" si="691"/>
        <v/>
      </c>
      <c r="CH742" s="44">
        <f t="shared" si="692"/>
        <v>2.9926716286476571E-3</v>
      </c>
      <c r="CI742" s="44" t="str">
        <f t="shared" si="693"/>
        <v/>
      </c>
      <c r="CJ742" s="48">
        <f t="shared" si="694"/>
        <v>-1.8968166728311152E-3</v>
      </c>
      <c r="CK742" s="48" t="str">
        <f t="shared" si="695"/>
        <v/>
      </c>
      <c r="CL742" s="48" t="str">
        <f t="shared" si="696"/>
        <v/>
      </c>
      <c r="CM742" s="48" t="str">
        <f t="shared" si="697"/>
        <v/>
      </c>
      <c r="CN742" s="48" t="str">
        <f t="shared" si="698"/>
        <v/>
      </c>
      <c r="CO742" s="48">
        <f t="shared" si="699"/>
        <v>-7.6149928966231118E-4</v>
      </c>
      <c r="CP742" s="48" t="str">
        <f t="shared" si="700"/>
        <v/>
      </c>
      <c r="CQ742" s="48" t="str">
        <f t="shared" si="701"/>
        <v/>
      </c>
      <c r="CR742" s="48">
        <f t="shared" si="702"/>
        <v>2.6924175521316922E-4</v>
      </c>
      <c r="CS742" s="48">
        <f t="shared" si="703"/>
        <v>-7.795740695162324E-4</v>
      </c>
      <c r="CT742" s="48">
        <f t="shared" si="704"/>
        <v>-3.0251838443221724E-3</v>
      </c>
      <c r="CU742" s="48">
        <f t="shared" si="705"/>
        <v>1.7383664688273258E-3</v>
      </c>
      <c r="CV742" s="48" t="str">
        <f t="shared" si="706"/>
        <v/>
      </c>
      <c r="CW742" s="48" t="str">
        <f t="shared" si="707"/>
        <v/>
      </c>
      <c r="CX742" s="48">
        <f t="shared" si="708"/>
        <v>-2.0020694808297809E-4</v>
      </c>
      <c r="CY742" s="48">
        <f t="shared" si="709"/>
        <v>4.9536716362766743E-4</v>
      </c>
      <c r="CZ742" s="48">
        <f t="shared" si="710"/>
        <v>-5.7585859439547799E-4</v>
      </c>
      <c r="DA742" s="48" t="str">
        <f t="shared" si="711"/>
        <v/>
      </c>
      <c r="DB742" s="48" t="str">
        <f t="shared" si="712"/>
        <v/>
      </c>
      <c r="DC742" s="48">
        <f t="shared" si="713"/>
        <v>3.0414162603110348E-3</v>
      </c>
      <c r="DD742" s="48">
        <f t="shared" si="714"/>
        <v>3.9729418804888784E-4</v>
      </c>
      <c r="DE742" s="48">
        <f t="shared" si="715"/>
        <v>-1.8797577383339273E-5</v>
      </c>
      <c r="DF742" s="48">
        <f t="shared" si="716"/>
        <v>-1.8620045200830426E-3</v>
      </c>
      <c r="DG742" s="48" t="str">
        <f t="shared" si="717"/>
        <v/>
      </c>
      <c r="DH742" s="48">
        <f t="shared" si="718"/>
        <v>2.5547032874201577E-3</v>
      </c>
      <c r="DI742" s="48" t="str">
        <f t="shared" si="719"/>
        <v/>
      </c>
      <c r="DJ742" s="48">
        <f t="shared" si="720"/>
        <v>-1.0100865281011572E-4</v>
      </c>
      <c r="DK742" s="48" t="str">
        <f t="shared" si="721"/>
        <v/>
      </c>
      <c r="DL742" s="37">
        <f t="shared" si="722"/>
        <v>-7.2456104563854164E-4</v>
      </c>
      <c r="DM742" s="39">
        <f t="shared" si="723"/>
        <v>0.99927543895436144</v>
      </c>
      <c r="DN742" s="39">
        <f>PRODUCT($DM$172:DM742)</f>
        <v>3.7214898528652833</v>
      </c>
      <c r="DO742" s="36">
        <f>DL742-'1M RF rate'!C602</f>
        <v>-7.4630844422849687E-4</v>
      </c>
      <c r="DP742" s="39">
        <f t="shared" si="724"/>
        <v>0.99925369155577148</v>
      </c>
      <c r="DQ742" s="39">
        <f>PRODUCT($DP$172:DP742)</f>
        <v>0.31125567457714542</v>
      </c>
      <c r="DR742" s="36">
        <f>DL742-'DJUA Monthly (PR)'!C602</f>
        <v>1.4035275445625902E-2</v>
      </c>
      <c r="DS742" s="39">
        <f t="shared" si="725"/>
        <v>1.0140352754456259</v>
      </c>
      <c r="DT742" s="39">
        <f>PRODUCT($DS$172:DS742)</f>
        <v>0.1534098465491949</v>
      </c>
    </row>
    <row r="743" spans="1:124" x14ac:dyDescent="0.35">
      <c r="A743" s="35">
        <f t="shared" si="665"/>
        <v>2011</v>
      </c>
      <c r="B743" s="35">
        <v>2011</v>
      </c>
      <c r="C743" s="35">
        <v>8</v>
      </c>
      <c r="D743" s="46">
        <f>IFERROR(IF(INDEX('Memb Hist (Org)'!$A$1:$BS$29,MATCH('Mthly ROA (PR)'!D$2,'Memb Hist (Org)'!$A$1:$A$29,0),MATCH('Mthly ROA (PR)'!$A743,'Memb Hist (Org)'!$A$1:$BS$1,0))&lt;&gt;1,"",'Mthly Returns (PR)'!D742),"")</f>
        <v>4.802E-2</v>
      </c>
      <c r="E743" s="46" t="str">
        <f>IFERROR(IF(INDEX('Memb Hist (Org)'!$A$1:$BS$29,MATCH('Mthly ROA (PR)'!E$2,'Memb Hist (Org)'!$A$1:$A$29,0),MATCH('Mthly ROA (PR)'!$A743,'Memb Hist (Org)'!$A$1:$BS$1,0))&lt;&gt;1,"",'Mthly Returns (PR)'!E742),"")</f>
        <v/>
      </c>
      <c r="F743" s="46" t="str">
        <f>IFERROR(IF(INDEX('Memb Hist (Org)'!$A$1:$BS$29,MATCH('Mthly ROA (PR)'!F$2,'Memb Hist (Org)'!$A$1:$A$29,0),MATCH('Mthly ROA (PR)'!$A743,'Memb Hist (Org)'!$A$1:$BS$1,0))&lt;&gt;1,"",'Mthly Returns (PR)'!F742),"")</f>
        <v/>
      </c>
      <c r="G743" s="46" t="str">
        <f>IFERROR(IF(INDEX('Memb Hist (Org)'!$A$1:$BS$29,MATCH('Mthly ROA (PR)'!G$2,'Memb Hist (Org)'!$A$1:$A$29,0),MATCH('Mthly ROA (PR)'!$A743,'Memb Hist (Org)'!$A$1:$BS$1,0))&lt;&gt;1,"",'Mthly Returns (PR)'!G742),"")</f>
        <v/>
      </c>
      <c r="H743" s="46" t="str">
        <f>IFERROR(IF(INDEX('Memb Hist (Org)'!$A$1:$BS$29,MATCH('Mthly ROA (PR)'!H$2,'Memb Hist (Org)'!$A$1:$A$29,0),MATCH('Mthly ROA (PR)'!$A743,'Memb Hist (Org)'!$A$1:$BS$1,0))&lt;&gt;1,"",'Mthly Returns (PR)'!H742),"")</f>
        <v/>
      </c>
      <c r="I743" s="46">
        <f>IFERROR(IF(INDEX('Memb Hist (Org)'!$A$1:$BS$29,MATCH('Mthly ROA (PR)'!I$2,'Memb Hist (Org)'!$A$1:$A$29,0),MATCH('Mthly ROA (PR)'!$A743,'Memb Hist (Org)'!$A$1:$BS$1,0))&lt;&gt;1,"",'Mthly Returns (PR)'!I742),"")</f>
        <v>6.8630999999999998E-2</v>
      </c>
      <c r="J743" s="46" t="str">
        <f>IFERROR(IF(INDEX('Memb Hist (Org)'!$A$1:$BS$29,MATCH('Mthly ROA (PR)'!J$2,'Memb Hist (Org)'!$A$1:$A$29,0),MATCH('Mthly ROA (PR)'!$A743,'Memb Hist (Org)'!$A$1:$BS$1,0))&lt;&gt;1,"",'Mthly Returns (PR)'!J742),"")</f>
        <v/>
      </c>
      <c r="K743" s="46" t="str">
        <f>IFERROR(IF(INDEX('Memb Hist (Org)'!$A$1:$BS$29,MATCH('Mthly ROA (PR)'!K$2,'Memb Hist (Org)'!$A$1:$A$29,0),MATCH('Mthly ROA (PR)'!$A743,'Memb Hist (Org)'!$A$1:$BS$1,0))&lt;&gt;1,"",'Mthly Returns (PR)'!K742),"")</f>
        <v/>
      </c>
      <c r="L743" s="46">
        <f>IFERROR(IF(INDEX('Memb Hist (Org)'!$A$1:$BS$29,MATCH('Mthly ROA (PR)'!L$2,'Memb Hist (Org)'!$A$1:$A$29,0),MATCH('Mthly ROA (PR)'!$A743,'Memb Hist (Org)'!$A$1:$BS$1,0))&lt;&gt;1,"",'Mthly Returns (PR)'!L742),"")</f>
        <v>5.986E-3</v>
      </c>
      <c r="M743" s="46">
        <f>IFERROR(IF(INDEX('Memb Hist (Org)'!$A$1:$BS$29,MATCH('Mthly ROA (PR)'!M$2,'Memb Hist (Org)'!$A$1:$A$29,0),MATCH('Mthly ROA (PR)'!$A743,'Memb Hist (Org)'!$A$1:$BS$1,0))&lt;&gt;1,"",'Mthly Returns (PR)'!M742),"")</f>
        <v>1.6667000000000001E-2</v>
      </c>
      <c r="N743" s="46">
        <f>IFERROR(IF(INDEX('Memb Hist (Org)'!$A$1:$BS$29,MATCH('Mthly ROA (PR)'!N$2,'Memb Hist (Org)'!$A$1:$A$29,0),MATCH('Mthly ROA (PR)'!$A743,'Memb Hist (Org)'!$A$1:$BS$1,0))&lt;&gt;1,"",'Mthly Returns (PR)'!N742),"")</f>
        <v>2.6606000000000001E-2</v>
      </c>
      <c r="O743" s="46">
        <f>IFERROR(IF(INDEX('Memb Hist (Org)'!$A$1:$BS$29,MATCH('Mthly ROA (PR)'!O$2,'Memb Hist (Org)'!$A$1:$A$29,0),MATCH('Mthly ROA (PR)'!$A743,'Memb Hist (Org)'!$A$1:$BS$1,0))&lt;&gt;1,"",'Mthly Returns (PR)'!O742),"")</f>
        <v>2.1961000000000001E-2</v>
      </c>
      <c r="P743" s="46" t="str">
        <f>IFERROR(IF(INDEX('Memb Hist (Org)'!$A$1:$BS$29,MATCH('Mthly ROA (PR)'!P$2,'Memb Hist (Org)'!$A$1:$A$29,0),MATCH('Mthly ROA (PR)'!$A743,'Memb Hist (Org)'!$A$1:$BS$1,0))&lt;&gt;1,"",'Mthly Returns (PR)'!P742),"")</f>
        <v/>
      </c>
      <c r="Q743" s="46" t="str">
        <f>IFERROR(IF(INDEX('Memb Hist (Org)'!$A$1:$BS$29,MATCH('Mthly ROA (PR)'!Q$2,'Memb Hist (Org)'!$A$1:$A$29,0),MATCH('Mthly ROA (PR)'!$A743,'Memb Hist (Org)'!$A$1:$BS$1,0))&lt;&gt;1,"",'Mthly Returns (PR)'!Q742),"")</f>
        <v/>
      </c>
      <c r="R743" s="46">
        <f>IFERROR(IF(INDEX('Memb Hist (Org)'!$A$1:$BS$29,MATCH('Mthly ROA (PR)'!R$2,'Memb Hist (Org)'!$A$1:$A$29,0),MATCH('Mthly ROA (PR)'!$A743,'Memb Hist (Org)'!$A$1:$BS$1,0))&lt;&gt;1,"",'Mthly Returns (PR)'!R742),"")</f>
        <v>6.1102999999999998E-2</v>
      </c>
      <c r="S743" s="46">
        <f>IFERROR(IF(INDEX('Memb Hist (Org)'!$A$1:$BS$29,MATCH('Mthly ROA (PR)'!S$2,'Memb Hist (Org)'!$A$1:$A$29,0),MATCH('Mthly ROA (PR)'!$A743,'Memb Hist (Org)'!$A$1:$BS$1,0))&lt;&gt;1,"",'Mthly Returns (PR)'!S742),"")</f>
        <v>-8.9589999999999999E-3</v>
      </c>
      <c r="T743" s="46">
        <f>IFERROR(IF(INDEX('Memb Hist (Org)'!$A$1:$BS$29,MATCH('Mthly ROA (PR)'!T$2,'Memb Hist (Org)'!$A$1:$A$29,0),MATCH('Mthly ROA (PR)'!$A743,'Memb Hist (Org)'!$A$1:$BS$1,0))&lt;&gt;1,"",'Mthly Returns (PR)'!T742),"")</f>
        <v>2.2206E-2</v>
      </c>
      <c r="U743" s="46" t="str">
        <f>IFERROR(IF(INDEX('Memb Hist (Org)'!$A$1:$BS$29,MATCH('Mthly ROA (PR)'!U$2,'Memb Hist (Org)'!$A$1:$A$29,0),MATCH('Mthly ROA (PR)'!$A743,'Memb Hist (Org)'!$A$1:$BS$1,0))&lt;&gt;1,"",'Mthly Returns (PR)'!U742),"")</f>
        <v/>
      </c>
      <c r="V743" s="46" t="str">
        <f>IFERROR(IF(INDEX('Memb Hist (Org)'!$A$1:$BS$29,MATCH('Mthly ROA (PR)'!V$2,'Memb Hist (Org)'!$A$1:$A$29,0),MATCH('Mthly ROA (PR)'!$A743,'Memb Hist (Org)'!$A$1:$BS$1,0))&lt;&gt;1,"",'Mthly Returns (PR)'!V742),"")</f>
        <v/>
      </c>
      <c r="W743" s="46">
        <f>IFERROR(IF(INDEX('Memb Hist (Org)'!$A$1:$BS$29,MATCH('Mthly ROA (PR)'!W$2,'Memb Hist (Org)'!$A$1:$A$29,0),MATCH('Mthly ROA (PR)'!$A743,'Memb Hist (Org)'!$A$1:$BS$1,0))&lt;&gt;1,"",'Mthly Returns (PR)'!W742),"")</f>
        <v>-2.1557E-2</v>
      </c>
      <c r="X743" s="46">
        <f>IFERROR(IF(INDEX('Memb Hist (Org)'!$A$1:$BS$29,MATCH('Mthly ROA (PR)'!X$2,'Memb Hist (Org)'!$A$1:$A$29,0),MATCH('Mthly ROA (PR)'!$A743,'Memb Hist (Org)'!$A$1:$BS$1,0))&lt;&gt;1,"",'Mthly Returns (PR)'!X742),"")</f>
        <v>4.2137000000000001E-2</v>
      </c>
      <c r="Y743" s="46">
        <f>IFERROR(IF(INDEX('Memb Hist (Org)'!$A$1:$BS$29,MATCH('Mthly ROA (PR)'!Y$2,'Memb Hist (Org)'!$A$1:$A$29,0),MATCH('Mthly ROA (PR)'!$A743,'Memb Hist (Org)'!$A$1:$BS$1,0))&lt;&gt;1,"",'Mthly Returns (PR)'!Y742),"")</f>
        <v>-2.3115E-2</v>
      </c>
      <c r="Z743" s="46">
        <f>IFERROR(IF(INDEX('Memb Hist (Org)'!$A$1:$BS$29,MATCH('Mthly ROA (PR)'!Z$2,'Memb Hist (Org)'!$A$1:$A$29,0),MATCH('Mthly ROA (PR)'!$A743,'Memb Hist (Org)'!$A$1:$BS$1,0))&lt;&gt;1,"",'Mthly Returns (PR)'!Z742),"")</f>
        <v>4.6029E-2</v>
      </c>
      <c r="AA743" s="46" t="str">
        <f>IFERROR(IF(INDEX('Memb Hist (Org)'!$A$1:$BS$29,MATCH('Mthly ROA (PR)'!AA$2,'Memb Hist (Org)'!$A$1:$A$29,0),MATCH('Mthly ROA (PR)'!$A743,'Memb Hist (Org)'!$A$1:$BS$1,0))&lt;&gt;1,"",'Mthly Returns (PR)'!AA742),"")</f>
        <v/>
      </c>
      <c r="AB743" s="46">
        <f>IFERROR(IF(INDEX('Memb Hist (Org)'!$A$1:$BS$29,MATCH('Mthly ROA (PR)'!AB$2,'Memb Hist (Org)'!$A$1:$A$29,0),MATCH('Mthly ROA (PR)'!$A743,'Memb Hist (Org)'!$A$1:$BS$1,0))&lt;&gt;1,"",'Mthly Returns (PR)'!AB742),"")</f>
        <v>-0.14857999999999999</v>
      </c>
      <c r="AC743" s="46" t="str">
        <f>IFERROR(IF(INDEX('Memb Hist (Org)'!$A$1:$BS$29,MATCH('Mthly ROA (PR)'!AC$2,'Memb Hist (Org)'!$A$1:$A$29,0),MATCH('Mthly ROA (PR)'!$A743,'Memb Hist (Org)'!$A$1:$BS$1,0))&lt;&gt;1,"",'Mthly Returns (PR)'!AC742),"")</f>
        <v/>
      </c>
      <c r="AD743" s="46">
        <f>IFERROR(IF(INDEX('Memb Hist (Org)'!$A$1:$BS$29,MATCH('Mthly ROA (PR)'!AD$2,'Memb Hist (Org)'!$A$1:$A$29,0),MATCH('Mthly ROA (PR)'!$A743,'Memb Hist (Org)'!$A$1:$BS$1,0))&lt;&gt;1,"",'Mthly Returns (PR)'!AD742),"")</f>
        <v>-0.11779000000000001</v>
      </c>
      <c r="AE743" s="46" t="str">
        <f>IFERROR(IF(INDEX('Memb Hist (Org)'!$A$1:$BS$29,MATCH('Mthly ROA (PR)'!AE$2,'Memb Hist (Org)'!$A$1:$A$29,0),MATCH('Mthly ROA (PR)'!$A743,'Memb Hist (Org)'!$A$1:$BS$1,0))&lt;&gt;1,"",'Mthly Returns (PR)'!AE742),"")</f>
        <v/>
      </c>
      <c r="AF743" s="42">
        <f>IFERROR(IF($C743=7,INDEX(ROA!$A$32:$BS$60,MATCH('Mthly ROA (PR)'!AF$2,ROA!$A$32:$A$60,0),MATCH('Mthly ROA (PR)'!$A743,ROA!$A$32:$BS$32,0)),AF742*(1+D742)),"")</f>
        <v>8.5265055987361657E-2</v>
      </c>
      <c r="AG743" s="42" t="str">
        <f>IFERROR(IF($C743=7,INDEX(ROA!$A$32:$BS$60,MATCH('Mthly ROA (PR)'!AG$2,ROA!$A$32:$A$60,0),MATCH('Mthly ROA (PR)'!$A743,ROA!$A$32:$BS$32,0)),AG742*(1+E742)),"")</f>
        <v/>
      </c>
      <c r="AH743" s="42" t="str">
        <f>IFERROR(IF($C743=7,INDEX(ROA!$A$32:$BS$60,MATCH('Mthly ROA (PR)'!AH$2,ROA!$A$32:$A$60,0),MATCH('Mthly ROA (PR)'!$A743,ROA!$A$32:$BS$32,0)),AH742*(1+F742)),"")</f>
        <v/>
      </c>
      <c r="AI743" s="42" t="str">
        <f>IFERROR(IF($C743=7,INDEX(ROA!$A$32:$BS$60,MATCH('Mthly ROA (PR)'!AI$2,ROA!$A$32:$A$60,0),MATCH('Mthly ROA (PR)'!$A743,ROA!$A$32:$BS$32,0)),AI742*(1+G742)),"")</f>
        <v/>
      </c>
      <c r="AJ743" s="42" t="str">
        <f>IFERROR(IF($C743=7,INDEX(ROA!$A$32:$BS$60,MATCH('Mthly ROA (PR)'!AJ$2,ROA!$A$32:$A$60,0),MATCH('Mthly ROA (PR)'!$A743,ROA!$A$32:$BS$32,0)),AJ742*(1+H742)),"")</f>
        <v/>
      </c>
      <c r="AK743" s="42">
        <f>IFERROR(IF($C743=7,INDEX(ROA!$A$32:$BS$60,MATCH('Mthly ROA (PR)'!AK$2,ROA!$A$32:$A$60,0),MATCH('Mthly ROA (PR)'!$A743,ROA!$A$32:$BS$32,0)),AK742*(1+I742)),"")</f>
        <v>6.258591687058318E-2</v>
      </c>
      <c r="AL743" s="42" t="str">
        <f>IFERROR(IF($C743=7,INDEX(ROA!$A$32:$BS$60,MATCH('Mthly ROA (PR)'!AL$2,ROA!$A$32:$A$60,0),MATCH('Mthly ROA (PR)'!$A743,ROA!$A$32:$BS$32,0)),AL742*(1+J742)),"")</f>
        <v/>
      </c>
      <c r="AM743" s="42" t="str">
        <f>IFERROR(IF($C743=7,INDEX(ROA!$A$32:$BS$60,MATCH('Mthly ROA (PR)'!AM$2,ROA!$A$32:$A$60,0),MATCH('Mthly ROA (PR)'!$A743,ROA!$A$32:$BS$32,0)),AM742*(1+K742)),"")</f>
        <v/>
      </c>
      <c r="AN743" s="42">
        <f>IFERROR(IF($C743=7,INDEX(ROA!$A$32:$BS$60,MATCH('Mthly ROA (PR)'!AN$2,ROA!$A$32:$A$60,0),MATCH('Mthly ROA (PR)'!$A743,ROA!$A$32:$BS$32,0)),AN742*(1+L742)),"")</f>
        <v>7.2471375092078058E-2</v>
      </c>
      <c r="AO743" s="42">
        <f>IFERROR(IF($C743=7,INDEX(ROA!$A$32:$BS$60,MATCH('Mthly ROA (PR)'!AO$2,ROA!$A$32:$A$60,0),MATCH('Mthly ROA (PR)'!$A743,ROA!$A$32:$BS$32,0)),AO742*(1+M742)),"")</f>
        <v>6.3041471326818782E-2</v>
      </c>
      <c r="AP743" s="42">
        <f>IFERROR(IF($C743=7,INDEX(ROA!$A$32:$BS$60,MATCH('Mthly ROA (PR)'!AP$2,ROA!$A$32:$A$60,0),MATCH('Mthly ROA (PR)'!$A743,ROA!$A$32:$BS$32,0)),AP742*(1+N742)),"")</f>
        <v>7.5628652262021021E-2</v>
      </c>
      <c r="AQ743" s="42">
        <f>IFERROR(IF($C743=7,INDEX(ROA!$A$32:$BS$60,MATCH('Mthly ROA (PR)'!AQ$2,ROA!$A$32:$A$60,0),MATCH('Mthly ROA (PR)'!$A743,ROA!$A$32:$BS$32,0)),AQ742*(1+O742)),"")</f>
        <v>0.14799164501731507</v>
      </c>
      <c r="AR743" s="42" t="str">
        <f>IFERROR(IF($C743=7,INDEX(ROA!$A$32:$BS$60,MATCH('Mthly ROA (PR)'!AR$2,ROA!$A$32:$A$60,0),MATCH('Mthly ROA (PR)'!$A743,ROA!$A$32:$BS$32,0)),AR742*(1+P742)),"")</f>
        <v/>
      </c>
      <c r="AS743" s="42" t="str">
        <f>IFERROR(IF($C743=7,INDEX(ROA!$A$32:$BS$60,MATCH('Mthly ROA (PR)'!AS$2,ROA!$A$32:$A$60,0),MATCH('Mthly ROA (PR)'!$A743,ROA!$A$32:$BS$32,0)),AS742*(1+Q742)),"")</f>
        <v/>
      </c>
      <c r="AT743" s="42">
        <f>IFERROR(IF($C743=7,INDEX(ROA!$A$32:$BS$60,MATCH('Mthly ROA (PR)'!AT$2,ROA!$A$32:$A$60,0),MATCH('Mthly ROA (PR)'!$A743,ROA!$A$32:$BS$32,0)),AT742*(1+R742)),"")</f>
        <v>3.3584293234667287E-2</v>
      </c>
      <c r="AU743" s="42">
        <f>IFERROR(IF($C743=7,INDEX(ROA!$A$32:$BS$60,MATCH('Mthly ROA (PR)'!AU$2,ROA!$A$32:$A$60,0),MATCH('Mthly ROA (PR)'!$A743,ROA!$A$32:$BS$32,0)),AU742*(1+S742)),"")</f>
        <v>4.4236397064525451E-2</v>
      </c>
      <c r="AV743" s="42">
        <f>IFERROR(IF($C743=7,INDEX(ROA!$A$32:$BS$60,MATCH('Mthly ROA (PR)'!AV$2,ROA!$A$32:$A$60,0),MATCH('Mthly ROA (PR)'!$A743,ROA!$A$32:$BS$32,0)),AV742*(1+T742)),"")</f>
        <v>3.9764498280944478E-2</v>
      </c>
      <c r="AW743" s="42" t="str">
        <f>IFERROR(IF($C743=7,INDEX(ROA!$A$32:$BS$60,MATCH('Mthly ROA (PR)'!AW$2,ROA!$A$32:$A$60,0),MATCH('Mthly ROA (PR)'!$A743,ROA!$A$32:$BS$32,0)),AW742*(1+U742)),"")</f>
        <v/>
      </c>
      <c r="AX743" s="42" t="str">
        <f>IFERROR(IF($C743=7,INDEX(ROA!$A$32:$BS$60,MATCH('Mthly ROA (PR)'!AX$2,ROA!$A$32:$A$60,0),MATCH('Mthly ROA (PR)'!$A743,ROA!$A$32:$BS$32,0)),AX742*(1+V742)),"")</f>
        <v/>
      </c>
      <c r="AY743" s="42">
        <f>IFERROR(IF($C743=7,INDEX(ROA!$A$32:$BS$60,MATCH('Mthly ROA (PR)'!AY$2,ROA!$A$32:$A$60,0),MATCH('Mthly ROA (PR)'!$A743,ROA!$A$32:$BS$32,0)),AY742*(1+W742)),"")</f>
        <v>0.10897350710740915</v>
      </c>
      <c r="AZ743" s="42">
        <f>IFERROR(IF($C743=7,INDEX(ROA!$A$32:$BS$60,MATCH('Mthly ROA (PR)'!AZ$2,ROA!$A$32:$A$60,0),MATCH('Mthly ROA (PR)'!$A743,ROA!$A$32:$BS$32,0)),AZ742*(1+X742)),"")</f>
        <v>0.11828874464765952</v>
      </c>
      <c r="BA743" s="42">
        <f>IFERROR(IF($C743=7,INDEX(ROA!$A$32:$BS$60,MATCH('Mthly ROA (PR)'!BA$2,ROA!$A$32:$A$60,0),MATCH('Mthly ROA (PR)'!$A743,ROA!$A$32:$BS$32,0)),BA742*(1+Y742)),"")</f>
        <v>1.0524115281181005E-3</v>
      </c>
      <c r="BB743" s="42">
        <f>IFERROR(IF($C743=7,INDEX(ROA!$A$32:$BS$60,MATCH('Mthly ROA (PR)'!BB$2,ROA!$A$32:$A$60,0),MATCH('Mthly ROA (PR)'!$A743,ROA!$A$32:$BS$32,0)),BB742*(1+Z742)),"")</f>
        <v>8.7648836749171941E-2</v>
      </c>
      <c r="BC743" s="42" t="str">
        <f>IFERROR(IF($C743=7,INDEX(ROA!$A$32:$BS$60,MATCH('Mthly ROA (PR)'!BC$2,ROA!$A$32:$A$60,0),MATCH('Mthly ROA (PR)'!$A743,ROA!$A$32:$BS$32,0)),BC742*(1+AA742)),"")</f>
        <v/>
      </c>
      <c r="BD743" s="42">
        <f>IFERROR(IF($C743=7,INDEX(ROA!$A$32:$BS$60,MATCH('Mthly ROA (PR)'!BD$2,ROA!$A$32:$A$60,0),MATCH('Mthly ROA (PR)'!$A743,ROA!$A$32:$BS$32,0)),BD742*(1+AB742)),"")</f>
        <v>5.585097080985011E-2</v>
      </c>
      <c r="BE743" s="42" t="str">
        <f>IFERROR(IF($C743=7,INDEX(ROA!$A$32:$BS$60,MATCH('Mthly ROA (PR)'!BE$2,ROA!$A$32:$A$60,0),MATCH('Mthly ROA (PR)'!$A743,ROA!$A$32:$BS$32,0)),BE742*(1+AC742)),"")</f>
        <v/>
      </c>
      <c r="BF743" s="42">
        <f>IFERROR(IF($C743=7,INDEX(ROA!$A$32:$BS$60,MATCH('Mthly ROA (PR)'!BF$2,ROA!$A$32:$A$60,0),MATCH('Mthly ROA (PR)'!$A743,ROA!$A$32:$BS$32,0)),BF742*(1+AD742)),"")</f>
        <v>2.8916629758375411E-3</v>
      </c>
      <c r="BG743" s="42" t="str">
        <f>IFERROR(IF($C743=7,INDEX(ROA!$A$32:$BS$60,MATCH('Mthly ROA (PR)'!BG$2,ROA!$A$32:$A$60,0),MATCH('Mthly ROA (PR)'!$A743,ROA!$A$32:$BS$32,0)),BG742*(1+AE742)),"")</f>
        <v/>
      </c>
      <c r="BH743" s="44">
        <f t="shared" si="666"/>
        <v>8.532688052113313E-2</v>
      </c>
      <c r="BI743" s="44" t="str">
        <f t="shared" si="667"/>
        <v/>
      </c>
      <c r="BJ743" s="44" t="str">
        <f t="shared" si="668"/>
        <v/>
      </c>
      <c r="BK743" s="44" t="str">
        <f t="shared" si="669"/>
        <v/>
      </c>
      <c r="BL743" s="44" t="str">
        <f t="shared" si="670"/>
        <v/>
      </c>
      <c r="BM743" s="44">
        <f t="shared" si="671"/>
        <v>6.2631297068676969E-2</v>
      </c>
      <c r="BN743" s="44" t="str">
        <f t="shared" si="672"/>
        <v/>
      </c>
      <c r="BO743" s="44" t="str">
        <f t="shared" si="673"/>
        <v/>
      </c>
      <c r="BP743" s="44">
        <f t="shared" si="674"/>
        <v>7.2523923101634399E-2</v>
      </c>
      <c r="BQ743" s="44">
        <f t="shared" si="675"/>
        <v>6.3087181841260082E-2</v>
      </c>
      <c r="BR743" s="44">
        <f t="shared" si="676"/>
        <v>7.5683489570361709E-2</v>
      </c>
      <c r="BS743" s="44">
        <f t="shared" si="677"/>
        <v>0.14809895174865206</v>
      </c>
      <c r="BT743" s="44" t="str">
        <f t="shared" si="678"/>
        <v/>
      </c>
      <c r="BU743" s="44" t="str">
        <f t="shared" si="679"/>
        <v/>
      </c>
      <c r="BV743" s="44">
        <f t="shared" si="680"/>
        <v>3.3608644749449447E-2</v>
      </c>
      <c r="BW743" s="44">
        <f t="shared" si="681"/>
        <v>4.4268472275085916E-2</v>
      </c>
      <c r="BX743" s="44">
        <f t="shared" si="682"/>
        <v>3.9793330978447665E-2</v>
      </c>
      <c r="BY743" s="44" t="str">
        <f t="shared" si="683"/>
        <v/>
      </c>
      <c r="BZ743" s="44" t="str">
        <f t="shared" si="684"/>
        <v/>
      </c>
      <c r="CA743" s="44">
        <f t="shared" si="685"/>
        <v>0.1090525223170087</v>
      </c>
      <c r="CB743" s="44">
        <f t="shared" si="686"/>
        <v>0.11837451420945209</v>
      </c>
      <c r="CC743" s="44">
        <f t="shared" si="687"/>
        <v>1.0531746174201385E-3</v>
      </c>
      <c r="CD743" s="44">
        <f t="shared" si="688"/>
        <v>8.7712389729990167E-2</v>
      </c>
      <c r="CE743" s="44" t="str">
        <f t="shared" si="689"/>
        <v/>
      </c>
      <c r="CF743" s="44">
        <f t="shared" si="690"/>
        <v>5.5891467590049433E-2</v>
      </c>
      <c r="CG743" s="44" t="str">
        <f t="shared" si="691"/>
        <v/>
      </c>
      <c r="CH743" s="44">
        <f t="shared" si="692"/>
        <v>2.8937596813781077E-3</v>
      </c>
      <c r="CI743" s="44" t="str">
        <f t="shared" si="693"/>
        <v/>
      </c>
      <c r="CJ743" s="48">
        <f t="shared" si="694"/>
        <v>4.0973968026248126E-3</v>
      </c>
      <c r="CK743" s="48" t="str">
        <f t="shared" si="695"/>
        <v/>
      </c>
      <c r="CL743" s="48" t="str">
        <f t="shared" si="696"/>
        <v/>
      </c>
      <c r="CM743" s="48" t="str">
        <f t="shared" si="697"/>
        <v/>
      </c>
      <c r="CN743" s="48" t="str">
        <f t="shared" si="698"/>
        <v/>
      </c>
      <c r="CO743" s="48">
        <f t="shared" si="699"/>
        <v>4.2984485491203688E-3</v>
      </c>
      <c r="CP743" s="48" t="str">
        <f t="shared" si="700"/>
        <v/>
      </c>
      <c r="CQ743" s="48" t="str">
        <f t="shared" si="701"/>
        <v/>
      </c>
      <c r="CR743" s="48">
        <f t="shared" si="702"/>
        <v>4.341282036863835E-4</v>
      </c>
      <c r="CS743" s="48">
        <f t="shared" si="703"/>
        <v>1.0514740597482818E-3</v>
      </c>
      <c r="CT743" s="48">
        <f t="shared" si="704"/>
        <v>2.0136349235090438E-3</v>
      </c>
      <c r="CU743" s="48">
        <f t="shared" si="705"/>
        <v>3.2524010793521484E-3</v>
      </c>
      <c r="CV743" s="48" t="str">
        <f t="shared" si="706"/>
        <v/>
      </c>
      <c r="CW743" s="48" t="str">
        <f t="shared" si="707"/>
        <v/>
      </c>
      <c r="CX743" s="48">
        <f t="shared" si="708"/>
        <v>2.0535890201256093E-3</v>
      </c>
      <c r="CY743" s="48">
        <f t="shared" si="709"/>
        <v>-3.9660124311249471E-4</v>
      </c>
      <c r="CZ743" s="48">
        <f t="shared" si="710"/>
        <v>8.8365070770740888E-4</v>
      </c>
      <c r="DA743" s="48" t="str">
        <f t="shared" si="711"/>
        <v/>
      </c>
      <c r="DB743" s="48" t="str">
        <f t="shared" si="712"/>
        <v/>
      </c>
      <c r="DC743" s="48">
        <f t="shared" si="713"/>
        <v>-2.3508452235877562E-3</v>
      </c>
      <c r="DD743" s="48">
        <f t="shared" si="714"/>
        <v>4.987946905243683E-3</v>
      </c>
      <c r="DE743" s="48">
        <f t="shared" si="715"/>
        <v>-2.4344131281666503E-5</v>
      </c>
      <c r="DF743" s="48">
        <f t="shared" si="716"/>
        <v>4.0373135868817175E-3</v>
      </c>
      <c r="DG743" s="48" t="str">
        <f t="shared" si="717"/>
        <v/>
      </c>
      <c r="DH743" s="48">
        <f t="shared" si="718"/>
        <v>-8.3043542545295449E-3</v>
      </c>
      <c r="DI743" s="48" t="str">
        <f t="shared" si="719"/>
        <v/>
      </c>
      <c r="DJ743" s="48">
        <f t="shared" si="720"/>
        <v>-3.408559528695273E-4</v>
      </c>
      <c r="DK743" s="48" t="str">
        <f t="shared" si="721"/>
        <v/>
      </c>
      <c r="DL743" s="37">
        <f t="shared" si="722"/>
        <v>1.5692983032618464E-2</v>
      </c>
      <c r="DM743" s="39">
        <f t="shared" si="723"/>
        <v>1.0156929830326185</v>
      </c>
      <c r="DN743" s="39">
        <f>PRODUCT($DM$172:DM743)</f>
        <v>3.7798911299823601</v>
      </c>
      <c r="DO743" s="36">
        <f>DL743-'1M RF rate'!C603</f>
        <v>1.5671402260982743E-2</v>
      </c>
      <c r="DP743" s="39">
        <f t="shared" si="724"/>
        <v>1.0156714022609827</v>
      </c>
      <c r="DQ743" s="39">
        <f>PRODUCT($DP$172:DP743)</f>
        <v>0.31613348745945741</v>
      </c>
      <c r="DR743" s="36">
        <f>DL743-'DJUA Monthly (PR)'!C603</f>
        <v>1.5877902700215281E-2</v>
      </c>
      <c r="DS743" s="39">
        <f t="shared" si="725"/>
        <v>1.0158779027002154</v>
      </c>
      <c r="DT743" s="39">
        <f>PRODUCT($DS$172:DS743)</f>
        <v>0.15584567316595799</v>
      </c>
    </row>
    <row r="744" spans="1:124" x14ac:dyDescent="0.35">
      <c r="A744" s="35">
        <f t="shared" si="665"/>
        <v>2011</v>
      </c>
      <c r="B744" s="35">
        <v>2011</v>
      </c>
      <c r="C744" s="35">
        <v>9</v>
      </c>
      <c r="D744" s="46">
        <f>IFERROR(IF(INDEX('Memb Hist (Org)'!$A$1:$BS$29,MATCH('Mthly ROA (PR)'!D$2,'Memb Hist (Org)'!$A$1:$A$29,0),MATCH('Mthly ROA (PR)'!$A744,'Memb Hist (Org)'!$A$1:$BS$1,0))&lt;&gt;1,"",'Mthly Returns (PR)'!D743),"")</f>
        <v>-1.5790999999999999E-2</v>
      </c>
      <c r="E744" s="46" t="str">
        <f>IFERROR(IF(INDEX('Memb Hist (Org)'!$A$1:$BS$29,MATCH('Mthly ROA (PR)'!E$2,'Memb Hist (Org)'!$A$1:$A$29,0),MATCH('Mthly ROA (PR)'!$A744,'Memb Hist (Org)'!$A$1:$BS$1,0))&lt;&gt;1,"",'Mthly Returns (PR)'!E743),"")</f>
        <v/>
      </c>
      <c r="F744" s="46" t="str">
        <f>IFERROR(IF(INDEX('Memb Hist (Org)'!$A$1:$BS$29,MATCH('Mthly ROA (PR)'!F$2,'Memb Hist (Org)'!$A$1:$A$29,0),MATCH('Mthly ROA (PR)'!$A744,'Memb Hist (Org)'!$A$1:$BS$1,0))&lt;&gt;1,"",'Mthly Returns (PR)'!F743),"")</f>
        <v/>
      </c>
      <c r="G744" s="46" t="str">
        <f>IFERROR(IF(INDEX('Memb Hist (Org)'!$A$1:$BS$29,MATCH('Mthly ROA (PR)'!G$2,'Memb Hist (Org)'!$A$1:$A$29,0),MATCH('Mthly ROA (PR)'!$A744,'Memb Hist (Org)'!$A$1:$BS$1,0))&lt;&gt;1,"",'Mthly Returns (PR)'!G743),"")</f>
        <v/>
      </c>
      <c r="H744" s="46" t="str">
        <f>IFERROR(IF(INDEX('Memb Hist (Org)'!$A$1:$BS$29,MATCH('Mthly ROA (PR)'!H$2,'Memb Hist (Org)'!$A$1:$A$29,0),MATCH('Mthly ROA (PR)'!$A744,'Memb Hist (Org)'!$A$1:$BS$1,0))&lt;&gt;1,"",'Mthly Returns (PR)'!H743),"")</f>
        <v/>
      </c>
      <c r="I744" s="46">
        <f>IFERROR(IF(INDEX('Memb Hist (Org)'!$A$1:$BS$29,MATCH('Mthly ROA (PR)'!I$2,'Memb Hist (Org)'!$A$1:$A$29,0),MATCH('Mthly ROA (PR)'!$A744,'Memb Hist (Org)'!$A$1:$BS$1,0))&lt;&gt;1,"",'Mthly Returns (PR)'!I743),"")</f>
        <v>1.4409999999999999E-2</v>
      </c>
      <c r="J744" s="46" t="str">
        <f>IFERROR(IF(INDEX('Memb Hist (Org)'!$A$1:$BS$29,MATCH('Mthly ROA (PR)'!J$2,'Memb Hist (Org)'!$A$1:$A$29,0),MATCH('Mthly ROA (PR)'!$A744,'Memb Hist (Org)'!$A$1:$BS$1,0))&lt;&gt;1,"",'Mthly Returns (PR)'!J743),"")</f>
        <v/>
      </c>
      <c r="K744" s="46" t="str">
        <f>IFERROR(IF(INDEX('Memb Hist (Org)'!$A$1:$BS$29,MATCH('Mthly ROA (PR)'!K$2,'Memb Hist (Org)'!$A$1:$A$29,0),MATCH('Mthly ROA (PR)'!$A744,'Memb Hist (Org)'!$A$1:$BS$1,0))&lt;&gt;1,"",'Mthly Returns (PR)'!K743),"")</f>
        <v/>
      </c>
      <c r="L744" s="46">
        <f>IFERROR(IF(INDEX('Memb Hist (Org)'!$A$1:$BS$29,MATCH('Mthly ROA (PR)'!L$2,'Memb Hist (Org)'!$A$1:$A$29,0),MATCH('Mthly ROA (PR)'!$A744,'Memb Hist (Org)'!$A$1:$BS$1,0))&lt;&gt;1,"",'Mthly Returns (PR)'!L743),"")</f>
        <v>4.165E-2</v>
      </c>
      <c r="M744" s="46">
        <f>IFERROR(IF(INDEX('Memb Hist (Org)'!$A$1:$BS$29,MATCH('Mthly ROA (PR)'!M$2,'Memb Hist (Org)'!$A$1:$A$29,0),MATCH('Mthly ROA (PR)'!$A744,'Memb Hist (Org)'!$A$1:$BS$1,0))&lt;&gt;1,"",'Mthly Returns (PR)'!M743),"")</f>
        <v>5.7112999999999997E-2</v>
      </c>
      <c r="N744" s="46">
        <f>IFERROR(IF(INDEX('Memb Hist (Org)'!$A$1:$BS$29,MATCH('Mthly ROA (PR)'!N$2,'Memb Hist (Org)'!$A$1:$A$29,0),MATCH('Mthly ROA (PR)'!$A744,'Memb Hist (Org)'!$A$1:$BS$1,0))&lt;&gt;1,"",'Mthly Returns (PR)'!N743),"")</f>
        <v>-4.7601999999999998E-2</v>
      </c>
      <c r="O744" s="46">
        <f>IFERROR(IF(INDEX('Memb Hist (Org)'!$A$1:$BS$29,MATCH('Mthly ROA (PR)'!O$2,'Memb Hist (Org)'!$A$1:$A$29,0),MATCH('Mthly ROA (PR)'!$A744,'Memb Hist (Org)'!$A$1:$BS$1,0))&lt;&gt;1,"",'Mthly Returns (PR)'!O743),"")</f>
        <v>-1.949E-2</v>
      </c>
      <c r="P744" s="46" t="str">
        <f>IFERROR(IF(INDEX('Memb Hist (Org)'!$A$1:$BS$29,MATCH('Mthly ROA (PR)'!P$2,'Memb Hist (Org)'!$A$1:$A$29,0),MATCH('Mthly ROA (PR)'!$A744,'Memb Hist (Org)'!$A$1:$BS$1,0))&lt;&gt;1,"",'Mthly Returns (PR)'!P743),"")</f>
        <v/>
      </c>
      <c r="Q744" s="46" t="str">
        <f>IFERROR(IF(INDEX('Memb Hist (Org)'!$A$1:$BS$29,MATCH('Mthly ROA (PR)'!Q$2,'Memb Hist (Org)'!$A$1:$A$29,0),MATCH('Mthly ROA (PR)'!$A744,'Memb Hist (Org)'!$A$1:$BS$1,0))&lt;&gt;1,"",'Mthly Returns (PR)'!Q743),"")</f>
        <v/>
      </c>
      <c r="R744" s="46">
        <f>IFERROR(IF(INDEX('Memb Hist (Org)'!$A$1:$BS$29,MATCH('Mthly ROA (PR)'!R$2,'Memb Hist (Org)'!$A$1:$A$29,0),MATCH('Mthly ROA (PR)'!$A744,'Memb Hist (Org)'!$A$1:$BS$1,0))&lt;&gt;1,"",'Mthly Returns (PR)'!R743),"")</f>
        <v>9.3599999999999998E-4</v>
      </c>
      <c r="S744" s="46">
        <f>IFERROR(IF(INDEX('Memb Hist (Org)'!$A$1:$BS$29,MATCH('Mthly ROA (PR)'!S$2,'Memb Hist (Org)'!$A$1:$A$29,0),MATCH('Mthly ROA (PR)'!$A744,'Memb Hist (Org)'!$A$1:$BS$1,0))&lt;&gt;1,"",'Mthly Returns (PR)'!S743),"")</f>
        <v>1.4914999999999999E-2</v>
      </c>
      <c r="T744" s="46">
        <f>IFERROR(IF(INDEX('Memb Hist (Org)'!$A$1:$BS$29,MATCH('Mthly ROA (PR)'!T$2,'Memb Hist (Org)'!$A$1:$A$29,0),MATCH('Mthly ROA (PR)'!$A744,'Memb Hist (Org)'!$A$1:$BS$1,0))&lt;&gt;1,"",'Mthly Returns (PR)'!T743),"")</f>
        <v>-1.181E-3</v>
      </c>
      <c r="U744" s="46" t="str">
        <f>IFERROR(IF(INDEX('Memb Hist (Org)'!$A$1:$BS$29,MATCH('Mthly ROA (PR)'!U$2,'Memb Hist (Org)'!$A$1:$A$29,0),MATCH('Mthly ROA (PR)'!$A744,'Memb Hist (Org)'!$A$1:$BS$1,0))&lt;&gt;1,"",'Mthly Returns (PR)'!U743),"")</f>
        <v/>
      </c>
      <c r="V744" s="46" t="str">
        <f>IFERROR(IF(INDEX('Memb Hist (Org)'!$A$1:$BS$29,MATCH('Mthly ROA (PR)'!V$2,'Memb Hist (Org)'!$A$1:$A$29,0),MATCH('Mthly ROA (PR)'!$A744,'Memb Hist (Org)'!$A$1:$BS$1,0))&lt;&gt;1,"",'Mthly Returns (PR)'!V743),"")</f>
        <v/>
      </c>
      <c r="W744" s="46">
        <f>IFERROR(IF(INDEX('Memb Hist (Org)'!$A$1:$BS$29,MATCH('Mthly ROA (PR)'!W$2,'Memb Hist (Org)'!$A$1:$A$29,0),MATCH('Mthly ROA (PR)'!$A744,'Memb Hist (Org)'!$A$1:$BS$1,0))&lt;&gt;1,"",'Mthly Returns (PR)'!W743),"")</f>
        <v>-1.1827000000000001E-2</v>
      </c>
      <c r="X744" s="46">
        <f>IFERROR(IF(INDEX('Memb Hist (Org)'!$A$1:$BS$29,MATCH('Mthly ROA (PR)'!X$2,'Memb Hist (Org)'!$A$1:$A$29,0),MATCH('Mthly ROA (PR)'!$A744,'Memb Hist (Org)'!$A$1:$BS$1,0))&lt;&gt;1,"",'Mthly Returns (PR)'!X743),"")</f>
        <v>-2.2268E-2</v>
      </c>
      <c r="Y744" s="46">
        <f>IFERROR(IF(INDEX('Memb Hist (Org)'!$A$1:$BS$29,MATCH('Mthly ROA (PR)'!Y$2,'Memb Hist (Org)'!$A$1:$A$29,0),MATCH('Mthly ROA (PR)'!$A744,'Memb Hist (Org)'!$A$1:$BS$1,0))&lt;&gt;1,"",'Mthly Returns (PR)'!Y743),"")</f>
        <v>2.8502E-2</v>
      </c>
      <c r="Z744" s="46">
        <f>IFERROR(IF(INDEX('Memb Hist (Org)'!$A$1:$BS$29,MATCH('Mthly ROA (PR)'!Z$2,'Memb Hist (Org)'!$A$1:$A$29,0),MATCH('Mthly ROA (PR)'!$A744,'Memb Hist (Org)'!$A$1:$BS$1,0))&lt;&gt;1,"",'Mthly Returns (PR)'!Z743),"")</f>
        <v>2.4420000000000001E-2</v>
      </c>
      <c r="AA744" s="46" t="str">
        <f>IFERROR(IF(INDEX('Memb Hist (Org)'!$A$1:$BS$29,MATCH('Mthly ROA (PR)'!AA$2,'Memb Hist (Org)'!$A$1:$A$29,0),MATCH('Mthly ROA (PR)'!$A744,'Memb Hist (Org)'!$A$1:$BS$1,0))&lt;&gt;1,"",'Mthly Returns (PR)'!AA743),"")</f>
        <v/>
      </c>
      <c r="AB744" s="46">
        <f>IFERROR(IF(INDEX('Memb Hist (Org)'!$A$1:$BS$29,MATCH('Mthly ROA (PR)'!AB$2,'Memb Hist (Org)'!$A$1:$A$29,0),MATCH('Mthly ROA (PR)'!$A744,'Memb Hist (Org)'!$A$1:$BS$1,0))&lt;&gt;1,"",'Mthly Returns (PR)'!AB743),"")</f>
        <v>-9.8183999999999994E-2</v>
      </c>
      <c r="AC744" s="46" t="str">
        <f>IFERROR(IF(INDEX('Memb Hist (Org)'!$A$1:$BS$29,MATCH('Mthly ROA (PR)'!AC$2,'Memb Hist (Org)'!$A$1:$A$29,0),MATCH('Mthly ROA (PR)'!$A744,'Memb Hist (Org)'!$A$1:$BS$1,0))&lt;&gt;1,"",'Mthly Returns (PR)'!AC743),"")</f>
        <v/>
      </c>
      <c r="AD744" s="46">
        <f>IFERROR(IF(INDEX('Memb Hist (Org)'!$A$1:$BS$29,MATCH('Mthly ROA (PR)'!AD$2,'Memb Hist (Org)'!$A$1:$A$29,0),MATCH('Mthly ROA (PR)'!$A744,'Memb Hist (Org)'!$A$1:$BS$1,0))&lt;&gt;1,"",'Mthly Returns (PR)'!AD743),"")</f>
        <v>-0.101289</v>
      </c>
      <c r="AE744" s="46" t="str">
        <f>IFERROR(IF(INDEX('Memb Hist (Org)'!$A$1:$BS$29,MATCH('Mthly ROA (PR)'!AE$2,'Memb Hist (Org)'!$A$1:$A$29,0),MATCH('Mthly ROA (PR)'!$A744,'Memb Hist (Org)'!$A$1:$BS$1,0))&lt;&gt;1,"",'Mthly Returns (PR)'!AE743),"")</f>
        <v/>
      </c>
      <c r="AF744" s="42">
        <f>IFERROR(IF($C744=7,INDEX(ROA!$A$32:$BS$60,MATCH('Mthly ROA (PR)'!AF$2,ROA!$A$32:$A$60,0),MATCH('Mthly ROA (PR)'!$A744,ROA!$A$32:$BS$32,0)),AF743*(1+D743)),"")</f>
        <v>8.9359483975874759E-2</v>
      </c>
      <c r="AG744" s="42" t="str">
        <f>IFERROR(IF($C744=7,INDEX(ROA!$A$32:$BS$60,MATCH('Mthly ROA (PR)'!AG$2,ROA!$A$32:$A$60,0),MATCH('Mthly ROA (PR)'!$A744,ROA!$A$32:$BS$32,0)),AG743*(1+E743)),"")</f>
        <v/>
      </c>
      <c r="AH744" s="42" t="str">
        <f>IFERROR(IF($C744=7,INDEX(ROA!$A$32:$BS$60,MATCH('Mthly ROA (PR)'!AH$2,ROA!$A$32:$A$60,0),MATCH('Mthly ROA (PR)'!$A744,ROA!$A$32:$BS$32,0)),AH743*(1+F743)),"")</f>
        <v/>
      </c>
      <c r="AI744" s="42" t="str">
        <f>IFERROR(IF($C744=7,INDEX(ROA!$A$32:$BS$60,MATCH('Mthly ROA (PR)'!AI$2,ROA!$A$32:$A$60,0),MATCH('Mthly ROA (PR)'!$A744,ROA!$A$32:$BS$32,0)),AI743*(1+G743)),"")</f>
        <v/>
      </c>
      <c r="AJ744" s="42" t="str">
        <f>IFERROR(IF($C744=7,INDEX(ROA!$A$32:$BS$60,MATCH('Mthly ROA (PR)'!AJ$2,ROA!$A$32:$A$60,0),MATCH('Mthly ROA (PR)'!$A744,ROA!$A$32:$BS$32,0)),AJ743*(1+H743)),"")</f>
        <v/>
      </c>
      <c r="AK744" s="42">
        <f>IFERROR(IF($C744=7,INDEX(ROA!$A$32:$BS$60,MATCH('Mthly ROA (PR)'!AK$2,ROA!$A$32:$A$60,0),MATCH('Mthly ROA (PR)'!$A744,ROA!$A$32:$BS$32,0)),AK743*(1+I743)),"")</f>
        <v>6.6881250931328171E-2</v>
      </c>
      <c r="AL744" s="42" t="str">
        <f>IFERROR(IF($C744=7,INDEX(ROA!$A$32:$BS$60,MATCH('Mthly ROA (PR)'!AL$2,ROA!$A$32:$A$60,0),MATCH('Mthly ROA (PR)'!$A744,ROA!$A$32:$BS$32,0)),AL743*(1+J743)),"")</f>
        <v/>
      </c>
      <c r="AM744" s="42" t="str">
        <f>IFERROR(IF($C744=7,INDEX(ROA!$A$32:$BS$60,MATCH('Mthly ROA (PR)'!AM$2,ROA!$A$32:$A$60,0),MATCH('Mthly ROA (PR)'!$A744,ROA!$A$32:$BS$32,0)),AM743*(1+K743)),"")</f>
        <v/>
      </c>
      <c r="AN744" s="42">
        <f>IFERROR(IF($C744=7,INDEX(ROA!$A$32:$BS$60,MATCH('Mthly ROA (PR)'!AN$2,ROA!$A$32:$A$60,0),MATCH('Mthly ROA (PR)'!$A744,ROA!$A$32:$BS$32,0)),AN743*(1+L743)),"")</f>
        <v>7.2905188743379243E-2</v>
      </c>
      <c r="AO744" s="42">
        <f>IFERROR(IF($C744=7,INDEX(ROA!$A$32:$BS$60,MATCH('Mthly ROA (PR)'!AO$2,ROA!$A$32:$A$60,0),MATCH('Mthly ROA (PR)'!$A744,ROA!$A$32:$BS$32,0)),AO743*(1+M743)),"")</f>
        <v>6.4092183529422864E-2</v>
      </c>
      <c r="AP744" s="42">
        <f>IFERROR(IF($C744=7,INDEX(ROA!$A$32:$BS$60,MATCH('Mthly ROA (PR)'!AP$2,ROA!$A$32:$A$60,0),MATCH('Mthly ROA (PR)'!$A744,ROA!$A$32:$BS$32,0)),AP743*(1+N743)),"")</f>
        <v>7.7640828184104338E-2</v>
      </c>
      <c r="AQ744" s="42">
        <f>IFERROR(IF($C744=7,INDEX(ROA!$A$32:$BS$60,MATCH('Mthly ROA (PR)'!AQ$2,ROA!$A$32:$A$60,0),MATCH('Mthly ROA (PR)'!$A744,ROA!$A$32:$BS$32,0)),AQ743*(1+O743)),"")</f>
        <v>0.15124168953354031</v>
      </c>
      <c r="AR744" s="42" t="str">
        <f>IFERROR(IF($C744=7,INDEX(ROA!$A$32:$BS$60,MATCH('Mthly ROA (PR)'!AR$2,ROA!$A$32:$A$60,0),MATCH('Mthly ROA (PR)'!$A744,ROA!$A$32:$BS$32,0)),AR743*(1+P743)),"")</f>
        <v/>
      </c>
      <c r="AS744" s="42" t="str">
        <f>IFERROR(IF($C744=7,INDEX(ROA!$A$32:$BS$60,MATCH('Mthly ROA (PR)'!AS$2,ROA!$A$32:$A$60,0),MATCH('Mthly ROA (PR)'!$A744,ROA!$A$32:$BS$32,0)),AS743*(1+Q743)),"")</f>
        <v/>
      </c>
      <c r="AT744" s="42">
        <f>IFERROR(IF($C744=7,INDEX(ROA!$A$32:$BS$60,MATCH('Mthly ROA (PR)'!AT$2,ROA!$A$32:$A$60,0),MATCH('Mthly ROA (PR)'!$A744,ROA!$A$32:$BS$32,0)),AT743*(1+R743)),"")</f>
        <v>3.5636394304185158E-2</v>
      </c>
      <c r="AU744" s="42">
        <f>IFERROR(IF($C744=7,INDEX(ROA!$A$32:$BS$60,MATCH('Mthly ROA (PR)'!AU$2,ROA!$A$32:$A$60,0),MATCH('Mthly ROA (PR)'!$A744,ROA!$A$32:$BS$32,0)),AU743*(1+S743)),"")</f>
        <v>4.3840083183224368E-2</v>
      </c>
      <c r="AV744" s="42">
        <f>IFERROR(IF($C744=7,INDEX(ROA!$A$32:$BS$60,MATCH('Mthly ROA (PR)'!AV$2,ROA!$A$32:$A$60,0),MATCH('Mthly ROA (PR)'!$A744,ROA!$A$32:$BS$32,0)),AV743*(1+T743)),"")</f>
        <v>4.0647508729771131E-2</v>
      </c>
      <c r="AW744" s="42" t="str">
        <f>IFERROR(IF($C744=7,INDEX(ROA!$A$32:$BS$60,MATCH('Mthly ROA (PR)'!AW$2,ROA!$A$32:$A$60,0),MATCH('Mthly ROA (PR)'!$A744,ROA!$A$32:$BS$32,0)),AW743*(1+U743)),"")</f>
        <v/>
      </c>
      <c r="AX744" s="42" t="str">
        <f>IFERROR(IF($C744=7,INDEX(ROA!$A$32:$BS$60,MATCH('Mthly ROA (PR)'!AX$2,ROA!$A$32:$A$60,0),MATCH('Mthly ROA (PR)'!$A744,ROA!$A$32:$BS$32,0)),AX743*(1+V743)),"")</f>
        <v/>
      </c>
      <c r="AY744" s="42">
        <f>IFERROR(IF($C744=7,INDEX(ROA!$A$32:$BS$60,MATCH('Mthly ROA (PR)'!AY$2,ROA!$A$32:$A$60,0),MATCH('Mthly ROA (PR)'!$A744,ROA!$A$32:$BS$32,0)),AY743*(1+W743)),"")</f>
        <v>0.10662436521469472</v>
      </c>
      <c r="AZ744" s="42">
        <f>IFERROR(IF($C744=7,INDEX(ROA!$A$32:$BS$60,MATCH('Mthly ROA (PR)'!AZ$2,ROA!$A$32:$A$60,0),MATCH('Mthly ROA (PR)'!$A744,ROA!$A$32:$BS$32,0)),AZ743*(1+X743)),"")</f>
        <v>0.12327307748087797</v>
      </c>
      <c r="BA744" s="42">
        <f>IFERROR(IF($C744=7,INDEX(ROA!$A$32:$BS$60,MATCH('Mthly ROA (PR)'!BA$2,ROA!$A$32:$A$60,0),MATCH('Mthly ROA (PR)'!$A744,ROA!$A$32:$BS$32,0)),BA743*(1+Y743)),"")</f>
        <v>1.0280850356456507E-3</v>
      </c>
      <c r="BB744" s="42">
        <f>IFERROR(IF($C744=7,INDEX(ROA!$A$32:$BS$60,MATCH('Mthly ROA (PR)'!BB$2,ROA!$A$32:$A$60,0),MATCH('Mthly ROA (PR)'!$A744,ROA!$A$32:$BS$32,0)),BB743*(1+Z743)),"")</f>
        <v>9.1683225055899584E-2</v>
      </c>
      <c r="BC744" s="42" t="str">
        <f>IFERROR(IF($C744=7,INDEX(ROA!$A$32:$BS$60,MATCH('Mthly ROA (PR)'!BC$2,ROA!$A$32:$A$60,0),MATCH('Mthly ROA (PR)'!$A744,ROA!$A$32:$BS$32,0)),BC743*(1+AA743)),"")</f>
        <v/>
      </c>
      <c r="BD744" s="42">
        <f>IFERROR(IF($C744=7,INDEX(ROA!$A$32:$BS$60,MATCH('Mthly ROA (PR)'!BD$2,ROA!$A$32:$A$60,0),MATCH('Mthly ROA (PR)'!$A744,ROA!$A$32:$BS$32,0)),BD743*(1+AB743)),"")</f>
        <v>4.7552633566922582E-2</v>
      </c>
      <c r="BE744" s="42" t="str">
        <f>IFERROR(IF($C744=7,INDEX(ROA!$A$32:$BS$60,MATCH('Mthly ROA (PR)'!BE$2,ROA!$A$32:$A$60,0),MATCH('Mthly ROA (PR)'!$A744,ROA!$A$32:$BS$32,0)),BE743*(1+AC743)),"")</f>
        <v/>
      </c>
      <c r="BF744" s="42">
        <f>IFERROR(IF($C744=7,INDEX(ROA!$A$32:$BS$60,MATCH('Mthly ROA (PR)'!BF$2,ROA!$A$32:$A$60,0),MATCH('Mthly ROA (PR)'!$A744,ROA!$A$32:$BS$32,0)),BF743*(1+AD743)),"")</f>
        <v>2.5510539939136369E-3</v>
      </c>
      <c r="BG744" s="42" t="str">
        <f>IFERROR(IF($C744=7,INDEX(ROA!$A$32:$BS$60,MATCH('Mthly ROA (PR)'!BG$2,ROA!$A$32:$A$60,0),MATCH('Mthly ROA (PR)'!$A744,ROA!$A$32:$BS$32,0)),BG743*(1+AE743)),"")</f>
        <v/>
      </c>
      <c r="BH744" s="44">
        <f t="shared" si="666"/>
        <v>8.8042625889526438E-2</v>
      </c>
      <c r="BI744" s="44" t="str">
        <f t="shared" si="667"/>
        <v/>
      </c>
      <c r="BJ744" s="44" t="str">
        <f t="shared" si="668"/>
        <v/>
      </c>
      <c r="BK744" s="44" t="str">
        <f t="shared" si="669"/>
        <v/>
      </c>
      <c r="BL744" s="44" t="str">
        <f t="shared" si="670"/>
        <v/>
      </c>
      <c r="BM744" s="44">
        <f t="shared" si="671"/>
        <v>6.5895646357584339E-2</v>
      </c>
      <c r="BN744" s="44" t="str">
        <f t="shared" si="672"/>
        <v/>
      </c>
      <c r="BO744" s="44" t="str">
        <f t="shared" si="673"/>
        <v/>
      </c>
      <c r="BP744" s="44">
        <f t="shared" si="674"/>
        <v>7.1830811597698899E-2</v>
      </c>
      <c r="BQ744" s="44">
        <f t="shared" si="675"/>
        <v>6.3147680423572036E-2</v>
      </c>
      <c r="BR744" s="44">
        <f t="shared" si="676"/>
        <v>7.6496663649172361E-2</v>
      </c>
      <c r="BS744" s="44">
        <f t="shared" si="677"/>
        <v>0.14901289597975262</v>
      </c>
      <c r="BT744" s="44" t="str">
        <f t="shared" si="678"/>
        <v/>
      </c>
      <c r="BU744" s="44" t="str">
        <f t="shared" si="679"/>
        <v/>
      </c>
      <c r="BV744" s="44">
        <f t="shared" si="680"/>
        <v>3.5111233773709928E-2</v>
      </c>
      <c r="BW744" s="44">
        <f t="shared" si="681"/>
        <v>4.3194027885259598E-2</v>
      </c>
      <c r="BX744" s="44">
        <f t="shared" si="682"/>
        <v>4.0048501235780187E-2</v>
      </c>
      <c r="BY744" s="44" t="str">
        <f t="shared" si="683"/>
        <v/>
      </c>
      <c r="BZ744" s="44" t="str">
        <f t="shared" si="684"/>
        <v/>
      </c>
      <c r="CA744" s="44">
        <f t="shared" si="685"/>
        <v>0.10505308087768317</v>
      </c>
      <c r="CB744" s="44">
        <f t="shared" si="686"/>
        <v>0.12145644715036304</v>
      </c>
      <c r="CC744" s="44">
        <f t="shared" si="687"/>
        <v>1.012934521873557E-3</v>
      </c>
      <c r="CD744" s="44">
        <f t="shared" si="688"/>
        <v>9.0332122845753093E-2</v>
      </c>
      <c r="CE744" s="44" t="str">
        <f t="shared" si="689"/>
        <v/>
      </c>
      <c r="CF744" s="44">
        <f t="shared" si="690"/>
        <v>4.6851867769565618E-2</v>
      </c>
      <c r="CG744" s="44" t="str">
        <f t="shared" si="691"/>
        <v/>
      </c>
      <c r="CH744" s="44">
        <f t="shared" si="692"/>
        <v>2.5134600427052425E-3</v>
      </c>
      <c r="CI744" s="44" t="str">
        <f t="shared" si="693"/>
        <v/>
      </c>
      <c r="CJ744" s="48">
        <f t="shared" si="694"/>
        <v>-1.390281105421512E-3</v>
      </c>
      <c r="CK744" s="48" t="str">
        <f t="shared" si="695"/>
        <v/>
      </c>
      <c r="CL744" s="48" t="str">
        <f t="shared" si="696"/>
        <v/>
      </c>
      <c r="CM744" s="48" t="str">
        <f t="shared" si="697"/>
        <v/>
      </c>
      <c r="CN744" s="48" t="str">
        <f t="shared" si="698"/>
        <v/>
      </c>
      <c r="CO744" s="48">
        <f t="shared" si="699"/>
        <v>9.4955626401279031E-4</v>
      </c>
      <c r="CP744" s="48" t="str">
        <f t="shared" si="700"/>
        <v/>
      </c>
      <c r="CQ744" s="48" t="str">
        <f t="shared" si="701"/>
        <v/>
      </c>
      <c r="CR744" s="48">
        <f t="shared" si="702"/>
        <v>2.991753303044159E-3</v>
      </c>
      <c r="CS744" s="48">
        <f t="shared" si="703"/>
        <v>3.6065534720314697E-3</v>
      </c>
      <c r="CT744" s="48">
        <f t="shared" si="704"/>
        <v>-3.6413941830279028E-3</v>
      </c>
      <c r="CU744" s="48">
        <f t="shared" si="705"/>
        <v>-2.9042613426453786E-3</v>
      </c>
      <c r="CV744" s="48" t="str">
        <f t="shared" si="706"/>
        <v/>
      </c>
      <c r="CW744" s="48" t="str">
        <f t="shared" si="707"/>
        <v/>
      </c>
      <c r="CX744" s="48">
        <f t="shared" si="708"/>
        <v>3.2864114812192491E-5</v>
      </c>
      <c r="CY744" s="48">
        <f t="shared" si="709"/>
        <v>6.4423892590864684E-4</v>
      </c>
      <c r="CZ744" s="48">
        <f t="shared" si="710"/>
        <v>-4.7297279959456399E-5</v>
      </c>
      <c r="DA744" s="48" t="str">
        <f t="shared" si="711"/>
        <v/>
      </c>
      <c r="DB744" s="48" t="str">
        <f t="shared" si="712"/>
        <v/>
      </c>
      <c r="DC744" s="48">
        <f t="shared" si="713"/>
        <v>-1.2424627875403588E-3</v>
      </c>
      <c r="DD744" s="48">
        <f t="shared" si="714"/>
        <v>-2.7045921651442841E-3</v>
      </c>
      <c r="DE744" s="48">
        <f t="shared" si="715"/>
        <v>2.8870659742440122E-5</v>
      </c>
      <c r="DF744" s="48">
        <f t="shared" si="716"/>
        <v>2.2059104398932908E-3</v>
      </c>
      <c r="DG744" s="48" t="str">
        <f t="shared" si="717"/>
        <v/>
      </c>
      <c r="DH744" s="48">
        <f t="shared" si="718"/>
        <v>-4.6001037850870305E-3</v>
      </c>
      <c r="DI744" s="48" t="str">
        <f t="shared" si="719"/>
        <v/>
      </c>
      <c r="DJ744" s="48">
        <f t="shared" si="720"/>
        <v>-2.545858542655713E-4</v>
      </c>
      <c r="DK744" s="48" t="str">
        <f t="shared" si="721"/>
        <v/>
      </c>
      <c r="DL744" s="37">
        <f t="shared" si="722"/>
        <v>-6.325231323646506E-3</v>
      </c>
      <c r="DM744" s="39">
        <f t="shared" si="723"/>
        <v>0.99367476867635351</v>
      </c>
      <c r="DN744" s="39">
        <f>PRODUCT($DM$172:DM744)</f>
        <v>3.7559824442070222</v>
      </c>
      <c r="DO744" s="36">
        <f>DL744-'1M RF rate'!C604</f>
        <v>-6.3334809493264185E-3</v>
      </c>
      <c r="DP744" s="39">
        <f t="shared" si="724"/>
        <v>0.9936665190506736</v>
      </c>
      <c r="DQ744" s="39">
        <f>PRODUCT($DP$172:DP744)</f>
        <v>0.31413126203918884</v>
      </c>
      <c r="DR744" s="36">
        <f>DL744-'DJUA Monthly (PR)'!C604</f>
        <v>1.4231140169043456E-2</v>
      </c>
      <c r="DS744" s="39">
        <f t="shared" si="725"/>
        <v>1.0142311401690434</v>
      </c>
      <c r="DT744" s="39">
        <f>PRODUCT($DS$172:DS744)</f>
        <v>0.15806353478552165</v>
      </c>
    </row>
    <row r="745" spans="1:124" x14ac:dyDescent="0.35">
      <c r="A745" s="35">
        <f t="shared" si="665"/>
        <v>2011</v>
      </c>
      <c r="B745" s="35">
        <v>2011</v>
      </c>
      <c r="C745" s="35">
        <v>10</v>
      </c>
      <c r="D745" s="46">
        <f>IFERROR(IF(INDEX('Memb Hist (Org)'!$A$1:$BS$29,MATCH('Mthly ROA (PR)'!D$2,'Memb Hist (Org)'!$A$1:$A$29,0),MATCH('Mthly ROA (PR)'!$A745,'Memb Hist (Org)'!$A$1:$BS$1,0))&lt;&gt;1,"",'Mthly Returns (PR)'!D744),"")</f>
        <v>3.3140000000000003E-2</v>
      </c>
      <c r="E745" s="46" t="str">
        <f>IFERROR(IF(INDEX('Memb Hist (Org)'!$A$1:$BS$29,MATCH('Mthly ROA (PR)'!E$2,'Memb Hist (Org)'!$A$1:$A$29,0),MATCH('Mthly ROA (PR)'!$A745,'Memb Hist (Org)'!$A$1:$BS$1,0))&lt;&gt;1,"",'Mthly Returns (PR)'!E744),"")</f>
        <v/>
      </c>
      <c r="F745" s="46" t="str">
        <f>IFERROR(IF(INDEX('Memb Hist (Org)'!$A$1:$BS$29,MATCH('Mthly ROA (PR)'!F$2,'Memb Hist (Org)'!$A$1:$A$29,0),MATCH('Mthly ROA (PR)'!$A745,'Memb Hist (Org)'!$A$1:$BS$1,0))&lt;&gt;1,"",'Mthly Returns (PR)'!F744),"")</f>
        <v/>
      </c>
      <c r="G745" s="46" t="str">
        <f>IFERROR(IF(INDEX('Memb Hist (Org)'!$A$1:$BS$29,MATCH('Mthly ROA (PR)'!G$2,'Memb Hist (Org)'!$A$1:$A$29,0),MATCH('Mthly ROA (PR)'!$A745,'Memb Hist (Org)'!$A$1:$BS$1,0))&lt;&gt;1,"",'Mthly Returns (PR)'!G744),"")</f>
        <v/>
      </c>
      <c r="H745" s="46" t="str">
        <f>IFERROR(IF(INDEX('Memb Hist (Org)'!$A$1:$BS$29,MATCH('Mthly ROA (PR)'!H$2,'Memb Hist (Org)'!$A$1:$A$29,0),MATCH('Mthly ROA (PR)'!$A745,'Memb Hist (Org)'!$A$1:$BS$1,0))&lt;&gt;1,"",'Mthly Returns (PR)'!H744),"")</f>
        <v/>
      </c>
      <c r="I745" s="46">
        <f>IFERROR(IF(INDEX('Memb Hist (Org)'!$A$1:$BS$29,MATCH('Mthly ROA (PR)'!I$2,'Memb Hist (Org)'!$A$1:$A$29,0),MATCH('Mthly ROA (PR)'!$A745,'Memb Hist (Org)'!$A$1:$BS$1,0))&lt;&gt;1,"",'Mthly Returns (PR)'!I744),"")</f>
        <v>1.4907E-2</v>
      </c>
      <c r="J745" s="46" t="str">
        <f>IFERROR(IF(INDEX('Memb Hist (Org)'!$A$1:$BS$29,MATCH('Mthly ROA (PR)'!J$2,'Memb Hist (Org)'!$A$1:$A$29,0),MATCH('Mthly ROA (PR)'!$A745,'Memb Hist (Org)'!$A$1:$BS$1,0))&lt;&gt;1,"",'Mthly Returns (PR)'!J744),"")</f>
        <v/>
      </c>
      <c r="K745" s="46" t="str">
        <f>IFERROR(IF(INDEX('Memb Hist (Org)'!$A$1:$BS$29,MATCH('Mthly ROA (PR)'!K$2,'Memb Hist (Org)'!$A$1:$A$29,0),MATCH('Mthly ROA (PR)'!$A745,'Memb Hist (Org)'!$A$1:$BS$1,0))&lt;&gt;1,"",'Mthly Returns (PR)'!K744),"")</f>
        <v/>
      </c>
      <c r="L745" s="46">
        <f>IFERROR(IF(INDEX('Memb Hist (Org)'!$A$1:$BS$29,MATCH('Mthly ROA (PR)'!L$2,'Memb Hist (Org)'!$A$1:$A$29,0),MATCH('Mthly ROA (PR)'!$A745,'Memb Hist (Org)'!$A$1:$BS$1,0))&lt;&gt;1,"",'Mthly Returns (PR)'!L744),"")</f>
        <v>1.6150999999999999E-2</v>
      </c>
      <c r="M745" s="46">
        <f>IFERROR(IF(INDEX('Memb Hist (Org)'!$A$1:$BS$29,MATCH('Mthly ROA (PR)'!M$2,'Memb Hist (Org)'!$A$1:$A$29,0),MATCH('Mthly ROA (PR)'!$A745,'Memb Hist (Org)'!$A$1:$BS$1,0))&lt;&gt;1,"",'Mthly Returns (PR)'!M744),"")</f>
        <v>2.1510999999999999E-2</v>
      </c>
      <c r="N745" s="46">
        <f>IFERROR(IF(INDEX('Memb Hist (Org)'!$A$1:$BS$29,MATCH('Mthly ROA (PR)'!N$2,'Memb Hist (Org)'!$A$1:$A$29,0),MATCH('Mthly ROA (PR)'!$A745,'Memb Hist (Org)'!$A$1:$BS$1,0))&lt;&gt;1,"",'Mthly Returns (PR)'!N744),"")</f>
        <v>4.4058E-2</v>
      </c>
      <c r="O745" s="46">
        <f>IFERROR(IF(INDEX('Memb Hist (Org)'!$A$1:$BS$29,MATCH('Mthly ROA (PR)'!O$2,'Memb Hist (Org)'!$A$1:$A$29,0),MATCH('Mthly ROA (PR)'!$A745,'Memb Hist (Org)'!$A$1:$BS$1,0))&lt;&gt;1,"",'Mthly Returns (PR)'!O744),"")</f>
        <v>6.2181E-2</v>
      </c>
      <c r="P745" s="46" t="str">
        <f>IFERROR(IF(INDEX('Memb Hist (Org)'!$A$1:$BS$29,MATCH('Mthly ROA (PR)'!P$2,'Memb Hist (Org)'!$A$1:$A$29,0),MATCH('Mthly ROA (PR)'!$A745,'Memb Hist (Org)'!$A$1:$BS$1,0))&lt;&gt;1,"",'Mthly Returns (PR)'!P744),"")</f>
        <v/>
      </c>
      <c r="Q745" s="46" t="str">
        <f>IFERROR(IF(INDEX('Memb Hist (Org)'!$A$1:$BS$29,MATCH('Mthly ROA (PR)'!Q$2,'Memb Hist (Org)'!$A$1:$A$29,0),MATCH('Mthly ROA (PR)'!$A745,'Memb Hist (Org)'!$A$1:$BS$1,0))&lt;&gt;1,"",'Mthly Returns (PR)'!Q744),"")</f>
        <v/>
      </c>
      <c r="R745" s="46">
        <f>IFERROR(IF(INDEX('Memb Hist (Org)'!$A$1:$BS$29,MATCH('Mthly ROA (PR)'!R$2,'Memb Hist (Org)'!$A$1:$A$29,0),MATCH('Mthly ROA (PR)'!$A745,'Memb Hist (Org)'!$A$1:$BS$1,0))&lt;&gt;1,"",'Mthly Returns (PR)'!R744),"")</f>
        <v>3.3209000000000002E-2</v>
      </c>
      <c r="S745" s="46">
        <f>IFERROR(IF(INDEX('Memb Hist (Org)'!$A$1:$BS$29,MATCH('Mthly ROA (PR)'!S$2,'Memb Hist (Org)'!$A$1:$A$29,0),MATCH('Mthly ROA (PR)'!$A745,'Memb Hist (Org)'!$A$1:$BS$1,0))&lt;&gt;1,"",'Mthly Returns (PR)'!S744),"")</f>
        <v>1.1130000000000001E-3</v>
      </c>
      <c r="T745" s="46">
        <f>IFERROR(IF(INDEX('Memb Hist (Org)'!$A$1:$BS$29,MATCH('Mthly ROA (PR)'!T$2,'Memb Hist (Org)'!$A$1:$A$29,0),MATCH('Mthly ROA (PR)'!$A745,'Memb Hist (Org)'!$A$1:$BS$1,0))&lt;&gt;1,"",'Mthly Returns (PR)'!T744),"")</f>
        <v>1.4184E-2</v>
      </c>
      <c r="U745" s="46" t="str">
        <f>IFERROR(IF(INDEX('Memb Hist (Org)'!$A$1:$BS$29,MATCH('Mthly ROA (PR)'!U$2,'Memb Hist (Org)'!$A$1:$A$29,0),MATCH('Mthly ROA (PR)'!$A745,'Memb Hist (Org)'!$A$1:$BS$1,0))&lt;&gt;1,"",'Mthly Returns (PR)'!U744),"")</f>
        <v/>
      </c>
      <c r="V745" s="46" t="str">
        <f>IFERROR(IF(INDEX('Memb Hist (Org)'!$A$1:$BS$29,MATCH('Mthly ROA (PR)'!V$2,'Memb Hist (Org)'!$A$1:$A$29,0),MATCH('Mthly ROA (PR)'!$A745,'Memb Hist (Org)'!$A$1:$BS$1,0))&lt;&gt;1,"",'Mthly Returns (PR)'!V744),"")</f>
        <v/>
      </c>
      <c r="W745" s="46">
        <f>IFERROR(IF(INDEX('Memb Hist (Org)'!$A$1:$BS$29,MATCH('Mthly ROA (PR)'!W$2,'Memb Hist (Org)'!$A$1:$A$29,0),MATCH('Mthly ROA (PR)'!$A745,'Memb Hist (Org)'!$A$1:$BS$1,0))&lt;&gt;1,"",'Mthly Returns (PR)'!W744),"")</f>
        <v>4.1773999999999999E-2</v>
      </c>
      <c r="X745" s="46">
        <f>IFERROR(IF(INDEX('Memb Hist (Org)'!$A$1:$BS$29,MATCH('Mthly ROA (PR)'!X$2,'Memb Hist (Org)'!$A$1:$A$29,0),MATCH('Mthly ROA (PR)'!$A745,'Memb Hist (Org)'!$A$1:$BS$1,0))&lt;&gt;1,"",'Mthly Returns (PR)'!X744),"")</f>
        <v>9.8890000000000002E-3</v>
      </c>
      <c r="Y745" s="46">
        <f>IFERROR(IF(INDEX('Memb Hist (Org)'!$A$1:$BS$29,MATCH('Mthly ROA (PR)'!Y$2,'Memb Hist (Org)'!$A$1:$A$29,0),MATCH('Mthly ROA (PR)'!$A745,'Memb Hist (Org)'!$A$1:$BS$1,0))&lt;&gt;1,"",'Mthly Returns (PR)'!Y744),"")</f>
        <v>6.1438E-2</v>
      </c>
      <c r="Z745" s="46">
        <f>IFERROR(IF(INDEX('Memb Hist (Org)'!$A$1:$BS$29,MATCH('Mthly ROA (PR)'!Z$2,'Memb Hist (Org)'!$A$1:$A$29,0),MATCH('Mthly ROA (PR)'!$A745,'Memb Hist (Org)'!$A$1:$BS$1,0))&lt;&gt;1,"",'Mthly Returns (PR)'!Z744),"")</f>
        <v>1.9588999999999999E-2</v>
      </c>
      <c r="AA745" s="46" t="str">
        <f>IFERROR(IF(INDEX('Memb Hist (Org)'!$A$1:$BS$29,MATCH('Mthly ROA (PR)'!AA$2,'Memb Hist (Org)'!$A$1:$A$29,0),MATCH('Mthly ROA (PR)'!$A745,'Memb Hist (Org)'!$A$1:$BS$1,0))&lt;&gt;1,"",'Mthly Returns (PR)'!AA744),"")</f>
        <v/>
      </c>
      <c r="AB745" s="46">
        <f>IFERROR(IF(INDEX('Memb Hist (Org)'!$A$1:$BS$29,MATCH('Mthly ROA (PR)'!AB$2,'Memb Hist (Org)'!$A$1:$A$29,0),MATCH('Mthly ROA (PR)'!$A745,'Memb Hist (Org)'!$A$1:$BS$1,0))&lt;&gt;1,"",'Mthly Returns (PR)'!AB744),"")</f>
        <v>0.23705799999999999</v>
      </c>
      <c r="AC745" s="46" t="str">
        <f>IFERROR(IF(INDEX('Memb Hist (Org)'!$A$1:$BS$29,MATCH('Mthly ROA (PR)'!AC$2,'Memb Hist (Org)'!$A$1:$A$29,0),MATCH('Mthly ROA (PR)'!$A745,'Memb Hist (Org)'!$A$1:$BS$1,0))&lt;&gt;1,"",'Mthly Returns (PR)'!AC744),"")</f>
        <v/>
      </c>
      <c r="AD745" s="46">
        <f>IFERROR(IF(INDEX('Memb Hist (Org)'!$A$1:$BS$29,MATCH('Mthly ROA (PR)'!AD$2,'Memb Hist (Org)'!$A$1:$A$29,0),MATCH('Mthly ROA (PR)'!$A745,'Memb Hist (Org)'!$A$1:$BS$1,0))&lt;&gt;1,"",'Mthly Returns (PR)'!AD744),"")</f>
        <v>0.14959</v>
      </c>
      <c r="AE745" s="46" t="str">
        <f>IFERROR(IF(INDEX('Memb Hist (Org)'!$A$1:$BS$29,MATCH('Mthly ROA (PR)'!AE$2,'Memb Hist (Org)'!$A$1:$A$29,0),MATCH('Mthly ROA (PR)'!$A745,'Memb Hist (Org)'!$A$1:$BS$1,0))&lt;&gt;1,"",'Mthly Returns (PR)'!AE744),"")</f>
        <v/>
      </c>
      <c r="AF745" s="42">
        <f>IFERROR(IF($C745=7,INDEX(ROA!$A$32:$BS$60,MATCH('Mthly ROA (PR)'!AF$2,ROA!$A$32:$A$60,0),MATCH('Mthly ROA (PR)'!$A745,ROA!$A$32:$BS$32,0)),AF744*(1+D744)),"")</f>
        <v>8.7948408364411715E-2</v>
      </c>
      <c r="AG745" s="42" t="str">
        <f>IFERROR(IF($C745=7,INDEX(ROA!$A$32:$BS$60,MATCH('Mthly ROA (PR)'!AG$2,ROA!$A$32:$A$60,0),MATCH('Mthly ROA (PR)'!$A745,ROA!$A$32:$BS$32,0)),AG744*(1+E744)),"")</f>
        <v/>
      </c>
      <c r="AH745" s="42" t="str">
        <f>IFERROR(IF($C745=7,INDEX(ROA!$A$32:$BS$60,MATCH('Mthly ROA (PR)'!AH$2,ROA!$A$32:$A$60,0),MATCH('Mthly ROA (PR)'!$A745,ROA!$A$32:$BS$32,0)),AH744*(1+F744)),"")</f>
        <v/>
      </c>
      <c r="AI745" s="42" t="str">
        <f>IFERROR(IF($C745=7,INDEX(ROA!$A$32:$BS$60,MATCH('Mthly ROA (PR)'!AI$2,ROA!$A$32:$A$60,0),MATCH('Mthly ROA (PR)'!$A745,ROA!$A$32:$BS$32,0)),AI744*(1+G744)),"")</f>
        <v/>
      </c>
      <c r="AJ745" s="42" t="str">
        <f>IFERROR(IF($C745=7,INDEX(ROA!$A$32:$BS$60,MATCH('Mthly ROA (PR)'!AJ$2,ROA!$A$32:$A$60,0),MATCH('Mthly ROA (PR)'!$A745,ROA!$A$32:$BS$32,0)),AJ744*(1+H744)),"")</f>
        <v/>
      </c>
      <c r="AK745" s="42">
        <f>IFERROR(IF($C745=7,INDEX(ROA!$A$32:$BS$60,MATCH('Mthly ROA (PR)'!AK$2,ROA!$A$32:$A$60,0),MATCH('Mthly ROA (PR)'!$A745,ROA!$A$32:$BS$32,0)),AK744*(1+I744)),"")</f>
        <v>6.7845009757248609E-2</v>
      </c>
      <c r="AL745" s="42" t="str">
        <f>IFERROR(IF($C745=7,INDEX(ROA!$A$32:$BS$60,MATCH('Mthly ROA (PR)'!AL$2,ROA!$A$32:$A$60,0),MATCH('Mthly ROA (PR)'!$A745,ROA!$A$32:$BS$32,0)),AL744*(1+J744)),"")</f>
        <v/>
      </c>
      <c r="AM745" s="42" t="str">
        <f>IFERROR(IF($C745=7,INDEX(ROA!$A$32:$BS$60,MATCH('Mthly ROA (PR)'!AM$2,ROA!$A$32:$A$60,0),MATCH('Mthly ROA (PR)'!$A745,ROA!$A$32:$BS$32,0)),AM744*(1+K744)),"")</f>
        <v/>
      </c>
      <c r="AN745" s="42">
        <f>IFERROR(IF($C745=7,INDEX(ROA!$A$32:$BS$60,MATCH('Mthly ROA (PR)'!AN$2,ROA!$A$32:$A$60,0),MATCH('Mthly ROA (PR)'!$A745,ROA!$A$32:$BS$32,0)),AN744*(1+L744)),"")</f>
        <v>7.5941689854540986E-2</v>
      </c>
      <c r="AO745" s="42">
        <f>IFERROR(IF($C745=7,INDEX(ROA!$A$32:$BS$60,MATCH('Mthly ROA (PR)'!AO$2,ROA!$A$32:$A$60,0),MATCH('Mthly ROA (PR)'!$A745,ROA!$A$32:$BS$32,0)),AO744*(1+M744)),"")</f>
        <v>6.7752680407338783E-2</v>
      </c>
      <c r="AP745" s="42">
        <f>IFERROR(IF($C745=7,INDEX(ROA!$A$32:$BS$60,MATCH('Mthly ROA (PR)'!AP$2,ROA!$A$32:$A$60,0),MATCH('Mthly ROA (PR)'!$A745,ROA!$A$32:$BS$32,0)),AP744*(1+N744)),"")</f>
        <v>7.3944969480884595E-2</v>
      </c>
      <c r="AQ745" s="42">
        <f>IFERROR(IF($C745=7,INDEX(ROA!$A$32:$BS$60,MATCH('Mthly ROA (PR)'!AQ$2,ROA!$A$32:$A$60,0),MATCH('Mthly ROA (PR)'!$A745,ROA!$A$32:$BS$32,0)),AQ744*(1+O744)),"")</f>
        <v>0.14829398900453161</v>
      </c>
      <c r="AR745" s="42" t="str">
        <f>IFERROR(IF($C745=7,INDEX(ROA!$A$32:$BS$60,MATCH('Mthly ROA (PR)'!AR$2,ROA!$A$32:$A$60,0),MATCH('Mthly ROA (PR)'!$A745,ROA!$A$32:$BS$32,0)),AR744*(1+P744)),"")</f>
        <v/>
      </c>
      <c r="AS745" s="42" t="str">
        <f>IFERROR(IF($C745=7,INDEX(ROA!$A$32:$BS$60,MATCH('Mthly ROA (PR)'!AS$2,ROA!$A$32:$A$60,0),MATCH('Mthly ROA (PR)'!$A745,ROA!$A$32:$BS$32,0)),AS744*(1+Q744)),"")</f>
        <v/>
      </c>
      <c r="AT745" s="42">
        <f>IFERROR(IF($C745=7,INDEX(ROA!$A$32:$BS$60,MATCH('Mthly ROA (PR)'!AT$2,ROA!$A$32:$A$60,0),MATCH('Mthly ROA (PR)'!$A745,ROA!$A$32:$BS$32,0)),AT744*(1+R744)),"")</f>
        <v>3.5669749969253879E-2</v>
      </c>
      <c r="AU745" s="42">
        <f>IFERROR(IF($C745=7,INDEX(ROA!$A$32:$BS$60,MATCH('Mthly ROA (PR)'!AU$2,ROA!$A$32:$A$60,0),MATCH('Mthly ROA (PR)'!$A745,ROA!$A$32:$BS$32,0)),AU744*(1+S744)),"")</f>
        <v>4.4493958023902158E-2</v>
      </c>
      <c r="AV745" s="42">
        <f>IFERROR(IF($C745=7,INDEX(ROA!$A$32:$BS$60,MATCH('Mthly ROA (PR)'!AV$2,ROA!$A$32:$A$60,0),MATCH('Mthly ROA (PR)'!$A745,ROA!$A$32:$BS$32,0)),AV744*(1+T744)),"")</f>
        <v>4.0599504021961275E-2</v>
      </c>
      <c r="AW745" s="42" t="str">
        <f>IFERROR(IF($C745=7,INDEX(ROA!$A$32:$BS$60,MATCH('Mthly ROA (PR)'!AW$2,ROA!$A$32:$A$60,0),MATCH('Mthly ROA (PR)'!$A745,ROA!$A$32:$BS$32,0)),AW744*(1+U744)),"")</f>
        <v/>
      </c>
      <c r="AX745" s="42" t="str">
        <f>IFERROR(IF($C745=7,INDEX(ROA!$A$32:$BS$60,MATCH('Mthly ROA (PR)'!AX$2,ROA!$A$32:$A$60,0),MATCH('Mthly ROA (PR)'!$A745,ROA!$A$32:$BS$32,0)),AX744*(1+V744)),"")</f>
        <v/>
      </c>
      <c r="AY745" s="42">
        <f>IFERROR(IF($C745=7,INDEX(ROA!$A$32:$BS$60,MATCH('Mthly ROA (PR)'!AY$2,ROA!$A$32:$A$60,0),MATCH('Mthly ROA (PR)'!$A745,ROA!$A$32:$BS$32,0)),AY744*(1+W744)),"")</f>
        <v>0.10536331884730052</v>
      </c>
      <c r="AZ745" s="42">
        <f>IFERROR(IF($C745=7,INDEX(ROA!$A$32:$BS$60,MATCH('Mthly ROA (PR)'!AZ$2,ROA!$A$32:$A$60,0),MATCH('Mthly ROA (PR)'!$A745,ROA!$A$32:$BS$32,0)),AZ744*(1+X744)),"")</f>
        <v>0.12052803259153379</v>
      </c>
      <c r="BA745" s="42">
        <f>IFERROR(IF($C745=7,INDEX(ROA!$A$32:$BS$60,MATCH('Mthly ROA (PR)'!BA$2,ROA!$A$32:$A$60,0),MATCH('Mthly ROA (PR)'!$A745,ROA!$A$32:$BS$32,0)),BA744*(1+Y744)),"")</f>
        <v>1.057387515331623E-3</v>
      </c>
      <c r="BB745" s="42">
        <f>IFERROR(IF($C745=7,INDEX(ROA!$A$32:$BS$60,MATCH('Mthly ROA (PR)'!BB$2,ROA!$A$32:$A$60,0),MATCH('Mthly ROA (PR)'!$A745,ROA!$A$32:$BS$32,0)),BB744*(1+Z744)),"")</f>
        <v>9.3922129411764657E-2</v>
      </c>
      <c r="BC745" s="42" t="str">
        <f>IFERROR(IF($C745=7,INDEX(ROA!$A$32:$BS$60,MATCH('Mthly ROA (PR)'!BC$2,ROA!$A$32:$A$60,0),MATCH('Mthly ROA (PR)'!$A745,ROA!$A$32:$BS$32,0)),BC744*(1+AA744)),"")</f>
        <v/>
      </c>
      <c r="BD745" s="42">
        <f>IFERROR(IF($C745=7,INDEX(ROA!$A$32:$BS$60,MATCH('Mthly ROA (PR)'!BD$2,ROA!$A$32:$A$60,0),MATCH('Mthly ROA (PR)'!$A745,ROA!$A$32:$BS$32,0)),BD744*(1+AB744)),"")</f>
        <v>4.2883725792787854E-2</v>
      </c>
      <c r="BE745" s="42" t="str">
        <f>IFERROR(IF($C745=7,INDEX(ROA!$A$32:$BS$60,MATCH('Mthly ROA (PR)'!BE$2,ROA!$A$32:$A$60,0),MATCH('Mthly ROA (PR)'!$A745,ROA!$A$32:$BS$32,0)),BE744*(1+AC744)),"")</f>
        <v/>
      </c>
      <c r="BF745" s="42">
        <f>IFERROR(IF($C745=7,INDEX(ROA!$A$32:$BS$60,MATCH('Mthly ROA (PR)'!BF$2,ROA!$A$32:$A$60,0),MATCH('Mthly ROA (PR)'!$A745,ROA!$A$32:$BS$32,0)),BF744*(1+AD744)),"")</f>
        <v>2.2926602859241188E-3</v>
      </c>
      <c r="BG745" s="42" t="str">
        <f>IFERROR(IF($C745=7,INDEX(ROA!$A$32:$BS$60,MATCH('Mthly ROA (PR)'!BG$2,ROA!$A$32:$A$60,0),MATCH('Mthly ROA (PR)'!$A745,ROA!$A$32:$BS$32,0)),BG744*(1+AE744)),"")</f>
        <v/>
      </c>
      <c r="BH745" s="44">
        <f t="shared" si="666"/>
        <v>8.7203929812500025E-2</v>
      </c>
      <c r="BI745" s="44" t="str">
        <f t="shared" si="667"/>
        <v/>
      </c>
      <c r="BJ745" s="44" t="str">
        <f t="shared" si="668"/>
        <v/>
      </c>
      <c r="BK745" s="44" t="str">
        <f t="shared" si="669"/>
        <v/>
      </c>
      <c r="BL745" s="44" t="str">
        <f t="shared" si="670"/>
        <v/>
      </c>
      <c r="BM745" s="44">
        <f t="shared" si="671"/>
        <v>6.7270705394522359E-2</v>
      </c>
      <c r="BN745" s="44" t="str">
        <f t="shared" si="672"/>
        <v/>
      </c>
      <c r="BO745" s="44" t="str">
        <f t="shared" si="673"/>
        <v/>
      </c>
      <c r="BP745" s="44">
        <f t="shared" si="674"/>
        <v>7.5298847529772853E-2</v>
      </c>
      <c r="BQ745" s="44">
        <f t="shared" si="675"/>
        <v>6.7179157607599266E-2</v>
      </c>
      <c r="BR745" s="44">
        <f t="shared" si="676"/>
        <v>7.3319029286808723E-2</v>
      </c>
      <c r="BS745" s="44">
        <f t="shared" si="677"/>
        <v>0.14703868835447487</v>
      </c>
      <c r="BT745" s="44" t="str">
        <f t="shared" si="678"/>
        <v/>
      </c>
      <c r="BU745" s="44" t="str">
        <f t="shared" si="679"/>
        <v/>
      </c>
      <c r="BV745" s="44">
        <f t="shared" si="680"/>
        <v>3.5367807452066635E-2</v>
      </c>
      <c r="BW745" s="44">
        <f t="shared" si="681"/>
        <v>4.4117319059599328E-2</v>
      </c>
      <c r="BX745" s="44">
        <f t="shared" si="682"/>
        <v>4.0255831401561318E-2</v>
      </c>
      <c r="BY745" s="44" t="str">
        <f t="shared" si="683"/>
        <v/>
      </c>
      <c r="BZ745" s="44" t="str">
        <f t="shared" si="684"/>
        <v/>
      </c>
      <c r="CA745" s="44">
        <f t="shared" si="685"/>
        <v>0.10447142401374047</v>
      </c>
      <c r="CB745" s="44">
        <f t="shared" si="686"/>
        <v>0.11950776927082973</v>
      </c>
      <c r="CC745" s="44">
        <f t="shared" si="687"/>
        <v>1.0484367868208598E-3</v>
      </c>
      <c r="CD745" s="44">
        <f t="shared" si="688"/>
        <v>9.3127083632116109E-2</v>
      </c>
      <c r="CE745" s="44" t="str">
        <f t="shared" si="689"/>
        <v/>
      </c>
      <c r="CF745" s="44">
        <f t="shared" si="690"/>
        <v>4.2520717357814153E-2</v>
      </c>
      <c r="CG745" s="44" t="str">
        <f t="shared" si="691"/>
        <v/>
      </c>
      <c r="CH745" s="44">
        <f t="shared" si="692"/>
        <v>2.2732530397734209E-3</v>
      </c>
      <c r="CI745" s="44" t="str">
        <f t="shared" si="693"/>
        <v/>
      </c>
      <c r="CJ745" s="48">
        <f t="shared" si="694"/>
        <v>2.8899382339862513E-3</v>
      </c>
      <c r="CK745" s="48" t="str">
        <f t="shared" si="695"/>
        <v/>
      </c>
      <c r="CL745" s="48" t="str">
        <f t="shared" si="696"/>
        <v/>
      </c>
      <c r="CM745" s="48" t="str">
        <f t="shared" si="697"/>
        <v/>
      </c>
      <c r="CN745" s="48" t="str">
        <f t="shared" si="698"/>
        <v/>
      </c>
      <c r="CO745" s="48">
        <f t="shared" si="699"/>
        <v>1.0028044053161447E-3</v>
      </c>
      <c r="CP745" s="48" t="str">
        <f t="shared" si="700"/>
        <v/>
      </c>
      <c r="CQ745" s="48" t="str">
        <f t="shared" si="701"/>
        <v/>
      </c>
      <c r="CR745" s="48">
        <f t="shared" si="702"/>
        <v>1.2161516864533613E-3</v>
      </c>
      <c r="CS745" s="48">
        <f t="shared" si="703"/>
        <v>1.4450908592970677E-3</v>
      </c>
      <c r="CT745" s="48">
        <f t="shared" si="704"/>
        <v>3.2302897923182188E-3</v>
      </c>
      <c r="CU745" s="48">
        <f t="shared" si="705"/>
        <v>9.1430126805696014E-3</v>
      </c>
      <c r="CV745" s="48" t="str">
        <f t="shared" si="706"/>
        <v/>
      </c>
      <c r="CW745" s="48" t="str">
        <f t="shared" si="707"/>
        <v/>
      </c>
      <c r="CX745" s="48">
        <f t="shared" si="708"/>
        <v>1.1745295176756811E-3</v>
      </c>
      <c r="CY745" s="48">
        <f t="shared" si="709"/>
        <v>4.9102576113334053E-5</v>
      </c>
      <c r="CZ745" s="48">
        <f t="shared" si="710"/>
        <v>5.7098871259974573E-4</v>
      </c>
      <c r="DA745" s="48" t="str">
        <f t="shared" si="711"/>
        <v/>
      </c>
      <c r="DB745" s="48" t="str">
        <f t="shared" si="712"/>
        <v/>
      </c>
      <c r="DC745" s="48">
        <f t="shared" si="713"/>
        <v>4.3641892667499946E-3</v>
      </c>
      <c r="DD745" s="48">
        <f t="shared" si="714"/>
        <v>1.1818123303192353E-3</v>
      </c>
      <c r="DE745" s="48">
        <f t="shared" si="715"/>
        <v>6.4413859308699983E-5</v>
      </c>
      <c r="DF745" s="48">
        <f t="shared" si="716"/>
        <v>1.8242664412695224E-3</v>
      </c>
      <c r="DG745" s="48" t="str">
        <f t="shared" si="717"/>
        <v/>
      </c>
      <c r="DH745" s="48">
        <f t="shared" si="718"/>
        <v>1.0079876215408706E-2</v>
      </c>
      <c r="DI745" s="48" t="str">
        <f t="shared" si="719"/>
        <v/>
      </c>
      <c r="DJ745" s="48">
        <f t="shared" si="720"/>
        <v>3.4005592221970606E-4</v>
      </c>
      <c r="DK745" s="48" t="str">
        <f t="shared" si="721"/>
        <v/>
      </c>
      <c r="DL745" s="37">
        <f t="shared" si="722"/>
        <v>3.8576522499605276E-2</v>
      </c>
      <c r="DM745" s="39">
        <f t="shared" si="723"/>
        <v>1.0385765224996053</v>
      </c>
      <c r="DN745" s="39">
        <f>PRODUCT($DM$172:DM745)</f>
        <v>3.9008751854740971</v>
      </c>
      <c r="DO745" s="36">
        <f>DL745-'1M RF rate'!C605</f>
        <v>3.857110599430344E-2</v>
      </c>
      <c r="DP745" s="39">
        <f t="shared" si="724"/>
        <v>1.0385711059943035</v>
      </c>
      <c r="DQ745" s="39">
        <f>PRODUCT($DP$172:DP745)</f>
        <v>0.32624765224342672</v>
      </c>
      <c r="DR745" s="36">
        <f>DL745-'DJUA Monthly (PR)'!C605</f>
        <v>-4.343406576269554E-3</v>
      </c>
      <c r="DS745" s="39">
        <f t="shared" si="725"/>
        <v>0.99565659342373047</v>
      </c>
      <c r="DT745" s="39">
        <f>PRODUCT($DS$172:DS745)</f>
        <v>0.15737700058906581</v>
      </c>
    </row>
    <row r="746" spans="1:124" x14ac:dyDescent="0.35">
      <c r="A746" s="35">
        <f t="shared" si="665"/>
        <v>2011</v>
      </c>
      <c r="B746" s="35">
        <v>2011</v>
      </c>
      <c r="C746" s="35">
        <v>11</v>
      </c>
      <c r="D746" s="46">
        <f>IFERROR(IF(INDEX('Memb Hist (Org)'!$A$1:$BS$29,MATCH('Mthly ROA (PR)'!D$2,'Memb Hist (Org)'!$A$1:$A$29,0),MATCH('Mthly ROA (PR)'!$A746,'Memb Hist (Org)'!$A$1:$BS$1,0))&lt;&gt;1,"",'Mthly Returns (PR)'!D745),"")</f>
        <v>1.0182999999999999E-2</v>
      </c>
      <c r="E746" s="46" t="str">
        <f>IFERROR(IF(INDEX('Memb Hist (Org)'!$A$1:$BS$29,MATCH('Mthly ROA (PR)'!E$2,'Memb Hist (Org)'!$A$1:$A$29,0),MATCH('Mthly ROA (PR)'!$A746,'Memb Hist (Org)'!$A$1:$BS$1,0))&lt;&gt;1,"",'Mthly Returns (PR)'!E745),"")</f>
        <v/>
      </c>
      <c r="F746" s="46" t="str">
        <f>IFERROR(IF(INDEX('Memb Hist (Org)'!$A$1:$BS$29,MATCH('Mthly ROA (PR)'!F$2,'Memb Hist (Org)'!$A$1:$A$29,0),MATCH('Mthly ROA (PR)'!$A746,'Memb Hist (Org)'!$A$1:$BS$1,0))&lt;&gt;1,"",'Mthly Returns (PR)'!F745),"")</f>
        <v/>
      </c>
      <c r="G746" s="46" t="str">
        <f>IFERROR(IF(INDEX('Memb Hist (Org)'!$A$1:$BS$29,MATCH('Mthly ROA (PR)'!G$2,'Memb Hist (Org)'!$A$1:$A$29,0),MATCH('Mthly ROA (PR)'!$A746,'Memb Hist (Org)'!$A$1:$BS$1,0))&lt;&gt;1,"",'Mthly Returns (PR)'!G745),"")</f>
        <v/>
      </c>
      <c r="H746" s="46" t="str">
        <f>IFERROR(IF(INDEX('Memb Hist (Org)'!$A$1:$BS$29,MATCH('Mthly ROA (PR)'!H$2,'Memb Hist (Org)'!$A$1:$A$29,0),MATCH('Mthly ROA (PR)'!$A746,'Memb Hist (Org)'!$A$1:$BS$1,0))&lt;&gt;1,"",'Mthly Returns (PR)'!H745),"")</f>
        <v/>
      </c>
      <c r="I746" s="46">
        <f>IFERROR(IF(INDEX('Memb Hist (Org)'!$A$1:$BS$29,MATCH('Mthly ROA (PR)'!I$2,'Memb Hist (Org)'!$A$1:$A$29,0),MATCH('Mthly ROA (PR)'!$A746,'Memb Hist (Org)'!$A$1:$BS$1,0))&lt;&gt;1,"",'Mthly Returns (PR)'!I745),"")</f>
        <v>2.6783999999999999E-2</v>
      </c>
      <c r="J746" s="46" t="str">
        <f>IFERROR(IF(INDEX('Memb Hist (Org)'!$A$1:$BS$29,MATCH('Mthly ROA (PR)'!J$2,'Memb Hist (Org)'!$A$1:$A$29,0),MATCH('Mthly ROA (PR)'!$A746,'Memb Hist (Org)'!$A$1:$BS$1,0))&lt;&gt;1,"",'Mthly Returns (PR)'!J745),"")</f>
        <v/>
      </c>
      <c r="K746" s="46" t="str">
        <f>IFERROR(IF(INDEX('Memb Hist (Org)'!$A$1:$BS$29,MATCH('Mthly ROA (PR)'!K$2,'Memb Hist (Org)'!$A$1:$A$29,0),MATCH('Mthly ROA (PR)'!$A746,'Memb Hist (Org)'!$A$1:$BS$1,0))&lt;&gt;1,"",'Mthly Returns (PR)'!K745),"")</f>
        <v/>
      </c>
      <c r="L746" s="46">
        <f>IFERROR(IF(INDEX('Memb Hist (Org)'!$A$1:$BS$29,MATCH('Mthly ROA (PR)'!L$2,'Memb Hist (Org)'!$A$1:$A$29,0),MATCH('Mthly ROA (PR)'!$A746,'Memb Hist (Org)'!$A$1:$BS$1,0))&lt;&gt;1,"",'Mthly Returns (PR)'!L745),"")</f>
        <v>5.8100000000000003E-4</v>
      </c>
      <c r="M746" s="46">
        <f>IFERROR(IF(INDEX('Memb Hist (Org)'!$A$1:$BS$29,MATCH('Mthly ROA (PR)'!M$2,'Memb Hist (Org)'!$A$1:$A$29,0),MATCH('Mthly ROA (PR)'!$A746,'Memb Hist (Org)'!$A$1:$BS$1,0))&lt;&gt;1,"",'Mthly Returns (PR)'!M745),"")</f>
        <v>2.1058E-2</v>
      </c>
      <c r="N746" s="46">
        <f>IFERROR(IF(INDEX('Memb Hist (Org)'!$A$1:$BS$29,MATCH('Mthly ROA (PR)'!N$2,'Memb Hist (Org)'!$A$1:$A$29,0),MATCH('Mthly ROA (PR)'!$A746,'Memb Hist (Org)'!$A$1:$BS$1,0))&lt;&gt;1,"",'Mthly Returns (PR)'!N745),"")</f>
        <v>-1.7021000000000001E-2</v>
      </c>
      <c r="O746" s="46">
        <f>IFERROR(IF(INDEX('Memb Hist (Org)'!$A$1:$BS$29,MATCH('Mthly ROA (PR)'!O$2,'Memb Hist (Org)'!$A$1:$A$29,0),MATCH('Mthly ROA (PR)'!$A746,'Memb Hist (Org)'!$A$1:$BS$1,0))&lt;&gt;1,"",'Mthly Returns (PR)'!O745),"")</f>
        <v>-4.5106E-2</v>
      </c>
      <c r="P746" s="46" t="str">
        <f>IFERROR(IF(INDEX('Memb Hist (Org)'!$A$1:$BS$29,MATCH('Mthly ROA (PR)'!P$2,'Memb Hist (Org)'!$A$1:$A$29,0),MATCH('Mthly ROA (PR)'!$A746,'Memb Hist (Org)'!$A$1:$BS$1,0))&lt;&gt;1,"",'Mthly Returns (PR)'!P745),"")</f>
        <v/>
      </c>
      <c r="Q746" s="46" t="str">
        <f>IFERROR(IF(INDEX('Memb Hist (Org)'!$A$1:$BS$29,MATCH('Mthly ROA (PR)'!Q$2,'Memb Hist (Org)'!$A$1:$A$29,0),MATCH('Mthly ROA (PR)'!$A746,'Memb Hist (Org)'!$A$1:$BS$1,0))&lt;&gt;1,"",'Mthly Returns (PR)'!Q745),"")</f>
        <v/>
      </c>
      <c r="R746" s="46">
        <f>IFERROR(IF(INDEX('Memb Hist (Org)'!$A$1:$BS$29,MATCH('Mthly ROA (PR)'!R$2,'Memb Hist (Org)'!$A$1:$A$29,0),MATCH('Mthly ROA (PR)'!$A746,'Memb Hist (Org)'!$A$1:$BS$1,0))&lt;&gt;1,"",'Mthly Returns (PR)'!R745),"")</f>
        <v>3.7121000000000001E-2</v>
      </c>
      <c r="S746" s="46">
        <f>IFERROR(IF(INDEX('Memb Hist (Org)'!$A$1:$BS$29,MATCH('Mthly ROA (PR)'!S$2,'Memb Hist (Org)'!$A$1:$A$29,0),MATCH('Mthly ROA (PR)'!$A746,'Memb Hist (Org)'!$A$1:$BS$1,0))&lt;&gt;1,"",'Mthly Returns (PR)'!S745),"")</f>
        <v>-1.0899000000000001E-2</v>
      </c>
      <c r="T746" s="46">
        <f>IFERROR(IF(INDEX('Memb Hist (Org)'!$A$1:$BS$29,MATCH('Mthly ROA (PR)'!T$2,'Memb Hist (Org)'!$A$1:$A$29,0),MATCH('Mthly ROA (PR)'!$A746,'Memb Hist (Org)'!$A$1:$BS$1,0))&lt;&gt;1,"",'Mthly Returns (PR)'!T745),"")</f>
        <v>-9.4639000000000001E-2</v>
      </c>
      <c r="U746" s="46" t="str">
        <f>IFERROR(IF(INDEX('Memb Hist (Org)'!$A$1:$BS$29,MATCH('Mthly ROA (PR)'!U$2,'Memb Hist (Org)'!$A$1:$A$29,0),MATCH('Mthly ROA (PR)'!$A746,'Memb Hist (Org)'!$A$1:$BS$1,0))&lt;&gt;1,"",'Mthly Returns (PR)'!U745),"")</f>
        <v/>
      </c>
      <c r="V746" s="46" t="str">
        <f>IFERROR(IF(INDEX('Memb Hist (Org)'!$A$1:$BS$29,MATCH('Mthly ROA (PR)'!V$2,'Memb Hist (Org)'!$A$1:$A$29,0),MATCH('Mthly ROA (PR)'!$A746,'Memb Hist (Org)'!$A$1:$BS$1,0))&lt;&gt;1,"",'Mthly Returns (PR)'!V745),"")</f>
        <v/>
      </c>
      <c r="W746" s="46">
        <f>IFERROR(IF(INDEX('Memb Hist (Org)'!$A$1:$BS$29,MATCH('Mthly ROA (PR)'!W$2,'Memb Hist (Org)'!$A$1:$A$29,0),MATCH('Mthly ROA (PR)'!$A746,'Memb Hist (Org)'!$A$1:$BS$1,0))&lt;&gt;1,"",'Mthly Returns (PR)'!W745),"")</f>
        <v>-1.802E-3</v>
      </c>
      <c r="X746" s="46">
        <f>IFERROR(IF(INDEX('Memb Hist (Org)'!$A$1:$BS$29,MATCH('Mthly ROA (PR)'!X$2,'Memb Hist (Org)'!$A$1:$A$29,0),MATCH('Mthly ROA (PR)'!$A746,'Memb Hist (Org)'!$A$1:$BS$1,0))&lt;&gt;1,"",'Mthly Returns (PR)'!X745),"")</f>
        <v>-2.2551999999999999E-2</v>
      </c>
      <c r="Y746" s="46">
        <f>IFERROR(IF(INDEX('Memb Hist (Org)'!$A$1:$BS$29,MATCH('Mthly ROA (PR)'!Y$2,'Memb Hist (Org)'!$A$1:$A$29,0),MATCH('Mthly ROA (PR)'!$A746,'Memb Hist (Org)'!$A$1:$BS$1,0))&lt;&gt;1,"",'Mthly Returns (PR)'!Y745),"")</f>
        <v>-3.1773000000000003E-2</v>
      </c>
      <c r="Z746" s="46">
        <f>IFERROR(IF(INDEX('Memb Hist (Org)'!$A$1:$BS$29,MATCH('Mthly ROA (PR)'!Z$2,'Memb Hist (Org)'!$A$1:$A$29,0),MATCH('Mthly ROA (PR)'!$A746,'Memb Hist (Org)'!$A$1:$BS$1,0))&lt;&gt;1,"",'Mthly Returns (PR)'!Z745),"")</f>
        <v>1.6435000000000002E-2</v>
      </c>
      <c r="AA746" s="46" t="str">
        <f>IFERROR(IF(INDEX('Memb Hist (Org)'!$A$1:$BS$29,MATCH('Mthly ROA (PR)'!AA$2,'Memb Hist (Org)'!$A$1:$A$29,0),MATCH('Mthly ROA (PR)'!$A746,'Memb Hist (Org)'!$A$1:$BS$1,0))&lt;&gt;1,"",'Mthly Returns (PR)'!AA745),"")</f>
        <v/>
      </c>
      <c r="AB746" s="46">
        <f>IFERROR(IF(INDEX('Memb Hist (Org)'!$A$1:$BS$29,MATCH('Mthly ROA (PR)'!AB$2,'Memb Hist (Org)'!$A$1:$A$29,0),MATCH('Mthly ROA (PR)'!$A746,'Memb Hist (Org)'!$A$1:$BS$1,0))&lt;&gt;1,"",'Mthly Returns (PR)'!AB745),"")</f>
        <v>7.2068999999999994E-2</v>
      </c>
      <c r="AC746" s="46" t="str">
        <f>IFERROR(IF(INDEX('Memb Hist (Org)'!$A$1:$BS$29,MATCH('Mthly ROA (PR)'!AC$2,'Memb Hist (Org)'!$A$1:$A$29,0),MATCH('Mthly ROA (PR)'!$A746,'Memb Hist (Org)'!$A$1:$BS$1,0))&lt;&gt;1,"",'Mthly Returns (PR)'!AC745),"")</f>
        <v/>
      </c>
      <c r="AD746" s="46">
        <f>IFERROR(IF(INDEX('Memb Hist (Org)'!$A$1:$BS$29,MATCH('Mthly ROA (PR)'!AD$2,'Memb Hist (Org)'!$A$1:$A$29,0),MATCH('Mthly ROA (PR)'!$A746,'Memb Hist (Org)'!$A$1:$BS$1,0))&lt;&gt;1,"",'Mthly Returns (PR)'!AD745),"")</f>
        <v>7.6648999999999995E-2</v>
      </c>
      <c r="AE746" s="46" t="str">
        <f>IFERROR(IF(INDEX('Memb Hist (Org)'!$A$1:$BS$29,MATCH('Mthly ROA (PR)'!AE$2,'Memb Hist (Org)'!$A$1:$A$29,0),MATCH('Mthly ROA (PR)'!$A746,'Memb Hist (Org)'!$A$1:$BS$1,0))&lt;&gt;1,"",'Mthly Returns (PR)'!AE745),"")</f>
        <v/>
      </c>
      <c r="AF746" s="42">
        <f>IFERROR(IF($C746=7,INDEX(ROA!$A$32:$BS$60,MATCH('Mthly ROA (PR)'!AF$2,ROA!$A$32:$A$60,0),MATCH('Mthly ROA (PR)'!$A746,ROA!$A$32:$BS$32,0)),AF745*(1+D745)),"")</f>
        <v>9.0863018617608315E-2</v>
      </c>
      <c r="AG746" s="42" t="str">
        <f>IFERROR(IF($C746=7,INDEX(ROA!$A$32:$BS$60,MATCH('Mthly ROA (PR)'!AG$2,ROA!$A$32:$A$60,0),MATCH('Mthly ROA (PR)'!$A746,ROA!$A$32:$BS$32,0)),AG745*(1+E745)),"")</f>
        <v/>
      </c>
      <c r="AH746" s="42" t="str">
        <f>IFERROR(IF($C746=7,INDEX(ROA!$A$32:$BS$60,MATCH('Mthly ROA (PR)'!AH$2,ROA!$A$32:$A$60,0),MATCH('Mthly ROA (PR)'!$A746,ROA!$A$32:$BS$32,0)),AH745*(1+F745)),"")</f>
        <v/>
      </c>
      <c r="AI746" s="42" t="str">
        <f>IFERROR(IF($C746=7,INDEX(ROA!$A$32:$BS$60,MATCH('Mthly ROA (PR)'!AI$2,ROA!$A$32:$A$60,0),MATCH('Mthly ROA (PR)'!$A746,ROA!$A$32:$BS$32,0)),AI745*(1+G745)),"")</f>
        <v/>
      </c>
      <c r="AJ746" s="42" t="str">
        <f>IFERROR(IF($C746=7,INDEX(ROA!$A$32:$BS$60,MATCH('Mthly ROA (PR)'!AJ$2,ROA!$A$32:$A$60,0),MATCH('Mthly ROA (PR)'!$A746,ROA!$A$32:$BS$32,0)),AJ745*(1+H745)),"")</f>
        <v/>
      </c>
      <c r="AK746" s="42">
        <f>IFERROR(IF($C746=7,INDEX(ROA!$A$32:$BS$60,MATCH('Mthly ROA (PR)'!AK$2,ROA!$A$32:$A$60,0),MATCH('Mthly ROA (PR)'!$A746,ROA!$A$32:$BS$32,0)),AK745*(1+I745)),"")</f>
        <v>6.8856375317699919E-2</v>
      </c>
      <c r="AL746" s="42" t="str">
        <f>IFERROR(IF($C746=7,INDEX(ROA!$A$32:$BS$60,MATCH('Mthly ROA (PR)'!AL$2,ROA!$A$32:$A$60,0),MATCH('Mthly ROA (PR)'!$A746,ROA!$A$32:$BS$32,0)),AL745*(1+J745)),"")</f>
        <v/>
      </c>
      <c r="AM746" s="42" t="str">
        <f>IFERROR(IF($C746=7,INDEX(ROA!$A$32:$BS$60,MATCH('Mthly ROA (PR)'!AM$2,ROA!$A$32:$A$60,0),MATCH('Mthly ROA (PR)'!$A746,ROA!$A$32:$BS$32,0)),AM745*(1+K745)),"")</f>
        <v/>
      </c>
      <c r="AN746" s="42">
        <f>IFERROR(IF($C746=7,INDEX(ROA!$A$32:$BS$60,MATCH('Mthly ROA (PR)'!AN$2,ROA!$A$32:$A$60,0),MATCH('Mthly ROA (PR)'!$A746,ROA!$A$32:$BS$32,0)),AN745*(1+L745)),"")</f>
        <v>7.7168224087381679E-2</v>
      </c>
      <c r="AO746" s="42">
        <f>IFERROR(IF($C746=7,INDEX(ROA!$A$32:$BS$60,MATCH('Mthly ROA (PR)'!AO$2,ROA!$A$32:$A$60,0),MATCH('Mthly ROA (PR)'!$A746,ROA!$A$32:$BS$32,0)),AO745*(1+M745)),"")</f>
        <v>6.9210108315581054E-2</v>
      </c>
      <c r="AP746" s="42">
        <f>IFERROR(IF($C746=7,INDEX(ROA!$A$32:$BS$60,MATCH('Mthly ROA (PR)'!AP$2,ROA!$A$32:$A$60,0),MATCH('Mthly ROA (PR)'!$A746,ROA!$A$32:$BS$32,0)),AP745*(1+N745)),"")</f>
        <v>7.7202836946273404E-2</v>
      </c>
      <c r="AQ746" s="42">
        <f>IFERROR(IF($C746=7,INDEX(ROA!$A$32:$BS$60,MATCH('Mthly ROA (PR)'!AQ$2,ROA!$A$32:$A$60,0),MATCH('Mthly ROA (PR)'!$A746,ROA!$A$32:$BS$32,0)),AQ745*(1+O745)),"")</f>
        <v>0.15751505753482239</v>
      </c>
      <c r="AR746" s="42" t="str">
        <f>IFERROR(IF($C746=7,INDEX(ROA!$A$32:$BS$60,MATCH('Mthly ROA (PR)'!AR$2,ROA!$A$32:$A$60,0),MATCH('Mthly ROA (PR)'!$A746,ROA!$A$32:$BS$32,0)),AR745*(1+P745)),"")</f>
        <v/>
      </c>
      <c r="AS746" s="42" t="str">
        <f>IFERROR(IF($C746=7,INDEX(ROA!$A$32:$BS$60,MATCH('Mthly ROA (PR)'!AS$2,ROA!$A$32:$A$60,0),MATCH('Mthly ROA (PR)'!$A746,ROA!$A$32:$BS$32,0)),AS745*(1+Q745)),"")</f>
        <v/>
      </c>
      <c r="AT746" s="42">
        <f>IFERROR(IF($C746=7,INDEX(ROA!$A$32:$BS$60,MATCH('Mthly ROA (PR)'!AT$2,ROA!$A$32:$A$60,0),MATCH('Mthly ROA (PR)'!$A746,ROA!$A$32:$BS$32,0)),AT745*(1+R745)),"")</f>
        <v>3.685430669598283E-2</v>
      </c>
      <c r="AU746" s="42">
        <f>IFERROR(IF($C746=7,INDEX(ROA!$A$32:$BS$60,MATCH('Mthly ROA (PR)'!AU$2,ROA!$A$32:$A$60,0),MATCH('Mthly ROA (PR)'!$A746,ROA!$A$32:$BS$32,0)),AU745*(1+S745)),"")</f>
        <v>4.4543479799182759E-2</v>
      </c>
      <c r="AV746" s="42">
        <f>IFERROR(IF($C746=7,INDEX(ROA!$A$32:$BS$60,MATCH('Mthly ROA (PR)'!AV$2,ROA!$A$32:$A$60,0),MATCH('Mthly ROA (PR)'!$A746,ROA!$A$32:$BS$32,0)),AV745*(1+T745)),"")</f>
        <v>4.117536738700877E-2</v>
      </c>
      <c r="AW746" s="42" t="str">
        <f>IFERROR(IF($C746=7,INDEX(ROA!$A$32:$BS$60,MATCH('Mthly ROA (PR)'!AW$2,ROA!$A$32:$A$60,0),MATCH('Mthly ROA (PR)'!$A746,ROA!$A$32:$BS$32,0)),AW745*(1+U745)),"")</f>
        <v/>
      </c>
      <c r="AX746" s="42" t="str">
        <f>IFERROR(IF($C746=7,INDEX(ROA!$A$32:$BS$60,MATCH('Mthly ROA (PR)'!AX$2,ROA!$A$32:$A$60,0),MATCH('Mthly ROA (PR)'!$A746,ROA!$A$32:$BS$32,0)),AX745*(1+V745)),"")</f>
        <v/>
      </c>
      <c r="AY746" s="42">
        <f>IFERROR(IF($C746=7,INDEX(ROA!$A$32:$BS$60,MATCH('Mthly ROA (PR)'!AY$2,ROA!$A$32:$A$60,0),MATCH('Mthly ROA (PR)'!$A746,ROA!$A$32:$BS$32,0)),AY745*(1+W745)),"")</f>
        <v>0.10976476612882764</v>
      </c>
      <c r="AZ746" s="42">
        <f>IFERROR(IF($C746=7,INDEX(ROA!$A$32:$BS$60,MATCH('Mthly ROA (PR)'!AZ$2,ROA!$A$32:$A$60,0),MATCH('Mthly ROA (PR)'!$A746,ROA!$A$32:$BS$32,0)),AZ745*(1+X745)),"")</f>
        <v>0.12171993430583147</v>
      </c>
      <c r="BA746" s="42">
        <f>IFERROR(IF($C746=7,INDEX(ROA!$A$32:$BS$60,MATCH('Mthly ROA (PR)'!BA$2,ROA!$A$32:$A$60,0),MATCH('Mthly ROA (PR)'!$A746,ROA!$A$32:$BS$32,0)),BA745*(1+Y745)),"")</f>
        <v>1.1223512894985674E-3</v>
      </c>
      <c r="BB746" s="42">
        <f>IFERROR(IF($C746=7,INDEX(ROA!$A$32:$BS$60,MATCH('Mthly ROA (PR)'!BB$2,ROA!$A$32:$A$60,0),MATCH('Mthly ROA (PR)'!$A746,ROA!$A$32:$BS$32,0)),BB745*(1+Z745)),"")</f>
        <v>9.5761970004811722E-2</v>
      </c>
      <c r="BC746" s="42" t="str">
        <f>IFERROR(IF($C746=7,INDEX(ROA!$A$32:$BS$60,MATCH('Mthly ROA (PR)'!BC$2,ROA!$A$32:$A$60,0),MATCH('Mthly ROA (PR)'!$A746,ROA!$A$32:$BS$32,0)),BC745*(1+AA745)),"")</f>
        <v/>
      </c>
      <c r="BD746" s="42">
        <f>IFERROR(IF($C746=7,INDEX(ROA!$A$32:$BS$60,MATCH('Mthly ROA (PR)'!BD$2,ROA!$A$32:$A$60,0),MATCH('Mthly ROA (PR)'!$A746,ROA!$A$32:$BS$32,0)),BD745*(1+AB745)),"")</f>
        <v>5.3049656061774558E-2</v>
      </c>
      <c r="BE746" s="42" t="str">
        <f>IFERROR(IF($C746=7,INDEX(ROA!$A$32:$BS$60,MATCH('Mthly ROA (PR)'!BE$2,ROA!$A$32:$A$60,0),MATCH('Mthly ROA (PR)'!$A746,ROA!$A$32:$BS$32,0)),BE745*(1+AC745)),"")</f>
        <v/>
      </c>
      <c r="BF746" s="42">
        <f>IFERROR(IF($C746=7,INDEX(ROA!$A$32:$BS$60,MATCH('Mthly ROA (PR)'!BF$2,ROA!$A$32:$A$60,0),MATCH('Mthly ROA (PR)'!$A746,ROA!$A$32:$BS$32,0)),BF745*(1+AD745)),"")</f>
        <v>2.6356193380955074E-3</v>
      </c>
      <c r="BG746" s="42" t="str">
        <f>IFERROR(IF($C746=7,INDEX(ROA!$A$32:$BS$60,MATCH('Mthly ROA (PR)'!BG$2,ROA!$A$32:$A$60,0),MATCH('Mthly ROA (PR)'!$A746,ROA!$A$32:$BS$32,0)),BG745*(1+AE745)),"")</f>
        <v/>
      </c>
      <c r="BH746" s="44">
        <f t="shared" si="666"/>
        <v>8.6747452975012254E-2</v>
      </c>
      <c r="BI746" s="44" t="str">
        <f t="shared" si="667"/>
        <v/>
      </c>
      <c r="BJ746" s="44" t="str">
        <f t="shared" si="668"/>
        <v/>
      </c>
      <c r="BK746" s="44" t="str">
        <f t="shared" si="669"/>
        <v/>
      </c>
      <c r="BL746" s="44" t="str">
        <f t="shared" si="670"/>
        <v/>
      </c>
      <c r="BM746" s="44">
        <f t="shared" si="671"/>
        <v>6.5737582470592068E-2</v>
      </c>
      <c r="BN746" s="44" t="str">
        <f t="shared" si="672"/>
        <v/>
      </c>
      <c r="BO746" s="44" t="str">
        <f t="shared" si="673"/>
        <v/>
      </c>
      <c r="BP746" s="44">
        <f t="shared" si="674"/>
        <v>7.3672952891398816E-2</v>
      </c>
      <c r="BQ746" s="44">
        <f t="shared" si="675"/>
        <v>6.6075293423477538E-2</v>
      </c>
      <c r="BR746" s="44">
        <f t="shared" si="676"/>
        <v>7.3705997989335484E-2</v>
      </c>
      <c r="BS746" s="44">
        <f t="shared" si="677"/>
        <v>0.15038054264807804</v>
      </c>
      <c r="BT746" s="44" t="str">
        <f t="shared" si="678"/>
        <v/>
      </c>
      <c r="BU746" s="44" t="str">
        <f t="shared" si="679"/>
        <v/>
      </c>
      <c r="BV746" s="44">
        <f t="shared" si="680"/>
        <v>3.5185021207482764E-2</v>
      </c>
      <c r="BW746" s="44">
        <f t="shared" si="681"/>
        <v>4.2525919543621733E-2</v>
      </c>
      <c r="BX746" s="44">
        <f t="shared" si="682"/>
        <v>3.9310363010999584E-2</v>
      </c>
      <c r="BY746" s="44" t="str">
        <f t="shared" si="683"/>
        <v/>
      </c>
      <c r="BZ746" s="44" t="str">
        <f t="shared" si="684"/>
        <v/>
      </c>
      <c r="CA746" s="44">
        <f t="shared" si="685"/>
        <v>0.10479306138997747</v>
      </c>
      <c r="CB746" s="44">
        <f t="shared" si="686"/>
        <v>0.11620673006422101</v>
      </c>
      <c r="CC746" s="44">
        <f t="shared" si="687"/>
        <v>1.0715153116028413E-3</v>
      </c>
      <c r="CD746" s="44">
        <f t="shared" si="688"/>
        <v>9.1424510391261732E-2</v>
      </c>
      <c r="CE746" s="44" t="str">
        <f t="shared" si="689"/>
        <v/>
      </c>
      <c r="CF746" s="44">
        <f t="shared" si="690"/>
        <v>5.0646815553490286E-2</v>
      </c>
      <c r="CG746" s="44" t="str">
        <f t="shared" si="691"/>
        <v/>
      </c>
      <c r="CH746" s="44">
        <f t="shared" si="692"/>
        <v>2.5162411294485233E-3</v>
      </c>
      <c r="CI746" s="44" t="str">
        <f t="shared" si="693"/>
        <v/>
      </c>
      <c r="CJ746" s="48">
        <f t="shared" si="694"/>
        <v>8.8334931364454975E-4</v>
      </c>
      <c r="CK746" s="48" t="str">
        <f t="shared" si="695"/>
        <v/>
      </c>
      <c r="CL746" s="48" t="str">
        <f t="shared" si="696"/>
        <v/>
      </c>
      <c r="CM746" s="48" t="str">
        <f t="shared" si="697"/>
        <v/>
      </c>
      <c r="CN746" s="48" t="str">
        <f t="shared" si="698"/>
        <v/>
      </c>
      <c r="CO746" s="48">
        <f t="shared" si="699"/>
        <v>1.7607154088923379E-3</v>
      </c>
      <c r="CP746" s="48" t="str">
        <f t="shared" si="700"/>
        <v/>
      </c>
      <c r="CQ746" s="48" t="str">
        <f t="shared" si="701"/>
        <v/>
      </c>
      <c r="CR746" s="48">
        <f t="shared" si="702"/>
        <v>4.2803985629902717E-5</v>
      </c>
      <c r="CS746" s="48">
        <f t="shared" si="703"/>
        <v>1.3914135289115901E-3</v>
      </c>
      <c r="CT746" s="48">
        <f t="shared" si="704"/>
        <v>-1.2545497917764794E-3</v>
      </c>
      <c r="CU746" s="48">
        <f t="shared" si="705"/>
        <v>-6.7830647566842085E-3</v>
      </c>
      <c r="CV746" s="48" t="str">
        <f t="shared" si="706"/>
        <v/>
      </c>
      <c r="CW746" s="48" t="str">
        <f t="shared" si="707"/>
        <v/>
      </c>
      <c r="CX746" s="48">
        <f t="shared" si="708"/>
        <v>1.3061031722429678E-3</v>
      </c>
      <c r="CY746" s="48">
        <f t="shared" si="709"/>
        <v>-4.6348999710593328E-4</v>
      </c>
      <c r="CZ746" s="48">
        <f t="shared" si="710"/>
        <v>-3.7202934449979898E-3</v>
      </c>
      <c r="DA746" s="48" t="str">
        <f t="shared" si="711"/>
        <v/>
      </c>
      <c r="DB746" s="48" t="str">
        <f t="shared" si="712"/>
        <v/>
      </c>
      <c r="DC746" s="48">
        <f t="shared" si="713"/>
        <v>-1.888370966247394E-4</v>
      </c>
      <c r="DD746" s="48">
        <f t="shared" si="714"/>
        <v>-2.6206941764083122E-3</v>
      </c>
      <c r="DE746" s="48">
        <f t="shared" si="715"/>
        <v>-3.4045255995557079E-5</v>
      </c>
      <c r="DF746" s="48">
        <f t="shared" si="716"/>
        <v>1.5025618282803867E-3</v>
      </c>
      <c r="DG746" s="48" t="str">
        <f t="shared" si="717"/>
        <v/>
      </c>
      <c r="DH746" s="48">
        <f t="shared" si="718"/>
        <v>3.6500653501244911E-3</v>
      </c>
      <c r="DI746" s="48" t="str">
        <f t="shared" si="719"/>
        <v/>
      </c>
      <c r="DJ746" s="48">
        <f t="shared" si="720"/>
        <v>1.9286736633109986E-4</v>
      </c>
      <c r="DK746" s="48" t="str">
        <f t="shared" si="721"/>
        <v/>
      </c>
      <c r="DL746" s="37">
        <f t="shared" si="722"/>
        <v>-4.3350945655358936E-3</v>
      </c>
      <c r="DM746" s="39">
        <f t="shared" si="723"/>
        <v>0.99566490543446406</v>
      </c>
      <c r="DN746" s="39">
        <f>PRODUCT($DM$172:DM746)</f>
        <v>3.8839645226567141</v>
      </c>
      <c r="DO746" s="36">
        <f>DL746-'1M RF rate'!C606</f>
        <v>-4.340927711724854E-3</v>
      </c>
      <c r="DP746" s="39">
        <f t="shared" si="724"/>
        <v>0.9956590722882751</v>
      </c>
      <c r="DQ746" s="39">
        <f>PRODUCT($DP$172:DP746)</f>
        <v>0.32483143476891807</v>
      </c>
      <c r="DR746" s="36">
        <f>DL746-'DJUA Monthly (PR)'!C606</f>
        <v>-1.861886144610965E-2</v>
      </c>
      <c r="DS746" s="39">
        <f t="shared" si="725"/>
        <v>0.98138113855389031</v>
      </c>
      <c r="DT746" s="39">
        <f>PRODUCT($DS$172:DS746)</f>
        <v>0.15444682002029367</v>
      </c>
    </row>
    <row r="747" spans="1:124" x14ac:dyDescent="0.35">
      <c r="A747" s="35">
        <f t="shared" si="665"/>
        <v>2011</v>
      </c>
      <c r="B747" s="35">
        <v>2011</v>
      </c>
      <c r="C747" s="35">
        <v>12</v>
      </c>
      <c r="D747" s="46">
        <f>IFERROR(IF(INDEX('Memb Hist (Org)'!$A$1:$BS$29,MATCH('Mthly ROA (PR)'!D$2,'Memb Hist (Org)'!$A$1:$A$29,0),MATCH('Mthly ROA (PR)'!$A747,'Memb Hist (Org)'!$A$1:$BS$1,0))&lt;&gt;1,"",'Mthly Returns (PR)'!D746),"")</f>
        <v>4.1078999999999997E-2</v>
      </c>
      <c r="E747" s="46" t="str">
        <f>IFERROR(IF(INDEX('Memb Hist (Org)'!$A$1:$BS$29,MATCH('Mthly ROA (PR)'!E$2,'Memb Hist (Org)'!$A$1:$A$29,0),MATCH('Mthly ROA (PR)'!$A747,'Memb Hist (Org)'!$A$1:$BS$1,0))&lt;&gt;1,"",'Mthly Returns (PR)'!E746),"")</f>
        <v/>
      </c>
      <c r="F747" s="46" t="str">
        <f>IFERROR(IF(INDEX('Memb Hist (Org)'!$A$1:$BS$29,MATCH('Mthly ROA (PR)'!F$2,'Memb Hist (Org)'!$A$1:$A$29,0),MATCH('Mthly ROA (PR)'!$A747,'Memb Hist (Org)'!$A$1:$BS$1,0))&lt;&gt;1,"",'Mthly Returns (PR)'!F746),"")</f>
        <v/>
      </c>
      <c r="G747" s="46" t="str">
        <f>IFERROR(IF(INDEX('Memb Hist (Org)'!$A$1:$BS$29,MATCH('Mthly ROA (PR)'!G$2,'Memb Hist (Org)'!$A$1:$A$29,0),MATCH('Mthly ROA (PR)'!$A747,'Memb Hist (Org)'!$A$1:$BS$1,0))&lt;&gt;1,"",'Mthly Returns (PR)'!G746),"")</f>
        <v/>
      </c>
      <c r="H747" s="46" t="str">
        <f>IFERROR(IF(INDEX('Memb Hist (Org)'!$A$1:$BS$29,MATCH('Mthly ROA (PR)'!H$2,'Memb Hist (Org)'!$A$1:$A$29,0),MATCH('Mthly ROA (PR)'!$A747,'Memb Hist (Org)'!$A$1:$BS$1,0))&lt;&gt;1,"",'Mthly Returns (PR)'!H746),"")</f>
        <v/>
      </c>
      <c r="I747" s="46">
        <f>IFERROR(IF(INDEX('Memb Hist (Org)'!$A$1:$BS$29,MATCH('Mthly ROA (PR)'!I$2,'Memb Hist (Org)'!$A$1:$A$29,0),MATCH('Mthly ROA (PR)'!$A747,'Memb Hist (Org)'!$A$1:$BS$1,0))&lt;&gt;1,"",'Mthly Returns (PR)'!I746),"")</f>
        <v>4.3924999999999999E-2</v>
      </c>
      <c r="J747" s="46" t="str">
        <f>IFERROR(IF(INDEX('Memb Hist (Org)'!$A$1:$BS$29,MATCH('Mthly ROA (PR)'!J$2,'Memb Hist (Org)'!$A$1:$A$29,0),MATCH('Mthly ROA (PR)'!$A747,'Memb Hist (Org)'!$A$1:$BS$1,0))&lt;&gt;1,"",'Mthly Returns (PR)'!J746),"")</f>
        <v/>
      </c>
      <c r="K747" s="46" t="str">
        <f>IFERROR(IF(INDEX('Memb Hist (Org)'!$A$1:$BS$29,MATCH('Mthly ROA (PR)'!K$2,'Memb Hist (Org)'!$A$1:$A$29,0),MATCH('Mthly ROA (PR)'!$A747,'Memb Hist (Org)'!$A$1:$BS$1,0))&lt;&gt;1,"",'Mthly Returns (PR)'!K746),"")</f>
        <v/>
      </c>
      <c r="L747" s="46">
        <f>IFERROR(IF(INDEX('Memb Hist (Org)'!$A$1:$BS$29,MATCH('Mthly ROA (PR)'!L$2,'Memb Hist (Org)'!$A$1:$A$29,0),MATCH('Mthly ROA (PR)'!$A747,'Memb Hist (Org)'!$A$1:$BS$1,0))&lt;&gt;1,"",'Mthly Returns (PR)'!L746),"")</f>
        <v>2.8284E-2</v>
      </c>
      <c r="M747" s="46">
        <f>IFERROR(IF(INDEX('Memb Hist (Org)'!$A$1:$BS$29,MATCH('Mthly ROA (PR)'!M$2,'Memb Hist (Org)'!$A$1:$A$29,0),MATCH('Mthly ROA (PR)'!$A747,'Memb Hist (Org)'!$A$1:$BS$1,0))&lt;&gt;1,"",'Mthly Returns (PR)'!M746),"")</f>
        <v>5.5155999999999997E-2</v>
      </c>
      <c r="N747" s="46">
        <f>IFERROR(IF(INDEX('Memb Hist (Org)'!$A$1:$BS$29,MATCH('Mthly ROA (PR)'!N$2,'Memb Hist (Org)'!$A$1:$A$29,0),MATCH('Mthly ROA (PR)'!$A747,'Memb Hist (Org)'!$A$1:$BS$1,0))&lt;&gt;1,"",'Mthly Returns (PR)'!N746),"")</f>
        <v>9.8124000000000003E-2</v>
      </c>
      <c r="O747" s="46">
        <f>IFERROR(IF(INDEX('Memb Hist (Org)'!$A$1:$BS$29,MATCH('Mthly ROA (PR)'!O$2,'Memb Hist (Org)'!$A$1:$A$29,0),MATCH('Mthly ROA (PR)'!$A747,'Memb Hist (Org)'!$A$1:$BS$1,0))&lt;&gt;1,"",'Mthly Returns (PR)'!O746),"")</f>
        <v>9.5479999999999992E-3</v>
      </c>
      <c r="P747" s="46" t="str">
        <f>IFERROR(IF(INDEX('Memb Hist (Org)'!$A$1:$BS$29,MATCH('Mthly ROA (PR)'!P$2,'Memb Hist (Org)'!$A$1:$A$29,0),MATCH('Mthly ROA (PR)'!$A747,'Memb Hist (Org)'!$A$1:$BS$1,0))&lt;&gt;1,"",'Mthly Returns (PR)'!P746),"")</f>
        <v/>
      </c>
      <c r="Q747" s="46" t="str">
        <f>IFERROR(IF(INDEX('Memb Hist (Org)'!$A$1:$BS$29,MATCH('Mthly ROA (PR)'!Q$2,'Memb Hist (Org)'!$A$1:$A$29,0),MATCH('Mthly ROA (PR)'!$A747,'Memb Hist (Org)'!$A$1:$BS$1,0))&lt;&gt;1,"",'Mthly Returns (PR)'!Q746),"")</f>
        <v/>
      </c>
      <c r="R747" s="46">
        <f>IFERROR(IF(INDEX('Memb Hist (Org)'!$A$1:$BS$29,MATCH('Mthly ROA (PR)'!R$2,'Memb Hist (Org)'!$A$1:$A$29,0),MATCH('Mthly ROA (PR)'!$A747,'Memb Hist (Org)'!$A$1:$BS$1,0))&lt;&gt;1,"",'Mthly Returns (PR)'!R746),"")</f>
        <v>3.9283999999999999E-2</v>
      </c>
      <c r="S747" s="46">
        <f>IFERROR(IF(INDEX('Memb Hist (Org)'!$A$1:$BS$29,MATCH('Mthly ROA (PR)'!S$2,'Memb Hist (Org)'!$A$1:$A$29,0),MATCH('Mthly ROA (PR)'!$A747,'Memb Hist (Org)'!$A$1:$BS$1,0))&lt;&gt;1,"",'Mthly Returns (PR)'!S746),"")</f>
        <v>-3.823E-3</v>
      </c>
      <c r="T747" s="46">
        <f>IFERROR(IF(INDEX('Memb Hist (Org)'!$A$1:$BS$29,MATCH('Mthly ROA (PR)'!T$2,'Memb Hist (Org)'!$A$1:$A$29,0),MATCH('Mthly ROA (PR)'!$A747,'Memb Hist (Org)'!$A$1:$BS$1,0))&lt;&gt;1,"",'Mthly Returns (PR)'!T746),"")</f>
        <v>6.1276999999999998E-2</v>
      </c>
      <c r="U747" s="46" t="str">
        <f>IFERROR(IF(INDEX('Memb Hist (Org)'!$A$1:$BS$29,MATCH('Mthly ROA (PR)'!U$2,'Memb Hist (Org)'!$A$1:$A$29,0),MATCH('Mthly ROA (PR)'!$A747,'Memb Hist (Org)'!$A$1:$BS$1,0))&lt;&gt;1,"",'Mthly Returns (PR)'!U746),"")</f>
        <v/>
      </c>
      <c r="V747" s="46" t="str">
        <f>IFERROR(IF(INDEX('Memb Hist (Org)'!$A$1:$BS$29,MATCH('Mthly ROA (PR)'!V$2,'Memb Hist (Org)'!$A$1:$A$29,0),MATCH('Mthly ROA (PR)'!$A747,'Memb Hist (Org)'!$A$1:$BS$1,0))&lt;&gt;1,"",'Mthly Returns (PR)'!V746),"")</f>
        <v/>
      </c>
      <c r="W747" s="46">
        <f>IFERROR(IF(INDEX('Memb Hist (Org)'!$A$1:$BS$29,MATCH('Mthly ROA (PR)'!W$2,'Memb Hist (Org)'!$A$1:$A$29,0),MATCH('Mthly ROA (PR)'!$A747,'Memb Hist (Org)'!$A$1:$BS$1,0))&lt;&gt;1,"",'Mthly Returns (PR)'!W746),"")</f>
        <v>-2.1214E-2</v>
      </c>
      <c r="X747" s="46">
        <f>IFERROR(IF(INDEX('Memb Hist (Org)'!$A$1:$BS$29,MATCH('Mthly ROA (PR)'!X$2,'Memb Hist (Org)'!$A$1:$A$29,0),MATCH('Mthly ROA (PR)'!$A747,'Memb Hist (Org)'!$A$1:$BS$1,0))&lt;&gt;1,"",'Mthly Returns (PR)'!X746),"")</f>
        <v>2.1250000000000002E-3</v>
      </c>
      <c r="Y747" s="46">
        <f>IFERROR(IF(INDEX('Memb Hist (Org)'!$A$1:$BS$29,MATCH('Mthly ROA (PR)'!Y$2,'Memb Hist (Org)'!$A$1:$A$29,0),MATCH('Mthly ROA (PR)'!$A747,'Memb Hist (Org)'!$A$1:$BS$1,0))&lt;&gt;1,"",'Mthly Returns (PR)'!Y746),"")</f>
        <v>5.3166999999999999E-2</v>
      </c>
      <c r="Z747" s="46">
        <f>IFERROR(IF(INDEX('Memb Hist (Org)'!$A$1:$BS$29,MATCH('Mthly ROA (PR)'!Z$2,'Memb Hist (Org)'!$A$1:$A$29,0),MATCH('Mthly ROA (PR)'!$A747,'Memb Hist (Org)'!$A$1:$BS$1,0))&lt;&gt;1,"",'Mthly Returns (PR)'!Z746),"")</f>
        <v>5.4202E-2</v>
      </c>
      <c r="AA747" s="46" t="str">
        <f>IFERROR(IF(INDEX('Memb Hist (Org)'!$A$1:$BS$29,MATCH('Mthly ROA (PR)'!AA$2,'Memb Hist (Org)'!$A$1:$A$29,0),MATCH('Mthly ROA (PR)'!$A747,'Memb Hist (Org)'!$A$1:$BS$1,0))&lt;&gt;1,"",'Mthly Returns (PR)'!AA746),"")</f>
        <v/>
      </c>
      <c r="AB747" s="46">
        <f>IFERROR(IF(INDEX('Memb Hist (Org)'!$A$1:$BS$29,MATCH('Mthly ROA (PR)'!AB$2,'Memb Hist (Org)'!$A$1:$A$29,0),MATCH('Mthly ROA (PR)'!$A747,'Memb Hist (Org)'!$A$1:$BS$1,0))&lt;&gt;1,"",'Mthly Returns (PR)'!AB746),"")</f>
        <v>2.2924E-2</v>
      </c>
      <c r="AC747" s="46" t="str">
        <f>IFERROR(IF(INDEX('Memb Hist (Org)'!$A$1:$BS$29,MATCH('Mthly ROA (PR)'!AC$2,'Memb Hist (Org)'!$A$1:$A$29,0),MATCH('Mthly ROA (PR)'!$A747,'Memb Hist (Org)'!$A$1:$BS$1,0))&lt;&gt;1,"",'Mthly Returns (PR)'!AC746),"")</f>
        <v/>
      </c>
      <c r="AD747" s="46">
        <f>IFERROR(IF(INDEX('Memb Hist (Org)'!$A$1:$BS$29,MATCH('Mthly ROA (PR)'!AD$2,'Memb Hist (Org)'!$A$1:$A$29,0),MATCH('Mthly ROA (PR)'!$A747,'Memb Hist (Org)'!$A$1:$BS$1,0))&lt;&gt;1,"",'Mthly Returns (PR)'!AD746),"")</f>
        <v>-1.9868E-2</v>
      </c>
      <c r="AE747" s="46" t="str">
        <f>IFERROR(IF(INDEX('Memb Hist (Org)'!$A$1:$BS$29,MATCH('Mthly ROA (PR)'!AE$2,'Memb Hist (Org)'!$A$1:$A$29,0),MATCH('Mthly ROA (PR)'!$A747,'Memb Hist (Org)'!$A$1:$BS$1,0))&lt;&gt;1,"",'Mthly Returns (PR)'!AE746),"")</f>
        <v/>
      </c>
      <c r="AF747" s="42">
        <f>IFERROR(IF($C747=7,INDEX(ROA!$A$32:$BS$60,MATCH('Mthly ROA (PR)'!AF$2,ROA!$A$32:$A$60,0),MATCH('Mthly ROA (PR)'!$A747,ROA!$A$32:$BS$32,0)),AF746*(1+D746)),"")</f>
        <v>9.1788276736191429E-2</v>
      </c>
      <c r="AG747" s="42" t="str">
        <f>IFERROR(IF($C747=7,INDEX(ROA!$A$32:$BS$60,MATCH('Mthly ROA (PR)'!AG$2,ROA!$A$32:$A$60,0),MATCH('Mthly ROA (PR)'!$A747,ROA!$A$32:$BS$32,0)),AG746*(1+E746)),"")</f>
        <v/>
      </c>
      <c r="AH747" s="42" t="str">
        <f>IFERROR(IF($C747=7,INDEX(ROA!$A$32:$BS$60,MATCH('Mthly ROA (PR)'!AH$2,ROA!$A$32:$A$60,0),MATCH('Mthly ROA (PR)'!$A747,ROA!$A$32:$BS$32,0)),AH746*(1+F746)),"")</f>
        <v/>
      </c>
      <c r="AI747" s="42" t="str">
        <f>IFERROR(IF($C747=7,INDEX(ROA!$A$32:$BS$60,MATCH('Mthly ROA (PR)'!AI$2,ROA!$A$32:$A$60,0),MATCH('Mthly ROA (PR)'!$A747,ROA!$A$32:$BS$32,0)),AI746*(1+G746)),"")</f>
        <v/>
      </c>
      <c r="AJ747" s="42" t="str">
        <f>IFERROR(IF($C747=7,INDEX(ROA!$A$32:$BS$60,MATCH('Mthly ROA (PR)'!AJ$2,ROA!$A$32:$A$60,0),MATCH('Mthly ROA (PR)'!$A747,ROA!$A$32:$BS$32,0)),AJ746*(1+H746)),"")</f>
        <v/>
      </c>
      <c r="AK747" s="42">
        <f>IFERROR(IF($C747=7,INDEX(ROA!$A$32:$BS$60,MATCH('Mthly ROA (PR)'!AK$2,ROA!$A$32:$A$60,0),MATCH('Mthly ROA (PR)'!$A747,ROA!$A$32:$BS$32,0)),AK746*(1+I746)),"")</f>
        <v>7.0700624474209189E-2</v>
      </c>
      <c r="AL747" s="42" t="str">
        <f>IFERROR(IF($C747=7,INDEX(ROA!$A$32:$BS$60,MATCH('Mthly ROA (PR)'!AL$2,ROA!$A$32:$A$60,0),MATCH('Mthly ROA (PR)'!$A747,ROA!$A$32:$BS$32,0)),AL746*(1+J746)),"")</f>
        <v/>
      </c>
      <c r="AM747" s="42" t="str">
        <f>IFERROR(IF($C747=7,INDEX(ROA!$A$32:$BS$60,MATCH('Mthly ROA (PR)'!AM$2,ROA!$A$32:$A$60,0),MATCH('Mthly ROA (PR)'!$A747,ROA!$A$32:$BS$32,0)),AM746*(1+K746)),"")</f>
        <v/>
      </c>
      <c r="AN747" s="42">
        <f>IFERROR(IF($C747=7,INDEX(ROA!$A$32:$BS$60,MATCH('Mthly ROA (PR)'!AN$2,ROA!$A$32:$A$60,0),MATCH('Mthly ROA (PR)'!$A747,ROA!$A$32:$BS$32,0)),AN746*(1+L746)),"")</f>
        <v>7.7213058825576442E-2</v>
      </c>
      <c r="AO747" s="42">
        <f>IFERROR(IF($C747=7,INDEX(ROA!$A$32:$BS$60,MATCH('Mthly ROA (PR)'!AO$2,ROA!$A$32:$A$60,0),MATCH('Mthly ROA (PR)'!$A747,ROA!$A$32:$BS$32,0)),AO746*(1+M746)),"")</f>
        <v>7.0667534776490556E-2</v>
      </c>
      <c r="AP747" s="42">
        <f>IFERROR(IF($C747=7,INDEX(ROA!$A$32:$BS$60,MATCH('Mthly ROA (PR)'!AP$2,ROA!$A$32:$A$60,0),MATCH('Mthly ROA (PR)'!$A747,ROA!$A$32:$BS$32,0)),AP746*(1+N746)),"")</f>
        <v>7.5888767458610881E-2</v>
      </c>
      <c r="AQ747" s="42">
        <f>IFERROR(IF($C747=7,INDEX(ROA!$A$32:$BS$60,MATCH('Mthly ROA (PR)'!AQ$2,ROA!$A$32:$A$60,0),MATCH('Mthly ROA (PR)'!$A747,ROA!$A$32:$BS$32,0)),AQ746*(1+O746)),"")</f>
        <v>0.1504101833496567</v>
      </c>
      <c r="AR747" s="42" t="str">
        <f>IFERROR(IF($C747=7,INDEX(ROA!$A$32:$BS$60,MATCH('Mthly ROA (PR)'!AR$2,ROA!$A$32:$A$60,0),MATCH('Mthly ROA (PR)'!$A747,ROA!$A$32:$BS$32,0)),AR746*(1+P746)),"")</f>
        <v/>
      </c>
      <c r="AS747" s="42" t="str">
        <f>IFERROR(IF($C747=7,INDEX(ROA!$A$32:$BS$60,MATCH('Mthly ROA (PR)'!AS$2,ROA!$A$32:$A$60,0),MATCH('Mthly ROA (PR)'!$A747,ROA!$A$32:$BS$32,0)),AS746*(1+Q746)),"")</f>
        <v/>
      </c>
      <c r="AT747" s="42">
        <f>IFERROR(IF($C747=7,INDEX(ROA!$A$32:$BS$60,MATCH('Mthly ROA (PR)'!AT$2,ROA!$A$32:$A$60,0),MATCH('Mthly ROA (PR)'!$A747,ROA!$A$32:$BS$32,0)),AT746*(1+R746)),"")</f>
        <v>3.8222375414844405E-2</v>
      </c>
      <c r="AU747" s="42">
        <f>IFERROR(IF($C747=7,INDEX(ROA!$A$32:$BS$60,MATCH('Mthly ROA (PR)'!AU$2,ROA!$A$32:$A$60,0),MATCH('Mthly ROA (PR)'!$A747,ROA!$A$32:$BS$32,0)),AU746*(1+S746)),"")</f>
        <v>4.4058000412851468E-2</v>
      </c>
      <c r="AV747" s="42">
        <f>IFERROR(IF($C747=7,INDEX(ROA!$A$32:$BS$60,MATCH('Mthly ROA (PR)'!AV$2,ROA!$A$32:$A$60,0),MATCH('Mthly ROA (PR)'!$A747,ROA!$A$32:$BS$32,0)),AV746*(1+T746)),"")</f>
        <v>3.7278571792869648E-2</v>
      </c>
      <c r="AW747" s="42" t="str">
        <f>IFERROR(IF($C747=7,INDEX(ROA!$A$32:$BS$60,MATCH('Mthly ROA (PR)'!AW$2,ROA!$A$32:$A$60,0),MATCH('Mthly ROA (PR)'!$A747,ROA!$A$32:$BS$32,0)),AW746*(1+U746)),"")</f>
        <v/>
      </c>
      <c r="AX747" s="42" t="str">
        <f>IFERROR(IF($C747=7,INDEX(ROA!$A$32:$BS$60,MATCH('Mthly ROA (PR)'!AX$2,ROA!$A$32:$A$60,0),MATCH('Mthly ROA (PR)'!$A747,ROA!$A$32:$BS$32,0)),AX746*(1+V746)),"")</f>
        <v/>
      </c>
      <c r="AY747" s="42">
        <f>IFERROR(IF($C747=7,INDEX(ROA!$A$32:$BS$60,MATCH('Mthly ROA (PR)'!AY$2,ROA!$A$32:$A$60,0),MATCH('Mthly ROA (PR)'!$A747,ROA!$A$32:$BS$32,0)),AY746*(1+W746)),"")</f>
        <v>0.1095669700202635</v>
      </c>
      <c r="AZ747" s="42">
        <f>IFERROR(IF($C747=7,INDEX(ROA!$A$32:$BS$60,MATCH('Mthly ROA (PR)'!AZ$2,ROA!$A$32:$A$60,0),MATCH('Mthly ROA (PR)'!$A747,ROA!$A$32:$BS$32,0)),AZ746*(1+X746)),"")</f>
        <v>0.11897490634736636</v>
      </c>
      <c r="BA747" s="42">
        <f>IFERROR(IF($C747=7,INDEX(ROA!$A$32:$BS$60,MATCH('Mthly ROA (PR)'!BA$2,ROA!$A$32:$A$60,0),MATCH('Mthly ROA (PR)'!$A747,ROA!$A$32:$BS$32,0)),BA746*(1+Y746)),"")</f>
        <v>1.0866908219773295E-3</v>
      </c>
      <c r="BB747" s="42">
        <f>IFERROR(IF($C747=7,INDEX(ROA!$A$32:$BS$60,MATCH('Mthly ROA (PR)'!BB$2,ROA!$A$32:$A$60,0),MATCH('Mthly ROA (PR)'!$A747,ROA!$A$32:$BS$32,0)),BB746*(1+Z746)),"")</f>
        <v>9.7335817981840794E-2</v>
      </c>
      <c r="BC747" s="42" t="str">
        <f>IFERROR(IF($C747=7,INDEX(ROA!$A$32:$BS$60,MATCH('Mthly ROA (PR)'!BC$2,ROA!$A$32:$A$60,0),MATCH('Mthly ROA (PR)'!$A747,ROA!$A$32:$BS$32,0)),BC746*(1+AA746)),"")</f>
        <v/>
      </c>
      <c r="BD747" s="42">
        <f>IFERROR(IF($C747=7,INDEX(ROA!$A$32:$BS$60,MATCH('Mthly ROA (PR)'!BD$2,ROA!$A$32:$A$60,0),MATCH('Mthly ROA (PR)'!$A747,ROA!$A$32:$BS$32,0)),BD746*(1+AB746)),"")</f>
        <v>5.6872891724490587E-2</v>
      </c>
      <c r="BE747" s="42" t="str">
        <f>IFERROR(IF($C747=7,INDEX(ROA!$A$32:$BS$60,MATCH('Mthly ROA (PR)'!BE$2,ROA!$A$32:$A$60,0),MATCH('Mthly ROA (PR)'!$A747,ROA!$A$32:$BS$32,0)),BE746*(1+AC746)),"")</f>
        <v/>
      </c>
      <c r="BF747" s="42">
        <f>IFERROR(IF($C747=7,INDEX(ROA!$A$32:$BS$60,MATCH('Mthly ROA (PR)'!BF$2,ROA!$A$32:$A$60,0),MATCH('Mthly ROA (PR)'!$A747,ROA!$A$32:$BS$32,0)),BF746*(1+AD746)),"")</f>
        <v>2.83763692474119E-3</v>
      </c>
      <c r="BG747" s="42" t="str">
        <f>IFERROR(IF($C747=7,INDEX(ROA!$A$32:$BS$60,MATCH('Mthly ROA (PR)'!BG$2,ROA!$A$32:$A$60,0),MATCH('Mthly ROA (PR)'!$A747,ROA!$A$32:$BS$32,0)),BG746*(1+AE746)),"")</f>
        <v/>
      </c>
      <c r="BH747" s="44">
        <f t="shared" si="666"/>
        <v>8.8012344123366087E-2</v>
      </c>
      <c r="BI747" s="44" t="str">
        <f t="shared" si="667"/>
        <v/>
      </c>
      <c r="BJ747" s="44" t="str">
        <f t="shared" si="668"/>
        <v/>
      </c>
      <c r="BK747" s="44" t="str">
        <f t="shared" si="669"/>
        <v/>
      </c>
      <c r="BL747" s="44" t="str">
        <f t="shared" si="670"/>
        <v/>
      </c>
      <c r="BM747" s="44">
        <f t="shared" si="671"/>
        <v>6.7792183405350731E-2</v>
      </c>
      <c r="BN747" s="44" t="str">
        <f t="shared" si="672"/>
        <v/>
      </c>
      <c r="BO747" s="44" t="str">
        <f t="shared" si="673"/>
        <v/>
      </c>
      <c r="BP747" s="44">
        <f t="shared" si="674"/>
        <v>7.4036713029332291E-2</v>
      </c>
      <c r="BQ747" s="44">
        <f t="shared" si="675"/>
        <v>6.7760454932324479E-2</v>
      </c>
      <c r="BR747" s="44">
        <f t="shared" si="676"/>
        <v>7.2766899588516065E-2</v>
      </c>
      <c r="BS747" s="44">
        <f t="shared" si="677"/>
        <v>0.14422269692104314</v>
      </c>
      <c r="BT747" s="44" t="str">
        <f t="shared" si="678"/>
        <v/>
      </c>
      <c r="BU747" s="44" t="str">
        <f t="shared" si="679"/>
        <v/>
      </c>
      <c r="BV747" s="44">
        <f t="shared" si="680"/>
        <v>3.6650005619915479E-2</v>
      </c>
      <c r="BW747" s="44">
        <f t="shared" si="681"/>
        <v>4.2245568079113539E-2</v>
      </c>
      <c r="BX747" s="44">
        <f t="shared" si="682"/>
        <v>3.5745027641073339E-2</v>
      </c>
      <c r="BY747" s="44" t="str">
        <f t="shared" si="683"/>
        <v/>
      </c>
      <c r="BZ747" s="44" t="str">
        <f t="shared" si="684"/>
        <v/>
      </c>
      <c r="CA747" s="44">
        <f t="shared" si="685"/>
        <v>0.10505966788867392</v>
      </c>
      <c r="CB747" s="44">
        <f t="shared" si="686"/>
        <v>0.11408058601628503</v>
      </c>
      <c r="CC747" s="44">
        <f t="shared" si="687"/>
        <v>1.0419871685188886E-3</v>
      </c>
      <c r="CD747" s="44">
        <f t="shared" si="688"/>
        <v>9.3331673851648742E-2</v>
      </c>
      <c r="CE747" s="44" t="str">
        <f t="shared" si="689"/>
        <v/>
      </c>
      <c r="CF747" s="44">
        <f t="shared" si="690"/>
        <v>5.4533287863472515E-2</v>
      </c>
      <c r="CG747" s="44" t="str">
        <f t="shared" si="691"/>
        <v/>
      </c>
      <c r="CH747" s="44">
        <f t="shared" si="692"/>
        <v>2.7209038713657263E-3</v>
      </c>
      <c r="CI747" s="44" t="str">
        <f t="shared" si="693"/>
        <v/>
      </c>
      <c r="CJ747" s="48">
        <f t="shared" si="694"/>
        <v>3.6154590842437553E-3</v>
      </c>
      <c r="CK747" s="48" t="str">
        <f t="shared" si="695"/>
        <v/>
      </c>
      <c r="CL747" s="48" t="str">
        <f t="shared" si="696"/>
        <v/>
      </c>
      <c r="CM747" s="48" t="str">
        <f t="shared" si="697"/>
        <v/>
      </c>
      <c r="CN747" s="48" t="str">
        <f t="shared" si="698"/>
        <v/>
      </c>
      <c r="CO747" s="48">
        <f t="shared" si="699"/>
        <v>2.9777716560800307E-3</v>
      </c>
      <c r="CP747" s="48" t="str">
        <f t="shared" si="700"/>
        <v/>
      </c>
      <c r="CQ747" s="48" t="str">
        <f t="shared" si="701"/>
        <v/>
      </c>
      <c r="CR747" s="48">
        <f t="shared" si="702"/>
        <v>2.0940543913216345E-3</v>
      </c>
      <c r="CS747" s="48">
        <f t="shared" si="703"/>
        <v>3.7373956522472889E-3</v>
      </c>
      <c r="CT747" s="48">
        <f t="shared" si="704"/>
        <v>7.1401792552235506E-3</v>
      </c>
      <c r="CU747" s="48">
        <f t="shared" si="705"/>
        <v>1.3770383102021198E-3</v>
      </c>
      <c r="CV747" s="48" t="str">
        <f t="shared" si="706"/>
        <v/>
      </c>
      <c r="CW747" s="48" t="str">
        <f t="shared" si="707"/>
        <v/>
      </c>
      <c r="CX747" s="48">
        <f t="shared" si="708"/>
        <v>1.4397588207727596E-3</v>
      </c>
      <c r="CY747" s="48">
        <f t="shared" si="709"/>
        <v>-1.6150480676645107E-4</v>
      </c>
      <c r="CZ747" s="48">
        <f t="shared" si="710"/>
        <v>2.1903480587620507E-3</v>
      </c>
      <c r="DA747" s="48" t="str">
        <f t="shared" si="711"/>
        <v/>
      </c>
      <c r="DB747" s="48" t="str">
        <f t="shared" si="712"/>
        <v/>
      </c>
      <c r="DC747" s="48">
        <f t="shared" si="713"/>
        <v>-2.2287357945903288E-3</v>
      </c>
      <c r="DD747" s="48">
        <f t="shared" si="714"/>
        <v>2.4242124528460571E-4</v>
      </c>
      <c r="DE747" s="48">
        <f t="shared" si="715"/>
        <v>5.5399331788643749E-5</v>
      </c>
      <c r="DF747" s="48">
        <f t="shared" si="716"/>
        <v>5.0587633861070647E-3</v>
      </c>
      <c r="DG747" s="48" t="str">
        <f t="shared" si="717"/>
        <v/>
      </c>
      <c r="DH747" s="48">
        <f t="shared" si="718"/>
        <v>1.250121090982244E-3</v>
      </c>
      <c r="DI747" s="48" t="str">
        <f t="shared" si="719"/>
        <v/>
      </c>
      <c r="DJ747" s="48">
        <f t="shared" si="720"/>
        <v>-5.405891811629425E-5</v>
      </c>
      <c r="DK747" s="48" t="str">
        <f t="shared" si="721"/>
        <v/>
      </c>
      <c r="DL747" s="37">
        <f t="shared" si="722"/>
        <v>2.8734410763542665E-2</v>
      </c>
      <c r="DM747" s="39">
        <f t="shared" si="723"/>
        <v>1.0287344107635428</v>
      </c>
      <c r="DN747" s="39">
        <f>PRODUCT($DM$172:DM747)</f>
        <v>3.9955679546417593</v>
      </c>
      <c r="DO747" s="36">
        <f>DL747-'1M RF rate'!C607</f>
        <v>2.8730744170818338E-2</v>
      </c>
      <c r="DP747" s="39">
        <f t="shared" si="724"/>
        <v>1.0287307441708184</v>
      </c>
      <c r="DQ747" s="39">
        <f>PRODUCT($DP$172:DP747)</f>
        <v>0.33416408361990374</v>
      </c>
      <c r="DR747" s="36">
        <f>DL747-'DJUA Monthly (PR)'!C607</f>
        <v>1.1661199255323832E-2</v>
      </c>
      <c r="DS747" s="39">
        <f t="shared" si="725"/>
        <v>1.0116611992553239</v>
      </c>
      <c r="DT747" s="39">
        <f>PRODUCT($DS$172:DS747)</f>
        <v>0.15624785516290146</v>
      </c>
    </row>
    <row r="748" spans="1:124" x14ac:dyDescent="0.35">
      <c r="A748" s="35">
        <f t="shared" si="665"/>
        <v>2011</v>
      </c>
      <c r="B748" s="35">
        <v>2012</v>
      </c>
      <c r="C748" s="35">
        <v>1</v>
      </c>
      <c r="D748" s="46">
        <f>IFERROR(IF(INDEX('Memb Hist (Org)'!$A$1:$BS$29,MATCH('Mthly ROA (PR)'!D$2,'Memb Hist (Org)'!$A$1:$A$29,0),MATCH('Mthly ROA (PR)'!$A748,'Memb Hist (Org)'!$A$1:$BS$1,0))&lt;&gt;1,"",'Mthly Returns (PR)'!D747),"")</f>
        <v>-4.2362999999999998E-2</v>
      </c>
      <c r="E748" s="46" t="str">
        <f>IFERROR(IF(INDEX('Memb Hist (Org)'!$A$1:$BS$29,MATCH('Mthly ROA (PR)'!E$2,'Memb Hist (Org)'!$A$1:$A$29,0),MATCH('Mthly ROA (PR)'!$A748,'Memb Hist (Org)'!$A$1:$BS$1,0))&lt;&gt;1,"",'Mthly Returns (PR)'!E747),"")</f>
        <v/>
      </c>
      <c r="F748" s="46" t="str">
        <f>IFERROR(IF(INDEX('Memb Hist (Org)'!$A$1:$BS$29,MATCH('Mthly ROA (PR)'!F$2,'Memb Hist (Org)'!$A$1:$A$29,0),MATCH('Mthly ROA (PR)'!$A748,'Memb Hist (Org)'!$A$1:$BS$1,0))&lt;&gt;1,"",'Mthly Returns (PR)'!F747),"")</f>
        <v/>
      </c>
      <c r="G748" s="46" t="str">
        <f>IFERROR(IF(INDEX('Memb Hist (Org)'!$A$1:$BS$29,MATCH('Mthly ROA (PR)'!G$2,'Memb Hist (Org)'!$A$1:$A$29,0),MATCH('Mthly ROA (PR)'!$A748,'Memb Hist (Org)'!$A$1:$BS$1,0))&lt;&gt;1,"",'Mthly Returns (PR)'!G747),"")</f>
        <v/>
      </c>
      <c r="H748" s="46" t="str">
        <f>IFERROR(IF(INDEX('Memb Hist (Org)'!$A$1:$BS$29,MATCH('Mthly ROA (PR)'!H$2,'Memb Hist (Org)'!$A$1:$A$29,0),MATCH('Mthly ROA (PR)'!$A748,'Memb Hist (Org)'!$A$1:$BS$1,0))&lt;&gt;1,"",'Mthly Returns (PR)'!H747),"")</f>
        <v/>
      </c>
      <c r="I748" s="46">
        <f>IFERROR(IF(INDEX('Memb Hist (Org)'!$A$1:$BS$29,MATCH('Mthly ROA (PR)'!I$2,'Memb Hist (Org)'!$A$1:$A$29,0),MATCH('Mthly ROA (PR)'!$A748,'Memb Hist (Org)'!$A$1:$BS$1,0))&lt;&gt;1,"",'Mthly Returns (PR)'!I747),"")</f>
        <v>-4.9492000000000001E-2</v>
      </c>
      <c r="J748" s="46" t="str">
        <f>IFERROR(IF(INDEX('Memb Hist (Org)'!$A$1:$BS$29,MATCH('Mthly ROA (PR)'!J$2,'Memb Hist (Org)'!$A$1:$A$29,0),MATCH('Mthly ROA (PR)'!$A748,'Memb Hist (Org)'!$A$1:$BS$1,0))&lt;&gt;1,"",'Mthly Returns (PR)'!J747),"")</f>
        <v/>
      </c>
      <c r="K748" s="46" t="str">
        <f>IFERROR(IF(INDEX('Memb Hist (Org)'!$A$1:$BS$29,MATCH('Mthly ROA (PR)'!K$2,'Memb Hist (Org)'!$A$1:$A$29,0),MATCH('Mthly ROA (PR)'!$A748,'Memb Hist (Org)'!$A$1:$BS$1,0))&lt;&gt;1,"",'Mthly Returns (PR)'!K747),"")</f>
        <v/>
      </c>
      <c r="L748" s="46">
        <f>IFERROR(IF(INDEX('Memb Hist (Org)'!$A$1:$BS$29,MATCH('Mthly ROA (PR)'!L$2,'Memb Hist (Org)'!$A$1:$A$29,0),MATCH('Mthly ROA (PR)'!$A748,'Memb Hist (Org)'!$A$1:$BS$1,0))&lt;&gt;1,"",'Mthly Returns (PR)'!L747),"")</f>
        <v>-5.7272000000000003E-2</v>
      </c>
      <c r="M748" s="46">
        <f>IFERROR(IF(INDEX('Memb Hist (Org)'!$A$1:$BS$29,MATCH('Mthly ROA (PR)'!M$2,'Memb Hist (Org)'!$A$1:$A$29,0),MATCH('Mthly ROA (PR)'!$A748,'Memb Hist (Org)'!$A$1:$BS$1,0))&lt;&gt;1,"",'Mthly Returns (PR)'!M747),"")</f>
        <v>-3.1364000000000003E-2</v>
      </c>
      <c r="N748" s="46">
        <f>IFERROR(IF(INDEX('Memb Hist (Org)'!$A$1:$BS$29,MATCH('Mthly ROA (PR)'!N$2,'Memb Hist (Org)'!$A$1:$A$29,0),MATCH('Mthly ROA (PR)'!$A748,'Memb Hist (Org)'!$A$1:$BS$1,0))&lt;&gt;1,"",'Mthly Returns (PR)'!N747),"")</f>
        <v>-1.6919E-2</v>
      </c>
      <c r="O748" s="46">
        <f>IFERROR(IF(INDEX('Memb Hist (Org)'!$A$1:$BS$29,MATCH('Mthly ROA (PR)'!O$2,'Memb Hist (Org)'!$A$1:$A$29,0),MATCH('Mthly ROA (PR)'!$A748,'Memb Hist (Org)'!$A$1:$BS$1,0))&lt;&gt;1,"",'Mthly Returns (PR)'!O747),"")</f>
        <v>-8.0637E-2</v>
      </c>
      <c r="P748" s="46" t="str">
        <f>IFERROR(IF(INDEX('Memb Hist (Org)'!$A$1:$BS$29,MATCH('Mthly ROA (PR)'!P$2,'Memb Hist (Org)'!$A$1:$A$29,0),MATCH('Mthly ROA (PR)'!$A748,'Memb Hist (Org)'!$A$1:$BS$1,0))&lt;&gt;1,"",'Mthly Returns (PR)'!P747),"")</f>
        <v/>
      </c>
      <c r="Q748" s="46" t="str">
        <f>IFERROR(IF(INDEX('Memb Hist (Org)'!$A$1:$BS$29,MATCH('Mthly ROA (PR)'!Q$2,'Memb Hist (Org)'!$A$1:$A$29,0),MATCH('Mthly ROA (PR)'!$A748,'Memb Hist (Org)'!$A$1:$BS$1,0))&lt;&gt;1,"",'Mthly Returns (PR)'!Q747),"")</f>
        <v/>
      </c>
      <c r="R748" s="46">
        <f>IFERROR(IF(INDEX('Memb Hist (Org)'!$A$1:$BS$29,MATCH('Mthly ROA (PR)'!R$2,'Memb Hist (Org)'!$A$1:$A$29,0),MATCH('Mthly ROA (PR)'!$A748,'Memb Hist (Org)'!$A$1:$BS$1,0))&lt;&gt;1,"",'Mthly Returns (PR)'!R747),"")</f>
        <v>-4.5358999999999997E-2</v>
      </c>
      <c r="S748" s="46">
        <f>IFERROR(IF(INDEX('Memb Hist (Org)'!$A$1:$BS$29,MATCH('Mthly ROA (PR)'!S$2,'Memb Hist (Org)'!$A$1:$A$29,0),MATCH('Mthly ROA (PR)'!$A748,'Memb Hist (Org)'!$A$1:$BS$1,0))&lt;&gt;1,"",'Mthly Returns (PR)'!S747),"")</f>
        <v>-4.6953000000000002E-2</v>
      </c>
      <c r="T748" s="46">
        <f>IFERROR(IF(INDEX('Memb Hist (Org)'!$A$1:$BS$29,MATCH('Mthly ROA (PR)'!T$2,'Memb Hist (Org)'!$A$1:$A$29,0),MATCH('Mthly ROA (PR)'!$A748,'Memb Hist (Org)'!$A$1:$BS$1,0))&lt;&gt;1,"",'Mthly Returns (PR)'!T747),"")</f>
        <v>-1.3586000000000001E-2</v>
      </c>
      <c r="U748" s="46" t="str">
        <f>IFERROR(IF(INDEX('Memb Hist (Org)'!$A$1:$BS$29,MATCH('Mthly ROA (PR)'!U$2,'Memb Hist (Org)'!$A$1:$A$29,0),MATCH('Mthly ROA (PR)'!$A748,'Memb Hist (Org)'!$A$1:$BS$1,0))&lt;&gt;1,"",'Mthly Returns (PR)'!U747),"")</f>
        <v/>
      </c>
      <c r="V748" s="46" t="str">
        <f>IFERROR(IF(INDEX('Memb Hist (Org)'!$A$1:$BS$29,MATCH('Mthly ROA (PR)'!V$2,'Memb Hist (Org)'!$A$1:$A$29,0),MATCH('Mthly ROA (PR)'!$A748,'Memb Hist (Org)'!$A$1:$BS$1,0))&lt;&gt;1,"",'Mthly Returns (PR)'!V747),"")</f>
        <v/>
      </c>
      <c r="W748" s="46">
        <f>IFERROR(IF(INDEX('Memb Hist (Org)'!$A$1:$BS$29,MATCH('Mthly ROA (PR)'!W$2,'Memb Hist (Org)'!$A$1:$A$29,0),MATCH('Mthly ROA (PR)'!$A748,'Memb Hist (Org)'!$A$1:$BS$1,0))&lt;&gt;1,"",'Mthly Returns (PR)'!W747),"")</f>
        <v>-8.2776000000000002E-2</v>
      </c>
      <c r="X748" s="46">
        <f>IFERROR(IF(INDEX('Memb Hist (Org)'!$A$1:$BS$29,MATCH('Mthly ROA (PR)'!X$2,'Memb Hist (Org)'!$A$1:$A$29,0),MATCH('Mthly ROA (PR)'!$A748,'Memb Hist (Org)'!$A$1:$BS$1,0))&lt;&gt;1,"",'Mthly Returns (PR)'!X747),"")</f>
        <v>-8.0884999999999999E-2</v>
      </c>
      <c r="Y748" s="46">
        <f>IFERROR(IF(INDEX('Memb Hist (Org)'!$A$1:$BS$29,MATCH('Mthly ROA (PR)'!Y$2,'Memb Hist (Org)'!$A$1:$A$29,0),MATCH('Mthly ROA (PR)'!$A748,'Memb Hist (Org)'!$A$1:$BS$1,0))&lt;&gt;1,"",'Mthly Returns (PR)'!Y747),"")</f>
        <v>-8.6960000000000006E-3</v>
      </c>
      <c r="Z748" s="46">
        <f>IFERROR(IF(INDEX('Memb Hist (Org)'!$A$1:$BS$29,MATCH('Mthly ROA (PR)'!Z$2,'Memb Hist (Org)'!$A$1:$A$29,0),MATCH('Mthly ROA (PR)'!$A748,'Memb Hist (Org)'!$A$1:$BS$1,0))&lt;&gt;1,"",'Mthly Returns (PR)'!Z747),"")</f>
        <v>-1.5769999999999999E-2</v>
      </c>
      <c r="AA748" s="46" t="str">
        <f>IFERROR(IF(INDEX('Memb Hist (Org)'!$A$1:$BS$29,MATCH('Mthly ROA (PR)'!AA$2,'Memb Hist (Org)'!$A$1:$A$29,0),MATCH('Mthly ROA (PR)'!$A748,'Memb Hist (Org)'!$A$1:$BS$1,0))&lt;&gt;1,"",'Mthly Returns (PR)'!AA747),"")</f>
        <v/>
      </c>
      <c r="AB748" s="46">
        <f>IFERROR(IF(INDEX('Memb Hist (Org)'!$A$1:$BS$29,MATCH('Mthly ROA (PR)'!AB$2,'Memb Hist (Org)'!$A$1:$A$29,0),MATCH('Mthly ROA (PR)'!$A748,'Memb Hist (Org)'!$A$1:$BS$1,0))&lt;&gt;1,"",'Mthly Returns (PR)'!AB747),"")</f>
        <v>6.9147E-2</v>
      </c>
      <c r="AC748" s="46" t="str">
        <f>IFERROR(IF(INDEX('Memb Hist (Org)'!$A$1:$BS$29,MATCH('Mthly ROA (PR)'!AC$2,'Memb Hist (Org)'!$A$1:$A$29,0),MATCH('Mthly ROA (PR)'!$A748,'Memb Hist (Org)'!$A$1:$BS$1,0))&lt;&gt;1,"",'Mthly Returns (PR)'!AC747),"")</f>
        <v/>
      </c>
      <c r="AD748" s="46">
        <f>IFERROR(IF(INDEX('Memb Hist (Org)'!$A$1:$BS$29,MATCH('Mthly ROA (PR)'!AD$2,'Memb Hist (Org)'!$A$1:$A$29,0),MATCH('Mthly ROA (PR)'!$A748,'Memb Hist (Org)'!$A$1:$BS$1,0))&lt;&gt;1,"",'Mthly Returns (PR)'!AD747),"")</f>
        <v>7.7702999999999994E-2</v>
      </c>
      <c r="AE748" s="46" t="str">
        <f>IFERROR(IF(INDEX('Memb Hist (Org)'!$A$1:$BS$29,MATCH('Mthly ROA (PR)'!AE$2,'Memb Hist (Org)'!$A$1:$A$29,0),MATCH('Mthly ROA (PR)'!$A748,'Memb Hist (Org)'!$A$1:$BS$1,0))&lt;&gt;1,"",'Mthly Returns (PR)'!AE747),"")</f>
        <v/>
      </c>
      <c r="AF748" s="42">
        <f>IFERROR(IF($C748=7,INDEX(ROA!$A$32:$BS$60,MATCH('Mthly ROA (PR)'!AF$2,ROA!$A$32:$A$60,0),MATCH('Mthly ROA (PR)'!$A748,ROA!$A$32:$BS$32,0)),AF747*(1+D747)),"")</f>
        <v>9.5558847356237445E-2</v>
      </c>
      <c r="AG748" s="42" t="str">
        <f>IFERROR(IF($C748=7,INDEX(ROA!$A$32:$BS$60,MATCH('Mthly ROA (PR)'!AG$2,ROA!$A$32:$A$60,0),MATCH('Mthly ROA (PR)'!$A748,ROA!$A$32:$BS$32,0)),AG747*(1+E747)),"")</f>
        <v/>
      </c>
      <c r="AH748" s="42" t="str">
        <f>IFERROR(IF($C748=7,INDEX(ROA!$A$32:$BS$60,MATCH('Mthly ROA (PR)'!AH$2,ROA!$A$32:$A$60,0),MATCH('Mthly ROA (PR)'!$A748,ROA!$A$32:$BS$32,0)),AH747*(1+F747)),"")</f>
        <v/>
      </c>
      <c r="AI748" s="42" t="str">
        <f>IFERROR(IF($C748=7,INDEX(ROA!$A$32:$BS$60,MATCH('Mthly ROA (PR)'!AI$2,ROA!$A$32:$A$60,0),MATCH('Mthly ROA (PR)'!$A748,ROA!$A$32:$BS$32,0)),AI747*(1+G747)),"")</f>
        <v/>
      </c>
      <c r="AJ748" s="42" t="str">
        <f>IFERROR(IF($C748=7,INDEX(ROA!$A$32:$BS$60,MATCH('Mthly ROA (PR)'!AJ$2,ROA!$A$32:$A$60,0),MATCH('Mthly ROA (PR)'!$A748,ROA!$A$32:$BS$32,0)),AJ747*(1+H747)),"")</f>
        <v/>
      </c>
      <c r="AK748" s="42">
        <f>IFERROR(IF($C748=7,INDEX(ROA!$A$32:$BS$60,MATCH('Mthly ROA (PR)'!AK$2,ROA!$A$32:$A$60,0),MATCH('Mthly ROA (PR)'!$A748,ROA!$A$32:$BS$32,0)),AK747*(1+I747)),"")</f>
        <v>7.3806149404238824E-2</v>
      </c>
      <c r="AL748" s="42" t="str">
        <f>IFERROR(IF($C748=7,INDEX(ROA!$A$32:$BS$60,MATCH('Mthly ROA (PR)'!AL$2,ROA!$A$32:$A$60,0),MATCH('Mthly ROA (PR)'!$A748,ROA!$A$32:$BS$32,0)),AL747*(1+J747)),"")</f>
        <v/>
      </c>
      <c r="AM748" s="42" t="str">
        <f>IFERROR(IF($C748=7,INDEX(ROA!$A$32:$BS$60,MATCH('Mthly ROA (PR)'!AM$2,ROA!$A$32:$A$60,0),MATCH('Mthly ROA (PR)'!$A748,ROA!$A$32:$BS$32,0)),AM747*(1+K747)),"")</f>
        <v/>
      </c>
      <c r="AN748" s="42">
        <f>IFERROR(IF($C748=7,INDEX(ROA!$A$32:$BS$60,MATCH('Mthly ROA (PR)'!AN$2,ROA!$A$32:$A$60,0),MATCH('Mthly ROA (PR)'!$A748,ROA!$A$32:$BS$32,0)),AN747*(1+L747)),"")</f>
        <v>7.9396952981399038E-2</v>
      </c>
      <c r="AO748" s="42">
        <f>IFERROR(IF($C748=7,INDEX(ROA!$A$32:$BS$60,MATCH('Mthly ROA (PR)'!AO$2,ROA!$A$32:$A$60,0),MATCH('Mthly ROA (PR)'!$A748,ROA!$A$32:$BS$32,0)),AO747*(1+M747)),"")</f>
        <v>7.4565273324622663E-2</v>
      </c>
      <c r="AP748" s="42">
        <f>IFERROR(IF($C748=7,INDEX(ROA!$A$32:$BS$60,MATCH('Mthly ROA (PR)'!AP$2,ROA!$A$32:$A$60,0),MATCH('Mthly ROA (PR)'!$A748,ROA!$A$32:$BS$32,0)),AP747*(1+N747)),"")</f>
        <v>8.3335276876719627E-2</v>
      </c>
      <c r="AQ748" s="42">
        <f>IFERROR(IF($C748=7,INDEX(ROA!$A$32:$BS$60,MATCH('Mthly ROA (PR)'!AQ$2,ROA!$A$32:$A$60,0),MATCH('Mthly ROA (PR)'!$A748,ROA!$A$32:$BS$32,0)),AQ747*(1+O747)),"")</f>
        <v>0.15184629978027919</v>
      </c>
      <c r="AR748" s="42" t="str">
        <f>IFERROR(IF($C748=7,INDEX(ROA!$A$32:$BS$60,MATCH('Mthly ROA (PR)'!AR$2,ROA!$A$32:$A$60,0),MATCH('Mthly ROA (PR)'!$A748,ROA!$A$32:$BS$32,0)),AR747*(1+P747)),"")</f>
        <v/>
      </c>
      <c r="AS748" s="42" t="str">
        <f>IFERROR(IF($C748=7,INDEX(ROA!$A$32:$BS$60,MATCH('Mthly ROA (PR)'!AS$2,ROA!$A$32:$A$60,0),MATCH('Mthly ROA (PR)'!$A748,ROA!$A$32:$BS$32,0)),AS747*(1+Q747)),"")</f>
        <v/>
      </c>
      <c r="AT748" s="42">
        <f>IFERROR(IF($C748=7,INDEX(ROA!$A$32:$BS$60,MATCH('Mthly ROA (PR)'!AT$2,ROA!$A$32:$A$60,0),MATCH('Mthly ROA (PR)'!$A748,ROA!$A$32:$BS$32,0)),AT747*(1+R747)),"")</f>
        <v>3.9723903210641155E-2</v>
      </c>
      <c r="AU748" s="42">
        <f>IFERROR(IF($C748=7,INDEX(ROA!$A$32:$BS$60,MATCH('Mthly ROA (PR)'!AU$2,ROA!$A$32:$A$60,0),MATCH('Mthly ROA (PR)'!$A748,ROA!$A$32:$BS$32,0)),AU747*(1+S747)),"")</f>
        <v>4.3889566677273138E-2</v>
      </c>
      <c r="AV748" s="42">
        <f>IFERROR(IF($C748=7,INDEX(ROA!$A$32:$BS$60,MATCH('Mthly ROA (PR)'!AV$2,ROA!$A$32:$A$60,0),MATCH('Mthly ROA (PR)'!$A748,ROA!$A$32:$BS$32,0)),AV747*(1+T747)),"")</f>
        <v>3.9562890836621324E-2</v>
      </c>
      <c r="AW748" s="42" t="str">
        <f>IFERROR(IF($C748=7,INDEX(ROA!$A$32:$BS$60,MATCH('Mthly ROA (PR)'!AW$2,ROA!$A$32:$A$60,0),MATCH('Mthly ROA (PR)'!$A748,ROA!$A$32:$BS$32,0)),AW747*(1+U747)),"")</f>
        <v/>
      </c>
      <c r="AX748" s="42" t="str">
        <f>IFERROR(IF($C748=7,INDEX(ROA!$A$32:$BS$60,MATCH('Mthly ROA (PR)'!AX$2,ROA!$A$32:$A$60,0),MATCH('Mthly ROA (PR)'!$A748,ROA!$A$32:$BS$32,0)),AX747*(1+V747)),"")</f>
        <v/>
      </c>
      <c r="AY748" s="42">
        <f>IFERROR(IF($C748=7,INDEX(ROA!$A$32:$BS$60,MATCH('Mthly ROA (PR)'!AY$2,ROA!$A$32:$A$60,0),MATCH('Mthly ROA (PR)'!$A748,ROA!$A$32:$BS$32,0)),AY747*(1+W747)),"")</f>
        <v>0.10724261631825363</v>
      </c>
      <c r="AZ748" s="42">
        <f>IFERROR(IF($C748=7,INDEX(ROA!$A$32:$BS$60,MATCH('Mthly ROA (PR)'!AZ$2,ROA!$A$32:$A$60,0),MATCH('Mthly ROA (PR)'!$A748,ROA!$A$32:$BS$32,0)),AZ747*(1+X747)),"")</f>
        <v>0.1192277280233545</v>
      </c>
      <c r="BA748" s="42">
        <f>IFERROR(IF($C748=7,INDEX(ROA!$A$32:$BS$60,MATCH('Mthly ROA (PR)'!BA$2,ROA!$A$32:$A$60,0),MATCH('Mthly ROA (PR)'!$A748,ROA!$A$32:$BS$32,0)),BA747*(1+Y747)),"")</f>
        <v>1.144466912909398E-3</v>
      </c>
      <c r="BB748" s="42">
        <f>IFERROR(IF($C748=7,INDEX(ROA!$A$32:$BS$60,MATCH('Mthly ROA (PR)'!BB$2,ROA!$A$32:$A$60,0),MATCH('Mthly ROA (PR)'!$A748,ROA!$A$32:$BS$32,0)),BB747*(1+Z747)),"")</f>
        <v>0.10261161398809254</v>
      </c>
      <c r="BC748" s="42" t="str">
        <f>IFERROR(IF($C748=7,INDEX(ROA!$A$32:$BS$60,MATCH('Mthly ROA (PR)'!BC$2,ROA!$A$32:$A$60,0),MATCH('Mthly ROA (PR)'!$A748,ROA!$A$32:$BS$32,0)),BC747*(1+AA747)),"")</f>
        <v/>
      </c>
      <c r="BD748" s="42">
        <f>IFERROR(IF($C748=7,INDEX(ROA!$A$32:$BS$60,MATCH('Mthly ROA (PR)'!BD$2,ROA!$A$32:$A$60,0),MATCH('Mthly ROA (PR)'!$A748,ROA!$A$32:$BS$32,0)),BD747*(1+AB747)),"")</f>
        <v>5.8176645894382803E-2</v>
      </c>
      <c r="BE748" s="42" t="str">
        <f>IFERROR(IF($C748=7,INDEX(ROA!$A$32:$BS$60,MATCH('Mthly ROA (PR)'!BE$2,ROA!$A$32:$A$60,0),MATCH('Mthly ROA (PR)'!$A748,ROA!$A$32:$BS$32,0)),BE747*(1+AC747)),"")</f>
        <v/>
      </c>
      <c r="BF748" s="42">
        <f>IFERROR(IF($C748=7,INDEX(ROA!$A$32:$BS$60,MATCH('Mthly ROA (PR)'!BF$2,ROA!$A$32:$A$60,0),MATCH('Mthly ROA (PR)'!$A748,ROA!$A$32:$BS$32,0)),BF747*(1+AD747)),"")</f>
        <v>2.7812587543204321E-3</v>
      </c>
      <c r="BG748" s="42" t="str">
        <f>IFERROR(IF($C748=7,INDEX(ROA!$A$32:$BS$60,MATCH('Mthly ROA (PR)'!BG$2,ROA!$A$32:$A$60,0),MATCH('Mthly ROA (PR)'!$A748,ROA!$A$32:$BS$32,0)),BG747*(1+AE747)),"")</f>
        <v/>
      </c>
      <c r="BH748" s="44">
        <f t="shared" si="666"/>
        <v>8.9068473115040722E-2</v>
      </c>
      <c r="BI748" s="44" t="str">
        <f t="shared" si="667"/>
        <v/>
      </c>
      <c r="BJ748" s="44" t="str">
        <f t="shared" si="668"/>
        <v/>
      </c>
      <c r="BK748" s="44" t="str">
        <f t="shared" si="669"/>
        <v/>
      </c>
      <c r="BL748" s="44" t="str">
        <f t="shared" si="670"/>
        <v/>
      </c>
      <c r="BM748" s="44">
        <f t="shared" si="671"/>
        <v>6.8793222352603337E-2</v>
      </c>
      <c r="BN748" s="44" t="str">
        <f t="shared" si="672"/>
        <v/>
      </c>
      <c r="BO748" s="44" t="str">
        <f t="shared" si="673"/>
        <v/>
      </c>
      <c r="BP748" s="44">
        <f t="shared" si="674"/>
        <v>7.4004297536959501E-2</v>
      </c>
      <c r="BQ748" s="44">
        <f t="shared" si="675"/>
        <v>6.9500786438654219E-2</v>
      </c>
      <c r="BR748" s="44">
        <f t="shared" si="676"/>
        <v>7.7675129759129338E-2</v>
      </c>
      <c r="BS748" s="44">
        <f t="shared" si="677"/>
        <v>0.14153287156320443</v>
      </c>
      <c r="BT748" s="44" t="str">
        <f t="shared" si="678"/>
        <v/>
      </c>
      <c r="BU748" s="44" t="str">
        <f t="shared" si="679"/>
        <v/>
      </c>
      <c r="BV748" s="44">
        <f t="shared" si="680"/>
        <v>3.702584850099204E-2</v>
      </c>
      <c r="BW748" s="44">
        <f t="shared" si="681"/>
        <v>4.0908579349563746E-2</v>
      </c>
      <c r="BX748" s="44">
        <f t="shared" si="682"/>
        <v>3.6875772116613824E-2</v>
      </c>
      <c r="BY748" s="44" t="str">
        <f t="shared" si="683"/>
        <v/>
      </c>
      <c r="BZ748" s="44" t="str">
        <f t="shared" si="684"/>
        <v/>
      </c>
      <c r="CA748" s="44">
        <f t="shared" si="685"/>
        <v>9.9958678370407464E-2</v>
      </c>
      <c r="CB748" s="44">
        <f t="shared" si="686"/>
        <v>0.11112975911510271</v>
      </c>
      <c r="CC748" s="44">
        <f t="shared" si="687"/>
        <v>1.0667345126455282E-3</v>
      </c>
      <c r="CD748" s="44">
        <f t="shared" si="688"/>
        <v>9.5642214558302685E-2</v>
      </c>
      <c r="CE748" s="44" t="str">
        <f t="shared" si="689"/>
        <v/>
      </c>
      <c r="CF748" s="44">
        <f t="shared" si="690"/>
        <v>5.4225277555410484E-2</v>
      </c>
      <c r="CG748" s="44" t="str">
        <f t="shared" si="691"/>
        <v/>
      </c>
      <c r="CH748" s="44">
        <f t="shared" si="692"/>
        <v>2.5923551553700421E-3</v>
      </c>
      <c r="CI748" s="44" t="str">
        <f t="shared" si="693"/>
        <v/>
      </c>
      <c r="CJ748" s="48">
        <f t="shared" si="694"/>
        <v>-3.7732077265724699E-3</v>
      </c>
      <c r="CK748" s="48" t="str">
        <f t="shared" si="695"/>
        <v/>
      </c>
      <c r="CL748" s="48" t="str">
        <f t="shared" si="696"/>
        <v/>
      </c>
      <c r="CM748" s="48" t="str">
        <f t="shared" si="697"/>
        <v/>
      </c>
      <c r="CN748" s="48" t="str">
        <f t="shared" si="698"/>
        <v/>
      </c>
      <c r="CO748" s="48">
        <f t="shared" si="699"/>
        <v>-3.4047141606750445E-3</v>
      </c>
      <c r="CP748" s="48" t="str">
        <f t="shared" si="700"/>
        <v/>
      </c>
      <c r="CQ748" s="48" t="str">
        <f t="shared" si="701"/>
        <v/>
      </c>
      <c r="CR748" s="48">
        <f t="shared" si="702"/>
        <v>-4.2383741285367451E-3</v>
      </c>
      <c r="CS748" s="48">
        <f t="shared" si="703"/>
        <v>-2.1798226658619512E-3</v>
      </c>
      <c r="CT748" s="48">
        <f t="shared" si="704"/>
        <v>-1.3141855203947094E-3</v>
      </c>
      <c r="CU748" s="48">
        <f t="shared" si="705"/>
        <v>-1.1412786164242116E-2</v>
      </c>
      <c r="CV748" s="48" t="str">
        <f t="shared" si="706"/>
        <v/>
      </c>
      <c r="CW748" s="48" t="str">
        <f t="shared" si="707"/>
        <v/>
      </c>
      <c r="CX748" s="48">
        <f t="shared" si="708"/>
        <v>-1.6794554621564978E-3</v>
      </c>
      <c r="CY748" s="48">
        <f t="shared" si="709"/>
        <v>-1.9207805262000666E-3</v>
      </c>
      <c r="CZ748" s="48">
        <f t="shared" si="710"/>
        <v>-5.0099423997631545E-4</v>
      </c>
      <c r="DA748" s="48" t="str">
        <f t="shared" si="711"/>
        <v/>
      </c>
      <c r="DB748" s="48" t="str">
        <f t="shared" si="712"/>
        <v/>
      </c>
      <c r="DC748" s="48">
        <f t="shared" si="713"/>
        <v>-8.2741795607888489E-3</v>
      </c>
      <c r="DD748" s="48">
        <f t="shared" si="714"/>
        <v>-8.988730566025083E-3</v>
      </c>
      <c r="DE748" s="48">
        <f t="shared" si="715"/>
        <v>-9.2763233219655132E-6</v>
      </c>
      <c r="DF748" s="48">
        <f t="shared" si="716"/>
        <v>-1.5082777235844332E-3</v>
      </c>
      <c r="DG748" s="48" t="str">
        <f t="shared" si="717"/>
        <v/>
      </c>
      <c r="DH748" s="48">
        <f t="shared" si="718"/>
        <v>3.7495152671239689E-3</v>
      </c>
      <c r="DI748" s="48" t="str">
        <f t="shared" si="719"/>
        <v/>
      </c>
      <c r="DJ748" s="48">
        <f t="shared" si="720"/>
        <v>2.0143377263771837E-4</v>
      </c>
      <c r="DK748" s="48" t="str">
        <f t="shared" si="721"/>
        <v/>
      </c>
      <c r="DL748" s="37">
        <f t="shared" si="722"/>
        <v>-4.5253835728574547E-2</v>
      </c>
      <c r="DM748" s="39">
        <f t="shared" si="723"/>
        <v>0.95474616427142545</v>
      </c>
      <c r="DN748" s="39">
        <f>PRODUCT($DM$172:DM748)</f>
        <v>3.8147531787800446</v>
      </c>
      <c r="DO748" s="36">
        <f>DL748-'1M RF rate'!C608</f>
        <v>-4.5253085725480806E-2</v>
      </c>
      <c r="DP748" s="39">
        <f t="shared" si="724"/>
        <v>0.95474691427451919</v>
      </c>
      <c r="DQ748" s="39">
        <f>PRODUCT($DP$172:DP748)</f>
        <v>0.31904212769747547</v>
      </c>
      <c r="DR748" s="36">
        <f>DL748-'DJUA Monthly (PR)'!C608</f>
        <v>-3.4699115748224145E-2</v>
      </c>
      <c r="DS748" s="39">
        <f t="shared" si="725"/>
        <v>0.96530088425177585</v>
      </c>
      <c r="DT748" s="39">
        <f>PRODUCT($DS$172:DS748)</f>
        <v>0.15082619275119219</v>
      </c>
    </row>
    <row r="749" spans="1:124" x14ac:dyDescent="0.35">
      <c r="A749" s="35">
        <f t="shared" si="665"/>
        <v>2011</v>
      </c>
      <c r="B749" s="35">
        <v>2012</v>
      </c>
      <c r="C749" s="35">
        <v>2</v>
      </c>
      <c r="D749" s="46">
        <f>IFERROR(IF(INDEX('Memb Hist (Org)'!$A$1:$BS$29,MATCH('Mthly ROA (PR)'!D$2,'Memb Hist (Org)'!$A$1:$A$29,0),MATCH('Mthly ROA (PR)'!$A749,'Memb Hist (Org)'!$A$1:$BS$1,0))&lt;&gt;1,"",'Mthly Returns (PR)'!D748),"")</f>
        <v>-4.9292000000000002E-2</v>
      </c>
      <c r="E749" s="46" t="str">
        <f>IFERROR(IF(INDEX('Memb Hist (Org)'!$A$1:$BS$29,MATCH('Mthly ROA (PR)'!E$2,'Memb Hist (Org)'!$A$1:$A$29,0),MATCH('Mthly ROA (PR)'!$A749,'Memb Hist (Org)'!$A$1:$BS$1,0))&lt;&gt;1,"",'Mthly Returns (PR)'!E748),"")</f>
        <v/>
      </c>
      <c r="F749" s="46" t="str">
        <f>IFERROR(IF(INDEX('Memb Hist (Org)'!$A$1:$BS$29,MATCH('Mthly ROA (PR)'!F$2,'Memb Hist (Org)'!$A$1:$A$29,0),MATCH('Mthly ROA (PR)'!$A749,'Memb Hist (Org)'!$A$1:$BS$1,0))&lt;&gt;1,"",'Mthly Returns (PR)'!F748),"")</f>
        <v/>
      </c>
      <c r="G749" s="46" t="str">
        <f>IFERROR(IF(INDEX('Memb Hist (Org)'!$A$1:$BS$29,MATCH('Mthly ROA (PR)'!G$2,'Memb Hist (Org)'!$A$1:$A$29,0),MATCH('Mthly ROA (PR)'!$A749,'Memb Hist (Org)'!$A$1:$BS$1,0))&lt;&gt;1,"",'Mthly Returns (PR)'!G748),"")</f>
        <v/>
      </c>
      <c r="H749" s="46" t="str">
        <f>IFERROR(IF(INDEX('Memb Hist (Org)'!$A$1:$BS$29,MATCH('Mthly ROA (PR)'!H$2,'Memb Hist (Org)'!$A$1:$A$29,0),MATCH('Mthly ROA (PR)'!$A749,'Memb Hist (Org)'!$A$1:$BS$1,0))&lt;&gt;1,"",'Mthly Returns (PR)'!H748),"")</f>
        <v/>
      </c>
      <c r="I749" s="46">
        <f>IFERROR(IF(INDEX('Memb Hist (Org)'!$A$1:$BS$29,MATCH('Mthly ROA (PR)'!I$2,'Memb Hist (Org)'!$A$1:$A$29,0),MATCH('Mthly ROA (PR)'!$A749,'Memb Hist (Org)'!$A$1:$BS$1,0))&lt;&gt;1,"",'Mthly Returns (PR)'!I748),"")</f>
        <v>-1.4586E-2</v>
      </c>
      <c r="J749" s="46" t="str">
        <f>IFERROR(IF(INDEX('Memb Hist (Org)'!$A$1:$BS$29,MATCH('Mthly ROA (PR)'!J$2,'Memb Hist (Org)'!$A$1:$A$29,0),MATCH('Mthly ROA (PR)'!$A749,'Memb Hist (Org)'!$A$1:$BS$1,0))&lt;&gt;1,"",'Mthly Returns (PR)'!J748),"")</f>
        <v/>
      </c>
      <c r="K749" s="46" t="str">
        <f>IFERROR(IF(INDEX('Memb Hist (Org)'!$A$1:$BS$29,MATCH('Mthly ROA (PR)'!K$2,'Memb Hist (Org)'!$A$1:$A$29,0),MATCH('Mthly ROA (PR)'!$A749,'Memb Hist (Org)'!$A$1:$BS$1,0))&lt;&gt;1,"",'Mthly Returns (PR)'!K748),"")</f>
        <v/>
      </c>
      <c r="L749" s="46">
        <f>IFERROR(IF(INDEX('Memb Hist (Org)'!$A$1:$BS$29,MATCH('Mthly ROA (PR)'!L$2,'Memb Hist (Org)'!$A$1:$A$29,0),MATCH('Mthly ROA (PR)'!$A749,'Memb Hist (Org)'!$A$1:$BS$1,0))&lt;&gt;1,"",'Mthly Returns (PR)'!L748),"")</f>
        <v>8.5929999999999999E-3</v>
      </c>
      <c r="M749" s="46">
        <f>IFERROR(IF(INDEX('Memb Hist (Org)'!$A$1:$BS$29,MATCH('Mthly ROA (PR)'!M$2,'Memb Hist (Org)'!$A$1:$A$29,0),MATCH('Mthly ROA (PR)'!$A749,'Memb Hist (Org)'!$A$1:$BS$1,0))&lt;&gt;1,"",'Mthly Returns (PR)'!M748),"")</f>
        <v>-1.8301000000000001E-2</v>
      </c>
      <c r="N749" s="46">
        <f>IFERROR(IF(INDEX('Memb Hist (Org)'!$A$1:$BS$29,MATCH('Mthly ROA (PR)'!N$2,'Memb Hist (Org)'!$A$1:$A$29,0),MATCH('Mthly ROA (PR)'!$A749,'Memb Hist (Org)'!$A$1:$BS$1,0))&lt;&gt;1,"",'Mthly Returns (PR)'!N748),"")</f>
        <v>-5.6810000000000003E-3</v>
      </c>
      <c r="O749" s="46">
        <f>IFERROR(IF(INDEX('Memb Hist (Org)'!$A$1:$BS$29,MATCH('Mthly ROA (PR)'!O$2,'Memb Hist (Org)'!$A$1:$A$29,0),MATCH('Mthly ROA (PR)'!$A749,'Memb Hist (Org)'!$A$1:$BS$1,0))&lt;&gt;1,"",'Mthly Returns (PR)'!O748),"")</f>
        <v>5.5225000000000003E-2</v>
      </c>
      <c r="P749" s="46" t="str">
        <f>IFERROR(IF(INDEX('Memb Hist (Org)'!$A$1:$BS$29,MATCH('Mthly ROA (PR)'!P$2,'Memb Hist (Org)'!$A$1:$A$29,0),MATCH('Mthly ROA (PR)'!$A749,'Memb Hist (Org)'!$A$1:$BS$1,0))&lt;&gt;1,"",'Mthly Returns (PR)'!P748),"")</f>
        <v/>
      </c>
      <c r="Q749" s="46" t="str">
        <f>IFERROR(IF(INDEX('Memb Hist (Org)'!$A$1:$BS$29,MATCH('Mthly ROA (PR)'!Q$2,'Memb Hist (Org)'!$A$1:$A$29,0),MATCH('Mthly ROA (PR)'!$A749,'Memb Hist (Org)'!$A$1:$BS$1,0))&lt;&gt;1,"",'Mthly Returns (PR)'!Q748),"")</f>
        <v/>
      </c>
      <c r="R749" s="46">
        <f>IFERROR(IF(INDEX('Memb Hist (Org)'!$A$1:$BS$29,MATCH('Mthly ROA (PR)'!R$2,'Memb Hist (Org)'!$A$1:$A$29,0),MATCH('Mthly ROA (PR)'!$A749,'Memb Hist (Org)'!$A$1:$BS$1,0))&lt;&gt;1,"",'Mthly Returns (PR)'!R748),"")</f>
        <v>5.5872999999999999E-2</v>
      </c>
      <c r="S749" s="46">
        <f>IFERROR(IF(INDEX('Memb Hist (Org)'!$A$1:$BS$29,MATCH('Mthly ROA (PR)'!S$2,'Memb Hist (Org)'!$A$1:$A$29,0),MATCH('Mthly ROA (PR)'!$A749,'Memb Hist (Org)'!$A$1:$BS$1,0))&lt;&gt;1,"",'Mthly Returns (PR)'!S748),"")</f>
        <v>4.9029000000000003E-2</v>
      </c>
      <c r="T749" s="46">
        <f>IFERROR(IF(INDEX('Memb Hist (Org)'!$A$1:$BS$29,MATCH('Mthly ROA (PR)'!T$2,'Memb Hist (Org)'!$A$1:$A$29,0),MATCH('Mthly ROA (PR)'!$A749,'Memb Hist (Org)'!$A$1:$BS$1,0))&lt;&gt;1,"",'Mthly Returns (PR)'!T748),"")</f>
        <v>2.5086000000000001E-2</v>
      </c>
      <c r="U749" s="46" t="str">
        <f>IFERROR(IF(INDEX('Memb Hist (Org)'!$A$1:$BS$29,MATCH('Mthly ROA (PR)'!U$2,'Memb Hist (Org)'!$A$1:$A$29,0),MATCH('Mthly ROA (PR)'!$A749,'Memb Hist (Org)'!$A$1:$BS$1,0))&lt;&gt;1,"",'Mthly Returns (PR)'!U748),"")</f>
        <v/>
      </c>
      <c r="V749" s="46" t="str">
        <f>IFERROR(IF(INDEX('Memb Hist (Org)'!$A$1:$BS$29,MATCH('Mthly ROA (PR)'!V$2,'Memb Hist (Org)'!$A$1:$A$29,0),MATCH('Mthly ROA (PR)'!$A749,'Memb Hist (Org)'!$A$1:$BS$1,0))&lt;&gt;1,"",'Mthly Returns (PR)'!V748),"")</f>
        <v/>
      </c>
      <c r="W749" s="46">
        <f>IFERROR(IF(INDEX('Memb Hist (Org)'!$A$1:$BS$29,MATCH('Mthly ROA (PR)'!W$2,'Memb Hist (Org)'!$A$1:$A$29,0),MATCH('Mthly ROA (PR)'!$A749,'Memb Hist (Org)'!$A$1:$BS$1,0))&lt;&gt;1,"",'Mthly Returns (PR)'!W748),"")</f>
        <v>-1.7847999999999999E-2</v>
      </c>
      <c r="X749" s="46">
        <f>IFERROR(IF(INDEX('Memb Hist (Org)'!$A$1:$BS$29,MATCH('Mthly ROA (PR)'!X$2,'Memb Hist (Org)'!$A$1:$A$29,0),MATCH('Mthly ROA (PR)'!$A749,'Memb Hist (Org)'!$A$1:$BS$1,0))&lt;&gt;1,"",'Mthly Returns (PR)'!X748),"")</f>
        <v>1.4501999999999999E-2</v>
      </c>
      <c r="Y749" s="46">
        <f>IFERROR(IF(INDEX('Memb Hist (Org)'!$A$1:$BS$29,MATCH('Mthly ROA (PR)'!Y$2,'Memb Hist (Org)'!$A$1:$A$29,0),MATCH('Mthly ROA (PR)'!$A749,'Memb Hist (Org)'!$A$1:$BS$1,0))&lt;&gt;1,"",'Mthly Returns (PR)'!Y748),"")</f>
        <v>2.0223999999999999E-2</v>
      </c>
      <c r="Z749" s="46">
        <f>IFERROR(IF(INDEX('Memb Hist (Org)'!$A$1:$BS$29,MATCH('Mthly ROA (PR)'!Z$2,'Memb Hist (Org)'!$A$1:$A$29,0),MATCH('Mthly ROA (PR)'!$A749,'Memb Hist (Org)'!$A$1:$BS$1,0))&lt;&gt;1,"",'Mthly Returns (PR)'!Z748),"")</f>
        <v>-3.007E-2</v>
      </c>
      <c r="AA749" s="46" t="str">
        <f>IFERROR(IF(INDEX('Memb Hist (Org)'!$A$1:$BS$29,MATCH('Mthly ROA (PR)'!AA$2,'Memb Hist (Org)'!$A$1:$A$29,0),MATCH('Mthly ROA (PR)'!$A749,'Memb Hist (Org)'!$A$1:$BS$1,0))&lt;&gt;1,"",'Mthly Returns (PR)'!AA748),"")</f>
        <v/>
      </c>
      <c r="AB749" s="46">
        <f>IFERROR(IF(INDEX('Memb Hist (Org)'!$A$1:$BS$29,MATCH('Mthly ROA (PR)'!AB$2,'Memb Hist (Org)'!$A$1:$A$29,0),MATCH('Mthly ROA (PR)'!$A749,'Memb Hist (Org)'!$A$1:$BS$1,0))&lt;&gt;1,"",'Mthly Returns (PR)'!AB748),"")</f>
        <v>3.678E-2</v>
      </c>
      <c r="AC749" s="46" t="str">
        <f>IFERROR(IF(INDEX('Memb Hist (Org)'!$A$1:$BS$29,MATCH('Mthly ROA (PR)'!AC$2,'Memb Hist (Org)'!$A$1:$A$29,0),MATCH('Mthly ROA (PR)'!$A749,'Memb Hist (Org)'!$A$1:$BS$1,0))&lt;&gt;1,"",'Mthly Returns (PR)'!AC748),"")</f>
        <v/>
      </c>
      <c r="AD749" s="46">
        <f>IFERROR(IF(INDEX('Memb Hist (Org)'!$A$1:$BS$29,MATCH('Mthly ROA (PR)'!AD$2,'Memb Hist (Org)'!$A$1:$A$29,0),MATCH('Mthly ROA (PR)'!$A749,'Memb Hist (Org)'!$A$1:$BS$1,0))&lt;&gt;1,"",'Mthly Returns (PR)'!AD748),"")</f>
        <v>6.2696000000000002E-2</v>
      </c>
      <c r="AE749" s="46" t="str">
        <f>IFERROR(IF(INDEX('Memb Hist (Org)'!$A$1:$BS$29,MATCH('Mthly ROA (PR)'!AE$2,'Memb Hist (Org)'!$A$1:$A$29,0),MATCH('Mthly ROA (PR)'!$A749,'Memb Hist (Org)'!$A$1:$BS$1,0))&lt;&gt;1,"",'Mthly Returns (PR)'!AE748),"")</f>
        <v/>
      </c>
      <c r="AF749" s="42">
        <f>IFERROR(IF($C749=7,INDEX(ROA!$A$32:$BS$60,MATCH('Mthly ROA (PR)'!AF$2,ROA!$A$32:$A$60,0),MATCH('Mthly ROA (PR)'!$A749,ROA!$A$32:$BS$32,0)),AF748*(1+D748)),"")</f>
        <v>9.1510687905685159E-2</v>
      </c>
      <c r="AG749" s="42" t="str">
        <f>IFERROR(IF($C749=7,INDEX(ROA!$A$32:$BS$60,MATCH('Mthly ROA (PR)'!AG$2,ROA!$A$32:$A$60,0),MATCH('Mthly ROA (PR)'!$A749,ROA!$A$32:$BS$32,0)),AG748*(1+E748)),"")</f>
        <v/>
      </c>
      <c r="AH749" s="42" t="str">
        <f>IFERROR(IF($C749=7,INDEX(ROA!$A$32:$BS$60,MATCH('Mthly ROA (PR)'!AH$2,ROA!$A$32:$A$60,0),MATCH('Mthly ROA (PR)'!$A749,ROA!$A$32:$BS$32,0)),AH748*(1+F748)),"")</f>
        <v/>
      </c>
      <c r="AI749" s="42" t="str">
        <f>IFERROR(IF($C749=7,INDEX(ROA!$A$32:$BS$60,MATCH('Mthly ROA (PR)'!AI$2,ROA!$A$32:$A$60,0),MATCH('Mthly ROA (PR)'!$A749,ROA!$A$32:$BS$32,0)),AI748*(1+G748)),"")</f>
        <v/>
      </c>
      <c r="AJ749" s="42" t="str">
        <f>IFERROR(IF($C749=7,INDEX(ROA!$A$32:$BS$60,MATCH('Mthly ROA (PR)'!AJ$2,ROA!$A$32:$A$60,0),MATCH('Mthly ROA (PR)'!$A749,ROA!$A$32:$BS$32,0)),AJ748*(1+H748)),"")</f>
        <v/>
      </c>
      <c r="AK749" s="42">
        <f>IFERROR(IF($C749=7,INDEX(ROA!$A$32:$BS$60,MATCH('Mthly ROA (PR)'!AK$2,ROA!$A$32:$A$60,0),MATCH('Mthly ROA (PR)'!$A749,ROA!$A$32:$BS$32,0)),AK748*(1+I748)),"")</f>
        <v>7.0153335457924237E-2</v>
      </c>
      <c r="AL749" s="42" t="str">
        <f>IFERROR(IF($C749=7,INDEX(ROA!$A$32:$BS$60,MATCH('Mthly ROA (PR)'!AL$2,ROA!$A$32:$A$60,0),MATCH('Mthly ROA (PR)'!$A749,ROA!$A$32:$BS$32,0)),AL748*(1+J748)),"")</f>
        <v/>
      </c>
      <c r="AM749" s="42" t="str">
        <f>IFERROR(IF($C749=7,INDEX(ROA!$A$32:$BS$60,MATCH('Mthly ROA (PR)'!AM$2,ROA!$A$32:$A$60,0),MATCH('Mthly ROA (PR)'!$A749,ROA!$A$32:$BS$32,0)),AM748*(1+K748)),"")</f>
        <v/>
      </c>
      <c r="AN749" s="42">
        <f>IFERROR(IF($C749=7,INDEX(ROA!$A$32:$BS$60,MATCH('Mthly ROA (PR)'!AN$2,ROA!$A$32:$A$60,0),MATCH('Mthly ROA (PR)'!$A749,ROA!$A$32:$BS$32,0)),AN748*(1+L748)),"")</f>
        <v>7.4849730690248348E-2</v>
      </c>
      <c r="AO749" s="42">
        <f>IFERROR(IF($C749=7,INDEX(ROA!$A$32:$BS$60,MATCH('Mthly ROA (PR)'!AO$2,ROA!$A$32:$A$60,0),MATCH('Mthly ROA (PR)'!$A749,ROA!$A$32:$BS$32,0)),AO748*(1+M748)),"")</f>
        <v>7.2226608092069197E-2</v>
      </c>
      <c r="AP749" s="42">
        <f>IFERROR(IF($C749=7,INDEX(ROA!$A$32:$BS$60,MATCH('Mthly ROA (PR)'!AP$2,ROA!$A$32:$A$60,0),MATCH('Mthly ROA (PR)'!$A749,ROA!$A$32:$BS$32,0)),AP748*(1+N748)),"")</f>
        <v>8.1925327327242406E-2</v>
      </c>
      <c r="AQ749" s="42">
        <f>IFERROR(IF($C749=7,INDEX(ROA!$A$32:$BS$60,MATCH('Mthly ROA (PR)'!AQ$2,ROA!$A$32:$A$60,0),MATCH('Mthly ROA (PR)'!$A749,ROA!$A$32:$BS$32,0)),AQ748*(1+O748)),"")</f>
        <v>0.13960186970489682</v>
      </c>
      <c r="AR749" s="42" t="str">
        <f>IFERROR(IF($C749=7,INDEX(ROA!$A$32:$BS$60,MATCH('Mthly ROA (PR)'!AR$2,ROA!$A$32:$A$60,0),MATCH('Mthly ROA (PR)'!$A749,ROA!$A$32:$BS$32,0)),AR748*(1+P748)),"")</f>
        <v/>
      </c>
      <c r="AS749" s="42" t="str">
        <f>IFERROR(IF($C749=7,INDEX(ROA!$A$32:$BS$60,MATCH('Mthly ROA (PR)'!AS$2,ROA!$A$32:$A$60,0),MATCH('Mthly ROA (PR)'!$A749,ROA!$A$32:$BS$32,0)),AS748*(1+Q748)),"")</f>
        <v/>
      </c>
      <c r="AT749" s="42">
        <f>IFERROR(IF($C749=7,INDEX(ROA!$A$32:$BS$60,MATCH('Mthly ROA (PR)'!AT$2,ROA!$A$32:$A$60,0),MATCH('Mthly ROA (PR)'!$A749,ROA!$A$32:$BS$32,0)),AT748*(1+R748)),"")</f>
        <v>3.7922066684909682E-2</v>
      </c>
      <c r="AU749" s="42">
        <f>IFERROR(IF($C749=7,INDEX(ROA!$A$32:$BS$60,MATCH('Mthly ROA (PR)'!AU$2,ROA!$A$32:$A$60,0),MATCH('Mthly ROA (PR)'!$A749,ROA!$A$32:$BS$32,0)),AU748*(1+S748)),"")</f>
        <v>4.1828819853075135E-2</v>
      </c>
      <c r="AV749" s="42">
        <f>IFERROR(IF($C749=7,INDEX(ROA!$A$32:$BS$60,MATCH('Mthly ROA (PR)'!AV$2,ROA!$A$32:$A$60,0),MATCH('Mthly ROA (PR)'!$A749,ROA!$A$32:$BS$32,0)),AV748*(1+T748)),"")</f>
        <v>3.9025389401714988E-2</v>
      </c>
      <c r="AW749" s="42" t="str">
        <f>IFERROR(IF($C749=7,INDEX(ROA!$A$32:$BS$60,MATCH('Mthly ROA (PR)'!AW$2,ROA!$A$32:$A$60,0),MATCH('Mthly ROA (PR)'!$A749,ROA!$A$32:$BS$32,0)),AW748*(1+U748)),"")</f>
        <v/>
      </c>
      <c r="AX749" s="42" t="str">
        <f>IFERROR(IF($C749=7,INDEX(ROA!$A$32:$BS$60,MATCH('Mthly ROA (PR)'!AX$2,ROA!$A$32:$A$60,0),MATCH('Mthly ROA (PR)'!$A749,ROA!$A$32:$BS$32,0)),AX748*(1+V748)),"")</f>
        <v/>
      </c>
      <c r="AY749" s="42">
        <f>IFERROR(IF($C749=7,INDEX(ROA!$A$32:$BS$60,MATCH('Mthly ROA (PR)'!AY$2,ROA!$A$32:$A$60,0),MATCH('Mthly ROA (PR)'!$A749,ROA!$A$32:$BS$32,0)),AY748*(1+W748)),"")</f>
        <v>9.8365501509893871E-2</v>
      </c>
      <c r="AZ749" s="42">
        <f>IFERROR(IF($C749=7,INDEX(ROA!$A$32:$BS$60,MATCH('Mthly ROA (PR)'!AZ$2,ROA!$A$32:$A$60,0),MATCH('Mthly ROA (PR)'!$A749,ROA!$A$32:$BS$32,0)),AZ748*(1+X748)),"")</f>
        <v>0.10958399324218547</v>
      </c>
      <c r="BA749" s="42">
        <f>IFERROR(IF($C749=7,INDEX(ROA!$A$32:$BS$60,MATCH('Mthly ROA (PR)'!BA$2,ROA!$A$32:$A$60,0),MATCH('Mthly ROA (PR)'!$A749,ROA!$A$32:$BS$32,0)),BA748*(1+Y748)),"")</f>
        <v>1.1345146286347379E-3</v>
      </c>
      <c r="BB749" s="42">
        <f>IFERROR(IF($C749=7,INDEX(ROA!$A$32:$BS$60,MATCH('Mthly ROA (PR)'!BB$2,ROA!$A$32:$A$60,0),MATCH('Mthly ROA (PR)'!$A749,ROA!$A$32:$BS$32,0)),BB748*(1+Z748)),"")</f>
        <v>0.10099342883550033</v>
      </c>
      <c r="BC749" s="42" t="str">
        <f>IFERROR(IF($C749=7,INDEX(ROA!$A$32:$BS$60,MATCH('Mthly ROA (PR)'!BC$2,ROA!$A$32:$A$60,0),MATCH('Mthly ROA (PR)'!$A749,ROA!$A$32:$BS$32,0)),BC748*(1+AA748)),"")</f>
        <v/>
      </c>
      <c r="BD749" s="42">
        <f>IFERROR(IF($C749=7,INDEX(ROA!$A$32:$BS$60,MATCH('Mthly ROA (PR)'!BD$2,ROA!$A$32:$A$60,0),MATCH('Mthly ROA (PR)'!$A749,ROA!$A$32:$BS$32,0)),BD748*(1+AB748)),"")</f>
        <v>6.2199386428041695E-2</v>
      </c>
      <c r="BE749" s="42" t="str">
        <f>IFERROR(IF($C749=7,INDEX(ROA!$A$32:$BS$60,MATCH('Mthly ROA (PR)'!BE$2,ROA!$A$32:$A$60,0),MATCH('Mthly ROA (PR)'!$A749,ROA!$A$32:$BS$32,0)),BE748*(1+AC748)),"")</f>
        <v/>
      </c>
      <c r="BF749" s="42">
        <f>IFERROR(IF($C749=7,INDEX(ROA!$A$32:$BS$60,MATCH('Mthly ROA (PR)'!BF$2,ROA!$A$32:$A$60,0),MATCH('Mthly ROA (PR)'!$A749,ROA!$A$32:$BS$32,0)),BF748*(1+AD748)),"")</f>
        <v>2.9973709033073929E-3</v>
      </c>
      <c r="BG749" s="42" t="str">
        <f>IFERROR(IF($C749=7,INDEX(ROA!$A$32:$BS$60,MATCH('Mthly ROA (PR)'!BG$2,ROA!$A$32:$A$60,0),MATCH('Mthly ROA (PR)'!$A749,ROA!$A$32:$BS$32,0)),BG748*(1+AE748)),"")</f>
        <v/>
      </c>
      <c r="BH749" s="44">
        <f t="shared" si="666"/>
        <v>8.9338159796177596E-2</v>
      </c>
      <c r="BI749" s="44" t="str">
        <f t="shared" si="667"/>
        <v/>
      </c>
      <c r="BJ749" s="44" t="str">
        <f t="shared" si="668"/>
        <v/>
      </c>
      <c r="BK749" s="44" t="str">
        <f t="shared" si="669"/>
        <v/>
      </c>
      <c r="BL749" s="44" t="str">
        <f t="shared" si="670"/>
        <v/>
      </c>
      <c r="BM749" s="44">
        <f t="shared" si="671"/>
        <v>6.8487845920624124E-2</v>
      </c>
      <c r="BN749" s="44" t="str">
        <f t="shared" si="672"/>
        <v/>
      </c>
      <c r="BO749" s="44" t="str">
        <f t="shared" si="673"/>
        <v/>
      </c>
      <c r="BP749" s="44">
        <f t="shared" si="674"/>
        <v>7.3072745426174798E-2</v>
      </c>
      <c r="BQ749" s="44">
        <f t="shared" si="675"/>
        <v>7.0511897603867751E-2</v>
      </c>
      <c r="BR749" s="44">
        <f t="shared" si="676"/>
        <v>7.9980362421258069E-2</v>
      </c>
      <c r="BS749" s="44">
        <f t="shared" si="677"/>
        <v>0.13628762310687886</v>
      </c>
      <c r="BT749" s="44" t="str">
        <f t="shared" si="678"/>
        <v/>
      </c>
      <c r="BU749" s="44" t="str">
        <f t="shared" si="679"/>
        <v/>
      </c>
      <c r="BV749" s="44">
        <f t="shared" si="680"/>
        <v>3.7021770143280598E-2</v>
      </c>
      <c r="BW749" s="44">
        <f t="shared" si="681"/>
        <v>4.0835774242796337E-2</v>
      </c>
      <c r="BX749" s="44">
        <f t="shared" si="682"/>
        <v>3.8098899202591074E-2</v>
      </c>
      <c r="BY749" s="44" t="str">
        <f t="shared" si="683"/>
        <v/>
      </c>
      <c r="BZ749" s="44" t="str">
        <f t="shared" si="684"/>
        <v/>
      </c>
      <c r="CA749" s="44">
        <f t="shared" si="685"/>
        <v>9.6030235302996772E-2</v>
      </c>
      <c r="CB749" s="44">
        <f t="shared" si="686"/>
        <v>0.10698239214924969</v>
      </c>
      <c r="CC749" s="44">
        <f t="shared" si="687"/>
        <v>1.1075804532092749E-3</v>
      </c>
      <c r="CD749" s="44">
        <f t="shared" si="688"/>
        <v>9.8595773785121826E-2</v>
      </c>
      <c r="CE749" s="44" t="str">
        <f t="shared" si="689"/>
        <v/>
      </c>
      <c r="CF749" s="44">
        <f t="shared" si="690"/>
        <v>6.0722729236388683E-2</v>
      </c>
      <c r="CG749" s="44" t="str">
        <f t="shared" si="691"/>
        <v/>
      </c>
      <c r="CH749" s="44">
        <f t="shared" si="692"/>
        <v>2.9262112093843529E-3</v>
      </c>
      <c r="CI749" s="44" t="str">
        <f t="shared" si="693"/>
        <v/>
      </c>
      <c r="CJ749" s="48">
        <f t="shared" si="694"/>
        <v>-4.4036565726731864E-3</v>
      </c>
      <c r="CK749" s="48" t="str">
        <f t="shared" si="695"/>
        <v/>
      </c>
      <c r="CL749" s="48" t="str">
        <f t="shared" si="696"/>
        <v/>
      </c>
      <c r="CM749" s="48" t="str">
        <f t="shared" si="697"/>
        <v/>
      </c>
      <c r="CN749" s="48" t="str">
        <f t="shared" si="698"/>
        <v/>
      </c>
      <c r="CO749" s="48">
        <f t="shared" si="699"/>
        <v>-9.9896372059822352E-4</v>
      </c>
      <c r="CP749" s="48" t="str">
        <f t="shared" si="700"/>
        <v/>
      </c>
      <c r="CQ749" s="48" t="str">
        <f t="shared" si="701"/>
        <v/>
      </c>
      <c r="CR749" s="48">
        <f t="shared" si="702"/>
        <v>6.2791410144712005E-4</v>
      </c>
      <c r="CS749" s="48">
        <f t="shared" si="703"/>
        <v>-1.2904382380483838E-3</v>
      </c>
      <c r="CT749" s="48">
        <f t="shared" si="704"/>
        <v>-4.5436843891516709E-4</v>
      </c>
      <c r="CU749" s="48">
        <f t="shared" si="705"/>
        <v>7.526483986077386E-3</v>
      </c>
      <c r="CV749" s="48" t="str">
        <f t="shared" si="706"/>
        <v/>
      </c>
      <c r="CW749" s="48" t="str">
        <f t="shared" si="707"/>
        <v/>
      </c>
      <c r="CX749" s="48">
        <f t="shared" si="708"/>
        <v>2.0685173632155169E-3</v>
      </c>
      <c r="CY749" s="48">
        <f t="shared" si="709"/>
        <v>2.0021371753500619E-3</v>
      </c>
      <c r="CZ749" s="48">
        <f t="shared" si="710"/>
        <v>9.5574898539619972E-4</v>
      </c>
      <c r="DA749" s="48" t="str">
        <f t="shared" si="711"/>
        <v/>
      </c>
      <c r="DB749" s="48" t="str">
        <f t="shared" si="712"/>
        <v/>
      </c>
      <c r="DC749" s="48">
        <f t="shared" si="713"/>
        <v>-1.7139476396878864E-3</v>
      </c>
      <c r="DD749" s="48">
        <f t="shared" si="714"/>
        <v>1.551458650948419E-3</v>
      </c>
      <c r="DE749" s="48">
        <f t="shared" si="715"/>
        <v>2.2399707085704377E-5</v>
      </c>
      <c r="DF749" s="48">
        <f t="shared" si="716"/>
        <v>-2.9647749177186132E-3</v>
      </c>
      <c r="DG749" s="48" t="str">
        <f t="shared" si="717"/>
        <v/>
      </c>
      <c r="DH749" s="48">
        <f t="shared" si="718"/>
        <v>2.2333819813143757E-3</v>
      </c>
      <c r="DI749" s="48" t="str">
        <f t="shared" si="719"/>
        <v/>
      </c>
      <c r="DJ749" s="48">
        <f t="shared" si="720"/>
        <v>1.8346173798356138E-4</v>
      </c>
      <c r="DK749" s="48" t="str">
        <f t="shared" si="721"/>
        <v/>
      </c>
      <c r="DL749" s="37">
        <f t="shared" si="722"/>
        <v>5.3453541611768853E-3</v>
      </c>
      <c r="DM749" s="39">
        <f t="shared" si="723"/>
        <v>1.005345354161177</v>
      </c>
      <c r="DN749" s="39">
        <f>PRODUCT($DM$172:DM749)</f>
        <v>3.8351443855580998</v>
      </c>
      <c r="DO749" s="36">
        <f>DL749-'1M RF rate'!C609</f>
        <v>5.324189958263126E-3</v>
      </c>
      <c r="DP749" s="39">
        <f t="shared" si="724"/>
        <v>1.0053241899582632</v>
      </c>
      <c r="DQ749" s="39">
        <f>PRODUCT($DP$172:DP749)</f>
        <v>0.32074076859002532</v>
      </c>
      <c r="DR749" s="36">
        <f>DL749-'DJUA Monthly (PR)'!C609</f>
        <v>2.6671767122222762E-4</v>
      </c>
      <c r="DS749" s="39">
        <f t="shared" si="725"/>
        <v>1.0002667176712223</v>
      </c>
      <c r="DT749" s="39">
        <f>PRODUCT($DS$172:DS749)</f>
        <v>0.15086642076208212</v>
      </c>
    </row>
    <row r="750" spans="1:124" x14ac:dyDescent="0.35">
      <c r="A750" s="35">
        <f t="shared" si="665"/>
        <v>2011</v>
      </c>
      <c r="B750" s="35">
        <v>2012</v>
      </c>
      <c r="C750" s="35">
        <v>3</v>
      </c>
      <c r="D750" s="46">
        <f>IFERROR(IF(INDEX('Memb Hist (Org)'!$A$1:$BS$29,MATCH('Mthly ROA (PR)'!D$2,'Memb Hist (Org)'!$A$1:$A$29,0),MATCH('Mthly ROA (PR)'!$A750,'Memb Hist (Org)'!$A$1:$BS$1,0))&lt;&gt;1,"",'Mthly Returns (PR)'!D749),"")</f>
        <v>2.5791000000000001E-2</v>
      </c>
      <c r="E750" s="46" t="str">
        <f>IFERROR(IF(INDEX('Memb Hist (Org)'!$A$1:$BS$29,MATCH('Mthly ROA (PR)'!E$2,'Memb Hist (Org)'!$A$1:$A$29,0),MATCH('Mthly ROA (PR)'!$A750,'Memb Hist (Org)'!$A$1:$BS$1,0))&lt;&gt;1,"",'Mthly Returns (PR)'!E749),"")</f>
        <v/>
      </c>
      <c r="F750" s="46" t="str">
        <f>IFERROR(IF(INDEX('Memb Hist (Org)'!$A$1:$BS$29,MATCH('Mthly ROA (PR)'!F$2,'Memb Hist (Org)'!$A$1:$A$29,0),MATCH('Mthly ROA (PR)'!$A750,'Memb Hist (Org)'!$A$1:$BS$1,0))&lt;&gt;1,"",'Mthly Returns (PR)'!F749),"")</f>
        <v/>
      </c>
      <c r="G750" s="46" t="str">
        <f>IFERROR(IF(INDEX('Memb Hist (Org)'!$A$1:$BS$29,MATCH('Mthly ROA (PR)'!G$2,'Memb Hist (Org)'!$A$1:$A$29,0),MATCH('Mthly ROA (PR)'!$A750,'Memb Hist (Org)'!$A$1:$BS$1,0))&lt;&gt;1,"",'Mthly Returns (PR)'!G749),"")</f>
        <v/>
      </c>
      <c r="H750" s="46" t="str">
        <f>IFERROR(IF(INDEX('Memb Hist (Org)'!$A$1:$BS$29,MATCH('Mthly ROA (PR)'!H$2,'Memb Hist (Org)'!$A$1:$A$29,0),MATCH('Mthly ROA (PR)'!$A750,'Memb Hist (Org)'!$A$1:$BS$1,0))&lt;&gt;1,"",'Mthly Returns (PR)'!H749),"")</f>
        <v/>
      </c>
      <c r="I750" s="46">
        <f>IFERROR(IF(INDEX('Memb Hist (Org)'!$A$1:$BS$29,MATCH('Mthly ROA (PR)'!I$2,'Memb Hist (Org)'!$A$1:$A$29,0),MATCH('Mthly ROA (PR)'!$A750,'Memb Hist (Org)'!$A$1:$BS$1,0))&lt;&gt;1,"",'Mthly Returns (PR)'!I749),"")</f>
        <v>5.5079999999999999E-3</v>
      </c>
      <c r="J750" s="46" t="str">
        <f>IFERROR(IF(INDEX('Memb Hist (Org)'!$A$1:$BS$29,MATCH('Mthly ROA (PR)'!J$2,'Memb Hist (Org)'!$A$1:$A$29,0),MATCH('Mthly ROA (PR)'!$A750,'Memb Hist (Org)'!$A$1:$BS$1,0))&lt;&gt;1,"",'Mthly Returns (PR)'!J749),"")</f>
        <v/>
      </c>
      <c r="K750" s="46" t="str">
        <f>IFERROR(IF(INDEX('Memb Hist (Org)'!$A$1:$BS$29,MATCH('Mthly ROA (PR)'!K$2,'Memb Hist (Org)'!$A$1:$A$29,0),MATCH('Mthly ROA (PR)'!$A750,'Memb Hist (Org)'!$A$1:$BS$1,0))&lt;&gt;1,"",'Mthly Returns (PR)'!K749),"")</f>
        <v/>
      </c>
      <c r="L750" s="46">
        <f>IFERROR(IF(INDEX('Memb Hist (Org)'!$A$1:$BS$29,MATCH('Mthly ROA (PR)'!L$2,'Memb Hist (Org)'!$A$1:$A$29,0),MATCH('Mthly ROA (PR)'!$A750,'Memb Hist (Org)'!$A$1:$BS$1,0))&lt;&gt;1,"",'Mthly Returns (PR)'!L749),"")</f>
        <v>1.4662E-2</v>
      </c>
      <c r="M750" s="46">
        <f>IFERROR(IF(INDEX('Memb Hist (Org)'!$A$1:$BS$29,MATCH('Mthly ROA (PR)'!M$2,'Memb Hist (Org)'!$A$1:$A$29,0),MATCH('Mthly ROA (PR)'!$A750,'Memb Hist (Org)'!$A$1:$BS$1,0))&lt;&gt;1,"",'Mthly Returns (PR)'!M749),"")</f>
        <v>4.3020000000000003E-3</v>
      </c>
      <c r="N750" s="46">
        <f>IFERROR(IF(INDEX('Memb Hist (Org)'!$A$1:$BS$29,MATCH('Mthly ROA (PR)'!N$2,'Memb Hist (Org)'!$A$1:$A$29,0),MATCH('Mthly ROA (PR)'!$A750,'Memb Hist (Org)'!$A$1:$BS$1,0))&lt;&gt;1,"",'Mthly Returns (PR)'!N749),"")</f>
        <v>2.6381999999999999E-2</v>
      </c>
      <c r="O750" s="46">
        <f>IFERROR(IF(INDEX('Memb Hist (Org)'!$A$1:$BS$29,MATCH('Mthly ROA (PR)'!O$2,'Memb Hist (Org)'!$A$1:$A$29,0),MATCH('Mthly ROA (PR)'!$A750,'Memb Hist (Org)'!$A$1:$BS$1,0))&lt;&gt;1,"",'Mthly Returns (PR)'!O749),"")</f>
        <v>1.1801000000000001E-2</v>
      </c>
      <c r="P750" s="46" t="str">
        <f>IFERROR(IF(INDEX('Memb Hist (Org)'!$A$1:$BS$29,MATCH('Mthly ROA (PR)'!P$2,'Memb Hist (Org)'!$A$1:$A$29,0),MATCH('Mthly ROA (PR)'!$A750,'Memb Hist (Org)'!$A$1:$BS$1,0))&lt;&gt;1,"",'Mthly Returns (PR)'!P749),"")</f>
        <v/>
      </c>
      <c r="Q750" s="46" t="str">
        <f>IFERROR(IF(INDEX('Memb Hist (Org)'!$A$1:$BS$29,MATCH('Mthly ROA (PR)'!Q$2,'Memb Hist (Org)'!$A$1:$A$29,0),MATCH('Mthly ROA (PR)'!$A750,'Memb Hist (Org)'!$A$1:$BS$1,0))&lt;&gt;1,"",'Mthly Returns (PR)'!Q749),"")</f>
        <v/>
      </c>
      <c r="R750" s="46">
        <f>IFERROR(IF(INDEX('Memb Hist (Org)'!$A$1:$BS$29,MATCH('Mthly ROA (PR)'!R$2,'Memb Hist (Org)'!$A$1:$A$29,0),MATCH('Mthly ROA (PR)'!$A750,'Memb Hist (Org)'!$A$1:$BS$1,0))&lt;&gt;1,"",'Mthly Returns (PR)'!R749),"")</f>
        <v>1.4583E-2</v>
      </c>
      <c r="S750" s="46">
        <f>IFERROR(IF(INDEX('Memb Hist (Org)'!$A$1:$BS$29,MATCH('Mthly ROA (PR)'!S$2,'Memb Hist (Org)'!$A$1:$A$29,0),MATCH('Mthly ROA (PR)'!$A750,'Memb Hist (Org)'!$A$1:$BS$1,0))&lt;&gt;1,"",'Mthly Returns (PR)'!S749),"")</f>
        <v>2.9352E-2</v>
      </c>
      <c r="T750" s="46">
        <f>IFERROR(IF(INDEX('Memb Hist (Org)'!$A$1:$BS$29,MATCH('Mthly ROA (PR)'!T$2,'Memb Hist (Org)'!$A$1:$A$29,0),MATCH('Mthly ROA (PR)'!$A750,'Memb Hist (Org)'!$A$1:$BS$1,0))&lt;&gt;1,"",'Mthly Returns (PR)'!T749),"")</f>
        <v>4.1507000000000002E-2</v>
      </c>
      <c r="U750" s="46" t="str">
        <f>IFERROR(IF(INDEX('Memb Hist (Org)'!$A$1:$BS$29,MATCH('Mthly ROA (PR)'!U$2,'Memb Hist (Org)'!$A$1:$A$29,0),MATCH('Mthly ROA (PR)'!$A750,'Memb Hist (Org)'!$A$1:$BS$1,0))&lt;&gt;1,"",'Mthly Returns (PR)'!U749),"")</f>
        <v/>
      </c>
      <c r="V750" s="46" t="str">
        <f>IFERROR(IF(INDEX('Memb Hist (Org)'!$A$1:$BS$29,MATCH('Mthly ROA (PR)'!V$2,'Memb Hist (Org)'!$A$1:$A$29,0),MATCH('Mthly ROA (PR)'!$A750,'Memb Hist (Org)'!$A$1:$BS$1,0))&lt;&gt;1,"",'Mthly Returns (PR)'!V749),"")</f>
        <v/>
      </c>
      <c r="W750" s="46">
        <f>IFERROR(IF(INDEX('Memb Hist (Org)'!$A$1:$BS$29,MATCH('Mthly ROA (PR)'!W$2,'Memb Hist (Org)'!$A$1:$A$29,0),MATCH('Mthly ROA (PR)'!$A750,'Memb Hist (Org)'!$A$1:$BS$1,0))&lt;&gt;1,"",'Mthly Returns (PR)'!W749),"")</f>
        <v>3.5829999999999998E-3</v>
      </c>
      <c r="X750" s="46">
        <f>IFERROR(IF(INDEX('Memb Hist (Org)'!$A$1:$BS$29,MATCH('Mthly ROA (PR)'!X$2,'Memb Hist (Org)'!$A$1:$A$29,0),MATCH('Mthly ROA (PR)'!$A750,'Memb Hist (Org)'!$A$1:$BS$1,0))&lt;&gt;1,"",'Mthly Returns (PR)'!X749),"")</f>
        <v>-5.5230000000000001E-3</v>
      </c>
      <c r="Y750" s="46">
        <f>IFERROR(IF(INDEX('Memb Hist (Org)'!$A$1:$BS$29,MATCH('Mthly ROA (PR)'!Y$2,'Memb Hist (Org)'!$A$1:$A$29,0),MATCH('Mthly ROA (PR)'!$A750,'Memb Hist (Org)'!$A$1:$BS$1,0))&lt;&gt;1,"",'Mthly Returns (PR)'!Y749),"")</f>
        <v>1.5285E-2</v>
      </c>
      <c r="Z750" s="46">
        <f>IFERROR(IF(INDEX('Memb Hist (Org)'!$A$1:$BS$29,MATCH('Mthly ROA (PR)'!Z$2,'Memb Hist (Org)'!$A$1:$A$29,0),MATCH('Mthly ROA (PR)'!$A750,'Memb Hist (Org)'!$A$1:$BS$1,0))&lt;&gt;1,"",'Mthly Returns (PR)'!Z749),"")</f>
        <v>1.6746E-2</v>
      </c>
      <c r="AA750" s="46" t="str">
        <f>IFERROR(IF(INDEX('Memb Hist (Org)'!$A$1:$BS$29,MATCH('Mthly ROA (PR)'!AA$2,'Memb Hist (Org)'!$A$1:$A$29,0),MATCH('Mthly ROA (PR)'!$A750,'Memb Hist (Org)'!$A$1:$BS$1,0))&lt;&gt;1,"",'Mthly Returns (PR)'!AA749),"")</f>
        <v/>
      </c>
      <c r="AB750" s="46">
        <f>IFERROR(IF(INDEX('Memb Hist (Org)'!$A$1:$BS$29,MATCH('Mthly ROA (PR)'!AB$2,'Memb Hist (Org)'!$A$1:$A$29,0),MATCH('Mthly ROA (PR)'!$A750,'Memb Hist (Org)'!$A$1:$BS$1,0))&lt;&gt;1,"",'Mthly Returns (PR)'!AB749),"")</f>
        <v>3.1125E-2</v>
      </c>
      <c r="AC750" s="46" t="str">
        <f>IFERROR(IF(INDEX('Memb Hist (Org)'!$A$1:$BS$29,MATCH('Mthly ROA (PR)'!AC$2,'Memb Hist (Org)'!$A$1:$A$29,0),MATCH('Mthly ROA (PR)'!$A750,'Memb Hist (Org)'!$A$1:$BS$1,0))&lt;&gt;1,"",'Mthly Returns (PR)'!AC749),"")</f>
        <v/>
      </c>
      <c r="AD750" s="46">
        <f>IFERROR(IF(INDEX('Memb Hist (Org)'!$A$1:$BS$29,MATCH('Mthly ROA (PR)'!AD$2,'Memb Hist (Org)'!$A$1:$A$29,0),MATCH('Mthly ROA (PR)'!$A750,'Memb Hist (Org)'!$A$1:$BS$1,0))&lt;&gt;1,"",'Mthly Returns (PR)'!AD749),"")</f>
        <v>-3.6136000000000001E-2</v>
      </c>
      <c r="AE750" s="46" t="str">
        <f>IFERROR(IF(INDEX('Memb Hist (Org)'!$A$1:$BS$29,MATCH('Mthly ROA (PR)'!AE$2,'Memb Hist (Org)'!$A$1:$A$29,0),MATCH('Mthly ROA (PR)'!$A750,'Memb Hist (Org)'!$A$1:$BS$1,0))&lt;&gt;1,"",'Mthly Returns (PR)'!AE749),"")</f>
        <v/>
      </c>
      <c r="AF750" s="42">
        <f>IFERROR(IF($C750=7,INDEX(ROA!$A$32:$BS$60,MATCH('Mthly ROA (PR)'!AF$2,ROA!$A$32:$A$60,0),MATCH('Mthly ROA (PR)'!$A750,ROA!$A$32:$BS$32,0)),AF749*(1+D749)),"")</f>
        <v>8.6999943077438122E-2</v>
      </c>
      <c r="AG750" s="42" t="str">
        <f>IFERROR(IF($C750=7,INDEX(ROA!$A$32:$BS$60,MATCH('Mthly ROA (PR)'!AG$2,ROA!$A$32:$A$60,0),MATCH('Mthly ROA (PR)'!$A750,ROA!$A$32:$BS$32,0)),AG749*(1+E749)),"")</f>
        <v/>
      </c>
      <c r="AH750" s="42" t="str">
        <f>IFERROR(IF($C750=7,INDEX(ROA!$A$32:$BS$60,MATCH('Mthly ROA (PR)'!AH$2,ROA!$A$32:$A$60,0),MATCH('Mthly ROA (PR)'!$A750,ROA!$A$32:$BS$32,0)),AH749*(1+F749)),"")</f>
        <v/>
      </c>
      <c r="AI750" s="42" t="str">
        <f>IFERROR(IF($C750=7,INDEX(ROA!$A$32:$BS$60,MATCH('Mthly ROA (PR)'!AI$2,ROA!$A$32:$A$60,0),MATCH('Mthly ROA (PR)'!$A750,ROA!$A$32:$BS$32,0)),AI749*(1+G749)),"")</f>
        <v/>
      </c>
      <c r="AJ750" s="42" t="str">
        <f>IFERROR(IF($C750=7,INDEX(ROA!$A$32:$BS$60,MATCH('Mthly ROA (PR)'!AJ$2,ROA!$A$32:$A$60,0),MATCH('Mthly ROA (PR)'!$A750,ROA!$A$32:$BS$32,0)),AJ749*(1+H749)),"")</f>
        <v/>
      </c>
      <c r="AK750" s="42">
        <f>IFERROR(IF($C750=7,INDEX(ROA!$A$32:$BS$60,MATCH('Mthly ROA (PR)'!AK$2,ROA!$A$32:$A$60,0),MATCH('Mthly ROA (PR)'!$A750,ROA!$A$32:$BS$32,0)),AK749*(1+I749)),"")</f>
        <v>6.9130078906934955E-2</v>
      </c>
      <c r="AL750" s="42" t="str">
        <f>IFERROR(IF($C750=7,INDEX(ROA!$A$32:$BS$60,MATCH('Mthly ROA (PR)'!AL$2,ROA!$A$32:$A$60,0),MATCH('Mthly ROA (PR)'!$A750,ROA!$A$32:$BS$32,0)),AL749*(1+J749)),"")</f>
        <v/>
      </c>
      <c r="AM750" s="42" t="str">
        <f>IFERROR(IF($C750=7,INDEX(ROA!$A$32:$BS$60,MATCH('Mthly ROA (PR)'!AM$2,ROA!$A$32:$A$60,0),MATCH('Mthly ROA (PR)'!$A750,ROA!$A$32:$BS$32,0)),AM749*(1+K749)),"")</f>
        <v/>
      </c>
      <c r="AN750" s="42">
        <f>IFERROR(IF($C750=7,INDEX(ROA!$A$32:$BS$60,MATCH('Mthly ROA (PR)'!AN$2,ROA!$A$32:$A$60,0),MATCH('Mthly ROA (PR)'!$A750,ROA!$A$32:$BS$32,0)),AN749*(1+L749)),"")</f>
        <v>7.549291442606966E-2</v>
      </c>
      <c r="AO750" s="42">
        <f>IFERROR(IF($C750=7,INDEX(ROA!$A$32:$BS$60,MATCH('Mthly ROA (PR)'!AO$2,ROA!$A$32:$A$60,0),MATCH('Mthly ROA (PR)'!$A750,ROA!$A$32:$BS$32,0)),AO749*(1+M749)),"")</f>
        <v>7.0904788937376242E-2</v>
      </c>
      <c r="AP750" s="42">
        <f>IFERROR(IF($C750=7,INDEX(ROA!$A$32:$BS$60,MATCH('Mthly ROA (PR)'!AP$2,ROA!$A$32:$A$60,0),MATCH('Mthly ROA (PR)'!$A750,ROA!$A$32:$BS$32,0)),AP749*(1+N749)),"")</f>
        <v>8.1459909542696343E-2</v>
      </c>
      <c r="AQ750" s="42">
        <f>IFERROR(IF($C750=7,INDEX(ROA!$A$32:$BS$60,MATCH('Mthly ROA (PR)'!AQ$2,ROA!$A$32:$A$60,0),MATCH('Mthly ROA (PR)'!$A750,ROA!$A$32:$BS$32,0)),AQ749*(1+O749)),"")</f>
        <v>0.14731138295934976</v>
      </c>
      <c r="AR750" s="42" t="str">
        <f>IFERROR(IF($C750=7,INDEX(ROA!$A$32:$BS$60,MATCH('Mthly ROA (PR)'!AR$2,ROA!$A$32:$A$60,0),MATCH('Mthly ROA (PR)'!$A750,ROA!$A$32:$BS$32,0)),AR749*(1+P749)),"")</f>
        <v/>
      </c>
      <c r="AS750" s="42" t="str">
        <f>IFERROR(IF($C750=7,INDEX(ROA!$A$32:$BS$60,MATCH('Mthly ROA (PR)'!AS$2,ROA!$A$32:$A$60,0),MATCH('Mthly ROA (PR)'!$A750,ROA!$A$32:$BS$32,0)),AS749*(1+Q749)),"")</f>
        <v/>
      </c>
      <c r="AT750" s="42">
        <f>IFERROR(IF($C750=7,INDEX(ROA!$A$32:$BS$60,MATCH('Mthly ROA (PR)'!AT$2,ROA!$A$32:$A$60,0),MATCH('Mthly ROA (PR)'!$A750,ROA!$A$32:$BS$32,0)),AT749*(1+R749)),"")</f>
        <v>4.0040886316795643E-2</v>
      </c>
      <c r="AU750" s="42">
        <f>IFERROR(IF($C750=7,INDEX(ROA!$A$32:$BS$60,MATCH('Mthly ROA (PR)'!AU$2,ROA!$A$32:$A$60,0),MATCH('Mthly ROA (PR)'!$A750,ROA!$A$32:$BS$32,0)),AU749*(1+S749)),"")</f>
        <v>4.3879645061651554E-2</v>
      </c>
      <c r="AV750" s="42">
        <f>IFERROR(IF($C750=7,INDEX(ROA!$A$32:$BS$60,MATCH('Mthly ROA (PR)'!AV$2,ROA!$A$32:$A$60,0),MATCH('Mthly ROA (PR)'!$A750,ROA!$A$32:$BS$32,0)),AV749*(1+T749)),"")</f>
        <v>4.0004380320246405E-2</v>
      </c>
      <c r="AW750" s="42" t="str">
        <f>IFERROR(IF($C750=7,INDEX(ROA!$A$32:$BS$60,MATCH('Mthly ROA (PR)'!AW$2,ROA!$A$32:$A$60,0),MATCH('Mthly ROA (PR)'!$A750,ROA!$A$32:$BS$32,0)),AW749*(1+U749)),"")</f>
        <v/>
      </c>
      <c r="AX750" s="42" t="str">
        <f>IFERROR(IF($C750=7,INDEX(ROA!$A$32:$BS$60,MATCH('Mthly ROA (PR)'!AX$2,ROA!$A$32:$A$60,0),MATCH('Mthly ROA (PR)'!$A750,ROA!$A$32:$BS$32,0)),AX749*(1+V749)),"")</f>
        <v/>
      </c>
      <c r="AY750" s="42">
        <f>IFERROR(IF($C750=7,INDEX(ROA!$A$32:$BS$60,MATCH('Mthly ROA (PR)'!AY$2,ROA!$A$32:$A$60,0),MATCH('Mthly ROA (PR)'!$A750,ROA!$A$32:$BS$32,0)),AY749*(1+W749)),"")</f>
        <v>9.660987403894529E-2</v>
      </c>
      <c r="AZ750" s="42">
        <f>IFERROR(IF($C750=7,INDEX(ROA!$A$32:$BS$60,MATCH('Mthly ROA (PR)'!AZ$2,ROA!$A$32:$A$60,0),MATCH('Mthly ROA (PR)'!$A750,ROA!$A$32:$BS$32,0)),AZ749*(1+X749)),"")</f>
        <v>0.11117318031218365</v>
      </c>
      <c r="BA750" s="42">
        <f>IFERROR(IF($C750=7,INDEX(ROA!$A$32:$BS$60,MATCH('Mthly ROA (PR)'!BA$2,ROA!$A$32:$A$60,0),MATCH('Mthly ROA (PR)'!$A750,ROA!$A$32:$BS$32,0)),BA749*(1+Y749)),"")</f>
        <v>1.1574590524842468E-3</v>
      </c>
      <c r="BB750" s="42">
        <f>IFERROR(IF($C750=7,INDEX(ROA!$A$32:$BS$60,MATCH('Mthly ROA (PR)'!BB$2,ROA!$A$32:$A$60,0),MATCH('Mthly ROA (PR)'!$A750,ROA!$A$32:$BS$32,0)),BB749*(1+Z749)),"")</f>
        <v>9.7956556430416827E-2</v>
      </c>
      <c r="BC750" s="42" t="str">
        <f>IFERROR(IF($C750=7,INDEX(ROA!$A$32:$BS$60,MATCH('Mthly ROA (PR)'!BC$2,ROA!$A$32:$A$60,0),MATCH('Mthly ROA (PR)'!$A750,ROA!$A$32:$BS$32,0)),BC749*(1+AA749)),"")</f>
        <v/>
      </c>
      <c r="BD750" s="42">
        <f>IFERROR(IF($C750=7,INDEX(ROA!$A$32:$BS$60,MATCH('Mthly ROA (PR)'!BD$2,ROA!$A$32:$A$60,0),MATCH('Mthly ROA (PR)'!$A750,ROA!$A$32:$BS$32,0)),BD749*(1+AB749)),"")</f>
        <v>6.4487079860865076E-2</v>
      </c>
      <c r="BE750" s="42" t="str">
        <f>IFERROR(IF($C750=7,INDEX(ROA!$A$32:$BS$60,MATCH('Mthly ROA (PR)'!BE$2,ROA!$A$32:$A$60,0),MATCH('Mthly ROA (PR)'!$A750,ROA!$A$32:$BS$32,0)),BE749*(1+AC749)),"")</f>
        <v/>
      </c>
      <c r="BF750" s="42">
        <f>IFERROR(IF($C750=7,INDEX(ROA!$A$32:$BS$60,MATCH('Mthly ROA (PR)'!BF$2,ROA!$A$32:$A$60,0),MATCH('Mthly ROA (PR)'!$A750,ROA!$A$32:$BS$32,0)),BF749*(1+AD749)),"")</f>
        <v>3.1852940694611534E-3</v>
      </c>
      <c r="BG750" s="42" t="str">
        <f>IFERROR(IF($C750=7,INDEX(ROA!$A$32:$BS$60,MATCH('Mthly ROA (PR)'!BG$2,ROA!$A$32:$A$60,0),MATCH('Mthly ROA (PR)'!$A750,ROA!$A$32:$BS$32,0)),BG749*(1+AE749)),"")</f>
        <v/>
      </c>
      <c r="BH750" s="44">
        <f t="shared" si="666"/>
        <v>8.4482912137561553E-2</v>
      </c>
      <c r="BI750" s="44" t="str">
        <f t="shared" si="667"/>
        <v/>
      </c>
      <c r="BJ750" s="44" t="str">
        <f t="shared" si="668"/>
        <v/>
      </c>
      <c r="BK750" s="44" t="str">
        <f t="shared" si="669"/>
        <v/>
      </c>
      <c r="BL750" s="44" t="str">
        <f t="shared" si="670"/>
        <v/>
      </c>
      <c r="BM750" s="44">
        <f t="shared" si="671"/>
        <v>6.7130048316915089E-2</v>
      </c>
      <c r="BN750" s="44" t="str">
        <f t="shared" si="672"/>
        <v/>
      </c>
      <c r="BO750" s="44" t="str">
        <f t="shared" si="673"/>
        <v/>
      </c>
      <c r="BP750" s="44">
        <f t="shared" si="674"/>
        <v>7.330879803897343E-2</v>
      </c>
      <c r="BQ750" s="44">
        <f t="shared" si="675"/>
        <v>6.8853413485533255E-2</v>
      </c>
      <c r="BR750" s="44">
        <f t="shared" si="676"/>
        <v>7.9103159579124407E-2</v>
      </c>
      <c r="BS750" s="44">
        <f t="shared" si="677"/>
        <v>0.14304945708228736</v>
      </c>
      <c r="BT750" s="44" t="str">
        <f t="shared" si="678"/>
        <v/>
      </c>
      <c r="BU750" s="44" t="str">
        <f t="shared" si="679"/>
        <v/>
      </c>
      <c r="BV750" s="44">
        <f t="shared" si="680"/>
        <v>3.8882447056326847E-2</v>
      </c>
      <c r="BW750" s="44">
        <f t="shared" si="681"/>
        <v>4.2610145101718573E-2</v>
      </c>
      <c r="BX750" s="44">
        <f t="shared" si="682"/>
        <v>3.8846997229696291E-2</v>
      </c>
      <c r="BY750" s="44" t="str">
        <f t="shared" si="683"/>
        <v/>
      </c>
      <c r="BZ750" s="44" t="str">
        <f t="shared" si="684"/>
        <v/>
      </c>
      <c r="CA750" s="44">
        <f t="shared" si="685"/>
        <v>9.3814814255547968E-2</v>
      </c>
      <c r="CB750" s="44">
        <f t="shared" si="686"/>
        <v>0.10795678355797922</v>
      </c>
      <c r="CC750" s="44">
        <f t="shared" si="687"/>
        <v>1.1239721311864948E-3</v>
      </c>
      <c r="CD750" s="44">
        <f t="shared" si="688"/>
        <v>9.5122535227901067E-2</v>
      </c>
      <c r="CE750" s="44" t="str">
        <f t="shared" si="689"/>
        <v/>
      </c>
      <c r="CF750" s="44">
        <f t="shared" si="690"/>
        <v>6.2621377775432543E-2</v>
      </c>
      <c r="CG750" s="44" t="str">
        <f t="shared" si="691"/>
        <v/>
      </c>
      <c r="CH750" s="44">
        <f t="shared" si="692"/>
        <v>3.093139023815862E-3</v>
      </c>
      <c r="CI750" s="44" t="str">
        <f t="shared" si="693"/>
        <v/>
      </c>
      <c r="CJ750" s="48">
        <f t="shared" si="694"/>
        <v>2.1788987869398499E-3</v>
      </c>
      <c r="CK750" s="48" t="str">
        <f t="shared" si="695"/>
        <v/>
      </c>
      <c r="CL750" s="48" t="str">
        <f t="shared" si="696"/>
        <v/>
      </c>
      <c r="CM750" s="48" t="str">
        <f t="shared" si="697"/>
        <v/>
      </c>
      <c r="CN750" s="48" t="str">
        <f t="shared" si="698"/>
        <v/>
      </c>
      <c r="CO750" s="48">
        <f t="shared" si="699"/>
        <v>3.697523061295683E-4</v>
      </c>
      <c r="CP750" s="48" t="str">
        <f t="shared" si="700"/>
        <v/>
      </c>
      <c r="CQ750" s="48" t="str">
        <f t="shared" si="701"/>
        <v/>
      </c>
      <c r="CR750" s="48">
        <f t="shared" si="702"/>
        <v>1.0748535968474284E-3</v>
      </c>
      <c r="CS750" s="48">
        <f t="shared" si="703"/>
        <v>2.9620738481476408E-4</v>
      </c>
      <c r="CT750" s="48">
        <f t="shared" si="704"/>
        <v>2.08689955601646E-3</v>
      </c>
      <c r="CU750" s="48">
        <f t="shared" si="705"/>
        <v>1.6881266430280734E-3</v>
      </c>
      <c r="CV750" s="48" t="str">
        <f t="shared" si="706"/>
        <v/>
      </c>
      <c r="CW750" s="48" t="str">
        <f t="shared" si="707"/>
        <v/>
      </c>
      <c r="CX750" s="48">
        <f t="shared" si="708"/>
        <v>5.6702272542241445E-4</v>
      </c>
      <c r="CY750" s="48">
        <f t="shared" si="709"/>
        <v>1.2506929790256436E-3</v>
      </c>
      <c r="CZ750" s="48">
        <f t="shared" si="710"/>
        <v>1.612422314013004E-3</v>
      </c>
      <c r="DA750" s="48" t="str">
        <f t="shared" si="711"/>
        <v/>
      </c>
      <c r="DB750" s="48" t="str">
        <f t="shared" si="712"/>
        <v/>
      </c>
      <c r="DC750" s="48">
        <f t="shared" si="713"/>
        <v>3.3613847947762838E-4</v>
      </c>
      <c r="DD750" s="48">
        <f t="shared" si="714"/>
        <v>-5.9624531559071927E-4</v>
      </c>
      <c r="DE750" s="48">
        <f t="shared" si="715"/>
        <v>1.7179914025185572E-5</v>
      </c>
      <c r="DF750" s="48">
        <f t="shared" si="716"/>
        <v>1.5929219749264312E-3</v>
      </c>
      <c r="DG750" s="48" t="str">
        <f t="shared" si="717"/>
        <v/>
      </c>
      <c r="DH750" s="48">
        <f t="shared" si="718"/>
        <v>1.9490903832603379E-3</v>
      </c>
      <c r="DI750" s="48" t="str">
        <f t="shared" si="719"/>
        <v/>
      </c>
      <c r="DJ750" s="48">
        <f t="shared" si="720"/>
        <v>-1.1177367176460999E-4</v>
      </c>
      <c r="DK750" s="48" t="str">
        <f t="shared" si="721"/>
        <v/>
      </c>
      <c r="DL750" s="37">
        <f t="shared" si="722"/>
        <v>1.4312188056571461E-2</v>
      </c>
      <c r="DM750" s="39">
        <f t="shared" si="723"/>
        <v>1.0143121880565715</v>
      </c>
      <c r="DN750" s="39">
        <f>PRODUCT($DM$172:DM750)</f>
        <v>3.8900336932283119</v>
      </c>
      <c r="DO750" s="36">
        <f>DL750-'1M RF rate'!C610</f>
        <v>1.4243047688113174E-2</v>
      </c>
      <c r="DP750" s="39">
        <f t="shared" si="724"/>
        <v>1.0142430476881132</v>
      </c>
      <c r="DQ750" s="39">
        <f>PRODUCT($DP$172:DP750)</f>
        <v>0.32530909465257513</v>
      </c>
      <c r="DR750" s="36">
        <f>DL750-'DJUA Monthly (PR)'!C610</f>
        <v>-3.2958895884043892E-3</v>
      </c>
      <c r="DS750" s="39">
        <f t="shared" si="725"/>
        <v>0.99670411041159557</v>
      </c>
      <c r="DT750" s="39">
        <f>PRODUCT($DS$172:DS750)</f>
        <v>0.15036918169665253</v>
      </c>
    </row>
    <row r="751" spans="1:124" x14ac:dyDescent="0.35">
      <c r="A751" s="35">
        <f t="shared" si="665"/>
        <v>2011</v>
      </c>
      <c r="B751" s="35">
        <v>2012</v>
      </c>
      <c r="C751" s="35">
        <v>4</v>
      </c>
      <c r="D751" s="46">
        <f>IFERROR(IF(INDEX('Memb Hist (Org)'!$A$1:$BS$29,MATCH('Mthly ROA (PR)'!D$2,'Memb Hist (Org)'!$A$1:$A$29,0),MATCH('Mthly ROA (PR)'!$A751,'Memb Hist (Org)'!$A$1:$BS$1,0))&lt;&gt;1,"",'Mthly Returns (PR)'!D750),"")</f>
        <v>6.7390000000000002E-3</v>
      </c>
      <c r="E751" s="46" t="str">
        <f>IFERROR(IF(INDEX('Memb Hist (Org)'!$A$1:$BS$29,MATCH('Mthly ROA (PR)'!E$2,'Memb Hist (Org)'!$A$1:$A$29,0),MATCH('Mthly ROA (PR)'!$A751,'Memb Hist (Org)'!$A$1:$BS$1,0))&lt;&gt;1,"",'Mthly Returns (PR)'!E750),"")</f>
        <v/>
      </c>
      <c r="F751" s="46" t="str">
        <f>IFERROR(IF(INDEX('Memb Hist (Org)'!$A$1:$BS$29,MATCH('Mthly ROA (PR)'!F$2,'Memb Hist (Org)'!$A$1:$A$29,0),MATCH('Mthly ROA (PR)'!$A751,'Memb Hist (Org)'!$A$1:$BS$1,0))&lt;&gt;1,"",'Mthly Returns (PR)'!F750),"")</f>
        <v/>
      </c>
      <c r="G751" s="46" t="str">
        <f>IFERROR(IF(INDEX('Memb Hist (Org)'!$A$1:$BS$29,MATCH('Mthly ROA (PR)'!G$2,'Memb Hist (Org)'!$A$1:$A$29,0),MATCH('Mthly ROA (PR)'!$A751,'Memb Hist (Org)'!$A$1:$BS$1,0))&lt;&gt;1,"",'Mthly Returns (PR)'!G750),"")</f>
        <v/>
      </c>
      <c r="H751" s="46" t="str">
        <f>IFERROR(IF(INDEX('Memb Hist (Org)'!$A$1:$BS$29,MATCH('Mthly ROA (PR)'!H$2,'Memb Hist (Org)'!$A$1:$A$29,0),MATCH('Mthly ROA (PR)'!$A751,'Memb Hist (Org)'!$A$1:$BS$1,0))&lt;&gt;1,"",'Mthly Returns (PR)'!H750),"")</f>
        <v/>
      </c>
      <c r="I751" s="46">
        <f>IFERROR(IF(INDEX('Memb Hist (Org)'!$A$1:$BS$29,MATCH('Mthly ROA (PR)'!I$2,'Memb Hist (Org)'!$A$1:$A$29,0),MATCH('Mthly ROA (PR)'!$A751,'Memb Hist (Org)'!$A$1:$BS$1,0))&lt;&gt;1,"",'Mthly Returns (PR)'!I750),"")</f>
        <v>1.7631000000000001E-2</v>
      </c>
      <c r="J751" s="46" t="str">
        <f>IFERROR(IF(INDEX('Memb Hist (Org)'!$A$1:$BS$29,MATCH('Mthly ROA (PR)'!J$2,'Memb Hist (Org)'!$A$1:$A$29,0),MATCH('Mthly ROA (PR)'!$A751,'Memb Hist (Org)'!$A$1:$BS$1,0))&lt;&gt;1,"",'Mthly Returns (PR)'!J750),"")</f>
        <v/>
      </c>
      <c r="K751" s="46" t="str">
        <f>IFERROR(IF(INDEX('Memb Hist (Org)'!$A$1:$BS$29,MATCH('Mthly ROA (PR)'!K$2,'Memb Hist (Org)'!$A$1:$A$29,0),MATCH('Mthly ROA (PR)'!$A751,'Memb Hist (Org)'!$A$1:$BS$1,0))&lt;&gt;1,"",'Mthly Returns (PR)'!K750),"")</f>
        <v/>
      </c>
      <c r="L751" s="46">
        <f>IFERROR(IF(INDEX('Memb Hist (Org)'!$A$1:$BS$29,MATCH('Mthly ROA (PR)'!L$2,'Memb Hist (Org)'!$A$1:$A$29,0),MATCH('Mthly ROA (PR)'!$A751,'Memb Hist (Org)'!$A$1:$BS$1,0))&lt;&gt;1,"",'Mthly Returns (PR)'!L750),"")</f>
        <v>1.9137000000000001E-2</v>
      </c>
      <c r="M751" s="46">
        <f>IFERROR(IF(INDEX('Memb Hist (Org)'!$A$1:$BS$29,MATCH('Mthly ROA (PR)'!M$2,'Memb Hist (Org)'!$A$1:$A$29,0),MATCH('Mthly ROA (PR)'!$A751,'Memb Hist (Org)'!$A$1:$BS$1,0))&lt;&gt;1,"",'Mthly Returns (PR)'!M750),"")</f>
        <v>1.9990000000000001E-2</v>
      </c>
      <c r="N751" s="46">
        <f>IFERROR(IF(INDEX('Memb Hist (Org)'!$A$1:$BS$29,MATCH('Mthly ROA (PR)'!N$2,'Memb Hist (Org)'!$A$1:$A$29,0),MATCH('Mthly ROA (PR)'!$A751,'Memb Hist (Org)'!$A$1:$BS$1,0))&lt;&gt;1,"",'Mthly Returns (PR)'!N750),"")</f>
        <v>5.3536E-2</v>
      </c>
      <c r="O751" s="46">
        <f>IFERROR(IF(INDEX('Memb Hist (Org)'!$A$1:$BS$29,MATCH('Mthly ROA (PR)'!O$2,'Memb Hist (Org)'!$A$1:$A$29,0),MATCH('Mthly ROA (PR)'!$A751,'Memb Hist (Org)'!$A$1:$BS$1,0))&lt;&gt;1,"",'Mthly Returns (PR)'!O750),"")</f>
        <v>2.4847999999999999E-2</v>
      </c>
      <c r="P751" s="46" t="str">
        <f>IFERROR(IF(INDEX('Memb Hist (Org)'!$A$1:$BS$29,MATCH('Mthly ROA (PR)'!P$2,'Memb Hist (Org)'!$A$1:$A$29,0),MATCH('Mthly ROA (PR)'!$A751,'Memb Hist (Org)'!$A$1:$BS$1,0))&lt;&gt;1,"",'Mthly Returns (PR)'!P750),"")</f>
        <v/>
      </c>
      <c r="Q751" s="46" t="str">
        <f>IFERROR(IF(INDEX('Memb Hist (Org)'!$A$1:$BS$29,MATCH('Mthly ROA (PR)'!Q$2,'Memb Hist (Org)'!$A$1:$A$29,0),MATCH('Mthly ROA (PR)'!$A751,'Memb Hist (Org)'!$A$1:$BS$1,0))&lt;&gt;1,"",'Mthly Returns (PR)'!Q750),"")</f>
        <v/>
      </c>
      <c r="R751" s="46">
        <f>IFERROR(IF(INDEX('Memb Hist (Org)'!$A$1:$BS$29,MATCH('Mthly ROA (PR)'!R$2,'Memb Hist (Org)'!$A$1:$A$29,0),MATCH('Mthly ROA (PR)'!$A751,'Memb Hist (Org)'!$A$1:$BS$1,0))&lt;&gt;1,"",'Mthly Returns (PR)'!R750),"")</f>
        <v>1.2319999999999999E-2</v>
      </c>
      <c r="S751" s="46">
        <f>IFERROR(IF(INDEX('Memb Hist (Org)'!$A$1:$BS$29,MATCH('Mthly ROA (PR)'!S$2,'Memb Hist (Org)'!$A$1:$A$29,0),MATCH('Mthly ROA (PR)'!$A751,'Memb Hist (Org)'!$A$1:$BS$1,0))&lt;&gt;1,"",'Mthly Returns (PR)'!S750),"")</f>
        <v>2.6980000000000001E-2</v>
      </c>
      <c r="T751" s="46">
        <f>IFERROR(IF(INDEX('Memb Hist (Org)'!$A$1:$BS$29,MATCH('Mthly ROA (PR)'!T$2,'Memb Hist (Org)'!$A$1:$A$29,0),MATCH('Mthly ROA (PR)'!$A751,'Memb Hist (Org)'!$A$1:$BS$1,0))&lt;&gt;1,"",'Mthly Returns (PR)'!T750),"")</f>
        <v>1.7738E-2</v>
      </c>
      <c r="U751" s="46" t="str">
        <f>IFERROR(IF(INDEX('Memb Hist (Org)'!$A$1:$BS$29,MATCH('Mthly ROA (PR)'!U$2,'Memb Hist (Org)'!$A$1:$A$29,0),MATCH('Mthly ROA (PR)'!$A751,'Memb Hist (Org)'!$A$1:$BS$1,0))&lt;&gt;1,"",'Mthly Returns (PR)'!U750),"")</f>
        <v/>
      </c>
      <c r="V751" s="46" t="str">
        <f>IFERROR(IF(INDEX('Memb Hist (Org)'!$A$1:$BS$29,MATCH('Mthly ROA (PR)'!V$2,'Memb Hist (Org)'!$A$1:$A$29,0),MATCH('Mthly ROA (PR)'!$A751,'Memb Hist (Org)'!$A$1:$BS$1,0))&lt;&gt;1,"",'Mthly Returns (PR)'!V750),"")</f>
        <v/>
      </c>
      <c r="W751" s="46">
        <f>IFERROR(IF(INDEX('Memb Hist (Org)'!$A$1:$BS$29,MATCH('Mthly ROA (PR)'!W$2,'Memb Hist (Org)'!$A$1:$A$29,0),MATCH('Mthly ROA (PR)'!$A751,'Memb Hist (Org)'!$A$1:$BS$1,0))&lt;&gt;1,"",'Mthly Returns (PR)'!W750),"")</f>
        <v>-5.1009999999999996E-3</v>
      </c>
      <c r="X751" s="46">
        <f>IFERROR(IF(INDEX('Memb Hist (Org)'!$A$1:$BS$29,MATCH('Mthly ROA (PR)'!X$2,'Memb Hist (Org)'!$A$1:$A$29,0),MATCH('Mthly ROA (PR)'!$A751,'Memb Hist (Org)'!$A$1:$BS$1,0))&lt;&gt;1,"",'Mthly Returns (PR)'!X750),"")</f>
        <v>1.7641E-2</v>
      </c>
      <c r="Y751" s="46">
        <f>IFERROR(IF(INDEX('Memb Hist (Org)'!$A$1:$BS$29,MATCH('Mthly ROA (PR)'!Y$2,'Memb Hist (Org)'!$A$1:$A$29,0),MATCH('Mthly ROA (PR)'!$A751,'Memb Hist (Org)'!$A$1:$BS$1,0))&lt;&gt;1,"",'Mthly Returns (PR)'!Y750),"")</f>
        <v>3.5285999999999998E-2</v>
      </c>
      <c r="Z751" s="46">
        <f>IFERROR(IF(INDEX('Memb Hist (Org)'!$A$1:$BS$29,MATCH('Mthly ROA (PR)'!Z$2,'Memb Hist (Org)'!$A$1:$A$29,0),MATCH('Mthly ROA (PR)'!$A751,'Memb Hist (Org)'!$A$1:$BS$1,0))&lt;&gt;1,"",'Mthly Returns (PR)'!Z750),"")</f>
        <v>2.2478999999999999E-2</v>
      </c>
      <c r="AA751" s="46" t="str">
        <f>IFERROR(IF(INDEX('Memb Hist (Org)'!$A$1:$BS$29,MATCH('Mthly ROA (PR)'!AA$2,'Memb Hist (Org)'!$A$1:$A$29,0),MATCH('Mthly ROA (PR)'!$A751,'Memb Hist (Org)'!$A$1:$BS$1,0))&lt;&gt;1,"",'Mthly Returns (PR)'!AA750),"")</f>
        <v/>
      </c>
      <c r="AB751" s="46">
        <f>IFERROR(IF(INDEX('Memb Hist (Org)'!$A$1:$BS$29,MATCH('Mthly ROA (PR)'!AB$2,'Memb Hist (Org)'!$A$1:$A$29,0),MATCH('Mthly ROA (PR)'!$A751,'Memb Hist (Org)'!$A$1:$BS$1,0))&lt;&gt;1,"",'Mthly Returns (PR)'!AB750),"")</f>
        <v>0.10451100000000001</v>
      </c>
      <c r="AC751" s="46" t="str">
        <f>IFERROR(IF(INDEX('Memb Hist (Org)'!$A$1:$BS$29,MATCH('Mthly ROA (PR)'!AC$2,'Memb Hist (Org)'!$A$1:$A$29,0),MATCH('Mthly ROA (PR)'!$A751,'Memb Hist (Org)'!$A$1:$BS$1,0))&lt;&gt;1,"",'Mthly Returns (PR)'!AC750),"")</f>
        <v/>
      </c>
      <c r="AD751" s="46">
        <f>IFERROR(IF(INDEX('Memb Hist (Org)'!$A$1:$BS$29,MATCH('Mthly ROA (PR)'!AD$2,'Memb Hist (Org)'!$A$1:$A$29,0),MATCH('Mthly ROA (PR)'!$A751,'Memb Hist (Org)'!$A$1:$BS$1,0))&lt;&gt;1,"",'Mthly Returns (PR)'!AD750),"")</f>
        <v>-4.2081E-2</v>
      </c>
      <c r="AE751" s="46" t="str">
        <f>IFERROR(IF(INDEX('Memb Hist (Org)'!$A$1:$BS$29,MATCH('Mthly ROA (PR)'!AE$2,'Memb Hist (Org)'!$A$1:$A$29,0),MATCH('Mthly ROA (PR)'!$A751,'Memb Hist (Org)'!$A$1:$BS$1,0))&lt;&gt;1,"",'Mthly Returns (PR)'!AE750),"")</f>
        <v/>
      </c>
      <c r="AF751" s="42">
        <f>IFERROR(IF($C751=7,INDEX(ROA!$A$32:$BS$60,MATCH('Mthly ROA (PR)'!AF$2,ROA!$A$32:$A$60,0),MATCH('Mthly ROA (PR)'!$A751,ROA!$A$32:$BS$32,0)),AF750*(1+D750)),"")</f>
        <v>8.9243758609348314E-2</v>
      </c>
      <c r="AG751" s="42" t="str">
        <f>IFERROR(IF($C751=7,INDEX(ROA!$A$32:$BS$60,MATCH('Mthly ROA (PR)'!AG$2,ROA!$A$32:$A$60,0),MATCH('Mthly ROA (PR)'!$A751,ROA!$A$32:$BS$32,0)),AG750*(1+E750)),"")</f>
        <v/>
      </c>
      <c r="AH751" s="42" t="str">
        <f>IFERROR(IF($C751=7,INDEX(ROA!$A$32:$BS$60,MATCH('Mthly ROA (PR)'!AH$2,ROA!$A$32:$A$60,0),MATCH('Mthly ROA (PR)'!$A751,ROA!$A$32:$BS$32,0)),AH750*(1+F750)),"")</f>
        <v/>
      </c>
      <c r="AI751" s="42" t="str">
        <f>IFERROR(IF($C751=7,INDEX(ROA!$A$32:$BS$60,MATCH('Mthly ROA (PR)'!AI$2,ROA!$A$32:$A$60,0),MATCH('Mthly ROA (PR)'!$A751,ROA!$A$32:$BS$32,0)),AI750*(1+G750)),"")</f>
        <v/>
      </c>
      <c r="AJ751" s="42" t="str">
        <f>IFERROR(IF($C751=7,INDEX(ROA!$A$32:$BS$60,MATCH('Mthly ROA (PR)'!AJ$2,ROA!$A$32:$A$60,0),MATCH('Mthly ROA (PR)'!$A751,ROA!$A$32:$BS$32,0)),AJ750*(1+H750)),"")</f>
        <v/>
      </c>
      <c r="AK751" s="42">
        <f>IFERROR(IF($C751=7,INDEX(ROA!$A$32:$BS$60,MATCH('Mthly ROA (PR)'!AK$2,ROA!$A$32:$A$60,0),MATCH('Mthly ROA (PR)'!$A751,ROA!$A$32:$BS$32,0)),AK750*(1+I750)),"")</f>
        <v>6.9510847381554358E-2</v>
      </c>
      <c r="AL751" s="42" t="str">
        <f>IFERROR(IF($C751=7,INDEX(ROA!$A$32:$BS$60,MATCH('Mthly ROA (PR)'!AL$2,ROA!$A$32:$A$60,0),MATCH('Mthly ROA (PR)'!$A751,ROA!$A$32:$BS$32,0)),AL750*(1+J750)),"")</f>
        <v/>
      </c>
      <c r="AM751" s="42" t="str">
        <f>IFERROR(IF($C751=7,INDEX(ROA!$A$32:$BS$60,MATCH('Mthly ROA (PR)'!AM$2,ROA!$A$32:$A$60,0),MATCH('Mthly ROA (PR)'!$A751,ROA!$A$32:$BS$32,0)),AM750*(1+K750)),"")</f>
        <v/>
      </c>
      <c r="AN751" s="42">
        <f>IFERROR(IF($C751=7,INDEX(ROA!$A$32:$BS$60,MATCH('Mthly ROA (PR)'!AN$2,ROA!$A$32:$A$60,0),MATCH('Mthly ROA (PR)'!$A751,ROA!$A$32:$BS$32,0)),AN750*(1+L750)),"")</f>
        <v>7.6599791537384693E-2</v>
      </c>
      <c r="AO751" s="42">
        <f>IFERROR(IF($C751=7,INDEX(ROA!$A$32:$BS$60,MATCH('Mthly ROA (PR)'!AO$2,ROA!$A$32:$A$60,0),MATCH('Mthly ROA (PR)'!$A751,ROA!$A$32:$BS$32,0)),AO750*(1+M750)),"")</f>
        <v>7.1209821339384832E-2</v>
      </c>
      <c r="AP751" s="42">
        <f>IFERROR(IF($C751=7,INDEX(ROA!$A$32:$BS$60,MATCH('Mthly ROA (PR)'!AP$2,ROA!$A$32:$A$60,0),MATCH('Mthly ROA (PR)'!$A751,ROA!$A$32:$BS$32,0)),AP750*(1+N750)),"")</f>
        <v>8.3608984876251749E-2</v>
      </c>
      <c r="AQ751" s="42">
        <f>IFERROR(IF($C751=7,INDEX(ROA!$A$32:$BS$60,MATCH('Mthly ROA (PR)'!AQ$2,ROA!$A$32:$A$60,0),MATCH('Mthly ROA (PR)'!$A751,ROA!$A$32:$BS$32,0)),AQ750*(1+O750)),"")</f>
        <v>0.14904980458965303</v>
      </c>
      <c r="AR751" s="42" t="str">
        <f>IFERROR(IF($C751=7,INDEX(ROA!$A$32:$BS$60,MATCH('Mthly ROA (PR)'!AR$2,ROA!$A$32:$A$60,0),MATCH('Mthly ROA (PR)'!$A751,ROA!$A$32:$BS$32,0)),AR750*(1+P750)),"")</f>
        <v/>
      </c>
      <c r="AS751" s="42" t="str">
        <f>IFERROR(IF($C751=7,INDEX(ROA!$A$32:$BS$60,MATCH('Mthly ROA (PR)'!AS$2,ROA!$A$32:$A$60,0),MATCH('Mthly ROA (PR)'!$A751,ROA!$A$32:$BS$32,0)),AS750*(1+Q750)),"")</f>
        <v/>
      </c>
      <c r="AT751" s="42">
        <f>IFERROR(IF($C751=7,INDEX(ROA!$A$32:$BS$60,MATCH('Mthly ROA (PR)'!AT$2,ROA!$A$32:$A$60,0),MATCH('Mthly ROA (PR)'!$A751,ROA!$A$32:$BS$32,0)),AT750*(1+R750)),"")</f>
        <v>4.0624802561953471E-2</v>
      </c>
      <c r="AU751" s="42">
        <f>IFERROR(IF($C751=7,INDEX(ROA!$A$32:$BS$60,MATCH('Mthly ROA (PR)'!AU$2,ROA!$A$32:$A$60,0),MATCH('Mthly ROA (PR)'!$A751,ROA!$A$32:$BS$32,0)),AU750*(1+S750)),"")</f>
        <v>4.5167600403501151E-2</v>
      </c>
      <c r="AV751" s="42">
        <f>IFERROR(IF($C751=7,INDEX(ROA!$A$32:$BS$60,MATCH('Mthly ROA (PR)'!AV$2,ROA!$A$32:$A$60,0),MATCH('Mthly ROA (PR)'!$A751,ROA!$A$32:$BS$32,0)),AV750*(1+T750)),"")</f>
        <v>4.1664842134198868E-2</v>
      </c>
      <c r="AW751" s="42" t="str">
        <f>IFERROR(IF($C751=7,INDEX(ROA!$A$32:$BS$60,MATCH('Mthly ROA (PR)'!AW$2,ROA!$A$32:$A$60,0),MATCH('Mthly ROA (PR)'!$A751,ROA!$A$32:$BS$32,0)),AW750*(1+U750)),"")</f>
        <v/>
      </c>
      <c r="AX751" s="42" t="str">
        <f>IFERROR(IF($C751=7,INDEX(ROA!$A$32:$BS$60,MATCH('Mthly ROA (PR)'!AX$2,ROA!$A$32:$A$60,0),MATCH('Mthly ROA (PR)'!$A751,ROA!$A$32:$BS$32,0)),AX750*(1+V750)),"")</f>
        <v/>
      </c>
      <c r="AY751" s="42">
        <f>IFERROR(IF($C751=7,INDEX(ROA!$A$32:$BS$60,MATCH('Mthly ROA (PR)'!AY$2,ROA!$A$32:$A$60,0),MATCH('Mthly ROA (PR)'!$A751,ROA!$A$32:$BS$32,0)),AY750*(1+W750)),"")</f>
        <v>9.695602721762682E-2</v>
      </c>
      <c r="AZ751" s="42">
        <f>IFERROR(IF($C751=7,INDEX(ROA!$A$32:$BS$60,MATCH('Mthly ROA (PR)'!AZ$2,ROA!$A$32:$A$60,0),MATCH('Mthly ROA (PR)'!$A751,ROA!$A$32:$BS$32,0)),AZ750*(1+X750)),"")</f>
        <v>0.11055917083731946</v>
      </c>
      <c r="BA751" s="42">
        <f>IFERROR(IF($C751=7,INDEX(ROA!$A$32:$BS$60,MATCH('Mthly ROA (PR)'!BA$2,ROA!$A$32:$A$60,0),MATCH('Mthly ROA (PR)'!$A751,ROA!$A$32:$BS$32,0)),BA750*(1+Y750)),"")</f>
        <v>1.1751508141014686E-3</v>
      </c>
      <c r="BB751" s="42">
        <f>IFERROR(IF($C751=7,INDEX(ROA!$A$32:$BS$60,MATCH('Mthly ROA (PR)'!BB$2,ROA!$A$32:$A$60,0),MATCH('Mthly ROA (PR)'!$A751,ROA!$A$32:$BS$32,0)),BB750*(1+Z750)),"")</f>
        <v>9.9596936924400581E-2</v>
      </c>
      <c r="BC751" s="42" t="str">
        <f>IFERROR(IF($C751=7,INDEX(ROA!$A$32:$BS$60,MATCH('Mthly ROA (PR)'!BC$2,ROA!$A$32:$A$60,0),MATCH('Mthly ROA (PR)'!$A751,ROA!$A$32:$BS$32,0)),BC750*(1+AA750)),"")</f>
        <v/>
      </c>
      <c r="BD751" s="42">
        <f>IFERROR(IF($C751=7,INDEX(ROA!$A$32:$BS$60,MATCH('Mthly ROA (PR)'!BD$2,ROA!$A$32:$A$60,0),MATCH('Mthly ROA (PR)'!$A751,ROA!$A$32:$BS$32,0)),BD750*(1+AB750)),"")</f>
        <v>6.6494240221534509E-2</v>
      </c>
      <c r="BE751" s="42" t="str">
        <f>IFERROR(IF($C751=7,INDEX(ROA!$A$32:$BS$60,MATCH('Mthly ROA (PR)'!BE$2,ROA!$A$32:$A$60,0),MATCH('Mthly ROA (PR)'!$A751,ROA!$A$32:$BS$32,0)),BE750*(1+AC750)),"")</f>
        <v/>
      </c>
      <c r="BF751" s="42">
        <f>IFERROR(IF($C751=7,INDEX(ROA!$A$32:$BS$60,MATCH('Mthly ROA (PR)'!BF$2,ROA!$A$32:$A$60,0),MATCH('Mthly ROA (PR)'!$A751,ROA!$A$32:$BS$32,0)),BF750*(1+AD750)),"")</f>
        <v>3.0701902829671055E-3</v>
      </c>
      <c r="BG751" s="42" t="str">
        <f>IFERROR(IF($C751=7,INDEX(ROA!$A$32:$BS$60,MATCH('Mthly ROA (PR)'!BG$2,ROA!$A$32:$A$60,0),MATCH('Mthly ROA (PR)'!$A751,ROA!$A$32:$BS$32,0)),BG750*(1+AE750)),"")</f>
        <v/>
      </c>
      <c r="BH751" s="44">
        <f t="shared" si="666"/>
        <v>8.5438992003582237E-2</v>
      </c>
      <c r="BI751" s="44" t="str">
        <f t="shared" si="667"/>
        <v/>
      </c>
      <c r="BJ751" s="44" t="str">
        <f t="shared" si="668"/>
        <v/>
      </c>
      <c r="BK751" s="44" t="str">
        <f t="shared" si="669"/>
        <v/>
      </c>
      <c r="BL751" s="44" t="str">
        <f t="shared" si="670"/>
        <v/>
      </c>
      <c r="BM751" s="44">
        <f t="shared" si="671"/>
        <v>6.6547362259714846E-2</v>
      </c>
      <c r="BN751" s="44" t="str">
        <f t="shared" si="672"/>
        <v/>
      </c>
      <c r="BO751" s="44" t="str">
        <f t="shared" si="673"/>
        <v/>
      </c>
      <c r="BP751" s="44">
        <f t="shared" si="674"/>
        <v>7.3334080484964315E-2</v>
      </c>
      <c r="BQ751" s="44">
        <f t="shared" si="675"/>
        <v>6.8173903147944165E-2</v>
      </c>
      <c r="BR751" s="44">
        <f t="shared" si="676"/>
        <v>8.0044447943292032E-2</v>
      </c>
      <c r="BS751" s="44">
        <f t="shared" si="677"/>
        <v>0.1426953017321359</v>
      </c>
      <c r="BT751" s="44" t="str">
        <f t="shared" si="678"/>
        <v/>
      </c>
      <c r="BU751" s="44" t="str">
        <f t="shared" si="679"/>
        <v/>
      </c>
      <c r="BV751" s="44">
        <f t="shared" si="680"/>
        <v>3.8892828308939774E-2</v>
      </c>
      <c r="BW751" s="44">
        <f t="shared" si="681"/>
        <v>4.3241951144037685E-2</v>
      </c>
      <c r="BX751" s="44">
        <f t="shared" si="682"/>
        <v>3.9888527437720922E-2</v>
      </c>
      <c r="BY751" s="44" t="str">
        <f t="shared" si="683"/>
        <v/>
      </c>
      <c r="BZ751" s="44" t="str">
        <f t="shared" si="684"/>
        <v/>
      </c>
      <c r="CA751" s="44">
        <f t="shared" si="685"/>
        <v>9.2822460228363643E-2</v>
      </c>
      <c r="CB751" s="44">
        <f t="shared" si="686"/>
        <v>0.10584565531849911</v>
      </c>
      <c r="CC751" s="44">
        <f t="shared" si="687"/>
        <v>1.1250501163730816E-3</v>
      </c>
      <c r="CD751" s="44">
        <f t="shared" si="688"/>
        <v>9.535077892353333E-2</v>
      </c>
      <c r="CE751" s="44" t="str">
        <f t="shared" si="689"/>
        <v/>
      </c>
      <c r="CF751" s="44">
        <f t="shared" si="690"/>
        <v>6.3659363378458775E-2</v>
      </c>
      <c r="CG751" s="44" t="str">
        <f t="shared" si="691"/>
        <v/>
      </c>
      <c r="CH751" s="44">
        <f t="shared" si="692"/>
        <v>2.9392975724402636E-3</v>
      </c>
      <c r="CI751" s="44" t="str">
        <f t="shared" si="693"/>
        <v/>
      </c>
      <c r="CJ751" s="48">
        <f t="shared" si="694"/>
        <v>5.7577336711214073E-4</v>
      </c>
      <c r="CK751" s="48" t="str">
        <f t="shared" si="695"/>
        <v/>
      </c>
      <c r="CL751" s="48" t="str">
        <f t="shared" si="696"/>
        <v/>
      </c>
      <c r="CM751" s="48" t="str">
        <f t="shared" si="697"/>
        <v/>
      </c>
      <c r="CN751" s="48" t="str">
        <f t="shared" si="698"/>
        <v/>
      </c>
      <c r="CO751" s="48">
        <f t="shared" si="699"/>
        <v>1.1732965440010325E-3</v>
      </c>
      <c r="CP751" s="48" t="str">
        <f t="shared" si="700"/>
        <v/>
      </c>
      <c r="CQ751" s="48" t="str">
        <f t="shared" si="701"/>
        <v/>
      </c>
      <c r="CR751" s="48">
        <f t="shared" si="702"/>
        <v>1.4033942982407622E-3</v>
      </c>
      <c r="CS751" s="48">
        <f t="shared" si="703"/>
        <v>1.3627963239274039E-3</v>
      </c>
      <c r="CT751" s="48">
        <f t="shared" si="704"/>
        <v>4.2852595650920821E-3</v>
      </c>
      <c r="CU751" s="48">
        <f t="shared" si="705"/>
        <v>3.5456928574401129E-3</v>
      </c>
      <c r="CV751" s="48" t="str">
        <f t="shared" si="706"/>
        <v/>
      </c>
      <c r="CW751" s="48" t="str">
        <f t="shared" si="707"/>
        <v/>
      </c>
      <c r="CX751" s="48">
        <f t="shared" si="708"/>
        <v>4.7915964476613799E-4</v>
      </c>
      <c r="CY751" s="48">
        <f t="shared" si="709"/>
        <v>1.1666678418661368E-3</v>
      </c>
      <c r="CZ751" s="48">
        <f t="shared" si="710"/>
        <v>7.0754269969029368E-4</v>
      </c>
      <c r="DA751" s="48" t="str">
        <f t="shared" si="711"/>
        <v/>
      </c>
      <c r="DB751" s="48" t="str">
        <f t="shared" si="712"/>
        <v/>
      </c>
      <c r="DC751" s="48">
        <f t="shared" si="713"/>
        <v>-4.7348736962488292E-4</v>
      </c>
      <c r="DD751" s="48">
        <f t="shared" si="714"/>
        <v>1.867223205473643E-3</v>
      </c>
      <c r="DE751" s="48">
        <f t="shared" si="715"/>
        <v>3.9698518406340552E-5</v>
      </c>
      <c r="DF751" s="48">
        <f t="shared" si="716"/>
        <v>2.1433901594221055E-3</v>
      </c>
      <c r="DG751" s="48" t="str">
        <f t="shared" si="717"/>
        <v/>
      </c>
      <c r="DH751" s="48">
        <f t="shared" si="718"/>
        <v>6.6531037260461057E-3</v>
      </c>
      <c r="DI751" s="48" t="str">
        <f t="shared" si="719"/>
        <v/>
      </c>
      <c r="DJ751" s="48">
        <f t="shared" si="720"/>
        <v>-1.2368858114585873E-4</v>
      </c>
      <c r="DK751" s="48" t="str">
        <f t="shared" si="721"/>
        <v/>
      </c>
      <c r="DL751" s="37">
        <f t="shared" si="722"/>
        <v>2.480582280071356E-2</v>
      </c>
      <c r="DM751" s="39">
        <f t="shared" si="723"/>
        <v>1.0248058228007135</v>
      </c>
      <c r="DN751" s="39">
        <f>PRODUCT($DM$172:DM751)</f>
        <v>3.9865291797113387</v>
      </c>
      <c r="DO751" s="36">
        <f>DL751-'1M RF rate'!C611</f>
        <v>2.4743260998754821E-2</v>
      </c>
      <c r="DP751" s="39">
        <f t="shared" si="724"/>
        <v>1.0247432609987548</v>
      </c>
      <c r="DQ751" s="39">
        <f>PRODUCT($DP$172:DP751)</f>
        <v>0.3333583024868324</v>
      </c>
      <c r="DR751" s="36">
        <f>DL751-'DJUA Monthly (PR)'!C611</f>
        <v>-7.3734511377129483E-4</v>
      </c>
      <c r="DS751" s="39">
        <f t="shared" si="725"/>
        <v>0.99926265488622867</v>
      </c>
      <c r="DT751" s="39">
        <f>PRODUCT($DS$172:DS751)</f>
        <v>0.15025830771526671</v>
      </c>
    </row>
    <row r="752" spans="1:124" x14ac:dyDescent="0.35">
      <c r="A752" s="35">
        <f t="shared" si="665"/>
        <v>2011</v>
      </c>
      <c r="B752" s="35">
        <v>2012</v>
      </c>
      <c r="C752" s="35">
        <v>5</v>
      </c>
      <c r="D752" s="46">
        <f>IFERROR(IF(INDEX('Memb Hist (Org)'!$A$1:$BS$29,MATCH('Mthly ROA (PR)'!D$2,'Memb Hist (Org)'!$A$1:$A$29,0),MATCH('Mthly ROA (PR)'!$A752,'Memb Hist (Org)'!$A$1:$BS$1,0))&lt;&gt;1,"",'Mthly Returns (PR)'!D751),"")</f>
        <v>-8.4960000000000001E-3</v>
      </c>
      <c r="E752" s="46" t="str">
        <f>IFERROR(IF(INDEX('Memb Hist (Org)'!$A$1:$BS$29,MATCH('Mthly ROA (PR)'!E$2,'Memb Hist (Org)'!$A$1:$A$29,0),MATCH('Mthly ROA (PR)'!$A752,'Memb Hist (Org)'!$A$1:$BS$1,0))&lt;&gt;1,"",'Mthly Returns (PR)'!E751),"")</f>
        <v/>
      </c>
      <c r="F752" s="46" t="str">
        <f>IFERROR(IF(INDEX('Memb Hist (Org)'!$A$1:$BS$29,MATCH('Mthly ROA (PR)'!F$2,'Memb Hist (Org)'!$A$1:$A$29,0),MATCH('Mthly ROA (PR)'!$A752,'Memb Hist (Org)'!$A$1:$BS$1,0))&lt;&gt;1,"",'Mthly Returns (PR)'!F751),"")</f>
        <v/>
      </c>
      <c r="G752" s="46" t="str">
        <f>IFERROR(IF(INDEX('Memb Hist (Org)'!$A$1:$BS$29,MATCH('Mthly ROA (PR)'!G$2,'Memb Hist (Org)'!$A$1:$A$29,0),MATCH('Mthly ROA (PR)'!$A752,'Memb Hist (Org)'!$A$1:$BS$1,0))&lt;&gt;1,"",'Mthly Returns (PR)'!G751),"")</f>
        <v/>
      </c>
      <c r="H752" s="46" t="str">
        <f>IFERROR(IF(INDEX('Memb Hist (Org)'!$A$1:$BS$29,MATCH('Mthly ROA (PR)'!H$2,'Memb Hist (Org)'!$A$1:$A$29,0),MATCH('Mthly ROA (PR)'!$A752,'Memb Hist (Org)'!$A$1:$BS$1,0))&lt;&gt;1,"",'Mthly Returns (PR)'!H751),"")</f>
        <v/>
      </c>
      <c r="I752" s="46">
        <f>IFERROR(IF(INDEX('Memb Hist (Org)'!$A$1:$BS$29,MATCH('Mthly ROA (PR)'!I$2,'Memb Hist (Org)'!$A$1:$A$29,0),MATCH('Mthly ROA (PR)'!$A752,'Memb Hist (Org)'!$A$1:$BS$1,0))&lt;&gt;1,"",'Mthly Returns (PR)'!I751),"")</f>
        <v>1.5306999999999999E-2</v>
      </c>
      <c r="J752" s="46" t="str">
        <f>IFERROR(IF(INDEX('Memb Hist (Org)'!$A$1:$BS$29,MATCH('Mthly ROA (PR)'!J$2,'Memb Hist (Org)'!$A$1:$A$29,0),MATCH('Mthly ROA (PR)'!$A752,'Memb Hist (Org)'!$A$1:$BS$1,0))&lt;&gt;1,"",'Mthly Returns (PR)'!J751),"")</f>
        <v/>
      </c>
      <c r="K752" s="46" t="str">
        <f>IFERROR(IF(INDEX('Memb Hist (Org)'!$A$1:$BS$29,MATCH('Mthly ROA (PR)'!K$2,'Memb Hist (Org)'!$A$1:$A$29,0),MATCH('Mthly ROA (PR)'!$A752,'Memb Hist (Org)'!$A$1:$BS$1,0))&lt;&gt;1,"",'Mthly Returns (PR)'!K751),"")</f>
        <v/>
      </c>
      <c r="L752" s="46">
        <f>IFERROR(IF(INDEX('Memb Hist (Org)'!$A$1:$BS$29,MATCH('Mthly ROA (PR)'!L$2,'Memb Hist (Org)'!$A$1:$A$29,0),MATCH('Mthly ROA (PR)'!$A752,'Memb Hist (Org)'!$A$1:$BS$1,0))&lt;&gt;1,"",'Mthly Returns (PR)'!L751),"")</f>
        <v>-2.4910000000000002E-3</v>
      </c>
      <c r="M752" s="46">
        <f>IFERROR(IF(INDEX('Memb Hist (Org)'!$A$1:$BS$29,MATCH('Mthly ROA (PR)'!M$2,'Memb Hist (Org)'!$A$1:$A$29,0),MATCH('Mthly ROA (PR)'!$A752,'Memb Hist (Org)'!$A$1:$BS$1,0))&lt;&gt;1,"",'Mthly Returns (PR)'!M751),"")</f>
        <v>2.5665E-2</v>
      </c>
      <c r="N752" s="46">
        <f>IFERROR(IF(INDEX('Memb Hist (Org)'!$A$1:$BS$29,MATCH('Mthly ROA (PR)'!N$2,'Memb Hist (Org)'!$A$1:$A$29,0),MATCH('Mthly ROA (PR)'!$A752,'Memb Hist (Org)'!$A$1:$BS$1,0))&lt;&gt;1,"",'Mthly Returns (PR)'!N751),"")</f>
        <v>1.5384999999999999E-2</v>
      </c>
      <c r="O752" s="46">
        <f>IFERROR(IF(INDEX('Memb Hist (Org)'!$A$1:$BS$29,MATCH('Mthly ROA (PR)'!O$2,'Memb Hist (Org)'!$A$1:$A$29,0),MATCH('Mthly ROA (PR)'!$A752,'Memb Hist (Org)'!$A$1:$BS$1,0))&lt;&gt;1,"",'Mthly Returns (PR)'!O751),"")</f>
        <v>9.8999999999999999E-4</v>
      </c>
      <c r="P752" s="46" t="str">
        <f>IFERROR(IF(INDEX('Memb Hist (Org)'!$A$1:$BS$29,MATCH('Mthly ROA (PR)'!P$2,'Memb Hist (Org)'!$A$1:$A$29,0),MATCH('Mthly ROA (PR)'!$A752,'Memb Hist (Org)'!$A$1:$BS$1,0))&lt;&gt;1,"",'Mthly Returns (PR)'!P751),"")</f>
        <v/>
      </c>
      <c r="Q752" s="46" t="str">
        <f>IFERROR(IF(INDEX('Memb Hist (Org)'!$A$1:$BS$29,MATCH('Mthly ROA (PR)'!Q$2,'Memb Hist (Org)'!$A$1:$A$29,0),MATCH('Mthly ROA (PR)'!$A752,'Memb Hist (Org)'!$A$1:$BS$1,0))&lt;&gt;1,"",'Mthly Returns (PR)'!Q751),"")</f>
        <v/>
      </c>
      <c r="R752" s="46">
        <f>IFERROR(IF(INDEX('Memb Hist (Org)'!$A$1:$BS$29,MATCH('Mthly ROA (PR)'!R$2,'Memb Hist (Org)'!$A$1:$A$29,0),MATCH('Mthly ROA (PR)'!$A752,'Memb Hist (Org)'!$A$1:$BS$1,0))&lt;&gt;1,"",'Mthly Returns (PR)'!R751),"")</f>
        <v>1.7850000000000001E-2</v>
      </c>
      <c r="S752" s="46">
        <f>IFERROR(IF(INDEX('Memb Hist (Org)'!$A$1:$BS$29,MATCH('Mthly ROA (PR)'!S$2,'Memb Hist (Org)'!$A$1:$A$29,0),MATCH('Mthly ROA (PR)'!$A752,'Memb Hist (Org)'!$A$1:$BS$1,0))&lt;&gt;1,"",'Mthly Returns (PR)'!S751),"")</f>
        <v>-6.4099999999999997E-4</v>
      </c>
      <c r="T752" s="46">
        <f>IFERROR(IF(INDEX('Memb Hist (Org)'!$A$1:$BS$29,MATCH('Mthly ROA (PR)'!T$2,'Memb Hist (Org)'!$A$1:$A$29,0),MATCH('Mthly ROA (PR)'!$A752,'Memb Hist (Org)'!$A$1:$BS$1,0))&lt;&gt;1,"",'Mthly Returns (PR)'!T751),"")</f>
        <v>-1.0865E-2</v>
      </c>
      <c r="U752" s="46" t="str">
        <f>IFERROR(IF(INDEX('Memb Hist (Org)'!$A$1:$BS$29,MATCH('Mthly ROA (PR)'!U$2,'Memb Hist (Org)'!$A$1:$A$29,0),MATCH('Mthly ROA (PR)'!$A752,'Memb Hist (Org)'!$A$1:$BS$1,0))&lt;&gt;1,"",'Mthly Returns (PR)'!U751),"")</f>
        <v/>
      </c>
      <c r="V752" s="46" t="str">
        <f>IFERROR(IF(INDEX('Memb Hist (Org)'!$A$1:$BS$29,MATCH('Mthly ROA (PR)'!V$2,'Memb Hist (Org)'!$A$1:$A$29,0),MATCH('Mthly ROA (PR)'!$A752,'Memb Hist (Org)'!$A$1:$BS$1,0))&lt;&gt;1,"",'Mthly Returns (PR)'!V751),"")</f>
        <v/>
      </c>
      <c r="W752" s="46">
        <f>IFERROR(IF(INDEX('Memb Hist (Org)'!$A$1:$BS$29,MATCH('Mthly ROA (PR)'!W$2,'Memb Hist (Org)'!$A$1:$A$29,0),MATCH('Mthly ROA (PR)'!$A752,'Memb Hist (Org)'!$A$1:$BS$1,0))&lt;&gt;1,"",'Mthly Returns (PR)'!W751),"")</f>
        <v>-5.2038000000000001E-2</v>
      </c>
      <c r="X752" s="46">
        <f>IFERROR(IF(INDEX('Memb Hist (Org)'!$A$1:$BS$29,MATCH('Mthly ROA (PR)'!X$2,'Memb Hist (Org)'!$A$1:$A$29,0),MATCH('Mthly ROA (PR)'!$A752,'Memb Hist (Org)'!$A$1:$BS$1,0))&lt;&gt;1,"",'Mthly Returns (PR)'!X751),"")</f>
        <v>1.284E-3</v>
      </c>
      <c r="Y752" s="46">
        <f>IFERROR(IF(INDEX('Memb Hist (Org)'!$A$1:$BS$29,MATCH('Mthly ROA (PR)'!Y$2,'Memb Hist (Org)'!$A$1:$A$29,0),MATCH('Mthly ROA (PR)'!$A752,'Memb Hist (Org)'!$A$1:$BS$1,0))&lt;&gt;1,"",'Mthly Returns (PR)'!Y751),"")</f>
        <v>2.1586000000000001E-2</v>
      </c>
      <c r="Z752" s="46">
        <f>IFERROR(IF(INDEX('Memb Hist (Org)'!$A$1:$BS$29,MATCH('Mthly ROA (PR)'!Z$2,'Memb Hist (Org)'!$A$1:$A$29,0),MATCH('Mthly ROA (PR)'!$A752,'Memb Hist (Org)'!$A$1:$BS$1,0))&lt;&gt;1,"",'Mthly Returns (PR)'!Z751),"")</f>
        <v>-6.5300000000000004E-4</v>
      </c>
      <c r="AA752" s="46" t="str">
        <f>IFERROR(IF(INDEX('Memb Hist (Org)'!$A$1:$BS$29,MATCH('Mthly ROA (PR)'!AA$2,'Memb Hist (Org)'!$A$1:$A$29,0),MATCH('Mthly ROA (PR)'!$A752,'Memb Hist (Org)'!$A$1:$BS$1,0))&lt;&gt;1,"",'Mthly Returns (PR)'!AA751),"")</f>
        <v/>
      </c>
      <c r="AB752" s="46">
        <f>IFERROR(IF(INDEX('Memb Hist (Org)'!$A$1:$BS$29,MATCH('Mthly ROA (PR)'!AB$2,'Memb Hist (Org)'!$A$1:$A$29,0),MATCH('Mthly ROA (PR)'!$A752,'Memb Hist (Org)'!$A$1:$BS$1,0))&lt;&gt;1,"",'Mthly Returns (PR)'!AB751),"")</f>
        <v>-0.10285</v>
      </c>
      <c r="AC752" s="46" t="str">
        <f>IFERROR(IF(INDEX('Memb Hist (Org)'!$A$1:$BS$29,MATCH('Mthly ROA (PR)'!AC$2,'Memb Hist (Org)'!$A$1:$A$29,0),MATCH('Mthly ROA (PR)'!$A752,'Memb Hist (Org)'!$A$1:$BS$1,0))&lt;&gt;1,"",'Mthly Returns (PR)'!AC751),"")</f>
        <v/>
      </c>
      <c r="AD752" s="46">
        <f>IFERROR(IF(INDEX('Memb Hist (Org)'!$A$1:$BS$29,MATCH('Mthly ROA (PR)'!AD$2,'Memb Hist (Org)'!$A$1:$A$29,0),MATCH('Mthly ROA (PR)'!$A752,'Memb Hist (Org)'!$A$1:$BS$1,0))&lt;&gt;1,"",'Mthly Returns (PR)'!AD751),"")</f>
        <v>-3.4345000000000001E-2</v>
      </c>
      <c r="AE752" s="46" t="str">
        <f>IFERROR(IF(INDEX('Memb Hist (Org)'!$A$1:$BS$29,MATCH('Mthly ROA (PR)'!AE$2,'Memb Hist (Org)'!$A$1:$A$29,0),MATCH('Mthly ROA (PR)'!$A752,'Memb Hist (Org)'!$A$1:$BS$1,0))&lt;&gt;1,"",'Mthly Returns (PR)'!AE751),"")</f>
        <v/>
      </c>
      <c r="AF752" s="42">
        <f>IFERROR(IF($C752=7,INDEX(ROA!$A$32:$BS$60,MATCH('Mthly ROA (PR)'!AF$2,ROA!$A$32:$A$60,0),MATCH('Mthly ROA (PR)'!$A752,ROA!$A$32:$BS$32,0)),AF751*(1+D751)),"")</f>
        <v>8.9845172298616716E-2</v>
      </c>
      <c r="AG752" s="42" t="str">
        <f>IFERROR(IF($C752=7,INDEX(ROA!$A$32:$BS$60,MATCH('Mthly ROA (PR)'!AG$2,ROA!$A$32:$A$60,0),MATCH('Mthly ROA (PR)'!$A752,ROA!$A$32:$BS$32,0)),AG751*(1+E751)),"")</f>
        <v/>
      </c>
      <c r="AH752" s="42" t="str">
        <f>IFERROR(IF($C752=7,INDEX(ROA!$A$32:$BS$60,MATCH('Mthly ROA (PR)'!AH$2,ROA!$A$32:$A$60,0),MATCH('Mthly ROA (PR)'!$A752,ROA!$A$32:$BS$32,0)),AH751*(1+F751)),"")</f>
        <v/>
      </c>
      <c r="AI752" s="42" t="str">
        <f>IFERROR(IF($C752=7,INDEX(ROA!$A$32:$BS$60,MATCH('Mthly ROA (PR)'!AI$2,ROA!$A$32:$A$60,0),MATCH('Mthly ROA (PR)'!$A752,ROA!$A$32:$BS$32,0)),AI751*(1+G751)),"")</f>
        <v/>
      </c>
      <c r="AJ752" s="42" t="str">
        <f>IFERROR(IF($C752=7,INDEX(ROA!$A$32:$BS$60,MATCH('Mthly ROA (PR)'!AJ$2,ROA!$A$32:$A$60,0),MATCH('Mthly ROA (PR)'!$A752,ROA!$A$32:$BS$32,0)),AJ751*(1+H751)),"")</f>
        <v/>
      </c>
      <c r="AK752" s="42">
        <f>IFERROR(IF($C752=7,INDEX(ROA!$A$32:$BS$60,MATCH('Mthly ROA (PR)'!AK$2,ROA!$A$32:$A$60,0),MATCH('Mthly ROA (PR)'!$A752,ROA!$A$32:$BS$32,0)),AK751*(1+I751)),"")</f>
        <v>7.0736393131738545E-2</v>
      </c>
      <c r="AL752" s="42" t="str">
        <f>IFERROR(IF($C752=7,INDEX(ROA!$A$32:$BS$60,MATCH('Mthly ROA (PR)'!AL$2,ROA!$A$32:$A$60,0),MATCH('Mthly ROA (PR)'!$A752,ROA!$A$32:$BS$32,0)),AL751*(1+J751)),"")</f>
        <v/>
      </c>
      <c r="AM752" s="42" t="str">
        <f>IFERROR(IF($C752=7,INDEX(ROA!$A$32:$BS$60,MATCH('Mthly ROA (PR)'!AM$2,ROA!$A$32:$A$60,0),MATCH('Mthly ROA (PR)'!$A752,ROA!$A$32:$BS$32,0)),AM751*(1+K751)),"")</f>
        <v/>
      </c>
      <c r="AN752" s="42">
        <f>IFERROR(IF($C752=7,INDEX(ROA!$A$32:$BS$60,MATCH('Mthly ROA (PR)'!AN$2,ROA!$A$32:$A$60,0),MATCH('Mthly ROA (PR)'!$A752,ROA!$A$32:$BS$32,0)),AN751*(1+L751)),"")</f>
        <v>7.8065681748035617E-2</v>
      </c>
      <c r="AO752" s="42">
        <f>IFERROR(IF($C752=7,INDEX(ROA!$A$32:$BS$60,MATCH('Mthly ROA (PR)'!AO$2,ROA!$A$32:$A$60,0),MATCH('Mthly ROA (PR)'!$A752,ROA!$A$32:$BS$32,0)),AO751*(1+M751)),"")</f>
        <v>7.2633305667959128E-2</v>
      </c>
      <c r="AP752" s="42">
        <f>IFERROR(IF($C752=7,INDEX(ROA!$A$32:$BS$60,MATCH('Mthly ROA (PR)'!AP$2,ROA!$A$32:$A$60,0),MATCH('Mthly ROA (PR)'!$A752,ROA!$A$32:$BS$32,0)),AP751*(1+N751)),"")</f>
        <v>8.8085075490586764E-2</v>
      </c>
      <c r="AQ752" s="42">
        <f>IFERROR(IF($C752=7,INDEX(ROA!$A$32:$BS$60,MATCH('Mthly ROA (PR)'!AQ$2,ROA!$A$32:$A$60,0),MATCH('Mthly ROA (PR)'!$A752,ROA!$A$32:$BS$32,0)),AQ751*(1+O751)),"")</f>
        <v>0.15275339413409672</v>
      </c>
      <c r="AR752" s="42" t="str">
        <f>IFERROR(IF($C752=7,INDEX(ROA!$A$32:$BS$60,MATCH('Mthly ROA (PR)'!AR$2,ROA!$A$32:$A$60,0),MATCH('Mthly ROA (PR)'!$A752,ROA!$A$32:$BS$32,0)),AR751*(1+P751)),"")</f>
        <v/>
      </c>
      <c r="AS752" s="42" t="str">
        <f>IFERROR(IF($C752=7,INDEX(ROA!$A$32:$BS$60,MATCH('Mthly ROA (PR)'!AS$2,ROA!$A$32:$A$60,0),MATCH('Mthly ROA (PR)'!$A752,ROA!$A$32:$BS$32,0)),AS751*(1+Q751)),"")</f>
        <v/>
      </c>
      <c r="AT752" s="42">
        <f>IFERROR(IF($C752=7,INDEX(ROA!$A$32:$BS$60,MATCH('Mthly ROA (PR)'!AT$2,ROA!$A$32:$A$60,0),MATCH('Mthly ROA (PR)'!$A752,ROA!$A$32:$BS$32,0)),AT751*(1+R751)),"")</f>
        <v>4.1125300129516741E-2</v>
      </c>
      <c r="AU752" s="42">
        <f>IFERROR(IF($C752=7,INDEX(ROA!$A$32:$BS$60,MATCH('Mthly ROA (PR)'!AU$2,ROA!$A$32:$A$60,0),MATCH('Mthly ROA (PR)'!$A752,ROA!$A$32:$BS$32,0)),AU751*(1+S751)),"")</f>
        <v>4.6386222262387609E-2</v>
      </c>
      <c r="AV752" s="42">
        <f>IFERROR(IF($C752=7,INDEX(ROA!$A$32:$BS$60,MATCH('Mthly ROA (PR)'!AV$2,ROA!$A$32:$A$60,0),MATCH('Mthly ROA (PR)'!$A752,ROA!$A$32:$BS$32,0)),AV751*(1+T751)),"")</f>
        <v>4.2403893103975292E-2</v>
      </c>
      <c r="AW752" s="42" t="str">
        <f>IFERROR(IF($C752=7,INDEX(ROA!$A$32:$BS$60,MATCH('Mthly ROA (PR)'!AW$2,ROA!$A$32:$A$60,0),MATCH('Mthly ROA (PR)'!$A752,ROA!$A$32:$BS$32,0)),AW751*(1+U751)),"")</f>
        <v/>
      </c>
      <c r="AX752" s="42" t="str">
        <f>IFERROR(IF($C752=7,INDEX(ROA!$A$32:$BS$60,MATCH('Mthly ROA (PR)'!AX$2,ROA!$A$32:$A$60,0),MATCH('Mthly ROA (PR)'!$A752,ROA!$A$32:$BS$32,0)),AX751*(1+V751)),"")</f>
        <v/>
      </c>
      <c r="AY752" s="42">
        <f>IFERROR(IF($C752=7,INDEX(ROA!$A$32:$BS$60,MATCH('Mthly ROA (PR)'!AY$2,ROA!$A$32:$A$60,0),MATCH('Mthly ROA (PR)'!$A752,ROA!$A$32:$BS$32,0)),AY751*(1+W751)),"")</f>
        <v>9.6461454522789702E-2</v>
      </c>
      <c r="AZ752" s="42">
        <f>IFERROR(IF($C752=7,INDEX(ROA!$A$32:$BS$60,MATCH('Mthly ROA (PR)'!AZ$2,ROA!$A$32:$A$60,0),MATCH('Mthly ROA (PR)'!$A752,ROA!$A$32:$BS$32,0)),AZ751*(1+X751)),"")</f>
        <v>0.11250954517006062</v>
      </c>
      <c r="BA752" s="42">
        <f>IFERROR(IF($C752=7,INDEX(ROA!$A$32:$BS$60,MATCH('Mthly ROA (PR)'!BA$2,ROA!$A$32:$A$60,0),MATCH('Mthly ROA (PR)'!$A752,ROA!$A$32:$BS$32,0)),BA751*(1+Y751)),"")</f>
        <v>1.2166171857278529E-3</v>
      </c>
      <c r="BB752" s="42">
        <f>IFERROR(IF($C752=7,INDEX(ROA!$A$32:$BS$60,MATCH('Mthly ROA (PR)'!BB$2,ROA!$A$32:$A$60,0),MATCH('Mthly ROA (PR)'!$A752,ROA!$A$32:$BS$32,0)),BB751*(1+Z751)),"")</f>
        <v>0.10183577646952417</v>
      </c>
      <c r="BC752" s="42" t="str">
        <f>IFERROR(IF($C752=7,INDEX(ROA!$A$32:$BS$60,MATCH('Mthly ROA (PR)'!BC$2,ROA!$A$32:$A$60,0),MATCH('Mthly ROA (PR)'!$A752,ROA!$A$32:$BS$32,0)),BC751*(1+AA751)),"")</f>
        <v/>
      </c>
      <c r="BD752" s="42">
        <f>IFERROR(IF($C752=7,INDEX(ROA!$A$32:$BS$60,MATCH('Mthly ROA (PR)'!BD$2,ROA!$A$32:$A$60,0),MATCH('Mthly ROA (PR)'!$A752,ROA!$A$32:$BS$32,0)),BD751*(1+AB751)),"")</f>
        <v>7.3443619761327308E-2</v>
      </c>
      <c r="BE752" s="42" t="str">
        <f>IFERROR(IF($C752=7,INDEX(ROA!$A$32:$BS$60,MATCH('Mthly ROA (PR)'!BE$2,ROA!$A$32:$A$60,0),MATCH('Mthly ROA (PR)'!$A752,ROA!$A$32:$BS$32,0)),BE751*(1+AC751)),"")</f>
        <v/>
      </c>
      <c r="BF752" s="42">
        <f>IFERROR(IF($C752=7,INDEX(ROA!$A$32:$BS$60,MATCH('Mthly ROA (PR)'!BF$2,ROA!$A$32:$A$60,0),MATCH('Mthly ROA (PR)'!$A752,ROA!$A$32:$BS$32,0)),BF751*(1+AD751)),"")</f>
        <v>2.9409936056695664E-3</v>
      </c>
      <c r="BG752" s="42" t="str">
        <f>IFERROR(IF($C752=7,INDEX(ROA!$A$32:$BS$60,MATCH('Mthly ROA (PR)'!BG$2,ROA!$A$32:$A$60,0),MATCH('Mthly ROA (PR)'!$A752,ROA!$A$32:$BS$32,0)),BG751*(1+AE751)),"")</f>
        <v/>
      </c>
      <c r="BH752" s="44">
        <f t="shared" si="666"/>
        <v>8.3932744581429866E-2</v>
      </c>
      <c r="BI752" s="44" t="str">
        <f t="shared" si="667"/>
        <v/>
      </c>
      <c r="BJ752" s="44" t="str">
        <f t="shared" si="668"/>
        <v/>
      </c>
      <c r="BK752" s="44" t="str">
        <f t="shared" si="669"/>
        <v/>
      </c>
      <c r="BL752" s="44" t="str">
        <f t="shared" si="670"/>
        <v/>
      </c>
      <c r="BM752" s="44">
        <f t="shared" si="671"/>
        <v>6.6081453966216397E-2</v>
      </c>
      <c r="BN752" s="44" t="str">
        <f t="shared" si="672"/>
        <v/>
      </c>
      <c r="BO752" s="44" t="str">
        <f t="shared" si="673"/>
        <v/>
      </c>
      <c r="BP752" s="44">
        <f t="shared" si="674"/>
        <v>7.2928425190787294E-2</v>
      </c>
      <c r="BQ752" s="44">
        <f t="shared" si="675"/>
        <v>6.7853536664958858E-2</v>
      </c>
      <c r="BR752" s="44">
        <f t="shared" si="676"/>
        <v>8.2288474198865938E-2</v>
      </c>
      <c r="BS752" s="44">
        <f t="shared" si="677"/>
        <v>0.14270117454047138</v>
      </c>
      <c r="BT752" s="44" t="str">
        <f t="shared" si="678"/>
        <v/>
      </c>
      <c r="BU752" s="44" t="str">
        <f t="shared" si="679"/>
        <v/>
      </c>
      <c r="BV752" s="44">
        <f t="shared" si="680"/>
        <v>3.8418973699920408E-2</v>
      </c>
      <c r="BW752" s="44">
        <f t="shared" si="681"/>
        <v>4.3333691122615363E-2</v>
      </c>
      <c r="BX752" s="44">
        <f t="shared" si="682"/>
        <v>3.9613426499144351E-2</v>
      </c>
      <c r="BY752" s="44" t="str">
        <f t="shared" si="683"/>
        <v/>
      </c>
      <c r="BZ752" s="44" t="str">
        <f t="shared" si="684"/>
        <v/>
      </c>
      <c r="CA752" s="44">
        <f t="shared" si="685"/>
        <v>9.0113630118100099E-2</v>
      </c>
      <c r="CB752" s="44">
        <f t="shared" si="686"/>
        <v>0.10510564648198616</v>
      </c>
      <c r="CC752" s="44">
        <f t="shared" si="687"/>
        <v>1.1365554418848399E-3</v>
      </c>
      <c r="CD752" s="44">
        <f t="shared" si="688"/>
        <v>9.5134284870192806E-2</v>
      </c>
      <c r="CE752" s="44" t="str">
        <f t="shared" si="689"/>
        <v/>
      </c>
      <c r="CF752" s="44">
        <f t="shared" si="690"/>
        <v>6.8610526540868438E-2</v>
      </c>
      <c r="CG752" s="44" t="str">
        <f t="shared" si="691"/>
        <v/>
      </c>
      <c r="CH752" s="44">
        <f t="shared" si="692"/>
        <v>2.7474560825577346E-3</v>
      </c>
      <c r="CI752" s="44" t="str">
        <f t="shared" si="693"/>
        <v/>
      </c>
      <c r="CJ752" s="48">
        <f t="shared" si="694"/>
        <v>-7.1309259796382811E-4</v>
      </c>
      <c r="CK752" s="48" t="str">
        <f t="shared" si="695"/>
        <v/>
      </c>
      <c r="CL752" s="48" t="str">
        <f t="shared" si="696"/>
        <v/>
      </c>
      <c r="CM752" s="48" t="str">
        <f t="shared" si="697"/>
        <v/>
      </c>
      <c r="CN752" s="48" t="str">
        <f t="shared" si="698"/>
        <v/>
      </c>
      <c r="CO752" s="48">
        <f t="shared" si="699"/>
        <v>1.0115088158608745E-3</v>
      </c>
      <c r="CP752" s="48" t="str">
        <f t="shared" si="700"/>
        <v/>
      </c>
      <c r="CQ752" s="48" t="str">
        <f t="shared" si="701"/>
        <v/>
      </c>
      <c r="CR752" s="48">
        <f t="shared" si="702"/>
        <v>-1.8166470715025117E-4</v>
      </c>
      <c r="CS752" s="48">
        <f t="shared" si="703"/>
        <v>1.7414610185061692E-3</v>
      </c>
      <c r="CT752" s="48">
        <f t="shared" si="704"/>
        <v>1.2660081755495524E-3</v>
      </c>
      <c r="CU752" s="48">
        <f t="shared" si="705"/>
        <v>1.4127416279506667E-4</v>
      </c>
      <c r="CV752" s="48" t="str">
        <f t="shared" si="706"/>
        <v/>
      </c>
      <c r="CW752" s="48" t="str">
        <f t="shared" si="707"/>
        <v/>
      </c>
      <c r="CX752" s="48">
        <f t="shared" si="708"/>
        <v>6.8577868054357934E-4</v>
      </c>
      <c r="CY752" s="48">
        <f t="shared" si="709"/>
        <v>-2.7776896009596447E-5</v>
      </c>
      <c r="CZ752" s="48">
        <f t="shared" si="710"/>
        <v>-4.3039987891320338E-4</v>
      </c>
      <c r="DA752" s="48" t="str">
        <f t="shared" si="711"/>
        <v/>
      </c>
      <c r="DB752" s="48" t="str">
        <f t="shared" si="712"/>
        <v/>
      </c>
      <c r="DC752" s="48">
        <f t="shared" si="713"/>
        <v>-4.6893330840856928E-3</v>
      </c>
      <c r="DD752" s="48">
        <f t="shared" si="714"/>
        <v>1.3495565008287021E-4</v>
      </c>
      <c r="DE752" s="48">
        <f t="shared" si="715"/>
        <v>2.4533685768526157E-5</v>
      </c>
      <c r="DF752" s="48">
        <f t="shared" si="716"/>
        <v>-6.2122688020235903E-5</v>
      </c>
      <c r="DG752" s="48" t="str">
        <f t="shared" si="717"/>
        <v/>
      </c>
      <c r="DH752" s="48">
        <f t="shared" si="718"/>
        <v>-7.0565926547283189E-3</v>
      </c>
      <c r="DI752" s="48" t="str">
        <f t="shared" si="719"/>
        <v/>
      </c>
      <c r="DJ752" s="48">
        <f t="shared" si="720"/>
        <v>-9.4361379155445403E-5</v>
      </c>
      <c r="DK752" s="48" t="str">
        <f t="shared" si="721"/>
        <v/>
      </c>
      <c r="DL752" s="37">
        <f t="shared" si="722"/>
        <v>-8.2498236969199348E-3</v>
      </c>
      <c r="DM752" s="39">
        <f t="shared" si="723"/>
        <v>0.99175017630308004</v>
      </c>
      <c r="DN752" s="39">
        <f>PRODUCT($DM$172:DM752)</f>
        <v>3.9536410168160931</v>
      </c>
      <c r="DO752" s="36">
        <f>DL752-'1M RF rate'!C612</f>
        <v>-8.3131349798481816E-3</v>
      </c>
      <c r="DP752" s="39">
        <f t="shared" si="724"/>
        <v>0.9916868650201518</v>
      </c>
      <c r="DQ752" s="39">
        <f>PRODUCT($DP$172:DP752)</f>
        <v>0.33058704992160631</v>
      </c>
      <c r="DR752" s="36">
        <f>DL752-'DJUA Monthly (PR)'!C612</f>
        <v>1.0039234922416894E-2</v>
      </c>
      <c r="DS752" s="39">
        <f t="shared" si="725"/>
        <v>1.010039234922417</v>
      </c>
      <c r="DT752" s="39">
        <f>PRODUCT($DS$172:DS752)</f>
        <v>0.1517667861654651</v>
      </c>
    </row>
    <row r="753" spans="1:124" x14ac:dyDescent="0.35">
      <c r="A753" s="35">
        <f t="shared" si="665"/>
        <v>2011</v>
      </c>
      <c r="B753" s="35">
        <v>2012</v>
      </c>
      <c r="C753" s="35">
        <v>6</v>
      </c>
      <c r="D753" s="46">
        <f>IFERROR(IF(INDEX('Memb Hist (Org)'!$A$1:$BS$29,MATCH('Mthly ROA (PR)'!D$2,'Memb Hist (Org)'!$A$1:$A$29,0),MATCH('Mthly ROA (PR)'!$A753,'Memb Hist (Org)'!$A$1:$BS$1,0))&lt;&gt;1,"",'Mthly Returns (PR)'!D752),"")</f>
        <v>3.6095000000000002E-2</v>
      </c>
      <c r="E753" s="46" t="str">
        <f>IFERROR(IF(INDEX('Memb Hist (Org)'!$A$1:$BS$29,MATCH('Mthly ROA (PR)'!E$2,'Memb Hist (Org)'!$A$1:$A$29,0),MATCH('Mthly ROA (PR)'!$A753,'Memb Hist (Org)'!$A$1:$BS$1,0))&lt;&gt;1,"",'Mthly Returns (PR)'!E752),"")</f>
        <v/>
      </c>
      <c r="F753" s="46" t="str">
        <f>IFERROR(IF(INDEX('Memb Hist (Org)'!$A$1:$BS$29,MATCH('Mthly ROA (PR)'!F$2,'Memb Hist (Org)'!$A$1:$A$29,0),MATCH('Mthly ROA (PR)'!$A753,'Memb Hist (Org)'!$A$1:$BS$1,0))&lt;&gt;1,"",'Mthly Returns (PR)'!F752),"")</f>
        <v/>
      </c>
      <c r="G753" s="46" t="str">
        <f>IFERROR(IF(INDEX('Memb Hist (Org)'!$A$1:$BS$29,MATCH('Mthly ROA (PR)'!G$2,'Memb Hist (Org)'!$A$1:$A$29,0),MATCH('Mthly ROA (PR)'!$A753,'Memb Hist (Org)'!$A$1:$BS$1,0))&lt;&gt;1,"",'Mthly Returns (PR)'!G752),"")</f>
        <v/>
      </c>
      <c r="H753" s="46" t="str">
        <f>IFERROR(IF(INDEX('Memb Hist (Org)'!$A$1:$BS$29,MATCH('Mthly ROA (PR)'!H$2,'Memb Hist (Org)'!$A$1:$A$29,0),MATCH('Mthly ROA (PR)'!$A753,'Memb Hist (Org)'!$A$1:$BS$1,0))&lt;&gt;1,"",'Mthly Returns (PR)'!H752),"")</f>
        <v/>
      </c>
      <c r="I753" s="46">
        <f>IFERROR(IF(INDEX('Memb Hist (Org)'!$A$1:$BS$29,MATCH('Mthly ROA (PR)'!I$2,'Memb Hist (Org)'!$A$1:$A$29,0),MATCH('Mthly ROA (PR)'!$A753,'Memb Hist (Org)'!$A$1:$BS$1,0))&lt;&gt;1,"",'Mthly Returns (PR)'!I752),"")</f>
        <v>3.0318000000000001E-2</v>
      </c>
      <c r="J753" s="46" t="str">
        <f>IFERROR(IF(INDEX('Memb Hist (Org)'!$A$1:$BS$29,MATCH('Mthly ROA (PR)'!J$2,'Memb Hist (Org)'!$A$1:$A$29,0),MATCH('Mthly ROA (PR)'!$A753,'Memb Hist (Org)'!$A$1:$BS$1,0))&lt;&gt;1,"",'Mthly Returns (PR)'!J752),"")</f>
        <v/>
      </c>
      <c r="K753" s="46" t="str">
        <f>IFERROR(IF(INDEX('Memb Hist (Org)'!$A$1:$BS$29,MATCH('Mthly ROA (PR)'!K$2,'Memb Hist (Org)'!$A$1:$A$29,0),MATCH('Mthly ROA (PR)'!$A753,'Memb Hist (Org)'!$A$1:$BS$1,0))&lt;&gt;1,"",'Mthly Returns (PR)'!K752),"")</f>
        <v/>
      </c>
      <c r="L753" s="46">
        <f>IFERROR(IF(INDEX('Memb Hist (Org)'!$A$1:$BS$29,MATCH('Mthly ROA (PR)'!L$2,'Memb Hist (Org)'!$A$1:$A$29,0),MATCH('Mthly ROA (PR)'!$A753,'Memb Hist (Org)'!$A$1:$BS$1,0))&lt;&gt;1,"",'Mthly Returns (PR)'!L752),"")</f>
        <v>3.7265E-2</v>
      </c>
      <c r="M753" s="46">
        <f>IFERROR(IF(INDEX('Memb Hist (Org)'!$A$1:$BS$29,MATCH('Mthly ROA (PR)'!M$2,'Memb Hist (Org)'!$A$1:$A$29,0),MATCH('Mthly ROA (PR)'!$A753,'Memb Hist (Org)'!$A$1:$BS$1,0))&lt;&gt;1,"",'Mthly Returns (PR)'!M752),"")</f>
        <v>4.9135999999999999E-2</v>
      </c>
      <c r="N753" s="46">
        <f>IFERROR(IF(INDEX('Memb Hist (Org)'!$A$1:$BS$29,MATCH('Mthly ROA (PR)'!N$2,'Memb Hist (Org)'!$A$1:$A$29,0),MATCH('Mthly ROA (PR)'!$A753,'Memb Hist (Org)'!$A$1:$BS$1,0))&lt;&gt;1,"",'Mthly Returns (PR)'!N752),"")</f>
        <v>5.3107000000000001E-2</v>
      </c>
      <c r="O753" s="46">
        <f>IFERROR(IF(INDEX('Memb Hist (Org)'!$A$1:$BS$29,MATCH('Mthly ROA (PR)'!O$2,'Memb Hist (Org)'!$A$1:$A$29,0),MATCH('Mthly ROA (PR)'!$A753,'Memb Hist (Org)'!$A$1:$BS$1,0))&lt;&gt;1,"",'Mthly Returns (PR)'!O752),"")</f>
        <v>2.1749999999999999E-2</v>
      </c>
      <c r="P753" s="46" t="str">
        <f>IFERROR(IF(INDEX('Memb Hist (Org)'!$A$1:$BS$29,MATCH('Mthly ROA (PR)'!P$2,'Memb Hist (Org)'!$A$1:$A$29,0),MATCH('Mthly ROA (PR)'!$A753,'Memb Hist (Org)'!$A$1:$BS$1,0))&lt;&gt;1,"",'Mthly Returns (PR)'!P752),"")</f>
        <v/>
      </c>
      <c r="Q753" s="46" t="str">
        <f>IFERROR(IF(INDEX('Memb Hist (Org)'!$A$1:$BS$29,MATCH('Mthly ROA (PR)'!Q$2,'Memb Hist (Org)'!$A$1:$A$29,0),MATCH('Mthly ROA (PR)'!$A753,'Memb Hist (Org)'!$A$1:$BS$1,0))&lt;&gt;1,"",'Mthly Returns (PR)'!Q752),"")</f>
        <v/>
      </c>
      <c r="R753" s="46">
        <f>IFERROR(IF(INDEX('Memb Hist (Org)'!$A$1:$BS$29,MATCH('Mthly ROA (PR)'!R$2,'Memb Hist (Org)'!$A$1:$A$29,0),MATCH('Mthly ROA (PR)'!$A753,'Memb Hist (Org)'!$A$1:$BS$1,0))&lt;&gt;1,"",'Mthly Returns (PR)'!R752),"")</f>
        <v>-1.3551000000000001E-2</v>
      </c>
      <c r="S753" s="46">
        <f>IFERROR(IF(INDEX('Memb Hist (Org)'!$A$1:$BS$29,MATCH('Mthly ROA (PR)'!S$2,'Memb Hist (Org)'!$A$1:$A$29,0),MATCH('Mthly ROA (PR)'!$A753,'Memb Hist (Org)'!$A$1:$BS$1,0))&lt;&gt;1,"",'Mthly Returns (PR)'!S752),"")</f>
        <v>5.1292999999999998E-2</v>
      </c>
      <c r="T753" s="46">
        <f>IFERROR(IF(INDEX('Memb Hist (Org)'!$A$1:$BS$29,MATCH('Mthly ROA (PR)'!T$2,'Memb Hist (Org)'!$A$1:$A$29,0),MATCH('Mthly ROA (PR)'!$A753,'Memb Hist (Org)'!$A$1:$BS$1,0))&lt;&gt;1,"",'Mthly Returns (PR)'!T752),"")</f>
        <v>3.5927000000000001E-2</v>
      </c>
      <c r="U753" s="46" t="str">
        <f>IFERROR(IF(INDEX('Memb Hist (Org)'!$A$1:$BS$29,MATCH('Mthly ROA (PR)'!U$2,'Memb Hist (Org)'!$A$1:$A$29,0),MATCH('Mthly ROA (PR)'!$A753,'Memb Hist (Org)'!$A$1:$BS$1,0))&lt;&gt;1,"",'Mthly Returns (PR)'!U752),"")</f>
        <v/>
      </c>
      <c r="V753" s="46" t="str">
        <f>IFERROR(IF(INDEX('Memb Hist (Org)'!$A$1:$BS$29,MATCH('Mthly ROA (PR)'!V$2,'Memb Hist (Org)'!$A$1:$A$29,0),MATCH('Mthly ROA (PR)'!$A753,'Memb Hist (Org)'!$A$1:$BS$1,0))&lt;&gt;1,"",'Mthly Returns (PR)'!V752),"")</f>
        <v/>
      </c>
      <c r="W753" s="46">
        <f>IFERROR(IF(INDEX('Memb Hist (Org)'!$A$1:$BS$29,MATCH('Mthly ROA (PR)'!W$2,'Memb Hist (Org)'!$A$1:$A$29,0),MATCH('Mthly ROA (PR)'!$A753,'Memb Hist (Org)'!$A$1:$BS$1,0))&lt;&gt;1,"",'Mthly Returns (PR)'!W752),"")</f>
        <v>1.7306999999999999E-2</v>
      </c>
      <c r="X753" s="46">
        <f>IFERROR(IF(INDEX('Memb Hist (Org)'!$A$1:$BS$29,MATCH('Mthly ROA (PR)'!X$2,'Memb Hist (Org)'!$A$1:$A$29,0),MATCH('Mthly ROA (PR)'!$A753,'Memb Hist (Org)'!$A$1:$BS$1,0))&lt;&gt;1,"",'Mthly Returns (PR)'!X752),"")</f>
        <v>4.2000999999999997E-2</v>
      </c>
      <c r="Y753" s="46">
        <f>IFERROR(IF(INDEX('Memb Hist (Org)'!$A$1:$BS$29,MATCH('Mthly ROA (PR)'!Y$2,'Memb Hist (Org)'!$A$1:$A$29,0),MATCH('Mthly ROA (PR)'!$A753,'Memb Hist (Org)'!$A$1:$BS$1,0))&lt;&gt;1,"",'Mthly Returns (PR)'!Y752),"")</f>
        <v>2.758E-2</v>
      </c>
      <c r="Z753" s="46">
        <f>IFERROR(IF(INDEX('Memb Hist (Org)'!$A$1:$BS$29,MATCH('Mthly ROA (PR)'!Z$2,'Memb Hist (Org)'!$A$1:$A$29,0),MATCH('Mthly ROA (PR)'!$A753,'Memb Hist (Org)'!$A$1:$BS$1,0))&lt;&gt;1,"",'Mthly Returns (PR)'!Z752),"")</f>
        <v>8.4950000000000008E-3</v>
      </c>
      <c r="AA753" s="46" t="str">
        <f>IFERROR(IF(INDEX('Memb Hist (Org)'!$A$1:$BS$29,MATCH('Mthly ROA (PR)'!AA$2,'Memb Hist (Org)'!$A$1:$A$29,0),MATCH('Mthly ROA (PR)'!$A753,'Memb Hist (Org)'!$A$1:$BS$1,0))&lt;&gt;1,"",'Mthly Returns (PR)'!AA752),"")</f>
        <v/>
      </c>
      <c r="AB753" s="46">
        <f>IFERROR(IF(INDEX('Memb Hist (Org)'!$A$1:$BS$29,MATCH('Mthly ROA (PR)'!AB$2,'Memb Hist (Org)'!$A$1:$A$29,0),MATCH('Mthly ROA (PR)'!$A753,'Memb Hist (Org)'!$A$1:$BS$1,0))&lt;&gt;1,"",'Mthly Returns (PR)'!AB752),"")</f>
        <v>-5.6010999999999998E-2</v>
      </c>
      <c r="AC753" s="46" t="str">
        <f>IFERROR(IF(INDEX('Memb Hist (Org)'!$A$1:$BS$29,MATCH('Mthly ROA (PR)'!AC$2,'Memb Hist (Org)'!$A$1:$A$29,0),MATCH('Mthly ROA (PR)'!$A753,'Memb Hist (Org)'!$A$1:$BS$1,0))&lt;&gt;1,"",'Mthly Returns (PR)'!AC752),"")</f>
        <v/>
      </c>
      <c r="AD753" s="46">
        <f>IFERROR(IF(INDEX('Memb Hist (Org)'!$A$1:$BS$29,MATCH('Mthly ROA (PR)'!AD$2,'Memb Hist (Org)'!$A$1:$A$29,0),MATCH('Mthly ROA (PR)'!$A753,'Memb Hist (Org)'!$A$1:$BS$1,0))&lt;&gt;1,"",'Mthly Returns (PR)'!AD752),"")</f>
        <v>6.1207999999999999E-2</v>
      </c>
      <c r="AE753" s="46" t="str">
        <f>IFERROR(IF(INDEX('Memb Hist (Org)'!$A$1:$BS$29,MATCH('Mthly ROA (PR)'!AE$2,'Memb Hist (Org)'!$A$1:$A$29,0),MATCH('Mthly ROA (PR)'!$A753,'Memb Hist (Org)'!$A$1:$BS$1,0))&lt;&gt;1,"",'Mthly Returns (PR)'!AE752),"")</f>
        <v/>
      </c>
      <c r="AF753" s="42">
        <f>IFERROR(IF($C753=7,INDEX(ROA!$A$32:$BS$60,MATCH('Mthly ROA (PR)'!AF$2,ROA!$A$32:$A$60,0),MATCH('Mthly ROA (PR)'!$A753,ROA!$A$32:$BS$32,0)),AF752*(1+D752)),"")</f>
        <v>8.9081847714767667E-2</v>
      </c>
      <c r="AG753" s="42" t="str">
        <f>IFERROR(IF($C753=7,INDEX(ROA!$A$32:$BS$60,MATCH('Mthly ROA (PR)'!AG$2,ROA!$A$32:$A$60,0),MATCH('Mthly ROA (PR)'!$A753,ROA!$A$32:$BS$32,0)),AG752*(1+E752)),"")</f>
        <v/>
      </c>
      <c r="AH753" s="42" t="str">
        <f>IFERROR(IF($C753=7,INDEX(ROA!$A$32:$BS$60,MATCH('Mthly ROA (PR)'!AH$2,ROA!$A$32:$A$60,0),MATCH('Mthly ROA (PR)'!$A753,ROA!$A$32:$BS$32,0)),AH752*(1+F752)),"")</f>
        <v/>
      </c>
      <c r="AI753" s="42" t="str">
        <f>IFERROR(IF($C753=7,INDEX(ROA!$A$32:$BS$60,MATCH('Mthly ROA (PR)'!AI$2,ROA!$A$32:$A$60,0),MATCH('Mthly ROA (PR)'!$A753,ROA!$A$32:$BS$32,0)),AI752*(1+G752)),"")</f>
        <v/>
      </c>
      <c r="AJ753" s="42" t="str">
        <f>IFERROR(IF($C753=7,INDEX(ROA!$A$32:$BS$60,MATCH('Mthly ROA (PR)'!AJ$2,ROA!$A$32:$A$60,0),MATCH('Mthly ROA (PR)'!$A753,ROA!$A$32:$BS$32,0)),AJ752*(1+H752)),"")</f>
        <v/>
      </c>
      <c r="AK753" s="42">
        <f>IFERROR(IF($C753=7,INDEX(ROA!$A$32:$BS$60,MATCH('Mthly ROA (PR)'!AK$2,ROA!$A$32:$A$60,0),MATCH('Mthly ROA (PR)'!$A753,ROA!$A$32:$BS$32,0)),AK752*(1+I752)),"")</f>
        <v>7.181915510140606E-2</v>
      </c>
      <c r="AL753" s="42" t="str">
        <f>IFERROR(IF($C753=7,INDEX(ROA!$A$32:$BS$60,MATCH('Mthly ROA (PR)'!AL$2,ROA!$A$32:$A$60,0),MATCH('Mthly ROA (PR)'!$A753,ROA!$A$32:$BS$32,0)),AL752*(1+J752)),"")</f>
        <v/>
      </c>
      <c r="AM753" s="42" t="str">
        <f>IFERROR(IF($C753=7,INDEX(ROA!$A$32:$BS$60,MATCH('Mthly ROA (PR)'!AM$2,ROA!$A$32:$A$60,0),MATCH('Mthly ROA (PR)'!$A753,ROA!$A$32:$BS$32,0)),AM752*(1+K752)),"")</f>
        <v/>
      </c>
      <c r="AN753" s="42">
        <f>IFERROR(IF($C753=7,INDEX(ROA!$A$32:$BS$60,MATCH('Mthly ROA (PR)'!AN$2,ROA!$A$32:$A$60,0),MATCH('Mthly ROA (PR)'!$A753,ROA!$A$32:$BS$32,0)),AN752*(1+L752)),"")</f>
        <v>7.7871220134801258E-2</v>
      </c>
      <c r="AO753" s="42">
        <f>IFERROR(IF($C753=7,INDEX(ROA!$A$32:$BS$60,MATCH('Mthly ROA (PR)'!AO$2,ROA!$A$32:$A$60,0),MATCH('Mthly ROA (PR)'!$A753,ROA!$A$32:$BS$32,0)),AO752*(1+M752)),"")</f>
        <v>7.4497439457927306E-2</v>
      </c>
      <c r="AP753" s="42">
        <f>IFERROR(IF($C753=7,INDEX(ROA!$A$32:$BS$60,MATCH('Mthly ROA (PR)'!AP$2,ROA!$A$32:$A$60,0),MATCH('Mthly ROA (PR)'!$A753,ROA!$A$32:$BS$32,0)),AP752*(1+N752)),"")</f>
        <v>8.9440264377009443E-2</v>
      </c>
      <c r="AQ753" s="42">
        <f>IFERROR(IF($C753=7,INDEX(ROA!$A$32:$BS$60,MATCH('Mthly ROA (PR)'!AQ$2,ROA!$A$32:$A$60,0),MATCH('Mthly ROA (PR)'!$A753,ROA!$A$32:$BS$32,0)),AQ752*(1+O752)),"")</f>
        <v>0.15290461999428948</v>
      </c>
      <c r="AR753" s="42" t="str">
        <f>IFERROR(IF($C753=7,INDEX(ROA!$A$32:$BS$60,MATCH('Mthly ROA (PR)'!AR$2,ROA!$A$32:$A$60,0),MATCH('Mthly ROA (PR)'!$A753,ROA!$A$32:$BS$32,0)),AR752*(1+P752)),"")</f>
        <v/>
      </c>
      <c r="AS753" s="42" t="str">
        <f>IFERROR(IF($C753=7,INDEX(ROA!$A$32:$BS$60,MATCH('Mthly ROA (PR)'!AS$2,ROA!$A$32:$A$60,0),MATCH('Mthly ROA (PR)'!$A753,ROA!$A$32:$BS$32,0)),AS752*(1+Q752)),"")</f>
        <v/>
      </c>
      <c r="AT753" s="42">
        <f>IFERROR(IF($C753=7,INDEX(ROA!$A$32:$BS$60,MATCH('Mthly ROA (PR)'!AT$2,ROA!$A$32:$A$60,0),MATCH('Mthly ROA (PR)'!$A753,ROA!$A$32:$BS$32,0)),AT752*(1+R752)),"")</f>
        <v>4.185938673682861E-2</v>
      </c>
      <c r="AU753" s="42">
        <f>IFERROR(IF($C753=7,INDEX(ROA!$A$32:$BS$60,MATCH('Mthly ROA (PR)'!AU$2,ROA!$A$32:$A$60,0),MATCH('Mthly ROA (PR)'!$A753,ROA!$A$32:$BS$32,0)),AU752*(1+S752)),"")</f>
        <v>4.6356488693917418E-2</v>
      </c>
      <c r="AV753" s="42">
        <f>IFERROR(IF($C753=7,INDEX(ROA!$A$32:$BS$60,MATCH('Mthly ROA (PR)'!AV$2,ROA!$A$32:$A$60,0),MATCH('Mthly ROA (PR)'!$A753,ROA!$A$32:$BS$32,0)),AV752*(1+T752)),"")</f>
        <v>4.19431748054006E-2</v>
      </c>
      <c r="AW753" s="42" t="str">
        <f>IFERROR(IF($C753=7,INDEX(ROA!$A$32:$BS$60,MATCH('Mthly ROA (PR)'!AW$2,ROA!$A$32:$A$60,0),MATCH('Mthly ROA (PR)'!$A753,ROA!$A$32:$BS$32,0)),AW752*(1+U752)),"")</f>
        <v/>
      </c>
      <c r="AX753" s="42" t="str">
        <f>IFERROR(IF($C753=7,INDEX(ROA!$A$32:$BS$60,MATCH('Mthly ROA (PR)'!AX$2,ROA!$A$32:$A$60,0),MATCH('Mthly ROA (PR)'!$A753,ROA!$A$32:$BS$32,0)),AX752*(1+V752)),"")</f>
        <v/>
      </c>
      <c r="AY753" s="42">
        <f>IFERROR(IF($C753=7,INDEX(ROA!$A$32:$BS$60,MATCH('Mthly ROA (PR)'!AY$2,ROA!$A$32:$A$60,0),MATCH('Mthly ROA (PR)'!$A753,ROA!$A$32:$BS$32,0)),AY752*(1+W752)),"")</f>
        <v>9.1441793352332768E-2</v>
      </c>
      <c r="AZ753" s="42">
        <f>IFERROR(IF($C753=7,INDEX(ROA!$A$32:$BS$60,MATCH('Mthly ROA (PR)'!AZ$2,ROA!$A$32:$A$60,0),MATCH('Mthly ROA (PR)'!$A753,ROA!$A$32:$BS$32,0)),AZ752*(1+X752)),"")</f>
        <v>0.11265400742605898</v>
      </c>
      <c r="BA753" s="42">
        <f>IFERROR(IF($C753=7,INDEX(ROA!$A$32:$BS$60,MATCH('Mthly ROA (PR)'!BA$2,ROA!$A$32:$A$60,0),MATCH('Mthly ROA (PR)'!$A753,ROA!$A$32:$BS$32,0)),BA752*(1+Y752)),"")</f>
        <v>1.2428790842989746E-3</v>
      </c>
      <c r="BB753" s="42">
        <f>IFERROR(IF($C753=7,INDEX(ROA!$A$32:$BS$60,MATCH('Mthly ROA (PR)'!BB$2,ROA!$A$32:$A$60,0),MATCH('Mthly ROA (PR)'!$A753,ROA!$A$32:$BS$32,0)),BB752*(1+Z752)),"")</f>
        <v>0.10176927770748957</v>
      </c>
      <c r="BC753" s="42" t="str">
        <f>IFERROR(IF($C753=7,INDEX(ROA!$A$32:$BS$60,MATCH('Mthly ROA (PR)'!BC$2,ROA!$A$32:$A$60,0),MATCH('Mthly ROA (PR)'!$A753,ROA!$A$32:$BS$32,0)),BC752*(1+AA752)),"")</f>
        <v/>
      </c>
      <c r="BD753" s="42">
        <f>IFERROR(IF($C753=7,INDEX(ROA!$A$32:$BS$60,MATCH('Mthly ROA (PR)'!BD$2,ROA!$A$32:$A$60,0),MATCH('Mthly ROA (PR)'!$A753,ROA!$A$32:$BS$32,0)),BD752*(1+AB752)),"")</f>
        <v>6.5889943468874793E-2</v>
      </c>
      <c r="BE753" s="42" t="str">
        <f>IFERROR(IF($C753=7,INDEX(ROA!$A$32:$BS$60,MATCH('Mthly ROA (PR)'!BE$2,ROA!$A$32:$A$60,0),MATCH('Mthly ROA (PR)'!$A753,ROA!$A$32:$BS$32,0)),BE752*(1+AC752)),"")</f>
        <v/>
      </c>
      <c r="BF753" s="42">
        <f>IFERROR(IF($C753=7,INDEX(ROA!$A$32:$BS$60,MATCH('Mthly ROA (PR)'!BF$2,ROA!$A$32:$A$60,0),MATCH('Mthly ROA (PR)'!$A753,ROA!$A$32:$BS$32,0)),BF752*(1+AD752)),"")</f>
        <v>2.8399851802828452E-3</v>
      </c>
      <c r="BG753" s="42" t="str">
        <f>IFERROR(IF($C753=7,INDEX(ROA!$A$32:$BS$60,MATCH('Mthly ROA (PR)'!BG$2,ROA!$A$32:$A$60,0),MATCH('Mthly ROA (PR)'!$A753,ROA!$A$32:$BS$32,0)),BG752*(1+AE752)),"")</f>
        <v/>
      </c>
      <c r="BH753" s="44">
        <f t="shared" si="666"/>
        <v>8.3911910450756494E-2</v>
      </c>
      <c r="BI753" s="44" t="str">
        <f t="shared" si="667"/>
        <v/>
      </c>
      <c r="BJ753" s="44" t="str">
        <f t="shared" si="668"/>
        <v/>
      </c>
      <c r="BK753" s="44" t="str">
        <f t="shared" si="669"/>
        <v/>
      </c>
      <c r="BL753" s="44" t="str">
        <f t="shared" si="670"/>
        <v/>
      </c>
      <c r="BM753" s="44">
        <f t="shared" si="671"/>
        <v>6.7651072200640136E-2</v>
      </c>
      <c r="BN753" s="44" t="str">
        <f t="shared" si="672"/>
        <v/>
      </c>
      <c r="BO753" s="44" t="str">
        <f t="shared" si="673"/>
        <v/>
      </c>
      <c r="BP753" s="44">
        <f t="shared" si="674"/>
        <v>7.3351900732514255E-2</v>
      </c>
      <c r="BQ753" s="44">
        <f t="shared" si="675"/>
        <v>7.0173920152847763E-2</v>
      </c>
      <c r="BR753" s="44">
        <f t="shared" si="676"/>
        <v>8.4249526111383449E-2</v>
      </c>
      <c r="BS753" s="44">
        <f t="shared" si="677"/>
        <v>0.14403067639043562</v>
      </c>
      <c r="BT753" s="44" t="str">
        <f t="shared" si="678"/>
        <v/>
      </c>
      <c r="BU753" s="44" t="str">
        <f t="shared" si="679"/>
        <v/>
      </c>
      <c r="BV753" s="44">
        <f t="shared" si="680"/>
        <v>3.9430043285934864E-2</v>
      </c>
      <c r="BW753" s="44">
        <f t="shared" si="681"/>
        <v>4.366615228447554E-2</v>
      </c>
      <c r="BX753" s="44">
        <f t="shared" si="682"/>
        <v>3.9508968646007843E-2</v>
      </c>
      <c r="BY753" s="44" t="str">
        <f t="shared" si="683"/>
        <v/>
      </c>
      <c r="BZ753" s="44" t="str">
        <f t="shared" si="684"/>
        <v/>
      </c>
      <c r="CA753" s="44">
        <f t="shared" si="685"/>
        <v>8.6134894729687078E-2</v>
      </c>
      <c r="CB753" s="44">
        <f t="shared" si="686"/>
        <v>0.10611604075975214</v>
      </c>
      <c r="CC753" s="44">
        <f t="shared" si="687"/>
        <v>1.1707475888550142E-3</v>
      </c>
      <c r="CD753" s="44">
        <f t="shared" si="688"/>
        <v>9.5863015156266926E-2</v>
      </c>
      <c r="CE753" s="44" t="str">
        <f t="shared" si="689"/>
        <v/>
      </c>
      <c r="CF753" s="44">
        <f t="shared" si="690"/>
        <v>6.2065967172895316E-2</v>
      </c>
      <c r="CG753" s="44" t="str">
        <f t="shared" si="691"/>
        <v/>
      </c>
      <c r="CH753" s="44">
        <f t="shared" si="692"/>
        <v>2.6751643375473423E-3</v>
      </c>
      <c r="CI753" s="44" t="str">
        <f t="shared" si="693"/>
        <v/>
      </c>
      <c r="CJ753" s="48">
        <f t="shared" si="694"/>
        <v>3.028800407720056E-3</v>
      </c>
      <c r="CK753" s="48" t="str">
        <f t="shared" si="695"/>
        <v/>
      </c>
      <c r="CL753" s="48" t="str">
        <f t="shared" si="696"/>
        <v/>
      </c>
      <c r="CM753" s="48" t="str">
        <f t="shared" si="697"/>
        <v/>
      </c>
      <c r="CN753" s="48" t="str">
        <f t="shared" si="698"/>
        <v/>
      </c>
      <c r="CO753" s="48">
        <f t="shared" si="699"/>
        <v>2.0510452069790078E-3</v>
      </c>
      <c r="CP753" s="48" t="str">
        <f t="shared" si="700"/>
        <v/>
      </c>
      <c r="CQ753" s="48" t="str">
        <f t="shared" si="701"/>
        <v/>
      </c>
      <c r="CR753" s="48">
        <f t="shared" si="702"/>
        <v>2.7334585807971437E-3</v>
      </c>
      <c r="CS753" s="48">
        <f t="shared" si="703"/>
        <v>3.4480657406303276E-3</v>
      </c>
      <c r="CT753" s="48">
        <f t="shared" si="704"/>
        <v>4.474239583197241E-3</v>
      </c>
      <c r="CU753" s="48">
        <f t="shared" si="705"/>
        <v>3.1326672114919745E-3</v>
      </c>
      <c r="CV753" s="48" t="str">
        <f t="shared" si="706"/>
        <v/>
      </c>
      <c r="CW753" s="48" t="str">
        <f t="shared" si="707"/>
        <v/>
      </c>
      <c r="CX753" s="48">
        <f t="shared" si="708"/>
        <v>-5.3431651656770339E-4</v>
      </c>
      <c r="CY753" s="48">
        <f t="shared" si="709"/>
        <v>2.2397679491276039E-3</v>
      </c>
      <c r="CZ753" s="48">
        <f t="shared" si="710"/>
        <v>1.4194387165451239E-3</v>
      </c>
      <c r="DA753" s="48" t="str">
        <f t="shared" si="711"/>
        <v/>
      </c>
      <c r="DB753" s="48" t="str">
        <f t="shared" si="712"/>
        <v/>
      </c>
      <c r="DC753" s="48">
        <f t="shared" si="713"/>
        <v>1.4907366230866943E-3</v>
      </c>
      <c r="DD753" s="48">
        <f t="shared" si="714"/>
        <v>4.4569798279503496E-3</v>
      </c>
      <c r="DE753" s="48">
        <f t="shared" si="715"/>
        <v>3.2289218500621292E-5</v>
      </c>
      <c r="DF753" s="48">
        <f t="shared" si="716"/>
        <v>8.1435631375248766E-4</v>
      </c>
      <c r="DG753" s="48" t="str">
        <f t="shared" si="717"/>
        <v/>
      </c>
      <c r="DH753" s="48">
        <f t="shared" si="718"/>
        <v>-3.4763768873210393E-3</v>
      </c>
      <c r="DI753" s="48" t="str">
        <f t="shared" si="719"/>
        <v/>
      </c>
      <c r="DJ753" s="48">
        <f t="shared" si="720"/>
        <v>1.6374145877259773E-4</v>
      </c>
      <c r="DK753" s="48" t="str">
        <f t="shared" si="721"/>
        <v/>
      </c>
      <c r="DL753" s="37">
        <f t="shared" si="722"/>
        <v>2.5474893434662488E-2</v>
      </c>
      <c r="DM753" s="39">
        <f t="shared" si="723"/>
        <v>1.0254748934346625</v>
      </c>
      <c r="DN753" s="39">
        <f>PRODUCT($DM$172:DM753)</f>
        <v>4.0543596003983939</v>
      </c>
      <c r="DO753" s="36">
        <f>DL753-'1M RF rate'!C613</f>
        <v>2.5406918853411859E-2</v>
      </c>
      <c r="DP753" s="39">
        <f t="shared" si="724"/>
        <v>1.0254069188534118</v>
      </c>
      <c r="DQ753" s="39">
        <f>PRODUCT($DP$172:DP753)</f>
        <v>0.33898624827295337</v>
      </c>
      <c r="DR753" s="36">
        <f>DL753-'DJUA Monthly (PR)'!C613</f>
        <v>-1.8008990364884774E-2</v>
      </c>
      <c r="DS753" s="39">
        <f t="shared" si="725"/>
        <v>0.98199100963511521</v>
      </c>
      <c r="DT753" s="39">
        <f>PRODUCT($DS$172:DS753)</f>
        <v>0.14903361957570171</v>
      </c>
    </row>
    <row r="754" spans="1:124" x14ac:dyDescent="0.35">
      <c r="A754" s="35">
        <f t="shared" si="665"/>
        <v>2012</v>
      </c>
      <c r="B754" s="35">
        <v>2012</v>
      </c>
      <c r="C754" s="35">
        <v>7</v>
      </c>
      <c r="D754" s="46">
        <f>IFERROR(IF(INDEX('Memb Hist (Org)'!$A$1:$BS$29,MATCH('Mthly ROA (PR)'!D$2,'Memb Hist (Org)'!$A$1:$A$29,0),MATCH('Mthly ROA (PR)'!$A754,'Memb Hist (Org)'!$A$1:$BS$1,0))&lt;&gt;1,"",'Mthly Returns (PR)'!D753),"")</f>
        <v>5.8646999999999998E-2</v>
      </c>
      <c r="E754" s="46" t="str">
        <f>IFERROR(IF(INDEX('Memb Hist (Org)'!$A$1:$BS$29,MATCH('Mthly ROA (PR)'!E$2,'Memb Hist (Org)'!$A$1:$A$29,0),MATCH('Mthly ROA (PR)'!$A754,'Memb Hist (Org)'!$A$1:$BS$1,0))&lt;&gt;1,"",'Mthly Returns (PR)'!E753),"")</f>
        <v/>
      </c>
      <c r="F754" s="46" t="str">
        <f>IFERROR(IF(INDEX('Memb Hist (Org)'!$A$1:$BS$29,MATCH('Mthly ROA (PR)'!F$2,'Memb Hist (Org)'!$A$1:$A$29,0),MATCH('Mthly ROA (PR)'!$A754,'Memb Hist (Org)'!$A$1:$BS$1,0))&lt;&gt;1,"",'Mthly Returns (PR)'!F753),"")</f>
        <v/>
      </c>
      <c r="G754" s="46" t="str">
        <f>IFERROR(IF(INDEX('Memb Hist (Org)'!$A$1:$BS$29,MATCH('Mthly ROA (PR)'!G$2,'Memb Hist (Org)'!$A$1:$A$29,0),MATCH('Mthly ROA (PR)'!$A754,'Memb Hist (Org)'!$A$1:$BS$1,0))&lt;&gt;1,"",'Mthly Returns (PR)'!G753),"")</f>
        <v/>
      </c>
      <c r="H754" s="46" t="str">
        <f>IFERROR(IF(INDEX('Memb Hist (Org)'!$A$1:$BS$29,MATCH('Mthly ROA (PR)'!H$2,'Memb Hist (Org)'!$A$1:$A$29,0),MATCH('Mthly ROA (PR)'!$A754,'Memb Hist (Org)'!$A$1:$BS$1,0))&lt;&gt;1,"",'Mthly Returns (PR)'!H753),"")</f>
        <v/>
      </c>
      <c r="I754" s="46">
        <f>IFERROR(IF(INDEX('Memb Hist (Org)'!$A$1:$BS$29,MATCH('Mthly ROA (PR)'!I$2,'Memb Hist (Org)'!$A$1:$A$29,0),MATCH('Mthly ROA (PR)'!$A754,'Memb Hist (Org)'!$A$1:$BS$1,0))&lt;&gt;1,"",'Mthly Returns (PR)'!I753),"")</f>
        <v>3.7144000000000003E-2</v>
      </c>
      <c r="J754" s="46" t="str">
        <f>IFERROR(IF(INDEX('Memb Hist (Org)'!$A$1:$BS$29,MATCH('Mthly ROA (PR)'!J$2,'Memb Hist (Org)'!$A$1:$A$29,0),MATCH('Mthly ROA (PR)'!$A754,'Memb Hist (Org)'!$A$1:$BS$1,0))&lt;&gt;1,"",'Mthly Returns (PR)'!J753),"")</f>
        <v/>
      </c>
      <c r="K754" s="46" t="str">
        <f>IFERROR(IF(INDEX('Memb Hist (Org)'!$A$1:$BS$29,MATCH('Mthly ROA (PR)'!K$2,'Memb Hist (Org)'!$A$1:$A$29,0),MATCH('Mthly ROA (PR)'!$A754,'Memb Hist (Org)'!$A$1:$BS$1,0))&lt;&gt;1,"",'Mthly Returns (PR)'!K753),"")</f>
        <v/>
      </c>
      <c r="L754" s="46">
        <f>IFERROR(IF(INDEX('Memb Hist (Org)'!$A$1:$BS$29,MATCH('Mthly ROA (PR)'!L$2,'Memb Hist (Org)'!$A$1:$A$29,0),MATCH('Mthly ROA (PR)'!$A754,'Memb Hist (Org)'!$A$1:$BS$1,0))&lt;&gt;1,"",'Mthly Returns (PR)'!L753),"")</f>
        <v>5.7409999999999996E-3</v>
      </c>
      <c r="M754" s="46">
        <f>IFERROR(IF(INDEX('Memb Hist (Org)'!$A$1:$BS$29,MATCH('Mthly ROA (PR)'!M$2,'Memb Hist (Org)'!$A$1:$A$29,0),MATCH('Mthly ROA (PR)'!$A754,'Memb Hist (Org)'!$A$1:$BS$1,0))&lt;&gt;1,"",'Mthly Returns (PR)'!M753),"")</f>
        <v>-2.0237000000000002E-2</v>
      </c>
      <c r="N754" s="46">
        <f>IFERROR(IF(INDEX('Memb Hist (Org)'!$A$1:$BS$29,MATCH('Mthly ROA (PR)'!N$2,'Memb Hist (Org)'!$A$1:$A$29,0),MATCH('Mthly ROA (PR)'!$A754,'Memb Hist (Org)'!$A$1:$BS$1,0))&lt;&gt;1,"",'Mthly Returns (PR)'!N753),"")</f>
        <v>3.0374000000000002E-2</v>
      </c>
      <c r="O754" s="46">
        <f>IFERROR(IF(INDEX('Memb Hist (Org)'!$A$1:$BS$29,MATCH('Mthly ROA (PR)'!O$2,'Memb Hist (Org)'!$A$1:$A$29,0),MATCH('Mthly ROA (PR)'!$A754,'Memb Hist (Org)'!$A$1:$BS$1,0))&lt;&gt;1,"",'Mthly Returns (PR)'!O753),"")</f>
        <v>1.8867999999999999E-2</v>
      </c>
      <c r="P754" s="46" t="str">
        <f>IFERROR(IF(INDEX('Memb Hist (Org)'!$A$1:$BS$29,MATCH('Mthly ROA (PR)'!P$2,'Memb Hist (Org)'!$A$1:$A$29,0),MATCH('Mthly ROA (PR)'!$A754,'Memb Hist (Org)'!$A$1:$BS$1,0))&lt;&gt;1,"",'Mthly Returns (PR)'!P753),"")</f>
        <v/>
      </c>
      <c r="Q754" s="46" t="str">
        <f>IFERROR(IF(INDEX('Memb Hist (Org)'!$A$1:$BS$29,MATCH('Mthly ROA (PR)'!Q$2,'Memb Hist (Org)'!$A$1:$A$29,0),MATCH('Mthly ROA (PR)'!$A754,'Memb Hist (Org)'!$A$1:$BS$1,0))&lt;&gt;1,"",'Mthly Returns (PR)'!Q753),"")</f>
        <v/>
      </c>
      <c r="R754" s="46">
        <f>IFERROR(IF(INDEX('Memb Hist (Org)'!$A$1:$BS$29,MATCH('Mthly ROA (PR)'!R$2,'Memb Hist (Org)'!$A$1:$A$29,0),MATCH('Mthly ROA (PR)'!$A754,'Memb Hist (Org)'!$A$1:$BS$1,0))&lt;&gt;1,"",'Mthly Returns (PR)'!R753),"")</f>
        <v>3.3938999999999997E-2</v>
      </c>
      <c r="S754" s="46">
        <f>IFERROR(IF(INDEX('Memb Hist (Org)'!$A$1:$BS$29,MATCH('Mthly ROA (PR)'!S$2,'Memb Hist (Org)'!$A$1:$A$29,0),MATCH('Mthly ROA (PR)'!$A754,'Memb Hist (Org)'!$A$1:$BS$1,0))&lt;&gt;1,"",'Mthly Returns (PR)'!S753),"")</f>
        <v>2.0938999999999999E-2</v>
      </c>
      <c r="T754" s="46">
        <f>IFERROR(IF(INDEX('Memb Hist (Org)'!$A$1:$BS$29,MATCH('Mthly ROA (PR)'!T$2,'Memb Hist (Org)'!$A$1:$A$29,0),MATCH('Mthly ROA (PR)'!$A754,'Memb Hist (Org)'!$A$1:$BS$1,0))&lt;&gt;1,"",'Mthly Returns (PR)'!T753),"")</f>
        <v>1.966E-2</v>
      </c>
      <c r="U754" s="46" t="str">
        <f>IFERROR(IF(INDEX('Memb Hist (Org)'!$A$1:$BS$29,MATCH('Mthly ROA (PR)'!U$2,'Memb Hist (Org)'!$A$1:$A$29,0),MATCH('Mthly ROA (PR)'!$A754,'Memb Hist (Org)'!$A$1:$BS$1,0))&lt;&gt;1,"",'Mthly Returns (PR)'!U753),"")</f>
        <v/>
      </c>
      <c r="V754" s="46" t="str">
        <f>IFERROR(IF(INDEX('Memb Hist (Org)'!$A$1:$BS$29,MATCH('Mthly ROA (PR)'!V$2,'Memb Hist (Org)'!$A$1:$A$29,0),MATCH('Mthly ROA (PR)'!$A754,'Memb Hist (Org)'!$A$1:$BS$1,0))&lt;&gt;1,"",'Mthly Returns (PR)'!V753),"")</f>
        <v/>
      </c>
      <c r="W754" s="46">
        <f>IFERROR(IF(INDEX('Memb Hist (Org)'!$A$1:$BS$29,MATCH('Mthly ROA (PR)'!W$2,'Memb Hist (Org)'!$A$1:$A$29,0),MATCH('Mthly ROA (PR)'!$A754,'Memb Hist (Org)'!$A$1:$BS$1,0))&lt;&gt;1,"",'Mthly Returns (PR)'!W753),"")</f>
        <v>3.9871999999999998E-2</v>
      </c>
      <c r="X754" s="46">
        <f>IFERROR(IF(INDEX('Memb Hist (Org)'!$A$1:$BS$29,MATCH('Mthly ROA (PR)'!X$2,'Memb Hist (Org)'!$A$1:$A$29,0),MATCH('Mthly ROA (PR)'!$A754,'Memb Hist (Org)'!$A$1:$BS$1,0))&lt;&gt;1,"",'Mthly Returns (PR)'!X753),"")</f>
        <v>2.2769000000000001E-2</v>
      </c>
      <c r="Y754" s="46">
        <f>IFERROR(IF(INDEX('Memb Hist (Org)'!$A$1:$BS$29,MATCH('Mthly ROA (PR)'!Y$2,'Memb Hist (Org)'!$A$1:$A$29,0),MATCH('Mthly ROA (PR)'!$A754,'Memb Hist (Org)'!$A$1:$BS$1,0))&lt;&gt;1,"",'Mthly Returns (PR)'!Y753),"")</f>
        <v>-4.3300000000000001E-4</v>
      </c>
      <c r="Z754" s="46">
        <f>IFERROR(IF(INDEX('Memb Hist (Org)'!$A$1:$BS$29,MATCH('Mthly ROA (PR)'!Z$2,'Memb Hist (Org)'!$A$1:$A$29,0),MATCH('Mthly ROA (PR)'!$A754,'Memb Hist (Org)'!$A$1:$BS$1,0))&lt;&gt;1,"",'Mthly Returns (PR)'!Z753),"")</f>
        <v>3.9956999999999999E-2</v>
      </c>
      <c r="AA754" s="46" t="str">
        <f>IFERROR(IF(INDEX('Memb Hist (Org)'!$A$1:$BS$29,MATCH('Mthly ROA (PR)'!AA$2,'Memb Hist (Org)'!$A$1:$A$29,0),MATCH('Mthly ROA (PR)'!$A754,'Memb Hist (Org)'!$A$1:$BS$1,0))&lt;&gt;1,"",'Mthly Returns (PR)'!AA753),"")</f>
        <v/>
      </c>
      <c r="AB754" s="46">
        <f>IFERROR(IF(INDEX('Memb Hist (Org)'!$A$1:$BS$29,MATCH('Mthly ROA (PR)'!AB$2,'Memb Hist (Org)'!$A$1:$A$29,0),MATCH('Mthly ROA (PR)'!$A754,'Memb Hist (Org)'!$A$1:$BS$1,0))&lt;&gt;1,"",'Mthly Returns (PR)'!AB753),"")</f>
        <v>0.10305300000000001</v>
      </c>
      <c r="AC754" s="46" t="str">
        <f>IFERROR(IF(INDEX('Memb Hist (Org)'!$A$1:$BS$29,MATCH('Mthly ROA (PR)'!AC$2,'Memb Hist (Org)'!$A$1:$A$29,0),MATCH('Mthly ROA (PR)'!$A754,'Memb Hist (Org)'!$A$1:$BS$1,0))&lt;&gt;1,"",'Mthly Returns (PR)'!AC753),"")</f>
        <v/>
      </c>
      <c r="AD754" s="46">
        <f>IFERROR(IF(INDEX('Memb Hist (Org)'!$A$1:$BS$29,MATCH('Mthly ROA (PR)'!AD$2,'Memb Hist (Org)'!$A$1:$A$29,0),MATCH('Mthly ROA (PR)'!$A754,'Memb Hist (Org)'!$A$1:$BS$1,0))&lt;&gt;1,"",'Mthly Returns (PR)'!AD753),"")</f>
        <v>-6.0016E-2</v>
      </c>
      <c r="AE754" s="46" t="str">
        <f>IFERROR(IF(INDEX('Memb Hist (Org)'!$A$1:$BS$29,MATCH('Mthly ROA (PR)'!AE$2,'Memb Hist (Org)'!$A$1:$A$29,0),MATCH('Mthly ROA (PR)'!$A754,'Memb Hist (Org)'!$A$1:$BS$1,0))&lt;&gt;1,"",'Mthly Returns (PR)'!AE753),"")</f>
        <v/>
      </c>
      <c r="AF754" s="42">
        <f>IFERROR(IF($C754=7,INDEX(ROA!$A$32:$BS$60,MATCH('Mthly ROA (PR)'!AF$2,ROA!$A$32:$A$60,0),MATCH('Mthly ROA (PR)'!$A754,ROA!$A$32:$BS$32,0)),AF753*(1+D753)),"")</f>
        <v>8.4057868343393974E-2</v>
      </c>
      <c r="AG754" s="42" t="str">
        <f>IFERROR(IF($C754=7,INDEX(ROA!$A$32:$BS$60,MATCH('Mthly ROA (PR)'!AG$2,ROA!$A$32:$A$60,0),MATCH('Mthly ROA (PR)'!$A754,ROA!$A$32:$BS$32,0)),AG753*(1+E753)),"")</f>
        <v/>
      </c>
      <c r="AH754" s="42" t="str">
        <f>IFERROR(IF($C754=7,INDEX(ROA!$A$32:$BS$60,MATCH('Mthly ROA (PR)'!AH$2,ROA!$A$32:$A$60,0),MATCH('Mthly ROA (PR)'!$A754,ROA!$A$32:$BS$32,0)),AH753*(1+F753)),"")</f>
        <v/>
      </c>
      <c r="AI754" s="42" t="str">
        <f>IFERROR(IF($C754=7,INDEX(ROA!$A$32:$BS$60,MATCH('Mthly ROA (PR)'!AI$2,ROA!$A$32:$A$60,0),MATCH('Mthly ROA (PR)'!$A754,ROA!$A$32:$BS$32,0)),AI753*(1+G753)),"")</f>
        <v/>
      </c>
      <c r="AJ754" s="42" t="str">
        <f>IFERROR(IF($C754=7,INDEX(ROA!$A$32:$BS$60,MATCH('Mthly ROA (PR)'!AJ$2,ROA!$A$32:$A$60,0),MATCH('Mthly ROA (PR)'!$A754,ROA!$A$32:$BS$32,0)),AJ753*(1+H753)),"")</f>
        <v/>
      </c>
      <c r="AK754" s="42">
        <f>IFERROR(IF($C754=7,INDEX(ROA!$A$32:$BS$60,MATCH('Mthly ROA (PR)'!AK$2,ROA!$A$32:$A$60,0),MATCH('Mthly ROA (PR)'!$A754,ROA!$A$32:$BS$32,0)),AK753*(1+I753)),"")</f>
        <v>0.10050359111704697</v>
      </c>
      <c r="AL754" s="42" t="str">
        <f>IFERROR(IF($C754=7,INDEX(ROA!$A$32:$BS$60,MATCH('Mthly ROA (PR)'!AL$2,ROA!$A$32:$A$60,0),MATCH('Mthly ROA (PR)'!$A754,ROA!$A$32:$BS$32,0)),AL753*(1+J753)),"")</f>
        <v/>
      </c>
      <c r="AM754" s="42" t="str">
        <f>IFERROR(IF($C754=7,INDEX(ROA!$A$32:$BS$60,MATCH('Mthly ROA (PR)'!AM$2,ROA!$A$32:$A$60,0),MATCH('Mthly ROA (PR)'!$A754,ROA!$A$32:$BS$32,0)),AM753*(1+K753)),"")</f>
        <v/>
      </c>
      <c r="AN754" s="42">
        <f>IFERROR(IF($C754=7,INDEX(ROA!$A$32:$BS$60,MATCH('Mthly ROA (PR)'!AN$2,ROA!$A$32:$A$60,0),MATCH('Mthly ROA (PR)'!$A754,ROA!$A$32:$BS$32,0)),AN753*(1+L753)),"")</f>
        <v>2.340435150233644E-2</v>
      </c>
      <c r="AO754" s="42">
        <f>IFERROR(IF($C754=7,INDEX(ROA!$A$32:$BS$60,MATCH('Mthly ROA (PR)'!AO$2,ROA!$A$32:$A$60,0),MATCH('Mthly ROA (PR)'!$A754,ROA!$A$32:$BS$32,0)),AO753*(1+M753)),"")</f>
        <v>5.6365627980942572E-2</v>
      </c>
      <c r="AP754" s="42">
        <f>IFERROR(IF($C754=7,INDEX(ROA!$A$32:$BS$60,MATCH('Mthly ROA (PR)'!AP$2,ROA!$A$32:$A$60,0),MATCH('Mthly ROA (PR)'!$A754,ROA!$A$32:$BS$32,0)),AP753*(1+N753)),"")</f>
        <v>0.10764649811216069</v>
      </c>
      <c r="AQ754" s="42">
        <f>IFERROR(IF($C754=7,INDEX(ROA!$A$32:$BS$60,MATCH('Mthly ROA (PR)'!AQ$2,ROA!$A$32:$A$60,0),MATCH('Mthly ROA (PR)'!$A754,ROA!$A$32:$BS$32,0)),AQ753*(1+O753)),"")</f>
        <v>6.6181851439864284E-2</v>
      </c>
      <c r="AR754" s="42" t="str">
        <f>IFERROR(IF($C754=7,INDEX(ROA!$A$32:$BS$60,MATCH('Mthly ROA (PR)'!AR$2,ROA!$A$32:$A$60,0),MATCH('Mthly ROA (PR)'!$A754,ROA!$A$32:$BS$32,0)),AR753*(1+P753)),"")</f>
        <v/>
      </c>
      <c r="AS754" s="42" t="str">
        <f>IFERROR(IF($C754=7,INDEX(ROA!$A$32:$BS$60,MATCH('Mthly ROA (PR)'!AS$2,ROA!$A$32:$A$60,0),MATCH('Mthly ROA (PR)'!$A754,ROA!$A$32:$BS$32,0)),AS753*(1+Q753)),"")</f>
        <v/>
      </c>
      <c r="AT754" s="42">
        <f>IFERROR(IF($C754=7,INDEX(ROA!$A$32:$BS$60,MATCH('Mthly ROA (PR)'!AT$2,ROA!$A$32:$A$60,0),MATCH('Mthly ROA (PR)'!$A754,ROA!$A$32:$BS$32,0)),AT753*(1+R753)),"")</f>
        <v>6.9141634552118955E-2</v>
      </c>
      <c r="AU754" s="42">
        <f>IFERROR(IF($C754=7,INDEX(ROA!$A$32:$BS$60,MATCH('Mthly ROA (PR)'!AU$2,ROA!$A$32:$A$60,0),MATCH('Mthly ROA (PR)'!$A754,ROA!$A$32:$BS$32,0)),AU753*(1+S753)),"")</f>
        <v>5.5449355344743358E-2</v>
      </c>
      <c r="AV754" s="42">
        <f>IFERROR(IF($C754=7,INDEX(ROA!$A$32:$BS$60,MATCH('Mthly ROA (PR)'!AV$2,ROA!$A$32:$A$60,0),MATCH('Mthly ROA (PR)'!$A754,ROA!$A$32:$BS$32,0)),AV753*(1+T753)),"")</f>
        <v>5.7441912541160468E-2</v>
      </c>
      <c r="AW754" s="42" t="str">
        <f>IFERROR(IF($C754=7,INDEX(ROA!$A$32:$BS$60,MATCH('Mthly ROA (PR)'!AW$2,ROA!$A$32:$A$60,0),MATCH('Mthly ROA (PR)'!$A754,ROA!$A$32:$BS$32,0)),AW753*(1+U753)),"")</f>
        <v/>
      </c>
      <c r="AX754" s="42" t="str">
        <f>IFERROR(IF($C754=7,INDEX(ROA!$A$32:$BS$60,MATCH('Mthly ROA (PR)'!AX$2,ROA!$A$32:$A$60,0),MATCH('Mthly ROA (PR)'!$A754,ROA!$A$32:$BS$32,0)),AX753*(1+V753)),"")</f>
        <v/>
      </c>
      <c r="AY754" s="42">
        <f>IFERROR(IF($C754=7,INDEX(ROA!$A$32:$BS$60,MATCH('Mthly ROA (PR)'!AY$2,ROA!$A$32:$A$60,0),MATCH('Mthly ROA (PR)'!$A754,ROA!$A$32:$BS$32,0)),AY753*(1+W753)),"")</f>
        <v>5.3601592921740236E-2</v>
      </c>
      <c r="AZ754" s="42">
        <f>IFERROR(IF($C754=7,INDEX(ROA!$A$32:$BS$60,MATCH('Mthly ROA (PR)'!AZ$2,ROA!$A$32:$A$60,0),MATCH('Mthly ROA (PR)'!$A754,ROA!$A$32:$BS$32,0)),AZ753*(1+X753)),"")</f>
        <v>0.1458802723085606</v>
      </c>
      <c r="BA754" s="42">
        <f>IFERROR(IF($C754=7,INDEX(ROA!$A$32:$BS$60,MATCH('Mthly ROA (PR)'!BA$2,ROA!$A$32:$A$60,0),MATCH('Mthly ROA (PR)'!$A754,ROA!$A$32:$BS$32,0)),BA753*(1+Y753)),"")</f>
        <v>-7.5223157834788806E-3</v>
      </c>
      <c r="BB754" s="42">
        <f>IFERROR(IF($C754=7,INDEX(ROA!$A$32:$BS$60,MATCH('Mthly ROA (PR)'!BB$2,ROA!$A$32:$A$60,0),MATCH('Mthly ROA (PR)'!$A754,ROA!$A$32:$BS$32,0)),BB753*(1+Z753)),"")</f>
        <v>0.13881572599579942</v>
      </c>
      <c r="BC754" s="42" t="str">
        <f>IFERROR(IF($C754=7,INDEX(ROA!$A$32:$BS$60,MATCH('Mthly ROA (PR)'!BC$2,ROA!$A$32:$A$60,0),MATCH('Mthly ROA (PR)'!$A754,ROA!$A$32:$BS$32,0)),BC753*(1+AA753)),"")</f>
        <v/>
      </c>
      <c r="BD754" s="42">
        <f>IFERROR(IF($C754=7,INDEX(ROA!$A$32:$BS$60,MATCH('Mthly ROA (PR)'!BD$2,ROA!$A$32:$A$60,0),MATCH('Mthly ROA (PR)'!$A754,ROA!$A$32:$BS$32,0)),BD753*(1+AB753)),"")</f>
        <v>0.12817184030627224</v>
      </c>
      <c r="BE754" s="42" t="str">
        <f>IFERROR(IF($C754=7,INDEX(ROA!$A$32:$BS$60,MATCH('Mthly ROA (PR)'!BE$2,ROA!$A$32:$A$60,0),MATCH('Mthly ROA (PR)'!$A754,ROA!$A$32:$BS$32,0)),BE753*(1+AC753)),"")</f>
        <v/>
      </c>
      <c r="BF754" s="42">
        <f>IFERROR(IF($C754=7,INDEX(ROA!$A$32:$BS$60,MATCH('Mthly ROA (PR)'!BF$2,ROA!$A$32:$A$60,0),MATCH('Mthly ROA (PR)'!$A754,ROA!$A$32:$BS$32,0)),BF753*(1+AD753)),"")</f>
        <v>-7.9139806682661282E-2</v>
      </c>
      <c r="BG754" s="42" t="str">
        <f>IFERROR(IF($C754=7,INDEX(ROA!$A$32:$BS$60,MATCH('Mthly ROA (PR)'!BG$2,ROA!$A$32:$A$60,0),MATCH('Mthly ROA (PR)'!$A754,ROA!$A$32:$BS$32,0)),BG753*(1+AE753)),"")</f>
        <v/>
      </c>
      <c r="BH754" s="44">
        <f t="shared" si="666"/>
        <v>8.405786834339396E-2</v>
      </c>
      <c r="BI754" s="44" t="str">
        <f t="shared" si="667"/>
        <v/>
      </c>
      <c r="BJ754" s="44" t="str">
        <f t="shared" si="668"/>
        <v/>
      </c>
      <c r="BK754" s="44" t="str">
        <f t="shared" si="669"/>
        <v/>
      </c>
      <c r="BL754" s="44" t="str">
        <f t="shared" si="670"/>
        <v/>
      </c>
      <c r="BM754" s="44">
        <f t="shared" si="671"/>
        <v>0.10050359111704694</v>
      </c>
      <c r="BN754" s="44" t="str">
        <f t="shared" si="672"/>
        <v/>
      </c>
      <c r="BO754" s="44" t="str">
        <f t="shared" si="673"/>
        <v/>
      </c>
      <c r="BP754" s="44">
        <f t="shared" si="674"/>
        <v>2.3404351502336437E-2</v>
      </c>
      <c r="BQ754" s="44">
        <f t="shared" si="675"/>
        <v>5.6365627980942558E-2</v>
      </c>
      <c r="BR754" s="44">
        <f t="shared" si="676"/>
        <v>0.10764649811216066</v>
      </c>
      <c r="BS754" s="44">
        <f t="shared" si="677"/>
        <v>6.618185143986427E-2</v>
      </c>
      <c r="BT754" s="44" t="str">
        <f t="shared" si="678"/>
        <v/>
      </c>
      <c r="BU754" s="44" t="str">
        <f t="shared" si="679"/>
        <v/>
      </c>
      <c r="BV754" s="44">
        <f t="shared" si="680"/>
        <v>6.9141634552118941E-2</v>
      </c>
      <c r="BW754" s="44">
        <f t="shared" si="681"/>
        <v>5.5449355344743344E-2</v>
      </c>
      <c r="BX754" s="44">
        <f t="shared" si="682"/>
        <v>5.7441912541160454E-2</v>
      </c>
      <c r="BY754" s="44" t="str">
        <f t="shared" si="683"/>
        <v/>
      </c>
      <c r="BZ754" s="44" t="str">
        <f t="shared" si="684"/>
        <v/>
      </c>
      <c r="CA754" s="44">
        <f t="shared" si="685"/>
        <v>5.3601592921740222E-2</v>
      </c>
      <c r="CB754" s="44">
        <f t="shared" si="686"/>
        <v>0.14588027230856057</v>
      </c>
      <c r="CC754" s="44">
        <f t="shared" si="687"/>
        <v>-7.5223157834788789E-3</v>
      </c>
      <c r="CD754" s="44">
        <f t="shared" si="688"/>
        <v>0.13881572599579939</v>
      </c>
      <c r="CE754" s="44" t="str">
        <f t="shared" si="689"/>
        <v/>
      </c>
      <c r="CF754" s="44">
        <f t="shared" si="690"/>
        <v>0.12817184030627221</v>
      </c>
      <c r="CG754" s="44" t="str">
        <f t="shared" si="691"/>
        <v/>
      </c>
      <c r="CH754" s="44">
        <f t="shared" si="692"/>
        <v>-7.9139806682661268E-2</v>
      </c>
      <c r="CI754" s="44" t="str">
        <f t="shared" si="693"/>
        <v/>
      </c>
      <c r="CJ754" s="48">
        <f t="shared" si="694"/>
        <v>4.9297418047350256E-3</v>
      </c>
      <c r="CK754" s="48" t="str">
        <f t="shared" si="695"/>
        <v/>
      </c>
      <c r="CL754" s="48" t="str">
        <f t="shared" si="696"/>
        <v/>
      </c>
      <c r="CM754" s="48" t="str">
        <f t="shared" si="697"/>
        <v/>
      </c>
      <c r="CN754" s="48" t="str">
        <f t="shared" si="698"/>
        <v/>
      </c>
      <c r="CO754" s="48">
        <f t="shared" si="699"/>
        <v>3.7331053884515921E-3</v>
      </c>
      <c r="CP754" s="48" t="str">
        <f t="shared" si="700"/>
        <v/>
      </c>
      <c r="CQ754" s="48" t="str">
        <f t="shared" si="701"/>
        <v/>
      </c>
      <c r="CR754" s="48">
        <f t="shared" si="702"/>
        <v>1.3436438197491347E-4</v>
      </c>
      <c r="CS754" s="48">
        <f t="shared" si="703"/>
        <v>-1.1406712134503347E-3</v>
      </c>
      <c r="CT754" s="48">
        <f t="shared" si="704"/>
        <v>3.2696547336587682E-3</v>
      </c>
      <c r="CU754" s="48">
        <f t="shared" si="705"/>
        <v>1.2487191729673591E-3</v>
      </c>
      <c r="CV754" s="48" t="str">
        <f t="shared" si="706"/>
        <v/>
      </c>
      <c r="CW754" s="48" t="str">
        <f t="shared" si="707"/>
        <v/>
      </c>
      <c r="CX754" s="48">
        <f t="shared" si="708"/>
        <v>2.3465979350643647E-3</v>
      </c>
      <c r="CY754" s="48">
        <f t="shared" si="709"/>
        <v>1.1610540515635808E-3</v>
      </c>
      <c r="CZ754" s="48">
        <f t="shared" si="710"/>
        <v>1.1293080005592147E-3</v>
      </c>
      <c r="DA754" s="48" t="str">
        <f t="shared" si="711"/>
        <v/>
      </c>
      <c r="DB754" s="48" t="str">
        <f t="shared" si="712"/>
        <v/>
      </c>
      <c r="DC754" s="48">
        <f t="shared" si="713"/>
        <v>2.137202712975626E-3</v>
      </c>
      <c r="DD754" s="48">
        <f t="shared" si="714"/>
        <v>3.321547920193616E-3</v>
      </c>
      <c r="DE754" s="48">
        <f t="shared" si="715"/>
        <v>3.2571627342463545E-6</v>
      </c>
      <c r="DF754" s="48">
        <f t="shared" si="716"/>
        <v>5.5466599636141561E-3</v>
      </c>
      <c r="DG754" s="48" t="str">
        <f t="shared" si="717"/>
        <v/>
      </c>
      <c r="DH754" s="48">
        <f t="shared" si="718"/>
        <v>1.320849265908227E-2</v>
      </c>
      <c r="DI754" s="48" t="str">
        <f t="shared" si="719"/>
        <v/>
      </c>
      <c r="DJ754" s="48">
        <f t="shared" si="720"/>
        <v>4.7496546378665988E-3</v>
      </c>
      <c r="DK754" s="48" t="str">
        <f t="shared" si="721"/>
        <v/>
      </c>
      <c r="DL754" s="37">
        <f t="shared" si="722"/>
        <v>4.5778689311991E-2</v>
      </c>
      <c r="DM754" s="39">
        <f t="shared" si="723"/>
        <v>1.0457786893119909</v>
      </c>
      <c r="DN754" s="39">
        <f>PRODUCT($DM$172:DM754)</f>
        <v>4.2399628689041196</v>
      </c>
      <c r="DO754" s="36">
        <f>DL754-'1M RF rate'!C614</f>
        <v>4.5711880532896737E-2</v>
      </c>
      <c r="DP754" s="39">
        <f t="shared" si="724"/>
        <v>1.0457118805328967</v>
      </c>
      <c r="DQ754" s="39">
        <f>PRODUCT($DP$172:DP754)</f>
        <v>0.35448194715630144</v>
      </c>
      <c r="DR754" s="36">
        <f>DL754-'DJUA Monthly (PR)'!C614</f>
        <v>3.5974767743363584E-2</v>
      </c>
      <c r="DS754" s="39">
        <f t="shared" si="725"/>
        <v>1.0359747677433635</v>
      </c>
      <c r="DT754" s="39">
        <f>PRODUCT($DS$172:DS754)</f>
        <v>0.15439506942589037</v>
      </c>
    </row>
    <row r="755" spans="1:124" x14ac:dyDescent="0.35">
      <c r="A755" s="35">
        <f t="shared" si="665"/>
        <v>2012</v>
      </c>
      <c r="B755" s="35">
        <v>2012</v>
      </c>
      <c r="C755" s="35">
        <v>8</v>
      </c>
      <c r="D755" s="46">
        <f>IFERROR(IF(INDEX('Memb Hist (Org)'!$A$1:$BS$29,MATCH('Mthly ROA (PR)'!D$2,'Memb Hist (Org)'!$A$1:$A$29,0),MATCH('Mthly ROA (PR)'!$A755,'Memb Hist (Org)'!$A$1:$BS$1,0))&lt;&gt;1,"",'Mthly Returns (PR)'!D754),"")</f>
        <v>1.7756000000000001E-2</v>
      </c>
      <c r="E755" s="46" t="str">
        <f>IFERROR(IF(INDEX('Memb Hist (Org)'!$A$1:$BS$29,MATCH('Mthly ROA (PR)'!E$2,'Memb Hist (Org)'!$A$1:$A$29,0),MATCH('Mthly ROA (PR)'!$A755,'Memb Hist (Org)'!$A$1:$BS$1,0))&lt;&gt;1,"",'Mthly Returns (PR)'!E754),"")</f>
        <v/>
      </c>
      <c r="F755" s="46" t="str">
        <f>IFERROR(IF(INDEX('Memb Hist (Org)'!$A$1:$BS$29,MATCH('Mthly ROA (PR)'!F$2,'Memb Hist (Org)'!$A$1:$A$29,0),MATCH('Mthly ROA (PR)'!$A755,'Memb Hist (Org)'!$A$1:$BS$1,0))&lt;&gt;1,"",'Mthly Returns (PR)'!F754),"")</f>
        <v/>
      </c>
      <c r="G755" s="46" t="str">
        <f>IFERROR(IF(INDEX('Memb Hist (Org)'!$A$1:$BS$29,MATCH('Mthly ROA (PR)'!G$2,'Memb Hist (Org)'!$A$1:$A$29,0),MATCH('Mthly ROA (PR)'!$A755,'Memb Hist (Org)'!$A$1:$BS$1,0))&lt;&gt;1,"",'Mthly Returns (PR)'!G754),"")</f>
        <v/>
      </c>
      <c r="H755" s="46" t="str">
        <f>IFERROR(IF(INDEX('Memb Hist (Org)'!$A$1:$BS$29,MATCH('Mthly ROA (PR)'!H$2,'Memb Hist (Org)'!$A$1:$A$29,0),MATCH('Mthly ROA (PR)'!$A755,'Memb Hist (Org)'!$A$1:$BS$1,0))&lt;&gt;1,"",'Mthly Returns (PR)'!H754),"")</f>
        <v/>
      </c>
      <c r="I755" s="46">
        <f>IFERROR(IF(INDEX('Memb Hist (Org)'!$A$1:$BS$29,MATCH('Mthly ROA (PR)'!I$2,'Memb Hist (Org)'!$A$1:$A$29,0),MATCH('Mthly ROA (PR)'!$A755,'Memb Hist (Org)'!$A$1:$BS$1,0))&lt;&gt;1,"",'Mthly Returns (PR)'!I754),"")</f>
        <v>-6.0155E-2</v>
      </c>
      <c r="J755" s="46" t="str">
        <f>IFERROR(IF(INDEX('Memb Hist (Org)'!$A$1:$BS$29,MATCH('Mthly ROA (PR)'!J$2,'Memb Hist (Org)'!$A$1:$A$29,0),MATCH('Mthly ROA (PR)'!$A755,'Memb Hist (Org)'!$A$1:$BS$1,0))&lt;&gt;1,"",'Mthly Returns (PR)'!J754),"")</f>
        <v/>
      </c>
      <c r="K755" s="46" t="str">
        <f>IFERROR(IF(INDEX('Memb Hist (Org)'!$A$1:$BS$29,MATCH('Mthly ROA (PR)'!K$2,'Memb Hist (Org)'!$A$1:$A$29,0),MATCH('Mthly ROA (PR)'!$A755,'Memb Hist (Org)'!$A$1:$BS$1,0))&lt;&gt;1,"",'Mthly Returns (PR)'!K754),"")</f>
        <v/>
      </c>
      <c r="L755" s="46">
        <f>IFERROR(IF(INDEX('Memb Hist (Org)'!$A$1:$BS$29,MATCH('Mthly ROA (PR)'!L$2,'Memb Hist (Org)'!$A$1:$A$29,0),MATCH('Mthly ROA (PR)'!$A755,'Memb Hist (Org)'!$A$1:$BS$1,0))&lt;&gt;1,"",'Mthly Returns (PR)'!L754),"")</f>
        <v>-3.3695000000000003E-2</v>
      </c>
      <c r="M755" s="46">
        <f>IFERROR(IF(INDEX('Memb Hist (Org)'!$A$1:$BS$29,MATCH('Mthly ROA (PR)'!M$2,'Memb Hist (Org)'!$A$1:$A$29,0),MATCH('Mthly ROA (PR)'!$A755,'Memb Hist (Org)'!$A$1:$BS$1,0))&lt;&gt;1,"",'Mthly Returns (PR)'!M754),"")</f>
        <v>-4.4261000000000002E-2</v>
      </c>
      <c r="N755" s="46">
        <f>IFERROR(IF(INDEX('Memb Hist (Org)'!$A$1:$BS$29,MATCH('Mthly ROA (PR)'!N$2,'Memb Hist (Org)'!$A$1:$A$29,0),MATCH('Mthly ROA (PR)'!$A755,'Memb Hist (Org)'!$A$1:$BS$1,0))&lt;&gt;1,"",'Mthly Returns (PR)'!N754),"")</f>
        <v>-5.0634999999999999E-2</v>
      </c>
      <c r="O755" s="46">
        <f>IFERROR(IF(INDEX('Memb Hist (Org)'!$A$1:$BS$29,MATCH('Mthly ROA (PR)'!O$2,'Memb Hist (Org)'!$A$1:$A$29,0),MATCH('Mthly ROA (PR)'!$A755,'Memb Hist (Org)'!$A$1:$BS$1,0))&lt;&gt;1,"",'Mthly Returns (PR)'!O754),"")</f>
        <v>-3.1814000000000002E-2</v>
      </c>
      <c r="P755" s="46" t="str">
        <f>IFERROR(IF(INDEX('Memb Hist (Org)'!$A$1:$BS$29,MATCH('Mthly ROA (PR)'!P$2,'Memb Hist (Org)'!$A$1:$A$29,0),MATCH('Mthly ROA (PR)'!$A755,'Memb Hist (Org)'!$A$1:$BS$1,0))&lt;&gt;1,"",'Mthly Returns (PR)'!P754),"")</f>
        <v/>
      </c>
      <c r="Q755" s="46" t="str">
        <f>IFERROR(IF(INDEX('Memb Hist (Org)'!$A$1:$BS$29,MATCH('Mthly ROA (PR)'!Q$2,'Memb Hist (Org)'!$A$1:$A$29,0),MATCH('Mthly ROA (PR)'!$A755,'Memb Hist (Org)'!$A$1:$BS$1,0))&lt;&gt;1,"",'Mthly Returns (PR)'!Q754),"")</f>
        <v/>
      </c>
      <c r="R755" s="46">
        <f>IFERROR(IF(INDEX('Memb Hist (Org)'!$A$1:$BS$29,MATCH('Mthly ROA (PR)'!R$2,'Memb Hist (Org)'!$A$1:$A$29,0),MATCH('Mthly ROA (PR)'!$A755,'Memb Hist (Org)'!$A$1:$BS$1,0))&lt;&gt;1,"",'Mthly Returns (PR)'!R754),"")</f>
        <v>-4.8847000000000002E-2</v>
      </c>
      <c r="S755" s="46">
        <f>IFERROR(IF(INDEX('Memb Hist (Org)'!$A$1:$BS$29,MATCH('Mthly ROA (PR)'!S$2,'Memb Hist (Org)'!$A$1:$A$29,0),MATCH('Mthly ROA (PR)'!$A755,'Memb Hist (Org)'!$A$1:$BS$1,0))&lt;&gt;1,"",'Mthly Returns (PR)'!S754),"")</f>
        <v>-0.129829</v>
      </c>
      <c r="T755" s="46">
        <f>IFERROR(IF(INDEX('Memb Hist (Org)'!$A$1:$BS$29,MATCH('Mthly ROA (PR)'!T$2,'Memb Hist (Org)'!$A$1:$A$29,0),MATCH('Mthly ROA (PR)'!$A755,'Memb Hist (Org)'!$A$1:$BS$1,0))&lt;&gt;1,"",'Mthly Returns (PR)'!T754),"")</f>
        <v>-5.9575000000000003E-2</v>
      </c>
      <c r="U755" s="46" t="str">
        <f>IFERROR(IF(INDEX('Memb Hist (Org)'!$A$1:$BS$29,MATCH('Mthly ROA (PR)'!U$2,'Memb Hist (Org)'!$A$1:$A$29,0),MATCH('Mthly ROA (PR)'!$A755,'Memb Hist (Org)'!$A$1:$BS$1,0))&lt;&gt;1,"",'Mthly Returns (PR)'!U754),"")</f>
        <v/>
      </c>
      <c r="V755" s="46" t="str">
        <f>IFERROR(IF(INDEX('Memb Hist (Org)'!$A$1:$BS$29,MATCH('Mthly ROA (PR)'!V$2,'Memb Hist (Org)'!$A$1:$A$29,0),MATCH('Mthly ROA (PR)'!$A755,'Memb Hist (Org)'!$A$1:$BS$1,0))&lt;&gt;1,"",'Mthly Returns (PR)'!V754),"")</f>
        <v/>
      </c>
      <c r="W755" s="46">
        <f>IFERROR(IF(INDEX('Memb Hist (Org)'!$A$1:$BS$29,MATCH('Mthly ROA (PR)'!W$2,'Memb Hist (Org)'!$A$1:$A$29,0),MATCH('Mthly ROA (PR)'!$A755,'Memb Hist (Org)'!$A$1:$BS$1,0))&lt;&gt;1,"",'Mthly Returns (PR)'!W754),"")</f>
        <v>-6.7739999999999995E-2</v>
      </c>
      <c r="X755" s="46">
        <f>IFERROR(IF(INDEX('Memb Hist (Org)'!$A$1:$BS$29,MATCH('Mthly ROA (PR)'!X$2,'Memb Hist (Org)'!$A$1:$A$29,0),MATCH('Mthly ROA (PR)'!$A755,'Memb Hist (Org)'!$A$1:$BS$1,0))&lt;&gt;1,"",'Mthly Returns (PR)'!X754),"")</f>
        <v>-4.7532999999999999E-2</v>
      </c>
      <c r="Y755" s="46">
        <f>IFERROR(IF(INDEX('Memb Hist (Org)'!$A$1:$BS$29,MATCH('Mthly ROA (PR)'!Y$2,'Memb Hist (Org)'!$A$1:$A$29,0),MATCH('Mthly ROA (PR)'!$A755,'Memb Hist (Org)'!$A$1:$BS$1,0))&lt;&gt;1,"",'Mthly Returns (PR)'!Y754),"")</f>
        <v>-5.1754000000000001E-2</v>
      </c>
      <c r="Z755" s="46">
        <f>IFERROR(IF(INDEX('Memb Hist (Org)'!$A$1:$BS$29,MATCH('Mthly ROA (PR)'!Z$2,'Memb Hist (Org)'!$A$1:$A$29,0),MATCH('Mthly ROA (PR)'!$A755,'Memb Hist (Org)'!$A$1:$BS$1,0))&lt;&gt;1,"",'Mthly Returns (PR)'!Z754),"")</f>
        <v>-5.8567000000000001E-2</v>
      </c>
      <c r="AA755" s="46" t="str">
        <f>IFERROR(IF(INDEX('Memb Hist (Org)'!$A$1:$BS$29,MATCH('Mthly ROA (PR)'!AA$2,'Memb Hist (Org)'!$A$1:$A$29,0),MATCH('Mthly ROA (PR)'!$A755,'Memb Hist (Org)'!$A$1:$BS$1,0))&lt;&gt;1,"",'Mthly Returns (PR)'!AA754),"")</f>
        <v/>
      </c>
      <c r="AB755" s="46">
        <f>IFERROR(IF(INDEX('Memb Hist (Org)'!$A$1:$BS$29,MATCH('Mthly ROA (PR)'!AB$2,'Memb Hist (Org)'!$A$1:$A$29,0),MATCH('Mthly ROA (PR)'!$A755,'Memb Hist (Org)'!$A$1:$BS$1,0))&lt;&gt;1,"",'Mthly Returns (PR)'!AB754),"")</f>
        <v>1.5099E-2</v>
      </c>
      <c r="AC755" s="46" t="str">
        <f>IFERROR(IF(INDEX('Memb Hist (Org)'!$A$1:$BS$29,MATCH('Mthly ROA (PR)'!AC$2,'Memb Hist (Org)'!$A$1:$A$29,0),MATCH('Mthly ROA (PR)'!$A755,'Memb Hist (Org)'!$A$1:$BS$1,0))&lt;&gt;1,"",'Mthly Returns (PR)'!AC754),"")</f>
        <v/>
      </c>
      <c r="AD755" s="46">
        <f>IFERROR(IF(INDEX('Memb Hist (Org)'!$A$1:$BS$29,MATCH('Mthly ROA (PR)'!AD$2,'Memb Hist (Org)'!$A$1:$A$29,0),MATCH('Mthly ROA (PR)'!$A755,'Memb Hist (Org)'!$A$1:$BS$1,0))&lt;&gt;1,"",'Mthly Returns (PR)'!AD754),"")</f>
        <v>-5.5556000000000001E-2</v>
      </c>
      <c r="AE755" s="46" t="str">
        <f>IFERROR(IF(INDEX('Memb Hist (Org)'!$A$1:$BS$29,MATCH('Mthly ROA (PR)'!AE$2,'Memb Hist (Org)'!$A$1:$A$29,0),MATCH('Mthly ROA (PR)'!$A755,'Memb Hist (Org)'!$A$1:$BS$1,0))&lt;&gt;1,"",'Mthly Returns (PR)'!AE754),"")</f>
        <v/>
      </c>
      <c r="AF755" s="42">
        <f>IFERROR(IF($C755=7,INDEX(ROA!$A$32:$BS$60,MATCH('Mthly ROA (PR)'!AF$2,ROA!$A$32:$A$60,0),MATCH('Mthly ROA (PR)'!$A755,ROA!$A$32:$BS$32,0)),AF754*(1+D754)),"")</f>
        <v>8.898761014812899E-2</v>
      </c>
      <c r="AG755" s="42" t="str">
        <f>IFERROR(IF($C755=7,INDEX(ROA!$A$32:$BS$60,MATCH('Mthly ROA (PR)'!AG$2,ROA!$A$32:$A$60,0),MATCH('Mthly ROA (PR)'!$A755,ROA!$A$32:$BS$32,0)),AG754*(1+E754)),"")</f>
        <v/>
      </c>
      <c r="AH755" s="42" t="str">
        <f>IFERROR(IF($C755=7,INDEX(ROA!$A$32:$BS$60,MATCH('Mthly ROA (PR)'!AH$2,ROA!$A$32:$A$60,0),MATCH('Mthly ROA (PR)'!$A755,ROA!$A$32:$BS$32,0)),AH754*(1+F754)),"")</f>
        <v/>
      </c>
      <c r="AI755" s="42" t="str">
        <f>IFERROR(IF($C755=7,INDEX(ROA!$A$32:$BS$60,MATCH('Mthly ROA (PR)'!AI$2,ROA!$A$32:$A$60,0),MATCH('Mthly ROA (PR)'!$A755,ROA!$A$32:$BS$32,0)),AI754*(1+G754)),"")</f>
        <v/>
      </c>
      <c r="AJ755" s="42" t="str">
        <f>IFERROR(IF($C755=7,INDEX(ROA!$A$32:$BS$60,MATCH('Mthly ROA (PR)'!AJ$2,ROA!$A$32:$A$60,0),MATCH('Mthly ROA (PR)'!$A755,ROA!$A$32:$BS$32,0)),AJ754*(1+H754)),"")</f>
        <v/>
      </c>
      <c r="AK755" s="42">
        <f>IFERROR(IF($C755=7,INDEX(ROA!$A$32:$BS$60,MATCH('Mthly ROA (PR)'!AK$2,ROA!$A$32:$A$60,0),MATCH('Mthly ROA (PR)'!$A755,ROA!$A$32:$BS$32,0)),AK754*(1+I754)),"")</f>
        <v>0.10423669650549858</v>
      </c>
      <c r="AL755" s="42" t="str">
        <f>IFERROR(IF($C755=7,INDEX(ROA!$A$32:$BS$60,MATCH('Mthly ROA (PR)'!AL$2,ROA!$A$32:$A$60,0),MATCH('Mthly ROA (PR)'!$A755,ROA!$A$32:$BS$32,0)),AL754*(1+J754)),"")</f>
        <v/>
      </c>
      <c r="AM755" s="42" t="str">
        <f>IFERROR(IF($C755=7,INDEX(ROA!$A$32:$BS$60,MATCH('Mthly ROA (PR)'!AM$2,ROA!$A$32:$A$60,0),MATCH('Mthly ROA (PR)'!$A755,ROA!$A$32:$BS$32,0)),AM754*(1+K754)),"")</f>
        <v/>
      </c>
      <c r="AN755" s="42">
        <f>IFERROR(IF($C755=7,INDEX(ROA!$A$32:$BS$60,MATCH('Mthly ROA (PR)'!AN$2,ROA!$A$32:$A$60,0),MATCH('Mthly ROA (PR)'!$A755,ROA!$A$32:$BS$32,0)),AN754*(1+L754)),"")</f>
        <v>2.3538715884311355E-2</v>
      </c>
      <c r="AO755" s="42">
        <f>IFERROR(IF($C755=7,INDEX(ROA!$A$32:$BS$60,MATCH('Mthly ROA (PR)'!AO$2,ROA!$A$32:$A$60,0),MATCH('Mthly ROA (PR)'!$A755,ROA!$A$32:$BS$32,0)),AO754*(1+M754)),"")</f>
        <v>5.5224956767492242E-2</v>
      </c>
      <c r="AP755" s="42">
        <f>IFERROR(IF($C755=7,INDEX(ROA!$A$32:$BS$60,MATCH('Mthly ROA (PR)'!AP$2,ROA!$A$32:$A$60,0),MATCH('Mthly ROA (PR)'!$A755,ROA!$A$32:$BS$32,0)),AP754*(1+N754)),"")</f>
        <v>0.11091615284581945</v>
      </c>
      <c r="AQ755" s="42">
        <f>IFERROR(IF($C755=7,INDEX(ROA!$A$32:$BS$60,MATCH('Mthly ROA (PR)'!AQ$2,ROA!$A$32:$A$60,0),MATCH('Mthly ROA (PR)'!$A755,ROA!$A$32:$BS$32,0)),AQ754*(1+O754)),"")</f>
        <v>6.7430570612831656E-2</v>
      </c>
      <c r="AR755" s="42" t="str">
        <f>IFERROR(IF($C755=7,INDEX(ROA!$A$32:$BS$60,MATCH('Mthly ROA (PR)'!AR$2,ROA!$A$32:$A$60,0),MATCH('Mthly ROA (PR)'!$A755,ROA!$A$32:$BS$32,0)),AR754*(1+P754)),"")</f>
        <v/>
      </c>
      <c r="AS755" s="42" t="str">
        <f>IFERROR(IF($C755=7,INDEX(ROA!$A$32:$BS$60,MATCH('Mthly ROA (PR)'!AS$2,ROA!$A$32:$A$60,0),MATCH('Mthly ROA (PR)'!$A755,ROA!$A$32:$BS$32,0)),AS754*(1+Q754)),"")</f>
        <v/>
      </c>
      <c r="AT755" s="42">
        <f>IFERROR(IF($C755=7,INDEX(ROA!$A$32:$BS$60,MATCH('Mthly ROA (PR)'!AT$2,ROA!$A$32:$A$60,0),MATCH('Mthly ROA (PR)'!$A755,ROA!$A$32:$BS$32,0)),AT754*(1+R754)),"")</f>
        <v>7.148823248718332E-2</v>
      </c>
      <c r="AU755" s="42">
        <f>IFERROR(IF($C755=7,INDEX(ROA!$A$32:$BS$60,MATCH('Mthly ROA (PR)'!AU$2,ROA!$A$32:$A$60,0),MATCH('Mthly ROA (PR)'!$A755,ROA!$A$32:$BS$32,0)),AU754*(1+S754)),"")</f>
        <v>5.6610409396306939E-2</v>
      </c>
      <c r="AV755" s="42">
        <f>IFERROR(IF($C755=7,INDEX(ROA!$A$32:$BS$60,MATCH('Mthly ROA (PR)'!AV$2,ROA!$A$32:$A$60,0),MATCH('Mthly ROA (PR)'!$A755,ROA!$A$32:$BS$32,0)),AV754*(1+T754)),"")</f>
        <v>5.8571220541719683E-2</v>
      </c>
      <c r="AW755" s="42" t="str">
        <f>IFERROR(IF($C755=7,INDEX(ROA!$A$32:$BS$60,MATCH('Mthly ROA (PR)'!AW$2,ROA!$A$32:$A$60,0),MATCH('Mthly ROA (PR)'!$A755,ROA!$A$32:$BS$32,0)),AW754*(1+U754)),"")</f>
        <v/>
      </c>
      <c r="AX755" s="42" t="str">
        <f>IFERROR(IF($C755=7,INDEX(ROA!$A$32:$BS$60,MATCH('Mthly ROA (PR)'!AX$2,ROA!$A$32:$A$60,0),MATCH('Mthly ROA (PR)'!$A755,ROA!$A$32:$BS$32,0)),AX754*(1+V754)),"")</f>
        <v/>
      </c>
      <c r="AY755" s="42">
        <f>IFERROR(IF($C755=7,INDEX(ROA!$A$32:$BS$60,MATCH('Mthly ROA (PR)'!AY$2,ROA!$A$32:$A$60,0),MATCH('Mthly ROA (PR)'!$A755,ROA!$A$32:$BS$32,0)),AY754*(1+W754)),"")</f>
        <v>5.5738795634715857E-2</v>
      </c>
      <c r="AZ755" s="42">
        <f>IFERROR(IF($C755=7,INDEX(ROA!$A$32:$BS$60,MATCH('Mthly ROA (PR)'!AZ$2,ROA!$A$32:$A$60,0),MATCH('Mthly ROA (PR)'!$A755,ROA!$A$32:$BS$32,0)),AZ754*(1+X754)),"")</f>
        <v>0.14920182022875422</v>
      </c>
      <c r="BA755" s="42">
        <f>IFERROR(IF($C755=7,INDEX(ROA!$A$32:$BS$60,MATCH('Mthly ROA (PR)'!BA$2,ROA!$A$32:$A$60,0),MATCH('Mthly ROA (PR)'!$A755,ROA!$A$32:$BS$32,0)),BA754*(1+Y754)),"")</f>
        <v>-7.519058620744634E-3</v>
      </c>
      <c r="BB755" s="42">
        <f>IFERROR(IF($C755=7,INDEX(ROA!$A$32:$BS$60,MATCH('Mthly ROA (PR)'!BB$2,ROA!$A$32:$A$60,0),MATCH('Mthly ROA (PR)'!$A755,ROA!$A$32:$BS$32,0)),BB754*(1+Z754)),"")</f>
        <v>0.14436238595941359</v>
      </c>
      <c r="BC755" s="42" t="str">
        <f>IFERROR(IF($C755=7,INDEX(ROA!$A$32:$BS$60,MATCH('Mthly ROA (PR)'!BC$2,ROA!$A$32:$A$60,0),MATCH('Mthly ROA (PR)'!$A755,ROA!$A$32:$BS$32,0)),BC754*(1+AA754)),"")</f>
        <v/>
      </c>
      <c r="BD755" s="42">
        <f>IFERROR(IF($C755=7,INDEX(ROA!$A$32:$BS$60,MATCH('Mthly ROA (PR)'!BD$2,ROA!$A$32:$A$60,0),MATCH('Mthly ROA (PR)'!$A755,ROA!$A$32:$BS$32,0)),BD754*(1+AB754)),"")</f>
        <v>0.14138033296535452</v>
      </c>
      <c r="BE755" s="42" t="str">
        <f>IFERROR(IF($C755=7,INDEX(ROA!$A$32:$BS$60,MATCH('Mthly ROA (PR)'!BE$2,ROA!$A$32:$A$60,0),MATCH('Mthly ROA (PR)'!$A755,ROA!$A$32:$BS$32,0)),BE754*(1+AC754)),"")</f>
        <v/>
      </c>
      <c r="BF755" s="42">
        <f>IFERROR(IF($C755=7,INDEX(ROA!$A$32:$BS$60,MATCH('Mthly ROA (PR)'!BF$2,ROA!$A$32:$A$60,0),MATCH('Mthly ROA (PR)'!$A755,ROA!$A$32:$BS$32,0)),BF754*(1+AD754)),"")</f>
        <v>-7.4390152044794683E-2</v>
      </c>
      <c r="BG755" s="42" t="str">
        <f>IFERROR(IF($C755=7,INDEX(ROA!$A$32:$BS$60,MATCH('Mthly ROA (PR)'!BG$2,ROA!$A$32:$A$60,0),MATCH('Mthly ROA (PR)'!$A755,ROA!$A$32:$BS$32,0)),BG754*(1+AE754)),"")</f>
        <v/>
      </c>
      <c r="BH755" s="44">
        <f t="shared" si="666"/>
        <v>8.5092200728122694E-2</v>
      </c>
      <c r="BI755" s="44" t="str">
        <f t="shared" si="667"/>
        <v/>
      </c>
      <c r="BJ755" s="44" t="str">
        <f t="shared" si="668"/>
        <v/>
      </c>
      <c r="BK755" s="44" t="str">
        <f t="shared" si="669"/>
        <v/>
      </c>
      <c r="BL755" s="44" t="str">
        <f t="shared" si="670"/>
        <v/>
      </c>
      <c r="BM755" s="44">
        <f t="shared" si="671"/>
        <v>9.9673762308232758E-2</v>
      </c>
      <c r="BN755" s="44" t="str">
        <f t="shared" si="672"/>
        <v/>
      </c>
      <c r="BO755" s="44" t="str">
        <f t="shared" si="673"/>
        <v/>
      </c>
      <c r="BP755" s="44">
        <f t="shared" si="674"/>
        <v>2.2508314737028426E-2</v>
      </c>
      <c r="BQ755" s="44">
        <f t="shared" si="675"/>
        <v>5.280749869154848E-2</v>
      </c>
      <c r="BR755" s="44">
        <f t="shared" si="676"/>
        <v>0.10606082718972812</v>
      </c>
      <c r="BS755" s="44">
        <f t="shared" si="677"/>
        <v>6.4478814974890789E-2</v>
      </c>
      <c r="BT755" s="44" t="str">
        <f t="shared" si="678"/>
        <v/>
      </c>
      <c r="BU755" s="44" t="str">
        <f t="shared" si="679"/>
        <v/>
      </c>
      <c r="BV755" s="44">
        <f t="shared" si="680"/>
        <v>6.835885375921634E-2</v>
      </c>
      <c r="BW755" s="44">
        <f t="shared" si="681"/>
        <v>5.4132303492960311E-2</v>
      </c>
      <c r="BX755" s="44">
        <f t="shared" si="682"/>
        <v>5.6007280642000078E-2</v>
      </c>
      <c r="BY755" s="44" t="str">
        <f t="shared" si="683"/>
        <v/>
      </c>
      <c r="BZ755" s="44" t="str">
        <f t="shared" si="684"/>
        <v/>
      </c>
      <c r="CA755" s="44">
        <f t="shared" si="685"/>
        <v>5.3298844396404699E-2</v>
      </c>
      <c r="CB755" s="44">
        <f t="shared" si="686"/>
        <v>0.14267054947056998</v>
      </c>
      <c r="CC755" s="44">
        <f t="shared" si="687"/>
        <v>-7.189913791120911E-3</v>
      </c>
      <c r="CD755" s="44">
        <f t="shared" si="688"/>
        <v>0.13804296017390486</v>
      </c>
      <c r="CE755" s="44" t="str">
        <f t="shared" si="689"/>
        <v/>
      </c>
      <c r="CF755" s="44">
        <f t="shared" si="690"/>
        <v>0.13519144577173156</v>
      </c>
      <c r="CG755" s="44" t="str">
        <f t="shared" si="691"/>
        <v/>
      </c>
      <c r="CH755" s="44">
        <f t="shared" si="692"/>
        <v>-7.1133742545217996E-2</v>
      </c>
      <c r="CI755" s="44" t="str">
        <f t="shared" si="693"/>
        <v/>
      </c>
      <c r="CJ755" s="48">
        <f t="shared" si="694"/>
        <v>1.5108971161285466E-3</v>
      </c>
      <c r="CK755" s="48" t="str">
        <f t="shared" si="695"/>
        <v/>
      </c>
      <c r="CL755" s="48" t="str">
        <f t="shared" si="696"/>
        <v/>
      </c>
      <c r="CM755" s="48" t="str">
        <f t="shared" si="697"/>
        <v/>
      </c>
      <c r="CN755" s="48" t="str">
        <f t="shared" si="698"/>
        <v/>
      </c>
      <c r="CO755" s="48">
        <f t="shared" si="699"/>
        <v>-5.9958751716517418E-3</v>
      </c>
      <c r="CP755" s="48" t="str">
        <f t="shared" si="700"/>
        <v/>
      </c>
      <c r="CQ755" s="48" t="str">
        <f t="shared" si="701"/>
        <v/>
      </c>
      <c r="CR755" s="48">
        <f t="shared" si="702"/>
        <v>-7.5841766506417284E-4</v>
      </c>
      <c r="CS755" s="48">
        <f t="shared" si="703"/>
        <v>-2.3373126995866272E-3</v>
      </c>
      <c r="CT755" s="48">
        <f t="shared" si="704"/>
        <v>-5.3703899847518831E-3</v>
      </c>
      <c r="CU755" s="48">
        <f t="shared" si="705"/>
        <v>-2.0513290196111757E-3</v>
      </c>
      <c r="CV755" s="48" t="str">
        <f t="shared" si="706"/>
        <v/>
      </c>
      <c r="CW755" s="48" t="str">
        <f t="shared" si="707"/>
        <v/>
      </c>
      <c r="CX755" s="48">
        <f t="shared" si="708"/>
        <v>-3.3391249295764407E-3</v>
      </c>
      <c r="CY755" s="48">
        <f t="shared" si="709"/>
        <v>-7.0279428301875443E-3</v>
      </c>
      <c r="CZ755" s="48">
        <f t="shared" si="710"/>
        <v>-3.3366337442471547E-3</v>
      </c>
      <c r="DA755" s="48" t="str">
        <f t="shared" si="711"/>
        <v/>
      </c>
      <c r="DB755" s="48" t="str">
        <f t="shared" si="712"/>
        <v/>
      </c>
      <c r="DC755" s="48">
        <f t="shared" si="713"/>
        <v>-3.610463719412454E-3</v>
      </c>
      <c r="DD755" s="48">
        <f t="shared" si="714"/>
        <v>-6.7815592279846029E-3</v>
      </c>
      <c r="DE755" s="48">
        <f t="shared" si="715"/>
        <v>3.7210679834567161E-4</v>
      </c>
      <c r="DF755" s="48">
        <f t="shared" si="716"/>
        <v>-8.0847620485050859E-3</v>
      </c>
      <c r="DG755" s="48" t="str">
        <f t="shared" si="717"/>
        <v/>
      </c>
      <c r="DH755" s="48">
        <f t="shared" si="718"/>
        <v>2.0412556397073748E-3</v>
      </c>
      <c r="DI755" s="48" t="str">
        <f t="shared" si="719"/>
        <v/>
      </c>
      <c r="DJ755" s="48">
        <f t="shared" si="720"/>
        <v>3.9519062008421309E-3</v>
      </c>
      <c r="DK755" s="48" t="str">
        <f t="shared" si="721"/>
        <v/>
      </c>
      <c r="DL755" s="37">
        <f t="shared" si="722"/>
        <v>-4.0817645285555156E-2</v>
      </c>
      <c r="DM755" s="39">
        <f t="shared" si="723"/>
        <v>0.9591823547144448</v>
      </c>
      <c r="DN755" s="39">
        <f>PRODUCT($DM$172:DM755)</f>
        <v>4.0668975684972661</v>
      </c>
      <c r="DO755" s="36">
        <f>DL755-'1M RF rate'!C615</f>
        <v>-4.0889866591104447E-2</v>
      </c>
      <c r="DP755" s="39">
        <f t="shared" si="724"/>
        <v>0.9591101334088955</v>
      </c>
      <c r="DQ755" s="39">
        <f>PRODUCT($DP$172:DP755)</f>
        <v>0.33998722762812533</v>
      </c>
      <c r="DR755" s="36">
        <f>DL755-'DJUA Monthly (PR)'!C615</f>
        <v>1.0219070905307867E-3</v>
      </c>
      <c r="DS755" s="39">
        <f t="shared" si="725"/>
        <v>1.0010219070905308</v>
      </c>
      <c r="DT755" s="39">
        <f>PRODUCT($DS$172:DS755)</f>
        <v>0.15455284684207971</v>
      </c>
    </row>
    <row r="756" spans="1:124" x14ac:dyDescent="0.35">
      <c r="A756" s="35">
        <f t="shared" si="665"/>
        <v>2012</v>
      </c>
      <c r="B756" s="35">
        <v>2012</v>
      </c>
      <c r="C756" s="35">
        <v>9</v>
      </c>
      <c r="D756" s="46">
        <f>IFERROR(IF(INDEX('Memb Hist (Org)'!$A$1:$BS$29,MATCH('Mthly ROA (PR)'!D$2,'Memb Hist (Org)'!$A$1:$A$29,0),MATCH('Mthly ROA (PR)'!$A756,'Memb Hist (Org)'!$A$1:$BS$1,0))&lt;&gt;1,"",'Mthly Returns (PR)'!D755),"")</f>
        <v>2.2098E-2</v>
      </c>
      <c r="E756" s="46" t="str">
        <f>IFERROR(IF(INDEX('Memb Hist (Org)'!$A$1:$BS$29,MATCH('Mthly ROA (PR)'!E$2,'Memb Hist (Org)'!$A$1:$A$29,0),MATCH('Mthly ROA (PR)'!$A756,'Memb Hist (Org)'!$A$1:$BS$1,0))&lt;&gt;1,"",'Mthly Returns (PR)'!E755),"")</f>
        <v/>
      </c>
      <c r="F756" s="46" t="str">
        <f>IFERROR(IF(INDEX('Memb Hist (Org)'!$A$1:$BS$29,MATCH('Mthly ROA (PR)'!F$2,'Memb Hist (Org)'!$A$1:$A$29,0),MATCH('Mthly ROA (PR)'!$A756,'Memb Hist (Org)'!$A$1:$BS$1,0))&lt;&gt;1,"",'Mthly Returns (PR)'!F755),"")</f>
        <v/>
      </c>
      <c r="G756" s="46" t="str">
        <f>IFERROR(IF(INDEX('Memb Hist (Org)'!$A$1:$BS$29,MATCH('Mthly ROA (PR)'!G$2,'Memb Hist (Org)'!$A$1:$A$29,0),MATCH('Mthly ROA (PR)'!$A756,'Memb Hist (Org)'!$A$1:$BS$1,0))&lt;&gt;1,"",'Mthly Returns (PR)'!G755),"")</f>
        <v/>
      </c>
      <c r="H756" s="46" t="str">
        <f>IFERROR(IF(INDEX('Memb Hist (Org)'!$A$1:$BS$29,MATCH('Mthly ROA (PR)'!H$2,'Memb Hist (Org)'!$A$1:$A$29,0),MATCH('Mthly ROA (PR)'!$A756,'Memb Hist (Org)'!$A$1:$BS$1,0))&lt;&gt;1,"",'Mthly Returns (PR)'!H755),"")</f>
        <v/>
      </c>
      <c r="I756" s="46">
        <f>IFERROR(IF(INDEX('Memb Hist (Org)'!$A$1:$BS$29,MATCH('Mthly ROA (PR)'!I$2,'Memb Hist (Org)'!$A$1:$A$29,0),MATCH('Mthly ROA (PR)'!$A756,'Memb Hist (Org)'!$A$1:$BS$1,0))&lt;&gt;1,"",'Mthly Returns (PR)'!I755),"")</f>
        <v>-1.2042000000000001E-2</v>
      </c>
      <c r="J756" s="46" t="str">
        <f>IFERROR(IF(INDEX('Memb Hist (Org)'!$A$1:$BS$29,MATCH('Mthly ROA (PR)'!J$2,'Memb Hist (Org)'!$A$1:$A$29,0),MATCH('Mthly ROA (PR)'!$A756,'Memb Hist (Org)'!$A$1:$BS$1,0))&lt;&gt;1,"",'Mthly Returns (PR)'!J755),"")</f>
        <v/>
      </c>
      <c r="K756" s="46" t="str">
        <f>IFERROR(IF(INDEX('Memb Hist (Org)'!$A$1:$BS$29,MATCH('Mthly ROA (PR)'!K$2,'Memb Hist (Org)'!$A$1:$A$29,0),MATCH('Mthly ROA (PR)'!$A756,'Memb Hist (Org)'!$A$1:$BS$1,0))&lt;&gt;1,"",'Mthly Returns (PR)'!K755),"")</f>
        <v/>
      </c>
      <c r="L756" s="46">
        <f>IFERROR(IF(INDEX('Memb Hist (Org)'!$A$1:$BS$29,MATCH('Mthly ROA (PR)'!L$2,'Memb Hist (Org)'!$A$1:$A$29,0),MATCH('Mthly ROA (PR)'!$A756,'Memb Hist (Org)'!$A$1:$BS$1,0))&lt;&gt;1,"",'Mthly Returns (PR)'!L755),"")</f>
        <v>8.7650000000000002E-3</v>
      </c>
      <c r="M756" s="46">
        <f>IFERROR(IF(INDEX('Memb Hist (Org)'!$A$1:$BS$29,MATCH('Mthly ROA (PR)'!M$2,'Memb Hist (Org)'!$A$1:$A$29,0),MATCH('Mthly ROA (PR)'!$A756,'Memb Hist (Org)'!$A$1:$BS$1,0))&lt;&gt;1,"",'Mthly Returns (PR)'!M755),"")</f>
        <v>1.54E-4</v>
      </c>
      <c r="N756" s="46">
        <f>IFERROR(IF(INDEX('Memb Hist (Org)'!$A$1:$BS$29,MATCH('Mthly ROA (PR)'!N$2,'Memb Hist (Org)'!$A$1:$A$29,0),MATCH('Mthly ROA (PR)'!$A756,'Memb Hist (Org)'!$A$1:$BS$1,0))&lt;&gt;1,"",'Mthly Returns (PR)'!N755),"")</f>
        <v>4.4866999999999997E-2</v>
      </c>
      <c r="O756" s="46">
        <f>IFERROR(IF(INDEX('Memb Hist (Org)'!$A$1:$BS$29,MATCH('Mthly ROA (PR)'!O$2,'Memb Hist (Org)'!$A$1:$A$29,0),MATCH('Mthly ROA (PR)'!$A756,'Memb Hist (Org)'!$A$1:$BS$1,0))&lt;&gt;1,"",'Mthly Returns (PR)'!O755),"")</f>
        <v>4.4630000000000003E-2</v>
      </c>
      <c r="P756" s="46" t="str">
        <f>IFERROR(IF(INDEX('Memb Hist (Org)'!$A$1:$BS$29,MATCH('Mthly ROA (PR)'!P$2,'Memb Hist (Org)'!$A$1:$A$29,0),MATCH('Mthly ROA (PR)'!$A756,'Memb Hist (Org)'!$A$1:$BS$1,0))&lt;&gt;1,"",'Mthly Returns (PR)'!P755),"")</f>
        <v/>
      </c>
      <c r="Q756" s="46" t="str">
        <f>IFERROR(IF(INDEX('Memb Hist (Org)'!$A$1:$BS$29,MATCH('Mthly ROA (PR)'!Q$2,'Memb Hist (Org)'!$A$1:$A$29,0),MATCH('Mthly ROA (PR)'!$A756,'Memb Hist (Org)'!$A$1:$BS$1,0))&lt;&gt;1,"",'Mthly Returns (PR)'!Q755),"")</f>
        <v/>
      </c>
      <c r="R756" s="46">
        <f>IFERROR(IF(INDEX('Memb Hist (Org)'!$A$1:$BS$29,MATCH('Mthly ROA (PR)'!R$2,'Memb Hist (Org)'!$A$1:$A$29,0),MATCH('Mthly ROA (PR)'!$A756,'Memb Hist (Org)'!$A$1:$BS$1,0))&lt;&gt;1,"",'Mthly Returns (PR)'!R755),"")</f>
        <v>4.6836000000000003E-2</v>
      </c>
      <c r="S756" s="46">
        <f>IFERROR(IF(INDEX('Memb Hist (Org)'!$A$1:$BS$29,MATCH('Mthly ROA (PR)'!S$2,'Memb Hist (Org)'!$A$1:$A$29,0),MATCH('Mthly ROA (PR)'!$A756,'Memb Hist (Org)'!$A$1:$BS$1,0))&lt;&gt;1,"",'Mthly Returns (PR)'!S755),"")</f>
        <v>9.1529999999999997E-3</v>
      </c>
      <c r="T756" s="46">
        <f>IFERROR(IF(INDEX('Memb Hist (Org)'!$A$1:$BS$29,MATCH('Mthly ROA (PR)'!T$2,'Memb Hist (Org)'!$A$1:$A$29,0),MATCH('Mthly ROA (PR)'!$A756,'Memb Hist (Org)'!$A$1:$BS$1,0))&lt;&gt;1,"",'Mthly Returns (PR)'!T755),"")</f>
        <v>-1.7047E-2</v>
      </c>
      <c r="U756" s="46" t="str">
        <f>IFERROR(IF(INDEX('Memb Hist (Org)'!$A$1:$BS$29,MATCH('Mthly ROA (PR)'!U$2,'Memb Hist (Org)'!$A$1:$A$29,0),MATCH('Mthly ROA (PR)'!$A756,'Memb Hist (Org)'!$A$1:$BS$1,0))&lt;&gt;1,"",'Mthly Returns (PR)'!U755),"")</f>
        <v/>
      </c>
      <c r="V756" s="46" t="str">
        <f>IFERROR(IF(INDEX('Memb Hist (Org)'!$A$1:$BS$29,MATCH('Mthly ROA (PR)'!V$2,'Memb Hist (Org)'!$A$1:$A$29,0),MATCH('Mthly ROA (PR)'!$A756,'Memb Hist (Org)'!$A$1:$BS$1,0))&lt;&gt;1,"",'Mthly Returns (PR)'!V755),"")</f>
        <v/>
      </c>
      <c r="W756" s="46">
        <f>IFERROR(IF(INDEX('Memb Hist (Org)'!$A$1:$BS$29,MATCH('Mthly ROA (PR)'!W$2,'Memb Hist (Org)'!$A$1:$A$29,0),MATCH('Mthly ROA (PR)'!$A756,'Memb Hist (Org)'!$A$1:$BS$1,0))&lt;&gt;1,"",'Mthly Returns (PR)'!W755),"")</f>
        <v>-2.4403999999999999E-2</v>
      </c>
      <c r="X756" s="46">
        <f>IFERROR(IF(INDEX('Memb Hist (Org)'!$A$1:$BS$29,MATCH('Mthly ROA (PR)'!X$2,'Memb Hist (Org)'!$A$1:$A$29,0),MATCH('Mthly ROA (PR)'!$A756,'Memb Hist (Org)'!$A$1:$BS$1,0))&lt;&gt;1,"",'Mthly Returns (PR)'!X755),"")</f>
        <v>1.6424999999999999E-2</v>
      </c>
      <c r="Y756" s="46">
        <f>IFERROR(IF(INDEX('Memb Hist (Org)'!$A$1:$BS$29,MATCH('Mthly ROA (PR)'!Y$2,'Memb Hist (Org)'!$A$1:$A$29,0),MATCH('Mthly ROA (PR)'!$A756,'Memb Hist (Org)'!$A$1:$BS$1,0))&lt;&gt;1,"",'Mthly Returns (PR)'!Y755),"")</f>
        <v>4.3388999999999997E-2</v>
      </c>
      <c r="Z756" s="46">
        <f>IFERROR(IF(INDEX('Memb Hist (Org)'!$A$1:$BS$29,MATCH('Mthly ROA (PR)'!Z$2,'Memb Hist (Org)'!$A$1:$A$29,0),MATCH('Mthly ROA (PR)'!$A756,'Memb Hist (Org)'!$A$1:$BS$1,0))&lt;&gt;1,"",'Mthly Returns (PR)'!Z755),"")</f>
        <v>1.6766E-2</v>
      </c>
      <c r="AA756" s="46" t="str">
        <f>IFERROR(IF(INDEX('Memb Hist (Org)'!$A$1:$BS$29,MATCH('Mthly ROA (PR)'!AA$2,'Memb Hist (Org)'!$A$1:$A$29,0),MATCH('Mthly ROA (PR)'!$A756,'Memb Hist (Org)'!$A$1:$BS$1,0))&lt;&gt;1,"",'Mthly Returns (PR)'!AA755),"")</f>
        <v/>
      </c>
      <c r="AB756" s="46">
        <f>IFERROR(IF(INDEX('Memb Hist (Org)'!$A$1:$BS$29,MATCH('Mthly ROA (PR)'!AB$2,'Memb Hist (Org)'!$A$1:$A$29,0),MATCH('Mthly ROA (PR)'!$A756,'Memb Hist (Org)'!$A$1:$BS$1,0))&lt;&gt;1,"",'Mthly Returns (PR)'!AB755),"")</f>
        <v>8.3668999999999993E-2</v>
      </c>
      <c r="AC756" s="46" t="str">
        <f>IFERROR(IF(INDEX('Memb Hist (Org)'!$A$1:$BS$29,MATCH('Mthly ROA (PR)'!AC$2,'Memb Hist (Org)'!$A$1:$A$29,0),MATCH('Mthly ROA (PR)'!$A756,'Memb Hist (Org)'!$A$1:$BS$1,0))&lt;&gt;1,"",'Mthly Returns (PR)'!AC755),"")</f>
        <v/>
      </c>
      <c r="AD756" s="46">
        <f>IFERROR(IF(INDEX('Memb Hist (Org)'!$A$1:$BS$29,MATCH('Mthly ROA (PR)'!AD$2,'Memb Hist (Org)'!$A$1:$A$29,0),MATCH('Mthly ROA (PR)'!$A756,'Memb Hist (Org)'!$A$1:$BS$1,0))&lt;&gt;1,"",'Mthly Returns (PR)'!AD755),"")</f>
        <v>-3.6873999999999997E-2</v>
      </c>
      <c r="AE756" s="46" t="str">
        <f>IFERROR(IF(INDEX('Memb Hist (Org)'!$A$1:$BS$29,MATCH('Mthly ROA (PR)'!AE$2,'Memb Hist (Org)'!$A$1:$A$29,0),MATCH('Mthly ROA (PR)'!$A756,'Memb Hist (Org)'!$A$1:$BS$1,0))&lt;&gt;1,"",'Mthly Returns (PR)'!AE755),"")</f>
        <v/>
      </c>
      <c r="AF756" s="42">
        <f>IFERROR(IF($C756=7,INDEX(ROA!$A$32:$BS$60,MATCH('Mthly ROA (PR)'!AF$2,ROA!$A$32:$A$60,0),MATCH('Mthly ROA (PR)'!$A756,ROA!$A$32:$BS$32,0)),AF755*(1+D755)),"")</f>
        <v>9.0567674153919184E-2</v>
      </c>
      <c r="AG756" s="42" t="str">
        <f>IFERROR(IF($C756=7,INDEX(ROA!$A$32:$BS$60,MATCH('Mthly ROA (PR)'!AG$2,ROA!$A$32:$A$60,0),MATCH('Mthly ROA (PR)'!$A756,ROA!$A$32:$BS$32,0)),AG755*(1+E755)),"")</f>
        <v/>
      </c>
      <c r="AH756" s="42" t="str">
        <f>IFERROR(IF($C756=7,INDEX(ROA!$A$32:$BS$60,MATCH('Mthly ROA (PR)'!AH$2,ROA!$A$32:$A$60,0),MATCH('Mthly ROA (PR)'!$A756,ROA!$A$32:$BS$32,0)),AH755*(1+F755)),"")</f>
        <v/>
      </c>
      <c r="AI756" s="42" t="str">
        <f>IFERROR(IF($C756=7,INDEX(ROA!$A$32:$BS$60,MATCH('Mthly ROA (PR)'!AI$2,ROA!$A$32:$A$60,0),MATCH('Mthly ROA (PR)'!$A756,ROA!$A$32:$BS$32,0)),AI755*(1+G755)),"")</f>
        <v/>
      </c>
      <c r="AJ756" s="42" t="str">
        <f>IFERROR(IF($C756=7,INDEX(ROA!$A$32:$BS$60,MATCH('Mthly ROA (PR)'!AJ$2,ROA!$A$32:$A$60,0),MATCH('Mthly ROA (PR)'!$A756,ROA!$A$32:$BS$32,0)),AJ755*(1+H755)),"")</f>
        <v/>
      </c>
      <c r="AK756" s="42">
        <f>IFERROR(IF($C756=7,INDEX(ROA!$A$32:$BS$60,MATCH('Mthly ROA (PR)'!AK$2,ROA!$A$32:$A$60,0),MATCH('Mthly ROA (PR)'!$A756,ROA!$A$32:$BS$32,0)),AK755*(1+I755)),"")</f>
        <v>9.7966338027210317E-2</v>
      </c>
      <c r="AL756" s="42" t="str">
        <f>IFERROR(IF($C756=7,INDEX(ROA!$A$32:$BS$60,MATCH('Mthly ROA (PR)'!AL$2,ROA!$A$32:$A$60,0),MATCH('Mthly ROA (PR)'!$A756,ROA!$A$32:$BS$32,0)),AL755*(1+J755)),"")</f>
        <v/>
      </c>
      <c r="AM756" s="42" t="str">
        <f>IFERROR(IF($C756=7,INDEX(ROA!$A$32:$BS$60,MATCH('Mthly ROA (PR)'!AM$2,ROA!$A$32:$A$60,0),MATCH('Mthly ROA (PR)'!$A756,ROA!$A$32:$BS$32,0)),AM755*(1+K755)),"")</f>
        <v/>
      </c>
      <c r="AN756" s="42">
        <f>IFERROR(IF($C756=7,INDEX(ROA!$A$32:$BS$60,MATCH('Mthly ROA (PR)'!AN$2,ROA!$A$32:$A$60,0),MATCH('Mthly ROA (PR)'!$A756,ROA!$A$32:$BS$32,0)),AN755*(1+L755)),"")</f>
        <v>2.2745578852589484E-2</v>
      </c>
      <c r="AO756" s="42">
        <f>IFERROR(IF($C756=7,INDEX(ROA!$A$32:$BS$60,MATCH('Mthly ROA (PR)'!AO$2,ROA!$A$32:$A$60,0),MATCH('Mthly ROA (PR)'!$A756,ROA!$A$32:$BS$32,0)),AO755*(1+M755)),"")</f>
        <v>5.2780644956006269E-2</v>
      </c>
      <c r="AP756" s="42">
        <f>IFERROR(IF($C756=7,INDEX(ROA!$A$32:$BS$60,MATCH('Mthly ROA (PR)'!AP$2,ROA!$A$32:$A$60,0),MATCH('Mthly ROA (PR)'!$A756,ROA!$A$32:$BS$32,0)),AP755*(1+N755)),"")</f>
        <v>0.10529991344647138</v>
      </c>
      <c r="AQ756" s="42">
        <f>IFERROR(IF($C756=7,INDEX(ROA!$A$32:$BS$60,MATCH('Mthly ROA (PR)'!AQ$2,ROA!$A$32:$A$60,0),MATCH('Mthly ROA (PR)'!$A756,ROA!$A$32:$BS$32,0)),AQ755*(1+O755)),"")</f>
        <v>6.5285334439355025E-2</v>
      </c>
      <c r="AR756" s="42" t="str">
        <f>IFERROR(IF($C756=7,INDEX(ROA!$A$32:$BS$60,MATCH('Mthly ROA (PR)'!AR$2,ROA!$A$32:$A$60,0),MATCH('Mthly ROA (PR)'!$A756,ROA!$A$32:$BS$32,0)),AR755*(1+P755)),"")</f>
        <v/>
      </c>
      <c r="AS756" s="42" t="str">
        <f>IFERROR(IF($C756=7,INDEX(ROA!$A$32:$BS$60,MATCH('Mthly ROA (PR)'!AS$2,ROA!$A$32:$A$60,0),MATCH('Mthly ROA (PR)'!$A756,ROA!$A$32:$BS$32,0)),AS755*(1+Q755)),"")</f>
        <v/>
      </c>
      <c r="AT756" s="42">
        <f>IFERROR(IF($C756=7,INDEX(ROA!$A$32:$BS$60,MATCH('Mthly ROA (PR)'!AT$2,ROA!$A$32:$A$60,0),MATCH('Mthly ROA (PR)'!$A756,ROA!$A$32:$BS$32,0)),AT755*(1+R755)),"")</f>
        <v>6.7996246794881879E-2</v>
      </c>
      <c r="AU756" s="42">
        <f>IFERROR(IF($C756=7,INDEX(ROA!$A$32:$BS$60,MATCH('Mthly ROA (PR)'!AU$2,ROA!$A$32:$A$60,0),MATCH('Mthly ROA (PR)'!$A756,ROA!$A$32:$BS$32,0)),AU755*(1+S755)),"")</f>
        <v>4.9260736554793808E-2</v>
      </c>
      <c r="AV756" s="42">
        <f>IFERROR(IF($C756=7,INDEX(ROA!$A$32:$BS$60,MATCH('Mthly ROA (PR)'!AV$2,ROA!$A$32:$A$60,0),MATCH('Mthly ROA (PR)'!$A756,ROA!$A$32:$BS$32,0)),AV755*(1+T755)),"")</f>
        <v>5.5081840077946732E-2</v>
      </c>
      <c r="AW756" s="42" t="str">
        <f>IFERROR(IF($C756=7,INDEX(ROA!$A$32:$BS$60,MATCH('Mthly ROA (PR)'!AW$2,ROA!$A$32:$A$60,0),MATCH('Mthly ROA (PR)'!$A756,ROA!$A$32:$BS$32,0)),AW755*(1+U755)),"")</f>
        <v/>
      </c>
      <c r="AX756" s="42" t="str">
        <f>IFERROR(IF($C756=7,INDEX(ROA!$A$32:$BS$60,MATCH('Mthly ROA (PR)'!AX$2,ROA!$A$32:$A$60,0),MATCH('Mthly ROA (PR)'!$A756,ROA!$A$32:$BS$32,0)),AX755*(1+V755)),"")</f>
        <v/>
      </c>
      <c r="AY756" s="42">
        <f>IFERROR(IF($C756=7,INDEX(ROA!$A$32:$BS$60,MATCH('Mthly ROA (PR)'!AY$2,ROA!$A$32:$A$60,0),MATCH('Mthly ROA (PR)'!$A756,ROA!$A$32:$BS$32,0)),AY755*(1+W755)),"")</f>
        <v>5.1963049618420201E-2</v>
      </c>
      <c r="AZ756" s="42">
        <f>IFERROR(IF($C756=7,INDEX(ROA!$A$32:$BS$60,MATCH('Mthly ROA (PR)'!AZ$2,ROA!$A$32:$A$60,0),MATCH('Mthly ROA (PR)'!$A756,ROA!$A$32:$BS$32,0)),AZ755*(1+X755)),"")</f>
        <v>0.14210981010782084</v>
      </c>
      <c r="BA756" s="42">
        <f>IFERROR(IF($C756=7,INDEX(ROA!$A$32:$BS$60,MATCH('Mthly ROA (PR)'!BA$2,ROA!$A$32:$A$60,0),MATCH('Mthly ROA (PR)'!$A756,ROA!$A$32:$BS$32,0)),BA755*(1+Y755)),"")</f>
        <v>-7.1299172608866165E-3</v>
      </c>
      <c r="BB756" s="42">
        <f>IFERROR(IF($C756=7,INDEX(ROA!$A$32:$BS$60,MATCH('Mthly ROA (PR)'!BB$2,ROA!$A$32:$A$60,0),MATCH('Mthly ROA (PR)'!$A756,ROA!$A$32:$BS$32,0)),BB755*(1+Z755)),"")</f>
        <v>0.13590751410092861</v>
      </c>
      <c r="BC756" s="42" t="str">
        <f>IFERROR(IF($C756=7,INDEX(ROA!$A$32:$BS$60,MATCH('Mthly ROA (PR)'!BC$2,ROA!$A$32:$A$60,0),MATCH('Mthly ROA (PR)'!$A756,ROA!$A$32:$BS$32,0)),BC755*(1+AA755)),"")</f>
        <v/>
      </c>
      <c r="BD756" s="42">
        <f>IFERROR(IF($C756=7,INDEX(ROA!$A$32:$BS$60,MATCH('Mthly ROA (PR)'!BD$2,ROA!$A$32:$A$60,0),MATCH('Mthly ROA (PR)'!$A756,ROA!$A$32:$BS$32,0)),BD755*(1+AB755)),"")</f>
        <v>0.14351503461279841</v>
      </c>
      <c r="BE756" s="42" t="str">
        <f>IFERROR(IF($C756=7,INDEX(ROA!$A$32:$BS$60,MATCH('Mthly ROA (PR)'!BE$2,ROA!$A$32:$A$60,0),MATCH('Mthly ROA (PR)'!$A756,ROA!$A$32:$BS$32,0)),BE755*(1+AC755)),"")</f>
        <v/>
      </c>
      <c r="BF756" s="42">
        <f>IFERROR(IF($C756=7,INDEX(ROA!$A$32:$BS$60,MATCH('Mthly ROA (PR)'!BF$2,ROA!$A$32:$A$60,0),MATCH('Mthly ROA (PR)'!$A756,ROA!$A$32:$BS$32,0)),BF755*(1+AD755)),"")</f>
        <v>-7.0257332757794069E-2</v>
      </c>
      <c r="BG756" s="42" t="str">
        <f>IFERROR(IF($C756=7,INDEX(ROA!$A$32:$BS$60,MATCH('Mthly ROA (PR)'!BG$2,ROA!$A$32:$A$60,0),MATCH('Mthly ROA (PR)'!$A756,ROA!$A$32:$BS$32,0)),BG755*(1+AE755)),"")</f>
        <v/>
      </c>
      <c r="BH756" s="44">
        <f t="shared" si="666"/>
        <v>9.0288460185481173E-2</v>
      </c>
      <c r="BI756" s="44" t="str">
        <f t="shared" si="667"/>
        <v/>
      </c>
      <c r="BJ756" s="44" t="str">
        <f t="shared" si="668"/>
        <v/>
      </c>
      <c r="BK756" s="44" t="str">
        <f t="shared" si="669"/>
        <v/>
      </c>
      <c r="BL756" s="44" t="str">
        <f t="shared" si="670"/>
        <v/>
      </c>
      <c r="BM756" s="44">
        <f t="shared" si="671"/>
        <v>9.7664314482171166E-2</v>
      </c>
      <c r="BN756" s="44" t="str">
        <f t="shared" si="672"/>
        <v/>
      </c>
      <c r="BO756" s="44" t="str">
        <f t="shared" si="673"/>
        <v/>
      </c>
      <c r="BP756" s="44">
        <f t="shared" si="674"/>
        <v>2.2675455782794649E-2</v>
      </c>
      <c r="BQ756" s="44">
        <f t="shared" si="675"/>
        <v>5.2617925823903587E-2</v>
      </c>
      <c r="BR756" s="44">
        <f t="shared" si="676"/>
        <v>0.10497528098809997</v>
      </c>
      <c r="BS756" s="44">
        <f t="shared" si="677"/>
        <v>6.5084064201602912E-2</v>
      </c>
      <c r="BT756" s="44" t="str">
        <f t="shared" si="678"/>
        <v/>
      </c>
      <c r="BU756" s="44" t="str">
        <f t="shared" si="679"/>
        <v/>
      </c>
      <c r="BV756" s="44">
        <f t="shared" si="680"/>
        <v>6.7786618999050183E-2</v>
      </c>
      <c r="BW756" s="44">
        <f t="shared" si="681"/>
        <v>4.9108869060457271E-2</v>
      </c>
      <c r="BX756" s="44">
        <f t="shared" si="682"/>
        <v>5.4912026518078853E-2</v>
      </c>
      <c r="BY756" s="44" t="str">
        <f t="shared" si="683"/>
        <v/>
      </c>
      <c r="BZ756" s="44" t="str">
        <f t="shared" si="684"/>
        <v/>
      </c>
      <c r="CA756" s="44">
        <f t="shared" si="685"/>
        <v>5.1802851077035084E-2</v>
      </c>
      <c r="CB756" s="44">
        <f t="shared" si="686"/>
        <v>0.14167169524614578</v>
      </c>
      <c r="CC756" s="44">
        <f t="shared" si="687"/>
        <v>-7.107936211780028E-3</v>
      </c>
      <c r="CD756" s="44">
        <f t="shared" si="688"/>
        <v>0.13548852049523907</v>
      </c>
      <c r="CE756" s="44" t="str">
        <f t="shared" si="689"/>
        <v/>
      </c>
      <c r="CF756" s="44">
        <f t="shared" si="690"/>
        <v>0.1430725875397218</v>
      </c>
      <c r="CG756" s="44" t="str">
        <f t="shared" si="691"/>
        <v/>
      </c>
      <c r="CH756" s="44">
        <f t="shared" si="692"/>
        <v>-7.0040734188001552E-2</v>
      </c>
      <c r="CI756" s="44" t="str">
        <f t="shared" si="693"/>
        <v/>
      </c>
      <c r="CJ756" s="48">
        <f t="shared" si="694"/>
        <v>1.995194393178763E-3</v>
      </c>
      <c r="CK756" s="48" t="str">
        <f t="shared" si="695"/>
        <v/>
      </c>
      <c r="CL756" s="48" t="str">
        <f t="shared" si="696"/>
        <v/>
      </c>
      <c r="CM756" s="48" t="str">
        <f t="shared" si="697"/>
        <v/>
      </c>
      <c r="CN756" s="48" t="str">
        <f t="shared" si="698"/>
        <v/>
      </c>
      <c r="CO756" s="48">
        <f t="shared" si="699"/>
        <v>-1.1760736749943052E-3</v>
      </c>
      <c r="CP756" s="48" t="str">
        <f t="shared" si="700"/>
        <v/>
      </c>
      <c r="CQ756" s="48" t="str">
        <f t="shared" si="701"/>
        <v/>
      </c>
      <c r="CR756" s="48">
        <f t="shared" si="702"/>
        <v>1.987503699361951E-4</v>
      </c>
      <c r="CS756" s="48">
        <f t="shared" si="703"/>
        <v>8.103160576881153E-6</v>
      </c>
      <c r="CT756" s="48">
        <f t="shared" si="704"/>
        <v>4.7099259320930809E-3</v>
      </c>
      <c r="CU756" s="48">
        <f t="shared" si="705"/>
        <v>2.904701785317538E-3</v>
      </c>
      <c r="CV756" s="48" t="str">
        <f t="shared" si="706"/>
        <v/>
      </c>
      <c r="CW756" s="48" t="str">
        <f t="shared" si="707"/>
        <v/>
      </c>
      <c r="CX756" s="48">
        <f t="shared" si="708"/>
        <v>3.1748540874395144E-3</v>
      </c>
      <c r="CY756" s="48">
        <f t="shared" si="709"/>
        <v>4.4949347851036537E-4</v>
      </c>
      <c r="CZ756" s="48">
        <f t="shared" si="710"/>
        <v>-9.3608531605369018E-4</v>
      </c>
      <c r="DA756" s="48" t="str">
        <f t="shared" si="711"/>
        <v/>
      </c>
      <c r="DB756" s="48" t="str">
        <f t="shared" si="712"/>
        <v/>
      </c>
      <c r="DC756" s="48">
        <f t="shared" si="713"/>
        <v>-1.2641967776839641E-3</v>
      </c>
      <c r="DD756" s="48">
        <f t="shared" si="714"/>
        <v>2.3269575944179443E-3</v>
      </c>
      <c r="DE756" s="48">
        <f t="shared" si="715"/>
        <v>-3.0840624429292362E-4</v>
      </c>
      <c r="DF756" s="48">
        <f t="shared" si="716"/>
        <v>2.2716005346231781E-3</v>
      </c>
      <c r="DG756" s="48" t="str">
        <f t="shared" si="717"/>
        <v/>
      </c>
      <c r="DH756" s="48">
        <f t="shared" si="718"/>
        <v>1.1970740326860982E-2</v>
      </c>
      <c r="DI756" s="48" t="str">
        <f t="shared" si="719"/>
        <v/>
      </c>
      <c r="DJ756" s="48">
        <f t="shared" si="720"/>
        <v>2.5826820324483689E-3</v>
      </c>
      <c r="DK756" s="48" t="str">
        <f t="shared" si="721"/>
        <v/>
      </c>
      <c r="DL756" s="37">
        <f t="shared" si="722"/>
        <v>2.890824168237793E-2</v>
      </c>
      <c r="DM756" s="39">
        <f t="shared" si="723"/>
        <v>1.0289082416823778</v>
      </c>
      <c r="DN756" s="39">
        <f>PRODUCT($DM$172:DM756)</f>
        <v>4.18446442630486</v>
      </c>
      <c r="DO756" s="36">
        <f>DL756-'1M RF rate'!C616</f>
        <v>2.8832023641040757E-2</v>
      </c>
      <c r="DP756" s="39">
        <f t="shared" si="724"/>
        <v>1.0288320236410406</v>
      </c>
      <c r="DQ756" s="39">
        <f>PRODUCT($DP$172:DP756)</f>
        <v>0.34978974741275132</v>
      </c>
      <c r="DR756" s="36">
        <f>DL756-'DJUA Monthly (PR)'!C616</f>
        <v>1.7538332532307629E-2</v>
      </c>
      <c r="DS756" s="39">
        <f t="shared" si="725"/>
        <v>1.0175383325323075</v>
      </c>
      <c r="DT756" s="39">
        <f>PRODUCT($DS$172:DS756)</f>
        <v>0.1572634460638109</v>
      </c>
    </row>
    <row r="757" spans="1:124" x14ac:dyDescent="0.35">
      <c r="A757" s="35">
        <f t="shared" si="665"/>
        <v>2012</v>
      </c>
      <c r="B757" s="35">
        <v>2012</v>
      </c>
      <c r="C757" s="35">
        <v>10</v>
      </c>
      <c r="D757" s="46">
        <f>IFERROR(IF(INDEX('Memb Hist (Org)'!$A$1:$BS$29,MATCH('Mthly ROA (PR)'!D$2,'Memb Hist (Org)'!$A$1:$A$29,0),MATCH('Mthly ROA (PR)'!$A757,'Memb Hist (Org)'!$A$1:$BS$1,0))&lt;&gt;1,"",'Mthly Returns (PR)'!D756),"")</f>
        <v>1.1379E-2</v>
      </c>
      <c r="E757" s="46" t="str">
        <f>IFERROR(IF(INDEX('Memb Hist (Org)'!$A$1:$BS$29,MATCH('Mthly ROA (PR)'!E$2,'Memb Hist (Org)'!$A$1:$A$29,0),MATCH('Mthly ROA (PR)'!$A757,'Memb Hist (Org)'!$A$1:$BS$1,0))&lt;&gt;1,"",'Mthly Returns (PR)'!E756),"")</f>
        <v/>
      </c>
      <c r="F757" s="46" t="str">
        <f>IFERROR(IF(INDEX('Memb Hist (Org)'!$A$1:$BS$29,MATCH('Mthly ROA (PR)'!F$2,'Memb Hist (Org)'!$A$1:$A$29,0),MATCH('Mthly ROA (PR)'!$A757,'Memb Hist (Org)'!$A$1:$BS$1,0))&lt;&gt;1,"",'Mthly Returns (PR)'!F756),"")</f>
        <v/>
      </c>
      <c r="G757" s="46" t="str">
        <f>IFERROR(IF(INDEX('Memb Hist (Org)'!$A$1:$BS$29,MATCH('Mthly ROA (PR)'!G$2,'Memb Hist (Org)'!$A$1:$A$29,0),MATCH('Mthly ROA (PR)'!$A757,'Memb Hist (Org)'!$A$1:$BS$1,0))&lt;&gt;1,"",'Mthly Returns (PR)'!G756),"")</f>
        <v/>
      </c>
      <c r="H757" s="46" t="str">
        <f>IFERROR(IF(INDEX('Memb Hist (Org)'!$A$1:$BS$29,MATCH('Mthly ROA (PR)'!H$2,'Memb Hist (Org)'!$A$1:$A$29,0),MATCH('Mthly ROA (PR)'!$A757,'Memb Hist (Org)'!$A$1:$BS$1,0))&lt;&gt;1,"",'Mthly Returns (PR)'!H756),"")</f>
        <v/>
      </c>
      <c r="I757" s="46">
        <f>IFERROR(IF(INDEX('Memb Hist (Org)'!$A$1:$BS$29,MATCH('Mthly ROA (PR)'!I$2,'Memb Hist (Org)'!$A$1:$A$29,0),MATCH('Mthly ROA (PR)'!$A757,'Memb Hist (Org)'!$A$1:$BS$1,0))&lt;&gt;1,"",'Mthly Returns (PR)'!I756),"")</f>
        <v>8.182E-3</v>
      </c>
      <c r="J757" s="46" t="str">
        <f>IFERROR(IF(INDEX('Memb Hist (Org)'!$A$1:$BS$29,MATCH('Mthly ROA (PR)'!J$2,'Memb Hist (Org)'!$A$1:$A$29,0),MATCH('Mthly ROA (PR)'!$A757,'Memb Hist (Org)'!$A$1:$BS$1,0))&lt;&gt;1,"",'Mthly Returns (PR)'!J756),"")</f>
        <v/>
      </c>
      <c r="K757" s="46" t="str">
        <f>IFERROR(IF(INDEX('Memb Hist (Org)'!$A$1:$BS$29,MATCH('Mthly ROA (PR)'!K$2,'Memb Hist (Org)'!$A$1:$A$29,0),MATCH('Mthly ROA (PR)'!$A757,'Memb Hist (Org)'!$A$1:$BS$1,0))&lt;&gt;1,"",'Mthly Returns (PR)'!K756),"")</f>
        <v/>
      </c>
      <c r="L757" s="46">
        <f>IFERROR(IF(INDEX('Memb Hist (Org)'!$A$1:$BS$29,MATCH('Mthly ROA (PR)'!L$2,'Memb Hist (Org)'!$A$1:$A$29,0),MATCH('Mthly ROA (PR)'!$A757,'Memb Hist (Org)'!$A$1:$BS$1,0))&lt;&gt;1,"",'Mthly Returns (PR)'!L756),"")</f>
        <v>-3.0219999999999999E-3</v>
      </c>
      <c r="M757" s="46">
        <f>IFERROR(IF(INDEX('Memb Hist (Org)'!$A$1:$BS$29,MATCH('Mthly ROA (PR)'!M$2,'Memb Hist (Org)'!$A$1:$A$29,0),MATCH('Mthly ROA (PR)'!$A757,'Memb Hist (Org)'!$A$1:$BS$1,0))&lt;&gt;1,"",'Mthly Returns (PR)'!M756),"")</f>
        <v>1.3891000000000001E-2</v>
      </c>
      <c r="N757" s="46">
        <f>IFERROR(IF(INDEX('Memb Hist (Org)'!$A$1:$BS$29,MATCH('Mthly ROA (PR)'!N$2,'Memb Hist (Org)'!$A$1:$A$29,0),MATCH('Mthly ROA (PR)'!$A757,'Memb Hist (Org)'!$A$1:$BS$1,0))&lt;&gt;1,"",'Mthly Returns (PR)'!N756),"")</f>
        <v>-3.839E-3</v>
      </c>
      <c r="O757" s="46">
        <f>IFERROR(IF(INDEX('Memb Hist (Org)'!$A$1:$BS$29,MATCH('Mthly ROA (PR)'!O$2,'Memb Hist (Org)'!$A$1:$A$29,0),MATCH('Mthly ROA (PR)'!$A757,'Memb Hist (Org)'!$A$1:$BS$1,0))&lt;&gt;1,"",'Mthly Returns (PR)'!O756),"")</f>
        <v>1.7371000000000001E-2</v>
      </c>
      <c r="P757" s="46" t="str">
        <f>IFERROR(IF(INDEX('Memb Hist (Org)'!$A$1:$BS$29,MATCH('Mthly ROA (PR)'!P$2,'Memb Hist (Org)'!$A$1:$A$29,0),MATCH('Mthly ROA (PR)'!$A757,'Memb Hist (Org)'!$A$1:$BS$1,0))&lt;&gt;1,"",'Mthly Returns (PR)'!P756),"")</f>
        <v/>
      </c>
      <c r="Q757" s="46" t="str">
        <f>IFERROR(IF(INDEX('Memb Hist (Org)'!$A$1:$BS$29,MATCH('Mthly ROA (PR)'!Q$2,'Memb Hist (Org)'!$A$1:$A$29,0),MATCH('Mthly ROA (PR)'!$A757,'Memb Hist (Org)'!$A$1:$BS$1,0))&lt;&gt;1,"",'Mthly Returns (PR)'!Q756),"")</f>
        <v/>
      </c>
      <c r="R757" s="46">
        <f>IFERROR(IF(INDEX('Memb Hist (Org)'!$A$1:$BS$29,MATCH('Mthly ROA (PR)'!R$2,'Memb Hist (Org)'!$A$1:$A$29,0),MATCH('Mthly ROA (PR)'!$A757,'Memb Hist (Org)'!$A$1:$BS$1,0))&lt;&gt;1,"",'Mthly Returns (PR)'!R756),"")</f>
        <v>-3.9199999999999999E-4</v>
      </c>
      <c r="S757" s="46">
        <f>IFERROR(IF(INDEX('Memb Hist (Org)'!$A$1:$BS$29,MATCH('Mthly ROA (PR)'!S$2,'Memb Hist (Org)'!$A$1:$A$29,0),MATCH('Mthly ROA (PR)'!$A757,'Memb Hist (Org)'!$A$1:$BS$1,0))&lt;&gt;1,"",'Mthly Returns (PR)'!S756),"")</f>
        <v>3.6734999999999997E-2</v>
      </c>
      <c r="T757" s="46">
        <f>IFERROR(IF(INDEX('Memb Hist (Org)'!$A$1:$BS$29,MATCH('Mthly ROA (PR)'!T$2,'Memb Hist (Org)'!$A$1:$A$29,0),MATCH('Mthly ROA (PR)'!$A757,'Memb Hist (Org)'!$A$1:$BS$1,0))&lt;&gt;1,"",'Mthly Returns (PR)'!T756),"")</f>
        <v>-3.5149999999999999E-3</v>
      </c>
      <c r="U757" s="46" t="str">
        <f>IFERROR(IF(INDEX('Memb Hist (Org)'!$A$1:$BS$29,MATCH('Mthly ROA (PR)'!U$2,'Memb Hist (Org)'!$A$1:$A$29,0),MATCH('Mthly ROA (PR)'!$A757,'Memb Hist (Org)'!$A$1:$BS$1,0))&lt;&gt;1,"",'Mthly Returns (PR)'!U756),"")</f>
        <v/>
      </c>
      <c r="V757" s="46" t="str">
        <f>IFERROR(IF(INDEX('Memb Hist (Org)'!$A$1:$BS$29,MATCH('Mthly ROA (PR)'!V$2,'Memb Hist (Org)'!$A$1:$A$29,0),MATCH('Mthly ROA (PR)'!$A757,'Memb Hist (Org)'!$A$1:$BS$1,0))&lt;&gt;1,"",'Mthly Returns (PR)'!V756),"")</f>
        <v/>
      </c>
      <c r="W757" s="46">
        <f>IFERROR(IF(INDEX('Memb Hist (Org)'!$A$1:$BS$29,MATCH('Mthly ROA (PR)'!W$2,'Memb Hist (Org)'!$A$1:$A$29,0),MATCH('Mthly ROA (PR)'!$A757,'Memb Hist (Org)'!$A$1:$BS$1,0))&lt;&gt;1,"",'Mthly Returns (PR)'!W756),"")</f>
        <v>5.6210000000000001E-3</v>
      </c>
      <c r="X757" s="46">
        <f>IFERROR(IF(INDEX('Memb Hist (Org)'!$A$1:$BS$29,MATCH('Mthly ROA (PR)'!X$2,'Memb Hist (Org)'!$A$1:$A$29,0),MATCH('Mthly ROA (PR)'!$A757,'Memb Hist (Org)'!$A$1:$BS$1,0))&lt;&gt;1,"",'Mthly Returns (PR)'!X756),"")</f>
        <v>-4.3509999999999998E-3</v>
      </c>
      <c r="Y757" s="46">
        <f>IFERROR(IF(INDEX('Memb Hist (Org)'!$A$1:$BS$29,MATCH('Mthly ROA (PR)'!Y$2,'Memb Hist (Org)'!$A$1:$A$29,0),MATCH('Mthly ROA (PR)'!$A757,'Memb Hist (Org)'!$A$1:$BS$1,0))&lt;&gt;1,"",'Mthly Returns (PR)'!Y756),"")</f>
        <v>2.6921E-2</v>
      </c>
      <c r="Z757" s="46">
        <f>IFERROR(IF(INDEX('Memb Hist (Org)'!$A$1:$BS$29,MATCH('Mthly ROA (PR)'!Z$2,'Memb Hist (Org)'!$A$1:$A$29,0),MATCH('Mthly ROA (PR)'!$A757,'Memb Hist (Org)'!$A$1:$BS$1,0))&lt;&gt;1,"",'Mthly Returns (PR)'!Z756),"")</f>
        <v>1.6272999999999999E-2</v>
      </c>
      <c r="AA757" s="46" t="str">
        <f>IFERROR(IF(INDEX('Memb Hist (Org)'!$A$1:$BS$29,MATCH('Mthly ROA (PR)'!AA$2,'Memb Hist (Org)'!$A$1:$A$29,0),MATCH('Mthly ROA (PR)'!$A757,'Memb Hist (Org)'!$A$1:$BS$1,0))&lt;&gt;1,"",'Mthly Returns (PR)'!AA756),"")</f>
        <v/>
      </c>
      <c r="AB757" s="46">
        <f>IFERROR(IF(INDEX('Memb Hist (Org)'!$A$1:$BS$29,MATCH('Mthly ROA (PR)'!AB$2,'Memb Hist (Org)'!$A$1:$A$29,0),MATCH('Mthly ROA (PR)'!$A757,'Memb Hist (Org)'!$A$1:$BS$1,0))&lt;&gt;1,"",'Mthly Returns (PR)'!AB756),"")</f>
        <v>5.7200000000000003E-4</v>
      </c>
      <c r="AC757" s="46" t="str">
        <f>IFERROR(IF(INDEX('Memb Hist (Org)'!$A$1:$BS$29,MATCH('Mthly ROA (PR)'!AC$2,'Memb Hist (Org)'!$A$1:$A$29,0),MATCH('Mthly ROA (PR)'!$A757,'Memb Hist (Org)'!$A$1:$BS$1,0))&lt;&gt;1,"",'Mthly Returns (PR)'!AC756),"")</f>
        <v/>
      </c>
      <c r="AD757" s="46">
        <f>IFERROR(IF(INDEX('Memb Hist (Org)'!$A$1:$BS$29,MATCH('Mthly ROA (PR)'!AD$2,'Memb Hist (Org)'!$A$1:$A$29,0),MATCH('Mthly ROA (PR)'!$A757,'Memb Hist (Org)'!$A$1:$BS$1,0))&lt;&gt;1,"",'Mthly Returns (PR)'!AD756),"")</f>
        <v>-4.7402E-2</v>
      </c>
      <c r="AE757" s="46" t="str">
        <f>IFERROR(IF(INDEX('Memb Hist (Org)'!$A$1:$BS$29,MATCH('Mthly ROA (PR)'!AE$2,'Memb Hist (Org)'!$A$1:$A$29,0),MATCH('Mthly ROA (PR)'!$A757,'Memb Hist (Org)'!$A$1:$BS$1,0))&lt;&gt;1,"",'Mthly Returns (PR)'!AE756),"")</f>
        <v/>
      </c>
      <c r="AF757" s="42">
        <f>IFERROR(IF($C757=7,INDEX(ROA!$A$32:$BS$60,MATCH('Mthly ROA (PR)'!AF$2,ROA!$A$32:$A$60,0),MATCH('Mthly ROA (PR)'!$A757,ROA!$A$32:$BS$32,0)),AF756*(1+D756)),"")</f>
        <v>9.2569038617372479E-2</v>
      </c>
      <c r="AG757" s="42" t="str">
        <f>IFERROR(IF($C757=7,INDEX(ROA!$A$32:$BS$60,MATCH('Mthly ROA (PR)'!AG$2,ROA!$A$32:$A$60,0),MATCH('Mthly ROA (PR)'!$A757,ROA!$A$32:$BS$32,0)),AG756*(1+E756)),"")</f>
        <v/>
      </c>
      <c r="AH757" s="42" t="str">
        <f>IFERROR(IF($C757=7,INDEX(ROA!$A$32:$BS$60,MATCH('Mthly ROA (PR)'!AH$2,ROA!$A$32:$A$60,0),MATCH('Mthly ROA (PR)'!$A757,ROA!$A$32:$BS$32,0)),AH756*(1+F756)),"")</f>
        <v/>
      </c>
      <c r="AI757" s="42" t="str">
        <f>IFERROR(IF($C757=7,INDEX(ROA!$A$32:$BS$60,MATCH('Mthly ROA (PR)'!AI$2,ROA!$A$32:$A$60,0),MATCH('Mthly ROA (PR)'!$A757,ROA!$A$32:$BS$32,0)),AI756*(1+G756)),"")</f>
        <v/>
      </c>
      <c r="AJ757" s="42" t="str">
        <f>IFERROR(IF($C757=7,INDEX(ROA!$A$32:$BS$60,MATCH('Mthly ROA (PR)'!AJ$2,ROA!$A$32:$A$60,0),MATCH('Mthly ROA (PR)'!$A757,ROA!$A$32:$BS$32,0)),AJ756*(1+H756)),"")</f>
        <v/>
      </c>
      <c r="AK757" s="42">
        <f>IFERROR(IF($C757=7,INDEX(ROA!$A$32:$BS$60,MATCH('Mthly ROA (PR)'!AK$2,ROA!$A$32:$A$60,0),MATCH('Mthly ROA (PR)'!$A757,ROA!$A$32:$BS$32,0)),AK756*(1+I756)),"")</f>
        <v>9.6786627384686658E-2</v>
      </c>
      <c r="AL757" s="42" t="str">
        <f>IFERROR(IF($C757=7,INDEX(ROA!$A$32:$BS$60,MATCH('Mthly ROA (PR)'!AL$2,ROA!$A$32:$A$60,0),MATCH('Mthly ROA (PR)'!$A757,ROA!$A$32:$BS$32,0)),AL756*(1+J756)),"")</f>
        <v/>
      </c>
      <c r="AM757" s="42" t="str">
        <f>IFERROR(IF($C757=7,INDEX(ROA!$A$32:$BS$60,MATCH('Mthly ROA (PR)'!AM$2,ROA!$A$32:$A$60,0),MATCH('Mthly ROA (PR)'!$A757,ROA!$A$32:$BS$32,0)),AM756*(1+K756)),"")</f>
        <v/>
      </c>
      <c r="AN757" s="42">
        <f>IFERROR(IF($C757=7,INDEX(ROA!$A$32:$BS$60,MATCH('Mthly ROA (PR)'!AN$2,ROA!$A$32:$A$60,0),MATCH('Mthly ROA (PR)'!$A757,ROA!$A$32:$BS$32,0)),AN756*(1+L756)),"")</f>
        <v>2.2944943851232427E-2</v>
      </c>
      <c r="AO757" s="42">
        <f>IFERROR(IF($C757=7,INDEX(ROA!$A$32:$BS$60,MATCH('Mthly ROA (PR)'!AO$2,ROA!$A$32:$A$60,0),MATCH('Mthly ROA (PR)'!$A757,ROA!$A$32:$BS$32,0)),AO756*(1+M756)),"")</f>
        <v>5.2788773175329491E-2</v>
      </c>
      <c r="AP757" s="42">
        <f>IFERROR(IF($C757=7,INDEX(ROA!$A$32:$BS$60,MATCH('Mthly ROA (PR)'!AP$2,ROA!$A$32:$A$60,0),MATCH('Mthly ROA (PR)'!$A757,ROA!$A$32:$BS$32,0)),AP756*(1+N756)),"")</f>
        <v>0.11002440466307421</v>
      </c>
      <c r="AQ757" s="42">
        <f>IFERROR(IF($C757=7,INDEX(ROA!$A$32:$BS$60,MATCH('Mthly ROA (PR)'!AQ$2,ROA!$A$32:$A$60,0),MATCH('Mthly ROA (PR)'!$A757,ROA!$A$32:$BS$32,0)),AQ756*(1+O756)),"")</f>
        <v>6.8199018915383436E-2</v>
      </c>
      <c r="AR757" s="42" t="str">
        <f>IFERROR(IF($C757=7,INDEX(ROA!$A$32:$BS$60,MATCH('Mthly ROA (PR)'!AR$2,ROA!$A$32:$A$60,0),MATCH('Mthly ROA (PR)'!$A757,ROA!$A$32:$BS$32,0)),AR756*(1+P756)),"")</f>
        <v/>
      </c>
      <c r="AS757" s="42" t="str">
        <f>IFERROR(IF($C757=7,INDEX(ROA!$A$32:$BS$60,MATCH('Mthly ROA (PR)'!AS$2,ROA!$A$32:$A$60,0),MATCH('Mthly ROA (PR)'!$A757,ROA!$A$32:$BS$32,0)),AS756*(1+Q756)),"")</f>
        <v/>
      </c>
      <c r="AT757" s="42">
        <f>IFERROR(IF($C757=7,INDEX(ROA!$A$32:$BS$60,MATCH('Mthly ROA (PR)'!AT$2,ROA!$A$32:$A$60,0),MATCH('Mthly ROA (PR)'!$A757,ROA!$A$32:$BS$32,0)),AT756*(1+R756)),"")</f>
        <v>7.1180919009766974E-2</v>
      </c>
      <c r="AU757" s="42">
        <f>IFERROR(IF($C757=7,INDEX(ROA!$A$32:$BS$60,MATCH('Mthly ROA (PR)'!AU$2,ROA!$A$32:$A$60,0),MATCH('Mthly ROA (PR)'!$A757,ROA!$A$32:$BS$32,0)),AU756*(1+S756)),"")</f>
        <v>4.9711620076479834E-2</v>
      </c>
      <c r="AV757" s="42">
        <f>IFERROR(IF($C757=7,INDEX(ROA!$A$32:$BS$60,MATCH('Mthly ROA (PR)'!AV$2,ROA!$A$32:$A$60,0),MATCH('Mthly ROA (PR)'!$A757,ROA!$A$32:$BS$32,0)),AV756*(1+T756)),"")</f>
        <v>5.414285995013797E-2</v>
      </c>
      <c r="AW757" s="42" t="str">
        <f>IFERROR(IF($C757=7,INDEX(ROA!$A$32:$BS$60,MATCH('Mthly ROA (PR)'!AW$2,ROA!$A$32:$A$60,0),MATCH('Mthly ROA (PR)'!$A757,ROA!$A$32:$BS$32,0)),AW756*(1+U756)),"")</f>
        <v/>
      </c>
      <c r="AX757" s="42" t="str">
        <f>IFERROR(IF($C757=7,INDEX(ROA!$A$32:$BS$60,MATCH('Mthly ROA (PR)'!AX$2,ROA!$A$32:$A$60,0),MATCH('Mthly ROA (PR)'!$A757,ROA!$A$32:$BS$32,0)),AX756*(1+V756)),"")</f>
        <v/>
      </c>
      <c r="AY757" s="42">
        <f>IFERROR(IF($C757=7,INDEX(ROA!$A$32:$BS$60,MATCH('Mthly ROA (PR)'!AY$2,ROA!$A$32:$A$60,0),MATCH('Mthly ROA (PR)'!$A757,ROA!$A$32:$BS$32,0)),AY756*(1+W756)),"")</f>
        <v>5.0694943355532276E-2</v>
      </c>
      <c r="AZ757" s="42">
        <f>IFERROR(IF($C757=7,INDEX(ROA!$A$32:$BS$60,MATCH('Mthly ROA (PR)'!AZ$2,ROA!$A$32:$A$60,0),MATCH('Mthly ROA (PR)'!$A757,ROA!$A$32:$BS$32,0)),AZ756*(1+X756)),"")</f>
        <v>0.14444396373884177</v>
      </c>
      <c r="BA757" s="42">
        <f>IFERROR(IF($C757=7,INDEX(ROA!$A$32:$BS$60,MATCH('Mthly ROA (PR)'!BA$2,ROA!$A$32:$A$60,0),MATCH('Mthly ROA (PR)'!$A757,ROA!$A$32:$BS$32,0)),BA756*(1+Y756)),"")</f>
        <v>-7.4392772409192249E-3</v>
      </c>
      <c r="BB757" s="42">
        <f>IFERROR(IF($C757=7,INDEX(ROA!$A$32:$BS$60,MATCH('Mthly ROA (PR)'!BB$2,ROA!$A$32:$A$60,0),MATCH('Mthly ROA (PR)'!$A757,ROA!$A$32:$BS$32,0)),BB756*(1+Z756)),"")</f>
        <v>0.13818613948234479</v>
      </c>
      <c r="BC757" s="42" t="str">
        <f>IFERROR(IF($C757=7,INDEX(ROA!$A$32:$BS$60,MATCH('Mthly ROA (PR)'!BC$2,ROA!$A$32:$A$60,0),MATCH('Mthly ROA (PR)'!$A757,ROA!$A$32:$BS$32,0)),BC756*(1+AA756)),"")</f>
        <v/>
      </c>
      <c r="BD757" s="42">
        <f>IFERROR(IF($C757=7,INDEX(ROA!$A$32:$BS$60,MATCH('Mthly ROA (PR)'!BD$2,ROA!$A$32:$A$60,0),MATCH('Mthly ROA (PR)'!$A757,ROA!$A$32:$BS$32,0)),BD756*(1+AB756)),"")</f>
        <v>0.15552279404381664</v>
      </c>
      <c r="BE757" s="42" t="str">
        <f>IFERROR(IF($C757=7,INDEX(ROA!$A$32:$BS$60,MATCH('Mthly ROA (PR)'!BE$2,ROA!$A$32:$A$60,0),MATCH('Mthly ROA (PR)'!$A757,ROA!$A$32:$BS$32,0)),BE756*(1+AC756)),"")</f>
        <v/>
      </c>
      <c r="BF757" s="42">
        <f>IFERROR(IF($C757=7,INDEX(ROA!$A$32:$BS$60,MATCH('Mthly ROA (PR)'!BF$2,ROA!$A$32:$A$60,0),MATCH('Mthly ROA (PR)'!$A757,ROA!$A$32:$BS$32,0)),BF756*(1+AD756)),"")</f>
        <v>-6.7666663869683175E-2</v>
      </c>
      <c r="BG757" s="42" t="str">
        <f>IFERROR(IF($C757=7,INDEX(ROA!$A$32:$BS$60,MATCH('Mthly ROA (PR)'!BG$2,ROA!$A$32:$A$60,0),MATCH('Mthly ROA (PR)'!$A757,ROA!$A$32:$BS$32,0)),BG756*(1+AE756)),"")</f>
        <v/>
      </c>
      <c r="BH757" s="44">
        <f t="shared" si="666"/>
        <v>8.9690849815495716E-2</v>
      </c>
      <c r="BI757" s="44" t="str">
        <f t="shared" si="667"/>
        <v/>
      </c>
      <c r="BJ757" s="44" t="str">
        <f t="shared" si="668"/>
        <v/>
      </c>
      <c r="BK757" s="44" t="str">
        <f t="shared" si="669"/>
        <v/>
      </c>
      <c r="BL757" s="44" t="str">
        <f t="shared" si="670"/>
        <v/>
      </c>
      <c r="BM757" s="44">
        <f t="shared" si="671"/>
        <v>9.3777303843351478E-2</v>
      </c>
      <c r="BN757" s="44" t="str">
        <f t="shared" si="672"/>
        <v/>
      </c>
      <c r="BO757" s="44" t="str">
        <f t="shared" si="673"/>
        <v/>
      </c>
      <c r="BP757" s="44">
        <f t="shared" si="674"/>
        <v>2.2231531662462927E-2</v>
      </c>
      <c r="BQ757" s="44">
        <f t="shared" si="675"/>
        <v>5.1147446246937567E-2</v>
      </c>
      <c r="BR757" s="44">
        <f t="shared" si="676"/>
        <v>0.10660348753825287</v>
      </c>
      <c r="BS757" s="44">
        <f t="shared" si="677"/>
        <v>6.6078551257157156E-2</v>
      </c>
      <c r="BT757" s="44" t="str">
        <f t="shared" si="678"/>
        <v/>
      </c>
      <c r="BU757" s="44" t="str">
        <f t="shared" si="679"/>
        <v/>
      </c>
      <c r="BV757" s="44">
        <f t="shared" si="680"/>
        <v>6.8967737074843438E-2</v>
      </c>
      <c r="BW757" s="44">
        <f t="shared" si="681"/>
        <v>4.8165969064388366E-2</v>
      </c>
      <c r="BX757" s="44">
        <f t="shared" si="682"/>
        <v>5.2459431283948671E-2</v>
      </c>
      <c r="BY757" s="44" t="str">
        <f t="shared" si="683"/>
        <v/>
      </c>
      <c r="BZ757" s="44" t="str">
        <f t="shared" si="684"/>
        <v/>
      </c>
      <c r="CA757" s="44">
        <f t="shared" si="685"/>
        <v>4.9118718513436029E-2</v>
      </c>
      <c r="CB757" s="44">
        <f t="shared" si="686"/>
        <v>0.13995286169066942</v>
      </c>
      <c r="CC757" s="44">
        <f t="shared" si="687"/>
        <v>-7.2079726409290069E-3</v>
      </c>
      <c r="CD757" s="44">
        <f t="shared" si="688"/>
        <v>0.13388960788632556</v>
      </c>
      <c r="CE757" s="44" t="str">
        <f t="shared" si="689"/>
        <v/>
      </c>
      <c r="CF757" s="44">
        <f t="shared" si="690"/>
        <v>0.15068722514368232</v>
      </c>
      <c r="CG757" s="44" t="str">
        <f t="shared" si="691"/>
        <v/>
      </c>
      <c r="CH757" s="44">
        <f t="shared" si="692"/>
        <v>-6.5562748380022573E-2</v>
      </c>
      <c r="CI757" s="44" t="str">
        <f t="shared" si="693"/>
        <v/>
      </c>
      <c r="CJ757" s="48">
        <f t="shared" si="694"/>
        <v>1.0205921800505258E-3</v>
      </c>
      <c r="CK757" s="48" t="str">
        <f t="shared" si="695"/>
        <v/>
      </c>
      <c r="CL757" s="48" t="str">
        <f t="shared" si="696"/>
        <v/>
      </c>
      <c r="CM757" s="48" t="str">
        <f t="shared" si="697"/>
        <v/>
      </c>
      <c r="CN757" s="48" t="str">
        <f t="shared" si="698"/>
        <v/>
      </c>
      <c r="CO757" s="48">
        <f t="shared" si="699"/>
        <v>7.6728590004630185E-4</v>
      </c>
      <c r="CP757" s="48" t="str">
        <f t="shared" si="700"/>
        <v/>
      </c>
      <c r="CQ757" s="48" t="str">
        <f t="shared" si="701"/>
        <v/>
      </c>
      <c r="CR757" s="48">
        <f t="shared" si="702"/>
        <v>-6.7183688683962963E-5</v>
      </c>
      <c r="CS757" s="48">
        <f t="shared" si="703"/>
        <v>7.1048917581620981E-4</v>
      </c>
      <c r="CT757" s="48">
        <f t="shared" si="704"/>
        <v>-4.0925078865935278E-4</v>
      </c>
      <c r="CU757" s="48">
        <f t="shared" si="705"/>
        <v>1.147850513888077E-3</v>
      </c>
      <c r="CV757" s="48" t="str">
        <f t="shared" si="706"/>
        <v/>
      </c>
      <c r="CW757" s="48" t="str">
        <f t="shared" si="707"/>
        <v/>
      </c>
      <c r="CX757" s="48">
        <f t="shared" si="708"/>
        <v>-2.7035352933338626E-5</v>
      </c>
      <c r="CY757" s="48">
        <f t="shared" si="709"/>
        <v>1.7693768735803064E-3</v>
      </c>
      <c r="CZ757" s="48">
        <f t="shared" si="710"/>
        <v>-1.8439490096307958E-4</v>
      </c>
      <c r="DA757" s="48" t="str">
        <f t="shared" si="711"/>
        <v/>
      </c>
      <c r="DB757" s="48" t="str">
        <f t="shared" si="712"/>
        <v/>
      </c>
      <c r="DC757" s="48">
        <f t="shared" si="713"/>
        <v>2.760963167640239E-4</v>
      </c>
      <c r="DD757" s="48">
        <f t="shared" si="714"/>
        <v>-6.0893490121610261E-4</v>
      </c>
      <c r="DE757" s="48">
        <f t="shared" si="715"/>
        <v>-1.9404583146644981E-4</v>
      </c>
      <c r="DF757" s="48">
        <f t="shared" si="716"/>
        <v>2.1787855891341758E-3</v>
      </c>
      <c r="DG757" s="48" t="str">
        <f t="shared" si="717"/>
        <v/>
      </c>
      <c r="DH757" s="48">
        <f t="shared" si="718"/>
        <v>8.6193092782186291E-5</v>
      </c>
      <c r="DI757" s="48" t="str">
        <f t="shared" si="719"/>
        <v/>
      </c>
      <c r="DJ757" s="48">
        <f t="shared" si="720"/>
        <v>3.1078053987098299E-3</v>
      </c>
      <c r="DK757" s="48" t="str">
        <f t="shared" si="721"/>
        <v/>
      </c>
      <c r="DL757" s="37">
        <f t="shared" si="722"/>
        <v>9.5736295768493497E-3</v>
      </c>
      <c r="DM757" s="39">
        <f t="shared" si="723"/>
        <v>1.0095736295768494</v>
      </c>
      <c r="DN757" s="39">
        <f>PRODUCT($DM$172:DM757)</f>
        <v>4.2245249386998065</v>
      </c>
      <c r="DO757" s="36">
        <f>DL757-'1M RF rate'!C617</f>
        <v>9.492915417756518E-3</v>
      </c>
      <c r="DP757" s="39">
        <f t="shared" si="724"/>
        <v>1.0094929154177565</v>
      </c>
      <c r="DQ757" s="39">
        <f>PRODUCT($DP$172:DP757)</f>
        <v>0.35311027189893901</v>
      </c>
      <c r="DR757" s="36">
        <f>DL757-'DJUA Monthly (PR)'!C617</f>
        <v>1.2062486671896553E-2</v>
      </c>
      <c r="DS757" s="39">
        <f t="shared" si="725"/>
        <v>1.0120624866718966</v>
      </c>
      <c r="DT757" s="39">
        <f>PRODUCT($DS$172:DS757)</f>
        <v>0.15916043428593216</v>
      </c>
    </row>
    <row r="758" spans="1:124" x14ac:dyDescent="0.35">
      <c r="A758" s="35">
        <f t="shared" si="665"/>
        <v>2012</v>
      </c>
      <c r="B758" s="35">
        <v>2012</v>
      </c>
      <c r="C758" s="35">
        <v>11</v>
      </c>
      <c r="D758" s="46">
        <f>IFERROR(IF(INDEX('Memb Hist (Org)'!$A$1:$BS$29,MATCH('Mthly ROA (PR)'!D$2,'Memb Hist (Org)'!$A$1:$A$29,0),MATCH('Mthly ROA (PR)'!$A758,'Memb Hist (Org)'!$A$1:$BS$1,0))&lt;&gt;1,"",'Mthly Returns (PR)'!D757),"")</f>
        <v>-4.0279000000000002E-2</v>
      </c>
      <c r="E758" s="46" t="str">
        <f>IFERROR(IF(INDEX('Memb Hist (Org)'!$A$1:$BS$29,MATCH('Mthly ROA (PR)'!E$2,'Memb Hist (Org)'!$A$1:$A$29,0),MATCH('Mthly ROA (PR)'!$A758,'Memb Hist (Org)'!$A$1:$BS$1,0))&lt;&gt;1,"",'Mthly Returns (PR)'!E757),"")</f>
        <v/>
      </c>
      <c r="F758" s="46" t="str">
        <f>IFERROR(IF(INDEX('Memb Hist (Org)'!$A$1:$BS$29,MATCH('Mthly ROA (PR)'!F$2,'Memb Hist (Org)'!$A$1:$A$29,0),MATCH('Mthly ROA (PR)'!$A758,'Memb Hist (Org)'!$A$1:$BS$1,0))&lt;&gt;1,"",'Mthly Returns (PR)'!F757),"")</f>
        <v/>
      </c>
      <c r="G758" s="46" t="str">
        <f>IFERROR(IF(INDEX('Memb Hist (Org)'!$A$1:$BS$29,MATCH('Mthly ROA (PR)'!G$2,'Memb Hist (Org)'!$A$1:$A$29,0),MATCH('Mthly ROA (PR)'!$A758,'Memb Hist (Org)'!$A$1:$BS$1,0))&lt;&gt;1,"",'Mthly Returns (PR)'!G757),"")</f>
        <v/>
      </c>
      <c r="H758" s="46" t="str">
        <f>IFERROR(IF(INDEX('Memb Hist (Org)'!$A$1:$BS$29,MATCH('Mthly ROA (PR)'!H$2,'Memb Hist (Org)'!$A$1:$A$29,0),MATCH('Mthly ROA (PR)'!$A758,'Memb Hist (Org)'!$A$1:$BS$1,0))&lt;&gt;1,"",'Mthly Returns (PR)'!H757),"")</f>
        <v/>
      </c>
      <c r="I758" s="46">
        <f>IFERROR(IF(INDEX('Memb Hist (Org)'!$A$1:$BS$29,MATCH('Mthly ROA (PR)'!I$2,'Memb Hist (Org)'!$A$1:$A$29,0),MATCH('Mthly ROA (PR)'!$A758,'Memb Hist (Org)'!$A$1:$BS$1,0))&lt;&gt;1,"",'Mthly Returns (PR)'!I757),"")</f>
        <v>-7.6019000000000003E-2</v>
      </c>
      <c r="J758" s="46" t="str">
        <f>IFERROR(IF(INDEX('Memb Hist (Org)'!$A$1:$BS$29,MATCH('Mthly ROA (PR)'!J$2,'Memb Hist (Org)'!$A$1:$A$29,0),MATCH('Mthly ROA (PR)'!$A758,'Memb Hist (Org)'!$A$1:$BS$1,0))&lt;&gt;1,"",'Mthly Returns (PR)'!J757),"")</f>
        <v/>
      </c>
      <c r="K758" s="46" t="str">
        <f>IFERROR(IF(INDEX('Memb Hist (Org)'!$A$1:$BS$29,MATCH('Mthly ROA (PR)'!K$2,'Memb Hist (Org)'!$A$1:$A$29,0),MATCH('Mthly ROA (PR)'!$A758,'Memb Hist (Org)'!$A$1:$BS$1,0))&lt;&gt;1,"",'Mthly Returns (PR)'!K757),"")</f>
        <v/>
      </c>
      <c r="L758" s="46">
        <f>IFERROR(IF(INDEX('Memb Hist (Org)'!$A$1:$BS$29,MATCH('Mthly ROA (PR)'!L$2,'Memb Hist (Org)'!$A$1:$A$29,0),MATCH('Mthly ROA (PR)'!$A758,'Memb Hist (Org)'!$A$1:$BS$1,0))&lt;&gt;1,"",'Mthly Returns (PR)'!L757),"")</f>
        <v>-3.1641000000000002E-2</v>
      </c>
      <c r="M758" s="46">
        <f>IFERROR(IF(INDEX('Memb Hist (Org)'!$A$1:$BS$29,MATCH('Mthly ROA (PR)'!M$2,'Memb Hist (Org)'!$A$1:$A$29,0),MATCH('Mthly ROA (PR)'!$A758,'Memb Hist (Org)'!$A$1:$BS$1,0))&lt;&gt;1,"",'Mthly Returns (PR)'!M757),"")</f>
        <v>-2.8466999999999999E-2</v>
      </c>
      <c r="N758" s="46">
        <f>IFERROR(IF(INDEX('Memb Hist (Org)'!$A$1:$BS$29,MATCH('Mthly ROA (PR)'!N$2,'Memb Hist (Org)'!$A$1:$A$29,0),MATCH('Mthly ROA (PR)'!$A758,'Memb Hist (Org)'!$A$1:$BS$1,0))&lt;&gt;1,"",'Mthly Returns (PR)'!N757),"")</f>
        <v>-1.9269000000000001E-2</v>
      </c>
      <c r="O758" s="46">
        <f>IFERROR(IF(INDEX('Memb Hist (Org)'!$A$1:$BS$29,MATCH('Mthly ROA (PR)'!O$2,'Memb Hist (Org)'!$A$1:$A$29,0),MATCH('Mthly ROA (PR)'!$A758,'Memb Hist (Org)'!$A$1:$BS$1,0))&lt;&gt;1,"",'Mthly Returns (PR)'!O757),"")</f>
        <v>-8.9524999999999993E-2</v>
      </c>
      <c r="P758" s="46" t="str">
        <f>IFERROR(IF(INDEX('Memb Hist (Org)'!$A$1:$BS$29,MATCH('Mthly ROA (PR)'!P$2,'Memb Hist (Org)'!$A$1:$A$29,0),MATCH('Mthly ROA (PR)'!$A758,'Memb Hist (Org)'!$A$1:$BS$1,0))&lt;&gt;1,"",'Mthly Returns (PR)'!P757),"")</f>
        <v/>
      </c>
      <c r="Q758" s="46" t="str">
        <f>IFERROR(IF(INDEX('Memb Hist (Org)'!$A$1:$BS$29,MATCH('Mthly ROA (PR)'!Q$2,'Memb Hist (Org)'!$A$1:$A$29,0),MATCH('Mthly ROA (PR)'!$A758,'Memb Hist (Org)'!$A$1:$BS$1,0))&lt;&gt;1,"",'Mthly Returns (PR)'!Q757),"")</f>
        <v/>
      </c>
      <c r="R758" s="46">
        <f>IFERROR(IF(INDEX('Memb Hist (Org)'!$A$1:$BS$29,MATCH('Mthly ROA (PR)'!R$2,'Memb Hist (Org)'!$A$1:$A$29,0),MATCH('Mthly ROA (PR)'!$A758,'Memb Hist (Org)'!$A$1:$BS$1,0))&lt;&gt;1,"",'Mthly Returns (PR)'!R757),"")</f>
        <v>-5.1040000000000002E-2</v>
      </c>
      <c r="S758" s="46">
        <f>IFERROR(IF(INDEX('Memb Hist (Org)'!$A$1:$BS$29,MATCH('Mthly ROA (PR)'!S$2,'Memb Hist (Org)'!$A$1:$A$29,0),MATCH('Mthly ROA (PR)'!$A758,'Memb Hist (Org)'!$A$1:$BS$1,0))&lt;&gt;1,"",'Mthly Returns (PR)'!S757),"")</f>
        <v>-7.1304000000000006E-2</v>
      </c>
      <c r="T758" s="46">
        <f>IFERROR(IF(INDEX('Memb Hist (Org)'!$A$1:$BS$29,MATCH('Mthly ROA (PR)'!T$2,'Memb Hist (Org)'!$A$1:$A$29,0),MATCH('Mthly ROA (PR)'!$A758,'Memb Hist (Org)'!$A$1:$BS$1,0))&lt;&gt;1,"",'Mthly Returns (PR)'!T757),"")</f>
        <v>-3.6923999999999998E-2</v>
      </c>
      <c r="U758" s="46" t="str">
        <f>IFERROR(IF(INDEX('Memb Hist (Org)'!$A$1:$BS$29,MATCH('Mthly ROA (PR)'!U$2,'Memb Hist (Org)'!$A$1:$A$29,0),MATCH('Mthly ROA (PR)'!$A758,'Memb Hist (Org)'!$A$1:$BS$1,0))&lt;&gt;1,"",'Mthly Returns (PR)'!U757),"")</f>
        <v/>
      </c>
      <c r="V758" s="46" t="str">
        <f>IFERROR(IF(INDEX('Memb Hist (Org)'!$A$1:$BS$29,MATCH('Mthly ROA (PR)'!V$2,'Memb Hist (Org)'!$A$1:$A$29,0),MATCH('Mthly ROA (PR)'!$A758,'Memb Hist (Org)'!$A$1:$BS$1,0))&lt;&gt;1,"",'Mthly Returns (PR)'!V757),"")</f>
        <v/>
      </c>
      <c r="W758" s="46">
        <f>IFERROR(IF(INDEX('Memb Hist (Org)'!$A$1:$BS$29,MATCH('Mthly ROA (PR)'!W$2,'Memb Hist (Org)'!$A$1:$A$29,0),MATCH('Mthly ROA (PR)'!$A758,'Memb Hist (Org)'!$A$1:$BS$1,0))&lt;&gt;1,"",'Mthly Returns (PR)'!W757),"")</f>
        <v>-0.155394</v>
      </c>
      <c r="X758" s="46">
        <f>IFERROR(IF(INDEX('Memb Hist (Org)'!$A$1:$BS$29,MATCH('Mthly ROA (PR)'!X$2,'Memb Hist (Org)'!$A$1:$A$29,0),MATCH('Mthly ROA (PR)'!$A758,'Memb Hist (Org)'!$A$1:$BS$1,0))&lt;&gt;1,"",'Mthly Returns (PR)'!X757),"")</f>
        <v>-6.0860999999999998E-2</v>
      </c>
      <c r="Y758" s="46">
        <f>IFERROR(IF(INDEX('Memb Hist (Org)'!$A$1:$BS$29,MATCH('Mthly ROA (PR)'!Y$2,'Memb Hist (Org)'!$A$1:$A$29,0),MATCH('Mthly ROA (PR)'!$A758,'Memb Hist (Org)'!$A$1:$BS$1,0))&lt;&gt;1,"",'Mthly Returns (PR)'!Y757),"")</f>
        <v>-3.0691E-2</v>
      </c>
      <c r="Z758" s="46">
        <f>IFERROR(IF(INDEX('Memb Hist (Org)'!$A$1:$BS$29,MATCH('Mthly ROA (PR)'!Z$2,'Memb Hist (Org)'!$A$1:$A$29,0),MATCH('Mthly ROA (PR)'!$A758,'Memb Hist (Org)'!$A$1:$BS$1,0))&lt;&gt;1,"",'Mthly Returns (PR)'!Z757),"")</f>
        <v>-7.0238999999999996E-2</v>
      </c>
      <c r="AA758" s="46" t="str">
        <f>IFERROR(IF(INDEX('Memb Hist (Org)'!$A$1:$BS$29,MATCH('Mthly ROA (PR)'!AA$2,'Memb Hist (Org)'!$A$1:$A$29,0),MATCH('Mthly ROA (PR)'!$A758,'Memb Hist (Org)'!$A$1:$BS$1,0))&lt;&gt;1,"",'Mthly Returns (PR)'!AA757),"")</f>
        <v/>
      </c>
      <c r="AB758" s="46">
        <f>IFERROR(IF(INDEX('Memb Hist (Org)'!$A$1:$BS$29,MATCH('Mthly ROA (PR)'!AB$2,'Memb Hist (Org)'!$A$1:$A$29,0),MATCH('Mthly ROA (PR)'!$A758,'Memb Hist (Org)'!$A$1:$BS$1,0))&lt;&gt;1,"",'Mthly Returns (PR)'!AB757),"")</f>
        <v>-6.1446000000000001E-2</v>
      </c>
      <c r="AC758" s="46" t="str">
        <f>IFERROR(IF(INDEX('Memb Hist (Org)'!$A$1:$BS$29,MATCH('Mthly ROA (PR)'!AC$2,'Memb Hist (Org)'!$A$1:$A$29,0),MATCH('Mthly ROA (PR)'!$A758,'Memb Hist (Org)'!$A$1:$BS$1,0))&lt;&gt;1,"",'Mthly Returns (PR)'!AC757),"")</f>
        <v/>
      </c>
      <c r="AD758" s="46">
        <f>IFERROR(IF(INDEX('Memb Hist (Org)'!$A$1:$BS$29,MATCH('Mthly ROA (PR)'!AD$2,'Memb Hist (Org)'!$A$1:$A$29,0),MATCH('Mthly ROA (PR)'!$A758,'Memb Hist (Org)'!$A$1:$BS$1,0))&lt;&gt;1,"",'Mthly Returns (PR)'!AD757),"")</f>
        <v>2.1052999999999999E-2</v>
      </c>
      <c r="AE758" s="46" t="str">
        <f>IFERROR(IF(INDEX('Memb Hist (Org)'!$A$1:$BS$29,MATCH('Mthly ROA (PR)'!AE$2,'Memb Hist (Org)'!$A$1:$A$29,0),MATCH('Mthly ROA (PR)'!$A758,'Memb Hist (Org)'!$A$1:$BS$1,0))&lt;&gt;1,"",'Mthly Returns (PR)'!AE757),"")</f>
        <v/>
      </c>
      <c r="AF758" s="42">
        <f>IFERROR(IF($C758=7,INDEX(ROA!$A$32:$BS$60,MATCH('Mthly ROA (PR)'!AF$2,ROA!$A$32:$A$60,0),MATCH('Mthly ROA (PR)'!$A758,ROA!$A$32:$BS$32,0)),AF757*(1+D757)),"")</f>
        <v>9.362238170779956E-2</v>
      </c>
      <c r="AG758" s="42" t="str">
        <f>IFERROR(IF($C758=7,INDEX(ROA!$A$32:$BS$60,MATCH('Mthly ROA (PR)'!AG$2,ROA!$A$32:$A$60,0),MATCH('Mthly ROA (PR)'!$A758,ROA!$A$32:$BS$32,0)),AG757*(1+E757)),"")</f>
        <v/>
      </c>
      <c r="AH758" s="42" t="str">
        <f>IFERROR(IF($C758=7,INDEX(ROA!$A$32:$BS$60,MATCH('Mthly ROA (PR)'!AH$2,ROA!$A$32:$A$60,0),MATCH('Mthly ROA (PR)'!$A758,ROA!$A$32:$BS$32,0)),AH757*(1+F757)),"")</f>
        <v/>
      </c>
      <c r="AI758" s="42" t="str">
        <f>IFERROR(IF($C758=7,INDEX(ROA!$A$32:$BS$60,MATCH('Mthly ROA (PR)'!AI$2,ROA!$A$32:$A$60,0),MATCH('Mthly ROA (PR)'!$A758,ROA!$A$32:$BS$32,0)),AI757*(1+G757)),"")</f>
        <v/>
      </c>
      <c r="AJ758" s="42" t="str">
        <f>IFERROR(IF($C758=7,INDEX(ROA!$A$32:$BS$60,MATCH('Mthly ROA (PR)'!AJ$2,ROA!$A$32:$A$60,0),MATCH('Mthly ROA (PR)'!$A758,ROA!$A$32:$BS$32,0)),AJ757*(1+H757)),"")</f>
        <v/>
      </c>
      <c r="AK758" s="42">
        <f>IFERROR(IF($C758=7,INDEX(ROA!$A$32:$BS$60,MATCH('Mthly ROA (PR)'!AK$2,ROA!$A$32:$A$60,0),MATCH('Mthly ROA (PR)'!$A758,ROA!$A$32:$BS$32,0)),AK757*(1+I757)),"")</f>
        <v>9.7578535569948152E-2</v>
      </c>
      <c r="AL758" s="42" t="str">
        <f>IFERROR(IF($C758=7,INDEX(ROA!$A$32:$BS$60,MATCH('Mthly ROA (PR)'!AL$2,ROA!$A$32:$A$60,0),MATCH('Mthly ROA (PR)'!$A758,ROA!$A$32:$BS$32,0)),AL757*(1+J757)),"")</f>
        <v/>
      </c>
      <c r="AM758" s="42" t="str">
        <f>IFERROR(IF($C758=7,INDEX(ROA!$A$32:$BS$60,MATCH('Mthly ROA (PR)'!AM$2,ROA!$A$32:$A$60,0),MATCH('Mthly ROA (PR)'!$A758,ROA!$A$32:$BS$32,0)),AM757*(1+K757)),"")</f>
        <v/>
      </c>
      <c r="AN758" s="42">
        <f>IFERROR(IF($C758=7,INDEX(ROA!$A$32:$BS$60,MATCH('Mthly ROA (PR)'!AN$2,ROA!$A$32:$A$60,0),MATCH('Mthly ROA (PR)'!$A758,ROA!$A$32:$BS$32,0)),AN757*(1+L757)),"")</f>
        <v>2.2875604230914004E-2</v>
      </c>
      <c r="AO758" s="42">
        <f>IFERROR(IF($C758=7,INDEX(ROA!$A$32:$BS$60,MATCH('Mthly ROA (PR)'!AO$2,ROA!$A$32:$A$60,0),MATCH('Mthly ROA (PR)'!$A758,ROA!$A$32:$BS$32,0)),AO757*(1+M757)),"")</f>
        <v>5.3522062023507996E-2</v>
      </c>
      <c r="AP758" s="42">
        <f>IFERROR(IF($C758=7,INDEX(ROA!$A$32:$BS$60,MATCH('Mthly ROA (PR)'!AP$2,ROA!$A$32:$A$60,0),MATCH('Mthly ROA (PR)'!$A758,ROA!$A$32:$BS$32,0)),AP757*(1+N757)),"")</f>
        <v>0.10960202097357266</v>
      </c>
      <c r="AQ758" s="42">
        <f>IFERROR(IF($C758=7,INDEX(ROA!$A$32:$BS$60,MATCH('Mthly ROA (PR)'!AQ$2,ROA!$A$32:$A$60,0),MATCH('Mthly ROA (PR)'!$A758,ROA!$A$32:$BS$32,0)),AQ757*(1+O757)),"")</f>
        <v>6.9383704072962557E-2</v>
      </c>
      <c r="AR758" s="42" t="str">
        <f>IFERROR(IF($C758=7,INDEX(ROA!$A$32:$BS$60,MATCH('Mthly ROA (PR)'!AR$2,ROA!$A$32:$A$60,0),MATCH('Mthly ROA (PR)'!$A758,ROA!$A$32:$BS$32,0)),AR757*(1+P757)),"")</f>
        <v/>
      </c>
      <c r="AS758" s="42" t="str">
        <f>IFERROR(IF($C758=7,INDEX(ROA!$A$32:$BS$60,MATCH('Mthly ROA (PR)'!AS$2,ROA!$A$32:$A$60,0),MATCH('Mthly ROA (PR)'!$A758,ROA!$A$32:$BS$32,0)),AS757*(1+Q757)),"")</f>
        <v/>
      </c>
      <c r="AT758" s="42">
        <f>IFERROR(IF($C758=7,INDEX(ROA!$A$32:$BS$60,MATCH('Mthly ROA (PR)'!AT$2,ROA!$A$32:$A$60,0),MATCH('Mthly ROA (PR)'!$A758,ROA!$A$32:$BS$32,0)),AT757*(1+R757)),"")</f>
        <v>7.1153016089515145E-2</v>
      </c>
      <c r="AU758" s="42">
        <f>IFERROR(IF($C758=7,INDEX(ROA!$A$32:$BS$60,MATCH('Mthly ROA (PR)'!AU$2,ROA!$A$32:$A$60,0),MATCH('Mthly ROA (PR)'!$A758,ROA!$A$32:$BS$32,0)),AU757*(1+S757)),"")</f>
        <v>5.1537776439989316E-2</v>
      </c>
      <c r="AV758" s="42">
        <f>IFERROR(IF($C758=7,INDEX(ROA!$A$32:$BS$60,MATCH('Mthly ROA (PR)'!AV$2,ROA!$A$32:$A$60,0),MATCH('Mthly ROA (PR)'!$A758,ROA!$A$32:$BS$32,0)),AV757*(1+T757)),"")</f>
        <v>5.3952547797413229E-2</v>
      </c>
      <c r="AW758" s="42" t="str">
        <f>IFERROR(IF($C758=7,INDEX(ROA!$A$32:$BS$60,MATCH('Mthly ROA (PR)'!AW$2,ROA!$A$32:$A$60,0),MATCH('Mthly ROA (PR)'!$A758,ROA!$A$32:$BS$32,0)),AW757*(1+U757)),"")</f>
        <v/>
      </c>
      <c r="AX758" s="42" t="str">
        <f>IFERROR(IF($C758=7,INDEX(ROA!$A$32:$BS$60,MATCH('Mthly ROA (PR)'!AX$2,ROA!$A$32:$A$60,0),MATCH('Mthly ROA (PR)'!$A758,ROA!$A$32:$BS$32,0)),AX757*(1+V757)),"")</f>
        <v/>
      </c>
      <c r="AY758" s="42">
        <f>IFERROR(IF($C758=7,INDEX(ROA!$A$32:$BS$60,MATCH('Mthly ROA (PR)'!AY$2,ROA!$A$32:$A$60,0),MATCH('Mthly ROA (PR)'!$A758,ROA!$A$32:$BS$32,0)),AY757*(1+W757)),"")</f>
        <v>5.0979899632133729E-2</v>
      </c>
      <c r="AZ758" s="42">
        <f>IFERROR(IF($C758=7,INDEX(ROA!$A$32:$BS$60,MATCH('Mthly ROA (PR)'!AZ$2,ROA!$A$32:$A$60,0),MATCH('Mthly ROA (PR)'!$A758,ROA!$A$32:$BS$32,0)),AZ757*(1+X757)),"")</f>
        <v>0.14381548805261407</v>
      </c>
      <c r="BA758" s="42">
        <f>IFERROR(IF($C758=7,INDEX(ROA!$A$32:$BS$60,MATCH('Mthly ROA (PR)'!BA$2,ROA!$A$32:$A$60,0),MATCH('Mthly ROA (PR)'!$A758,ROA!$A$32:$BS$32,0)),BA757*(1+Y757)),"")</f>
        <v>-7.6395500235220109E-3</v>
      </c>
      <c r="BB758" s="42">
        <f>IFERROR(IF($C758=7,INDEX(ROA!$A$32:$BS$60,MATCH('Mthly ROA (PR)'!BB$2,ROA!$A$32:$A$60,0),MATCH('Mthly ROA (PR)'!$A758,ROA!$A$32:$BS$32,0)),BB757*(1+Z757)),"")</f>
        <v>0.14043484253014099</v>
      </c>
      <c r="BC758" s="42" t="str">
        <f>IFERROR(IF($C758=7,INDEX(ROA!$A$32:$BS$60,MATCH('Mthly ROA (PR)'!BC$2,ROA!$A$32:$A$60,0),MATCH('Mthly ROA (PR)'!$A758,ROA!$A$32:$BS$32,0)),BC757*(1+AA757)),"")</f>
        <v/>
      </c>
      <c r="BD758" s="42">
        <f>IFERROR(IF($C758=7,INDEX(ROA!$A$32:$BS$60,MATCH('Mthly ROA (PR)'!BD$2,ROA!$A$32:$A$60,0),MATCH('Mthly ROA (PR)'!$A758,ROA!$A$32:$BS$32,0)),BD757*(1+AB757)),"")</f>
        <v>0.1556117530820097</v>
      </c>
      <c r="BE758" s="42" t="str">
        <f>IFERROR(IF($C758=7,INDEX(ROA!$A$32:$BS$60,MATCH('Mthly ROA (PR)'!BE$2,ROA!$A$32:$A$60,0),MATCH('Mthly ROA (PR)'!$A758,ROA!$A$32:$BS$32,0)),BE757*(1+AC757)),"")</f>
        <v/>
      </c>
      <c r="BF758" s="42">
        <f>IFERROR(IF($C758=7,INDEX(ROA!$A$32:$BS$60,MATCH('Mthly ROA (PR)'!BF$2,ROA!$A$32:$A$60,0),MATCH('Mthly ROA (PR)'!$A758,ROA!$A$32:$BS$32,0)),BF757*(1+AD757)),"")</f>
        <v>-6.4459128668932456E-2</v>
      </c>
      <c r="BG758" s="42" t="str">
        <f>IFERROR(IF($C758=7,INDEX(ROA!$A$32:$BS$60,MATCH('Mthly ROA (PR)'!BG$2,ROA!$A$32:$A$60,0),MATCH('Mthly ROA (PR)'!$A758,ROA!$A$32:$BS$32,0)),BG757*(1+AE757)),"")</f>
        <v/>
      </c>
      <c r="BH758" s="44">
        <f t="shared" si="666"/>
        <v>8.9851239511442915E-2</v>
      </c>
      <c r="BI758" s="44" t="str">
        <f t="shared" si="667"/>
        <v/>
      </c>
      <c r="BJ758" s="44" t="str">
        <f t="shared" si="668"/>
        <v/>
      </c>
      <c r="BK758" s="44" t="str">
        <f t="shared" si="669"/>
        <v/>
      </c>
      <c r="BL758" s="44" t="str">
        <f t="shared" si="670"/>
        <v/>
      </c>
      <c r="BM758" s="44">
        <f t="shared" si="671"/>
        <v>9.3648038115877685E-2</v>
      </c>
      <c r="BN758" s="44" t="str">
        <f t="shared" si="672"/>
        <v/>
      </c>
      <c r="BO758" s="44" t="str">
        <f t="shared" si="673"/>
        <v/>
      </c>
      <c r="BP758" s="44">
        <f t="shared" si="674"/>
        <v>2.1954166912094251E-2</v>
      </c>
      <c r="BQ758" s="44">
        <f t="shared" si="675"/>
        <v>5.1366174693458867E-2</v>
      </c>
      <c r="BR758" s="44">
        <f t="shared" si="676"/>
        <v>0.10518721333292308</v>
      </c>
      <c r="BS758" s="44">
        <f t="shared" si="677"/>
        <v>6.6588904267658386E-2</v>
      </c>
      <c r="BT758" s="44" t="str">
        <f t="shared" si="678"/>
        <v/>
      </c>
      <c r="BU758" s="44" t="str">
        <f t="shared" si="679"/>
        <v/>
      </c>
      <c r="BV758" s="44">
        <f t="shared" si="680"/>
        <v>6.8286947778940857E-2</v>
      </c>
      <c r="BW758" s="44">
        <f t="shared" si="681"/>
        <v>4.9461816825483514E-2</v>
      </c>
      <c r="BX758" s="44">
        <f t="shared" si="682"/>
        <v>5.1779320350211641E-2</v>
      </c>
      <c r="BY758" s="44" t="str">
        <f t="shared" si="683"/>
        <v/>
      </c>
      <c r="BZ758" s="44" t="str">
        <f t="shared" si="684"/>
        <v/>
      </c>
      <c r="CA758" s="44">
        <f t="shared" si="685"/>
        <v>4.892641149006962E-2</v>
      </c>
      <c r="CB758" s="44">
        <f t="shared" si="686"/>
        <v>0.13802255002228778</v>
      </c>
      <c r="CC758" s="44">
        <f t="shared" si="687"/>
        <v>-7.3318262834360321E-3</v>
      </c>
      <c r="CD758" s="44">
        <f t="shared" si="688"/>
        <v>0.13477807808083417</v>
      </c>
      <c r="CE758" s="44" t="str">
        <f t="shared" si="689"/>
        <v/>
      </c>
      <c r="CF758" s="44">
        <f t="shared" si="690"/>
        <v>0.14934365738104646</v>
      </c>
      <c r="CG758" s="44" t="str">
        <f t="shared" si="691"/>
        <v/>
      </c>
      <c r="CH758" s="44">
        <f t="shared" si="692"/>
        <v>-6.1862692478893269E-2</v>
      </c>
      <c r="CI758" s="44" t="str">
        <f t="shared" si="693"/>
        <v/>
      </c>
      <c r="CJ758" s="48">
        <f t="shared" si="694"/>
        <v>-3.6191180762814093E-3</v>
      </c>
      <c r="CK758" s="48" t="str">
        <f t="shared" si="695"/>
        <v/>
      </c>
      <c r="CL758" s="48" t="str">
        <f t="shared" si="696"/>
        <v/>
      </c>
      <c r="CM758" s="48" t="str">
        <f t="shared" si="697"/>
        <v/>
      </c>
      <c r="CN758" s="48" t="str">
        <f t="shared" si="698"/>
        <v/>
      </c>
      <c r="CO758" s="48">
        <f t="shared" si="699"/>
        <v>-7.1190302095309058E-3</v>
      </c>
      <c r="CP758" s="48" t="str">
        <f t="shared" si="700"/>
        <v/>
      </c>
      <c r="CQ758" s="48" t="str">
        <f t="shared" si="701"/>
        <v/>
      </c>
      <c r="CR758" s="48">
        <f t="shared" si="702"/>
        <v>-6.9465179526557422E-4</v>
      </c>
      <c r="CS758" s="48">
        <f t="shared" si="703"/>
        <v>-1.4622408949986935E-3</v>
      </c>
      <c r="CT758" s="48">
        <f t="shared" si="704"/>
        <v>-2.026852413712095E-3</v>
      </c>
      <c r="CU758" s="48">
        <f t="shared" si="705"/>
        <v>-5.9613716545621163E-3</v>
      </c>
      <c r="CV758" s="48" t="str">
        <f t="shared" si="706"/>
        <v/>
      </c>
      <c r="CW758" s="48" t="str">
        <f t="shared" si="707"/>
        <v/>
      </c>
      <c r="CX758" s="48">
        <f t="shared" si="708"/>
        <v>-3.4853658146371414E-3</v>
      </c>
      <c r="CY758" s="48">
        <f t="shared" si="709"/>
        <v>-3.5268253869242768E-3</v>
      </c>
      <c r="CZ758" s="48">
        <f t="shared" si="710"/>
        <v>-1.9118996246112146E-3</v>
      </c>
      <c r="DA758" s="48" t="str">
        <f t="shared" si="711"/>
        <v/>
      </c>
      <c r="DB758" s="48" t="str">
        <f t="shared" si="712"/>
        <v/>
      </c>
      <c r="DC758" s="48">
        <f t="shared" si="713"/>
        <v>-7.6028707870878787E-3</v>
      </c>
      <c r="DD758" s="48">
        <f t="shared" si="714"/>
        <v>-8.4001904169064556E-3</v>
      </c>
      <c r="DE758" s="48">
        <f t="shared" si="715"/>
        <v>2.2502108046493525E-4</v>
      </c>
      <c r="DF758" s="48">
        <f t="shared" si="716"/>
        <v>-9.4666774263197102E-3</v>
      </c>
      <c r="DG758" s="48" t="str">
        <f t="shared" si="717"/>
        <v/>
      </c>
      <c r="DH758" s="48">
        <f t="shared" si="718"/>
        <v>-9.1765703714357817E-3</v>
      </c>
      <c r="DI758" s="48" t="str">
        <f t="shared" si="719"/>
        <v/>
      </c>
      <c r="DJ758" s="48">
        <f t="shared" si="720"/>
        <v>-1.3023952647581399E-3</v>
      </c>
      <c r="DK758" s="48" t="str">
        <f t="shared" si="721"/>
        <v/>
      </c>
      <c r="DL758" s="37">
        <f t="shared" si="722"/>
        <v>-6.5531039056566459E-2</v>
      </c>
      <c r="DM758" s="39">
        <f t="shared" si="723"/>
        <v>0.93446896094343357</v>
      </c>
      <c r="DN758" s="39">
        <f>PRODUCT($DM$172:DM758)</f>
        <v>3.9476874299464306</v>
      </c>
      <c r="DO758" s="36">
        <f>DL758-'1M RF rate'!C618</f>
        <v>-6.5612835581171619E-2</v>
      </c>
      <c r="DP758" s="39">
        <f t="shared" si="724"/>
        <v>0.93438716441882841</v>
      </c>
      <c r="DQ758" s="39">
        <f>PRODUCT($DP$172:DP758)</f>
        <v>0.32994170568681114</v>
      </c>
      <c r="DR758" s="36">
        <f>DL758-'DJUA Monthly (PR)'!C618</f>
        <v>-1.9245152510986269E-2</v>
      </c>
      <c r="DS758" s="39">
        <f t="shared" si="725"/>
        <v>0.98075484748901376</v>
      </c>
      <c r="DT758" s="39">
        <f>PRODUCT($DS$172:DS758)</f>
        <v>0.1560973674543846</v>
      </c>
    </row>
    <row r="759" spans="1:124" x14ac:dyDescent="0.35">
      <c r="A759" s="35">
        <f t="shared" si="665"/>
        <v>2012</v>
      </c>
      <c r="B759" s="35">
        <v>2012</v>
      </c>
      <c r="C759" s="35">
        <v>12</v>
      </c>
      <c r="D759" s="46">
        <f>IFERROR(IF(INDEX('Memb Hist (Org)'!$A$1:$BS$29,MATCH('Mthly ROA (PR)'!D$2,'Memb Hist (Org)'!$A$1:$A$29,0),MATCH('Mthly ROA (PR)'!$A759,'Memb Hist (Org)'!$A$1:$BS$1,0))&lt;&gt;1,"",'Mthly Returns (PR)'!D758),"")</f>
        <v>7.0299999999999996E-4</v>
      </c>
      <c r="E759" s="46" t="str">
        <f>IFERROR(IF(INDEX('Memb Hist (Org)'!$A$1:$BS$29,MATCH('Mthly ROA (PR)'!E$2,'Memb Hist (Org)'!$A$1:$A$29,0),MATCH('Mthly ROA (PR)'!$A759,'Memb Hist (Org)'!$A$1:$BS$1,0))&lt;&gt;1,"",'Mthly Returns (PR)'!E758),"")</f>
        <v/>
      </c>
      <c r="F759" s="46" t="str">
        <f>IFERROR(IF(INDEX('Memb Hist (Org)'!$A$1:$BS$29,MATCH('Mthly ROA (PR)'!F$2,'Memb Hist (Org)'!$A$1:$A$29,0),MATCH('Mthly ROA (PR)'!$A759,'Memb Hist (Org)'!$A$1:$BS$1,0))&lt;&gt;1,"",'Mthly Returns (PR)'!F758),"")</f>
        <v/>
      </c>
      <c r="G759" s="46" t="str">
        <f>IFERROR(IF(INDEX('Memb Hist (Org)'!$A$1:$BS$29,MATCH('Mthly ROA (PR)'!G$2,'Memb Hist (Org)'!$A$1:$A$29,0),MATCH('Mthly ROA (PR)'!$A759,'Memb Hist (Org)'!$A$1:$BS$1,0))&lt;&gt;1,"",'Mthly Returns (PR)'!G758),"")</f>
        <v/>
      </c>
      <c r="H759" s="46" t="str">
        <f>IFERROR(IF(INDEX('Memb Hist (Org)'!$A$1:$BS$29,MATCH('Mthly ROA (PR)'!H$2,'Memb Hist (Org)'!$A$1:$A$29,0),MATCH('Mthly ROA (PR)'!$A759,'Memb Hist (Org)'!$A$1:$BS$1,0))&lt;&gt;1,"",'Mthly Returns (PR)'!H758),"")</f>
        <v/>
      </c>
      <c r="I759" s="46">
        <f>IFERROR(IF(INDEX('Memb Hist (Org)'!$A$1:$BS$29,MATCH('Mthly ROA (PR)'!I$2,'Memb Hist (Org)'!$A$1:$A$29,0),MATCH('Mthly ROA (PR)'!$A759,'Memb Hist (Org)'!$A$1:$BS$1,0))&lt;&gt;1,"",'Mthly Returns (PR)'!I758),"")</f>
        <v>-4.4809999999999997E-3</v>
      </c>
      <c r="J759" s="46" t="str">
        <f>IFERROR(IF(INDEX('Memb Hist (Org)'!$A$1:$BS$29,MATCH('Mthly ROA (PR)'!J$2,'Memb Hist (Org)'!$A$1:$A$29,0),MATCH('Mthly ROA (PR)'!$A759,'Memb Hist (Org)'!$A$1:$BS$1,0))&lt;&gt;1,"",'Mthly Returns (PR)'!J758),"")</f>
        <v/>
      </c>
      <c r="K759" s="46" t="str">
        <f>IFERROR(IF(INDEX('Memb Hist (Org)'!$A$1:$BS$29,MATCH('Mthly ROA (PR)'!K$2,'Memb Hist (Org)'!$A$1:$A$29,0),MATCH('Mthly ROA (PR)'!$A759,'Memb Hist (Org)'!$A$1:$BS$1,0))&lt;&gt;1,"",'Mthly Returns (PR)'!K758),"")</f>
        <v/>
      </c>
      <c r="L759" s="46">
        <f>IFERROR(IF(INDEX('Memb Hist (Org)'!$A$1:$BS$29,MATCH('Mthly ROA (PR)'!L$2,'Memb Hist (Org)'!$A$1:$A$29,0),MATCH('Mthly ROA (PR)'!$A759,'Memb Hist (Org)'!$A$1:$BS$1,0))&lt;&gt;1,"",'Mthly Returns (PR)'!L758),"")</f>
        <v>1.35E-2</v>
      </c>
      <c r="M759" s="46">
        <f>IFERROR(IF(INDEX('Memb Hist (Org)'!$A$1:$BS$29,MATCH('Mthly ROA (PR)'!M$2,'Memb Hist (Org)'!$A$1:$A$29,0),MATCH('Mthly ROA (PR)'!$A759,'Memb Hist (Org)'!$A$1:$BS$1,0))&lt;&gt;1,"",'Mthly Returns (PR)'!M758),"")</f>
        <v>-3.1300000000000002E-4</v>
      </c>
      <c r="N759" s="46">
        <f>IFERROR(IF(INDEX('Memb Hist (Org)'!$A$1:$BS$29,MATCH('Mthly ROA (PR)'!N$2,'Memb Hist (Org)'!$A$1:$A$29,0),MATCH('Mthly ROA (PR)'!$A759,'Memb Hist (Org)'!$A$1:$BS$1,0))&lt;&gt;1,"",'Mthly Returns (PR)'!N758),"")</f>
        <v>6.986E-3</v>
      </c>
      <c r="O759" s="46">
        <f>IFERROR(IF(INDEX('Memb Hist (Org)'!$A$1:$BS$29,MATCH('Mthly ROA (PR)'!O$2,'Memb Hist (Org)'!$A$1:$A$29,0),MATCH('Mthly ROA (PR)'!$A759,'Memb Hist (Org)'!$A$1:$BS$1,0))&lt;&gt;1,"",'Mthly Returns (PR)'!O758),"")</f>
        <v>-2.4327999999999999E-2</v>
      </c>
      <c r="P759" s="46" t="str">
        <f>IFERROR(IF(INDEX('Memb Hist (Org)'!$A$1:$BS$29,MATCH('Mthly ROA (PR)'!P$2,'Memb Hist (Org)'!$A$1:$A$29,0),MATCH('Mthly ROA (PR)'!$A759,'Memb Hist (Org)'!$A$1:$BS$1,0))&lt;&gt;1,"",'Mthly Returns (PR)'!P758),"")</f>
        <v/>
      </c>
      <c r="Q759" s="46" t="str">
        <f>IFERROR(IF(INDEX('Memb Hist (Org)'!$A$1:$BS$29,MATCH('Mthly ROA (PR)'!Q$2,'Memb Hist (Org)'!$A$1:$A$29,0),MATCH('Mthly ROA (PR)'!$A759,'Memb Hist (Org)'!$A$1:$BS$1,0))&lt;&gt;1,"",'Mthly Returns (PR)'!Q758),"")</f>
        <v/>
      </c>
      <c r="R759" s="46">
        <f>IFERROR(IF(INDEX('Memb Hist (Org)'!$A$1:$BS$29,MATCH('Mthly ROA (PR)'!R$2,'Memb Hist (Org)'!$A$1:$A$29,0),MATCH('Mthly ROA (PR)'!$A759,'Memb Hist (Org)'!$A$1:$BS$1,0))&lt;&gt;1,"",'Mthly Returns (PR)'!R758),"")</f>
        <v>2.9789E-2</v>
      </c>
      <c r="S759" s="46">
        <f>IFERROR(IF(INDEX('Memb Hist (Org)'!$A$1:$BS$29,MATCH('Mthly ROA (PR)'!S$2,'Memb Hist (Org)'!$A$1:$A$29,0),MATCH('Mthly ROA (PR)'!$A759,'Memb Hist (Org)'!$A$1:$BS$1,0))&lt;&gt;1,"",'Mthly Returns (PR)'!S758),"")</f>
        <v>-1.6486000000000001E-2</v>
      </c>
      <c r="T759" s="46">
        <f>IFERROR(IF(INDEX('Memb Hist (Org)'!$A$1:$BS$29,MATCH('Mthly ROA (PR)'!T$2,'Memb Hist (Org)'!$A$1:$A$29,0),MATCH('Mthly ROA (PR)'!$A759,'Memb Hist (Org)'!$A$1:$BS$1,0))&lt;&gt;1,"",'Mthly Returns (PR)'!T758),"")</f>
        <v>-1.8803E-2</v>
      </c>
      <c r="U759" s="46" t="str">
        <f>IFERROR(IF(INDEX('Memb Hist (Org)'!$A$1:$BS$29,MATCH('Mthly ROA (PR)'!U$2,'Memb Hist (Org)'!$A$1:$A$29,0),MATCH('Mthly ROA (PR)'!$A759,'Memb Hist (Org)'!$A$1:$BS$1,0))&lt;&gt;1,"",'Mthly Returns (PR)'!U758),"")</f>
        <v/>
      </c>
      <c r="V759" s="46" t="str">
        <f>IFERROR(IF(INDEX('Memb Hist (Org)'!$A$1:$BS$29,MATCH('Mthly ROA (PR)'!V$2,'Memb Hist (Org)'!$A$1:$A$29,0),MATCH('Mthly ROA (PR)'!$A759,'Memb Hist (Org)'!$A$1:$BS$1,0))&lt;&gt;1,"",'Mthly Returns (PR)'!V758),"")</f>
        <v/>
      </c>
      <c r="W759" s="46">
        <f>IFERROR(IF(INDEX('Memb Hist (Org)'!$A$1:$BS$29,MATCH('Mthly ROA (PR)'!W$2,'Memb Hist (Org)'!$A$1:$A$29,0),MATCH('Mthly ROA (PR)'!$A759,'Memb Hist (Org)'!$A$1:$BS$1,0))&lt;&gt;1,"",'Mthly Returns (PR)'!W758),"")</f>
        <v>-1.5883999999999999E-2</v>
      </c>
      <c r="X759" s="46">
        <f>IFERROR(IF(INDEX('Memb Hist (Org)'!$A$1:$BS$29,MATCH('Mthly ROA (PR)'!X$2,'Memb Hist (Org)'!$A$1:$A$29,0),MATCH('Mthly ROA (PR)'!$A759,'Memb Hist (Org)'!$A$1:$BS$1,0))&lt;&gt;1,"",'Mthly Returns (PR)'!X758),"")</f>
        <v>1.6948999999999999E-2</v>
      </c>
      <c r="Y759" s="46">
        <f>IFERROR(IF(INDEX('Memb Hist (Org)'!$A$1:$BS$29,MATCH('Mthly ROA (PR)'!Y$2,'Memb Hist (Org)'!$A$1:$A$29,0),MATCH('Mthly ROA (PR)'!$A759,'Memb Hist (Org)'!$A$1:$BS$1,0))&lt;&gt;1,"",'Mthly Returns (PR)'!Y758),"")</f>
        <v>-6.3759999999999997E-3</v>
      </c>
      <c r="Z759" s="46">
        <f>IFERROR(IF(INDEX('Memb Hist (Org)'!$A$1:$BS$29,MATCH('Mthly ROA (PR)'!Z$2,'Memb Hist (Org)'!$A$1:$A$29,0),MATCH('Mthly ROA (PR)'!$A759,'Memb Hist (Org)'!$A$1:$BS$1,0))&lt;&gt;1,"",'Mthly Returns (PR)'!Z758),"")</f>
        <v>-1.6992E-2</v>
      </c>
      <c r="AA759" s="46" t="str">
        <f>IFERROR(IF(INDEX('Memb Hist (Org)'!$A$1:$BS$29,MATCH('Mthly ROA (PR)'!AA$2,'Memb Hist (Org)'!$A$1:$A$29,0),MATCH('Mthly ROA (PR)'!$A759,'Memb Hist (Org)'!$A$1:$BS$1,0))&lt;&gt;1,"",'Mthly Returns (PR)'!AA758),"")</f>
        <v/>
      </c>
      <c r="AB759" s="46">
        <f>IFERROR(IF(INDEX('Memb Hist (Org)'!$A$1:$BS$29,MATCH('Mthly ROA (PR)'!AB$2,'Memb Hist (Org)'!$A$1:$A$29,0),MATCH('Mthly ROA (PR)'!$A759,'Memb Hist (Org)'!$A$1:$BS$1,0))&lt;&gt;1,"",'Mthly Returns (PR)'!AB758),"")</f>
        <v>-3.045E-3</v>
      </c>
      <c r="AC759" s="46" t="str">
        <f>IFERROR(IF(INDEX('Memb Hist (Org)'!$A$1:$BS$29,MATCH('Mthly ROA (PR)'!AC$2,'Memb Hist (Org)'!$A$1:$A$29,0),MATCH('Mthly ROA (PR)'!$A759,'Memb Hist (Org)'!$A$1:$BS$1,0))&lt;&gt;1,"",'Mthly Returns (PR)'!AC758),"")</f>
        <v/>
      </c>
      <c r="AD759" s="46">
        <f>IFERROR(IF(INDEX('Memb Hist (Org)'!$A$1:$BS$29,MATCH('Mthly ROA (PR)'!AD$2,'Memb Hist (Org)'!$A$1:$A$29,0),MATCH('Mthly ROA (PR)'!$A759,'Memb Hist (Org)'!$A$1:$BS$1,0))&lt;&gt;1,"",'Mthly Returns (PR)'!AD758),"")</f>
        <v>2.8119999999999998E-3</v>
      </c>
      <c r="AE759" s="46" t="str">
        <f>IFERROR(IF(INDEX('Memb Hist (Org)'!$A$1:$BS$29,MATCH('Mthly ROA (PR)'!AE$2,'Memb Hist (Org)'!$A$1:$A$29,0),MATCH('Mthly ROA (PR)'!$A759,'Memb Hist (Org)'!$A$1:$BS$1,0))&lt;&gt;1,"",'Mthly Returns (PR)'!AE758),"")</f>
        <v/>
      </c>
      <c r="AF759" s="42">
        <f>IFERROR(IF($C759=7,INDEX(ROA!$A$32:$BS$60,MATCH('Mthly ROA (PR)'!AF$2,ROA!$A$32:$A$60,0),MATCH('Mthly ROA (PR)'!$A759,ROA!$A$32:$BS$32,0)),AF758*(1+D758)),"")</f>
        <v>8.9851365794991103E-2</v>
      </c>
      <c r="AG759" s="42" t="str">
        <f>IFERROR(IF($C759=7,INDEX(ROA!$A$32:$BS$60,MATCH('Mthly ROA (PR)'!AG$2,ROA!$A$32:$A$60,0),MATCH('Mthly ROA (PR)'!$A759,ROA!$A$32:$BS$32,0)),AG758*(1+E758)),"")</f>
        <v/>
      </c>
      <c r="AH759" s="42" t="str">
        <f>IFERROR(IF($C759=7,INDEX(ROA!$A$32:$BS$60,MATCH('Mthly ROA (PR)'!AH$2,ROA!$A$32:$A$60,0),MATCH('Mthly ROA (PR)'!$A759,ROA!$A$32:$BS$32,0)),AH758*(1+F758)),"")</f>
        <v/>
      </c>
      <c r="AI759" s="42" t="str">
        <f>IFERROR(IF($C759=7,INDEX(ROA!$A$32:$BS$60,MATCH('Mthly ROA (PR)'!AI$2,ROA!$A$32:$A$60,0),MATCH('Mthly ROA (PR)'!$A759,ROA!$A$32:$BS$32,0)),AI758*(1+G758)),"")</f>
        <v/>
      </c>
      <c r="AJ759" s="42" t="str">
        <f>IFERROR(IF($C759=7,INDEX(ROA!$A$32:$BS$60,MATCH('Mthly ROA (PR)'!AJ$2,ROA!$A$32:$A$60,0),MATCH('Mthly ROA (PR)'!$A759,ROA!$A$32:$BS$32,0)),AJ758*(1+H758)),"")</f>
        <v/>
      </c>
      <c r="AK759" s="42">
        <f>IFERROR(IF($C759=7,INDEX(ROA!$A$32:$BS$60,MATCH('Mthly ROA (PR)'!AK$2,ROA!$A$32:$A$60,0),MATCH('Mthly ROA (PR)'!$A759,ROA!$A$32:$BS$32,0)),AK758*(1+I758)),"")</f>
        <v>9.0160712874456261E-2</v>
      </c>
      <c r="AL759" s="42" t="str">
        <f>IFERROR(IF($C759=7,INDEX(ROA!$A$32:$BS$60,MATCH('Mthly ROA (PR)'!AL$2,ROA!$A$32:$A$60,0),MATCH('Mthly ROA (PR)'!$A759,ROA!$A$32:$BS$32,0)),AL758*(1+J758)),"")</f>
        <v/>
      </c>
      <c r="AM759" s="42" t="str">
        <f>IFERROR(IF($C759=7,INDEX(ROA!$A$32:$BS$60,MATCH('Mthly ROA (PR)'!AM$2,ROA!$A$32:$A$60,0),MATCH('Mthly ROA (PR)'!$A759,ROA!$A$32:$BS$32,0)),AM758*(1+K758)),"")</f>
        <v/>
      </c>
      <c r="AN759" s="42">
        <f>IFERROR(IF($C759=7,INDEX(ROA!$A$32:$BS$60,MATCH('Mthly ROA (PR)'!AN$2,ROA!$A$32:$A$60,0),MATCH('Mthly ROA (PR)'!$A759,ROA!$A$32:$BS$32,0)),AN758*(1+L758)),"")</f>
        <v>2.2151797237443652E-2</v>
      </c>
      <c r="AO759" s="42">
        <f>IFERROR(IF($C759=7,INDEX(ROA!$A$32:$BS$60,MATCH('Mthly ROA (PR)'!AO$2,ROA!$A$32:$A$60,0),MATCH('Mthly ROA (PR)'!$A759,ROA!$A$32:$BS$32,0)),AO758*(1+M758)),"")</f>
        <v>5.1998449483884795E-2</v>
      </c>
      <c r="AP759" s="42">
        <f>IFERROR(IF($C759=7,INDEX(ROA!$A$32:$BS$60,MATCH('Mthly ROA (PR)'!AP$2,ROA!$A$32:$A$60,0),MATCH('Mthly ROA (PR)'!$A759,ROA!$A$32:$BS$32,0)),AP758*(1+N758)),"")</f>
        <v>0.1074900996314329</v>
      </c>
      <c r="AQ759" s="42">
        <f>IFERROR(IF($C759=7,INDEX(ROA!$A$32:$BS$60,MATCH('Mthly ROA (PR)'!AQ$2,ROA!$A$32:$A$60,0),MATCH('Mthly ROA (PR)'!$A759,ROA!$A$32:$BS$32,0)),AQ758*(1+O758)),"")</f>
        <v>6.3172127965830591E-2</v>
      </c>
      <c r="AR759" s="42" t="str">
        <f>IFERROR(IF($C759=7,INDEX(ROA!$A$32:$BS$60,MATCH('Mthly ROA (PR)'!AR$2,ROA!$A$32:$A$60,0),MATCH('Mthly ROA (PR)'!$A759,ROA!$A$32:$BS$32,0)),AR758*(1+P758)),"")</f>
        <v/>
      </c>
      <c r="AS759" s="42" t="str">
        <f>IFERROR(IF($C759=7,INDEX(ROA!$A$32:$BS$60,MATCH('Mthly ROA (PR)'!AS$2,ROA!$A$32:$A$60,0),MATCH('Mthly ROA (PR)'!$A759,ROA!$A$32:$BS$32,0)),AS758*(1+Q758)),"")</f>
        <v/>
      </c>
      <c r="AT759" s="42">
        <f>IFERROR(IF($C759=7,INDEX(ROA!$A$32:$BS$60,MATCH('Mthly ROA (PR)'!AT$2,ROA!$A$32:$A$60,0),MATCH('Mthly ROA (PR)'!$A759,ROA!$A$32:$BS$32,0)),AT758*(1+R758)),"")</f>
        <v>6.7521366148306297E-2</v>
      </c>
      <c r="AU759" s="42">
        <f>IFERROR(IF($C759=7,INDEX(ROA!$A$32:$BS$60,MATCH('Mthly ROA (PR)'!AU$2,ROA!$A$32:$A$60,0),MATCH('Mthly ROA (PR)'!$A759,ROA!$A$32:$BS$32,0)),AU758*(1+S758)),"")</f>
        <v>4.7862926828712314E-2</v>
      </c>
      <c r="AV759" s="42">
        <f>IFERROR(IF($C759=7,INDEX(ROA!$A$32:$BS$60,MATCH('Mthly ROA (PR)'!AV$2,ROA!$A$32:$A$60,0),MATCH('Mthly ROA (PR)'!$A759,ROA!$A$32:$BS$32,0)),AV758*(1+T758)),"")</f>
        <v>5.1960403922541545E-2</v>
      </c>
      <c r="AW759" s="42" t="str">
        <f>IFERROR(IF($C759=7,INDEX(ROA!$A$32:$BS$60,MATCH('Mthly ROA (PR)'!AW$2,ROA!$A$32:$A$60,0),MATCH('Mthly ROA (PR)'!$A759,ROA!$A$32:$BS$32,0)),AW758*(1+U758)),"")</f>
        <v/>
      </c>
      <c r="AX759" s="42" t="str">
        <f>IFERROR(IF($C759=7,INDEX(ROA!$A$32:$BS$60,MATCH('Mthly ROA (PR)'!AX$2,ROA!$A$32:$A$60,0),MATCH('Mthly ROA (PR)'!$A759,ROA!$A$32:$BS$32,0)),AX758*(1+V758)),"")</f>
        <v/>
      </c>
      <c r="AY759" s="42">
        <f>IFERROR(IF($C759=7,INDEX(ROA!$A$32:$BS$60,MATCH('Mthly ROA (PR)'!AY$2,ROA!$A$32:$A$60,0),MATCH('Mthly ROA (PR)'!$A759,ROA!$A$32:$BS$32,0)),AY758*(1+W758)),"")</f>
        <v>4.3057929108697941E-2</v>
      </c>
      <c r="AZ759" s="42">
        <f>IFERROR(IF($C759=7,INDEX(ROA!$A$32:$BS$60,MATCH('Mthly ROA (PR)'!AZ$2,ROA!$A$32:$A$60,0),MATCH('Mthly ROA (PR)'!$A759,ROA!$A$32:$BS$32,0)),AZ758*(1+X758)),"")</f>
        <v>0.13506273363424393</v>
      </c>
      <c r="BA759" s="42">
        <f>IFERROR(IF($C759=7,INDEX(ROA!$A$32:$BS$60,MATCH('Mthly ROA (PR)'!BA$2,ROA!$A$32:$A$60,0),MATCH('Mthly ROA (PR)'!$A759,ROA!$A$32:$BS$32,0)),BA758*(1+Y758)),"")</f>
        <v>-7.405084593750097E-3</v>
      </c>
      <c r="BB759" s="42">
        <f>IFERROR(IF($C759=7,INDEX(ROA!$A$32:$BS$60,MATCH('Mthly ROA (PR)'!BB$2,ROA!$A$32:$A$60,0),MATCH('Mthly ROA (PR)'!$A759,ROA!$A$32:$BS$32,0)),BB758*(1+Z758)),"")</f>
        <v>0.13057083962566643</v>
      </c>
      <c r="BC759" s="42" t="str">
        <f>IFERROR(IF($C759=7,INDEX(ROA!$A$32:$BS$60,MATCH('Mthly ROA (PR)'!BC$2,ROA!$A$32:$A$60,0),MATCH('Mthly ROA (PR)'!$A759,ROA!$A$32:$BS$32,0)),BC758*(1+AA758)),"")</f>
        <v/>
      </c>
      <c r="BD759" s="42">
        <f>IFERROR(IF($C759=7,INDEX(ROA!$A$32:$BS$60,MATCH('Mthly ROA (PR)'!BD$2,ROA!$A$32:$A$60,0),MATCH('Mthly ROA (PR)'!$A759,ROA!$A$32:$BS$32,0)),BD758*(1+AB758)),"")</f>
        <v>0.14605003330213254</v>
      </c>
      <c r="BE759" s="42" t="str">
        <f>IFERROR(IF($C759=7,INDEX(ROA!$A$32:$BS$60,MATCH('Mthly ROA (PR)'!BE$2,ROA!$A$32:$A$60,0),MATCH('Mthly ROA (PR)'!$A759,ROA!$A$32:$BS$32,0)),BE758*(1+AC758)),"")</f>
        <v/>
      </c>
      <c r="BF759" s="42">
        <f>IFERROR(IF($C759=7,INDEX(ROA!$A$32:$BS$60,MATCH('Mthly ROA (PR)'!BF$2,ROA!$A$32:$A$60,0),MATCH('Mthly ROA (PR)'!$A759,ROA!$A$32:$BS$32,0)),BF758*(1+AD758)),"")</f>
        <v>-6.5816186704799495E-2</v>
      </c>
      <c r="BG759" s="42" t="str">
        <f>IFERROR(IF($C759=7,INDEX(ROA!$A$32:$BS$60,MATCH('Mthly ROA (PR)'!BG$2,ROA!$A$32:$A$60,0),MATCH('Mthly ROA (PR)'!$A759,ROA!$A$32:$BS$32,0)),BG758*(1+AE758)),"")</f>
        <v/>
      </c>
      <c r="BH759" s="44">
        <f t="shared" si="666"/>
        <v>9.2279278434355003E-2</v>
      </c>
      <c r="BI759" s="44" t="str">
        <f t="shared" si="667"/>
        <v/>
      </c>
      <c r="BJ759" s="44" t="str">
        <f t="shared" si="668"/>
        <v/>
      </c>
      <c r="BK759" s="44" t="str">
        <f t="shared" si="669"/>
        <v/>
      </c>
      <c r="BL759" s="44" t="str">
        <f t="shared" si="670"/>
        <v/>
      </c>
      <c r="BM759" s="44">
        <f t="shared" si="671"/>
        <v>9.2596984515127906E-2</v>
      </c>
      <c r="BN759" s="44" t="str">
        <f t="shared" si="672"/>
        <v/>
      </c>
      <c r="BO759" s="44" t="str">
        <f t="shared" si="673"/>
        <v/>
      </c>
      <c r="BP759" s="44">
        <f t="shared" si="674"/>
        <v>2.2750370537042999E-2</v>
      </c>
      <c r="BQ759" s="44">
        <f t="shared" si="675"/>
        <v>5.340352209031908E-2</v>
      </c>
      <c r="BR759" s="44">
        <f t="shared" si="676"/>
        <v>0.1103946361311573</v>
      </c>
      <c r="BS759" s="44">
        <f t="shared" si="677"/>
        <v>6.4879129374064093E-2</v>
      </c>
      <c r="BT759" s="44" t="str">
        <f t="shared" si="678"/>
        <v/>
      </c>
      <c r="BU759" s="44" t="str">
        <f t="shared" si="679"/>
        <v/>
      </c>
      <c r="BV759" s="44">
        <f t="shared" si="680"/>
        <v>6.9345890203651589E-2</v>
      </c>
      <c r="BW759" s="44">
        <f t="shared" si="681"/>
        <v>4.9156251687785944E-2</v>
      </c>
      <c r="BX759" s="44">
        <f t="shared" si="682"/>
        <v>5.3364448483398122E-2</v>
      </c>
      <c r="BY759" s="44" t="str">
        <f t="shared" si="683"/>
        <v/>
      </c>
      <c r="BZ759" s="44" t="str">
        <f t="shared" si="684"/>
        <v/>
      </c>
      <c r="CA759" s="44">
        <f t="shared" si="685"/>
        <v>4.4221416044960743E-2</v>
      </c>
      <c r="CB759" s="44">
        <f t="shared" si="686"/>
        <v>0.13871232220973445</v>
      </c>
      <c r="CC759" s="44">
        <f t="shared" si="687"/>
        <v>-7.6051805891937966E-3</v>
      </c>
      <c r="CD759" s="44">
        <f t="shared" si="688"/>
        <v>0.13409905078923212</v>
      </c>
      <c r="CE759" s="44" t="str">
        <f t="shared" si="689"/>
        <v/>
      </c>
      <c r="CF759" s="44">
        <f t="shared" si="690"/>
        <v>0.14999651445683004</v>
      </c>
      <c r="CG759" s="44" t="str">
        <f t="shared" si="691"/>
        <v/>
      </c>
      <c r="CH759" s="44">
        <f t="shared" si="692"/>
        <v>-6.7594634368465661E-2</v>
      </c>
      <c r="CI759" s="44" t="str">
        <f t="shared" si="693"/>
        <v/>
      </c>
      <c r="CJ759" s="48">
        <f t="shared" si="694"/>
        <v>6.4872332739351559E-5</v>
      </c>
      <c r="CK759" s="48" t="str">
        <f t="shared" si="695"/>
        <v/>
      </c>
      <c r="CL759" s="48" t="str">
        <f t="shared" si="696"/>
        <v/>
      </c>
      <c r="CM759" s="48" t="str">
        <f t="shared" si="697"/>
        <v/>
      </c>
      <c r="CN759" s="48" t="str">
        <f t="shared" si="698"/>
        <v/>
      </c>
      <c r="CO759" s="48">
        <f t="shared" si="699"/>
        <v>-4.1492708761228813E-4</v>
      </c>
      <c r="CP759" s="48" t="str">
        <f t="shared" si="700"/>
        <v/>
      </c>
      <c r="CQ759" s="48" t="str">
        <f t="shared" si="701"/>
        <v/>
      </c>
      <c r="CR759" s="48">
        <f t="shared" si="702"/>
        <v>3.0713000225008046E-4</v>
      </c>
      <c r="CS759" s="48">
        <f t="shared" si="703"/>
        <v>-1.6715302414269874E-5</v>
      </c>
      <c r="CT759" s="48">
        <f t="shared" si="704"/>
        <v>7.7121692801226493E-4</v>
      </c>
      <c r="CU759" s="48">
        <f t="shared" si="705"/>
        <v>-1.5783794594122311E-3</v>
      </c>
      <c r="CV759" s="48" t="str">
        <f t="shared" si="706"/>
        <v/>
      </c>
      <c r="CW759" s="48" t="str">
        <f t="shared" si="707"/>
        <v/>
      </c>
      <c r="CX759" s="48">
        <f t="shared" si="708"/>
        <v>2.0657447232765771E-3</v>
      </c>
      <c r="CY759" s="48">
        <f t="shared" si="709"/>
        <v>-8.1038996532483906E-4</v>
      </c>
      <c r="CZ759" s="48">
        <f t="shared" si="710"/>
        <v>-1.0034117248333349E-3</v>
      </c>
      <c r="DA759" s="48" t="str">
        <f t="shared" si="711"/>
        <v/>
      </c>
      <c r="DB759" s="48" t="str">
        <f t="shared" si="712"/>
        <v/>
      </c>
      <c r="DC759" s="48">
        <f t="shared" si="713"/>
        <v>-7.0241297245815634E-4</v>
      </c>
      <c r="DD759" s="48">
        <f t="shared" si="714"/>
        <v>2.351035149132789E-3</v>
      </c>
      <c r="DE759" s="48">
        <f t="shared" si="715"/>
        <v>4.8490631436699645E-5</v>
      </c>
      <c r="DF759" s="48">
        <f t="shared" si="716"/>
        <v>-2.2786110710106321E-3</v>
      </c>
      <c r="DG759" s="48" t="str">
        <f t="shared" si="717"/>
        <v/>
      </c>
      <c r="DH759" s="48">
        <f t="shared" si="718"/>
        <v>-4.5673938652104749E-4</v>
      </c>
      <c r="DI759" s="48" t="str">
        <f t="shared" si="719"/>
        <v/>
      </c>
      <c r="DJ759" s="48">
        <f t="shared" si="720"/>
        <v>-1.9007611184412542E-4</v>
      </c>
      <c r="DK759" s="48" t="str">
        <f t="shared" si="721"/>
        <v/>
      </c>
      <c r="DL759" s="37">
        <f t="shared" si="722"/>
        <v>-1.8431733145831616E-3</v>
      </c>
      <c r="DM759" s="39">
        <f t="shared" si="723"/>
        <v>0.99815682668541683</v>
      </c>
      <c r="DN759" s="39">
        <f>PRODUCT($DM$172:DM759)</f>
        <v>3.940411157821238</v>
      </c>
      <c r="DO759" s="36">
        <f>DL759-'1M RF rate'!C619</f>
        <v>-1.915228085661573E-3</v>
      </c>
      <c r="DP759" s="39">
        <f t="shared" si="724"/>
        <v>0.99808477191433842</v>
      </c>
      <c r="DQ759" s="39">
        <f>PRODUCT($DP$172:DP759)</f>
        <v>0.32930979206544869</v>
      </c>
      <c r="DR759" s="36">
        <f>DL759-'DJUA Monthly (PR)'!C619</f>
        <v>-2.4945296833740908E-2</v>
      </c>
      <c r="DS759" s="39">
        <f t="shared" si="725"/>
        <v>0.97505470316625908</v>
      </c>
      <c r="DT759" s="39">
        <f>PRODUCT($DS$172:DS759)</f>
        <v>0.15220347228826944</v>
      </c>
    </row>
    <row r="760" spans="1:124" x14ac:dyDescent="0.35">
      <c r="A760" s="35">
        <f t="shared" si="665"/>
        <v>2012</v>
      </c>
      <c r="B760" s="35">
        <v>2013</v>
      </c>
      <c r="C760" s="35">
        <v>1</v>
      </c>
      <c r="D760" s="46">
        <f>IFERROR(IF(INDEX('Memb Hist (Org)'!$A$1:$BS$29,MATCH('Mthly ROA (PR)'!D$2,'Memb Hist (Org)'!$A$1:$A$29,0),MATCH('Mthly ROA (PR)'!$A760,'Memb Hist (Org)'!$A$1:$BS$1,0))&lt;&gt;1,"",'Mthly Returns (PR)'!D759),"")</f>
        <v>6.1152999999999999E-2</v>
      </c>
      <c r="E760" s="46" t="str">
        <f>IFERROR(IF(INDEX('Memb Hist (Org)'!$A$1:$BS$29,MATCH('Mthly ROA (PR)'!E$2,'Memb Hist (Org)'!$A$1:$A$29,0),MATCH('Mthly ROA (PR)'!$A760,'Memb Hist (Org)'!$A$1:$BS$1,0))&lt;&gt;1,"",'Mthly Returns (PR)'!E759),"")</f>
        <v/>
      </c>
      <c r="F760" s="46" t="str">
        <f>IFERROR(IF(INDEX('Memb Hist (Org)'!$A$1:$BS$29,MATCH('Mthly ROA (PR)'!F$2,'Memb Hist (Org)'!$A$1:$A$29,0),MATCH('Mthly ROA (PR)'!$A760,'Memb Hist (Org)'!$A$1:$BS$1,0))&lt;&gt;1,"",'Mthly Returns (PR)'!F759),"")</f>
        <v/>
      </c>
      <c r="G760" s="46" t="str">
        <f>IFERROR(IF(INDEX('Memb Hist (Org)'!$A$1:$BS$29,MATCH('Mthly ROA (PR)'!G$2,'Memb Hist (Org)'!$A$1:$A$29,0),MATCH('Mthly ROA (PR)'!$A760,'Memb Hist (Org)'!$A$1:$BS$1,0))&lt;&gt;1,"",'Mthly Returns (PR)'!G759),"")</f>
        <v/>
      </c>
      <c r="H760" s="46" t="str">
        <f>IFERROR(IF(INDEX('Memb Hist (Org)'!$A$1:$BS$29,MATCH('Mthly ROA (PR)'!H$2,'Memb Hist (Org)'!$A$1:$A$29,0),MATCH('Mthly ROA (PR)'!$A760,'Memb Hist (Org)'!$A$1:$BS$1,0))&lt;&gt;1,"",'Mthly Returns (PR)'!H759),"")</f>
        <v/>
      </c>
      <c r="I760" s="46">
        <f>IFERROR(IF(INDEX('Memb Hist (Org)'!$A$1:$BS$29,MATCH('Mthly ROA (PR)'!I$2,'Memb Hist (Org)'!$A$1:$A$29,0),MATCH('Mthly ROA (PR)'!$A760,'Memb Hist (Org)'!$A$1:$BS$1,0))&lt;&gt;1,"",'Mthly Returns (PR)'!I759),"")</f>
        <v>2.4126999999999999E-2</v>
      </c>
      <c r="J760" s="46" t="str">
        <f>IFERROR(IF(INDEX('Memb Hist (Org)'!$A$1:$BS$29,MATCH('Mthly ROA (PR)'!J$2,'Memb Hist (Org)'!$A$1:$A$29,0),MATCH('Mthly ROA (PR)'!$A760,'Memb Hist (Org)'!$A$1:$BS$1,0))&lt;&gt;1,"",'Mthly Returns (PR)'!J759),"")</f>
        <v/>
      </c>
      <c r="K760" s="46" t="str">
        <f>IFERROR(IF(INDEX('Memb Hist (Org)'!$A$1:$BS$29,MATCH('Mthly ROA (PR)'!K$2,'Memb Hist (Org)'!$A$1:$A$29,0),MATCH('Mthly ROA (PR)'!$A760,'Memb Hist (Org)'!$A$1:$BS$1,0))&lt;&gt;1,"",'Mthly Returns (PR)'!K759),"")</f>
        <v/>
      </c>
      <c r="L760" s="46">
        <f>IFERROR(IF(INDEX('Memb Hist (Org)'!$A$1:$BS$29,MATCH('Mthly ROA (PR)'!L$2,'Memb Hist (Org)'!$A$1:$A$29,0),MATCH('Mthly ROA (PR)'!$A760,'Memb Hist (Org)'!$A$1:$BS$1,0))&lt;&gt;1,"",'Mthly Returns (PR)'!L759),"")</f>
        <v>4.4595000000000003E-2</v>
      </c>
      <c r="M760" s="46">
        <f>IFERROR(IF(INDEX('Memb Hist (Org)'!$A$1:$BS$29,MATCH('Mthly ROA (PR)'!M$2,'Memb Hist (Org)'!$A$1:$A$29,0),MATCH('Mthly ROA (PR)'!$A760,'Memb Hist (Org)'!$A$1:$BS$1,0))&lt;&gt;1,"",'Mthly Returns (PR)'!M759),"")</f>
        <v>7.7428999999999998E-2</v>
      </c>
      <c r="N760" s="46">
        <f>IFERROR(IF(INDEX('Memb Hist (Org)'!$A$1:$BS$29,MATCH('Mthly ROA (PR)'!N$2,'Memb Hist (Org)'!$A$1:$A$29,0),MATCH('Mthly ROA (PR)'!$A760,'Memb Hist (Org)'!$A$1:$BS$1,0))&lt;&gt;1,"",'Mthly Returns (PR)'!N759),"")</f>
        <v>4.1334999999999997E-2</v>
      </c>
      <c r="O760" s="46">
        <f>IFERROR(IF(INDEX('Memb Hist (Org)'!$A$1:$BS$29,MATCH('Mthly ROA (PR)'!O$2,'Memb Hist (Org)'!$A$1:$A$29,0),MATCH('Mthly ROA (PR)'!$A760,'Memb Hist (Org)'!$A$1:$BS$1,0))&lt;&gt;1,"",'Mthly Returns (PR)'!O759),"")</f>
        <v>6.1817999999999998E-2</v>
      </c>
      <c r="P760" s="46" t="str">
        <f>IFERROR(IF(INDEX('Memb Hist (Org)'!$A$1:$BS$29,MATCH('Mthly ROA (PR)'!P$2,'Memb Hist (Org)'!$A$1:$A$29,0),MATCH('Mthly ROA (PR)'!$A760,'Memb Hist (Org)'!$A$1:$BS$1,0))&lt;&gt;1,"",'Mthly Returns (PR)'!P759),"")</f>
        <v/>
      </c>
      <c r="Q760" s="46" t="str">
        <f>IFERROR(IF(INDEX('Memb Hist (Org)'!$A$1:$BS$29,MATCH('Mthly ROA (PR)'!Q$2,'Memb Hist (Org)'!$A$1:$A$29,0),MATCH('Mthly ROA (PR)'!$A760,'Memb Hist (Org)'!$A$1:$BS$1,0))&lt;&gt;1,"",'Mthly Returns (PR)'!Q759),"")</f>
        <v/>
      </c>
      <c r="R760" s="46">
        <f>IFERROR(IF(INDEX('Memb Hist (Org)'!$A$1:$BS$29,MATCH('Mthly ROA (PR)'!R$2,'Memb Hist (Org)'!$A$1:$A$29,0),MATCH('Mthly ROA (PR)'!$A760,'Memb Hist (Org)'!$A$1:$BS$1,0))&lt;&gt;1,"",'Mthly Returns (PR)'!R759),"")</f>
        <v>8.5977999999999999E-2</v>
      </c>
      <c r="S760" s="46">
        <f>IFERROR(IF(INDEX('Memb Hist (Org)'!$A$1:$BS$29,MATCH('Mthly ROA (PR)'!S$2,'Memb Hist (Org)'!$A$1:$A$29,0),MATCH('Mthly ROA (PR)'!$A760,'Memb Hist (Org)'!$A$1:$BS$1,0))&lt;&gt;1,"",'Mthly Returns (PR)'!S759),"")</f>
        <v>-3.0412000000000002E-2</v>
      </c>
      <c r="T760" s="46">
        <f>IFERROR(IF(INDEX('Memb Hist (Org)'!$A$1:$BS$29,MATCH('Mthly ROA (PR)'!T$2,'Memb Hist (Org)'!$A$1:$A$29,0),MATCH('Mthly ROA (PR)'!$A760,'Memb Hist (Org)'!$A$1:$BS$1,0))&lt;&gt;1,"",'Mthly Returns (PR)'!T759),"")</f>
        <v>6.1224000000000001E-2</v>
      </c>
      <c r="U760" s="46" t="str">
        <f>IFERROR(IF(INDEX('Memb Hist (Org)'!$A$1:$BS$29,MATCH('Mthly ROA (PR)'!U$2,'Memb Hist (Org)'!$A$1:$A$29,0),MATCH('Mthly ROA (PR)'!$A760,'Memb Hist (Org)'!$A$1:$BS$1,0))&lt;&gt;1,"",'Mthly Returns (PR)'!U759),"")</f>
        <v/>
      </c>
      <c r="V760" s="46" t="str">
        <f>IFERROR(IF(INDEX('Memb Hist (Org)'!$A$1:$BS$29,MATCH('Mthly ROA (PR)'!V$2,'Memb Hist (Org)'!$A$1:$A$29,0),MATCH('Mthly ROA (PR)'!$A760,'Memb Hist (Org)'!$A$1:$BS$1,0))&lt;&gt;1,"",'Mthly Returns (PR)'!V759),"")</f>
        <v/>
      </c>
      <c r="W760" s="46">
        <f>IFERROR(IF(INDEX('Memb Hist (Org)'!$A$1:$BS$29,MATCH('Mthly ROA (PR)'!W$2,'Memb Hist (Org)'!$A$1:$A$29,0),MATCH('Mthly ROA (PR)'!$A760,'Memb Hist (Org)'!$A$1:$BS$1,0))&lt;&gt;1,"",'Mthly Returns (PR)'!W759),"")</f>
        <v>5.7161999999999998E-2</v>
      </c>
      <c r="X760" s="46">
        <f>IFERROR(IF(INDEX('Memb Hist (Org)'!$A$1:$BS$29,MATCH('Mthly ROA (PR)'!X$2,'Memb Hist (Org)'!$A$1:$A$29,0),MATCH('Mthly ROA (PR)'!$A760,'Memb Hist (Org)'!$A$1:$BS$1,0))&lt;&gt;1,"",'Mthly Returns (PR)'!X759),"")</f>
        <v>1.8953999999999999E-2</v>
      </c>
      <c r="Y760" s="46">
        <f>IFERROR(IF(INDEX('Memb Hist (Org)'!$A$1:$BS$29,MATCH('Mthly ROA (PR)'!Y$2,'Memb Hist (Org)'!$A$1:$A$29,0),MATCH('Mthly ROA (PR)'!$A760,'Memb Hist (Org)'!$A$1:$BS$1,0))&lt;&gt;1,"",'Mthly Returns (PR)'!Y759),"")</f>
        <v>6.6386000000000001E-2</v>
      </c>
      <c r="Z760" s="46">
        <f>IFERROR(IF(INDEX('Memb Hist (Org)'!$A$1:$BS$29,MATCH('Mthly ROA (PR)'!Z$2,'Memb Hist (Org)'!$A$1:$A$29,0),MATCH('Mthly ROA (PR)'!$A760,'Memb Hist (Org)'!$A$1:$BS$1,0))&lt;&gt;1,"",'Mthly Returns (PR)'!Z759),"")</f>
        <v>3.3169999999999998E-2</v>
      </c>
      <c r="AA760" s="46" t="str">
        <f>IFERROR(IF(INDEX('Memb Hist (Org)'!$A$1:$BS$29,MATCH('Mthly ROA (PR)'!AA$2,'Memb Hist (Org)'!$A$1:$A$29,0),MATCH('Mthly ROA (PR)'!$A760,'Memb Hist (Org)'!$A$1:$BS$1,0))&lt;&gt;1,"",'Mthly Returns (PR)'!AA759),"")</f>
        <v/>
      </c>
      <c r="AB760" s="46">
        <f>IFERROR(IF(INDEX('Memb Hist (Org)'!$A$1:$BS$29,MATCH('Mthly ROA (PR)'!AB$2,'Memb Hist (Org)'!$A$1:$A$29,0),MATCH('Mthly ROA (PR)'!$A760,'Memb Hist (Org)'!$A$1:$BS$1,0))&lt;&gt;1,"",'Mthly Returns (PR)'!AB759),"")</f>
        <v>7.0555999999999994E-2</v>
      </c>
      <c r="AC760" s="46" t="str">
        <f>IFERROR(IF(INDEX('Memb Hist (Org)'!$A$1:$BS$29,MATCH('Mthly ROA (PR)'!AC$2,'Memb Hist (Org)'!$A$1:$A$29,0),MATCH('Mthly ROA (PR)'!$A760,'Memb Hist (Org)'!$A$1:$BS$1,0))&lt;&gt;1,"",'Mthly Returns (PR)'!AC759),"")</f>
        <v/>
      </c>
      <c r="AD760" s="46">
        <f>IFERROR(IF(INDEX('Memb Hist (Org)'!$A$1:$BS$29,MATCH('Mthly ROA (PR)'!AD$2,'Memb Hist (Org)'!$A$1:$A$29,0),MATCH('Mthly ROA (PR)'!$A760,'Memb Hist (Org)'!$A$1:$BS$1,0))&lt;&gt;1,"",'Mthly Returns (PR)'!AD759),"")</f>
        <v>1.3084E-2</v>
      </c>
      <c r="AE760" s="46" t="str">
        <f>IFERROR(IF(INDEX('Memb Hist (Org)'!$A$1:$BS$29,MATCH('Mthly ROA (PR)'!AE$2,'Memb Hist (Org)'!$A$1:$A$29,0),MATCH('Mthly ROA (PR)'!$A760,'Memb Hist (Org)'!$A$1:$BS$1,0))&lt;&gt;1,"",'Mthly Returns (PR)'!AE759),"")</f>
        <v/>
      </c>
      <c r="AF760" s="42">
        <f>IFERROR(IF($C760=7,INDEX(ROA!$A$32:$BS$60,MATCH('Mthly ROA (PR)'!AF$2,ROA!$A$32:$A$60,0),MATCH('Mthly ROA (PR)'!$A760,ROA!$A$32:$BS$32,0)),AF759*(1+D759)),"")</f>
        <v>8.9914531305144971E-2</v>
      </c>
      <c r="AG760" s="42" t="str">
        <f>IFERROR(IF($C760=7,INDEX(ROA!$A$32:$BS$60,MATCH('Mthly ROA (PR)'!AG$2,ROA!$A$32:$A$60,0),MATCH('Mthly ROA (PR)'!$A760,ROA!$A$32:$BS$32,0)),AG759*(1+E759)),"")</f>
        <v/>
      </c>
      <c r="AH760" s="42" t="str">
        <f>IFERROR(IF($C760=7,INDEX(ROA!$A$32:$BS$60,MATCH('Mthly ROA (PR)'!AH$2,ROA!$A$32:$A$60,0),MATCH('Mthly ROA (PR)'!$A760,ROA!$A$32:$BS$32,0)),AH759*(1+F759)),"")</f>
        <v/>
      </c>
      <c r="AI760" s="42" t="str">
        <f>IFERROR(IF($C760=7,INDEX(ROA!$A$32:$BS$60,MATCH('Mthly ROA (PR)'!AI$2,ROA!$A$32:$A$60,0),MATCH('Mthly ROA (PR)'!$A760,ROA!$A$32:$BS$32,0)),AI759*(1+G759)),"")</f>
        <v/>
      </c>
      <c r="AJ760" s="42" t="str">
        <f>IFERROR(IF($C760=7,INDEX(ROA!$A$32:$BS$60,MATCH('Mthly ROA (PR)'!AJ$2,ROA!$A$32:$A$60,0),MATCH('Mthly ROA (PR)'!$A760,ROA!$A$32:$BS$32,0)),AJ759*(1+H759)),"")</f>
        <v/>
      </c>
      <c r="AK760" s="42">
        <f>IFERROR(IF($C760=7,INDEX(ROA!$A$32:$BS$60,MATCH('Mthly ROA (PR)'!AK$2,ROA!$A$32:$A$60,0),MATCH('Mthly ROA (PR)'!$A760,ROA!$A$32:$BS$32,0)),AK759*(1+I759)),"")</f>
        <v>8.975670272006582E-2</v>
      </c>
      <c r="AL760" s="42" t="str">
        <f>IFERROR(IF($C760=7,INDEX(ROA!$A$32:$BS$60,MATCH('Mthly ROA (PR)'!AL$2,ROA!$A$32:$A$60,0),MATCH('Mthly ROA (PR)'!$A760,ROA!$A$32:$BS$32,0)),AL759*(1+J759)),"")</f>
        <v/>
      </c>
      <c r="AM760" s="42" t="str">
        <f>IFERROR(IF($C760=7,INDEX(ROA!$A$32:$BS$60,MATCH('Mthly ROA (PR)'!AM$2,ROA!$A$32:$A$60,0),MATCH('Mthly ROA (PR)'!$A760,ROA!$A$32:$BS$32,0)),AM759*(1+K759)),"")</f>
        <v/>
      </c>
      <c r="AN760" s="42">
        <f>IFERROR(IF($C760=7,INDEX(ROA!$A$32:$BS$60,MATCH('Mthly ROA (PR)'!AN$2,ROA!$A$32:$A$60,0),MATCH('Mthly ROA (PR)'!$A760,ROA!$A$32:$BS$32,0)),AN759*(1+L759)),"")</f>
        <v>2.2450846500149144E-2</v>
      </c>
      <c r="AO760" s="42">
        <f>IFERROR(IF($C760=7,INDEX(ROA!$A$32:$BS$60,MATCH('Mthly ROA (PR)'!AO$2,ROA!$A$32:$A$60,0),MATCH('Mthly ROA (PR)'!$A760,ROA!$A$32:$BS$32,0)),AO759*(1+M759)),"")</f>
        <v>5.1982173969196341E-2</v>
      </c>
      <c r="AP760" s="42">
        <f>IFERROR(IF($C760=7,INDEX(ROA!$A$32:$BS$60,MATCH('Mthly ROA (PR)'!AP$2,ROA!$A$32:$A$60,0),MATCH('Mthly ROA (PR)'!$A760,ROA!$A$32:$BS$32,0)),AP759*(1+N759)),"")</f>
        <v>0.10824102546745808</v>
      </c>
      <c r="AQ760" s="42">
        <f>IFERROR(IF($C760=7,INDEX(ROA!$A$32:$BS$60,MATCH('Mthly ROA (PR)'!AQ$2,ROA!$A$32:$A$60,0),MATCH('Mthly ROA (PR)'!$A760,ROA!$A$32:$BS$32,0)),AQ759*(1+O759)),"")</f>
        <v>6.1635276436677863E-2</v>
      </c>
      <c r="AR760" s="42" t="str">
        <f>IFERROR(IF($C760=7,INDEX(ROA!$A$32:$BS$60,MATCH('Mthly ROA (PR)'!AR$2,ROA!$A$32:$A$60,0),MATCH('Mthly ROA (PR)'!$A760,ROA!$A$32:$BS$32,0)),AR759*(1+P759)),"")</f>
        <v/>
      </c>
      <c r="AS760" s="42" t="str">
        <f>IFERROR(IF($C760=7,INDEX(ROA!$A$32:$BS$60,MATCH('Mthly ROA (PR)'!AS$2,ROA!$A$32:$A$60,0),MATCH('Mthly ROA (PR)'!$A760,ROA!$A$32:$BS$32,0)),AS759*(1+Q759)),"")</f>
        <v/>
      </c>
      <c r="AT760" s="42">
        <f>IFERROR(IF($C760=7,INDEX(ROA!$A$32:$BS$60,MATCH('Mthly ROA (PR)'!AT$2,ROA!$A$32:$A$60,0),MATCH('Mthly ROA (PR)'!$A760,ROA!$A$32:$BS$32,0)),AT759*(1+R759)),"")</f>
        <v>6.9532760124498202E-2</v>
      </c>
      <c r="AU760" s="42">
        <f>IFERROR(IF($C760=7,INDEX(ROA!$A$32:$BS$60,MATCH('Mthly ROA (PR)'!AU$2,ROA!$A$32:$A$60,0),MATCH('Mthly ROA (PR)'!$A760,ROA!$A$32:$BS$32,0)),AU759*(1+S759)),"")</f>
        <v>4.7073858617014165E-2</v>
      </c>
      <c r="AV760" s="42">
        <f>IFERROR(IF($C760=7,INDEX(ROA!$A$32:$BS$60,MATCH('Mthly ROA (PR)'!AV$2,ROA!$A$32:$A$60,0),MATCH('Mthly ROA (PR)'!$A760,ROA!$A$32:$BS$32,0)),AV759*(1+T759)),"")</f>
        <v>5.0983392447585998E-2</v>
      </c>
      <c r="AW760" s="42" t="str">
        <f>IFERROR(IF($C760=7,INDEX(ROA!$A$32:$BS$60,MATCH('Mthly ROA (PR)'!AW$2,ROA!$A$32:$A$60,0),MATCH('Mthly ROA (PR)'!$A760,ROA!$A$32:$BS$32,0)),AW759*(1+U759)),"")</f>
        <v/>
      </c>
      <c r="AX760" s="42" t="str">
        <f>IFERROR(IF($C760=7,INDEX(ROA!$A$32:$BS$60,MATCH('Mthly ROA (PR)'!AX$2,ROA!$A$32:$A$60,0),MATCH('Mthly ROA (PR)'!$A760,ROA!$A$32:$BS$32,0)),AX759*(1+V759)),"")</f>
        <v/>
      </c>
      <c r="AY760" s="42">
        <f>IFERROR(IF($C760=7,INDEX(ROA!$A$32:$BS$60,MATCH('Mthly ROA (PR)'!AY$2,ROA!$A$32:$A$60,0),MATCH('Mthly ROA (PR)'!$A760,ROA!$A$32:$BS$32,0)),AY759*(1+W759)),"")</f>
        <v>4.2373996962735382E-2</v>
      </c>
      <c r="AZ760" s="42">
        <f>IFERROR(IF($C760=7,INDEX(ROA!$A$32:$BS$60,MATCH('Mthly ROA (PR)'!AZ$2,ROA!$A$32:$A$60,0),MATCH('Mthly ROA (PR)'!$A760,ROA!$A$32:$BS$32,0)),AZ759*(1+X759)),"")</f>
        <v>0.13735191190661075</v>
      </c>
      <c r="BA760" s="42">
        <f>IFERROR(IF($C760=7,INDEX(ROA!$A$32:$BS$60,MATCH('Mthly ROA (PR)'!BA$2,ROA!$A$32:$A$60,0),MATCH('Mthly ROA (PR)'!$A760,ROA!$A$32:$BS$32,0)),BA759*(1+Y759)),"")</f>
        <v>-7.3578697743803458E-3</v>
      </c>
      <c r="BB760" s="42">
        <f>IFERROR(IF($C760=7,INDEX(ROA!$A$32:$BS$60,MATCH('Mthly ROA (PR)'!BB$2,ROA!$A$32:$A$60,0),MATCH('Mthly ROA (PR)'!$A760,ROA!$A$32:$BS$32,0)),BB759*(1+Z759)),"")</f>
        <v>0.12835217991874712</v>
      </c>
      <c r="BC760" s="42" t="str">
        <f>IFERROR(IF($C760=7,INDEX(ROA!$A$32:$BS$60,MATCH('Mthly ROA (PR)'!BC$2,ROA!$A$32:$A$60,0),MATCH('Mthly ROA (PR)'!$A760,ROA!$A$32:$BS$32,0)),BC759*(1+AA759)),"")</f>
        <v/>
      </c>
      <c r="BD760" s="42">
        <f>IFERROR(IF($C760=7,INDEX(ROA!$A$32:$BS$60,MATCH('Mthly ROA (PR)'!BD$2,ROA!$A$32:$A$60,0),MATCH('Mthly ROA (PR)'!$A760,ROA!$A$32:$BS$32,0)),BD759*(1+AB759)),"")</f>
        <v>0.14560531095072754</v>
      </c>
      <c r="BE760" s="42" t="str">
        <f>IFERROR(IF($C760=7,INDEX(ROA!$A$32:$BS$60,MATCH('Mthly ROA (PR)'!BE$2,ROA!$A$32:$A$60,0),MATCH('Mthly ROA (PR)'!$A760,ROA!$A$32:$BS$32,0)),BE759*(1+AC759)),"")</f>
        <v/>
      </c>
      <c r="BF760" s="42">
        <f>IFERROR(IF($C760=7,INDEX(ROA!$A$32:$BS$60,MATCH('Mthly ROA (PR)'!BF$2,ROA!$A$32:$A$60,0),MATCH('Mthly ROA (PR)'!$A760,ROA!$A$32:$BS$32,0)),BF759*(1+AD759)),"")</f>
        <v>-6.6001261821813401E-2</v>
      </c>
      <c r="BG760" s="42" t="str">
        <f>IFERROR(IF($C760=7,INDEX(ROA!$A$32:$BS$60,MATCH('Mthly ROA (PR)'!BG$2,ROA!$A$32:$A$60,0),MATCH('Mthly ROA (PR)'!$A760,ROA!$A$32:$BS$32,0)),BG759*(1+AE759)),"")</f>
        <v/>
      </c>
      <c r="BH760" s="44">
        <f t="shared" si="666"/>
        <v>9.2514671340516608E-2</v>
      </c>
      <c r="BI760" s="44" t="str">
        <f t="shared" si="667"/>
        <v/>
      </c>
      <c r="BJ760" s="44" t="str">
        <f t="shared" si="668"/>
        <v/>
      </c>
      <c r="BK760" s="44" t="str">
        <f t="shared" si="669"/>
        <v/>
      </c>
      <c r="BL760" s="44" t="str">
        <f t="shared" si="670"/>
        <v/>
      </c>
      <c r="BM760" s="44">
        <f t="shared" si="671"/>
        <v>9.2352278683125302E-2</v>
      </c>
      <c r="BN760" s="44" t="str">
        <f t="shared" si="672"/>
        <v/>
      </c>
      <c r="BO760" s="44" t="str">
        <f t="shared" si="673"/>
        <v/>
      </c>
      <c r="BP760" s="44">
        <f t="shared" si="674"/>
        <v>2.3100077986602779E-2</v>
      </c>
      <c r="BQ760" s="44">
        <f t="shared" si="675"/>
        <v>5.3485389630792378E-2</v>
      </c>
      <c r="BR760" s="44">
        <f t="shared" si="676"/>
        <v>0.11137112935280763</v>
      </c>
      <c r="BS760" s="44">
        <f t="shared" si="677"/>
        <v>6.3417639615665308E-2</v>
      </c>
      <c r="BT760" s="44" t="str">
        <f t="shared" si="678"/>
        <v/>
      </c>
      <c r="BU760" s="44" t="str">
        <f t="shared" si="679"/>
        <v/>
      </c>
      <c r="BV760" s="44">
        <f t="shared" si="680"/>
        <v>7.1543502000647588E-2</v>
      </c>
      <c r="BW760" s="44">
        <f t="shared" si="681"/>
        <v>4.8435136072758615E-2</v>
      </c>
      <c r="BX760" s="44">
        <f t="shared" si="682"/>
        <v>5.2457725438236277E-2</v>
      </c>
      <c r="BY760" s="44" t="str">
        <f t="shared" si="683"/>
        <v/>
      </c>
      <c r="BZ760" s="44" t="str">
        <f t="shared" si="684"/>
        <v/>
      </c>
      <c r="CA760" s="44">
        <f t="shared" si="685"/>
        <v>4.3599364257234305E-2</v>
      </c>
      <c r="CB760" s="44">
        <f t="shared" si="686"/>
        <v>0.14132384169258944</v>
      </c>
      <c r="CC760" s="44">
        <f t="shared" si="687"/>
        <v>-7.5706439666907103E-3</v>
      </c>
      <c r="CD760" s="44">
        <f t="shared" si="688"/>
        <v>0.13206385629396347</v>
      </c>
      <c r="CE760" s="44" t="str">
        <f t="shared" si="689"/>
        <v/>
      </c>
      <c r="CF760" s="44">
        <f t="shared" si="690"/>
        <v>0.14981591176096676</v>
      </c>
      <c r="CG760" s="44" t="str">
        <f t="shared" si="691"/>
        <v/>
      </c>
      <c r="CH760" s="44">
        <f t="shared" si="692"/>
        <v>-6.7909880159215813E-2</v>
      </c>
      <c r="CI760" s="44" t="str">
        <f t="shared" si="693"/>
        <v/>
      </c>
      <c r="CJ760" s="48">
        <f t="shared" si="694"/>
        <v>5.6575496964866119E-3</v>
      </c>
      <c r="CK760" s="48" t="str">
        <f t="shared" si="695"/>
        <v/>
      </c>
      <c r="CL760" s="48" t="str">
        <f t="shared" si="696"/>
        <v/>
      </c>
      <c r="CM760" s="48" t="str">
        <f t="shared" si="697"/>
        <v/>
      </c>
      <c r="CN760" s="48" t="str">
        <f t="shared" si="698"/>
        <v/>
      </c>
      <c r="CO760" s="48">
        <f t="shared" si="699"/>
        <v>2.2281834277877639E-3</v>
      </c>
      <c r="CP760" s="48" t="str">
        <f t="shared" si="700"/>
        <v/>
      </c>
      <c r="CQ760" s="48" t="str">
        <f t="shared" si="701"/>
        <v/>
      </c>
      <c r="CR760" s="48">
        <f t="shared" si="702"/>
        <v>1.0301479778125509E-3</v>
      </c>
      <c r="CS760" s="48">
        <f t="shared" si="703"/>
        <v>4.1413202337226233E-3</v>
      </c>
      <c r="CT760" s="48">
        <f t="shared" si="704"/>
        <v>4.6035256317983027E-3</v>
      </c>
      <c r="CU760" s="48">
        <f t="shared" si="705"/>
        <v>3.9203516457611979E-3</v>
      </c>
      <c r="CV760" s="48" t="str">
        <f t="shared" si="706"/>
        <v/>
      </c>
      <c r="CW760" s="48" t="str">
        <f t="shared" si="707"/>
        <v/>
      </c>
      <c r="CX760" s="48">
        <f t="shared" si="708"/>
        <v>6.1511672150116785E-3</v>
      </c>
      <c r="CY760" s="48">
        <f t="shared" si="709"/>
        <v>-1.473009358244735E-3</v>
      </c>
      <c r="CZ760" s="48">
        <f t="shared" si="710"/>
        <v>3.2116717822305778E-3</v>
      </c>
      <c r="DA760" s="48" t="str">
        <f t="shared" si="711"/>
        <v/>
      </c>
      <c r="DB760" s="48" t="str">
        <f t="shared" si="712"/>
        <v/>
      </c>
      <c r="DC760" s="48">
        <f t="shared" si="713"/>
        <v>2.4922268596720273E-3</v>
      </c>
      <c r="DD760" s="48">
        <f t="shared" si="714"/>
        <v>2.6786520954413398E-3</v>
      </c>
      <c r="DE760" s="48">
        <f t="shared" si="715"/>
        <v>-5.0258477037272951E-4</v>
      </c>
      <c r="DF760" s="48">
        <f t="shared" si="716"/>
        <v>4.3805581132707683E-3</v>
      </c>
      <c r="DG760" s="48" t="str">
        <f t="shared" si="717"/>
        <v/>
      </c>
      <c r="DH760" s="48">
        <f t="shared" si="718"/>
        <v>1.0570411470206769E-2</v>
      </c>
      <c r="DI760" s="48" t="str">
        <f t="shared" si="719"/>
        <v/>
      </c>
      <c r="DJ760" s="48">
        <f t="shared" si="720"/>
        <v>-8.8853287200317966E-4</v>
      </c>
      <c r="DK760" s="48" t="str">
        <f t="shared" si="721"/>
        <v/>
      </c>
      <c r="DL760" s="37">
        <f t="shared" si="722"/>
        <v>4.8201639148581561E-2</v>
      </c>
      <c r="DM760" s="39">
        <f t="shared" si="723"/>
        <v>1.0482016391485816</v>
      </c>
      <c r="DN760" s="39">
        <f>PRODUCT($DM$172:DM760)</f>
        <v>4.1303454345475821</v>
      </c>
      <c r="DO760" s="36">
        <f>DL760-'1M RF rate'!C620</f>
        <v>4.8152569060718971E-2</v>
      </c>
      <c r="DP760" s="39">
        <f t="shared" si="724"/>
        <v>1.048152569060719</v>
      </c>
      <c r="DQ760" s="39">
        <f>PRODUCT($DP$172:DP760)</f>
        <v>0.34516690457025123</v>
      </c>
      <c r="DR760" s="36">
        <f>DL760-'DJUA Monthly (PR)'!C620</f>
        <v>1.9878472991366587E-2</v>
      </c>
      <c r="DS760" s="39">
        <f t="shared" si="725"/>
        <v>1.0198784729913666</v>
      </c>
      <c r="DT760" s="39">
        <f>PRODUCT($DS$172:DS760)</f>
        <v>0.15522904490134401</v>
      </c>
    </row>
    <row r="761" spans="1:124" x14ac:dyDescent="0.35">
      <c r="A761" s="35">
        <f t="shared" si="665"/>
        <v>2012</v>
      </c>
      <c r="B761" s="35">
        <v>2013</v>
      </c>
      <c r="C761" s="35">
        <v>2</v>
      </c>
      <c r="D761" s="46">
        <f>IFERROR(IF(INDEX('Memb Hist (Org)'!$A$1:$BS$29,MATCH('Mthly ROA (PR)'!D$2,'Memb Hist (Org)'!$A$1:$A$29,0),MATCH('Mthly ROA (PR)'!$A761,'Memb Hist (Org)'!$A$1:$BS$1,0))&lt;&gt;1,"",'Mthly Returns (PR)'!D760),"")</f>
        <v>3.3119999999999997E-2</v>
      </c>
      <c r="E761" s="46" t="str">
        <f>IFERROR(IF(INDEX('Memb Hist (Org)'!$A$1:$BS$29,MATCH('Mthly ROA (PR)'!E$2,'Memb Hist (Org)'!$A$1:$A$29,0),MATCH('Mthly ROA (PR)'!$A761,'Memb Hist (Org)'!$A$1:$BS$1,0))&lt;&gt;1,"",'Mthly Returns (PR)'!E760),"")</f>
        <v/>
      </c>
      <c r="F761" s="46" t="str">
        <f>IFERROR(IF(INDEX('Memb Hist (Org)'!$A$1:$BS$29,MATCH('Mthly ROA (PR)'!F$2,'Memb Hist (Org)'!$A$1:$A$29,0),MATCH('Mthly ROA (PR)'!$A761,'Memb Hist (Org)'!$A$1:$BS$1,0))&lt;&gt;1,"",'Mthly Returns (PR)'!F760),"")</f>
        <v/>
      </c>
      <c r="G761" s="46" t="str">
        <f>IFERROR(IF(INDEX('Memb Hist (Org)'!$A$1:$BS$29,MATCH('Mthly ROA (PR)'!G$2,'Memb Hist (Org)'!$A$1:$A$29,0),MATCH('Mthly ROA (PR)'!$A761,'Memb Hist (Org)'!$A$1:$BS$1,0))&lt;&gt;1,"",'Mthly Returns (PR)'!G760),"")</f>
        <v/>
      </c>
      <c r="H761" s="46" t="str">
        <f>IFERROR(IF(INDEX('Memb Hist (Org)'!$A$1:$BS$29,MATCH('Mthly ROA (PR)'!H$2,'Memb Hist (Org)'!$A$1:$A$29,0),MATCH('Mthly ROA (PR)'!$A761,'Memb Hist (Org)'!$A$1:$BS$1,0))&lt;&gt;1,"",'Mthly Returns (PR)'!H760),"")</f>
        <v/>
      </c>
      <c r="I761" s="46">
        <f>IFERROR(IF(INDEX('Memb Hist (Org)'!$A$1:$BS$29,MATCH('Mthly ROA (PR)'!I$2,'Memb Hist (Org)'!$A$1:$A$29,0),MATCH('Mthly ROA (PR)'!$A761,'Memb Hist (Org)'!$A$1:$BS$1,0))&lt;&gt;1,"",'Mthly Returns (PR)'!I760),"")</f>
        <v>3.7270999999999999E-2</v>
      </c>
      <c r="J761" s="46" t="str">
        <f>IFERROR(IF(INDEX('Memb Hist (Org)'!$A$1:$BS$29,MATCH('Mthly ROA (PR)'!J$2,'Memb Hist (Org)'!$A$1:$A$29,0),MATCH('Mthly ROA (PR)'!$A761,'Memb Hist (Org)'!$A$1:$BS$1,0))&lt;&gt;1,"",'Mthly Returns (PR)'!J760),"")</f>
        <v/>
      </c>
      <c r="K761" s="46" t="str">
        <f>IFERROR(IF(INDEX('Memb Hist (Org)'!$A$1:$BS$29,MATCH('Mthly ROA (PR)'!K$2,'Memb Hist (Org)'!$A$1:$A$29,0),MATCH('Mthly ROA (PR)'!$A761,'Memb Hist (Org)'!$A$1:$BS$1,0))&lt;&gt;1,"",'Mthly Returns (PR)'!K760),"")</f>
        <v/>
      </c>
      <c r="L761" s="46">
        <f>IFERROR(IF(INDEX('Memb Hist (Org)'!$A$1:$BS$29,MATCH('Mthly ROA (PR)'!L$2,'Memb Hist (Org)'!$A$1:$A$29,0),MATCH('Mthly ROA (PR)'!$A761,'Memb Hist (Org)'!$A$1:$BS$1,0))&lt;&gt;1,"",'Mthly Returns (PR)'!L760),"")</f>
        <v>3.4929000000000002E-2</v>
      </c>
      <c r="M761" s="46">
        <f>IFERROR(IF(INDEX('Memb Hist (Org)'!$A$1:$BS$29,MATCH('Mthly ROA (PR)'!M$2,'Memb Hist (Org)'!$A$1:$A$29,0),MATCH('Mthly ROA (PR)'!$A761,'Memb Hist (Org)'!$A$1:$BS$1,0))&lt;&gt;1,"",'Mthly Returns (PR)'!M760),"")</f>
        <v>7.4190000000000002E-3</v>
      </c>
      <c r="N761" s="46">
        <f>IFERROR(IF(INDEX('Memb Hist (Org)'!$A$1:$BS$29,MATCH('Mthly ROA (PR)'!N$2,'Memb Hist (Org)'!$A$1:$A$29,0),MATCH('Mthly ROA (PR)'!$A761,'Memb Hist (Org)'!$A$1:$BS$1,0))&lt;&gt;1,"",'Mthly Returns (PR)'!N760),"")</f>
        <v>-2.4979999999999998E-3</v>
      </c>
      <c r="O761" s="46">
        <f>IFERROR(IF(INDEX('Memb Hist (Org)'!$A$1:$BS$29,MATCH('Mthly ROA (PR)'!O$2,'Memb Hist (Org)'!$A$1:$A$29,0),MATCH('Mthly ROA (PR)'!$A761,'Memb Hist (Org)'!$A$1:$BS$1,0))&lt;&gt;1,"",'Mthly Returns (PR)'!O760),"")</f>
        <v>4.8433999999999998E-2</v>
      </c>
      <c r="P761" s="46" t="str">
        <f>IFERROR(IF(INDEX('Memb Hist (Org)'!$A$1:$BS$29,MATCH('Mthly ROA (PR)'!P$2,'Memb Hist (Org)'!$A$1:$A$29,0),MATCH('Mthly ROA (PR)'!$A761,'Memb Hist (Org)'!$A$1:$BS$1,0))&lt;&gt;1,"",'Mthly Returns (PR)'!P760),"")</f>
        <v/>
      </c>
      <c r="Q761" s="46" t="str">
        <f>IFERROR(IF(INDEX('Memb Hist (Org)'!$A$1:$BS$29,MATCH('Mthly ROA (PR)'!Q$2,'Memb Hist (Org)'!$A$1:$A$29,0),MATCH('Mthly ROA (PR)'!$A761,'Memb Hist (Org)'!$A$1:$BS$1,0))&lt;&gt;1,"",'Mthly Returns (PR)'!Q760),"")</f>
        <v/>
      </c>
      <c r="R761" s="46">
        <f>IFERROR(IF(INDEX('Memb Hist (Org)'!$A$1:$BS$29,MATCH('Mthly ROA (PR)'!R$2,'Memb Hist (Org)'!$A$1:$A$29,0),MATCH('Mthly ROA (PR)'!$A761,'Memb Hist (Org)'!$A$1:$BS$1,0))&lt;&gt;1,"",'Mthly Returns (PR)'!R760),"")</f>
        <v>2.4787E-2</v>
      </c>
      <c r="S761" s="46">
        <f>IFERROR(IF(INDEX('Memb Hist (Org)'!$A$1:$BS$29,MATCH('Mthly ROA (PR)'!S$2,'Memb Hist (Org)'!$A$1:$A$29,0),MATCH('Mthly ROA (PR)'!$A761,'Memb Hist (Org)'!$A$1:$BS$1,0))&lt;&gt;1,"",'Mthly Returns (PR)'!S760),"")</f>
        <v>-2.4944000000000001E-2</v>
      </c>
      <c r="T761" s="46">
        <f>IFERROR(IF(INDEX('Memb Hist (Org)'!$A$1:$BS$29,MATCH('Mthly ROA (PR)'!T$2,'Memb Hist (Org)'!$A$1:$A$29,0),MATCH('Mthly ROA (PR)'!$A761,'Memb Hist (Org)'!$A$1:$BS$1,0))&lt;&gt;1,"",'Mthly Returns (PR)'!T760),"")</f>
        <v>0</v>
      </c>
      <c r="U761" s="46" t="str">
        <f>IFERROR(IF(INDEX('Memb Hist (Org)'!$A$1:$BS$29,MATCH('Mthly ROA (PR)'!U$2,'Memb Hist (Org)'!$A$1:$A$29,0),MATCH('Mthly ROA (PR)'!$A761,'Memb Hist (Org)'!$A$1:$BS$1,0))&lt;&gt;1,"",'Mthly Returns (PR)'!U760),"")</f>
        <v/>
      </c>
      <c r="V761" s="46" t="str">
        <f>IFERROR(IF(INDEX('Memb Hist (Org)'!$A$1:$BS$29,MATCH('Mthly ROA (PR)'!V$2,'Memb Hist (Org)'!$A$1:$A$29,0),MATCH('Mthly ROA (PR)'!$A761,'Memb Hist (Org)'!$A$1:$BS$1,0))&lt;&gt;1,"",'Mthly Returns (PR)'!V760),"")</f>
        <v/>
      </c>
      <c r="W761" s="46">
        <f>IFERROR(IF(INDEX('Memb Hist (Org)'!$A$1:$BS$29,MATCH('Mthly ROA (PR)'!W$2,'Memb Hist (Org)'!$A$1:$A$29,0),MATCH('Mthly ROA (PR)'!$A761,'Memb Hist (Org)'!$A$1:$BS$1,0))&lt;&gt;1,"",'Mthly Returns (PR)'!W760),"")</f>
        <v>-1.4312999999999999E-2</v>
      </c>
      <c r="X761" s="46">
        <f>IFERROR(IF(INDEX('Memb Hist (Org)'!$A$1:$BS$29,MATCH('Mthly ROA (PR)'!X$2,'Memb Hist (Org)'!$A$1:$A$29,0),MATCH('Mthly ROA (PR)'!$A761,'Memb Hist (Org)'!$A$1:$BS$1,0))&lt;&gt;1,"",'Mthly Returns (PR)'!X760),"")</f>
        <v>4.5220999999999997E-2</v>
      </c>
      <c r="Y761" s="46">
        <f>IFERROR(IF(INDEX('Memb Hist (Org)'!$A$1:$BS$29,MATCH('Mthly ROA (PR)'!Y$2,'Memb Hist (Org)'!$A$1:$A$29,0),MATCH('Mthly ROA (PR)'!$A761,'Memb Hist (Org)'!$A$1:$BS$1,0))&lt;&gt;1,"",'Mthly Returns (PR)'!Y760),"")</f>
        <v>-3.32E-3</v>
      </c>
      <c r="Z761" s="46">
        <f>IFERROR(IF(INDEX('Memb Hist (Org)'!$A$1:$BS$29,MATCH('Mthly ROA (PR)'!Z$2,'Memb Hist (Org)'!$A$1:$A$29,0),MATCH('Mthly ROA (PR)'!$A761,'Memb Hist (Org)'!$A$1:$BS$1,0))&lt;&gt;1,"",'Mthly Returns (PR)'!Z760),"")</f>
        <v>1.7635000000000001E-2</v>
      </c>
      <c r="AA761" s="46" t="str">
        <f>IFERROR(IF(INDEX('Memb Hist (Org)'!$A$1:$BS$29,MATCH('Mthly ROA (PR)'!AA$2,'Memb Hist (Org)'!$A$1:$A$29,0),MATCH('Mthly ROA (PR)'!$A761,'Memb Hist (Org)'!$A$1:$BS$1,0))&lt;&gt;1,"",'Mthly Returns (PR)'!AA760),"")</f>
        <v/>
      </c>
      <c r="AB761" s="46">
        <f>IFERROR(IF(INDEX('Memb Hist (Org)'!$A$1:$BS$29,MATCH('Mthly ROA (PR)'!AB$2,'Memb Hist (Org)'!$A$1:$A$29,0),MATCH('Mthly ROA (PR)'!$A761,'Memb Hist (Org)'!$A$1:$BS$1,0))&lt;&gt;1,"",'Mthly Returns (PR)'!AB760),"")</f>
        <v>-9.7000000000000003E-3</v>
      </c>
      <c r="AC761" s="46" t="str">
        <f>IFERROR(IF(INDEX('Memb Hist (Org)'!$A$1:$BS$29,MATCH('Mthly ROA (PR)'!AC$2,'Memb Hist (Org)'!$A$1:$A$29,0),MATCH('Mthly ROA (PR)'!$A761,'Memb Hist (Org)'!$A$1:$BS$1,0))&lt;&gt;1,"",'Mthly Returns (PR)'!AC760),"")</f>
        <v/>
      </c>
      <c r="AD761" s="46">
        <f>IFERROR(IF(INDEX('Memb Hist (Org)'!$A$1:$BS$29,MATCH('Mthly ROA (PR)'!AD$2,'Memb Hist (Org)'!$A$1:$A$29,0),MATCH('Mthly ROA (PR)'!$A761,'Memb Hist (Org)'!$A$1:$BS$1,0))&lt;&gt;1,"",'Mthly Returns (PR)'!AD760),"")</f>
        <v>7.1956000000000006E-2</v>
      </c>
      <c r="AE761" s="46" t="str">
        <f>IFERROR(IF(INDEX('Memb Hist (Org)'!$A$1:$BS$29,MATCH('Mthly ROA (PR)'!AE$2,'Memb Hist (Org)'!$A$1:$A$29,0),MATCH('Mthly ROA (PR)'!$A761,'Memb Hist (Org)'!$A$1:$BS$1,0))&lt;&gt;1,"",'Mthly Returns (PR)'!AE760),"")</f>
        <v/>
      </c>
      <c r="AF761" s="42">
        <f>IFERROR(IF($C761=7,INDEX(ROA!$A$32:$BS$60,MATCH('Mthly ROA (PR)'!AF$2,ROA!$A$32:$A$60,0),MATCH('Mthly ROA (PR)'!$A761,ROA!$A$32:$BS$32,0)),AF760*(1+D760)),"")</f>
        <v>9.5413074638048503E-2</v>
      </c>
      <c r="AG761" s="42" t="str">
        <f>IFERROR(IF($C761=7,INDEX(ROA!$A$32:$BS$60,MATCH('Mthly ROA (PR)'!AG$2,ROA!$A$32:$A$60,0),MATCH('Mthly ROA (PR)'!$A761,ROA!$A$32:$BS$32,0)),AG760*(1+E760)),"")</f>
        <v/>
      </c>
      <c r="AH761" s="42" t="str">
        <f>IFERROR(IF($C761=7,INDEX(ROA!$A$32:$BS$60,MATCH('Mthly ROA (PR)'!AH$2,ROA!$A$32:$A$60,0),MATCH('Mthly ROA (PR)'!$A761,ROA!$A$32:$BS$32,0)),AH760*(1+F760)),"")</f>
        <v/>
      </c>
      <c r="AI761" s="42" t="str">
        <f>IFERROR(IF($C761=7,INDEX(ROA!$A$32:$BS$60,MATCH('Mthly ROA (PR)'!AI$2,ROA!$A$32:$A$60,0),MATCH('Mthly ROA (PR)'!$A761,ROA!$A$32:$BS$32,0)),AI760*(1+G760)),"")</f>
        <v/>
      </c>
      <c r="AJ761" s="42" t="str">
        <f>IFERROR(IF($C761=7,INDEX(ROA!$A$32:$BS$60,MATCH('Mthly ROA (PR)'!AJ$2,ROA!$A$32:$A$60,0),MATCH('Mthly ROA (PR)'!$A761,ROA!$A$32:$BS$32,0)),AJ760*(1+H760)),"")</f>
        <v/>
      </c>
      <c r="AK761" s="42">
        <f>IFERROR(IF($C761=7,INDEX(ROA!$A$32:$BS$60,MATCH('Mthly ROA (PR)'!AK$2,ROA!$A$32:$A$60,0),MATCH('Mthly ROA (PR)'!$A761,ROA!$A$32:$BS$32,0)),AK760*(1+I760)),"")</f>
        <v>9.1922262686592843E-2</v>
      </c>
      <c r="AL761" s="42" t="str">
        <f>IFERROR(IF($C761=7,INDEX(ROA!$A$32:$BS$60,MATCH('Mthly ROA (PR)'!AL$2,ROA!$A$32:$A$60,0),MATCH('Mthly ROA (PR)'!$A761,ROA!$A$32:$BS$32,0)),AL760*(1+J760)),"")</f>
        <v/>
      </c>
      <c r="AM761" s="42" t="str">
        <f>IFERROR(IF($C761=7,INDEX(ROA!$A$32:$BS$60,MATCH('Mthly ROA (PR)'!AM$2,ROA!$A$32:$A$60,0),MATCH('Mthly ROA (PR)'!$A761,ROA!$A$32:$BS$32,0)),AM760*(1+K760)),"")</f>
        <v/>
      </c>
      <c r="AN761" s="42">
        <f>IFERROR(IF($C761=7,INDEX(ROA!$A$32:$BS$60,MATCH('Mthly ROA (PR)'!AN$2,ROA!$A$32:$A$60,0),MATCH('Mthly ROA (PR)'!$A761,ROA!$A$32:$BS$32,0)),AN760*(1+L760)),"")</f>
        <v>2.3452041999823293E-2</v>
      </c>
      <c r="AO761" s="42">
        <f>IFERROR(IF($C761=7,INDEX(ROA!$A$32:$BS$60,MATCH('Mthly ROA (PR)'!AO$2,ROA!$A$32:$A$60,0),MATCH('Mthly ROA (PR)'!$A761,ROA!$A$32:$BS$32,0)),AO760*(1+M760)),"")</f>
        <v>5.6007101717457243E-2</v>
      </c>
      <c r="AP761" s="42">
        <f>IFERROR(IF($C761=7,INDEX(ROA!$A$32:$BS$60,MATCH('Mthly ROA (PR)'!AP$2,ROA!$A$32:$A$60,0),MATCH('Mthly ROA (PR)'!$A761,ROA!$A$32:$BS$32,0)),AP760*(1+N760)),"")</f>
        <v>0.11271516825515544</v>
      </c>
      <c r="AQ761" s="42">
        <f>IFERROR(IF($C761=7,INDEX(ROA!$A$32:$BS$60,MATCH('Mthly ROA (PR)'!AQ$2,ROA!$A$32:$A$60,0),MATCH('Mthly ROA (PR)'!$A761,ROA!$A$32:$BS$32,0)),AQ760*(1+O760)),"")</f>
        <v>6.5445445955440412E-2</v>
      </c>
      <c r="AR761" s="42" t="str">
        <f>IFERROR(IF($C761=7,INDEX(ROA!$A$32:$BS$60,MATCH('Mthly ROA (PR)'!AR$2,ROA!$A$32:$A$60,0),MATCH('Mthly ROA (PR)'!$A761,ROA!$A$32:$BS$32,0)),AR760*(1+P760)),"")</f>
        <v/>
      </c>
      <c r="AS761" s="42" t="str">
        <f>IFERROR(IF($C761=7,INDEX(ROA!$A$32:$BS$60,MATCH('Mthly ROA (PR)'!AS$2,ROA!$A$32:$A$60,0),MATCH('Mthly ROA (PR)'!$A761,ROA!$A$32:$BS$32,0)),AS760*(1+Q760)),"")</f>
        <v/>
      </c>
      <c r="AT761" s="42">
        <f>IFERROR(IF($C761=7,INDEX(ROA!$A$32:$BS$60,MATCH('Mthly ROA (PR)'!AT$2,ROA!$A$32:$A$60,0),MATCH('Mthly ROA (PR)'!$A761,ROA!$A$32:$BS$32,0)),AT760*(1+R760)),"")</f>
        <v>7.5511047774482296E-2</v>
      </c>
      <c r="AU761" s="42">
        <f>IFERROR(IF($C761=7,INDEX(ROA!$A$32:$BS$60,MATCH('Mthly ROA (PR)'!AU$2,ROA!$A$32:$A$60,0),MATCH('Mthly ROA (PR)'!$A761,ROA!$A$32:$BS$32,0)),AU760*(1+S760)),"")</f>
        <v>4.5642248428753529E-2</v>
      </c>
      <c r="AV761" s="42">
        <f>IFERROR(IF($C761=7,INDEX(ROA!$A$32:$BS$60,MATCH('Mthly ROA (PR)'!AV$2,ROA!$A$32:$A$60,0),MATCH('Mthly ROA (PR)'!$A761,ROA!$A$32:$BS$32,0)),AV760*(1+T760)),"")</f>
        <v>5.4104799666797002E-2</v>
      </c>
      <c r="AW761" s="42" t="str">
        <f>IFERROR(IF($C761=7,INDEX(ROA!$A$32:$BS$60,MATCH('Mthly ROA (PR)'!AW$2,ROA!$A$32:$A$60,0),MATCH('Mthly ROA (PR)'!$A761,ROA!$A$32:$BS$32,0)),AW760*(1+U760)),"")</f>
        <v/>
      </c>
      <c r="AX761" s="42" t="str">
        <f>IFERROR(IF($C761=7,INDEX(ROA!$A$32:$BS$60,MATCH('Mthly ROA (PR)'!AX$2,ROA!$A$32:$A$60,0),MATCH('Mthly ROA (PR)'!$A761,ROA!$A$32:$BS$32,0)),AX760*(1+V760)),"")</f>
        <v/>
      </c>
      <c r="AY761" s="42">
        <f>IFERROR(IF($C761=7,INDEX(ROA!$A$32:$BS$60,MATCH('Mthly ROA (PR)'!AY$2,ROA!$A$32:$A$60,0),MATCH('Mthly ROA (PR)'!$A761,ROA!$A$32:$BS$32,0)),AY760*(1+W760)),"")</f>
        <v>4.4796179377119258E-2</v>
      </c>
      <c r="AZ761" s="42">
        <f>IFERROR(IF($C761=7,INDEX(ROA!$A$32:$BS$60,MATCH('Mthly ROA (PR)'!AZ$2,ROA!$A$32:$A$60,0),MATCH('Mthly ROA (PR)'!$A761,ROA!$A$32:$BS$32,0)),AZ760*(1+X760)),"")</f>
        <v>0.13995528004488864</v>
      </c>
      <c r="BA761" s="42">
        <f>IFERROR(IF($C761=7,INDEX(ROA!$A$32:$BS$60,MATCH('Mthly ROA (PR)'!BA$2,ROA!$A$32:$A$60,0),MATCH('Mthly ROA (PR)'!$A761,ROA!$A$32:$BS$32,0)),BA760*(1+Y760)),"")</f>
        <v>-7.8463293172223603E-3</v>
      </c>
      <c r="BB761" s="42">
        <f>IFERROR(IF($C761=7,INDEX(ROA!$A$32:$BS$60,MATCH('Mthly ROA (PR)'!BB$2,ROA!$A$32:$A$60,0),MATCH('Mthly ROA (PR)'!$A761,ROA!$A$32:$BS$32,0)),BB760*(1+Z760)),"")</f>
        <v>0.13260962172665194</v>
      </c>
      <c r="BC761" s="42" t="str">
        <f>IFERROR(IF($C761=7,INDEX(ROA!$A$32:$BS$60,MATCH('Mthly ROA (PR)'!BC$2,ROA!$A$32:$A$60,0),MATCH('Mthly ROA (PR)'!$A761,ROA!$A$32:$BS$32,0)),BC760*(1+AA760)),"")</f>
        <v/>
      </c>
      <c r="BD761" s="42">
        <f>IFERROR(IF($C761=7,INDEX(ROA!$A$32:$BS$60,MATCH('Mthly ROA (PR)'!BD$2,ROA!$A$32:$A$60,0),MATCH('Mthly ROA (PR)'!$A761,ROA!$A$32:$BS$32,0)),BD760*(1+AB760)),"")</f>
        <v>0.15587863927016707</v>
      </c>
      <c r="BE761" s="42" t="str">
        <f>IFERROR(IF($C761=7,INDEX(ROA!$A$32:$BS$60,MATCH('Mthly ROA (PR)'!BE$2,ROA!$A$32:$A$60,0),MATCH('Mthly ROA (PR)'!$A761,ROA!$A$32:$BS$32,0)),BE760*(1+AC760)),"")</f>
        <v/>
      </c>
      <c r="BF761" s="42">
        <f>IFERROR(IF($C761=7,INDEX(ROA!$A$32:$BS$60,MATCH('Mthly ROA (PR)'!BF$2,ROA!$A$32:$A$60,0),MATCH('Mthly ROA (PR)'!$A761,ROA!$A$32:$BS$32,0)),BF760*(1+AD760)),"")</f>
        <v>-6.686482233149002E-2</v>
      </c>
      <c r="BG761" s="42" t="str">
        <f>IFERROR(IF($C761=7,INDEX(ROA!$A$32:$BS$60,MATCH('Mthly ROA (PR)'!BG$2,ROA!$A$32:$A$60,0),MATCH('Mthly ROA (PR)'!$A761,ROA!$A$32:$BS$32,0)),BG760*(1+AE760)),"")</f>
        <v/>
      </c>
      <c r="BH761" s="44">
        <f t="shared" si="666"/>
        <v>9.3657763325713933E-2</v>
      </c>
      <c r="BI761" s="44" t="str">
        <f t="shared" si="667"/>
        <v/>
      </c>
      <c r="BJ761" s="44" t="str">
        <f t="shared" si="668"/>
        <v/>
      </c>
      <c r="BK761" s="44" t="str">
        <f t="shared" si="669"/>
        <v/>
      </c>
      <c r="BL761" s="44" t="str">
        <f t="shared" si="670"/>
        <v/>
      </c>
      <c r="BM761" s="44">
        <f t="shared" si="671"/>
        <v>9.0231171731173371E-2</v>
      </c>
      <c r="BN761" s="44" t="str">
        <f t="shared" si="672"/>
        <v/>
      </c>
      <c r="BO761" s="44" t="str">
        <f t="shared" si="673"/>
        <v/>
      </c>
      <c r="BP761" s="44">
        <f t="shared" si="674"/>
        <v>2.3020595525890891E-2</v>
      </c>
      <c r="BQ761" s="44">
        <f t="shared" si="675"/>
        <v>5.4976740840935172E-2</v>
      </c>
      <c r="BR761" s="44">
        <f t="shared" si="676"/>
        <v>0.11064155087451324</v>
      </c>
      <c r="BS761" s="44">
        <f t="shared" si="677"/>
        <v>6.4241448158889422E-2</v>
      </c>
      <c r="BT761" s="44" t="str">
        <f t="shared" si="678"/>
        <v/>
      </c>
      <c r="BU761" s="44" t="str">
        <f t="shared" si="679"/>
        <v/>
      </c>
      <c r="BV761" s="44">
        <f t="shared" si="680"/>
        <v>7.4121873420049236E-2</v>
      </c>
      <c r="BW761" s="44">
        <f t="shared" si="681"/>
        <v>4.4802569429923451E-2</v>
      </c>
      <c r="BX761" s="44">
        <f t="shared" si="682"/>
        <v>5.3109435380854032E-2</v>
      </c>
      <c r="BY761" s="44" t="str">
        <f t="shared" si="683"/>
        <v/>
      </c>
      <c r="BZ761" s="44" t="str">
        <f t="shared" si="684"/>
        <v/>
      </c>
      <c r="CA761" s="44">
        <f t="shared" si="685"/>
        <v>4.3972065483836656E-2</v>
      </c>
      <c r="CB761" s="44">
        <f t="shared" si="686"/>
        <v>0.1373805271903592</v>
      </c>
      <c r="CC761" s="44">
        <f t="shared" si="687"/>
        <v>-7.7019806452707437E-3</v>
      </c>
      <c r="CD761" s="44">
        <f t="shared" si="688"/>
        <v>0.13017000671556231</v>
      </c>
      <c r="CE761" s="44" t="str">
        <f t="shared" si="689"/>
        <v/>
      </c>
      <c r="CF761" s="44">
        <f t="shared" si="690"/>
        <v>0.15301094488027123</v>
      </c>
      <c r="CG761" s="44" t="str">
        <f t="shared" si="691"/>
        <v/>
      </c>
      <c r="CH761" s="44">
        <f t="shared" si="692"/>
        <v>-6.5634712312701238E-2</v>
      </c>
      <c r="CI761" s="44" t="str">
        <f t="shared" si="693"/>
        <v/>
      </c>
      <c r="CJ761" s="48">
        <f t="shared" si="694"/>
        <v>3.1019451213476451E-3</v>
      </c>
      <c r="CK761" s="48" t="str">
        <f t="shared" si="695"/>
        <v/>
      </c>
      <c r="CL761" s="48" t="str">
        <f t="shared" si="696"/>
        <v/>
      </c>
      <c r="CM761" s="48" t="str">
        <f t="shared" si="697"/>
        <v/>
      </c>
      <c r="CN761" s="48" t="str">
        <f t="shared" si="698"/>
        <v/>
      </c>
      <c r="CO761" s="48">
        <f t="shared" si="699"/>
        <v>3.3630060015925624E-3</v>
      </c>
      <c r="CP761" s="48" t="str">
        <f t="shared" si="700"/>
        <v/>
      </c>
      <c r="CQ761" s="48" t="str">
        <f t="shared" si="701"/>
        <v/>
      </c>
      <c r="CR761" s="48">
        <f t="shared" si="702"/>
        <v>8.0408638112384296E-4</v>
      </c>
      <c r="CS761" s="48">
        <f t="shared" si="703"/>
        <v>4.0787244029889808E-4</v>
      </c>
      <c r="CT761" s="48">
        <f t="shared" si="704"/>
        <v>-2.7638259408453405E-4</v>
      </c>
      <c r="CU761" s="48">
        <f t="shared" si="705"/>
        <v>3.11147030012765E-3</v>
      </c>
      <c r="CV761" s="48" t="str">
        <f t="shared" si="706"/>
        <v/>
      </c>
      <c r="CW761" s="48" t="str">
        <f t="shared" si="707"/>
        <v/>
      </c>
      <c r="CX761" s="48">
        <f t="shared" si="708"/>
        <v>1.8372588764627605E-3</v>
      </c>
      <c r="CY761" s="48">
        <f t="shared" si="709"/>
        <v>-1.1175552918600107E-3</v>
      </c>
      <c r="CZ761" s="48">
        <f t="shared" si="710"/>
        <v>0</v>
      </c>
      <c r="DA761" s="48" t="str">
        <f t="shared" si="711"/>
        <v/>
      </c>
      <c r="DB761" s="48" t="str">
        <f t="shared" si="712"/>
        <v/>
      </c>
      <c r="DC761" s="48">
        <f t="shared" si="713"/>
        <v>-6.2937217327015398E-4</v>
      </c>
      <c r="DD761" s="48">
        <f t="shared" si="714"/>
        <v>6.2124848200752333E-3</v>
      </c>
      <c r="DE761" s="48">
        <f t="shared" si="715"/>
        <v>2.5570575742298869E-5</v>
      </c>
      <c r="DF761" s="48">
        <f t="shared" si="716"/>
        <v>2.2955480684289415E-3</v>
      </c>
      <c r="DG761" s="48" t="str">
        <f t="shared" si="717"/>
        <v/>
      </c>
      <c r="DH761" s="48">
        <f t="shared" si="718"/>
        <v>-1.4842061653386309E-3</v>
      </c>
      <c r="DI761" s="48" t="str">
        <f t="shared" si="719"/>
        <v/>
      </c>
      <c r="DJ761" s="48">
        <f t="shared" si="720"/>
        <v>-4.722811359172731E-3</v>
      </c>
      <c r="DK761" s="48" t="str">
        <f t="shared" si="721"/>
        <v/>
      </c>
      <c r="DL761" s="37">
        <f t="shared" si="722"/>
        <v>1.2928915001473775E-2</v>
      </c>
      <c r="DM761" s="39">
        <f t="shared" si="723"/>
        <v>1.0129289150014738</v>
      </c>
      <c r="DN761" s="39">
        <f>PRODUCT($DM$172:DM761)</f>
        <v>4.1837463195975726</v>
      </c>
      <c r="DO761" s="36">
        <f>DL761-'1M RF rate'!C621</f>
        <v>1.2875097600717946E-2</v>
      </c>
      <c r="DP761" s="39">
        <f t="shared" si="724"/>
        <v>1.0128750976007179</v>
      </c>
      <c r="DQ761" s="39">
        <f>PRODUCT($DP$172:DP761)</f>
        <v>0.34961096215513088</v>
      </c>
      <c r="DR761" s="36">
        <f>DL761-'DJUA Monthly (PR)'!C621</f>
        <v>-1.5275282464905816E-3</v>
      </c>
      <c r="DS761" s="39">
        <f t="shared" si="725"/>
        <v>0.99847247175350939</v>
      </c>
      <c r="DT761" s="39">
        <f>PRODUCT($DS$172:DS761)</f>
        <v>0.15499192815058144</v>
      </c>
    </row>
    <row r="762" spans="1:124" x14ac:dyDescent="0.35">
      <c r="A762" s="35">
        <f t="shared" si="665"/>
        <v>2012</v>
      </c>
      <c r="B762" s="35">
        <v>2013</v>
      </c>
      <c r="C762" s="35">
        <v>3</v>
      </c>
      <c r="D762" s="46">
        <f>IFERROR(IF(INDEX('Memb Hist (Org)'!$A$1:$BS$29,MATCH('Mthly ROA (PR)'!D$2,'Memb Hist (Org)'!$A$1:$A$29,0),MATCH('Mthly ROA (PR)'!$A762,'Memb Hist (Org)'!$A$1:$BS$1,0))&lt;&gt;1,"",'Mthly Returns (PR)'!D761),"")</f>
        <v>3.9324999999999999E-2</v>
      </c>
      <c r="E762" s="46" t="str">
        <f>IFERROR(IF(INDEX('Memb Hist (Org)'!$A$1:$BS$29,MATCH('Mthly ROA (PR)'!E$2,'Memb Hist (Org)'!$A$1:$A$29,0),MATCH('Mthly ROA (PR)'!$A762,'Memb Hist (Org)'!$A$1:$BS$1,0))&lt;&gt;1,"",'Mthly Returns (PR)'!E761),"")</f>
        <v/>
      </c>
      <c r="F762" s="46" t="str">
        <f>IFERROR(IF(INDEX('Memb Hist (Org)'!$A$1:$BS$29,MATCH('Mthly ROA (PR)'!F$2,'Memb Hist (Org)'!$A$1:$A$29,0),MATCH('Mthly ROA (PR)'!$A762,'Memb Hist (Org)'!$A$1:$BS$1,0))&lt;&gt;1,"",'Mthly Returns (PR)'!F761),"")</f>
        <v/>
      </c>
      <c r="G762" s="46" t="str">
        <f>IFERROR(IF(INDEX('Memb Hist (Org)'!$A$1:$BS$29,MATCH('Mthly ROA (PR)'!G$2,'Memb Hist (Org)'!$A$1:$A$29,0),MATCH('Mthly ROA (PR)'!$A762,'Memb Hist (Org)'!$A$1:$BS$1,0))&lt;&gt;1,"",'Mthly Returns (PR)'!G761),"")</f>
        <v/>
      </c>
      <c r="H762" s="46" t="str">
        <f>IFERROR(IF(INDEX('Memb Hist (Org)'!$A$1:$BS$29,MATCH('Mthly ROA (PR)'!H$2,'Memb Hist (Org)'!$A$1:$A$29,0),MATCH('Mthly ROA (PR)'!$A762,'Memb Hist (Org)'!$A$1:$BS$1,0))&lt;&gt;1,"",'Mthly Returns (PR)'!H761),"")</f>
        <v/>
      </c>
      <c r="I762" s="46">
        <f>IFERROR(IF(INDEX('Memb Hist (Org)'!$A$1:$BS$29,MATCH('Mthly ROA (PR)'!I$2,'Memb Hist (Org)'!$A$1:$A$29,0),MATCH('Mthly ROA (PR)'!$A762,'Memb Hist (Org)'!$A$1:$BS$1,0))&lt;&gt;1,"",'Mthly Returns (PR)'!I761),"")</f>
        <v>3.4407E-2</v>
      </c>
      <c r="J762" s="46" t="str">
        <f>IFERROR(IF(INDEX('Memb Hist (Org)'!$A$1:$BS$29,MATCH('Mthly ROA (PR)'!J$2,'Memb Hist (Org)'!$A$1:$A$29,0),MATCH('Mthly ROA (PR)'!$A762,'Memb Hist (Org)'!$A$1:$BS$1,0))&lt;&gt;1,"",'Mthly Returns (PR)'!J761),"")</f>
        <v/>
      </c>
      <c r="K762" s="46" t="str">
        <f>IFERROR(IF(INDEX('Memb Hist (Org)'!$A$1:$BS$29,MATCH('Mthly ROA (PR)'!K$2,'Memb Hist (Org)'!$A$1:$A$29,0),MATCH('Mthly ROA (PR)'!$A762,'Memb Hist (Org)'!$A$1:$BS$1,0))&lt;&gt;1,"",'Mthly Returns (PR)'!K761),"")</f>
        <v/>
      </c>
      <c r="L762" s="46">
        <f>IFERROR(IF(INDEX('Memb Hist (Org)'!$A$1:$BS$29,MATCH('Mthly ROA (PR)'!L$2,'Memb Hist (Org)'!$A$1:$A$29,0),MATCH('Mthly ROA (PR)'!$A762,'Memb Hist (Org)'!$A$1:$BS$1,0))&lt;&gt;1,"",'Mthly Returns (PR)'!L761),"")</f>
        <v>3.8928999999999998E-2</v>
      </c>
      <c r="M762" s="46">
        <f>IFERROR(IF(INDEX('Memb Hist (Org)'!$A$1:$BS$29,MATCH('Mthly ROA (PR)'!M$2,'Memb Hist (Org)'!$A$1:$A$29,0),MATCH('Mthly ROA (PR)'!$A762,'Memb Hist (Org)'!$A$1:$BS$1,0))&lt;&gt;1,"",'Mthly Returns (PR)'!M761),"")</f>
        <v>4.8231000000000003E-2</v>
      </c>
      <c r="N762" s="46">
        <f>IFERROR(IF(INDEX('Memb Hist (Org)'!$A$1:$BS$29,MATCH('Mthly ROA (PR)'!N$2,'Memb Hist (Org)'!$A$1:$A$29,0),MATCH('Mthly ROA (PR)'!$A762,'Memb Hist (Org)'!$A$1:$BS$1,0))&lt;&gt;1,"",'Mthly Returns (PR)'!N761),"")</f>
        <v>8.0839999999999995E-2</v>
      </c>
      <c r="O762" s="46">
        <f>IFERROR(IF(INDEX('Memb Hist (Org)'!$A$1:$BS$29,MATCH('Mthly ROA (PR)'!O$2,'Memb Hist (Org)'!$A$1:$A$29,0),MATCH('Mthly ROA (PR)'!$A762,'Memb Hist (Org)'!$A$1:$BS$1,0))&lt;&gt;1,"",'Mthly Returns (PR)'!O761),"")</f>
        <v>0.118059</v>
      </c>
      <c r="P762" s="46" t="str">
        <f>IFERROR(IF(INDEX('Memb Hist (Org)'!$A$1:$BS$29,MATCH('Mthly ROA (PR)'!P$2,'Memb Hist (Org)'!$A$1:$A$29,0),MATCH('Mthly ROA (PR)'!$A762,'Memb Hist (Org)'!$A$1:$BS$1,0))&lt;&gt;1,"",'Mthly Returns (PR)'!P761),"")</f>
        <v/>
      </c>
      <c r="Q762" s="46" t="str">
        <f>IFERROR(IF(INDEX('Memb Hist (Org)'!$A$1:$BS$29,MATCH('Mthly ROA (PR)'!Q$2,'Memb Hist (Org)'!$A$1:$A$29,0),MATCH('Mthly ROA (PR)'!$A762,'Memb Hist (Org)'!$A$1:$BS$1,0))&lt;&gt;1,"",'Mthly Returns (PR)'!Q761),"")</f>
        <v/>
      </c>
      <c r="R762" s="46">
        <f>IFERROR(IF(INDEX('Memb Hist (Org)'!$A$1:$BS$29,MATCH('Mthly ROA (PR)'!R$2,'Memb Hist (Org)'!$A$1:$A$29,0),MATCH('Mthly ROA (PR)'!$A762,'Memb Hist (Org)'!$A$1:$BS$1,0))&lt;&gt;1,"",'Mthly Returns (PR)'!R761),"")</f>
        <v>5.9206000000000002E-2</v>
      </c>
      <c r="S762" s="46">
        <f>IFERROR(IF(INDEX('Memb Hist (Org)'!$A$1:$BS$29,MATCH('Mthly ROA (PR)'!S$2,'Memb Hist (Org)'!$A$1:$A$29,0),MATCH('Mthly ROA (PR)'!$A762,'Memb Hist (Org)'!$A$1:$BS$1,0))&lt;&gt;1,"",'Mthly Returns (PR)'!S761),"")</f>
        <v>6.8895999999999999E-2</v>
      </c>
      <c r="T762" s="46">
        <f>IFERROR(IF(INDEX('Memb Hist (Org)'!$A$1:$BS$29,MATCH('Mthly ROA (PR)'!T$2,'Memb Hist (Org)'!$A$1:$A$29,0),MATCH('Mthly ROA (PR)'!$A762,'Memb Hist (Org)'!$A$1:$BS$1,0))&lt;&gt;1,"",'Mthly Returns (PR)'!T761),"")</f>
        <v>4.4325000000000003E-2</v>
      </c>
      <c r="U762" s="46" t="str">
        <f>IFERROR(IF(INDEX('Memb Hist (Org)'!$A$1:$BS$29,MATCH('Mthly ROA (PR)'!U$2,'Memb Hist (Org)'!$A$1:$A$29,0),MATCH('Mthly ROA (PR)'!$A762,'Memb Hist (Org)'!$A$1:$BS$1,0))&lt;&gt;1,"",'Mthly Returns (PR)'!U761),"")</f>
        <v/>
      </c>
      <c r="V762" s="46" t="str">
        <f>IFERROR(IF(INDEX('Memb Hist (Org)'!$A$1:$BS$29,MATCH('Mthly ROA (PR)'!V$2,'Memb Hist (Org)'!$A$1:$A$29,0),MATCH('Mthly ROA (PR)'!$A762,'Memb Hist (Org)'!$A$1:$BS$1,0))&lt;&gt;1,"",'Mthly Returns (PR)'!V761),"")</f>
        <v/>
      </c>
      <c r="W762" s="46">
        <f>IFERROR(IF(INDEX('Memb Hist (Org)'!$A$1:$BS$29,MATCH('Mthly ROA (PR)'!W$2,'Memb Hist (Org)'!$A$1:$A$29,0),MATCH('Mthly ROA (PR)'!$A762,'Memb Hist (Org)'!$A$1:$BS$1,0))&lt;&gt;1,"",'Mthly Returns (PR)'!W761),"")</f>
        <v>0.11261699999999999</v>
      </c>
      <c r="X762" s="46">
        <f>IFERROR(IF(INDEX('Memb Hist (Org)'!$A$1:$BS$29,MATCH('Mthly ROA (PR)'!X$2,'Memb Hist (Org)'!$A$1:$A$29,0),MATCH('Mthly ROA (PR)'!$A762,'Memb Hist (Org)'!$A$1:$BS$1,0))&lt;&gt;1,"",'Mthly Returns (PR)'!X761),"")</f>
        <v>5.3697000000000002E-2</v>
      </c>
      <c r="Y762" s="46">
        <f>IFERROR(IF(INDEX('Memb Hist (Org)'!$A$1:$BS$29,MATCH('Mthly ROA (PR)'!Y$2,'Memb Hist (Org)'!$A$1:$A$29,0),MATCH('Mthly ROA (PR)'!$A762,'Memb Hist (Org)'!$A$1:$BS$1,0))&lt;&gt;1,"",'Mthly Returns (PR)'!Y761),"")</f>
        <v>4.7678999999999999E-2</v>
      </c>
      <c r="Z762" s="46">
        <f>IFERROR(IF(INDEX('Memb Hist (Org)'!$A$1:$BS$29,MATCH('Mthly ROA (PR)'!Z$2,'Memb Hist (Org)'!$A$1:$A$29,0),MATCH('Mthly ROA (PR)'!$A762,'Memb Hist (Org)'!$A$1:$BS$1,0))&lt;&gt;1,"",'Mthly Returns (PR)'!Z761),"")</f>
        <v>4.2435E-2</v>
      </c>
      <c r="AA762" s="46" t="str">
        <f>IFERROR(IF(INDEX('Memb Hist (Org)'!$A$1:$BS$29,MATCH('Mthly ROA (PR)'!AA$2,'Memb Hist (Org)'!$A$1:$A$29,0),MATCH('Mthly ROA (PR)'!$A762,'Memb Hist (Org)'!$A$1:$BS$1,0))&lt;&gt;1,"",'Mthly Returns (PR)'!AA761),"")</f>
        <v/>
      </c>
      <c r="AB762" s="46">
        <f>IFERROR(IF(INDEX('Memb Hist (Org)'!$A$1:$BS$29,MATCH('Mthly ROA (PR)'!AB$2,'Memb Hist (Org)'!$A$1:$A$29,0),MATCH('Mthly ROA (PR)'!$A762,'Memb Hist (Org)'!$A$1:$BS$1,0))&lt;&gt;1,"",'Mthly Returns (PR)'!AB761),"")</f>
        <v>7.9228000000000007E-2</v>
      </c>
      <c r="AC762" s="46" t="str">
        <f>IFERROR(IF(INDEX('Memb Hist (Org)'!$A$1:$BS$29,MATCH('Mthly ROA (PR)'!AC$2,'Memb Hist (Org)'!$A$1:$A$29,0),MATCH('Mthly ROA (PR)'!$A762,'Memb Hist (Org)'!$A$1:$BS$1,0))&lt;&gt;1,"",'Mthly Returns (PR)'!AC761),"")</f>
        <v/>
      </c>
      <c r="AD762" s="46">
        <f>IFERROR(IF(INDEX('Memb Hist (Org)'!$A$1:$BS$29,MATCH('Mthly ROA (PR)'!AD$2,'Memb Hist (Org)'!$A$1:$A$29,0),MATCH('Mthly ROA (PR)'!$A762,'Memb Hist (Org)'!$A$1:$BS$1,0))&lt;&gt;1,"",'Mthly Returns (PR)'!AD761),"")</f>
        <v>8.1755999999999995E-2</v>
      </c>
      <c r="AE762" s="46" t="str">
        <f>IFERROR(IF(INDEX('Memb Hist (Org)'!$A$1:$BS$29,MATCH('Mthly ROA (PR)'!AE$2,'Memb Hist (Org)'!$A$1:$A$29,0),MATCH('Mthly ROA (PR)'!$A762,'Memb Hist (Org)'!$A$1:$BS$1,0))&lt;&gt;1,"",'Mthly Returns (PR)'!AE761),"")</f>
        <v/>
      </c>
      <c r="AF762" s="42">
        <f>IFERROR(IF($C762=7,INDEX(ROA!$A$32:$BS$60,MATCH('Mthly ROA (PR)'!AF$2,ROA!$A$32:$A$60,0),MATCH('Mthly ROA (PR)'!$A762,ROA!$A$32:$BS$32,0)),AF761*(1+D761)),"")</f>
        <v>9.8573155670060669E-2</v>
      </c>
      <c r="AG762" s="42" t="str">
        <f>IFERROR(IF($C762=7,INDEX(ROA!$A$32:$BS$60,MATCH('Mthly ROA (PR)'!AG$2,ROA!$A$32:$A$60,0),MATCH('Mthly ROA (PR)'!$A762,ROA!$A$32:$BS$32,0)),AG761*(1+E761)),"")</f>
        <v/>
      </c>
      <c r="AH762" s="42" t="str">
        <f>IFERROR(IF($C762=7,INDEX(ROA!$A$32:$BS$60,MATCH('Mthly ROA (PR)'!AH$2,ROA!$A$32:$A$60,0),MATCH('Mthly ROA (PR)'!$A762,ROA!$A$32:$BS$32,0)),AH761*(1+F761)),"")</f>
        <v/>
      </c>
      <c r="AI762" s="42" t="str">
        <f>IFERROR(IF($C762=7,INDEX(ROA!$A$32:$BS$60,MATCH('Mthly ROA (PR)'!AI$2,ROA!$A$32:$A$60,0),MATCH('Mthly ROA (PR)'!$A762,ROA!$A$32:$BS$32,0)),AI761*(1+G761)),"")</f>
        <v/>
      </c>
      <c r="AJ762" s="42" t="str">
        <f>IFERROR(IF($C762=7,INDEX(ROA!$A$32:$BS$60,MATCH('Mthly ROA (PR)'!AJ$2,ROA!$A$32:$A$60,0),MATCH('Mthly ROA (PR)'!$A762,ROA!$A$32:$BS$32,0)),AJ761*(1+H761)),"")</f>
        <v/>
      </c>
      <c r="AK762" s="42">
        <f>IFERROR(IF($C762=7,INDEX(ROA!$A$32:$BS$60,MATCH('Mthly ROA (PR)'!AK$2,ROA!$A$32:$A$60,0),MATCH('Mthly ROA (PR)'!$A762,ROA!$A$32:$BS$32,0)),AK761*(1+I761)),"")</f>
        <v>9.5348297339184845E-2</v>
      </c>
      <c r="AL762" s="42" t="str">
        <f>IFERROR(IF($C762=7,INDEX(ROA!$A$32:$BS$60,MATCH('Mthly ROA (PR)'!AL$2,ROA!$A$32:$A$60,0),MATCH('Mthly ROA (PR)'!$A762,ROA!$A$32:$BS$32,0)),AL761*(1+J761)),"")</f>
        <v/>
      </c>
      <c r="AM762" s="42" t="str">
        <f>IFERROR(IF($C762=7,INDEX(ROA!$A$32:$BS$60,MATCH('Mthly ROA (PR)'!AM$2,ROA!$A$32:$A$60,0),MATCH('Mthly ROA (PR)'!$A762,ROA!$A$32:$BS$32,0)),AM761*(1+K761)),"")</f>
        <v/>
      </c>
      <c r="AN762" s="42">
        <f>IFERROR(IF($C762=7,INDEX(ROA!$A$32:$BS$60,MATCH('Mthly ROA (PR)'!AN$2,ROA!$A$32:$A$60,0),MATCH('Mthly ROA (PR)'!$A762,ROA!$A$32:$BS$32,0)),AN761*(1+L761)),"")</f>
        <v>2.4271198374835122E-2</v>
      </c>
      <c r="AO762" s="42">
        <f>IFERROR(IF($C762=7,INDEX(ROA!$A$32:$BS$60,MATCH('Mthly ROA (PR)'!AO$2,ROA!$A$32:$A$60,0),MATCH('Mthly ROA (PR)'!$A762,ROA!$A$32:$BS$32,0)),AO761*(1+M761)),"")</f>
        <v>5.6422618405099059E-2</v>
      </c>
      <c r="AP762" s="42">
        <f>IFERROR(IF($C762=7,INDEX(ROA!$A$32:$BS$60,MATCH('Mthly ROA (PR)'!AP$2,ROA!$A$32:$A$60,0),MATCH('Mthly ROA (PR)'!$A762,ROA!$A$32:$BS$32,0)),AP761*(1+N761)),"")</f>
        <v>0.11243360576485406</v>
      </c>
      <c r="AQ762" s="42">
        <f>IFERROR(IF($C762=7,INDEX(ROA!$A$32:$BS$60,MATCH('Mthly ROA (PR)'!AQ$2,ROA!$A$32:$A$60,0),MATCH('Mthly ROA (PR)'!$A762,ROA!$A$32:$BS$32,0)),AQ761*(1+O761)),"")</f>
        <v>6.8615230684846221E-2</v>
      </c>
      <c r="AR762" s="42" t="str">
        <f>IFERROR(IF($C762=7,INDEX(ROA!$A$32:$BS$60,MATCH('Mthly ROA (PR)'!AR$2,ROA!$A$32:$A$60,0),MATCH('Mthly ROA (PR)'!$A762,ROA!$A$32:$BS$32,0)),AR761*(1+P761)),"")</f>
        <v/>
      </c>
      <c r="AS762" s="42" t="str">
        <f>IFERROR(IF($C762=7,INDEX(ROA!$A$32:$BS$60,MATCH('Mthly ROA (PR)'!AS$2,ROA!$A$32:$A$60,0),MATCH('Mthly ROA (PR)'!$A762,ROA!$A$32:$BS$32,0)),AS761*(1+Q761)),"")</f>
        <v/>
      </c>
      <c r="AT762" s="42">
        <f>IFERROR(IF($C762=7,INDEX(ROA!$A$32:$BS$60,MATCH('Mthly ROA (PR)'!AT$2,ROA!$A$32:$A$60,0),MATCH('Mthly ROA (PR)'!$A762,ROA!$A$32:$BS$32,0)),AT761*(1+R761)),"")</f>
        <v>7.7382740115668383E-2</v>
      </c>
      <c r="AU762" s="42">
        <f>IFERROR(IF($C762=7,INDEX(ROA!$A$32:$BS$60,MATCH('Mthly ROA (PR)'!AU$2,ROA!$A$32:$A$60,0),MATCH('Mthly ROA (PR)'!$A762,ROA!$A$32:$BS$32,0)),AU761*(1+S761)),"")</f>
        <v>4.4503748183946701E-2</v>
      </c>
      <c r="AV762" s="42">
        <f>IFERROR(IF($C762=7,INDEX(ROA!$A$32:$BS$60,MATCH('Mthly ROA (PR)'!AV$2,ROA!$A$32:$A$60,0),MATCH('Mthly ROA (PR)'!$A762,ROA!$A$32:$BS$32,0)),AV761*(1+T761)),"")</f>
        <v>5.4104799666797002E-2</v>
      </c>
      <c r="AW762" s="42" t="str">
        <f>IFERROR(IF($C762=7,INDEX(ROA!$A$32:$BS$60,MATCH('Mthly ROA (PR)'!AW$2,ROA!$A$32:$A$60,0),MATCH('Mthly ROA (PR)'!$A762,ROA!$A$32:$BS$32,0)),AW761*(1+U761)),"")</f>
        <v/>
      </c>
      <c r="AX762" s="42" t="str">
        <f>IFERROR(IF($C762=7,INDEX(ROA!$A$32:$BS$60,MATCH('Mthly ROA (PR)'!AX$2,ROA!$A$32:$A$60,0),MATCH('Mthly ROA (PR)'!$A762,ROA!$A$32:$BS$32,0)),AX761*(1+V761)),"")</f>
        <v/>
      </c>
      <c r="AY762" s="42">
        <f>IFERROR(IF($C762=7,INDEX(ROA!$A$32:$BS$60,MATCH('Mthly ROA (PR)'!AY$2,ROA!$A$32:$A$60,0),MATCH('Mthly ROA (PR)'!$A762,ROA!$A$32:$BS$32,0)),AY761*(1+W761)),"")</f>
        <v>4.4155011661694547E-2</v>
      </c>
      <c r="AZ762" s="42">
        <f>IFERROR(IF($C762=7,INDEX(ROA!$A$32:$BS$60,MATCH('Mthly ROA (PR)'!AZ$2,ROA!$A$32:$A$60,0),MATCH('Mthly ROA (PR)'!$A762,ROA!$A$32:$BS$32,0)),AZ761*(1+X761)),"")</f>
        <v>0.14628419776379853</v>
      </c>
      <c r="BA762" s="42">
        <f>IFERROR(IF($C762=7,INDEX(ROA!$A$32:$BS$60,MATCH('Mthly ROA (PR)'!BA$2,ROA!$A$32:$A$60,0),MATCH('Mthly ROA (PR)'!$A762,ROA!$A$32:$BS$32,0)),BA761*(1+Y761)),"")</f>
        <v>-7.8202795038891815E-3</v>
      </c>
      <c r="BB762" s="42">
        <f>IFERROR(IF($C762=7,INDEX(ROA!$A$32:$BS$60,MATCH('Mthly ROA (PR)'!BB$2,ROA!$A$32:$A$60,0),MATCH('Mthly ROA (PR)'!$A762,ROA!$A$32:$BS$32,0)),BB761*(1+Z761)),"")</f>
        <v>0.13494819240580147</v>
      </c>
      <c r="BC762" s="42" t="str">
        <f>IFERROR(IF($C762=7,INDEX(ROA!$A$32:$BS$60,MATCH('Mthly ROA (PR)'!BC$2,ROA!$A$32:$A$60,0),MATCH('Mthly ROA (PR)'!$A762,ROA!$A$32:$BS$32,0)),BC761*(1+AA761)),"")</f>
        <v/>
      </c>
      <c r="BD762" s="42">
        <f>IFERROR(IF($C762=7,INDEX(ROA!$A$32:$BS$60,MATCH('Mthly ROA (PR)'!BD$2,ROA!$A$32:$A$60,0),MATCH('Mthly ROA (PR)'!$A762,ROA!$A$32:$BS$32,0)),BD761*(1+AB761)),"")</f>
        <v>0.15436661646924643</v>
      </c>
      <c r="BE762" s="42" t="str">
        <f>IFERROR(IF($C762=7,INDEX(ROA!$A$32:$BS$60,MATCH('Mthly ROA (PR)'!BE$2,ROA!$A$32:$A$60,0),MATCH('Mthly ROA (PR)'!$A762,ROA!$A$32:$BS$32,0)),BE761*(1+AC761)),"")</f>
        <v/>
      </c>
      <c r="BF762" s="42">
        <f>IFERROR(IF($C762=7,INDEX(ROA!$A$32:$BS$60,MATCH('Mthly ROA (PR)'!BF$2,ROA!$A$32:$A$60,0),MATCH('Mthly ROA (PR)'!$A762,ROA!$A$32:$BS$32,0)),BF761*(1+AD761)),"")</f>
        <v>-7.1676147487174713E-2</v>
      </c>
      <c r="BG762" s="42" t="str">
        <f>IFERROR(IF($C762=7,INDEX(ROA!$A$32:$BS$60,MATCH('Mthly ROA (PR)'!BG$2,ROA!$A$32:$A$60,0),MATCH('Mthly ROA (PR)'!$A762,ROA!$A$32:$BS$32,0)),BG761*(1+AE761)),"")</f>
        <v/>
      </c>
      <c r="BH762" s="44">
        <f t="shared" si="666"/>
        <v>9.5524678004596963E-2</v>
      </c>
      <c r="BI762" s="44" t="str">
        <f t="shared" si="667"/>
        <v/>
      </c>
      <c r="BJ762" s="44" t="str">
        <f t="shared" si="668"/>
        <v/>
      </c>
      <c r="BK762" s="44" t="str">
        <f t="shared" si="669"/>
        <v/>
      </c>
      <c r="BL762" s="44" t="str">
        <f t="shared" si="670"/>
        <v/>
      </c>
      <c r="BM762" s="44">
        <f t="shared" si="671"/>
        <v>9.2399551781607234E-2</v>
      </c>
      <c r="BN762" s="44" t="str">
        <f t="shared" si="672"/>
        <v/>
      </c>
      <c r="BO762" s="44" t="str">
        <f t="shared" si="673"/>
        <v/>
      </c>
      <c r="BP762" s="44">
        <f t="shared" si="674"/>
        <v>2.3520586246646994E-2</v>
      </c>
      <c r="BQ762" s="44">
        <f t="shared" si="675"/>
        <v>5.4677690073793056E-2</v>
      </c>
      <c r="BR762" s="44">
        <f t="shared" si="676"/>
        <v>0.10895647922171132</v>
      </c>
      <c r="BS762" s="44">
        <f t="shared" si="677"/>
        <v>6.649323310009278E-2</v>
      </c>
      <c r="BT762" s="44" t="str">
        <f t="shared" si="678"/>
        <v/>
      </c>
      <c r="BU762" s="44" t="str">
        <f t="shared" si="679"/>
        <v/>
      </c>
      <c r="BV762" s="44">
        <f t="shared" si="680"/>
        <v>7.4989598155958903E-2</v>
      </c>
      <c r="BW762" s="44">
        <f t="shared" si="681"/>
        <v>4.3127423347372677E-2</v>
      </c>
      <c r="BX762" s="44">
        <f t="shared" si="682"/>
        <v>5.2431552297800429E-2</v>
      </c>
      <c r="BY762" s="44" t="str">
        <f t="shared" si="683"/>
        <v/>
      </c>
      <c r="BZ762" s="44" t="str">
        <f t="shared" si="684"/>
        <v/>
      </c>
      <c r="CA762" s="44">
        <f t="shared" si="685"/>
        <v>4.278947186585489E-2</v>
      </c>
      <c r="CB762" s="44">
        <f t="shared" si="686"/>
        <v>0.14176020635191902</v>
      </c>
      <c r="CC762" s="44">
        <f t="shared" si="687"/>
        <v>-7.5784292025243187E-3</v>
      </c>
      <c r="CD762" s="44">
        <f t="shared" si="688"/>
        <v>0.13077477878474669</v>
      </c>
      <c r="CE762" s="44" t="str">
        <f t="shared" si="689"/>
        <v/>
      </c>
      <c r="CF762" s="44">
        <f t="shared" si="690"/>
        <v>0.14959266782774394</v>
      </c>
      <c r="CG762" s="44" t="str">
        <f t="shared" si="691"/>
        <v/>
      </c>
      <c r="CH762" s="44">
        <f t="shared" si="692"/>
        <v>-6.9459487857320742E-2</v>
      </c>
      <c r="CI762" s="44" t="str">
        <f t="shared" si="693"/>
        <v/>
      </c>
      <c r="CJ762" s="48">
        <f t="shared" si="694"/>
        <v>3.7565079625307756E-3</v>
      </c>
      <c r="CK762" s="48" t="str">
        <f t="shared" si="695"/>
        <v/>
      </c>
      <c r="CL762" s="48" t="str">
        <f t="shared" si="696"/>
        <v/>
      </c>
      <c r="CM762" s="48" t="str">
        <f t="shared" si="697"/>
        <v/>
      </c>
      <c r="CN762" s="48" t="str">
        <f t="shared" si="698"/>
        <v/>
      </c>
      <c r="CO762" s="48">
        <f t="shared" si="699"/>
        <v>3.1791913781497603E-3</v>
      </c>
      <c r="CP762" s="48" t="str">
        <f t="shared" si="700"/>
        <v/>
      </c>
      <c r="CQ762" s="48" t="str">
        <f t="shared" si="701"/>
        <v/>
      </c>
      <c r="CR762" s="48">
        <f t="shared" si="702"/>
        <v>9.1563290199572084E-4</v>
      </c>
      <c r="CS762" s="48">
        <f t="shared" si="703"/>
        <v>2.6371596699491131E-3</v>
      </c>
      <c r="CT762" s="48">
        <f t="shared" si="704"/>
        <v>8.8080417802831427E-3</v>
      </c>
      <c r="CU762" s="48">
        <f t="shared" si="705"/>
        <v>7.850124606563853E-3</v>
      </c>
      <c r="CV762" s="48" t="str">
        <f t="shared" si="706"/>
        <v/>
      </c>
      <c r="CW762" s="48" t="str">
        <f t="shared" si="707"/>
        <v/>
      </c>
      <c r="CX762" s="48">
        <f t="shared" si="708"/>
        <v>4.439834148421703E-3</v>
      </c>
      <c r="CY762" s="48">
        <f t="shared" si="709"/>
        <v>2.9713069589405879E-3</v>
      </c>
      <c r="CZ762" s="48">
        <f t="shared" si="710"/>
        <v>2.3240285556000041E-3</v>
      </c>
      <c r="DA762" s="48" t="str">
        <f t="shared" si="711"/>
        <v/>
      </c>
      <c r="DB762" s="48" t="str">
        <f t="shared" si="712"/>
        <v/>
      </c>
      <c r="DC762" s="48">
        <f t="shared" si="713"/>
        <v>4.8188219531169803E-3</v>
      </c>
      <c r="DD762" s="48">
        <f t="shared" si="714"/>
        <v>7.6120978004789955E-3</v>
      </c>
      <c r="DE762" s="48">
        <f t="shared" si="715"/>
        <v>-3.61331925947157E-4</v>
      </c>
      <c r="DF762" s="48">
        <f t="shared" si="716"/>
        <v>5.5494277377307263E-3</v>
      </c>
      <c r="DG762" s="48" t="str">
        <f t="shared" si="717"/>
        <v/>
      </c>
      <c r="DH762" s="48">
        <f t="shared" si="718"/>
        <v>1.1851927886656498E-2</v>
      </c>
      <c r="DI762" s="48" t="str">
        <f t="shared" si="719"/>
        <v/>
      </c>
      <c r="DJ762" s="48">
        <f t="shared" si="720"/>
        <v>-5.6787298892631141E-3</v>
      </c>
      <c r="DK762" s="48" t="str">
        <f t="shared" si="721"/>
        <v/>
      </c>
      <c r="DL762" s="37">
        <f t="shared" si="722"/>
        <v>6.0674041525207584E-2</v>
      </c>
      <c r="DM762" s="39">
        <f t="shared" si="723"/>
        <v>1.0606740415252076</v>
      </c>
      <c r="DN762" s="39">
        <f>PRODUCT($DM$172:DM762)</f>
        <v>4.4375911175237706</v>
      </c>
      <c r="DO762" s="36">
        <f>DL762-'1M RF rate'!C622</f>
        <v>6.0598406330229809E-2</v>
      </c>
      <c r="DP762" s="39">
        <f t="shared" si="724"/>
        <v>1.0605984063302298</v>
      </c>
      <c r="DQ762" s="39">
        <f>PRODUCT($DP$172:DP762)</f>
        <v>0.37079682929731012</v>
      </c>
      <c r="DR762" s="36">
        <f>DL762-'DJUA Monthly (PR)'!C622</f>
        <v>6.2483571869065002E-3</v>
      </c>
      <c r="DS762" s="39">
        <f t="shared" si="725"/>
        <v>1.0062483571869065</v>
      </c>
      <c r="DT762" s="39">
        <f>PRODUCT($DS$172:DS762)</f>
        <v>0.15596037307875363</v>
      </c>
    </row>
    <row r="763" spans="1:124" x14ac:dyDescent="0.35">
      <c r="A763" s="35">
        <f t="shared" si="665"/>
        <v>2012</v>
      </c>
      <c r="B763" s="35">
        <v>2013</v>
      </c>
      <c r="C763" s="35">
        <v>4</v>
      </c>
      <c r="D763" s="46">
        <f>IFERROR(IF(INDEX('Memb Hist (Org)'!$A$1:$BS$29,MATCH('Mthly ROA (PR)'!D$2,'Memb Hist (Org)'!$A$1:$A$29,0),MATCH('Mthly ROA (PR)'!$A763,'Memb Hist (Org)'!$A$1:$BS$1,0))&lt;&gt;1,"",'Mthly Returns (PR)'!D762),"")</f>
        <v>5.7577999999999997E-2</v>
      </c>
      <c r="E763" s="46" t="str">
        <f>IFERROR(IF(INDEX('Memb Hist (Org)'!$A$1:$BS$29,MATCH('Mthly ROA (PR)'!E$2,'Memb Hist (Org)'!$A$1:$A$29,0),MATCH('Mthly ROA (PR)'!$A763,'Memb Hist (Org)'!$A$1:$BS$1,0))&lt;&gt;1,"",'Mthly Returns (PR)'!E762),"")</f>
        <v/>
      </c>
      <c r="F763" s="46" t="str">
        <f>IFERROR(IF(INDEX('Memb Hist (Org)'!$A$1:$BS$29,MATCH('Mthly ROA (PR)'!F$2,'Memb Hist (Org)'!$A$1:$A$29,0),MATCH('Mthly ROA (PR)'!$A763,'Memb Hist (Org)'!$A$1:$BS$1,0))&lt;&gt;1,"",'Mthly Returns (PR)'!F762),"")</f>
        <v/>
      </c>
      <c r="G763" s="46" t="str">
        <f>IFERROR(IF(INDEX('Memb Hist (Org)'!$A$1:$BS$29,MATCH('Mthly ROA (PR)'!G$2,'Memb Hist (Org)'!$A$1:$A$29,0),MATCH('Mthly ROA (PR)'!$A763,'Memb Hist (Org)'!$A$1:$BS$1,0))&lt;&gt;1,"",'Mthly Returns (PR)'!G762),"")</f>
        <v/>
      </c>
      <c r="H763" s="46" t="str">
        <f>IFERROR(IF(INDEX('Memb Hist (Org)'!$A$1:$BS$29,MATCH('Mthly ROA (PR)'!H$2,'Memb Hist (Org)'!$A$1:$A$29,0),MATCH('Mthly ROA (PR)'!$A763,'Memb Hist (Org)'!$A$1:$BS$1,0))&lt;&gt;1,"",'Mthly Returns (PR)'!H762),"")</f>
        <v/>
      </c>
      <c r="I763" s="46">
        <f>IFERROR(IF(INDEX('Memb Hist (Org)'!$A$1:$BS$29,MATCH('Mthly ROA (PR)'!I$2,'Memb Hist (Org)'!$A$1:$A$29,0),MATCH('Mthly ROA (PR)'!$A763,'Memb Hist (Org)'!$A$1:$BS$1,0))&lt;&gt;1,"",'Mthly Returns (PR)'!I762),"")</f>
        <v>4.2930000000000003E-2</v>
      </c>
      <c r="J763" s="46" t="str">
        <f>IFERROR(IF(INDEX('Memb Hist (Org)'!$A$1:$BS$29,MATCH('Mthly ROA (PR)'!J$2,'Memb Hist (Org)'!$A$1:$A$29,0),MATCH('Mthly ROA (PR)'!$A763,'Memb Hist (Org)'!$A$1:$BS$1,0))&lt;&gt;1,"",'Mthly Returns (PR)'!J762),"")</f>
        <v/>
      </c>
      <c r="K763" s="46" t="str">
        <f>IFERROR(IF(INDEX('Memb Hist (Org)'!$A$1:$BS$29,MATCH('Mthly ROA (PR)'!K$2,'Memb Hist (Org)'!$A$1:$A$29,0),MATCH('Mthly ROA (PR)'!$A763,'Memb Hist (Org)'!$A$1:$BS$1,0))&lt;&gt;1,"",'Mthly Returns (PR)'!K762),"")</f>
        <v/>
      </c>
      <c r="L763" s="46">
        <f>IFERROR(IF(INDEX('Memb Hist (Org)'!$A$1:$BS$29,MATCH('Mthly ROA (PR)'!L$2,'Memb Hist (Org)'!$A$1:$A$29,0),MATCH('Mthly ROA (PR)'!$A763,'Memb Hist (Org)'!$A$1:$BS$1,0))&lt;&gt;1,"",'Mthly Returns (PR)'!L762),"")</f>
        <v>6.0158000000000003E-2</v>
      </c>
      <c r="M763" s="46">
        <f>IFERROR(IF(INDEX('Memb Hist (Org)'!$A$1:$BS$29,MATCH('Mthly ROA (PR)'!M$2,'Memb Hist (Org)'!$A$1:$A$29,0),MATCH('Mthly ROA (PR)'!$A763,'Memb Hist (Org)'!$A$1:$BS$1,0))&lt;&gt;1,"",'Mthly Returns (PR)'!M762),"")</f>
        <v>3.5955000000000001E-2</v>
      </c>
      <c r="N763" s="46">
        <f>IFERROR(IF(INDEX('Memb Hist (Org)'!$A$1:$BS$29,MATCH('Mthly ROA (PR)'!N$2,'Memb Hist (Org)'!$A$1:$A$29,0),MATCH('Mthly ROA (PR)'!$A763,'Memb Hist (Org)'!$A$1:$BS$1,0))&lt;&gt;1,"",'Mthly Returns (PR)'!N762),"")</f>
        <v>5.5999E-2</v>
      </c>
      <c r="O763" s="46">
        <f>IFERROR(IF(INDEX('Memb Hist (Org)'!$A$1:$BS$29,MATCH('Mthly ROA (PR)'!O$2,'Memb Hist (Org)'!$A$1:$A$29,0),MATCH('Mthly ROA (PR)'!$A763,'Memb Hist (Org)'!$A$1:$BS$1,0))&lt;&gt;1,"",'Mthly Returns (PR)'!O762),"")</f>
        <v>3.005E-2</v>
      </c>
      <c r="P763" s="46" t="str">
        <f>IFERROR(IF(INDEX('Memb Hist (Org)'!$A$1:$BS$29,MATCH('Mthly ROA (PR)'!P$2,'Memb Hist (Org)'!$A$1:$A$29,0),MATCH('Mthly ROA (PR)'!$A763,'Memb Hist (Org)'!$A$1:$BS$1,0))&lt;&gt;1,"",'Mthly Returns (PR)'!P762),"")</f>
        <v/>
      </c>
      <c r="Q763" s="46" t="str">
        <f>IFERROR(IF(INDEX('Memb Hist (Org)'!$A$1:$BS$29,MATCH('Mthly ROA (PR)'!Q$2,'Memb Hist (Org)'!$A$1:$A$29,0),MATCH('Mthly ROA (PR)'!$A763,'Memb Hist (Org)'!$A$1:$BS$1,0))&lt;&gt;1,"",'Mthly Returns (PR)'!Q762),"")</f>
        <v/>
      </c>
      <c r="R763" s="46">
        <f>IFERROR(IF(INDEX('Memb Hist (Org)'!$A$1:$BS$29,MATCH('Mthly ROA (PR)'!R$2,'Memb Hist (Org)'!$A$1:$A$29,0),MATCH('Mthly ROA (PR)'!$A763,'Memb Hist (Org)'!$A$1:$BS$1,0))&lt;&gt;1,"",'Mthly Returns (PR)'!R762),"")</f>
        <v>4.7376000000000001E-2</v>
      </c>
      <c r="S763" s="46">
        <f>IFERROR(IF(INDEX('Memb Hist (Org)'!$A$1:$BS$29,MATCH('Mthly ROA (PR)'!S$2,'Memb Hist (Org)'!$A$1:$A$29,0),MATCH('Mthly ROA (PR)'!$A763,'Memb Hist (Org)'!$A$1:$BS$1,0))&lt;&gt;1,"",'Mthly Returns (PR)'!S762),"")</f>
        <v>0.104265</v>
      </c>
      <c r="T763" s="46">
        <f>IFERROR(IF(INDEX('Memb Hist (Org)'!$A$1:$BS$29,MATCH('Mthly ROA (PR)'!T$2,'Memb Hist (Org)'!$A$1:$A$29,0),MATCH('Mthly ROA (PR)'!$A763,'Memb Hist (Org)'!$A$1:$BS$1,0))&lt;&gt;1,"",'Mthly Returns (PR)'!T762),"")</f>
        <v>8.7805999999999995E-2</v>
      </c>
      <c r="U763" s="46" t="str">
        <f>IFERROR(IF(INDEX('Memb Hist (Org)'!$A$1:$BS$29,MATCH('Mthly ROA (PR)'!U$2,'Memb Hist (Org)'!$A$1:$A$29,0),MATCH('Mthly ROA (PR)'!$A763,'Memb Hist (Org)'!$A$1:$BS$1,0))&lt;&gt;1,"",'Mthly Returns (PR)'!U762),"")</f>
        <v/>
      </c>
      <c r="V763" s="46" t="str">
        <f>IFERROR(IF(INDEX('Memb Hist (Org)'!$A$1:$BS$29,MATCH('Mthly ROA (PR)'!V$2,'Memb Hist (Org)'!$A$1:$A$29,0),MATCH('Mthly ROA (PR)'!$A763,'Memb Hist (Org)'!$A$1:$BS$1,0))&lt;&gt;1,"",'Mthly Returns (PR)'!V762),"")</f>
        <v/>
      </c>
      <c r="W763" s="46">
        <f>IFERROR(IF(INDEX('Memb Hist (Org)'!$A$1:$BS$29,MATCH('Mthly ROA (PR)'!W$2,'Memb Hist (Org)'!$A$1:$A$29,0),MATCH('Mthly ROA (PR)'!$A763,'Memb Hist (Org)'!$A$1:$BS$1,0))&lt;&gt;1,"",'Mthly Returns (PR)'!W762),"")</f>
        <v>8.7876999999999997E-2</v>
      </c>
      <c r="X763" s="46">
        <f>IFERROR(IF(INDEX('Memb Hist (Org)'!$A$1:$BS$29,MATCH('Mthly ROA (PR)'!X$2,'Memb Hist (Org)'!$A$1:$A$29,0),MATCH('Mthly ROA (PR)'!$A763,'Memb Hist (Org)'!$A$1:$BS$1,0))&lt;&gt;1,"",'Mthly Returns (PR)'!X762),"")</f>
        <v>6.6103999999999996E-2</v>
      </c>
      <c r="Y763" s="46">
        <f>IFERROR(IF(INDEX('Memb Hist (Org)'!$A$1:$BS$29,MATCH('Mthly ROA (PR)'!Y$2,'Memb Hist (Org)'!$A$1:$A$29,0),MATCH('Mthly ROA (PR)'!$A763,'Memb Hist (Org)'!$A$1:$BS$1,0))&lt;&gt;1,"",'Mthly Returns (PR)'!Y762),"")</f>
        <v>6.9156999999999996E-2</v>
      </c>
      <c r="Z763" s="46">
        <f>IFERROR(IF(INDEX('Memb Hist (Org)'!$A$1:$BS$29,MATCH('Mthly ROA (PR)'!Z$2,'Memb Hist (Org)'!$A$1:$A$29,0),MATCH('Mthly ROA (PR)'!$A763,'Memb Hist (Org)'!$A$1:$BS$1,0))&lt;&gt;1,"",'Mthly Returns (PR)'!Z762),"")</f>
        <v>2.792E-2</v>
      </c>
      <c r="AA763" s="46" t="str">
        <f>IFERROR(IF(INDEX('Memb Hist (Org)'!$A$1:$BS$29,MATCH('Mthly ROA (PR)'!AA$2,'Memb Hist (Org)'!$A$1:$A$29,0),MATCH('Mthly ROA (PR)'!$A763,'Memb Hist (Org)'!$A$1:$BS$1,0))&lt;&gt;1,"",'Mthly Returns (PR)'!AA762),"")</f>
        <v/>
      </c>
      <c r="AB763" s="46">
        <f>IFERROR(IF(INDEX('Memb Hist (Org)'!$A$1:$BS$29,MATCH('Mthly ROA (PR)'!AB$2,'Memb Hist (Org)'!$A$1:$A$29,0),MATCH('Mthly ROA (PR)'!$A763,'Memb Hist (Org)'!$A$1:$BS$1,0))&lt;&gt;1,"",'Mthly Returns (PR)'!AB762),"")</f>
        <v>1.7885999999999999E-2</v>
      </c>
      <c r="AC763" s="46" t="str">
        <f>IFERROR(IF(INDEX('Memb Hist (Org)'!$A$1:$BS$29,MATCH('Mthly ROA (PR)'!AC$2,'Memb Hist (Org)'!$A$1:$A$29,0),MATCH('Mthly ROA (PR)'!$A763,'Memb Hist (Org)'!$A$1:$BS$1,0))&lt;&gt;1,"",'Mthly Returns (PR)'!AC762),"")</f>
        <v/>
      </c>
      <c r="AD763" s="46">
        <f>IFERROR(IF(INDEX('Memb Hist (Org)'!$A$1:$BS$29,MATCH('Mthly ROA (PR)'!AD$2,'Memb Hist (Org)'!$A$1:$A$29,0),MATCH('Mthly ROA (PR)'!$A763,'Memb Hist (Org)'!$A$1:$BS$1,0))&lt;&gt;1,"",'Mthly Returns (PR)'!AD762),"")</f>
        <v>0.10262499999999999</v>
      </c>
      <c r="AE763" s="46" t="str">
        <f>IFERROR(IF(INDEX('Memb Hist (Org)'!$A$1:$BS$29,MATCH('Mthly ROA (PR)'!AE$2,'Memb Hist (Org)'!$A$1:$A$29,0),MATCH('Mthly ROA (PR)'!$A763,'Memb Hist (Org)'!$A$1:$BS$1,0))&lt;&gt;1,"",'Mthly Returns (PR)'!AE762),"")</f>
        <v/>
      </c>
      <c r="AF763" s="42">
        <f>IFERROR(IF($C763=7,INDEX(ROA!$A$32:$BS$60,MATCH('Mthly ROA (PR)'!AF$2,ROA!$A$32:$A$60,0),MATCH('Mthly ROA (PR)'!$A763,ROA!$A$32:$BS$32,0)),AF762*(1+D762)),"")</f>
        <v>0.10244954501678581</v>
      </c>
      <c r="AG763" s="42" t="str">
        <f>IFERROR(IF($C763=7,INDEX(ROA!$A$32:$BS$60,MATCH('Mthly ROA (PR)'!AG$2,ROA!$A$32:$A$60,0),MATCH('Mthly ROA (PR)'!$A763,ROA!$A$32:$BS$32,0)),AG762*(1+E762)),"")</f>
        <v/>
      </c>
      <c r="AH763" s="42" t="str">
        <f>IFERROR(IF($C763=7,INDEX(ROA!$A$32:$BS$60,MATCH('Mthly ROA (PR)'!AH$2,ROA!$A$32:$A$60,0),MATCH('Mthly ROA (PR)'!$A763,ROA!$A$32:$BS$32,0)),AH762*(1+F762)),"")</f>
        <v/>
      </c>
      <c r="AI763" s="42" t="str">
        <f>IFERROR(IF($C763=7,INDEX(ROA!$A$32:$BS$60,MATCH('Mthly ROA (PR)'!AI$2,ROA!$A$32:$A$60,0),MATCH('Mthly ROA (PR)'!$A763,ROA!$A$32:$BS$32,0)),AI762*(1+G762)),"")</f>
        <v/>
      </c>
      <c r="AJ763" s="42" t="str">
        <f>IFERROR(IF($C763=7,INDEX(ROA!$A$32:$BS$60,MATCH('Mthly ROA (PR)'!AJ$2,ROA!$A$32:$A$60,0),MATCH('Mthly ROA (PR)'!$A763,ROA!$A$32:$BS$32,0)),AJ762*(1+H762)),"")</f>
        <v/>
      </c>
      <c r="AK763" s="42">
        <f>IFERROR(IF($C763=7,INDEX(ROA!$A$32:$BS$60,MATCH('Mthly ROA (PR)'!AK$2,ROA!$A$32:$A$60,0),MATCH('Mthly ROA (PR)'!$A763,ROA!$A$32:$BS$32,0)),AK762*(1+I762)),"")</f>
        <v>9.8628946205734189E-2</v>
      </c>
      <c r="AL763" s="42" t="str">
        <f>IFERROR(IF($C763=7,INDEX(ROA!$A$32:$BS$60,MATCH('Mthly ROA (PR)'!AL$2,ROA!$A$32:$A$60,0),MATCH('Mthly ROA (PR)'!$A763,ROA!$A$32:$BS$32,0)),AL762*(1+J762)),"")</f>
        <v/>
      </c>
      <c r="AM763" s="42" t="str">
        <f>IFERROR(IF($C763=7,INDEX(ROA!$A$32:$BS$60,MATCH('Mthly ROA (PR)'!AM$2,ROA!$A$32:$A$60,0),MATCH('Mthly ROA (PR)'!$A763,ROA!$A$32:$BS$32,0)),AM762*(1+K762)),"")</f>
        <v/>
      </c>
      <c r="AN763" s="42">
        <f>IFERROR(IF($C763=7,INDEX(ROA!$A$32:$BS$60,MATCH('Mthly ROA (PR)'!AN$2,ROA!$A$32:$A$60,0),MATCH('Mthly ROA (PR)'!$A763,ROA!$A$32:$BS$32,0)),AN762*(1+L762)),"")</f>
        <v>2.521605185636908E-2</v>
      </c>
      <c r="AO763" s="42">
        <f>IFERROR(IF($C763=7,INDEX(ROA!$A$32:$BS$60,MATCH('Mthly ROA (PR)'!AO$2,ROA!$A$32:$A$60,0),MATCH('Mthly ROA (PR)'!$A763,ROA!$A$32:$BS$32,0)),AO762*(1+M762)),"")</f>
        <v>5.9143937713395385E-2</v>
      </c>
      <c r="AP763" s="42">
        <f>IFERROR(IF($C763=7,INDEX(ROA!$A$32:$BS$60,MATCH('Mthly ROA (PR)'!AP$2,ROA!$A$32:$A$60,0),MATCH('Mthly ROA (PR)'!$A763,ROA!$A$32:$BS$32,0)),AP762*(1+N762)),"")</f>
        <v>0.12152273845488487</v>
      </c>
      <c r="AQ763" s="42">
        <f>IFERROR(IF($C763=7,INDEX(ROA!$A$32:$BS$60,MATCH('Mthly ROA (PR)'!AQ$2,ROA!$A$32:$A$60,0),MATCH('Mthly ROA (PR)'!$A763,ROA!$A$32:$BS$32,0)),AQ762*(1+O762)),"")</f>
        <v>7.6715876204268479E-2</v>
      </c>
      <c r="AR763" s="42" t="str">
        <f>IFERROR(IF($C763=7,INDEX(ROA!$A$32:$BS$60,MATCH('Mthly ROA (PR)'!AR$2,ROA!$A$32:$A$60,0),MATCH('Mthly ROA (PR)'!$A763,ROA!$A$32:$BS$32,0)),AR762*(1+P762)),"")</f>
        <v/>
      </c>
      <c r="AS763" s="42" t="str">
        <f>IFERROR(IF($C763=7,INDEX(ROA!$A$32:$BS$60,MATCH('Mthly ROA (PR)'!AS$2,ROA!$A$32:$A$60,0),MATCH('Mthly ROA (PR)'!$A763,ROA!$A$32:$BS$32,0)),AS762*(1+Q762)),"")</f>
        <v/>
      </c>
      <c r="AT763" s="42">
        <f>IFERROR(IF($C763=7,INDEX(ROA!$A$32:$BS$60,MATCH('Mthly ROA (PR)'!AT$2,ROA!$A$32:$A$60,0),MATCH('Mthly ROA (PR)'!$A763,ROA!$A$32:$BS$32,0)),AT762*(1+R762)),"")</f>
        <v>8.1964262626956649E-2</v>
      </c>
      <c r="AU763" s="42">
        <f>IFERROR(IF($C763=7,INDEX(ROA!$A$32:$BS$60,MATCH('Mthly ROA (PR)'!AU$2,ROA!$A$32:$A$60,0),MATCH('Mthly ROA (PR)'!$A763,ROA!$A$32:$BS$32,0)),AU762*(1+S762)),"")</f>
        <v>4.7569878418827899E-2</v>
      </c>
      <c r="AV763" s="42">
        <f>IFERROR(IF($C763=7,INDEX(ROA!$A$32:$BS$60,MATCH('Mthly ROA (PR)'!AV$2,ROA!$A$32:$A$60,0),MATCH('Mthly ROA (PR)'!$A763,ROA!$A$32:$BS$32,0)),AV762*(1+T762)),"")</f>
        <v>5.6502994912027774E-2</v>
      </c>
      <c r="AW763" s="42" t="str">
        <f>IFERROR(IF($C763=7,INDEX(ROA!$A$32:$BS$60,MATCH('Mthly ROA (PR)'!AW$2,ROA!$A$32:$A$60,0),MATCH('Mthly ROA (PR)'!$A763,ROA!$A$32:$BS$32,0)),AW762*(1+U762)),"")</f>
        <v/>
      </c>
      <c r="AX763" s="42" t="str">
        <f>IFERROR(IF($C763=7,INDEX(ROA!$A$32:$BS$60,MATCH('Mthly ROA (PR)'!AX$2,ROA!$A$32:$A$60,0),MATCH('Mthly ROA (PR)'!$A763,ROA!$A$32:$BS$32,0)),AX762*(1+V762)),"")</f>
        <v/>
      </c>
      <c r="AY763" s="42">
        <f>IFERROR(IF($C763=7,INDEX(ROA!$A$32:$BS$60,MATCH('Mthly ROA (PR)'!AY$2,ROA!$A$32:$A$60,0),MATCH('Mthly ROA (PR)'!$A763,ROA!$A$32:$BS$32,0)),AY762*(1+W762)),"")</f>
        <v>4.9127616609999598E-2</v>
      </c>
      <c r="AZ763" s="42">
        <f>IFERROR(IF($C763=7,INDEX(ROA!$A$32:$BS$60,MATCH('Mthly ROA (PR)'!AZ$2,ROA!$A$32:$A$60,0),MATCH('Mthly ROA (PR)'!$A763,ROA!$A$32:$BS$32,0)),AZ762*(1+X762)),"")</f>
        <v>0.15413922033112123</v>
      </c>
      <c r="BA763" s="42">
        <f>IFERROR(IF($C763=7,INDEX(ROA!$A$32:$BS$60,MATCH('Mthly ROA (PR)'!BA$2,ROA!$A$32:$A$60,0),MATCH('Mthly ROA (PR)'!$A763,ROA!$A$32:$BS$32,0)),BA762*(1+Y762)),"")</f>
        <v>-8.1931426103551142E-3</v>
      </c>
      <c r="BB763" s="42">
        <f>IFERROR(IF($C763=7,INDEX(ROA!$A$32:$BS$60,MATCH('Mthly ROA (PR)'!BB$2,ROA!$A$32:$A$60,0),MATCH('Mthly ROA (PR)'!$A763,ROA!$A$32:$BS$32,0)),BB762*(1+Z762)),"")</f>
        <v>0.14067471895054165</v>
      </c>
      <c r="BC763" s="42" t="str">
        <f>IFERROR(IF($C763=7,INDEX(ROA!$A$32:$BS$60,MATCH('Mthly ROA (PR)'!BC$2,ROA!$A$32:$A$60,0),MATCH('Mthly ROA (PR)'!$A763,ROA!$A$32:$BS$32,0)),BC762*(1+AA762)),"")</f>
        <v/>
      </c>
      <c r="BD763" s="42">
        <f>IFERROR(IF($C763=7,INDEX(ROA!$A$32:$BS$60,MATCH('Mthly ROA (PR)'!BD$2,ROA!$A$32:$A$60,0),MATCH('Mthly ROA (PR)'!$A763,ROA!$A$32:$BS$32,0)),BD762*(1+AB762)),"")</f>
        <v>0.16659677475887191</v>
      </c>
      <c r="BE763" s="42" t="str">
        <f>IFERROR(IF($C763=7,INDEX(ROA!$A$32:$BS$60,MATCH('Mthly ROA (PR)'!BE$2,ROA!$A$32:$A$60,0),MATCH('Mthly ROA (PR)'!$A763,ROA!$A$32:$BS$32,0)),BE762*(1+AC762)),"")</f>
        <v/>
      </c>
      <c r="BF763" s="42">
        <f>IFERROR(IF($C763=7,INDEX(ROA!$A$32:$BS$60,MATCH('Mthly ROA (PR)'!BF$2,ROA!$A$32:$A$60,0),MATCH('Mthly ROA (PR)'!$A763,ROA!$A$32:$BS$32,0)),BF762*(1+AD762)),"")</f>
        <v>-7.7536102601136164E-2</v>
      </c>
      <c r="BG763" s="42" t="str">
        <f>IFERROR(IF($C763=7,INDEX(ROA!$A$32:$BS$60,MATCH('Mthly ROA (PR)'!BG$2,ROA!$A$32:$A$60,0),MATCH('Mthly ROA (PR)'!$A763,ROA!$A$32:$BS$32,0)),BG762*(1+AE762)),"")</f>
        <v/>
      </c>
      <c r="BH763" s="44">
        <f t="shared" si="666"/>
        <v>9.3601975800562898E-2</v>
      </c>
      <c r="BI763" s="44" t="str">
        <f t="shared" si="667"/>
        <v/>
      </c>
      <c r="BJ763" s="44" t="str">
        <f t="shared" si="668"/>
        <v/>
      </c>
      <c r="BK763" s="44" t="str">
        <f t="shared" si="669"/>
        <v/>
      </c>
      <c r="BL763" s="44" t="str">
        <f t="shared" si="670"/>
        <v/>
      </c>
      <c r="BM763" s="44">
        <f t="shared" si="671"/>
        <v>9.0111324891404443E-2</v>
      </c>
      <c r="BN763" s="44" t="str">
        <f t="shared" si="672"/>
        <v/>
      </c>
      <c r="BO763" s="44" t="str">
        <f t="shared" si="673"/>
        <v/>
      </c>
      <c r="BP763" s="44">
        <f t="shared" si="674"/>
        <v>2.3038387093460296E-2</v>
      </c>
      <c r="BQ763" s="44">
        <f t="shared" si="675"/>
        <v>5.4036251949114975E-2</v>
      </c>
      <c r="BR763" s="44">
        <f t="shared" si="676"/>
        <v>0.11102800331820481</v>
      </c>
      <c r="BS763" s="44">
        <f t="shared" si="677"/>
        <v>7.0090673285219465E-2</v>
      </c>
      <c r="BT763" s="44" t="str">
        <f t="shared" si="678"/>
        <v/>
      </c>
      <c r="BU763" s="44" t="str">
        <f t="shared" si="679"/>
        <v/>
      </c>
      <c r="BV763" s="44">
        <f t="shared" si="680"/>
        <v>7.4885807698436918E-2</v>
      </c>
      <c r="BW763" s="44">
        <f t="shared" si="681"/>
        <v>4.3461731409986333E-2</v>
      </c>
      <c r="BX763" s="44">
        <f t="shared" si="682"/>
        <v>5.1623381651411067E-2</v>
      </c>
      <c r="BY763" s="44" t="str">
        <f t="shared" si="683"/>
        <v/>
      </c>
      <c r="BZ763" s="44" t="str">
        <f t="shared" si="684"/>
        <v/>
      </c>
      <c r="CA763" s="44">
        <f t="shared" si="685"/>
        <v>4.4884942927907436E-2</v>
      </c>
      <c r="CB763" s="44">
        <f t="shared" si="686"/>
        <v>0.14082771738017319</v>
      </c>
      <c r="CC763" s="44">
        <f t="shared" si="687"/>
        <v>-7.485580694568908E-3</v>
      </c>
      <c r="CD763" s="44">
        <f t="shared" si="688"/>
        <v>0.1285260138227278</v>
      </c>
      <c r="CE763" s="44" t="str">
        <f t="shared" si="689"/>
        <v/>
      </c>
      <c r="CF763" s="44">
        <f t="shared" si="690"/>
        <v>0.15220943418418109</v>
      </c>
      <c r="CG763" s="44" t="str">
        <f t="shared" si="691"/>
        <v/>
      </c>
      <c r="CH763" s="44">
        <f t="shared" si="692"/>
        <v>-7.0840064718222046E-2</v>
      </c>
      <c r="CI763" s="44" t="str">
        <f t="shared" si="693"/>
        <v/>
      </c>
      <c r="CJ763" s="48">
        <f t="shared" si="694"/>
        <v>5.3894145626448104E-3</v>
      </c>
      <c r="CK763" s="48" t="str">
        <f t="shared" si="695"/>
        <v/>
      </c>
      <c r="CL763" s="48" t="str">
        <f t="shared" si="696"/>
        <v/>
      </c>
      <c r="CM763" s="48" t="str">
        <f t="shared" si="697"/>
        <v/>
      </c>
      <c r="CN763" s="48" t="str">
        <f t="shared" si="698"/>
        <v/>
      </c>
      <c r="CO763" s="48">
        <f t="shared" si="699"/>
        <v>3.8684791775879931E-3</v>
      </c>
      <c r="CP763" s="48" t="str">
        <f t="shared" si="700"/>
        <v/>
      </c>
      <c r="CQ763" s="48" t="str">
        <f t="shared" si="701"/>
        <v/>
      </c>
      <c r="CR763" s="48">
        <f t="shared" si="702"/>
        <v>1.3859432907683846E-3</v>
      </c>
      <c r="CS763" s="48">
        <f t="shared" si="703"/>
        <v>1.9428734388304289E-3</v>
      </c>
      <c r="CT763" s="48">
        <f t="shared" si="704"/>
        <v>6.2174571578161508E-3</v>
      </c>
      <c r="CU763" s="48">
        <f t="shared" si="705"/>
        <v>2.106224732220845E-3</v>
      </c>
      <c r="CV763" s="48" t="str">
        <f t="shared" si="706"/>
        <v/>
      </c>
      <c r="CW763" s="48" t="str">
        <f t="shared" si="707"/>
        <v/>
      </c>
      <c r="CX763" s="48">
        <f t="shared" si="708"/>
        <v>3.5477900255211476E-3</v>
      </c>
      <c r="CY763" s="48">
        <f t="shared" si="709"/>
        <v>4.5315374254622249E-3</v>
      </c>
      <c r="CZ763" s="48">
        <f t="shared" si="710"/>
        <v>4.5328426492837999E-3</v>
      </c>
      <c r="DA763" s="48" t="str">
        <f t="shared" si="711"/>
        <v/>
      </c>
      <c r="DB763" s="48" t="str">
        <f t="shared" si="712"/>
        <v/>
      </c>
      <c r="DC763" s="48">
        <f t="shared" si="713"/>
        <v>3.9443541296757213E-3</v>
      </c>
      <c r="DD763" s="48">
        <f t="shared" si="714"/>
        <v>9.3092754296989679E-3</v>
      </c>
      <c r="DE763" s="48">
        <f t="shared" si="715"/>
        <v>-5.1768030409430189E-4</v>
      </c>
      <c r="DF763" s="48">
        <f t="shared" si="716"/>
        <v>3.5884463059305603E-3</v>
      </c>
      <c r="DG763" s="48" t="str">
        <f t="shared" si="717"/>
        <v/>
      </c>
      <c r="DH763" s="48">
        <f t="shared" si="718"/>
        <v>2.7224179398182627E-3</v>
      </c>
      <c r="DI763" s="48" t="str">
        <f t="shared" si="719"/>
        <v/>
      </c>
      <c r="DJ763" s="48">
        <f t="shared" si="720"/>
        <v>-7.2699616417075371E-3</v>
      </c>
      <c r="DK763" s="48" t="str">
        <f t="shared" si="721"/>
        <v/>
      </c>
      <c r="DL763" s="37">
        <f t="shared" si="722"/>
        <v>4.5299414319457457E-2</v>
      </c>
      <c r="DM763" s="39">
        <f t="shared" si="723"/>
        <v>1.0452994143194574</v>
      </c>
      <c r="DN763" s="39">
        <f>PRODUCT($DM$172:DM763)</f>
        <v>4.6386113961368238</v>
      </c>
      <c r="DO763" s="36">
        <f>DL763-'1M RF rate'!C623</f>
        <v>4.5232605540363194E-2</v>
      </c>
      <c r="DP763" s="39">
        <f t="shared" si="724"/>
        <v>1.0452326055403631</v>
      </c>
      <c r="DQ763" s="39">
        <f>PRODUCT($DP$172:DP763)</f>
        <v>0.38756893601253273</v>
      </c>
      <c r="DR763" s="36">
        <f>DL763-'DJUA Monthly (PR)'!C623</f>
        <v>-3.1057496782979505E-3</v>
      </c>
      <c r="DS763" s="39">
        <f t="shared" si="725"/>
        <v>0.99689425032170209</v>
      </c>
      <c r="DT763" s="39">
        <f>PRODUCT($DS$172:DS763)</f>
        <v>0.15547599920023708</v>
      </c>
    </row>
    <row r="764" spans="1:124" x14ac:dyDescent="0.35">
      <c r="A764" s="35">
        <f t="shared" si="665"/>
        <v>2012</v>
      </c>
      <c r="B764" s="35">
        <v>2013</v>
      </c>
      <c r="C764" s="35">
        <v>5</v>
      </c>
      <c r="D764" s="46">
        <f>IFERROR(IF(INDEX('Memb Hist (Org)'!$A$1:$BS$29,MATCH('Mthly ROA (PR)'!D$2,'Memb Hist (Org)'!$A$1:$A$29,0),MATCH('Mthly ROA (PR)'!$A764,'Memb Hist (Org)'!$A$1:$BS$1,0))&lt;&gt;1,"",'Mthly Returns (PR)'!D763),"")</f>
        <v>-0.10908</v>
      </c>
      <c r="E764" s="46" t="str">
        <f>IFERROR(IF(INDEX('Memb Hist (Org)'!$A$1:$BS$29,MATCH('Mthly ROA (PR)'!E$2,'Memb Hist (Org)'!$A$1:$A$29,0),MATCH('Mthly ROA (PR)'!$A764,'Memb Hist (Org)'!$A$1:$BS$1,0))&lt;&gt;1,"",'Mthly Returns (PR)'!E763),"")</f>
        <v/>
      </c>
      <c r="F764" s="46" t="str">
        <f>IFERROR(IF(INDEX('Memb Hist (Org)'!$A$1:$BS$29,MATCH('Mthly ROA (PR)'!F$2,'Memb Hist (Org)'!$A$1:$A$29,0),MATCH('Mthly ROA (PR)'!$A764,'Memb Hist (Org)'!$A$1:$BS$1,0))&lt;&gt;1,"",'Mthly Returns (PR)'!F763),"")</f>
        <v/>
      </c>
      <c r="G764" s="46" t="str">
        <f>IFERROR(IF(INDEX('Memb Hist (Org)'!$A$1:$BS$29,MATCH('Mthly ROA (PR)'!G$2,'Memb Hist (Org)'!$A$1:$A$29,0),MATCH('Mthly ROA (PR)'!$A764,'Memb Hist (Org)'!$A$1:$BS$1,0))&lt;&gt;1,"",'Mthly Returns (PR)'!G763),"")</f>
        <v/>
      </c>
      <c r="H764" s="46" t="str">
        <f>IFERROR(IF(INDEX('Memb Hist (Org)'!$A$1:$BS$29,MATCH('Mthly ROA (PR)'!H$2,'Memb Hist (Org)'!$A$1:$A$29,0),MATCH('Mthly ROA (PR)'!$A764,'Memb Hist (Org)'!$A$1:$BS$1,0))&lt;&gt;1,"",'Mthly Returns (PR)'!H763),"")</f>
        <v/>
      </c>
      <c r="I764" s="46">
        <f>IFERROR(IF(INDEX('Memb Hist (Org)'!$A$1:$BS$29,MATCH('Mthly ROA (PR)'!I$2,'Memb Hist (Org)'!$A$1:$A$29,0),MATCH('Mthly ROA (PR)'!$A764,'Memb Hist (Org)'!$A$1:$BS$1,0))&lt;&gt;1,"",'Mthly Returns (PR)'!I763),"")</f>
        <v>-0.103378</v>
      </c>
      <c r="J764" s="46" t="str">
        <f>IFERROR(IF(INDEX('Memb Hist (Org)'!$A$1:$BS$29,MATCH('Mthly ROA (PR)'!J$2,'Memb Hist (Org)'!$A$1:$A$29,0),MATCH('Mthly ROA (PR)'!$A764,'Memb Hist (Org)'!$A$1:$BS$1,0))&lt;&gt;1,"",'Mthly Returns (PR)'!J763),"")</f>
        <v/>
      </c>
      <c r="K764" s="46" t="str">
        <f>IFERROR(IF(INDEX('Memb Hist (Org)'!$A$1:$BS$29,MATCH('Mthly ROA (PR)'!K$2,'Memb Hist (Org)'!$A$1:$A$29,0),MATCH('Mthly ROA (PR)'!$A764,'Memb Hist (Org)'!$A$1:$BS$1,0))&lt;&gt;1,"",'Mthly Returns (PR)'!K763),"")</f>
        <v/>
      </c>
      <c r="L764" s="46">
        <f>IFERROR(IF(INDEX('Memb Hist (Org)'!$A$1:$BS$29,MATCH('Mthly ROA (PR)'!L$2,'Memb Hist (Org)'!$A$1:$A$29,0),MATCH('Mthly ROA (PR)'!$A764,'Memb Hist (Org)'!$A$1:$BS$1,0))&lt;&gt;1,"",'Mthly Returns (PR)'!L763),"")</f>
        <v>-8.3170999999999995E-2</v>
      </c>
      <c r="M764" s="46">
        <f>IFERROR(IF(INDEX('Memb Hist (Org)'!$A$1:$BS$29,MATCH('Mthly ROA (PR)'!M$2,'Memb Hist (Org)'!$A$1:$A$29,0),MATCH('Mthly ROA (PR)'!$A764,'Memb Hist (Org)'!$A$1:$BS$1,0))&lt;&gt;1,"",'Mthly Returns (PR)'!M763),"")</f>
        <v>-0.109973</v>
      </c>
      <c r="N764" s="46">
        <f>IFERROR(IF(INDEX('Memb Hist (Org)'!$A$1:$BS$29,MATCH('Mthly ROA (PR)'!N$2,'Memb Hist (Org)'!$A$1:$A$29,0),MATCH('Mthly ROA (PR)'!$A764,'Memb Hist (Org)'!$A$1:$BS$1,0))&lt;&gt;1,"",'Mthly Returns (PR)'!N763),"")</f>
        <v>-7.8142000000000003E-2</v>
      </c>
      <c r="O764" s="46">
        <f>IFERROR(IF(INDEX('Memb Hist (Org)'!$A$1:$BS$29,MATCH('Mthly ROA (PR)'!O$2,'Memb Hist (Org)'!$A$1:$A$29,0),MATCH('Mthly ROA (PR)'!$A764,'Memb Hist (Org)'!$A$1:$BS$1,0))&lt;&gt;1,"",'Mthly Returns (PR)'!O763),"")</f>
        <v>-6.0777999999999999E-2</v>
      </c>
      <c r="P764" s="46" t="str">
        <f>IFERROR(IF(INDEX('Memb Hist (Org)'!$A$1:$BS$29,MATCH('Mthly ROA (PR)'!P$2,'Memb Hist (Org)'!$A$1:$A$29,0),MATCH('Mthly ROA (PR)'!$A764,'Memb Hist (Org)'!$A$1:$BS$1,0))&lt;&gt;1,"",'Mthly Returns (PR)'!P763),"")</f>
        <v/>
      </c>
      <c r="Q764" s="46" t="str">
        <f>IFERROR(IF(INDEX('Memb Hist (Org)'!$A$1:$BS$29,MATCH('Mthly ROA (PR)'!Q$2,'Memb Hist (Org)'!$A$1:$A$29,0),MATCH('Mthly ROA (PR)'!$A764,'Memb Hist (Org)'!$A$1:$BS$1,0))&lt;&gt;1,"",'Mthly Returns (PR)'!Q763),"")</f>
        <v/>
      </c>
      <c r="R764" s="46">
        <f>IFERROR(IF(INDEX('Memb Hist (Org)'!$A$1:$BS$29,MATCH('Mthly ROA (PR)'!R$2,'Memb Hist (Org)'!$A$1:$A$29,0),MATCH('Mthly ROA (PR)'!$A764,'Memb Hist (Org)'!$A$1:$BS$1,0))&lt;&gt;1,"",'Mthly Returns (PR)'!R763),"")</f>
        <v>-6.5083000000000002E-2</v>
      </c>
      <c r="S764" s="46">
        <f>IFERROR(IF(INDEX('Memb Hist (Org)'!$A$1:$BS$29,MATCH('Mthly ROA (PR)'!S$2,'Memb Hist (Org)'!$A$1:$A$29,0),MATCH('Mthly ROA (PR)'!$A764,'Memb Hist (Org)'!$A$1:$BS$1,0))&lt;&gt;1,"",'Mthly Returns (PR)'!S763),"")</f>
        <v>-0.16287599999999999</v>
      </c>
      <c r="T764" s="46">
        <f>IFERROR(IF(INDEX('Memb Hist (Org)'!$A$1:$BS$29,MATCH('Mthly ROA (PR)'!T$2,'Memb Hist (Org)'!$A$1:$A$29,0),MATCH('Mthly ROA (PR)'!$A764,'Memb Hist (Org)'!$A$1:$BS$1,0))&lt;&gt;1,"",'Mthly Returns (PR)'!T763),"")</f>
        <v>-7.2873999999999994E-2</v>
      </c>
      <c r="U764" s="46" t="str">
        <f>IFERROR(IF(INDEX('Memb Hist (Org)'!$A$1:$BS$29,MATCH('Mthly ROA (PR)'!U$2,'Memb Hist (Org)'!$A$1:$A$29,0),MATCH('Mthly ROA (PR)'!$A764,'Memb Hist (Org)'!$A$1:$BS$1,0))&lt;&gt;1,"",'Mthly Returns (PR)'!U763),"")</f>
        <v/>
      </c>
      <c r="V764" s="46" t="str">
        <f>IFERROR(IF(INDEX('Memb Hist (Org)'!$A$1:$BS$29,MATCH('Mthly ROA (PR)'!V$2,'Memb Hist (Org)'!$A$1:$A$29,0),MATCH('Mthly ROA (PR)'!$A764,'Memb Hist (Org)'!$A$1:$BS$1,0))&lt;&gt;1,"",'Mthly Returns (PR)'!V763),"")</f>
        <v/>
      </c>
      <c r="W764" s="46">
        <f>IFERROR(IF(INDEX('Memb Hist (Org)'!$A$1:$BS$29,MATCH('Mthly ROA (PR)'!W$2,'Memb Hist (Org)'!$A$1:$A$29,0),MATCH('Mthly ROA (PR)'!$A764,'Memb Hist (Org)'!$A$1:$BS$1,0))&lt;&gt;1,"",'Mthly Returns (PR)'!W763),"")</f>
        <v>-0.164489</v>
      </c>
      <c r="X764" s="46">
        <f>IFERROR(IF(INDEX('Memb Hist (Org)'!$A$1:$BS$29,MATCH('Mthly ROA (PR)'!X$2,'Memb Hist (Org)'!$A$1:$A$29,0),MATCH('Mthly ROA (PR)'!$A764,'Memb Hist (Org)'!$A$1:$BS$1,0))&lt;&gt;1,"",'Mthly Returns (PR)'!X763),"")</f>
        <v>-9.7514000000000003E-2</v>
      </c>
      <c r="Y764" s="46">
        <f>IFERROR(IF(INDEX('Memb Hist (Org)'!$A$1:$BS$29,MATCH('Mthly ROA (PR)'!Y$2,'Memb Hist (Org)'!$A$1:$A$29,0),MATCH('Mthly ROA (PR)'!$A764,'Memb Hist (Org)'!$A$1:$BS$1,0))&lt;&gt;1,"",'Mthly Returns (PR)'!Y763),"")</f>
        <v>-0.146097</v>
      </c>
      <c r="Z764" s="46">
        <f>IFERROR(IF(INDEX('Memb Hist (Org)'!$A$1:$BS$29,MATCH('Mthly ROA (PR)'!Z$2,'Memb Hist (Org)'!$A$1:$A$29,0),MATCH('Mthly ROA (PR)'!$A764,'Memb Hist (Org)'!$A$1:$BS$1,0))&lt;&gt;1,"",'Mthly Returns (PR)'!Z763),"")</f>
        <v>-8.9777999999999997E-2</v>
      </c>
      <c r="AA764" s="46" t="str">
        <f>IFERROR(IF(INDEX('Memb Hist (Org)'!$A$1:$BS$29,MATCH('Mthly ROA (PR)'!AA$2,'Memb Hist (Org)'!$A$1:$A$29,0),MATCH('Mthly ROA (PR)'!$A764,'Memb Hist (Org)'!$A$1:$BS$1,0))&lt;&gt;1,"",'Mthly Returns (PR)'!AA763),"")</f>
        <v/>
      </c>
      <c r="AB764" s="46">
        <f>IFERROR(IF(INDEX('Memb Hist (Org)'!$A$1:$BS$29,MATCH('Mthly ROA (PR)'!AB$2,'Memb Hist (Org)'!$A$1:$A$29,0),MATCH('Mthly ROA (PR)'!$A764,'Memb Hist (Org)'!$A$1:$BS$1,0))&lt;&gt;1,"",'Mthly Returns (PR)'!AB763),"")</f>
        <v>-7.7367000000000005E-2</v>
      </c>
      <c r="AC764" s="46" t="str">
        <f>IFERROR(IF(INDEX('Memb Hist (Org)'!$A$1:$BS$29,MATCH('Mthly ROA (PR)'!AC$2,'Memb Hist (Org)'!$A$1:$A$29,0),MATCH('Mthly ROA (PR)'!$A764,'Memb Hist (Org)'!$A$1:$BS$1,0))&lt;&gt;1,"",'Mthly Returns (PR)'!AC763),"")</f>
        <v/>
      </c>
      <c r="AD764" s="46">
        <f>IFERROR(IF(INDEX('Memb Hist (Org)'!$A$1:$BS$29,MATCH('Mthly ROA (PR)'!AD$2,'Memb Hist (Org)'!$A$1:$A$29,0),MATCH('Mthly ROA (PR)'!$A764,'Memb Hist (Org)'!$A$1:$BS$1,0))&lt;&gt;1,"",'Mthly Returns (PR)'!AD763),"")</f>
        <v>-0.119769</v>
      </c>
      <c r="AE764" s="46" t="str">
        <f>IFERROR(IF(INDEX('Memb Hist (Org)'!$A$1:$BS$29,MATCH('Mthly ROA (PR)'!AE$2,'Memb Hist (Org)'!$A$1:$A$29,0),MATCH('Mthly ROA (PR)'!$A764,'Memb Hist (Org)'!$A$1:$BS$1,0))&lt;&gt;1,"",'Mthly Returns (PR)'!AE763),"")</f>
        <v/>
      </c>
      <c r="AF764" s="42">
        <f>IFERROR(IF($C764=7,INDEX(ROA!$A$32:$BS$60,MATCH('Mthly ROA (PR)'!AF$2,ROA!$A$32:$A$60,0),MATCH('Mthly ROA (PR)'!$A764,ROA!$A$32:$BS$32,0)),AF763*(1+D763)),"")</f>
        <v>0.1083483849197623</v>
      </c>
      <c r="AG764" s="42" t="str">
        <f>IFERROR(IF($C764=7,INDEX(ROA!$A$32:$BS$60,MATCH('Mthly ROA (PR)'!AG$2,ROA!$A$32:$A$60,0),MATCH('Mthly ROA (PR)'!$A764,ROA!$A$32:$BS$32,0)),AG763*(1+E763)),"")</f>
        <v/>
      </c>
      <c r="AH764" s="42" t="str">
        <f>IFERROR(IF($C764=7,INDEX(ROA!$A$32:$BS$60,MATCH('Mthly ROA (PR)'!AH$2,ROA!$A$32:$A$60,0),MATCH('Mthly ROA (PR)'!$A764,ROA!$A$32:$BS$32,0)),AH763*(1+F763)),"")</f>
        <v/>
      </c>
      <c r="AI764" s="42" t="str">
        <f>IFERROR(IF($C764=7,INDEX(ROA!$A$32:$BS$60,MATCH('Mthly ROA (PR)'!AI$2,ROA!$A$32:$A$60,0),MATCH('Mthly ROA (PR)'!$A764,ROA!$A$32:$BS$32,0)),AI763*(1+G763)),"")</f>
        <v/>
      </c>
      <c r="AJ764" s="42" t="str">
        <f>IFERROR(IF($C764=7,INDEX(ROA!$A$32:$BS$60,MATCH('Mthly ROA (PR)'!AJ$2,ROA!$A$32:$A$60,0),MATCH('Mthly ROA (PR)'!$A764,ROA!$A$32:$BS$32,0)),AJ763*(1+H763)),"")</f>
        <v/>
      </c>
      <c r="AK764" s="42">
        <f>IFERROR(IF($C764=7,INDEX(ROA!$A$32:$BS$60,MATCH('Mthly ROA (PR)'!AK$2,ROA!$A$32:$A$60,0),MATCH('Mthly ROA (PR)'!$A764,ROA!$A$32:$BS$32,0)),AK763*(1+I763)),"")</f>
        <v>0.10286308686634635</v>
      </c>
      <c r="AL764" s="42" t="str">
        <f>IFERROR(IF($C764=7,INDEX(ROA!$A$32:$BS$60,MATCH('Mthly ROA (PR)'!AL$2,ROA!$A$32:$A$60,0),MATCH('Mthly ROA (PR)'!$A764,ROA!$A$32:$BS$32,0)),AL763*(1+J763)),"")</f>
        <v/>
      </c>
      <c r="AM764" s="42" t="str">
        <f>IFERROR(IF($C764=7,INDEX(ROA!$A$32:$BS$60,MATCH('Mthly ROA (PR)'!AM$2,ROA!$A$32:$A$60,0),MATCH('Mthly ROA (PR)'!$A764,ROA!$A$32:$BS$32,0)),AM763*(1+K763)),"")</f>
        <v/>
      </c>
      <c r="AN764" s="42">
        <f>IFERROR(IF($C764=7,INDEX(ROA!$A$32:$BS$60,MATCH('Mthly ROA (PR)'!AN$2,ROA!$A$32:$A$60,0),MATCH('Mthly ROA (PR)'!$A764,ROA!$A$32:$BS$32,0)),AN763*(1+L763)),"")</f>
        <v>2.673299910394453E-2</v>
      </c>
      <c r="AO764" s="42">
        <f>IFERROR(IF($C764=7,INDEX(ROA!$A$32:$BS$60,MATCH('Mthly ROA (PR)'!AO$2,ROA!$A$32:$A$60,0),MATCH('Mthly ROA (PR)'!$A764,ROA!$A$32:$BS$32,0)),AO763*(1+M763)),"")</f>
        <v>6.1270457993880513E-2</v>
      </c>
      <c r="AP764" s="42">
        <f>IFERROR(IF($C764=7,INDEX(ROA!$A$32:$BS$60,MATCH('Mthly ROA (PR)'!AP$2,ROA!$A$32:$A$60,0),MATCH('Mthly ROA (PR)'!$A764,ROA!$A$32:$BS$32,0)),AP763*(1+N763)),"")</f>
        <v>0.12832789028561994</v>
      </c>
      <c r="AQ764" s="42">
        <f>IFERROR(IF($C764=7,INDEX(ROA!$A$32:$BS$60,MATCH('Mthly ROA (PR)'!AQ$2,ROA!$A$32:$A$60,0),MATCH('Mthly ROA (PR)'!$A764,ROA!$A$32:$BS$32,0)),AQ763*(1+O763)),"")</f>
        <v>7.9021188284206734E-2</v>
      </c>
      <c r="AR764" s="42" t="str">
        <f>IFERROR(IF($C764=7,INDEX(ROA!$A$32:$BS$60,MATCH('Mthly ROA (PR)'!AR$2,ROA!$A$32:$A$60,0),MATCH('Mthly ROA (PR)'!$A764,ROA!$A$32:$BS$32,0)),AR763*(1+P763)),"")</f>
        <v/>
      </c>
      <c r="AS764" s="42" t="str">
        <f>IFERROR(IF($C764=7,INDEX(ROA!$A$32:$BS$60,MATCH('Mthly ROA (PR)'!AS$2,ROA!$A$32:$A$60,0),MATCH('Mthly ROA (PR)'!$A764,ROA!$A$32:$BS$32,0)),AS763*(1+Q763)),"")</f>
        <v/>
      </c>
      <c r="AT764" s="42">
        <f>IFERROR(IF($C764=7,INDEX(ROA!$A$32:$BS$60,MATCH('Mthly ROA (PR)'!AT$2,ROA!$A$32:$A$60,0),MATCH('Mthly ROA (PR)'!$A764,ROA!$A$32:$BS$32,0)),AT763*(1+R763)),"")</f>
        <v>8.5847401533171358E-2</v>
      </c>
      <c r="AU764" s="42">
        <f>IFERROR(IF($C764=7,INDEX(ROA!$A$32:$BS$60,MATCH('Mthly ROA (PR)'!AU$2,ROA!$A$32:$A$60,0),MATCH('Mthly ROA (PR)'!$A764,ROA!$A$32:$BS$32,0)),AU763*(1+S763)),"")</f>
        <v>5.2529751792166991E-2</v>
      </c>
      <c r="AV764" s="42">
        <f>IFERROR(IF($C764=7,INDEX(ROA!$A$32:$BS$60,MATCH('Mthly ROA (PR)'!AV$2,ROA!$A$32:$A$60,0),MATCH('Mthly ROA (PR)'!$A764,ROA!$A$32:$BS$32,0)),AV763*(1+T763)),"")</f>
        <v>6.1464296883273289E-2</v>
      </c>
      <c r="AW764" s="42" t="str">
        <f>IFERROR(IF($C764=7,INDEX(ROA!$A$32:$BS$60,MATCH('Mthly ROA (PR)'!AW$2,ROA!$A$32:$A$60,0),MATCH('Mthly ROA (PR)'!$A764,ROA!$A$32:$BS$32,0)),AW763*(1+U763)),"")</f>
        <v/>
      </c>
      <c r="AX764" s="42" t="str">
        <f>IFERROR(IF($C764=7,INDEX(ROA!$A$32:$BS$60,MATCH('Mthly ROA (PR)'!AX$2,ROA!$A$32:$A$60,0),MATCH('Mthly ROA (PR)'!$A764,ROA!$A$32:$BS$32,0)),AX763*(1+V763)),"")</f>
        <v/>
      </c>
      <c r="AY764" s="42">
        <f>IFERROR(IF($C764=7,INDEX(ROA!$A$32:$BS$60,MATCH('Mthly ROA (PR)'!AY$2,ROA!$A$32:$A$60,0),MATCH('Mthly ROA (PR)'!$A764,ROA!$A$32:$BS$32,0)),AY763*(1+W763)),"")</f>
        <v>5.3444804174836533E-2</v>
      </c>
      <c r="AZ764" s="42">
        <f>IFERROR(IF($C764=7,INDEX(ROA!$A$32:$BS$60,MATCH('Mthly ROA (PR)'!AZ$2,ROA!$A$32:$A$60,0),MATCH('Mthly ROA (PR)'!$A764,ROA!$A$32:$BS$32,0)),AZ763*(1+X763)),"")</f>
        <v>0.16432843935188968</v>
      </c>
      <c r="BA764" s="42">
        <f>IFERROR(IF($C764=7,INDEX(ROA!$A$32:$BS$60,MATCH('Mthly ROA (PR)'!BA$2,ROA!$A$32:$A$60,0),MATCH('Mthly ROA (PR)'!$A764,ROA!$A$32:$BS$32,0)),BA763*(1+Y763)),"")</f>
        <v>-8.7597557738594428E-3</v>
      </c>
      <c r="BB764" s="42">
        <f>IFERROR(IF($C764=7,INDEX(ROA!$A$32:$BS$60,MATCH('Mthly ROA (PR)'!BB$2,ROA!$A$32:$A$60,0),MATCH('Mthly ROA (PR)'!$A764,ROA!$A$32:$BS$32,0)),BB763*(1+Z763)),"")</f>
        <v>0.14460235710364078</v>
      </c>
      <c r="BC764" s="42" t="str">
        <f>IFERROR(IF($C764=7,INDEX(ROA!$A$32:$BS$60,MATCH('Mthly ROA (PR)'!BC$2,ROA!$A$32:$A$60,0),MATCH('Mthly ROA (PR)'!$A764,ROA!$A$32:$BS$32,0)),BC763*(1+AA763)),"")</f>
        <v/>
      </c>
      <c r="BD764" s="42">
        <f>IFERROR(IF($C764=7,INDEX(ROA!$A$32:$BS$60,MATCH('Mthly ROA (PR)'!BD$2,ROA!$A$32:$A$60,0),MATCH('Mthly ROA (PR)'!$A764,ROA!$A$32:$BS$32,0)),BD763*(1+AB763)),"")</f>
        <v>0.1695765246722091</v>
      </c>
      <c r="BE764" s="42" t="str">
        <f>IFERROR(IF($C764=7,INDEX(ROA!$A$32:$BS$60,MATCH('Mthly ROA (PR)'!BE$2,ROA!$A$32:$A$60,0),MATCH('Mthly ROA (PR)'!$A764,ROA!$A$32:$BS$32,0)),BE763*(1+AC763)),"")</f>
        <v/>
      </c>
      <c r="BF764" s="42">
        <f>IFERROR(IF($C764=7,INDEX(ROA!$A$32:$BS$60,MATCH('Mthly ROA (PR)'!BF$2,ROA!$A$32:$A$60,0),MATCH('Mthly ROA (PR)'!$A764,ROA!$A$32:$BS$32,0)),BF763*(1+AD763)),"")</f>
        <v>-8.5493245130577766E-2</v>
      </c>
      <c r="BG764" s="42" t="str">
        <f>IFERROR(IF($C764=7,INDEX(ROA!$A$32:$BS$60,MATCH('Mthly ROA (PR)'!BG$2,ROA!$A$32:$A$60,0),MATCH('Mthly ROA (PR)'!$A764,ROA!$A$32:$BS$32,0)),BG763*(1+AE763)),"")</f>
        <v/>
      </c>
      <c r="BH764" s="44">
        <f t="shared" si="666"/>
        <v>9.4701469270080968E-2</v>
      </c>
      <c r="BI764" s="44" t="str">
        <f t="shared" si="667"/>
        <v/>
      </c>
      <c r="BJ764" s="44" t="str">
        <f t="shared" si="668"/>
        <v/>
      </c>
      <c r="BK764" s="44" t="str">
        <f t="shared" si="669"/>
        <v/>
      </c>
      <c r="BL764" s="44" t="str">
        <f t="shared" si="670"/>
        <v/>
      </c>
      <c r="BM764" s="44">
        <f t="shared" si="671"/>
        <v>8.9907066608449257E-2</v>
      </c>
      <c r="BN764" s="44" t="str">
        <f t="shared" si="672"/>
        <v/>
      </c>
      <c r="BO764" s="44" t="str">
        <f t="shared" si="673"/>
        <v/>
      </c>
      <c r="BP764" s="44">
        <f t="shared" si="674"/>
        <v>2.3365870151309857E-2</v>
      </c>
      <c r="BQ764" s="44">
        <f t="shared" si="675"/>
        <v>5.3553196931991627E-2</v>
      </c>
      <c r="BR764" s="44">
        <f t="shared" si="676"/>
        <v>0.11216447543152376</v>
      </c>
      <c r="BS764" s="44">
        <f t="shared" si="677"/>
        <v>6.9068151219087909E-2</v>
      </c>
      <c r="BT764" s="44" t="str">
        <f t="shared" si="678"/>
        <v/>
      </c>
      <c r="BU764" s="44" t="str">
        <f t="shared" si="679"/>
        <v/>
      </c>
      <c r="BV764" s="44">
        <f t="shared" si="680"/>
        <v>7.5034575404428316E-2</v>
      </c>
      <c r="BW764" s="44">
        <f t="shared" si="681"/>
        <v>4.591341789538321E-2</v>
      </c>
      <c r="BX764" s="44">
        <f t="shared" si="682"/>
        <v>5.3722621032228753E-2</v>
      </c>
      <c r="BY764" s="44" t="str">
        <f t="shared" si="683"/>
        <v/>
      </c>
      <c r="BZ764" s="44" t="str">
        <f t="shared" si="684"/>
        <v/>
      </c>
      <c r="CA764" s="44">
        <f t="shared" si="685"/>
        <v>4.671321574342744E-2</v>
      </c>
      <c r="CB764" s="44">
        <f t="shared" si="686"/>
        <v>0.14363061028558879</v>
      </c>
      <c r="CC764" s="44">
        <f t="shared" si="687"/>
        <v>-7.6564292383859587E-3</v>
      </c>
      <c r="CD764" s="44">
        <f t="shared" si="688"/>
        <v>0.12638910757897207</v>
      </c>
      <c r="CE764" s="44" t="str">
        <f t="shared" si="689"/>
        <v/>
      </c>
      <c r="CF764" s="44">
        <f t="shared" si="690"/>
        <v>0.14821767811366068</v>
      </c>
      <c r="CG764" s="44" t="str">
        <f t="shared" si="691"/>
        <v/>
      </c>
      <c r="CH764" s="44">
        <f t="shared" si="692"/>
        <v>-7.4725026427746699E-2</v>
      </c>
      <c r="CI764" s="44" t="str">
        <f t="shared" si="693"/>
        <v/>
      </c>
      <c r="CJ764" s="48">
        <f t="shared" si="694"/>
        <v>-1.0330036267980432E-2</v>
      </c>
      <c r="CK764" s="48" t="str">
        <f t="shared" si="695"/>
        <v/>
      </c>
      <c r="CL764" s="48" t="str">
        <f t="shared" si="696"/>
        <v/>
      </c>
      <c r="CM764" s="48" t="str">
        <f t="shared" si="697"/>
        <v/>
      </c>
      <c r="CN764" s="48" t="str">
        <f t="shared" si="698"/>
        <v/>
      </c>
      <c r="CO764" s="48">
        <f t="shared" si="699"/>
        <v>-9.2944127318482679E-3</v>
      </c>
      <c r="CP764" s="48" t="str">
        <f t="shared" si="700"/>
        <v/>
      </c>
      <c r="CQ764" s="48" t="str">
        <f t="shared" si="701"/>
        <v/>
      </c>
      <c r="CR764" s="48">
        <f t="shared" si="702"/>
        <v>-1.943362786354592E-3</v>
      </c>
      <c r="CS764" s="48">
        <f t="shared" si="703"/>
        <v>-5.8894057262019149E-3</v>
      </c>
      <c r="CT764" s="48">
        <f t="shared" si="704"/>
        <v>-8.7647564391701294E-3</v>
      </c>
      <c r="CU764" s="48">
        <f t="shared" si="705"/>
        <v>-4.1978240947937251E-3</v>
      </c>
      <c r="CV764" s="48" t="str">
        <f t="shared" si="706"/>
        <v/>
      </c>
      <c r="CW764" s="48" t="str">
        <f t="shared" si="707"/>
        <v/>
      </c>
      <c r="CX764" s="48">
        <f t="shared" si="708"/>
        <v>-4.8834752710464084E-3</v>
      </c>
      <c r="CY764" s="48">
        <f t="shared" si="709"/>
        <v>-7.4781938531284353E-3</v>
      </c>
      <c r="CZ764" s="48">
        <f t="shared" si="710"/>
        <v>-3.9149822851026377E-3</v>
      </c>
      <c r="DA764" s="48" t="str">
        <f t="shared" si="711"/>
        <v/>
      </c>
      <c r="DB764" s="48" t="str">
        <f t="shared" si="712"/>
        <v/>
      </c>
      <c r="DC764" s="48">
        <f t="shared" si="713"/>
        <v>-7.6838101444206362E-3</v>
      </c>
      <c r="DD764" s="48">
        <f t="shared" si="714"/>
        <v>-1.4005995331388906E-2</v>
      </c>
      <c r="DE764" s="48">
        <f t="shared" si="715"/>
        <v>1.1185813424404735E-3</v>
      </c>
      <c r="DF764" s="48">
        <f t="shared" si="716"/>
        <v>-1.1346961300224953E-2</v>
      </c>
      <c r="DG764" s="48" t="str">
        <f t="shared" si="717"/>
        <v/>
      </c>
      <c r="DH764" s="48">
        <f t="shared" si="718"/>
        <v>-1.1467157102619587E-2</v>
      </c>
      <c r="DI764" s="48" t="str">
        <f t="shared" si="719"/>
        <v/>
      </c>
      <c r="DJ764" s="48">
        <f t="shared" si="720"/>
        <v>8.9497416902247946E-3</v>
      </c>
      <c r="DK764" s="48" t="str">
        <f t="shared" si="721"/>
        <v/>
      </c>
      <c r="DL764" s="37">
        <f t="shared" si="722"/>
        <v>-9.1132050301615378E-2</v>
      </c>
      <c r="DM764" s="39">
        <f t="shared" si="723"/>
        <v>0.90886794969838458</v>
      </c>
      <c r="DN764" s="39">
        <f>PRODUCT($DM$172:DM764)</f>
        <v>4.215885229054436</v>
      </c>
      <c r="DO764" s="36">
        <f>DL764-'1M RF rate'!C624</f>
        <v>-9.1177705502351783E-2</v>
      </c>
      <c r="DP764" s="39">
        <f t="shared" si="724"/>
        <v>0.90882229449764818</v>
      </c>
      <c r="DQ764" s="39">
        <f>PRODUCT($DP$172:DP764)</f>
        <v>0.35223128970292217</v>
      </c>
      <c r="DR764" s="36">
        <f>DL764-'DJUA Monthly (PR)'!C624</f>
        <v>1.7911015867736885E-3</v>
      </c>
      <c r="DS764" s="39">
        <f t="shared" si="725"/>
        <v>1.0017911015867738</v>
      </c>
      <c r="DT764" s="39">
        <f>PRODUCT($DS$172:DS764)</f>
        <v>0.15575447250910987</v>
      </c>
    </row>
    <row r="765" spans="1:124" x14ac:dyDescent="0.35">
      <c r="A765" s="35">
        <f t="shared" si="665"/>
        <v>2012</v>
      </c>
      <c r="B765" s="35">
        <v>2013</v>
      </c>
      <c r="C765" s="35">
        <v>6</v>
      </c>
      <c r="D765" s="46">
        <f>IFERROR(IF(INDEX('Memb Hist (Org)'!$A$1:$BS$29,MATCH('Mthly ROA (PR)'!D$2,'Memb Hist (Org)'!$A$1:$A$29,0),MATCH('Mthly ROA (PR)'!$A765,'Memb Hist (Org)'!$A$1:$BS$1,0))&lt;&gt;1,"",'Mthly Returns (PR)'!D764),"")</f>
        <v>-2.2697999999999999E-2</v>
      </c>
      <c r="E765" s="46" t="str">
        <f>IFERROR(IF(INDEX('Memb Hist (Org)'!$A$1:$BS$29,MATCH('Mthly ROA (PR)'!E$2,'Memb Hist (Org)'!$A$1:$A$29,0),MATCH('Mthly ROA (PR)'!$A765,'Memb Hist (Org)'!$A$1:$BS$1,0))&lt;&gt;1,"",'Mthly Returns (PR)'!E764),"")</f>
        <v/>
      </c>
      <c r="F765" s="46" t="str">
        <f>IFERROR(IF(INDEX('Memb Hist (Org)'!$A$1:$BS$29,MATCH('Mthly ROA (PR)'!F$2,'Memb Hist (Org)'!$A$1:$A$29,0),MATCH('Mthly ROA (PR)'!$A765,'Memb Hist (Org)'!$A$1:$BS$1,0))&lt;&gt;1,"",'Mthly Returns (PR)'!F764),"")</f>
        <v/>
      </c>
      <c r="G765" s="46" t="str">
        <f>IFERROR(IF(INDEX('Memb Hist (Org)'!$A$1:$BS$29,MATCH('Mthly ROA (PR)'!G$2,'Memb Hist (Org)'!$A$1:$A$29,0),MATCH('Mthly ROA (PR)'!$A765,'Memb Hist (Org)'!$A$1:$BS$1,0))&lt;&gt;1,"",'Mthly Returns (PR)'!G764),"")</f>
        <v/>
      </c>
      <c r="H765" s="46" t="str">
        <f>IFERROR(IF(INDEX('Memb Hist (Org)'!$A$1:$BS$29,MATCH('Mthly ROA (PR)'!H$2,'Memb Hist (Org)'!$A$1:$A$29,0),MATCH('Mthly ROA (PR)'!$A765,'Memb Hist (Org)'!$A$1:$BS$1,0))&lt;&gt;1,"",'Mthly Returns (PR)'!H764),"")</f>
        <v/>
      </c>
      <c r="I765" s="46">
        <f>IFERROR(IF(INDEX('Memb Hist (Org)'!$A$1:$BS$29,MATCH('Mthly ROA (PR)'!I$2,'Memb Hist (Org)'!$A$1:$A$29,0),MATCH('Mthly ROA (PR)'!$A765,'Memb Hist (Org)'!$A$1:$BS$1,0))&lt;&gt;1,"",'Mthly Returns (PR)'!I764),"")</f>
        <v>2.1728000000000001E-2</v>
      </c>
      <c r="J765" s="46" t="str">
        <f>IFERROR(IF(INDEX('Memb Hist (Org)'!$A$1:$BS$29,MATCH('Mthly ROA (PR)'!J$2,'Memb Hist (Org)'!$A$1:$A$29,0),MATCH('Mthly ROA (PR)'!$A765,'Memb Hist (Org)'!$A$1:$BS$1,0))&lt;&gt;1,"",'Mthly Returns (PR)'!J764),"")</f>
        <v/>
      </c>
      <c r="K765" s="46" t="str">
        <f>IFERROR(IF(INDEX('Memb Hist (Org)'!$A$1:$BS$29,MATCH('Mthly ROA (PR)'!K$2,'Memb Hist (Org)'!$A$1:$A$29,0),MATCH('Mthly ROA (PR)'!$A765,'Memb Hist (Org)'!$A$1:$BS$1,0))&lt;&gt;1,"",'Mthly Returns (PR)'!K764),"")</f>
        <v/>
      </c>
      <c r="L765" s="46">
        <f>IFERROR(IF(INDEX('Memb Hist (Org)'!$A$1:$BS$29,MATCH('Mthly ROA (PR)'!L$2,'Memb Hist (Org)'!$A$1:$A$29,0),MATCH('Mthly ROA (PR)'!$A765,'Memb Hist (Org)'!$A$1:$BS$1,0))&lt;&gt;1,"",'Mthly Returns (PR)'!L764),"")</f>
        <v>4.7749999999999997E-3</v>
      </c>
      <c r="M765" s="46">
        <f>IFERROR(IF(INDEX('Memb Hist (Org)'!$A$1:$BS$29,MATCH('Mthly ROA (PR)'!M$2,'Memb Hist (Org)'!$A$1:$A$29,0),MATCH('Mthly ROA (PR)'!$A765,'Memb Hist (Org)'!$A$1:$BS$1,0))&lt;&gt;1,"",'Mthly Returns (PR)'!M764),"")</f>
        <v>8.5159999999999993E-3</v>
      </c>
      <c r="N765" s="46">
        <f>IFERROR(IF(INDEX('Memb Hist (Org)'!$A$1:$BS$29,MATCH('Mthly ROA (PR)'!N$2,'Memb Hist (Org)'!$A$1:$A$29,0),MATCH('Mthly ROA (PR)'!$A765,'Memb Hist (Org)'!$A$1:$BS$1,0))&lt;&gt;1,"",'Mthly Returns (PR)'!N764),"")</f>
        <v>7.7493000000000006E-2</v>
      </c>
      <c r="O765" s="46">
        <f>IFERROR(IF(INDEX('Memb Hist (Org)'!$A$1:$BS$29,MATCH('Mthly ROA (PR)'!O$2,'Memb Hist (Org)'!$A$1:$A$29,0),MATCH('Mthly ROA (PR)'!$A765,'Memb Hist (Org)'!$A$1:$BS$1,0))&lt;&gt;1,"",'Mthly Returns (PR)'!O764),"")</f>
        <v>1.3374E-2</v>
      </c>
      <c r="P765" s="46" t="str">
        <f>IFERROR(IF(INDEX('Memb Hist (Org)'!$A$1:$BS$29,MATCH('Mthly ROA (PR)'!P$2,'Memb Hist (Org)'!$A$1:$A$29,0),MATCH('Mthly ROA (PR)'!$A765,'Memb Hist (Org)'!$A$1:$BS$1,0))&lt;&gt;1,"",'Mthly Returns (PR)'!P764),"")</f>
        <v/>
      </c>
      <c r="Q765" s="46" t="str">
        <f>IFERROR(IF(INDEX('Memb Hist (Org)'!$A$1:$BS$29,MATCH('Mthly ROA (PR)'!Q$2,'Memb Hist (Org)'!$A$1:$A$29,0),MATCH('Mthly ROA (PR)'!$A765,'Memb Hist (Org)'!$A$1:$BS$1,0))&lt;&gt;1,"",'Mthly Returns (PR)'!Q764),"")</f>
        <v/>
      </c>
      <c r="R765" s="46">
        <f>IFERROR(IF(INDEX('Memb Hist (Org)'!$A$1:$BS$29,MATCH('Mthly ROA (PR)'!R$2,'Memb Hist (Org)'!$A$1:$A$29,0),MATCH('Mthly ROA (PR)'!$A765,'Memb Hist (Org)'!$A$1:$BS$1,0))&lt;&gt;1,"",'Mthly Returns (PR)'!R764),"")</f>
        <v>-3.1329999999999999E-3</v>
      </c>
      <c r="S765" s="46">
        <f>IFERROR(IF(INDEX('Memb Hist (Org)'!$A$1:$BS$29,MATCH('Mthly ROA (PR)'!S$2,'Memb Hist (Org)'!$A$1:$A$29,0),MATCH('Mthly ROA (PR)'!$A765,'Memb Hist (Org)'!$A$1:$BS$1,0))&lt;&gt;1,"",'Mthly Returns (PR)'!S764),"")</f>
        <v>-4.2809E-2</v>
      </c>
      <c r="T765" s="46">
        <f>IFERROR(IF(INDEX('Memb Hist (Org)'!$A$1:$BS$29,MATCH('Mthly ROA (PR)'!T$2,'Memb Hist (Org)'!$A$1:$A$29,0),MATCH('Mthly ROA (PR)'!$A765,'Memb Hist (Org)'!$A$1:$BS$1,0))&lt;&gt;1,"",'Mthly Returns (PR)'!T764),"")</f>
        <v>1.8259000000000001E-2</v>
      </c>
      <c r="U765" s="46" t="str">
        <f>IFERROR(IF(INDEX('Memb Hist (Org)'!$A$1:$BS$29,MATCH('Mthly ROA (PR)'!U$2,'Memb Hist (Org)'!$A$1:$A$29,0),MATCH('Mthly ROA (PR)'!$A765,'Memb Hist (Org)'!$A$1:$BS$1,0))&lt;&gt;1,"",'Mthly Returns (PR)'!U764),"")</f>
        <v/>
      </c>
      <c r="V765" s="46" t="str">
        <f>IFERROR(IF(INDEX('Memb Hist (Org)'!$A$1:$BS$29,MATCH('Mthly ROA (PR)'!V$2,'Memb Hist (Org)'!$A$1:$A$29,0),MATCH('Mthly ROA (PR)'!$A765,'Memb Hist (Org)'!$A$1:$BS$1,0))&lt;&gt;1,"",'Mthly Returns (PR)'!V764),"")</f>
        <v/>
      </c>
      <c r="W765" s="46">
        <f>IFERROR(IF(INDEX('Memb Hist (Org)'!$A$1:$BS$29,MATCH('Mthly ROA (PR)'!W$2,'Memb Hist (Org)'!$A$1:$A$29,0),MATCH('Mthly ROA (PR)'!$A765,'Memb Hist (Org)'!$A$1:$BS$1,0))&lt;&gt;1,"",'Mthly Returns (PR)'!W764),"")</f>
        <v>-1.4678E-2</v>
      </c>
      <c r="X765" s="46">
        <f>IFERROR(IF(INDEX('Memb Hist (Org)'!$A$1:$BS$29,MATCH('Mthly ROA (PR)'!X$2,'Memb Hist (Org)'!$A$1:$A$29,0),MATCH('Mthly ROA (PR)'!$A765,'Memb Hist (Org)'!$A$1:$BS$1,0))&lt;&gt;1,"",'Mthly Returns (PR)'!X764),"")</f>
        <v>-1.1501000000000001E-2</v>
      </c>
      <c r="Y765" s="46">
        <f>IFERROR(IF(INDEX('Memb Hist (Org)'!$A$1:$BS$29,MATCH('Mthly ROA (PR)'!Y$2,'Memb Hist (Org)'!$A$1:$A$29,0),MATCH('Mthly ROA (PR)'!$A765,'Memb Hist (Org)'!$A$1:$BS$1,0))&lt;&gt;1,"",'Mthly Returns (PR)'!Y764),"")</f>
        <v>4.8323999999999999E-2</v>
      </c>
      <c r="Z765" s="46">
        <f>IFERROR(IF(INDEX('Memb Hist (Org)'!$A$1:$BS$29,MATCH('Mthly ROA (PR)'!Z$2,'Memb Hist (Org)'!$A$1:$A$29,0),MATCH('Mthly ROA (PR)'!$A765,'Memb Hist (Org)'!$A$1:$BS$1,0))&lt;&gt;1,"",'Mthly Returns (PR)'!Z764),"")</f>
        <v>5.2389999999999997E-3</v>
      </c>
      <c r="AA765" s="46" t="str">
        <f>IFERROR(IF(INDEX('Memb Hist (Org)'!$A$1:$BS$29,MATCH('Mthly ROA (PR)'!AA$2,'Memb Hist (Org)'!$A$1:$A$29,0),MATCH('Mthly ROA (PR)'!$A765,'Memb Hist (Org)'!$A$1:$BS$1,0))&lt;&gt;1,"",'Mthly Returns (PR)'!AA764),"")</f>
        <v/>
      </c>
      <c r="AB765" s="46">
        <f>IFERROR(IF(INDEX('Memb Hist (Org)'!$A$1:$BS$29,MATCH('Mthly ROA (PR)'!AB$2,'Memb Hist (Org)'!$A$1:$A$29,0),MATCH('Mthly ROA (PR)'!$A765,'Memb Hist (Org)'!$A$1:$BS$1,0))&lt;&gt;1,"",'Mthly Returns (PR)'!AB764),"")</f>
        <v>-7.7032000000000003E-2</v>
      </c>
      <c r="AC765" s="46" t="str">
        <f>IFERROR(IF(INDEX('Memb Hist (Org)'!$A$1:$BS$29,MATCH('Mthly ROA (PR)'!AC$2,'Memb Hist (Org)'!$A$1:$A$29,0),MATCH('Mthly ROA (PR)'!$A765,'Memb Hist (Org)'!$A$1:$BS$1,0))&lt;&gt;1,"",'Mthly Returns (PR)'!AC764),"")</f>
        <v/>
      </c>
      <c r="AD765" s="46">
        <f>IFERROR(IF(INDEX('Memb Hist (Org)'!$A$1:$BS$29,MATCH('Mthly ROA (PR)'!AD$2,'Memb Hist (Org)'!$A$1:$A$29,0),MATCH('Mthly ROA (PR)'!$A765,'Memb Hist (Org)'!$A$1:$BS$1,0))&lt;&gt;1,"",'Mthly Returns (PR)'!AD764),"")</f>
        <v>-1.7212999999999999E-2</v>
      </c>
      <c r="AE765" s="46" t="str">
        <f>IFERROR(IF(INDEX('Memb Hist (Org)'!$A$1:$BS$29,MATCH('Mthly ROA (PR)'!AE$2,'Memb Hist (Org)'!$A$1:$A$29,0),MATCH('Mthly ROA (PR)'!$A765,'Memb Hist (Org)'!$A$1:$BS$1,0))&lt;&gt;1,"",'Mthly Returns (PR)'!AE764),"")</f>
        <v/>
      </c>
      <c r="AF765" s="42">
        <f>IFERROR(IF($C765=7,INDEX(ROA!$A$32:$BS$60,MATCH('Mthly ROA (PR)'!AF$2,ROA!$A$32:$A$60,0),MATCH('Mthly ROA (PR)'!$A765,ROA!$A$32:$BS$32,0)),AF764*(1+D764)),"")</f>
        <v>9.6529743092714629E-2</v>
      </c>
      <c r="AG765" s="42" t="str">
        <f>IFERROR(IF($C765=7,INDEX(ROA!$A$32:$BS$60,MATCH('Mthly ROA (PR)'!AG$2,ROA!$A$32:$A$60,0),MATCH('Mthly ROA (PR)'!$A765,ROA!$A$32:$BS$32,0)),AG764*(1+E764)),"")</f>
        <v/>
      </c>
      <c r="AH765" s="42" t="str">
        <f>IFERROR(IF($C765=7,INDEX(ROA!$A$32:$BS$60,MATCH('Mthly ROA (PR)'!AH$2,ROA!$A$32:$A$60,0),MATCH('Mthly ROA (PR)'!$A765,ROA!$A$32:$BS$32,0)),AH764*(1+F764)),"")</f>
        <v/>
      </c>
      <c r="AI765" s="42" t="str">
        <f>IFERROR(IF($C765=7,INDEX(ROA!$A$32:$BS$60,MATCH('Mthly ROA (PR)'!AI$2,ROA!$A$32:$A$60,0),MATCH('Mthly ROA (PR)'!$A765,ROA!$A$32:$BS$32,0)),AI764*(1+G764)),"")</f>
        <v/>
      </c>
      <c r="AJ765" s="42" t="str">
        <f>IFERROR(IF($C765=7,INDEX(ROA!$A$32:$BS$60,MATCH('Mthly ROA (PR)'!AJ$2,ROA!$A$32:$A$60,0),MATCH('Mthly ROA (PR)'!$A765,ROA!$A$32:$BS$32,0)),AJ764*(1+H764)),"")</f>
        <v/>
      </c>
      <c r="AK765" s="42">
        <f>IFERROR(IF($C765=7,INDEX(ROA!$A$32:$BS$60,MATCH('Mthly ROA (PR)'!AK$2,ROA!$A$32:$A$60,0),MATCH('Mthly ROA (PR)'!$A765,ROA!$A$32:$BS$32,0)),AK764*(1+I764)),"")</f>
        <v>9.2229306672277203E-2</v>
      </c>
      <c r="AL765" s="42" t="str">
        <f>IFERROR(IF($C765=7,INDEX(ROA!$A$32:$BS$60,MATCH('Mthly ROA (PR)'!AL$2,ROA!$A$32:$A$60,0),MATCH('Mthly ROA (PR)'!$A765,ROA!$A$32:$BS$32,0)),AL764*(1+J764)),"")</f>
        <v/>
      </c>
      <c r="AM765" s="42" t="str">
        <f>IFERROR(IF($C765=7,INDEX(ROA!$A$32:$BS$60,MATCH('Mthly ROA (PR)'!AM$2,ROA!$A$32:$A$60,0),MATCH('Mthly ROA (PR)'!$A765,ROA!$A$32:$BS$32,0)),AM764*(1+K764)),"")</f>
        <v/>
      </c>
      <c r="AN765" s="42">
        <f>IFERROR(IF($C765=7,INDEX(ROA!$A$32:$BS$60,MATCH('Mthly ROA (PR)'!AN$2,ROA!$A$32:$A$60,0),MATCH('Mthly ROA (PR)'!$A765,ROA!$A$32:$BS$32,0)),AN764*(1+L764)),"")</f>
        <v>2.4509588835470358E-2</v>
      </c>
      <c r="AO765" s="42">
        <f>IFERROR(IF($C765=7,INDEX(ROA!$A$32:$BS$60,MATCH('Mthly ROA (PR)'!AO$2,ROA!$A$32:$A$60,0),MATCH('Mthly ROA (PR)'!$A765,ROA!$A$32:$BS$32,0)),AO764*(1+M764)),"")</f>
        <v>5.4532361916919493E-2</v>
      </c>
      <c r="AP765" s="42">
        <f>IFERROR(IF($C765=7,INDEX(ROA!$A$32:$BS$60,MATCH('Mthly ROA (PR)'!AP$2,ROA!$A$32:$A$60,0),MATCH('Mthly ROA (PR)'!$A765,ROA!$A$32:$BS$32,0)),AP764*(1+N764)),"")</f>
        <v>0.11830009228292103</v>
      </c>
      <c r="AQ765" s="42">
        <f>IFERROR(IF($C765=7,INDEX(ROA!$A$32:$BS$60,MATCH('Mthly ROA (PR)'!AQ$2,ROA!$A$32:$A$60,0),MATCH('Mthly ROA (PR)'!$A765,ROA!$A$32:$BS$32,0)),AQ764*(1+O764)),"")</f>
        <v>7.4218438502669223E-2</v>
      </c>
      <c r="AR765" s="42" t="str">
        <f>IFERROR(IF($C765=7,INDEX(ROA!$A$32:$BS$60,MATCH('Mthly ROA (PR)'!AR$2,ROA!$A$32:$A$60,0),MATCH('Mthly ROA (PR)'!$A765,ROA!$A$32:$BS$32,0)),AR764*(1+P764)),"")</f>
        <v/>
      </c>
      <c r="AS765" s="42" t="str">
        <f>IFERROR(IF($C765=7,INDEX(ROA!$A$32:$BS$60,MATCH('Mthly ROA (PR)'!AS$2,ROA!$A$32:$A$60,0),MATCH('Mthly ROA (PR)'!$A765,ROA!$A$32:$BS$32,0)),AS764*(1+Q764)),"")</f>
        <v/>
      </c>
      <c r="AT765" s="42">
        <f>IFERROR(IF($C765=7,INDEX(ROA!$A$32:$BS$60,MATCH('Mthly ROA (PR)'!AT$2,ROA!$A$32:$A$60,0),MATCH('Mthly ROA (PR)'!$A765,ROA!$A$32:$BS$32,0)),AT764*(1+R764)),"")</f>
        <v>8.026019509918797E-2</v>
      </c>
      <c r="AU765" s="42">
        <f>IFERROR(IF($C765=7,INDEX(ROA!$A$32:$BS$60,MATCH('Mthly ROA (PR)'!AU$2,ROA!$A$32:$A$60,0),MATCH('Mthly ROA (PR)'!$A765,ROA!$A$32:$BS$32,0)),AU764*(1+S764)),"")</f>
        <v>4.3973915939266001E-2</v>
      </c>
      <c r="AV765" s="42">
        <f>IFERROR(IF($C765=7,INDEX(ROA!$A$32:$BS$60,MATCH('Mthly ROA (PR)'!AV$2,ROA!$A$32:$A$60,0),MATCH('Mthly ROA (PR)'!$A765,ROA!$A$32:$BS$32,0)),AV764*(1+T764)),"")</f>
        <v>5.6985147712201631E-2</v>
      </c>
      <c r="AW765" s="42" t="str">
        <f>IFERROR(IF($C765=7,INDEX(ROA!$A$32:$BS$60,MATCH('Mthly ROA (PR)'!AW$2,ROA!$A$32:$A$60,0),MATCH('Mthly ROA (PR)'!$A765,ROA!$A$32:$BS$32,0)),AW764*(1+U764)),"")</f>
        <v/>
      </c>
      <c r="AX765" s="42" t="str">
        <f>IFERROR(IF($C765=7,INDEX(ROA!$A$32:$BS$60,MATCH('Mthly ROA (PR)'!AX$2,ROA!$A$32:$A$60,0),MATCH('Mthly ROA (PR)'!$A765,ROA!$A$32:$BS$32,0)),AX764*(1+V764)),"")</f>
        <v/>
      </c>
      <c r="AY765" s="42">
        <f>IFERROR(IF($C765=7,INDEX(ROA!$A$32:$BS$60,MATCH('Mthly ROA (PR)'!AY$2,ROA!$A$32:$A$60,0),MATCH('Mthly ROA (PR)'!$A765,ROA!$A$32:$BS$32,0)),AY764*(1+W764)),"")</f>
        <v>4.4653721780921848E-2</v>
      </c>
      <c r="AZ765" s="42">
        <f>IFERROR(IF($C765=7,INDEX(ROA!$A$32:$BS$60,MATCH('Mthly ROA (PR)'!AZ$2,ROA!$A$32:$A$60,0),MATCH('Mthly ROA (PR)'!$A765,ROA!$A$32:$BS$32,0)),AZ764*(1+X764)),"")</f>
        <v>0.14830411591692952</v>
      </c>
      <c r="BA765" s="42">
        <f>IFERROR(IF($C765=7,INDEX(ROA!$A$32:$BS$60,MATCH('Mthly ROA (PR)'!BA$2,ROA!$A$32:$A$60,0),MATCH('Mthly ROA (PR)'!$A765,ROA!$A$32:$BS$32,0)),BA764*(1+Y764)),"")</f>
        <v>-7.4799817345658996E-3</v>
      </c>
      <c r="BB765" s="42">
        <f>IFERROR(IF($C765=7,INDEX(ROA!$A$32:$BS$60,MATCH('Mthly ROA (PR)'!BB$2,ROA!$A$32:$A$60,0),MATCH('Mthly ROA (PR)'!$A765,ROA!$A$32:$BS$32,0)),BB764*(1+Z764)),"")</f>
        <v>0.13162024668759012</v>
      </c>
      <c r="BC765" s="42" t="str">
        <f>IFERROR(IF($C765=7,INDEX(ROA!$A$32:$BS$60,MATCH('Mthly ROA (PR)'!BC$2,ROA!$A$32:$A$60,0),MATCH('Mthly ROA (PR)'!$A765,ROA!$A$32:$BS$32,0)),BC764*(1+AA764)),"")</f>
        <v/>
      </c>
      <c r="BD765" s="42">
        <f>IFERROR(IF($C765=7,INDEX(ROA!$A$32:$BS$60,MATCH('Mthly ROA (PR)'!BD$2,ROA!$A$32:$A$60,0),MATCH('Mthly ROA (PR)'!$A765,ROA!$A$32:$BS$32,0)),BD764*(1+AB764)),"")</f>
        <v>0.15645689768789431</v>
      </c>
      <c r="BE765" s="42" t="str">
        <f>IFERROR(IF($C765=7,INDEX(ROA!$A$32:$BS$60,MATCH('Mthly ROA (PR)'!BE$2,ROA!$A$32:$A$60,0),MATCH('Mthly ROA (PR)'!$A765,ROA!$A$32:$BS$32,0)),BE764*(1+AC764)),"")</f>
        <v/>
      </c>
      <c r="BF765" s="42">
        <f>IFERROR(IF($C765=7,INDEX(ROA!$A$32:$BS$60,MATCH('Mthly ROA (PR)'!BF$2,ROA!$A$32:$A$60,0),MATCH('Mthly ROA (PR)'!$A765,ROA!$A$32:$BS$32,0)),BF764*(1+AD764)),"")</f>
        <v>-7.5253804654533601E-2</v>
      </c>
      <c r="BG765" s="42" t="str">
        <f>IFERROR(IF($C765=7,INDEX(ROA!$A$32:$BS$60,MATCH('Mthly ROA (PR)'!BG$2,ROA!$A$32:$A$60,0),MATCH('Mthly ROA (PR)'!$A765,ROA!$A$32:$BS$32,0)),BG764*(1+AE764)),"")</f>
        <v/>
      </c>
      <c r="BH765" s="44">
        <f t="shared" si="666"/>
        <v>9.2831343684305179E-2</v>
      </c>
      <c r="BI765" s="44" t="str">
        <f t="shared" si="667"/>
        <v/>
      </c>
      <c r="BJ765" s="44" t="str">
        <f t="shared" si="668"/>
        <v/>
      </c>
      <c r="BK765" s="44" t="str">
        <f t="shared" si="669"/>
        <v/>
      </c>
      <c r="BL765" s="44" t="str">
        <f t="shared" si="670"/>
        <v/>
      </c>
      <c r="BM765" s="44">
        <f t="shared" si="671"/>
        <v>8.8695672350810675E-2</v>
      </c>
      <c r="BN765" s="44" t="str">
        <f t="shared" si="672"/>
        <v/>
      </c>
      <c r="BO765" s="44" t="str">
        <f t="shared" si="673"/>
        <v/>
      </c>
      <c r="BP765" s="44">
        <f t="shared" si="674"/>
        <v>2.3570538901789308E-2</v>
      </c>
      <c r="BQ765" s="44">
        <f t="shared" si="675"/>
        <v>5.244303225964491E-2</v>
      </c>
      <c r="BR765" s="44">
        <f t="shared" si="676"/>
        <v>0.11376759300035577</v>
      </c>
      <c r="BS765" s="44">
        <f t="shared" si="677"/>
        <v>7.1374864902895893E-2</v>
      </c>
      <c r="BT765" s="44" t="str">
        <f t="shared" si="678"/>
        <v/>
      </c>
      <c r="BU765" s="44" t="str">
        <f t="shared" si="679"/>
        <v/>
      </c>
      <c r="BV765" s="44">
        <f t="shared" si="680"/>
        <v>7.7185140213891515E-2</v>
      </c>
      <c r="BW765" s="44">
        <f t="shared" si="681"/>
        <v>4.2289118078165072E-2</v>
      </c>
      <c r="BX765" s="44">
        <f t="shared" si="682"/>
        <v>5.4801843066041876E-2</v>
      </c>
      <c r="BY765" s="44" t="str">
        <f t="shared" si="683"/>
        <v/>
      </c>
      <c r="BZ765" s="44" t="str">
        <f t="shared" si="684"/>
        <v/>
      </c>
      <c r="CA765" s="44">
        <f t="shared" si="685"/>
        <v>4.2942878128730405E-2</v>
      </c>
      <c r="CB765" s="44">
        <f t="shared" si="686"/>
        <v>0.14262205526910363</v>
      </c>
      <c r="CC765" s="44">
        <f t="shared" si="687"/>
        <v>-7.193396904484446E-3</v>
      </c>
      <c r="CD765" s="44">
        <f t="shared" si="688"/>
        <v>0.12657740469000453</v>
      </c>
      <c r="CE765" s="44" t="str">
        <f t="shared" si="689"/>
        <v/>
      </c>
      <c r="CF765" s="44">
        <f t="shared" si="690"/>
        <v>0.15046247483633118</v>
      </c>
      <c r="CG765" s="44" t="str">
        <f t="shared" si="691"/>
        <v/>
      </c>
      <c r="CH765" s="44">
        <f t="shared" si="692"/>
        <v>-7.2370562477585415E-2</v>
      </c>
      <c r="CI765" s="44" t="str">
        <f t="shared" si="693"/>
        <v/>
      </c>
      <c r="CJ765" s="48">
        <f t="shared" si="694"/>
        <v>-2.1070858389463589E-3</v>
      </c>
      <c r="CK765" s="48" t="str">
        <f t="shared" si="695"/>
        <v/>
      </c>
      <c r="CL765" s="48" t="str">
        <f t="shared" si="696"/>
        <v/>
      </c>
      <c r="CM765" s="48" t="str">
        <f t="shared" si="697"/>
        <v/>
      </c>
      <c r="CN765" s="48" t="str">
        <f t="shared" si="698"/>
        <v/>
      </c>
      <c r="CO765" s="48">
        <f t="shared" si="699"/>
        <v>1.9271795688384145E-3</v>
      </c>
      <c r="CP765" s="48" t="str">
        <f t="shared" si="700"/>
        <v/>
      </c>
      <c r="CQ765" s="48" t="str">
        <f t="shared" si="701"/>
        <v/>
      </c>
      <c r="CR765" s="48">
        <f t="shared" si="702"/>
        <v>1.1254932325604394E-4</v>
      </c>
      <c r="CS765" s="48">
        <f t="shared" si="703"/>
        <v>4.4660486272313601E-4</v>
      </c>
      <c r="CT765" s="48">
        <f t="shared" si="704"/>
        <v>8.8161920843765704E-3</v>
      </c>
      <c r="CU765" s="48">
        <f t="shared" si="705"/>
        <v>9.5456744321132975E-4</v>
      </c>
      <c r="CV765" s="48" t="str">
        <f t="shared" si="706"/>
        <v/>
      </c>
      <c r="CW765" s="48" t="str">
        <f t="shared" si="707"/>
        <v/>
      </c>
      <c r="CX765" s="48">
        <f t="shared" si="708"/>
        <v>-2.4182104429012211E-4</v>
      </c>
      <c r="CY765" s="48">
        <f t="shared" si="709"/>
        <v>-1.8103548558081686E-3</v>
      </c>
      <c r="CZ765" s="48">
        <f t="shared" si="710"/>
        <v>1.0006268525428587E-3</v>
      </c>
      <c r="DA765" s="48" t="str">
        <f t="shared" si="711"/>
        <v/>
      </c>
      <c r="DB765" s="48" t="str">
        <f t="shared" si="712"/>
        <v/>
      </c>
      <c r="DC765" s="48">
        <f t="shared" si="713"/>
        <v>-6.3031556517350489E-4</v>
      </c>
      <c r="DD765" s="48">
        <f t="shared" si="714"/>
        <v>-1.6402962576499609E-3</v>
      </c>
      <c r="DE765" s="48">
        <f t="shared" si="715"/>
        <v>-3.4761371201230635E-4</v>
      </c>
      <c r="DF765" s="48">
        <f t="shared" si="716"/>
        <v>6.6313902317093369E-4</v>
      </c>
      <c r="DG765" s="48" t="str">
        <f t="shared" si="717"/>
        <v/>
      </c>
      <c r="DH765" s="48">
        <f t="shared" si="718"/>
        <v>-1.1590425361592264E-2</v>
      </c>
      <c r="DI765" s="48" t="str">
        <f t="shared" si="719"/>
        <v/>
      </c>
      <c r="DJ765" s="48">
        <f t="shared" si="720"/>
        <v>1.2457144919266778E-3</v>
      </c>
      <c r="DK765" s="48" t="str">
        <f t="shared" si="721"/>
        <v/>
      </c>
      <c r="DL765" s="37">
        <f t="shared" si="722"/>
        <v>-3.20133898542672E-3</v>
      </c>
      <c r="DM765" s="39">
        <f t="shared" si="723"/>
        <v>0.99679866101457326</v>
      </c>
      <c r="DN765" s="39">
        <f>PRODUCT($DM$172:DM765)</f>
        <v>4.2023887513125793</v>
      </c>
      <c r="DO765" s="36">
        <f>DL765-'1M RF rate'!C625</f>
        <v>-3.2303343609548603E-3</v>
      </c>
      <c r="DP765" s="39">
        <f t="shared" si="724"/>
        <v>0.99676966563904512</v>
      </c>
      <c r="DQ765" s="39">
        <f>PRODUCT($DP$172:DP765)</f>
        <v>0.35109346486479137</v>
      </c>
      <c r="DR765" s="36">
        <f>DL765-'DJUA Monthly (PR)'!C625</f>
        <v>3.2207489302965757E-3</v>
      </c>
      <c r="DS765" s="39">
        <f t="shared" si="725"/>
        <v>1.0032207489302967</v>
      </c>
      <c r="DT765" s="39">
        <f>PRODUCT($DS$172:DS765)</f>
        <v>0.15625611855983251</v>
      </c>
    </row>
    <row r="766" spans="1:124" x14ac:dyDescent="0.35">
      <c r="A766" s="35">
        <f t="shared" si="665"/>
        <v>2013</v>
      </c>
      <c r="B766" s="35">
        <v>2013</v>
      </c>
      <c r="C766" s="35">
        <v>7</v>
      </c>
      <c r="D766" s="46">
        <f>IFERROR(IF(INDEX('Memb Hist (Org)'!$A$1:$BS$29,MATCH('Mthly ROA (PR)'!D$2,'Memb Hist (Org)'!$A$1:$A$29,0),MATCH('Mthly ROA (PR)'!$A766,'Memb Hist (Org)'!$A$1:$BS$1,0))&lt;&gt;1,"",'Mthly Returns (PR)'!D765),"")</f>
        <v>3.5060000000000001E-2</v>
      </c>
      <c r="E766" s="46" t="str">
        <f>IFERROR(IF(INDEX('Memb Hist (Org)'!$A$1:$BS$29,MATCH('Mthly ROA (PR)'!E$2,'Memb Hist (Org)'!$A$1:$A$29,0),MATCH('Mthly ROA (PR)'!$A766,'Memb Hist (Org)'!$A$1:$BS$1,0))&lt;&gt;1,"",'Mthly Returns (PR)'!E765),"")</f>
        <v/>
      </c>
      <c r="F766" s="46" t="str">
        <f>IFERROR(IF(INDEX('Memb Hist (Org)'!$A$1:$BS$29,MATCH('Mthly ROA (PR)'!F$2,'Memb Hist (Org)'!$A$1:$A$29,0),MATCH('Mthly ROA (PR)'!$A766,'Memb Hist (Org)'!$A$1:$BS$1,0))&lt;&gt;1,"",'Mthly Returns (PR)'!F765),"")</f>
        <v/>
      </c>
      <c r="G766" s="46" t="str">
        <f>IFERROR(IF(INDEX('Memb Hist (Org)'!$A$1:$BS$29,MATCH('Mthly ROA (PR)'!G$2,'Memb Hist (Org)'!$A$1:$A$29,0),MATCH('Mthly ROA (PR)'!$A766,'Memb Hist (Org)'!$A$1:$BS$1,0))&lt;&gt;1,"",'Mthly Returns (PR)'!G765),"")</f>
        <v/>
      </c>
      <c r="H766" s="46" t="str">
        <f>IFERROR(IF(INDEX('Memb Hist (Org)'!$A$1:$BS$29,MATCH('Mthly ROA (PR)'!H$2,'Memb Hist (Org)'!$A$1:$A$29,0),MATCH('Mthly ROA (PR)'!$A766,'Memb Hist (Org)'!$A$1:$BS$1,0))&lt;&gt;1,"",'Mthly Returns (PR)'!H765),"")</f>
        <v/>
      </c>
      <c r="I766" s="46">
        <f>IFERROR(IF(INDEX('Memb Hist (Org)'!$A$1:$BS$29,MATCH('Mthly ROA (PR)'!I$2,'Memb Hist (Org)'!$A$1:$A$29,0),MATCH('Mthly ROA (PR)'!$A766,'Memb Hist (Org)'!$A$1:$BS$1,0))&lt;&gt;1,"",'Mthly Returns (PR)'!I765),"")</f>
        <v>2.7268000000000001E-2</v>
      </c>
      <c r="J766" s="46" t="str">
        <f>IFERROR(IF(INDEX('Memb Hist (Org)'!$A$1:$BS$29,MATCH('Mthly ROA (PR)'!J$2,'Memb Hist (Org)'!$A$1:$A$29,0),MATCH('Mthly ROA (PR)'!$A766,'Memb Hist (Org)'!$A$1:$BS$1,0))&lt;&gt;1,"",'Mthly Returns (PR)'!J765),"")</f>
        <v/>
      </c>
      <c r="K766" s="46" t="str">
        <f>IFERROR(IF(INDEX('Memb Hist (Org)'!$A$1:$BS$29,MATCH('Mthly ROA (PR)'!K$2,'Memb Hist (Org)'!$A$1:$A$29,0),MATCH('Mthly ROA (PR)'!$A766,'Memb Hist (Org)'!$A$1:$BS$1,0))&lt;&gt;1,"",'Mthly Returns (PR)'!K765),"")</f>
        <v/>
      </c>
      <c r="L766" s="46">
        <f>IFERROR(IF(INDEX('Memb Hist (Org)'!$A$1:$BS$29,MATCH('Mthly ROA (PR)'!L$2,'Memb Hist (Org)'!$A$1:$A$29,0),MATCH('Mthly ROA (PR)'!$A766,'Memb Hist (Org)'!$A$1:$BS$1,0))&lt;&gt;1,"",'Mthly Returns (PR)'!L765),"")</f>
        <v>4.3823000000000001E-2</v>
      </c>
      <c r="M766" s="46">
        <f>IFERROR(IF(INDEX('Memb Hist (Org)'!$A$1:$BS$29,MATCH('Mthly ROA (PR)'!M$2,'Memb Hist (Org)'!$A$1:$A$29,0),MATCH('Mthly ROA (PR)'!$A766,'Memb Hist (Org)'!$A$1:$BS$1,0))&lt;&gt;1,"",'Mthly Returns (PR)'!M765),"")</f>
        <v>5.1852000000000002E-2</v>
      </c>
      <c r="N766" s="46">
        <f>IFERROR(IF(INDEX('Memb Hist (Org)'!$A$1:$BS$29,MATCH('Mthly ROA (PR)'!N$2,'Memb Hist (Org)'!$A$1:$A$29,0),MATCH('Mthly ROA (PR)'!$A766,'Memb Hist (Org)'!$A$1:$BS$1,0))&lt;&gt;1,"",'Mthly Returns (PR)'!N765),"")</f>
        <v>6.2960000000000002E-2</v>
      </c>
      <c r="O766" s="46">
        <f>IFERROR(IF(INDEX('Memb Hist (Org)'!$A$1:$BS$29,MATCH('Mthly ROA (PR)'!O$2,'Memb Hist (Org)'!$A$1:$A$29,0),MATCH('Mthly ROA (PR)'!$A766,'Memb Hist (Org)'!$A$1:$BS$1,0))&lt;&gt;1,"",'Mthly Returns (PR)'!O765),"")</f>
        <v>5.6619999999999997E-2</v>
      </c>
      <c r="P766" s="46" t="str">
        <f>IFERROR(IF(INDEX('Memb Hist (Org)'!$A$1:$BS$29,MATCH('Mthly ROA (PR)'!P$2,'Memb Hist (Org)'!$A$1:$A$29,0),MATCH('Mthly ROA (PR)'!$A766,'Memb Hist (Org)'!$A$1:$BS$1,0))&lt;&gt;1,"",'Mthly Returns (PR)'!P765),"")</f>
        <v/>
      </c>
      <c r="Q766" s="46" t="str">
        <f>IFERROR(IF(INDEX('Memb Hist (Org)'!$A$1:$BS$29,MATCH('Mthly ROA (PR)'!Q$2,'Memb Hist (Org)'!$A$1:$A$29,0),MATCH('Mthly ROA (PR)'!$A766,'Memb Hist (Org)'!$A$1:$BS$1,0))&lt;&gt;1,"",'Mthly Returns (PR)'!Q765),"")</f>
        <v/>
      </c>
      <c r="R766" s="46">
        <f>IFERROR(IF(INDEX('Memb Hist (Org)'!$A$1:$BS$29,MATCH('Mthly ROA (PR)'!R$2,'Memb Hist (Org)'!$A$1:$A$29,0),MATCH('Mthly ROA (PR)'!$A766,'Memb Hist (Org)'!$A$1:$BS$1,0))&lt;&gt;1,"",'Mthly Returns (PR)'!R765),"")</f>
        <v>7.2625999999999996E-2</v>
      </c>
      <c r="S766" s="46">
        <f>IFERROR(IF(INDEX('Memb Hist (Org)'!$A$1:$BS$29,MATCH('Mthly ROA (PR)'!S$2,'Memb Hist (Org)'!$A$1:$A$29,0),MATCH('Mthly ROA (PR)'!$A766,'Memb Hist (Org)'!$A$1:$BS$1,0))&lt;&gt;1,"",'Mthly Returns (PR)'!S765),"")</f>
        <v>1.9550000000000001E-2</v>
      </c>
      <c r="T766" s="46">
        <f>IFERROR(IF(INDEX('Memb Hist (Org)'!$A$1:$BS$29,MATCH('Mthly ROA (PR)'!T$2,'Memb Hist (Org)'!$A$1:$A$29,0),MATCH('Mthly ROA (PR)'!$A766,'Memb Hist (Org)'!$A$1:$BS$1,0))&lt;&gt;1,"",'Mthly Returns (PR)'!T765),"")</f>
        <v>3.4989999999999999E-3</v>
      </c>
      <c r="U766" s="46" t="str">
        <f>IFERROR(IF(INDEX('Memb Hist (Org)'!$A$1:$BS$29,MATCH('Mthly ROA (PR)'!U$2,'Memb Hist (Org)'!$A$1:$A$29,0),MATCH('Mthly ROA (PR)'!$A766,'Memb Hist (Org)'!$A$1:$BS$1,0))&lt;&gt;1,"",'Mthly Returns (PR)'!U765),"")</f>
        <v/>
      </c>
      <c r="V766" s="46" t="str">
        <f>IFERROR(IF(INDEX('Memb Hist (Org)'!$A$1:$BS$29,MATCH('Mthly ROA (PR)'!V$2,'Memb Hist (Org)'!$A$1:$A$29,0),MATCH('Mthly ROA (PR)'!$A766,'Memb Hist (Org)'!$A$1:$BS$1,0))&lt;&gt;1,"",'Mthly Returns (PR)'!V765),"")</f>
        <v/>
      </c>
      <c r="W766" s="46">
        <f>IFERROR(IF(INDEX('Memb Hist (Org)'!$A$1:$BS$29,MATCH('Mthly ROA (PR)'!W$2,'Memb Hist (Org)'!$A$1:$A$29,0),MATCH('Mthly ROA (PR)'!$A766,'Memb Hist (Org)'!$A$1:$BS$1,0))&lt;&gt;1,"",'Mthly Returns (PR)'!W765),"")</f>
        <v>-9.391E-3</v>
      </c>
      <c r="X766" s="46">
        <f>IFERROR(IF(INDEX('Memb Hist (Org)'!$A$1:$BS$29,MATCH('Mthly ROA (PR)'!X$2,'Memb Hist (Org)'!$A$1:$A$29,0),MATCH('Mthly ROA (PR)'!$A766,'Memb Hist (Org)'!$A$1:$BS$1,0))&lt;&gt;1,"",'Mthly Returns (PR)'!X765),"")</f>
        <v>3.4598999999999998E-2</v>
      </c>
      <c r="Y766" s="46">
        <f>IFERROR(IF(INDEX('Memb Hist (Org)'!$A$1:$BS$29,MATCH('Mthly ROA (PR)'!Y$2,'Memb Hist (Org)'!$A$1:$A$29,0),MATCH('Mthly ROA (PR)'!$A766,'Memb Hist (Org)'!$A$1:$BS$1,0))&lt;&gt;1,"",'Mthly Returns (PR)'!Y765),"")</f>
        <v>3.5090999999999997E-2</v>
      </c>
      <c r="Z766" s="46">
        <f>IFERROR(IF(INDEX('Memb Hist (Org)'!$A$1:$BS$29,MATCH('Mthly ROA (PR)'!Z$2,'Memb Hist (Org)'!$A$1:$A$29,0),MATCH('Mthly ROA (PR)'!$A766,'Memb Hist (Org)'!$A$1:$BS$1,0))&lt;&gt;1,"",'Mthly Returns (PR)'!Z765),"")</f>
        <v>1.6088999999999999E-2</v>
      </c>
      <c r="AA766" s="46" t="str">
        <f>IFERROR(IF(INDEX('Memb Hist (Org)'!$A$1:$BS$29,MATCH('Mthly ROA (PR)'!AA$2,'Memb Hist (Org)'!$A$1:$A$29,0),MATCH('Mthly ROA (PR)'!$A766,'Memb Hist (Org)'!$A$1:$BS$1,0))&lt;&gt;1,"",'Mthly Returns (PR)'!AA765),"")</f>
        <v/>
      </c>
      <c r="AB766" s="46">
        <f>IFERROR(IF(INDEX('Memb Hist (Org)'!$A$1:$BS$29,MATCH('Mthly ROA (PR)'!AB$2,'Memb Hist (Org)'!$A$1:$A$29,0),MATCH('Mthly ROA (PR)'!$A766,'Memb Hist (Org)'!$A$1:$BS$1,0))&lt;&gt;1,"",'Mthly Returns (PR)'!AB765),"")</f>
        <v>5.2356E-2</v>
      </c>
      <c r="AC766" s="46" t="str">
        <f>IFERROR(IF(INDEX('Memb Hist (Org)'!$A$1:$BS$29,MATCH('Mthly ROA (PR)'!AC$2,'Memb Hist (Org)'!$A$1:$A$29,0),MATCH('Mthly ROA (PR)'!$A766,'Memb Hist (Org)'!$A$1:$BS$1,0))&lt;&gt;1,"",'Mthly Returns (PR)'!AC765),"")</f>
        <v/>
      </c>
      <c r="AD766" s="46">
        <f>IFERROR(IF(INDEX('Memb Hist (Org)'!$A$1:$BS$29,MATCH('Mthly ROA (PR)'!AD$2,'Memb Hist (Org)'!$A$1:$A$29,0),MATCH('Mthly ROA (PR)'!$A766,'Memb Hist (Org)'!$A$1:$BS$1,0))&lt;&gt;1,"",'Mthly Returns (PR)'!AD765),"")</f>
        <v>3.7531000000000002E-2</v>
      </c>
      <c r="AE766" s="46" t="str">
        <f>IFERROR(IF(INDEX('Memb Hist (Org)'!$A$1:$BS$29,MATCH('Mthly ROA (PR)'!AE$2,'Memb Hist (Org)'!$A$1:$A$29,0),MATCH('Mthly ROA (PR)'!$A766,'Memb Hist (Org)'!$A$1:$BS$1,0))&lt;&gt;1,"",'Mthly Returns (PR)'!AE765),"")</f>
        <v/>
      </c>
      <c r="AF766" s="42">
        <f>IFERROR(IF($C766=7,INDEX(ROA!$A$32:$BS$60,MATCH('Mthly ROA (PR)'!AF$2,ROA!$A$32:$A$60,0),MATCH('Mthly ROA (PR)'!$A766,ROA!$A$32:$BS$32,0)),AF765*(1+D765)),"")</f>
        <v>8.0970248001956777E-2</v>
      </c>
      <c r="AG766" s="42" t="str">
        <f>IFERROR(IF($C766=7,INDEX(ROA!$A$32:$BS$60,MATCH('Mthly ROA (PR)'!AG$2,ROA!$A$32:$A$60,0),MATCH('Mthly ROA (PR)'!$A766,ROA!$A$32:$BS$32,0)),AG765*(1+E765)),"")</f>
        <v/>
      </c>
      <c r="AH766" s="42" t="str">
        <f>IFERROR(IF($C766=7,INDEX(ROA!$A$32:$BS$60,MATCH('Mthly ROA (PR)'!AH$2,ROA!$A$32:$A$60,0),MATCH('Mthly ROA (PR)'!$A766,ROA!$A$32:$BS$32,0)),AH765*(1+F765)),"")</f>
        <v/>
      </c>
      <c r="AI766" s="42" t="str">
        <f>IFERROR(IF($C766=7,INDEX(ROA!$A$32:$BS$60,MATCH('Mthly ROA (PR)'!AI$2,ROA!$A$32:$A$60,0),MATCH('Mthly ROA (PR)'!$A766,ROA!$A$32:$BS$32,0)),AI765*(1+G765)),"")</f>
        <v/>
      </c>
      <c r="AJ766" s="42" t="str">
        <f>IFERROR(IF($C766=7,INDEX(ROA!$A$32:$BS$60,MATCH('Mthly ROA (PR)'!AJ$2,ROA!$A$32:$A$60,0),MATCH('Mthly ROA (PR)'!$A766,ROA!$A$32:$BS$32,0)),AJ765*(1+H765)),"")</f>
        <v/>
      </c>
      <c r="AK766" s="42">
        <f>IFERROR(IF($C766=7,INDEX(ROA!$A$32:$BS$60,MATCH('Mthly ROA (PR)'!AK$2,ROA!$A$32:$A$60,0),MATCH('Mthly ROA (PR)'!$A766,ROA!$A$32:$BS$32,0)),AK765*(1+I765)),"")</f>
        <v>8.0639284840856196E-2</v>
      </c>
      <c r="AL766" s="42" t="str">
        <f>IFERROR(IF($C766=7,INDEX(ROA!$A$32:$BS$60,MATCH('Mthly ROA (PR)'!AL$2,ROA!$A$32:$A$60,0),MATCH('Mthly ROA (PR)'!$A766,ROA!$A$32:$BS$32,0)),AL765*(1+J765)),"")</f>
        <v/>
      </c>
      <c r="AM766" s="42" t="str">
        <f>IFERROR(IF($C766=7,INDEX(ROA!$A$32:$BS$60,MATCH('Mthly ROA (PR)'!AM$2,ROA!$A$32:$A$60,0),MATCH('Mthly ROA (PR)'!$A766,ROA!$A$32:$BS$32,0)),AM765*(1+K765)),"")</f>
        <v/>
      </c>
      <c r="AN766" s="42">
        <f>IFERROR(IF($C766=7,INDEX(ROA!$A$32:$BS$60,MATCH('Mthly ROA (PR)'!AN$2,ROA!$A$32:$A$60,0),MATCH('Mthly ROA (PR)'!$A766,ROA!$A$32:$BS$32,0)),AN765*(1+L765)),"")</f>
        <v>0.10455130074065516</v>
      </c>
      <c r="AO766" s="42">
        <f>IFERROR(IF($C766=7,INDEX(ROA!$A$32:$BS$60,MATCH('Mthly ROA (PR)'!AO$2,ROA!$A$32:$A$60,0),MATCH('Mthly ROA (PR)'!$A766,ROA!$A$32:$BS$32,0)),AO765*(1+M765)),"")</f>
        <v>7.1661422527705229E-2</v>
      </c>
      <c r="AP766" s="42">
        <f>IFERROR(IF($C766=7,INDEX(ROA!$A$32:$BS$60,MATCH('Mthly ROA (PR)'!AP$2,ROA!$A$32:$A$60,0),MATCH('Mthly ROA (PR)'!$A766,ROA!$A$32:$BS$32,0)),AP765*(1+N765)),"")</f>
        <v>8.4968545575134474E-2</v>
      </c>
      <c r="AQ766" s="42">
        <f>IFERROR(IF($C766=7,INDEX(ROA!$A$32:$BS$60,MATCH('Mthly ROA (PR)'!AQ$2,ROA!$A$32:$A$60,0),MATCH('Mthly ROA (PR)'!$A766,ROA!$A$32:$BS$32,0)),AQ765*(1+O765)),"")</f>
        <v>4.3889663815461236E-2</v>
      </c>
      <c r="AR766" s="42" t="str">
        <f>IFERROR(IF($C766=7,INDEX(ROA!$A$32:$BS$60,MATCH('Mthly ROA (PR)'!AR$2,ROA!$A$32:$A$60,0),MATCH('Mthly ROA (PR)'!$A766,ROA!$A$32:$BS$32,0)),AR765*(1+P765)),"")</f>
        <v/>
      </c>
      <c r="AS766" s="42" t="str">
        <f>IFERROR(IF($C766=7,INDEX(ROA!$A$32:$BS$60,MATCH('Mthly ROA (PR)'!AS$2,ROA!$A$32:$A$60,0),MATCH('Mthly ROA (PR)'!$A766,ROA!$A$32:$BS$32,0)),AS765*(1+Q765)),"")</f>
        <v/>
      </c>
      <c r="AT766" s="42">
        <f>IFERROR(IF($C766=7,INDEX(ROA!$A$32:$BS$60,MATCH('Mthly ROA (PR)'!AT$2,ROA!$A$32:$A$60,0),MATCH('Mthly ROA (PR)'!$A766,ROA!$A$32:$BS$32,0)),AT765*(1+R765)),"")</f>
        <v>7.2493810480854778E-2</v>
      </c>
      <c r="AU766" s="42">
        <f>IFERROR(IF($C766=7,INDEX(ROA!$A$32:$BS$60,MATCH('Mthly ROA (PR)'!AU$2,ROA!$A$32:$A$60,0),MATCH('Mthly ROA (PR)'!$A766,ROA!$A$32:$BS$32,0)),AU765*(1+S765)),"")</f>
        <v>2.3993821364380011E-2</v>
      </c>
      <c r="AV766" s="42">
        <f>IFERROR(IF($C766=7,INDEX(ROA!$A$32:$BS$60,MATCH('Mthly ROA (PR)'!AV$2,ROA!$A$32:$A$60,0),MATCH('Mthly ROA (PR)'!$A766,ROA!$A$32:$BS$32,0)),AV765*(1+T765)),"")</f>
        <v>4.5958636966438204E-2</v>
      </c>
      <c r="AW766" s="42" t="str">
        <f>IFERROR(IF($C766=7,INDEX(ROA!$A$32:$BS$60,MATCH('Mthly ROA (PR)'!AW$2,ROA!$A$32:$A$60,0),MATCH('Mthly ROA (PR)'!$A766,ROA!$A$32:$BS$32,0)),AW765*(1+U765)),"")</f>
        <v/>
      </c>
      <c r="AX766" s="42" t="str">
        <f>IFERROR(IF($C766=7,INDEX(ROA!$A$32:$BS$60,MATCH('Mthly ROA (PR)'!AX$2,ROA!$A$32:$A$60,0),MATCH('Mthly ROA (PR)'!$A766,ROA!$A$32:$BS$32,0)),AX765*(1+V765)),"")</f>
        <v/>
      </c>
      <c r="AY766" s="42">
        <f>IFERROR(IF($C766=7,INDEX(ROA!$A$32:$BS$60,MATCH('Mthly ROA (PR)'!AY$2,ROA!$A$32:$A$60,0),MATCH('Mthly ROA (PR)'!$A766,ROA!$A$32:$BS$32,0)),AY765*(1+W765)),"")</f>
        <v>6.6381844223083949E-2</v>
      </c>
      <c r="AZ766" s="42">
        <f>IFERROR(IF($C766=7,INDEX(ROA!$A$32:$BS$60,MATCH('Mthly ROA (PR)'!AZ$2,ROA!$A$32:$A$60,0),MATCH('Mthly ROA (PR)'!$A766,ROA!$A$32:$BS$32,0)),AZ765*(1+X765)),"")</f>
        <v>0.11796265302494841</v>
      </c>
      <c r="BA766" s="42">
        <f>IFERROR(IF($C766=7,INDEX(ROA!$A$32:$BS$60,MATCH('Mthly ROA (PR)'!BA$2,ROA!$A$32:$A$60,0),MATCH('Mthly ROA (PR)'!$A766,ROA!$A$32:$BS$32,0)),BA765*(1+Y765)),"")</f>
        <v>6.7158700267224411E-2</v>
      </c>
      <c r="BB766" s="42">
        <f>IFERROR(IF($C766=7,INDEX(ROA!$A$32:$BS$60,MATCH('Mthly ROA (PR)'!BB$2,ROA!$A$32:$A$60,0),MATCH('Mthly ROA (PR)'!$A766,ROA!$A$32:$BS$32,0)),BB765*(1+Z765)),"")</f>
        <v>8.176687970738955E-2</v>
      </c>
      <c r="BC766" s="42" t="str">
        <f>IFERROR(IF($C766=7,INDEX(ROA!$A$32:$BS$60,MATCH('Mthly ROA (PR)'!BC$2,ROA!$A$32:$A$60,0),MATCH('Mthly ROA (PR)'!$A766,ROA!$A$32:$BS$32,0)),BC765*(1+AA765)),"")</f>
        <v/>
      </c>
      <c r="BD766" s="42">
        <f>IFERROR(IF($C766=7,INDEX(ROA!$A$32:$BS$60,MATCH('Mthly ROA (PR)'!BD$2,ROA!$A$32:$A$60,0),MATCH('Mthly ROA (PR)'!$A766,ROA!$A$32:$BS$32,0)),BD765*(1+AB765)),"")</f>
        <v>4.8896441921974607E-2</v>
      </c>
      <c r="BE766" s="42" t="str">
        <f>IFERROR(IF($C766=7,INDEX(ROA!$A$32:$BS$60,MATCH('Mthly ROA (PR)'!BE$2,ROA!$A$32:$A$60,0),MATCH('Mthly ROA (PR)'!$A766,ROA!$A$32:$BS$32,0)),BE765*(1+AC765)),"")</f>
        <v/>
      </c>
      <c r="BF766" s="42">
        <f>IFERROR(IF($C766=7,INDEX(ROA!$A$32:$BS$60,MATCH('Mthly ROA (PR)'!BF$2,ROA!$A$32:$A$60,0),MATCH('Mthly ROA (PR)'!$A766,ROA!$A$32:$BS$32,0)),BF765*(1+AD765)),"")</f>
        <v>8.7067465419368769E-3</v>
      </c>
      <c r="BG766" s="42" t="str">
        <f>IFERROR(IF($C766=7,INDEX(ROA!$A$32:$BS$60,MATCH('Mthly ROA (PR)'!BG$2,ROA!$A$32:$A$60,0),MATCH('Mthly ROA (PR)'!$A766,ROA!$A$32:$BS$32,0)),BG765*(1+AE765)),"")</f>
        <v/>
      </c>
      <c r="BH766" s="44">
        <f t="shared" si="666"/>
        <v>8.0970248001956791E-2</v>
      </c>
      <c r="BI766" s="44" t="str">
        <f t="shared" si="667"/>
        <v/>
      </c>
      <c r="BJ766" s="44" t="str">
        <f t="shared" si="668"/>
        <v/>
      </c>
      <c r="BK766" s="44" t="str">
        <f t="shared" si="669"/>
        <v/>
      </c>
      <c r="BL766" s="44" t="str">
        <f t="shared" si="670"/>
        <v/>
      </c>
      <c r="BM766" s="44">
        <f t="shared" si="671"/>
        <v>8.063928484085621E-2</v>
      </c>
      <c r="BN766" s="44" t="str">
        <f t="shared" si="672"/>
        <v/>
      </c>
      <c r="BO766" s="44" t="str">
        <f t="shared" si="673"/>
        <v/>
      </c>
      <c r="BP766" s="44">
        <f t="shared" si="674"/>
        <v>0.10455130074065518</v>
      </c>
      <c r="BQ766" s="44">
        <f t="shared" si="675"/>
        <v>7.1661422527705243E-2</v>
      </c>
      <c r="BR766" s="44">
        <f t="shared" si="676"/>
        <v>8.4968545575134488E-2</v>
      </c>
      <c r="BS766" s="44">
        <f t="shared" si="677"/>
        <v>4.3889663815461243E-2</v>
      </c>
      <c r="BT766" s="44" t="str">
        <f t="shared" si="678"/>
        <v/>
      </c>
      <c r="BU766" s="44" t="str">
        <f t="shared" si="679"/>
        <v/>
      </c>
      <c r="BV766" s="44">
        <f t="shared" si="680"/>
        <v>7.2493810480854792E-2</v>
      </c>
      <c r="BW766" s="44">
        <f t="shared" si="681"/>
        <v>2.3993821364380014E-2</v>
      </c>
      <c r="BX766" s="44">
        <f t="shared" si="682"/>
        <v>4.5958636966438211E-2</v>
      </c>
      <c r="BY766" s="44" t="str">
        <f t="shared" si="683"/>
        <v/>
      </c>
      <c r="BZ766" s="44" t="str">
        <f t="shared" si="684"/>
        <v/>
      </c>
      <c r="CA766" s="44">
        <f t="shared" si="685"/>
        <v>6.6381844223083963E-2</v>
      </c>
      <c r="CB766" s="44">
        <f t="shared" si="686"/>
        <v>0.11796265302494842</v>
      </c>
      <c r="CC766" s="44">
        <f t="shared" si="687"/>
        <v>6.7158700267224425E-2</v>
      </c>
      <c r="CD766" s="44">
        <f t="shared" si="688"/>
        <v>8.1766879707389564E-2</v>
      </c>
      <c r="CE766" s="44" t="str">
        <f t="shared" si="689"/>
        <v/>
      </c>
      <c r="CF766" s="44">
        <f t="shared" si="690"/>
        <v>4.8896441921974614E-2</v>
      </c>
      <c r="CG766" s="44" t="str">
        <f t="shared" si="691"/>
        <v/>
      </c>
      <c r="CH766" s="44">
        <f t="shared" si="692"/>
        <v>8.7067465419368786E-3</v>
      </c>
      <c r="CI766" s="44" t="str">
        <f t="shared" si="693"/>
        <v/>
      </c>
      <c r="CJ766" s="48">
        <f t="shared" si="694"/>
        <v>2.8388168949486053E-3</v>
      </c>
      <c r="CK766" s="48" t="str">
        <f t="shared" si="695"/>
        <v/>
      </c>
      <c r="CL766" s="48" t="str">
        <f t="shared" si="696"/>
        <v/>
      </c>
      <c r="CM766" s="48" t="str">
        <f t="shared" si="697"/>
        <v/>
      </c>
      <c r="CN766" s="48" t="str">
        <f t="shared" si="698"/>
        <v/>
      </c>
      <c r="CO766" s="48">
        <f t="shared" si="699"/>
        <v>2.1988720190404673E-3</v>
      </c>
      <c r="CP766" s="48" t="str">
        <f t="shared" si="700"/>
        <v/>
      </c>
      <c r="CQ766" s="48" t="str">
        <f t="shared" si="701"/>
        <v/>
      </c>
      <c r="CR766" s="48">
        <f t="shared" si="702"/>
        <v>4.5817516523577314E-3</v>
      </c>
      <c r="CS766" s="48">
        <f t="shared" si="703"/>
        <v>3.7157880809065725E-3</v>
      </c>
      <c r="CT766" s="48">
        <f t="shared" si="704"/>
        <v>5.3496196294104672E-3</v>
      </c>
      <c r="CU766" s="48">
        <f t="shared" si="705"/>
        <v>2.4850327652314154E-3</v>
      </c>
      <c r="CV766" s="48" t="str">
        <f t="shared" si="706"/>
        <v/>
      </c>
      <c r="CW766" s="48" t="str">
        <f t="shared" si="707"/>
        <v/>
      </c>
      <c r="CX766" s="48">
        <f t="shared" si="708"/>
        <v>5.2649354799825599E-3</v>
      </c>
      <c r="CY766" s="48">
        <f t="shared" si="709"/>
        <v>4.6907920767362934E-4</v>
      </c>
      <c r="CZ766" s="48">
        <f t="shared" si="710"/>
        <v>1.6080927074556731E-4</v>
      </c>
      <c r="DA766" s="48" t="str">
        <f t="shared" si="711"/>
        <v/>
      </c>
      <c r="DB766" s="48" t="str">
        <f t="shared" si="712"/>
        <v/>
      </c>
      <c r="DC766" s="48">
        <f t="shared" si="713"/>
        <v>-6.2339189909898151E-4</v>
      </c>
      <c r="DD766" s="48">
        <f t="shared" si="714"/>
        <v>4.0813898320101903E-3</v>
      </c>
      <c r="DE766" s="48">
        <f t="shared" si="715"/>
        <v>2.3566659510771723E-3</v>
      </c>
      <c r="DF766" s="48">
        <f t="shared" si="716"/>
        <v>1.3155473276121907E-3</v>
      </c>
      <c r="DG766" s="48" t="str">
        <f t="shared" si="717"/>
        <v/>
      </c>
      <c r="DH766" s="48">
        <f t="shared" si="718"/>
        <v>2.5600221132669027E-3</v>
      </c>
      <c r="DI766" s="48" t="str">
        <f t="shared" si="719"/>
        <v/>
      </c>
      <c r="DJ766" s="48">
        <f t="shared" si="720"/>
        <v>3.2677290446543302E-4</v>
      </c>
      <c r="DK766" s="48" t="str">
        <f t="shared" si="721"/>
        <v/>
      </c>
      <c r="DL766" s="37">
        <f t="shared" si="722"/>
        <v>3.7081711229629923E-2</v>
      </c>
      <c r="DM766" s="39">
        <f t="shared" si="723"/>
        <v>1.03708171122963</v>
      </c>
      <c r="DN766" s="39">
        <f>PRODUCT($DM$172:DM766)</f>
        <v>4.3582205174633977</v>
      </c>
      <c r="DO766" s="36">
        <f>DL766-'1M RF rate'!C626</f>
        <v>3.7047051170984759E-2</v>
      </c>
      <c r="DP766" s="39">
        <f t="shared" si="724"/>
        <v>1.0370470511709848</v>
      </c>
      <c r="DQ766" s="39">
        <f>PRODUCT($DP$172:DP766)</f>
        <v>0.36410044242343564</v>
      </c>
      <c r="DR766" s="36">
        <f>DL766-'DJUA Monthly (PR)'!C626</f>
        <v>-2.4322375259520156E-2</v>
      </c>
      <c r="DS766" s="39">
        <f t="shared" si="725"/>
        <v>0.97567762474047981</v>
      </c>
      <c r="DT766" s="39">
        <f>PRODUCT($DS$172:DS766)</f>
        <v>0.1524555986076242</v>
      </c>
    </row>
    <row r="767" spans="1:124" x14ac:dyDescent="0.35">
      <c r="A767" s="35">
        <f t="shared" si="665"/>
        <v>2013</v>
      </c>
      <c r="B767" s="35">
        <v>2013</v>
      </c>
      <c r="C767" s="35">
        <v>8</v>
      </c>
      <c r="D767" s="46">
        <f>IFERROR(IF(INDEX('Memb Hist (Org)'!$A$1:$BS$29,MATCH('Mthly ROA (PR)'!D$2,'Memb Hist (Org)'!$A$1:$A$29,0),MATCH('Mthly ROA (PR)'!$A767,'Memb Hist (Org)'!$A$1:$BS$1,0))&lt;&gt;1,"",'Mthly Returns (PR)'!D766),"")</f>
        <v>-7.6591000000000006E-2</v>
      </c>
      <c r="E767" s="46" t="str">
        <f>IFERROR(IF(INDEX('Memb Hist (Org)'!$A$1:$BS$29,MATCH('Mthly ROA (PR)'!E$2,'Memb Hist (Org)'!$A$1:$A$29,0),MATCH('Mthly ROA (PR)'!$A767,'Memb Hist (Org)'!$A$1:$BS$1,0))&lt;&gt;1,"",'Mthly Returns (PR)'!E766),"")</f>
        <v/>
      </c>
      <c r="F767" s="46" t="str">
        <f>IFERROR(IF(INDEX('Memb Hist (Org)'!$A$1:$BS$29,MATCH('Mthly ROA (PR)'!F$2,'Memb Hist (Org)'!$A$1:$A$29,0),MATCH('Mthly ROA (PR)'!$A767,'Memb Hist (Org)'!$A$1:$BS$1,0))&lt;&gt;1,"",'Mthly Returns (PR)'!F766),"")</f>
        <v/>
      </c>
      <c r="G767" s="46" t="str">
        <f>IFERROR(IF(INDEX('Memb Hist (Org)'!$A$1:$BS$29,MATCH('Mthly ROA (PR)'!G$2,'Memb Hist (Org)'!$A$1:$A$29,0),MATCH('Mthly ROA (PR)'!$A767,'Memb Hist (Org)'!$A$1:$BS$1,0))&lt;&gt;1,"",'Mthly Returns (PR)'!G766),"")</f>
        <v/>
      </c>
      <c r="H767" s="46" t="str">
        <f>IFERROR(IF(INDEX('Memb Hist (Org)'!$A$1:$BS$29,MATCH('Mthly ROA (PR)'!H$2,'Memb Hist (Org)'!$A$1:$A$29,0),MATCH('Mthly ROA (PR)'!$A767,'Memb Hist (Org)'!$A$1:$BS$1,0))&lt;&gt;1,"",'Mthly Returns (PR)'!H766),"")</f>
        <v/>
      </c>
      <c r="I767" s="46">
        <f>IFERROR(IF(INDEX('Memb Hist (Org)'!$A$1:$BS$29,MATCH('Mthly ROA (PR)'!I$2,'Memb Hist (Org)'!$A$1:$A$29,0),MATCH('Mthly ROA (PR)'!$A767,'Memb Hist (Org)'!$A$1:$BS$1,0))&lt;&gt;1,"",'Mthly Returns (PR)'!I766),"")</f>
        <v>-6.1268999999999997E-2</v>
      </c>
      <c r="J767" s="46" t="str">
        <f>IFERROR(IF(INDEX('Memb Hist (Org)'!$A$1:$BS$29,MATCH('Mthly ROA (PR)'!J$2,'Memb Hist (Org)'!$A$1:$A$29,0),MATCH('Mthly ROA (PR)'!$A767,'Memb Hist (Org)'!$A$1:$BS$1,0))&lt;&gt;1,"",'Mthly Returns (PR)'!J766),"")</f>
        <v/>
      </c>
      <c r="K767" s="46" t="str">
        <f>IFERROR(IF(INDEX('Memb Hist (Org)'!$A$1:$BS$29,MATCH('Mthly ROA (PR)'!K$2,'Memb Hist (Org)'!$A$1:$A$29,0),MATCH('Mthly ROA (PR)'!$A767,'Memb Hist (Org)'!$A$1:$BS$1,0))&lt;&gt;1,"",'Mthly Returns (PR)'!K766),"")</f>
        <v/>
      </c>
      <c r="L767" s="46">
        <f>IFERROR(IF(INDEX('Memb Hist (Org)'!$A$1:$BS$29,MATCH('Mthly ROA (PR)'!L$2,'Memb Hist (Org)'!$A$1:$A$29,0),MATCH('Mthly ROA (PR)'!$A767,'Memb Hist (Org)'!$A$1:$BS$1,0))&lt;&gt;1,"",'Mthly Returns (PR)'!L766),"")</f>
        <v>-1.6185999999999999E-2</v>
      </c>
      <c r="M767" s="46">
        <f>IFERROR(IF(INDEX('Memb Hist (Org)'!$A$1:$BS$29,MATCH('Mthly ROA (PR)'!M$2,'Memb Hist (Org)'!$A$1:$A$29,0),MATCH('Mthly ROA (PR)'!$A767,'Memb Hist (Org)'!$A$1:$BS$1,0))&lt;&gt;1,"",'Mthly Returns (PR)'!M766),"")</f>
        <v>-7.6055999999999999E-2</v>
      </c>
      <c r="N767" s="46">
        <f>IFERROR(IF(INDEX('Memb Hist (Org)'!$A$1:$BS$29,MATCH('Mthly ROA (PR)'!N$2,'Memb Hist (Org)'!$A$1:$A$29,0),MATCH('Mthly ROA (PR)'!$A767,'Memb Hist (Org)'!$A$1:$BS$1,0))&lt;&gt;1,"",'Mthly Returns (PR)'!N766),"")</f>
        <v>-7.2163000000000005E-2</v>
      </c>
      <c r="O767" s="46">
        <f>IFERROR(IF(INDEX('Memb Hist (Org)'!$A$1:$BS$29,MATCH('Mthly ROA (PR)'!O$2,'Memb Hist (Org)'!$A$1:$A$29,0),MATCH('Mthly ROA (PR)'!$A767,'Memb Hist (Org)'!$A$1:$BS$1,0))&lt;&gt;1,"",'Mthly Returns (PR)'!O766),"")</f>
        <v>-7.6147999999999993E-2</v>
      </c>
      <c r="P767" s="46" t="str">
        <f>IFERROR(IF(INDEX('Memb Hist (Org)'!$A$1:$BS$29,MATCH('Mthly ROA (PR)'!P$2,'Memb Hist (Org)'!$A$1:$A$29,0),MATCH('Mthly ROA (PR)'!$A767,'Memb Hist (Org)'!$A$1:$BS$1,0))&lt;&gt;1,"",'Mthly Returns (PR)'!P766),"")</f>
        <v/>
      </c>
      <c r="Q767" s="46" t="str">
        <f>IFERROR(IF(INDEX('Memb Hist (Org)'!$A$1:$BS$29,MATCH('Mthly ROA (PR)'!Q$2,'Memb Hist (Org)'!$A$1:$A$29,0),MATCH('Mthly ROA (PR)'!$A767,'Memb Hist (Org)'!$A$1:$BS$1,0))&lt;&gt;1,"",'Mthly Returns (PR)'!Q766),"")</f>
        <v/>
      </c>
      <c r="R767" s="46">
        <f>IFERROR(IF(INDEX('Memb Hist (Org)'!$A$1:$BS$29,MATCH('Mthly ROA (PR)'!R$2,'Memb Hist (Org)'!$A$1:$A$29,0),MATCH('Mthly ROA (PR)'!$A767,'Memb Hist (Org)'!$A$1:$BS$1,0))&lt;&gt;1,"",'Mthly Returns (PR)'!R766),"")</f>
        <v>-4.7525999999999999E-2</v>
      </c>
      <c r="S767" s="46">
        <f>IFERROR(IF(INDEX('Memb Hist (Org)'!$A$1:$BS$29,MATCH('Mthly ROA (PR)'!S$2,'Memb Hist (Org)'!$A$1:$A$29,0),MATCH('Mthly ROA (PR)'!$A767,'Memb Hist (Org)'!$A$1:$BS$1,0))&lt;&gt;1,"",'Mthly Returns (PR)'!S766),"")</f>
        <v>-1.576E-2</v>
      </c>
      <c r="T767" s="46">
        <f>IFERROR(IF(INDEX('Memb Hist (Org)'!$A$1:$BS$29,MATCH('Mthly ROA (PR)'!T$2,'Memb Hist (Org)'!$A$1:$A$29,0),MATCH('Mthly ROA (PR)'!$A767,'Memb Hist (Org)'!$A$1:$BS$1,0))&lt;&gt;1,"",'Mthly Returns (PR)'!T766),"")</f>
        <v>-9.8713999999999996E-2</v>
      </c>
      <c r="U767" s="46" t="str">
        <f>IFERROR(IF(INDEX('Memb Hist (Org)'!$A$1:$BS$29,MATCH('Mthly ROA (PR)'!U$2,'Memb Hist (Org)'!$A$1:$A$29,0),MATCH('Mthly ROA (PR)'!$A767,'Memb Hist (Org)'!$A$1:$BS$1,0))&lt;&gt;1,"",'Mthly Returns (PR)'!U766),"")</f>
        <v/>
      </c>
      <c r="V767" s="46" t="str">
        <f>IFERROR(IF(INDEX('Memb Hist (Org)'!$A$1:$BS$29,MATCH('Mthly ROA (PR)'!V$2,'Memb Hist (Org)'!$A$1:$A$29,0),MATCH('Mthly ROA (PR)'!$A767,'Memb Hist (Org)'!$A$1:$BS$1,0))&lt;&gt;1,"",'Mthly Returns (PR)'!V766),"")</f>
        <v/>
      </c>
      <c r="W767" s="46">
        <f>IFERROR(IF(INDEX('Memb Hist (Org)'!$A$1:$BS$29,MATCH('Mthly ROA (PR)'!W$2,'Memb Hist (Org)'!$A$1:$A$29,0),MATCH('Mthly ROA (PR)'!$A767,'Memb Hist (Org)'!$A$1:$BS$1,0))&lt;&gt;1,"",'Mthly Returns (PR)'!W766),"")</f>
        <v>-3.2690000000000002E-3</v>
      </c>
      <c r="X767" s="46">
        <f>IFERROR(IF(INDEX('Memb Hist (Org)'!$A$1:$BS$29,MATCH('Mthly ROA (PR)'!X$2,'Memb Hist (Org)'!$A$1:$A$29,0),MATCH('Mthly ROA (PR)'!$A767,'Memb Hist (Org)'!$A$1:$BS$1,0))&lt;&gt;1,"",'Mthly Returns (PR)'!X766),"")</f>
        <v>-4.0544999999999998E-2</v>
      </c>
      <c r="Y767" s="46">
        <f>IFERROR(IF(INDEX('Memb Hist (Org)'!$A$1:$BS$29,MATCH('Mthly ROA (PR)'!Y$2,'Memb Hist (Org)'!$A$1:$A$29,0),MATCH('Mthly ROA (PR)'!$A767,'Memb Hist (Org)'!$A$1:$BS$1,0))&lt;&gt;1,"",'Mthly Returns (PR)'!Y766),"")</f>
        <v>-7.9437999999999995E-2</v>
      </c>
      <c r="Z767" s="46">
        <f>IFERROR(IF(INDEX('Memb Hist (Org)'!$A$1:$BS$29,MATCH('Mthly ROA (PR)'!Z$2,'Memb Hist (Org)'!$A$1:$A$29,0),MATCH('Mthly ROA (PR)'!$A767,'Memb Hist (Org)'!$A$1:$BS$1,0))&lt;&gt;1,"",'Mthly Returns (PR)'!Z766),"")</f>
        <v>-7.1811E-2</v>
      </c>
      <c r="AA767" s="46" t="str">
        <f>IFERROR(IF(INDEX('Memb Hist (Org)'!$A$1:$BS$29,MATCH('Mthly ROA (PR)'!AA$2,'Memb Hist (Org)'!$A$1:$A$29,0),MATCH('Mthly ROA (PR)'!$A767,'Memb Hist (Org)'!$A$1:$BS$1,0))&lt;&gt;1,"",'Mthly Returns (PR)'!AA766),"")</f>
        <v/>
      </c>
      <c r="AB767" s="46">
        <f>IFERROR(IF(INDEX('Memb Hist (Org)'!$A$1:$BS$29,MATCH('Mthly ROA (PR)'!AB$2,'Memb Hist (Org)'!$A$1:$A$29,0),MATCH('Mthly ROA (PR)'!$A767,'Memb Hist (Org)'!$A$1:$BS$1,0))&lt;&gt;1,"",'Mthly Returns (PR)'!AB766),"")</f>
        <v>6.0580000000000002E-2</v>
      </c>
      <c r="AC767" s="46" t="str">
        <f>IFERROR(IF(INDEX('Memb Hist (Org)'!$A$1:$BS$29,MATCH('Mthly ROA (PR)'!AC$2,'Memb Hist (Org)'!$A$1:$A$29,0),MATCH('Mthly ROA (PR)'!$A767,'Memb Hist (Org)'!$A$1:$BS$1,0))&lt;&gt;1,"",'Mthly Returns (PR)'!AC766),"")</f>
        <v/>
      </c>
      <c r="AD767" s="46">
        <f>IFERROR(IF(INDEX('Memb Hist (Org)'!$A$1:$BS$29,MATCH('Mthly ROA (PR)'!AD$2,'Memb Hist (Org)'!$A$1:$A$29,0),MATCH('Mthly ROA (PR)'!$A767,'Memb Hist (Org)'!$A$1:$BS$1,0))&lt;&gt;1,"",'Mthly Returns (PR)'!AD766),"")</f>
        <v>2.1704000000000001E-2</v>
      </c>
      <c r="AE767" s="46" t="str">
        <f>IFERROR(IF(INDEX('Memb Hist (Org)'!$A$1:$BS$29,MATCH('Mthly ROA (PR)'!AE$2,'Memb Hist (Org)'!$A$1:$A$29,0),MATCH('Mthly ROA (PR)'!$A767,'Memb Hist (Org)'!$A$1:$BS$1,0))&lt;&gt;1,"",'Mthly Returns (PR)'!AE766),"")</f>
        <v/>
      </c>
      <c r="AF767" s="42">
        <f>IFERROR(IF($C767=7,INDEX(ROA!$A$32:$BS$60,MATCH('Mthly ROA (PR)'!AF$2,ROA!$A$32:$A$60,0),MATCH('Mthly ROA (PR)'!$A767,ROA!$A$32:$BS$32,0)),AF766*(1+D766)),"")</f>
        <v>8.3809064896905386E-2</v>
      </c>
      <c r="AG767" s="42" t="str">
        <f>IFERROR(IF($C767=7,INDEX(ROA!$A$32:$BS$60,MATCH('Mthly ROA (PR)'!AG$2,ROA!$A$32:$A$60,0),MATCH('Mthly ROA (PR)'!$A767,ROA!$A$32:$BS$32,0)),AG766*(1+E766)),"")</f>
        <v/>
      </c>
      <c r="AH767" s="42" t="str">
        <f>IFERROR(IF($C767=7,INDEX(ROA!$A$32:$BS$60,MATCH('Mthly ROA (PR)'!AH$2,ROA!$A$32:$A$60,0),MATCH('Mthly ROA (PR)'!$A767,ROA!$A$32:$BS$32,0)),AH766*(1+F766)),"")</f>
        <v/>
      </c>
      <c r="AI767" s="42" t="str">
        <f>IFERROR(IF($C767=7,INDEX(ROA!$A$32:$BS$60,MATCH('Mthly ROA (PR)'!AI$2,ROA!$A$32:$A$60,0),MATCH('Mthly ROA (PR)'!$A767,ROA!$A$32:$BS$32,0)),AI766*(1+G766)),"")</f>
        <v/>
      </c>
      <c r="AJ767" s="42" t="str">
        <f>IFERROR(IF($C767=7,INDEX(ROA!$A$32:$BS$60,MATCH('Mthly ROA (PR)'!AJ$2,ROA!$A$32:$A$60,0),MATCH('Mthly ROA (PR)'!$A767,ROA!$A$32:$BS$32,0)),AJ766*(1+H766)),"")</f>
        <v/>
      </c>
      <c r="AK767" s="42">
        <f>IFERROR(IF($C767=7,INDEX(ROA!$A$32:$BS$60,MATCH('Mthly ROA (PR)'!AK$2,ROA!$A$32:$A$60,0),MATCH('Mthly ROA (PR)'!$A767,ROA!$A$32:$BS$32,0)),AK766*(1+I766)),"")</f>
        <v>8.2838156859896664E-2</v>
      </c>
      <c r="AL767" s="42" t="str">
        <f>IFERROR(IF($C767=7,INDEX(ROA!$A$32:$BS$60,MATCH('Mthly ROA (PR)'!AL$2,ROA!$A$32:$A$60,0),MATCH('Mthly ROA (PR)'!$A767,ROA!$A$32:$BS$32,0)),AL766*(1+J766)),"")</f>
        <v/>
      </c>
      <c r="AM767" s="42" t="str">
        <f>IFERROR(IF($C767=7,INDEX(ROA!$A$32:$BS$60,MATCH('Mthly ROA (PR)'!AM$2,ROA!$A$32:$A$60,0),MATCH('Mthly ROA (PR)'!$A767,ROA!$A$32:$BS$32,0)),AM766*(1+K766)),"")</f>
        <v/>
      </c>
      <c r="AN767" s="42">
        <f>IFERROR(IF($C767=7,INDEX(ROA!$A$32:$BS$60,MATCH('Mthly ROA (PR)'!AN$2,ROA!$A$32:$A$60,0),MATCH('Mthly ROA (PR)'!$A767,ROA!$A$32:$BS$32,0)),AN766*(1+L766)),"")</f>
        <v>0.10913305239301289</v>
      </c>
      <c r="AO767" s="42">
        <f>IFERROR(IF($C767=7,INDEX(ROA!$A$32:$BS$60,MATCH('Mthly ROA (PR)'!AO$2,ROA!$A$32:$A$60,0),MATCH('Mthly ROA (PR)'!$A767,ROA!$A$32:$BS$32,0)),AO766*(1+M766)),"")</f>
        <v>7.53772106086118E-2</v>
      </c>
      <c r="AP767" s="42">
        <f>IFERROR(IF($C767=7,INDEX(ROA!$A$32:$BS$60,MATCH('Mthly ROA (PR)'!AP$2,ROA!$A$32:$A$60,0),MATCH('Mthly ROA (PR)'!$A767,ROA!$A$32:$BS$32,0)),AP766*(1+N766)),"")</f>
        <v>9.0318165204544928E-2</v>
      </c>
      <c r="AQ767" s="42">
        <f>IFERROR(IF($C767=7,INDEX(ROA!$A$32:$BS$60,MATCH('Mthly ROA (PR)'!AQ$2,ROA!$A$32:$A$60,0),MATCH('Mthly ROA (PR)'!$A767,ROA!$A$32:$BS$32,0)),AQ766*(1+O766)),"")</f>
        <v>4.6374696580692647E-2</v>
      </c>
      <c r="AR767" s="42" t="str">
        <f>IFERROR(IF($C767=7,INDEX(ROA!$A$32:$BS$60,MATCH('Mthly ROA (PR)'!AR$2,ROA!$A$32:$A$60,0),MATCH('Mthly ROA (PR)'!$A767,ROA!$A$32:$BS$32,0)),AR766*(1+P766)),"")</f>
        <v/>
      </c>
      <c r="AS767" s="42" t="str">
        <f>IFERROR(IF($C767=7,INDEX(ROA!$A$32:$BS$60,MATCH('Mthly ROA (PR)'!AS$2,ROA!$A$32:$A$60,0),MATCH('Mthly ROA (PR)'!$A767,ROA!$A$32:$BS$32,0)),AS766*(1+Q766)),"")</f>
        <v/>
      </c>
      <c r="AT767" s="42">
        <f>IFERROR(IF($C767=7,INDEX(ROA!$A$32:$BS$60,MATCH('Mthly ROA (PR)'!AT$2,ROA!$A$32:$A$60,0),MATCH('Mthly ROA (PR)'!$A767,ROA!$A$32:$BS$32,0)),AT766*(1+R766)),"")</f>
        <v>7.7758745960837344E-2</v>
      </c>
      <c r="AU767" s="42">
        <f>IFERROR(IF($C767=7,INDEX(ROA!$A$32:$BS$60,MATCH('Mthly ROA (PR)'!AU$2,ROA!$A$32:$A$60,0),MATCH('Mthly ROA (PR)'!$A767,ROA!$A$32:$BS$32,0)),AU766*(1+S766)),"")</f>
        <v>2.446290057205364E-2</v>
      </c>
      <c r="AV767" s="42">
        <f>IFERROR(IF($C767=7,INDEX(ROA!$A$32:$BS$60,MATCH('Mthly ROA (PR)'!AV$2,ROA!$A$32:$A$60,0),MATCH('Mthly ROA (PR)'!$A767,ROA!$A$32:$BS$32,0)),AV766*(1+T766)),"")</f>
        <v>4.6119446237183767E-2</v>
      </c>
      <c r="AW767" s="42" t="str">
        <f>IFERROR(IF($C767=7,INDEX(ROA!$A$32:$BS$60,MATCH('Mthly ROA (PR)'!AW$2,ROA!$A$32:$A$60,0),MATCH('Mthly ROA (PR)'!$A767,ROA!$A$32:$BS$32,0)),AW766*(1+U766)),"")</f>
        <v/>
      </c>
      <c r="AX767" s="42" t="str">
        <f>IFERROR(IF($C767=7,INDEX(ROA!$A$32:$BS$60,MATCH('Mthly ROA (PR)'!AX$2,ROA!$A$32:$A$60,0),MATCH('Mthly ROA (PR)'!$A767,ROA!$A$32:$BS$32,0)),AX766*(1+V766)),"")</f>
        <v/>
      </c>
      <c r="AY767" s="42">
        <f>IFERROR(IF($C767=7,INDEX(ROA!$A$32:$BS$60,MATCH('Mthly ROA (PR)'!AY$2,ROA!$A$32:$A$60,0),MATCH('Mthly ROA (PR)'!$A767,ROA!$A$32:$BS$32,0)),AY766*(1+W766)),"")</f>
        <v>6.5758452323984959E-2</v>
      </c>
      <c r="AZ767" s="42">
        <f>IFERROR(IF($C767=7,INDEX(ROA!$A$32:$BS$60,MATCH('Mthly ROA (PR)'!AZ$2,ROA!$A$32:$A$60,0),MATCH('Mthly ROA (PR)'!$A767,ROA!$A$32:$BS$32,0)),AZ766*(1+X766)),"")</f>
        <v>0.12204404285695861</v>
      </c>
      <c r="BA767" s="42">
        <f>IFERROR(IF($C767=7,INDEX(ROA!$A$32:$BS$60,MATCH('Mthly ROA (PR)'!BA$2,ROA!$A$32:$A$60,0),MATCH('Mthly ROA (PR)'!$A767,ROA!$A$32:$BS$32,0)),BA766*(1+Y766)),"")</f>
        <v>6.951536621830158E-2</v>
      </c>
      <c r="BB767" s="42">
        <f>IFERROR(IF($C767=7,INDEX(ROA!$A$32:$BS$60,MATCH('Mthly ROA (PR)'!BB$2,ROA!$A$32:$A$60,0),MATCH('Mthly ROA (PR)'!$A767,ROA!$A$32:$BS$32,0)),BB766*(1+Z766)),"")</f>
        <v>8.3082427035001738E-2</v>
      </c>
      <c r="BC767" s="42" t="str">
        <f>IFERROR(IF($C767=7,INDEX(ROA!$A$32:$BS$60,MATCH('Mthly ROA (PR)'!BC$2,ROA!$A$32:$A$60,0),MATCH('Mthly ROA (PR)'!$A767,ROA!$A$32:$BS$32,0)),BC766*(1+AA766)),"")</f>
        <v/>
      </c>
      <c r="BD767" s="42">
        <f>IFERROR(IF($C767=7,INDEX(ROA!$A$32:$BS$60,MATCH('Mthly ROA (PR)'!BD$2,ROA!$A$32:$A$60,0),MATCH('Mthly ROA (PR)'!$A767,ROA!$A$32:$BS$32,0)),BD766*(1+AB766)),"")</f>
        <v>5.1456464035241511E-2</v>
      </c>
      <c r="BE767" s="42" t="str">
        <f>IFERROR(IF($C767=7,INDEX(ROA!$A$32:$BS$60,MATCH('Mthly ROA (PR)'!BE$2,ROA!$A$32:$A$60,0),MATCH('Mthly ROA (PR)'!$A767,ROA!$A$32:$BS$32,0)),BE766*(1+AC766)),"")</f>
        <v/>
      </c>
      <c r="BF767" s="42">
        <f>IFERROR(IF($C767=7,INDEX(ROA!$A$32:$BS$60,MATCH('Mthly ROA (PR)'!BF$2,ROA!$A$32:$A$60,0),MATCH('Mthly ROA (PR)'!$A767,ROA!$A$32:$BS$32,0)),BF766*(1+AD766)),"")</f>
        <v>9.0335194464023095E-3</v>
      </c>
      <c r="BG767" s="42" t="str">
        <f>IFERROR(IF($C767=7,INDEX(ROA!$A$32:$BS$60,MATCH('Mthly ROA (PR)'!BG$2,ROA!$A$32:$A$60,0),MATCH('Mthly ROA (PR)'!$A767,ROA!$A$32:$BS$32,0)),BG766*(1+AE766)),"")</f>
        <v/>
      </c>
      <c r="BH767" s="44">
        <f t="shared" si="666"/>
        <v>8.0812402715631781E-2</v>
      </c>
      <c r="BI767" s="44" t="str">
        <f t="shared" si="667"/>
        <v/>
      </c>
      <c r="BJ767" s="44" t="str">
        <f t="shared" si="668"/>
        <v/>
      </c>
      <c r="BK767" s="44" t="str">
        <f t="shared" si="669"/>
        <v/>
      </c>
      <c r="BL767" s="44" t="str">
        <f t="shared" si="670"/>
        <v/>
      </c>
      <c r="BM767" s="44">
        <f t="shared" si="671"/>
        <v>7.9876210295598118E-2</v>
      </c>
      <c r="BN767" s="44" t="str">
        <f t="shared" si="672"/>
        <v/>
      </c>
      <c r="BO767" s="44" t="str">
        <f t="shared" si="673"/>
        <v/>
      </c>
      <c r="BP767" s="44">
        <f t="shared" si="674"/>
        <v>0.10523091016967008</v>
      </c>
      <c r="BQ767" s="44">
        <f t="shared" si="675"/>
        <v>7.2682036325989977E-2</v>
      </c>
      <c r="BR767" s="44">
        <f t="shared" si="676"/>
        <v>8.7088764777712629E-2</v>
      </c>
      <c r="BS767" s="44">
        <f t="shared" si="677"/>
        <v>4.4716531087707512E-2</v>
      </c>
      <c r="BT767" s="44" t="str">
        <f t="shared" si="678"/>
        <v/>
      </c>
      <c r="BU767" s="44" t="str">
        <f t="shared" si="679"/>
        <v/>
      </c>
      <c r="BV767" s="44">
        <f t="shared" si="680"/>
        <v>7.4978417919106533E-2</v>
      </c>
      <c r="BW767" s="44">
        <f t="shared" si="681"/>
        <v>2.3588209402563735E-2</v>
      </c>
      <c r="BX767" s="44">
        <f t="shared" si="682"/>
        <v>4.4470407430579055E-2</v>
      </c>
      <c r="BY767" s="44" t="str">
        <f t="shared" si="683"/>
        <v/>
      </c>
      <c r="BZ767" s="44" t="str">
        <f t="shared" si="684"/>
        <v/>
      </c>
      <c r="CA767" s="44">
        <f t="shared" si="685"/>
        <v>6.3407204670514888E-2</v>
      </c>
      <c r="CB767" s="44">
        <f t="shared" si="686"/>
        <v>0.11768025752980973</v>
      </c>
      <c r="CC767" s="44">
        <f t="shared" si="687"/>
        <v>6.7029787012519729E-2</v>
      </c>
      <c r="CD767" s="44">
        <f t="shared" si="688"/>
        <v>8.0111746389292651E-2</v>
      </c>
      <c r="CE767" s="44" t="str">
        <f t="shared" si="689"/>
        <v/>
      </c>
      <c r="CF767" s="44">
        <f t="shared" si="690"/>
        <v>4.9616595759105105E-2</v>
      </c>
      <c r="CG767" s="44" t="str">
        <f t="shared" si="691"/>
        <v/>
      </c>
      <c r="CH767" s="44">
        <f t="shared" si="692"/>
        <v>8.7105185141984585E-3</v>
      </c>
      <c r="CI767" s="44" t="str">
        <f t="shared" si="693"/>
        <v/>
      </c>
      <c r="CJ767" s="48">
        <f t="shared" si="694"/>
        <v>-6.1895027363929539E-3</v>
      </c>
      <c r="CK767" s="48" t="str">
        <f t="shared" si="695"/>
        <v/>
      </c>
      <c r="CL767" s="48" t="str">
        <f t="shared" si="696"/>
        <v/>
      </c>
      <c r="CM767" s="48" t="str">
        <f t="shared" si="697"/>
        <v/>
      </c>
      <c r="CN767" s="48" t="str">
        <f t="shared" si="698"/>
        <v/>
      </c>
      <c r="CO767" s="48">
        <f t="shared" si="699"/>
        <v>-4.8939355286010009E-3</v>
      </c>
      <c r="CP767" s="48" t="str">
        <f t="shared" si="700"/>
        <v/>
      </c>
      <c r="CQ767" s="48" t="str">
        <f t="shared" si="701"/>
        <v/>
      </c>
      <c r="CR767" s="48">
        <f t="shared" si="702"/>
        <v>-1.7032675120062799E-3</v>
      </c>
      <c r="CS767" s="48">
        <f t="shared" si="703"/>
        <v>-5.5279049548094938E-3</v>
      </c>
      <c r="CT767" s="48">
        <f t="shared" si="704"/>
        <v>-6.2845865326540771E-3</v>
      </c>
      <c r="CU767" s="48">
        <f t="shared" si="705"/>
        <v>-3.4050744092667513E-3</v>
      </c>
      <c r="CV767" s="48" t="str">
        <f t="shared" si="706"/>
        <v/>
      </c>
      <c r="CW767" s="48" t="str">
        <f t="shared" si="707"/>
        <v/>
      </c>
      <c r="CX767" s="48">
        <f t="shared" si="708"/>
        <v>-3.563424290023457E-3</v>
      </c>
      <c r="CY767" s="48">
        <f t="shared" si="709"/>
        <v>-3.7175018018440446E-4</v>
      </c>
      <c r="CZ767" s="48">
        <f t="shared" si="710"/>
        <v>-4.3898517991021804E-3</v>
      </c>
      <c r="DA767" s="48" t="str">
        <f t="shared" si="711"/>
        <v/>
      </c>
      <c r="DB767" s="48" t="str">
        <f t="shared" si="712"/>
        <v/>
      </c>
      <c r="DC767" s="48">
        <f t="shared" si="713"/>
        <v>-2.072781520679132E-4</v>
      </c>
      <c r="DD767" s="48">
        <f t="shared" si="714"/>
        <v>-4.7713460415461355E-3</v>
      </c>
      <c r="DE767" s="48">
        <f t="shared" si="715"/>
        <v>-5.3247122207005417E-3</v>
      </c>
      <c r="DF767" s="48">
        <f t="shared" si="716"/>
        <v>-5.752904619961495E-3</v>
      </c>
      <c r="DG767" s="48" t="str">
        <f t="shared" si="717"/>
        <v/>
      </c>
      <c r="DH767" s="48">
        <f t="shared" si="718"/>
        <v>3.0057733710865875E-3</v>
      </c>
      <c r="DI767" s="48" t="str">
        <f t="shared" si="719"/>
        <v/>
      </c>
      <c r="DJ767" s="48">
        <f t="shared" si="720"/>
        <v>1.8905309383216335E-4</v>
      </c>
      <c r="DK767" s="48" t="str">
        <f t="shared" si="721"/>
        <v/>
      </c>
      <c r="DL767" s="37">
        <f t="shared" si="722"/>
        <v>-4.9190712512397927E-2</v>
      </c>
      <c r="DM767" s="39">
        <f t="shared" si="723"/>
        <v>0.95080928748760207</v>
      </c>
      <c r="DN767" s="39">
        <f>PRODUCT($DM$172:DM767)</f>
        <v>4.1438365449232215</v>
      </c>
      <c r="DO767" s="36">
        <f>DL767-'1M RF rate'!C627</f>
        <v>-4.9211793401338189E-2</v>
      </c>
      <c r="DP767" s="39">
        <f t="shared" si="724"/>
        <v>0.95078820659866181</v>
      </c>
      <c r="DQ767" s="39">
        <f>PRODUCT($DP$172:DP767)</f>
        <v>0.34618240667355771</v>
      </c>
      <c r="DR767" s="36">
        <f>DL767-'DJUA Monthly (PR)'!C627</f>
        <v>2.1842179763690961E-2</v>
      </c>
      <c r="DS767" s="39">
        <f t="shared" si="725"/>
        <v>1.021842179763691</v>
      </c>
      <c r="DT767" s="39">
        <f>PRODUCT($DS$172:DS767)</f>
        <v>0.15578556119839304</v>
      </c>
    </row>
    <row r="768" spans="1:124" x14ac:dyDescent="0.35">
      <c r="A768" s="35">
        <f t="shared" si="665"/>
        <v>2013</v>
      </c>
      <c r="B768" s="35">
        <v>2013</v>
      </c>
      <c r="C768" s="35">
        <v>9</v>
      </c>
      <c r="D768" s="46">
        <f>IFERROR(IF(INDEX('Memb Hist (Org)'!$A$1:$BS$29,MATCH('Mthly ROA (PR)'!D$2,'Memb Hist (Org)'!$A$1:$A$29,0),MATCH('Mthly ROA (PR)'!$A768,'Memb Hist (Org)'!$A$1:$BS$1,0))&lt;&gt;1,"",'Mthly Returns (PR)'!D767),"")</f>
        <v>1.285E-2</v>
      </c>
      <c r="E768" s="46" t="str">
        <f>IFERROR(IF(INDEX('Memb Hist (Org)'!$A$1:$BS$29,MATCH('Mthly ROA (PR)'!E$2,'Memb Hist (Org)'!$A$1:$A$29,0),MATCH('Mthly ROA (PR)'!$A768,'Memb Hist (Org)'!$A$1:$BS$1,0))&lt;&gt;1,"",'Mthly Returns (PR)'!E767),"")</f>
        <v/>
      </c>
      <c r="F768" s="46" t="str">
        <f>IFERROR(IF(INDEX('Memb Hist (Org)'!$A$1:$BS$29,MATCH('Mthly ROA (PR)'!F$2,'Memb Hist (Org)'!$A$1:$A$29,0),MATCH('Mthly ROA (PR)'!$A768,'Memb Hist (Org)'!$A$1:$BS$1,0))&lt;&gt;1,"",'Mthly Returns (PR)'!F767),"")</f>
        <v/>
      </c>
      <c r="G768" s="46" t="str">
        <f>IFERROR(IF(INDEX('Memb Hist (Org)'!$A$1:$BS$29,MATCH('Mthly ROA (PR)'!G$2,'Memb Hist (Org)'!$A$1:$A$29,0),MATCH('Mthly ROA (PR)'!$A768,'Memb Hist (Org)'!$A$1:$BS$1,0))&lt;&gt;1,"",'Mthly Returns (PR)'!G767),"")</f>
        <v/>
      </c>
      <c r="H768" s="46" t="str">
        <f>IFERROR(IF(INDEX('Memb Hist (Org)'!$A$1:$BS$29,MATCH('Mthly ROA (PR)'!H$2,'Memb Hist (Org)'!$A$1:$A$29,0),MATCH('Mthly ROA (PR)'!$A768,'Memb Hist (Org)'!$A$1:$BS$1,0))&lt;&gt;1,"",'Mthly Returns (PR)'!H767),"")</f>
        <v/>
      </c>
      <c r="I768" s="46">
        <f>IFERROR(IF(INDEX('Memb Hist (Org)'!$A$1:$BS$29,MATCH('Mthly ROA (PR)'!I$2,'Memb Hist (Org)'!$A$1:$A$29,0),MATCH('Mthly ROA (PR)'!$A768,'Memb Hist (Org)'!$A$1:$BS$1,0))&lt;&gt;1,"",'Mthly Returns (PR)'!I767),"")</f>
        <v>-1.9384999999999999E-2</v>
      </c>
      <c r="J768" s="46" t="str">
        <f>IFERROR(IF(INDEX('Memb Hist (Org)'!$A$1:$BS$29,MATCH('Mthly ROA (PR)'!J$2,'Memb Hist (Org)'!$A$1:$A$29,0),MATCH('Mthly ROA (PR)'!$A768,'Memb Hist (Org)'!$A$1:$BS$1,0))&lt;&gt;1,"",'Mthly Returns (PR)'!J767),"")</f>
        <v/>
      </c>
      <c r="K768" s="46" t="str">
        <f>IFERROR(IF(INDEX('Memb Hist (Org)'!$A$1:$BS$29,MATCH('Mthly ROA (PR)'!K$2,'Memb Hist (Org)'!$A$1:$A$29,0),MATCH('Mthly ROA (PR)'!$A768,'Memb Hist (Org)'!$A$1:$BS$1,0))&lt;&gt;1,"",'Mthly Returns (PR)'!K767),"")</f>
        <v/>
      </c>
      <c r="L768" s="46">
        <f>IFERROR(IF(INDEX('Memb Hist (Org)'!$A$1:$BS$29,MATCH('Mthly ROA (PR)'!L$2,'Memb Hist (Org)'!$A$1:$A$29,0),MATCH('Mthly ROA (PR)'!$A768,'Memb Hist (Org)'!$A$1:$BS$1,0))&lt;&gt;1,"",'Mthly Returns (PR)'!L767),"")</f>
        <v>7.0779999999999996E-2</v>
      </c>
      <c r="M768" s="46">
        <f>IFERROR(IF(INDEX('Memb Hist (Org)'!$A$1:$BS$29,MATCH('Mthly ROA (PR)'!M$2,'Memb Hist (Org)'!$A$1:$A$29,0),MATCH('Mthly ROA (PR)'!$A768,'Memb Hist (Org)'!$A$1:$BS$1,0))&lt;&gt;1,"",'Mthly Returns (PR)'!M767),"")</f>
        <v>1.7988000000000001E-2</v>
      </c>
      <c r="N768" s="46">
        <f>IFERROR(IF(INDEX('Memb Hist (Org)'!$A$1:$BS$29,MATCH('Mthly ROA (PR)'!N$2,'Memb Hist (Org)'!$A$1:$A$29,0),MATCH('Mthly ROA (PR)'!$A768,'Memb Hist (Org)'!$A$1:$BS$1,0))&lt;&gt;1,"",'Mthly Returns (PR)'!N767),"")</f>
        <v>-2.4889999999999999E-3</v>
      </c>
      <c r="O768" s="46">
        <f>IFERROR(IF(INDEX('Memb Hist (Org)'!$A$1:$BS$29,MATCH('Mthly ROA (PR)'!O$2,'Memb Hist (Org)'!$A$1:$A$29,0),MATCH('Mthly ROA (PR)'!$A768,'Memb Hist (Org)'!$A$1:$BS$1,0))&lt;&gt;1,"",'Mthly Returns (PR)'!O767),"")</f>
        <v>4.5354999999999999E-2</v>
      </c>
      <c r="P768" s="46" t="str">
        <f>IFERROR(IF(INDEX('Memb Hist (Org)'!$A$1:$BS$29,MATCH('Mthly ROA (PR)'!P$2,'Memb Hist (Org)'!$A$1:$A$29,0),MATCH('Mthly ROA (PR)'!$A768,'Memb Hist (Org)'!$A$1:$BS$1,0))&lt;&gt;1,"",'Mthly Returns (PR)'!P767),"")</f>
        <v/>
      </c>
      <c r="Q768" s="46" t="str">
        <f>IFERROR(IF(INDEX('Memb Hist (Org)'!$A$1:$BS$29,MATCH('Mthly ROA (PR)'!Q$2,'Memb Hist (Org)'!$A$1:$A$29,0),MATCH('Mthly ROA (PR)'!$A768,'Memb Hist (Org)'!$A$1:$BS$1,0))&lt;&gt;1,"",'Mthly Returns (PR)'!Q767),"")</f>
        <v/>
      </c>
      <c r="R768" s="46">
        <f>IFERROR(IF(INDEX('Memb Hist (Org)'!$A$1:$BS$29,MATCH('Mthly ROA (PR)'!R$2,'Memb Hist (Org)'!$A$1:$A$29,0),MATCH('Mthly ROA (PR)'!$A768,'Memb Hist (Org)'!$A$1:$BS$1,0))&lt;&gt;1,"",'Mthly Returns (PR)'!R767),"")</f>
        <v>5.5707E-2</v>
      </c>
      <c r="S768" s="46">
        <f>IFERROR(IF(INDEX('Memb Hist (Org)'!$A$1:$BS$29,MATCH('Mthly ROA (PR)'!S$2,'Memb Hist (Org)'!$A$1:$A$29,0),MATCH('Mthly ROA (PR)'!$A768,'Memb Hist (Org)'!$A$1:$BS$1,0))&lt;&gt;1,"",'Mthly Returns (PR)'!S767),"")</f>
        <v>-2.7222E-2</v>
      </c>
      <c r="T768" s="46">
        <f>IFERROR(IF(INDEX('Memb Hist (Org)'!$A$1:$BS$29,MATCH('Mthly ROA (PR)'!T$2,'Memb Hist (Org)'!$A$1:$A$29,0),MATCH('Mthly ROA (PR)'!$A768,'Memb Hist (Org)'!$A$1:$BS$1,0))&lt;&gt;1,"",'Mthly Returns (PR)'!T767),"")</f>
        <v>-1.0638E-2</v>
      </c>
      <c r="U768" s="46" t="str">
        <f>IFERROR(IF(INDEX('Memb Hist (Org)'!$A$1:$BS$29,MATCH('Mthly ROA (PR)'!U$2,'Memb Hist (Org)'!$A$1:$A$29,0),MATCH('Mthly ROA (PR)'!$A768,'Memb Hist (Org)'!$A$1:$BS$1,0))&lt;&gt;1,"",'Mthly Returns (PR)'!U767),"")</f>
        <v/>
      </c>
      <c r="V768" s="46" t="str">
        <f>IFERROR(IF(INDEX('Memb Hist (Org)'!$A$1:$BS$29,MATCH('Mthly ROA (PR)'!V$2,'Memb Hist (Org)'!$A$1:$A$29,0),MATCH('Mthly ROA (PR)'!$A768,'Memb Hist (Org)'!$A$1:$BS$1,0))&lt;&gt;1,"",'Mthly Returns (PR)'!V767),"")</f>
        <v/>
      </c>
      <c r="W768" s="46">
        <f>IFERROR(IF(INDEX('Memb Hist (Org)'!$A$1:$BS$29,MATCH('Mthly ROA (PR)'!W$2,'Memb Hist (Org)'!$A$1:$A$29,0),MATCH('Mthly ROA (PR)'!$A768,'Memb Hist (Org)'!$A$1:$BS$1,0))&lt;&gt;1,"",'Mthly Returns (PR)'!W767),"")</f>
        <v>-2.7878E-2</v>
      </c>
      <c r="X768" s="46">
        <f>IFERROR(IF(INDEX('Memb Hist (Org)'!$A$1:$BS$29,MATCH('Mthly ROA (PR)'!X$2,'Memb Hist (Org)'!$A$1:$A$29,0),MATCH('Mthly ROA (PR)'!$A768,'Memb Hist (Org)'!$A$1:$BS$1,0))&lt;&gt;1,"",'Mthly Returns (PR)'!X767),"")</f>
        <v>1.5730999999999998E-2</v>
      </c>
      <c r="Y768" s="46">
        <f>IFERROR(IF(INDEX('Memb Hist (Org)'!$A$1:$BS$29,MATCH('Mthly ROA (PR)'!Y$2,'Memb Hist (Org)'!$A$1:$A$29,0),MATCH('Mthly ROA (PR)'!$A768,'Memb Hist (Org)'!$A$1:$BS$1,0))&lt;&gt;1,"",'Mthly Returns (PR)'!Y767),"")</f>
        <v>3.705E-3</v>
      </c>
      <c r="Z768" s="46">
        <f>IFERROR(IF(INDEX('Memb Hist (Org)'!$A$1:$BS$29,MATCH('Mthly ROA (PR)'!Z$2,'Memb Hist (Org)'!$A$1:$A$29,0),MATCH('Mthly ROA (PR)'!$A768,'Memb Hist (Org)'!$A$1:$BS$1,0))&lt;&gt;1,"",'Mthly Returns (PR)'!Z767),"")</f>
        <v>-1.0572E-2</v>
      </c>
      <c r="AA768" s="46" t="str">
        <f>IFERROR(IF(INDEX('Memb Hist (Org)'!$A$1:$BS$29,MATCH('Mthly ROA (PR)'!AA$2,'Memb Hist (Org)'!$A$1:$A$29,0),MATCH('Mthly ROA (PR)'!$A768,'Memb Hist (Org)'!$A$1:$BS$1,0))&lt;&gt;1,"",'Mthly Returns (PR)'!AA767),"")</f>
        <v/>
      </c>
      <c r="AB768" s="46">
        <f>IFERROR(IF(INDEX('Memb Hist (Org)'!$A$1:$BS$29,MATCH('Mthly ROA (PR)'!AB$2,'Memb Hist (Org)'!$A$1:$A$29,0),MATCH('Mthly ROA (PR)'!$A768,'Memb Hist (Org)'!$A$1:$BS$1,0))&lt;&gt;1,"",'Mthly Returns (PR)'!AB767),"")</f>
        <v>3.3110000000000001E-3</v>
      </c>
      <c r="AC768" s="46" t="str">
        <f>IFERROR(IF(INDEX('Memb Hist (Org)'!$A$1:$BS$29,MATCH('Mthly ROA (PR)'!AC$2,'Memb Hist (Org)'!$A$1:$A$29,0),MATCH('Mthly ROA (PR)'!$A768,'Memb Hist (Org)'!$A$1:$BS$1,0))&lt;&gt;1,"",'Mthly Returns (PR)'!AC767),"")</f>
        <v/>
      </c>
      <c r="AD768" s="46">
        <f>IFERROR(IF(INDEX('Memb Hist (Org)'!$A$1:$BS$29,MATCH('Mthly ROA (PR)'!AD$2,'Memb Hist (Org)'!$A$1:$A$29,0),MATCH('Mthly ROA (PR)'!$A768,'Memb Hist (Org)'!$A$1:$BS$1,0))&lt;&gt;1,"",'Mthly Returns (PR)'!AD767),"")</f>
        <v>4.5633E-2</v>
      </c>
      <c r="AE768" s="46" t="str">
        <f>IFERROR(IF(INDEX('Memb Hist (Org)'!$A$1:$BS$29,MATCH('Mthly ROA (PR)'!AE$2,'Memb Hist (Org)'!$A$1:$A$29,0),MATCH('Mthly ROA (PR)'!$A768,'Memb Hist (Org)'!$A$1:$BS$1,0))&lt;&gt;1,"",'Mthly Returns (PR)'!AE767),"")</f>
        <v/>
      </c>
      <c r="AF768" s="42">
        <f>IFERROR(IF($C768=7,INDEX(ROA!$A$32:$BS$60,MATCH('Mthly ROA (PR)'!AF$2,ROA!$A$32:$A$60,0),MATCH('Mthly ROA (PR)'!$A768,ROA!$A$32:$BS$32,0)),AF767*(1+D767)),"")</f>
        <v>7.739004480738651E-2</v>
      </c>
      <c r="AG768" s="42" t="str">
        <f>IFERROR(IF($C768=7,INDEX(ROA!$A$32:$BS$60,MATCH('Mthly ROA (PR)'!AG$2,ROA!$A$32:$A$60,0),MATCH('Mthly ROA (PR)'!$A768,ROA!$A$32:$BS$32,0)),AG767*(1+E767)),"")</f>
        <v/>
      </c>
      <c r="AH768" s="42" t="str">
        <f>IFERROR(IF($C768=7,INDEX(ROA!$A$32:$BS$60,MATCH('Mthly ROA (PR)'!AH$2,ROA!$A$32:$A$60,0),MATCH('Mthly ROA (PR)'!$A768,ROA!$A$32:$BS$32,0)),AH767*(1+F767)),"")</f>
        <v/>
      </c>
      <c r="AI768" s="42" t="str">
        <f>IFERROR(IF($C768=7,INDEX(ROA!$A$32:$BS$60,MATCH('Mthly ROA (PR)'!AI$2,ROA!$A$32:$A$60,0),MATCH('Mthly ROA (PR)'!$A768,ROA!$A$32:$BS$32,0)),AI767*(1+G767)),"")</f>
        <v/>
      </c>
      <c r="AJ768" s="42" t="str">
        <f>IFERROR(IF($C768=7,INDEX(ROA!$A$32:$BS$60,MATCH('Mthly ROA (PR)'!AJ$2,ROA!$A$32:$A$60,0),MATCH('Mthly ROA (PR)'!$A768,ROA!$A$32:$BS$32,0)),AJ767*(1+H767)),"")</f>
        <v/>
      </c>
      <c r="AK768" s="42">
        <f>IFERROR(IF($C768=7,INDEX(ROA!$A$32:$BS$60,MATCH('Mthly ROA (PR)'!AK$2,ROA!$A$32:$A$60,0),MATCH('Mthly ROA (PR)'!$A768,ROA!$A$32:$BS$32,0)),AK767*(1+I767)),"")</f>
        <v>7.7762745827247653E-2</v>
      </c>
      <c r="AL768" s="42" t="str">
        <f>IFERROR(IF($C768=7,INDEX(ROA!$A$32:$BS$60,MATCH('Mthly ROA (PR)'!AL$2,ROA!$A$32:$A$60,0),MATCH('Mthly ROA (PR)'!$A768,ROA!$A$32:$BS$32,0)),AL767*(1+J767)),"")</f>
        <v/>
      </c>
      <c r="AM768" s="42" t="str">
        <f>IFERROR(IF($C768=7,INDEX(ROA!$A$32:$BS$60,MATCH('Mthly ROA (PR)'!AM$2,ROA!$A$32:$A$60,0),MATCH('Mthly ROA (PR)'!$A768,ROA!$A$32:$BS$32,0)),AM767*(1+K767)),"")</f>
        <v/>
      </c>
      <c r="AN768" s="42">
        <f>IFERROR(IF($C768=7,INDEX(ROA!$A$32:$BS$60,MATCH('Mthly ROA (PR)'!AN$2,ROA!$A$32:$A$60,0),MATCH('Mthly ROA (PR)'!$A768,ROA!$A$32:$BS$32,0)),AN767*(1+L767)),"")</f>
        <v>0.10736662480697959</v>
      </c>
      <c r="AO768" s="42">
        <f>IFERROR(IF($C768=7,INDEX(ROA!$A$32:$BS$60,MATCH('Mthly ROA (PR)'!AO$2,ROA!$A$32:$A$60,0),MATCH('Mthly ROA (PR)'!$A768,ROA!$A$32:$BS$32,0)),AO767*(1+M767)),"")</f>
        <v>6.9644321478563226E-2</v>
      </c>
      <c r="AP768" s="42">
        <f>IFERROR(IF($C768=7,INDEX(ROA!$A$32:$BS$60,MATCH('Mthly ROA (PR)'!AP$2,ROA!$A$32:$A$60,0),MATCH('Mthly ROA (PR)'!$A768,ROA!$A$32:$BS$32,0)),AP767*(1+N767)),"")</f>
        <v>8.3800535448889352E-2</v>
      </c>
      <c r="AQ768" s="42">
        <f>IFERROR(IF($C768=7,INDEX(ROA!$A$32:$BS$60,MATCH('Mthly ROA (PR)'!AQ$2,ROA!$A$32:$A$60,0),MATCH('Mthly ROA (PR)'!$A768,ROA!$A$32:$BS$32,0)),AQ767*(1+O767)),"")</f>
        <v>4.2843356185466065E-2</v>
      </c>
      <c r="AR768" s="42" t="str">
        <f>IFERROR(IF($C768=7,INDEX(ROA!$A$32:$BS$60,MATCH('Mthly ROA (PR)'!AR$2,ROA!$A$32:$A$60,0),MATCH('Mthly ROA (PR)'!$A768,ROA!$A$32:$BS$32,0)),AR767*(1+P767)),"")</f>
        <v/>
      </c>
      <c r="AS768" s="42" t="str">
        <f>IFERROR(IF($C768=7,INDEX(ROA!$A$32:$BS$60,MATCH('Mthly ROA (PR)'!AS$2,ROA!$A$32:$A$60,0),MATCH('Mthly ROA (PR)'!$A768,ROA!$A$32:$BS$32,0)),AS767*(1+Q767)),"")</f>
        <v/>
      </c>
      <c r="AT768" s="42">
        <f>IFERROR(IF($C768=7,INDEX(ROA!$A$32:$BS$60,MATCH('Mthly ROA (PR)'!AT$2,ROA!$A$32:$A$60,0),MATCH('Mthly ROA (PR)'!$A768,ROA!$A$32:$BS$32,0)),AT767*(1+R767)),"")</f>
        <v>7.4063183800302593E-2</v>
      </c>
      <c r="AU768" s="42">
        <f>IFERROR(IF($C768=7,INDEX(ROA!$A$32:$BS$60,MATCH('Mthly ROA (PR)'!AU$2,ROA!$A$32:$A$60,0),MATCH('Mthly ROA (PR)'!$A768,ROA!$A$32:$BS$32,0)),AU767*(1+S767)),"")</f>
        <v>2.4077365259038076E-2</v>
      </c>
      <c r="AV768" s="42">
        <f>IFERROR(IF($C768=7,INDEX(ROA!$A$32:$BS$60,MATCH('Mthly ROA (PR)'!AV$2,ROA!$A$32:$A$60,0),MATCH('Mthly ROA (PR)'!$A768,ROA!$A$32:$BS$32,0)),AV767*(1+T767)),"")</f>
        <v>4.1566811221326411E-2</v>
      </c>
      <c r="AW768" s="42" t="str">
        <f>IFERROR(IF($C768=7,INDEX(ROA!$A$32:$BS$60,MATCH('Mthly ROA (PR)'!AW$2,ROA!$A$32:$A$60,0),MATCH('Mthly ROA (PR)'!$A768,ROA!$A$32:$BS$32,0)),AW767*(1+U767)),"")</f>
        <v/>
      </c>
      <c r="AX768" s="42" t="str">
        <f>IFERROR(IF($C768=7,INDEX(ROA!$A$32:$BS$60,MATCH('Mthly ROA (PR)'!AX$2,ROA!$A$32:$A$60,0),MATCH('Mthly ROA (PR)'!$A768,ROA!$A$32:$BS$32,0)),AX767*(1+V767)),"")</f>
        <v/>
      </c>
      <c r="AY768" s="42">
        <f>IFERROR(IF($C768=7,INDEX(ROA!$A$32:$BS$60,MATCH('Mthly ROA (PR)'!AY$2,ROA!$A$32:$A$60,0),MATCH('Mthly ROA (PR)'!$A768,ROA!$A$32:$BS$32,0)),AY767*(1+W767)),"")</f>
        <v>6.554348794333785E-2</v>
      </c>
      <c r="AZ768" s="42">
        <f>IFERROR(IF($C768=7,INDEX(ROA!$A$32:$BS$60,MATCH('Mthly ROA (PR)'!AZ$2,ROA!$A$32:$A$60,0),MATCH('Mthly ROA (PR)'!$A768,ROA!$A$32:$BS$32,0)),AZ767*(1+X767)),"")</f>
        <v>0.11709576713932321</v>
      </c>
      <c r="BA768" s="42">
        <f>IFERROR(IF($C768=7,INDEX(ROA!$A$32:$BS$60,MATCH('Mthly ROA (PR)'!BA$2,ROA!$A$32:$A$60,0),MATCH('Mthly ROA (PR)'!$A768,ROA!$A$32:$BS$32,0)),BA767*(1+Y767)),"")</f>
        <v>6.3993204556652139E-2</v>
      </c>
      <c r="BB768" s="42">
        <f>IFERROR(IF($C768=7,INDEX(ROA!$A$32:$BS$60,MATCH('Mthly ROA (PR)'!BB$2,ROA!$A$32:$A$60,0),MATCH('Mthly ROA (PR)'!$A768,ROA!$A$32:$BS$32,0)),BB767*(1+Z767)),"")</f>
        <v>7.7116194867191235E-2</v>
      </c>
      <c r="BC768" s="42" t="str">
        <f>IFERROR(IF($C768=7,INDEX(ROA!$A$32:$BS$60,MATCH('Mthly ROA (PR)'!BC$2,ROA!$A$32:$A$60,0),MATCH('Mthly ROA (PR)'!$A768,ROA!$A$32:$BS$32,0)),BC767*(1+AA767)),"")</f>
        <v/>
      </c>
      <c r="BD768" s="42">
        <f>IFERROR(IF($C768=7,INDEX(ROA!$A$32:$BS$60,MATCH('Mthly ROA (PR)'!BD$2,ROA!$A$32:$A$60,0),MATCH('Mthly ROA (PR)'!$A768,ROA!$A$32:$BS$32,0)),BD767*(1+AB767)),"")</f>
        <v>5.4573696626496443E-2</v>
      </c>
      <c r="BE768" s="42" t="str">
        <f>IFERROR(IF($C768=7,INDEX(ROA!$A$32:$BS$60,MATCH('Mthly ROA (PR)'!BE$2,ROA!$A$32:$A$60,0),MATCH('Mthly ROA (PR)'!$A768,ROA!$A$32:$BS$32,0)),BE767*(1+AC767)),"")</f>
        <v/>
      </c>
      <c r="BF768" s="42">
        <f>IFERROR(IF($C768=7,INDEX(ROA!$A$32:$BS$60,MATCH('Mthly ROA (PR)'!BF$2,ROA!$A$32:$A$60,0),MATCH('Mthly ROA (PR)'!$A768,ROA!$A$32:$BS$32,0)),BF767*(1+AD767)),"")</f>
        <v>9.2295829524670255E-3</v>
      </c>
      <c r="BG768" s="42" t="str">
        <f>IFERROR(IF($C768=7,INDEX(ROA!$A$32:$BS$60,MATCH('Mthly ROA (PR)'!BG$2,ROA!$A$32:$A$60,0),MATCH('Mthly ROA (PR)'!$A768,ROA!$A$32:$BS$32,0)),BG767*(1+AE767)),"")</f>
        <v/>
      </c>
      <c r="BH768" s="44">
        <f t="shared" si="666"/>
        <v>7.8483562330802184E-2</v>
      </c>
      <c r="BI768" s="44" t="str">
        <f t="shared" si="667"/>
        <v/>
      </c>
      <c r="BJ768" s="44" t="str">
        <f t="shared" si="668"/>
        <v/>
      </c>
      <c r="BK768" s="44" t="str">
        <f t="shared" si="669"/>
        <v/>
      </c>
      <c r="BL768" s="44" t="str">
        <f t="shared" si="670"/>
        <v/>
      </c>
      <c r="BM768" s="44">
        <f t="shared" si="671"/>
        <v>7.8861529597726854E-2</v>
      </c>
      <c r="BN768" s="44" t="str">
        <f t="shared" si="672"/>
        <v/>
      </c>
      <c r="BO768" s="44" t="str">
        <f t="shared" si="673"/>
        <v/>
      </c>
      <c r="BP768" s="44">
        <f t="shared" si="674"/>
        <v>0.10888370993011963</v>
      </c>
      <c r="BQ768" s="44">
        <f t="shared" si="675"/>
        <v>7.0628392312644644E-2</v>
      </c>
      <c r="BR768" s="44">
        <f t="shared" si="676"/>
        <v>8.4984632889497508E-2</v>
      </c>
      <c r="BS768" s="44">
        <f t="shared" si="677"/>
        <v>4.3448730699298554E-2</v>
      </c>
      <c r="BT768" s="44" t="str">
        <f t="shared" si="678"/>
        <v/>
      </c>
      <c r="BU768" s="44" t="str">
        <f t="shared" si="679"/>
        <v/>
      </c>
      <c r="BV768" s="44">
        <f t="shared" si="680"/>
        <v>7.510969294146097E-2</v>
      </c>
      <c r="BW768" s="44">
        <f t="shared" si="681"/>
        <v>2.4417577244881566E-2</v>
      </c>
      <c r="BX768" s="44">
        <f t="shared" si="682"/>
        <v>4.2154148217656631E-2</v>
      </c>
      <c r="BY768" s="44" t="str">
        <f t="shared" si="683"/>
        <v/>
      </c>
      <c r="BZ768" s="44" t="str">
        <f t="shared" si="684"/>
        <v/>
      </c>
      <c r="CA768" s="44">
        <f t="shared" si="685"/>
        <v>6.6469614201440014E-2</v>
      </c>
      <c r="CB768" s="44">
        <f t="shared" si="686"/>
        <v>0.11875032456467864</v>
      </c>
      <c r="CC768" s="44">
        <f t="shared" si="687"/>
        <v>6.4897425386816893E-2</v>
      </c>
      <c r="CD768" s="44">
        <f t="shared" si="688"/>
        <v>7.8205842904432873E-2</v>
      </c>
      <c r="CE768" s="44" t="str">
        <f t="shared" si="689"/>
        <v/>
      </c>
      <c r="CF768" s="44">
        <f t="shared" si="690"/>
        <v>5.5344820273306228E-2</v>
      </c>
      <c r="CG768" s="44" t="str">
        <f t="shared" si="691"/>
        <v/>
      </c>
      <c r="CH768" s="44">
        <f t="shared" si="692"/>
        <v>9.3599965052367732E-3</v>
      </c>
      <c r="CI768" s="44" t="str">
        <f t="shared" si="693"/>
        <v/>
      </c>
      <c r="CJ768" s="48">
        <f t="shared" si="694"/>
        <v>1.0085137759508081E-3</v>
      </c>
      <c r="CK768" s="48" t="str">
        <f t="shared" si="695"/>
        <v/>
      </c>
      <c r="CL768" s="48" t="str">
        <f t="shared" si="696"/>
        <v/>
      </c>
      <c r="CM768" s="48" t="str">
        <f t="shared" si="697"/>
        <v/>
      </c>
      <c r="CN768" s="48" t="str">
        <f t="shared" si="698"/>
        <v/>
      </c>
      <c r="CO768" s="48">
        <f t="shared" si="699"/>
        <v>-1.5287307512519351E-3</v>
      </c>
      <c r="CP768" s="48" t="str">
        <f t="shared" si="700"/>
        <v/>
      </c>
      <c r="CQ768" s="48" t="str">
        <f t="shared" si="701"/>
        <v/>
      </c>
      <c r="CR768" s="48">
        <f t="shared" si="702"/>
        <v>7.7067889888538669E-3</v>
      </c>
      <c r="CS768" s="48">
        <f t="shared" si="703"/>
        <v>1.2704635209198518E-3</v>
      </c>
      <c r="CT768" s="48">
        <f t="shared" si="704"/>
        <v>-2.1152675126195929E-4</v>
      </c>
      <c r="CU768" s="48">
        <f t="shared" si="705"/>
        <v>1.9706171808666858E-3</v>
      </c>
      <c r="CV768" s="48" t="str">
        <f t="shared" si="706"/>
        <v/>
      </c>
      <c r="CW768" s="48" t="str">
        <f t="shared" si="707"/>
        <v/>
      </c>
      <c r="CX768" s="48">
        <f t="shared" si="708"/>
        <v>4.1841356646899665E-3</v>
      </c>
      <c r="CY768" s="48">
        <f t="shared" si="709"/>
        <v>-6.6469528776016593E-4</v>
      </c>
      <c r="CZ768" s="48">
        <f t="shared" si="710"/>
        <v>-4.4843582873943126E-4</v>
      </c>
      <c r="DA768" s="48" t="str">
        <f t="shared" si="711"/>
        <v/>
      </c>
      <c r="DB768" s="48" t="str">
        <f t="shared" si="712"/>
        <v/>
      </c>
      <c r="DC768" s="48">
        <f t="shared" si="713"/>
        <v>-1.8530399047077446E-3</v>
      </c>
      <c r="DD768" s="48">
        <f t="shared" si="714"/>
        <v>1.8680613557269595E-3</v>
      </c>
      <c r="DE768" s="48">
        <f t="shared" si="715"/>
        <v>2.4044496105815659E-4</v>
      </c>
      <c r="DF768" s="48">
        <f t="shared" si="716"/>
        <v>-8.267921711856643E-4</v>
      </c>
      <c r="DG768" s="48" t="str">
        <f t="shared" si="717"/>
        <v/>
      </c>
      <c r="DH768" s="48">
        <f t="shared" si="718"/>
        <v>1.8324669992491693E-4</v>
      </c>
      <c r="DI768" s="48" t="str">
        <f t="shared" si="719"/>
        <v/>
      </c>
      <c r="DJ768" s="48">
        <f t="shared" si="720"/>
        <v>4.2712472052346969E-4</v>
      </c>
      <c r="DK768" s="48" t="str">
        <f t="shared" si="721"/>
        <v/>
      </c>
      <c r="DL768" s="37">
        <f t="shared" si="722"/>
        <v>1.332617617360778E-2</v>
      </c>
      <c r="DM768" s="39">
        <f t="shared" si="723"/>
        <v>1.0133261761736079</v>
      </c>
      <c r="DN768" s="39">
        <f>PRODUCT($DM$172:DM768)</f>
        <v>4.1990580407555029</v>
      </c>
      <c r="DO768" s="36">
        <f>DL768-'1M RF rate'!C628</f>
        <v>1.3296764265239642E-2</v>
      </c>
      <c r="DP768" s="39">
        <f t="shared" si="724"/>
        <v>1.0132967642652397</v>
      </c>
      <c r="DQ768" s="39">
        <f>PRODUCT($DP$172:DP768)</f>
        <v>0.35078551252786938</v>
      </c>
      <c r="DR768" s="36">
        <f>DL768-'DJUA Monthly (PR)'!C628</f>
        <v>-1.0484376042216508E-2</v>
      </c>
      <c r="DS768" s="39">
        <f t="shared" si="725"/>
        <v>0.98951562395778347</v>
      </c>
      <c r="DT768" s="39">
        <f>PRODUCT($DS$172:DS768)</f>
        <v>0.15415224679284134</v>
      </c>
    </row>
    <row r="769" spans="1:124" x14ac:dyDescent="0.35">
      <c r="A769" s="35">
        <f t="shared" si="665"/>
        <v>2013</v>
      </c>
      <c r="B769" s="35">
        <v>2013</v>
      </c>
      <c r="C769" s="35">
        <v>10</v>
      </c>
      <c r="D769" s="46">
        <f>IFERROR(IF(INDEX('Memb Hist (Org)'!$A$1:$BS$29,MATCH('Mthly ROA (PR)'!D$2,'Memb Hist (Org)'!$A$1:$A$29,0),MATCH('Mthly ROA (PR)'!$A769,'Memb Hist (Org)'!$A$1:$BS$1,0))&lt;&gt;1,"",'Mthly Returns (PR)'!D768),"")</f>
        <v>8.0507999999999996E-2</v>
      </c>
      <c r="E769" s="46" t="str">
        <f>IFERROR(IF(INDEX('Memb Hist (Org)'!$A$1:$BS$29,MATCH('Mthly ROA (PR)'!E$2,'Memb Hist (Org)'!$A$1:$A$29,0),MATCH('Mthly ROA (PR)'!$A769,'Memb Hist (Org)'!$A$1:$BS$1,0))&lt;&gt;1,"",'Mthly Returns (PR)'!E768),"")</f>
        <v/>
      </c>
      <c r="F769" s="46" t="str">
        <f>IFERROR(IF(INDEX('Memb Hist (Org)'!$A$1:$BS$29,MATCH('Mthly ROA (PR)'!F$2,'Memb Hist (Org)'!$A$1:$A$29,0),MATCH('Mthly ROA (PR)'!$A769,'Memb Hist (Org)'!$A$1:$BS$1,0))&lt;&gt;1,"",'Mthly Returns (PR)'!F768),"")</f>
        <v/>
      </c>
      <c r="G769" s="46" t="str">
        <f>IFERROR(IF(INDEX('Memb Hist (Org)'!$A$1:$BS$29,MATCH('Mthly ROA (PR)'!G$2,'Memb Hist (Org)'!$A$1:$A$29,0),MATCH('Mthly ROA (PR)'!$A769,'Memb Hist (Org)'!$A$1:$BS$1,0))&lt;&gt;1,"",'Mthly Returns (PR)'!G768),"")</f>
        <v/>
      </c>
      <c r="H769" s="46" t="str">
        <f>IFERROR(IF(INDEX('Memb Hist (Org)'!$A$1:$BS$29,MATCH('Mthly ROA (PR)'!H$2,'Memb Hist (Org)'!$A$1:$A$29,0),MATCH('Mthly ROA (PR)'!$A769,'Memb Hist (Org)'!$A$1:$BS$1,0))&lt;&gt;1,"",'Mthly Returns (PR)'!H768),"")</f>
        <v/>
      </c>
      <c r="I769" s="46">
        <f>IFERROR(IF(INDEX('Memb Hist (Org)'!$A$1:$BS$29,MATCH('Mthly ROA (PR)'!I$2,'Memb Hist (Org)'!$A$1:$A$29,0),MATCH('Mthly ROA (PR)'!$A769,'Memb Hist (Org)'!$A$1:$BS$1,0))&lt;&gt;1,"",'Mthly Returns (PR)'!I768),"")</f>
        <v>5.5857999999999998E-2</v>
      </c>
      <c r="J769" s="46" t="str">
        <f>IFERROR(IF(INDEX('Memb Hist (Org)'!$A$1:$BS$29,MATCH('Mthly ROA (PR)'!J$2,'Memb Hist (Org)'!$A$1:$A$29,0),MATCH('Mthly ROA (PR)'!$A769,'Memb Hist (Org)'!$A$1:$BS$1,0))&lt;&gt;1,"",'Mthly Returns (PR)'!J768),"")</f>
        <v/>
      </c>
      <c r="K769" s="46" t="str">
        <f>IFERROR(IF(INDEX('Memb Hist (Org)'!$A$1:$BS$29,MATCH('Mthly ROA (PR)'!K$2,'Memb Hist (Org)'!$A$1:$A$29,0),MATCH('Mthly ROA (PR)'!$A769,'Memb Hist (Org)'!$A$1:$BS$1,0))&lt;&gt;1,"",'Mthly Returns (PR)'!K768),"")</f>
        <v/>
      </c>
      <c r="L769" s="46">
        <f>IFERROR(IF(INDEX('Memb Hist (Org)'!$A$1:$BS$29,MATCH('Mthly ROA (PR)'!L$2,'Memb Hist (Org)'!$A$1:$A$29,0),MATCH('Mthly ROA (PR)'!$A769,'Memb Hist (Org)'!$A$1:$BS$1,0))&lt;&gt;1,"",'Mthly Returns (PR)'!L768),"")</f>
        <v>2.0327000000000001E-2</v>
      </c>
      <c r="M769" s="46">
        <f>IFERROR(IF(INDEX('Memb Hist (Org)'!$A$1:$BS$29,MATCH('Mthly ROA (PR)'!M$2,'Memb Hist (Org)'!$A$1:$A$29,0),MATCH('Mthly ROA (PR)'!$A769,'Memb Hist (Org)'!$A$1:$BS$1,0))&lt;&gt;1,"",'Mthly Returns (PR)'!M768),"")</f>
        <v>7.4123999999999995E-2</v>
      </c>
      <c r="N769" s="46">
        <f>IFERROR(IF(INDEX('Memb Hist (Org)'!$A$1:$BS$29,MATCH('Mthly ROA (PR)'!N$2,'Memb Hist (Org)'!$A$1:$A$29,0),MATCH('Mthly ROA (PR)'!$A769,'Memb Hist (Org)'!$A$1:$BS$1,0))&lt;&gt;1,"",'Mthly Returns (PR)'!N768),"")</f>
        <v>5.7259999999999998E-2</v>
      </c>
      <c r="O769" s="46">
        <f>IFERROR(IF(INDEX('Memb Hist (Org)'!$A$1:$BS$29,MATCH('Mthly ROA (PR)'!O$2,'Memb Hist (Org)'!$A$1:$A$29,0),MATCH('Mthly ROA (PR)'!$A769,'Memb Hist (Org)'!$A$1:$BS$1,0))&lt;&gt;1,"",'Mthly Returns (PR)'!O768),"")</f>
        <v>2.6283000000000001E-2</v>
      </c>
      <c r="P769" s="46" t="str">
        <f>IFERROR(IF(INDEX('Memb Hist (Org)'!$A$1:$BS$29,MATCH('Mthly ROA (PR)'!P$2,'Memb Hist (Org)'!$A$1:$A$29,0),MATCH('Mthly ROA (PR)'!$A769,'Memb Hist (Org)'!$A$1:$BS$1,0))&lt;&gt;1,"",'Mthly Returns (PR)'!P768),"")</f>
        <v/>
      </c>
      <c r="Q769" s="46" t="str">
        <f>IFERROR(IF(INDEX('Memb Hist (Org)'!$A$1:$BS$29,MATCH('Mthly ROA (PR)'!Q$2,'Memb Hist (Org)'!$A$1:$A$29,0),MATCH('Mthly ROA (PR)'!$A769,'Memb Hist (Org)'!$A$1:$BS$1,0))&lt;&gt;1,"",'Mthly Returns (PR)'!Q768),"")</f>
        <v/>
      </c>
      <c r="R769" s="46">
        <f>IFERROR(IF(INDEX('Memb Hist (Org)'!$A$1:$BS$29,MATCH('Mthly ROA (PR)'!R$2,'Memb Hist (Org)'!$A$1:$A$29,0),MATCH('Mthly ROA (PR)'!$A769,'Memb Hist (Org)'!$A$1:$BS$1,0))&lt;&gt;1,"",'Mthly Returns (PR)'!R768),"")</f>
        <v>2.0395E-2</v>
      </c>
      <c r="S769" s="46">
        <f>IFERROR(IF(INDEX('Memb Hist (Org)'!$A$1:$BS$29,MATCH('Mthly ROA (PR)'!S$2,'Memb Hist (Org)'!$A$1:$A$29,0),MATCH('Mthly ROA (PR)'!$A769,'Memb Hist (Org)'!$A$1:$BS$1,0))&lt;&gt;1,"",'Mthly Returns (PR)'!S768),"")</f>
        <v>3.8956999999999999E-2</v>
      </c>
      <c r="T769" s="46">
        <f>IFERROR(IF(INDEX('Memb Hist (Org)'!$A$1:$BS$29,MATCH('Mthly ROA (PR)'!T$2,'Memb Hist (Org)'!$A$1:$A$29,0),MATCH('Mthly ROA (PR)'!$A769,'Memb Hist (Org)'!$A$1:$BS$1,0))&lt;&gt;1,"",'Mthly Returns (PR)'!T768),"")</f>
        <v>2.2727000000000001E-2</v>
      </c>
      <c r="U769" s="46" t="str">
        <f>IFERROR(IF(INDEX('Memb Hist (Org)'!$A$1:$BS$29,MATCH('Mthly ROA (PR)'!U$2,'Memb Hist (Org)'!$A$1:$A$29,0),MATCH('Mthly ROA (PR)'!$A769,'Memb Hist (Org)'!$A$1:$BS$1,0))&lt;&gt;1,"",'Mthly Returns (PR)'!U768),"")</f>
        <v/>
      </c>
      <c r="V769" s="46" t="str">
        <f>IFERROR(IF(INDEX('Memb Hist (Org)'!$A$1:$BS$29,MATCH('Mthly ROA (PR)'!V$2,'Memb Hist (Org)'!$A$1:$A$29,0),MATCH('Mthly ROA (PR)'!$A769,'Memb Hist (Org)'!$A$1:$BS$1,0))&lt;&gt;1,"",'Mthly Returns (PR)'!V768),"")</f>
        <v/>
      </c>
      <c r="W769" s="46">
        <f>IFERROR(IF(INDEX('Memb Hist (Org)'!$A$1:$BS$29,MATCH('Mthly ROA (PR)'!W$2,'Memb Hist (Org)'!$A$1:$A$29,0),MATCH('Mthly ROA (PR)'!$A769,'Memb Hist (Org)'!$A$1:$BS$1,0))&lt;&gt;1,"",'Mthly Returns (PR)'!W768),"")</f>
        <v>-3.7111999999999999E-2</v>
      </c>
      <c r="X769" s="46">
        <f>IFERROR(IF(INDEX('Memb Hist (Org)'!$A$1:$BS$29,MATCH('Mthly ROA (PR)'!X$2,'Memb Hist (Org)'!$A$1:$A$29,0),MATCH('Mthly ROA (PR)'!$A769,'Memb Hist (Org)'!$A$1:$BS$1,0))&lt;&gt;1,"",'Mthly Returns (PR)'!X768),"")</f>
        <v>1.7309000000000001E-2</v>
      </c>
      <c r="Y769" s="46">
        <f>IFERROR(IF(INDEX('Memb Hist (Org)'!$A$1:$BS$29,MATCH('Mthly ROA (PR)'!Y$2,'Memb Hist (Org)'!$A$1:$A$29,0),MATCH('Mthly ROA (PR)'!$A769,'Memb Hist (Org)'!$A$1:$BS$1,0))&lt;&gt;1,"",'Mthly Returns (PR)'!Y768),"")</f>
        <v>6.4480999999999997E-2</v>
      </c>
      <c r="Z769" s="46">
        <f>IFERROR(IF(INDEX('Memb Hist (Org)'!$A$1:$BS$29,MATCH('Mthly ROA (PR)'!Z$2,'Memb Hist (Org)'!$A$1:$A$29,0),MATCH('Mthly ROA (PR)'!$A769,'Memb Hist (Org)'!$A$1:$BS$1,0))&lt;&gt;1,"",'Mthly Returns (PR)'!Z768),"")</f>
        <v>-6.5570000000000003E-3</v>
      </c>
      <c r="AA769" s="46" t="str">
        <f>IFERROR(IF(INDEX('Memb Hist (Org)'!$A$1:$BS$29,MATCH('Mthly ROA (PR)'!AA$2,'Memb Hist (Org)'!$A$1:$A$29,0),MATCH('Mthly ROA (PR)'!$A769,'Memb Hist (Org)'!$A$1:$BS$1,0))&lt;&gt;1,"",'Mthly Returns (PR)'!AA768),"")</f>
        <v/>
      </c>
      <c r="AB769" s="46">
        <f>IFERROR(IF(INDEX('Memb Hist (Org)'!$A$1:$BS$29,MATCH('Mthly ROA (PR)'!AB$2,'Memb Hist (Org)'!$A$1:$A$29,0),MATCH('Mthly ROA (PR)'!$A769,'Memb Hist (Org)'!$A$1:$BS$1,0))&lt;&gt;1,"",'Mthly Returns (PR)'!AB768),"")</f>
        <v>-1.7877000000000001E-2</v>
      </c>
      <c r="AC769" s="46" t="str">
        <f>IFERROR(IF(INDEX('Memb Hist (Org)'!$A$1:$BS$29,MATCH('Mthly ROA (PR)'!AC$2,'Memb Hist (Org)'!$A$1:$A$29,0),MATCH('Mthly ROA (PR)'!$A769,'Memb Hist (Org)'!$A$1:$BS$1,0))&lt;&gt;1,"",'Mthly Returns (PR)'!AC768),"")</f>
        <v/>
      </c>
      <c r="AD769" s="46">
        <f>IFERROR(IF(INDEX('Memb Hist (Org)'!$A$1:$BS$29,MATCH('Mthly ROA (PR)'!AD$2,'Memb Hist (Org)'!$A$1:$A$29,0),MATCH('Mthly ROA (PR)'!$A769,'Memb Hist (Org)'!$A$1:$BS$1,0))&lt;&gt;1,"",'Mthly Returns (PR)'!AD768),"")</f>
        <v>6.0196E-2</v>
      </c>
      <c r="AE769" s="46" t="str">
        <f>IFERROR(IF(INDEX('Memb Hist (Org)'!$A$1:$BS$29,MATCH('Mthly ROA (PR)'!AE$2,'Memb Hist (Org)'!$A$1:$A$29,0),MATCH('Mthly ROA (PR)'!$A769,'Memb Hist (Org)'!$A$1:$BS$1,0))&lt;&gt;1,"",'Mthly Returns (PR)'!AE768),"")</f>
        <v/>
      </c>
      <c r="AF769" s="42">
        <f>IFERROR(IF($C769=7,INDEX(ROA!$A$32:$BS$60,MATCH('Mthly ROA (PR)'!AF$2,ROA!$A$32:$A$60,0),MATCH('Mthly ROA (PR)'!$A769,ROA!$A$32:$BS$32,0)),AF768*(1+D768)),"")</f>
        <v>7.8384506883161426E-2</v>
      </c>
      <c r="AG769" s="42" t="str">
        <f>IFERROR(IF($C769=7,INDEX(ROA!$A$32:$BS$60,MATCH('Mthly ROA (PR)'!AG$2,ROA!$A$32:$A$60,0),MATCH('Mthly ROA (PR)'!$A769,ROA!$A$32:$BS$32,0)),AG768*(1+E768)),"")</f>
        <v/>
      </c>
      <c r="AH769" s="42" t="str">
        <f>IFERROR(IF($C769=7,INDEX(ROA!$A$32:$BS$60,MATCH('Mthly ROA (PR)'!AH$2,ROA!$A$32:$A$60,0),MATCH('Mthly ROA (PR)'!$A769,ROA!$A$32:$BS$32,0)),AH768*(1+F768)),"")</f>
        <v/>
      </c>
      <c r="AI769" s="42" t="str">
        <f>IFERROR(IF($C769=7,INDEX(ROA!$A$32:$BS$60,MATCH('Mthly ROA (PR)'!AI$2,ROA!$A$32:$A$60,0),MATCH('Mthly ROA (PR)'!$A769,ROA!$A$32:$BS$32,0)),AI768*(1+G768)),"")</f>
        <v/>
      </c>
      <c r="AJ769" s="42" t="str">
        <f>IFERROR(IF($C769=7,INDEX(ROA!$A$32:$BS$60,MATCH('Mthly ROA (PR)'!AJ$2,ROA!$A$32:$A$60,0),MATCH('Mthly ROA (PR)'!$A769,ROA!$A$32:$BS$32,0)),AJ768*(1+H768)),"")</f>
        <v/>
      </c>
      <c r="AK769" s="42">
        <f>IFERROR(IF($C769=7,INDEX(ROA!$A$32:$BS$60,MATCH('Mthly ROA (PR)'!AK$2,ROA!$A$32:$A$60,0),MATCH('Mthly ROA (PR)'!$A769,ROA!$A$32:$BS$32,0)),AK768*(1+I768)),"")</f>
        <v>7.6255314999386453E-2</v>
      </c>
      <c r="AL769" s="42" t="str">
        <f>IFERROR(IF($C769=7,INDEX(ROA!$A$32:$BS$60,MATCH('Mthly ROA (PR)'!AL$2,ROA!$A$32:$A$60,0),MATCH('Mthly ROA (PR)'!$A769,ROA!$A$32:$BS$32,0)),AL768*(1+J768)),"")</f>
        <v/>
      </c>
      <c r="AM769" s="42" t="str">
        <f>IFERROR(IF($C769=7,INDEX(ROA!$A$32:$BS$60,MATCH('Mthly ROA (PR)'!AM$2,ROA!$A$32:$A$60,0),MATCH('Mthly ROA (PR)'!$A769,ROA!$A$32:$BS$32,0)),AM768*(1+K768)),"")</f>
        <v/>
      </c>
      <c r="AN769" s="42">
        <f>IFERROR(IF($C769=7,INDEX(ROA!$A$32:$BS$60,MATCH('Mthly ROA (PR)'!AN$2,ROA!$A$32:$A$60,0),MATCH('Mthly ROA (PR)'!$A769,ROA!$A$32:$BS$32,0)),AN768*(1+L768)),"")</f>
        <v>0.11496603451081761</v>
      </c>
      <c r="AO769" s="42">
        <f>IFERROR(IF($C769=7,INDEX(ROA!$A$32:$BS$60,MATCH('Mthly ROA (PR)'!AO$2,ROA!$A$32:$A$60,0),MATCH('Mthly ROA (PR)'!$A769,ROA!$A$32:$BS$32,0)),AO768*(1+M768)),"")</f>
        <v>7.089708353331961E-2</v>
      </c>
      <c r="AP769" s="42">
        <f>IFERROR(IF($C769=7,INDEX(ROA!$A$32:$BS$60,MATCH('Mthly ROA (PR)'!AP$2,ROA!$A$32:$A$60,0),MATCH('Mthly ROA (PR)'!$A769,ROA!$A$32:$BS$32,0)),AP768*(1+N768)),"")</f>
        <v>8.3591955916157062E-2</v>
      </c>
      <c r="AQ769" s="42">
        <f>IFERROR(IF($C769=7,INDEX(ROA!$A$32:$BS$60,MATCH('Mthly ROA (PR)'!AQ$2,ROA!$A$32:$A$60,0),MATCH('Mthly ROA (PR)'!$A769,ROA!$A$32:$BS$32,0)),AQ768*(1+O768)),"")</f>
        <v>4.4786516605257877E-2</v>
      </c>
      <c r="AR769" s="42" t="str">
        <f>IFERROR(IF($C769=7,INDEX(ROA!$A$32:$BS$60,MATCH('Mthly ROA (PR)'!AR$2,ROA!$A$32:$A$60,0),MATCH('Mthly ROA (PR)'!$A769,ROA!$A$32:$BS$32,0)),AR768*(1+P768)),"")</f>
        <v/>
      </c>
      <c r="AS769" s="42" t="str">
        <f>IFERROR(IF($C769=7,INDEX(ROA!$A$32:$BS$60,MATCH('Mthly ROA (PR)'!AS$2,ROA!$A$32:$A$60,0),MATCH('Mthly ROA (PR)'!$A769,ROA!$A$32:$BS$32,0)),AS768*(1+Q768)),"")</f>
        <v/>
      </c>
      <c r="AT769" s="42">
        <f>IFERROR(IF($C769=7,INDEX(ROA!$A$32:$BS$60,MATCH('Mthly ROA (PR)'!AT$2,ROA!$A$32:$A$60,0),MATCH('Mthly ROA (PR)'!$A769,ROA!$A$32:$BS$32,0)),AT768*(1+R768)),"")</f>
        <v>7.8189021580266041E-2</v>
      </c>
      <c r="AU769" s="42">
        <f>IFERROR(IF($C769=7,INDEX(ROA!$A$32:$BS$60,MATCH('Mthly ROA (PR)'!AU$2,ROA!$A$32:$A$60,0),MATCH('Mthly ROA (PR)'!$A769,ROA!$A$32:$BS$32,0)),AU768*(1+S768)),"")</f>
        <v>2.3421931221956543E-2</v>
      </c>
      <c r="AV769" s="42">
        <f>IFERROR(IF($C769=7,INDEX(ROA!$A$32:$BS$60,MATCH('Mthly ROA (PR)'!AV$2,ROA!$A$32:$A$60,0),MATCH('Mthly ROA (PR)'!$A769,ROA!$A$32:$BS$32,0)),AV768*(1+T768)),"")</f>
        <v>4.1124623483553939E-2</v>
      </c>
      <c r="AW769" s="42" t="str">
        <f>IFERROR(IF($C769=7,INDEX(ROA!$A$32:$BS$60,MATCH('Mthly ROA (PR)'!AW$2,ROA!$A$32:$A$60,0),MATCH('Mthly ROA (PR)'!$A769,ROA!$A$32:$BS$32,0)),AW768*(1+U768)),"")</f>
        <v/>
      </c>
      <c r="AX769" s="42" t="str">
        <f>IFERROR(IF($C769=7,INDEX(ROA!$A$32:$BS$60,MATCH('Mthly ROA (PR)'!AX$2,ROA!$A$32:$A$60,0),MATCH('Mthly ROA (PR)'!$A769,ROA!$A$32:$BS$32,0)),AX768*(1+V768)),"")</f>
        <v/>
      </c>
      <c r="AY769" s="42">
        <f>IFERROR(IF($C769=7,INDEX(ROA!$A$32:$BS$60,MATCH('Mthly ROA (PR)'!AY$2,ROA!$A$32:$A$60,0),MATCH('Mthly ROA (PR)'!$A769,ROA!$A$32:$BS$32,0)),AY768*(1+W768)),"")</f>
        <v>6.3716266586453477E-2</v>
      </c>
      <c r="AZ769" s="42">
        <f>IFERROR(IF($C769=7,INDEX(ROA!$A$32:$BS$60,MATCH('Mthly ROA (PR)'!AZ$2,ROA!$A$32:$A$60,0),MATCH('Mthly ROA (PR)'!$A769,ROA!$A$32:$BS$32,0)),AZ768*(1+X768)),"")</f>
        <v>0.11893780065219189</v>
      </c>
      <c r="BA769" s="42">
        <f>IFERROR(IF($C769=7,INDEX(ROA!$A$32:$BS$60,MATCH('Mthly ROA (PR)'!BA$2,ROA!$A$32:$A$60,0),MATCH('Mthly ROA (PR)'!$A769,ROA!$A$32:$BS$32,0)),BA768*(1+Y768)),"")</f>
        <v>6.4230299379534533E-2</v>
      </c>
      <c r="BB769" s="42">
        <f>IFERROR(IF($C769=7,INDEX(ROA!$A$32:$BS$60,MATCH('Mthly ROA (PR)'!BB$2,ROA!$A$32:$A$60,0),MATCH('Mthly ROA (PR)'!$A769,ROA!$A$32:$BS$32,0)),BB768*(1+Z768)),"")</f>
        <v>7.6300922455055292E-2</v>
      </c>
      <c r="BC769" s="42" t="str">
        <f>IFERROR(IF($C769=7,INDEX(ROA!$A$32:$BS$60,MATCH('Mthly ROA (PR)'!BC$2,ROA!$A$32:$A$60,0),MATCH('Mthly ROA (PR)'!$A769,ROA!$A$32:$BS$32,0)),BC768*(1+AA768)),"")</f>
        <v/>
      </c>
      <c r="BD769" s="42">
        <f>IFERROR(IF($C769=7,INDEX(ROA!$A$32:$BS$60,MATCH('Mthly ROA (PR)'!BD$2,ROA!$A$32:$A$60,0),MATCH('Mthly ROA (PR)'!$A769,ROA!$A$32:$BS$32,0)),BD768*(1+AB768)),"")</f>
        <v>5.4754390136026773E-2</v>
      </c>
      <c r="BE769" s="42" t="str">
        <f>IFERROR(IF($C769=7,INDEX(ROA!$A$32:$BS$60,MATCH('Mthly ROA (PR)'!BE$2,ROA!$A$32:$A$60,0),MATCH('Mthly ROA (PR)'!$A769,ROA!$A$32:$BS$32,0)),BE768*(1+AC768)),"")</f>
        <v/>
      </c>
      <c r="BF769" s="42">
        <f>IFERROR(IF($C769=7,INDEX(ROA!$A$32:$BS$60,MATCH('Mthly ROA (PR)'!BF$2,ROA!$A$32:$A$60,0),MATCH('Mthly ROA (PR)'!$A769,ROA!$A$32:$BS$32,0)),BF768*(1+AD768)),"")</f>
        <v>9.6507565113369536E-3</v>
      </c>
      <c r="BG769" s="42" t="str">
        <f>IFERROR(IF($C769=7,INDEX(ROA!$A$32:$BS$60,MATCH('Mthly ROA (PR)'!BG$2,ROA!$A$32:$A$60,0),MATCH('Mthly ROA (PR)'!$A769,ROA!$A$32:$BS$32,0)),BG768*(1+AE768)),"")</f>
        <v/>
      </c>
      <c r="BH769" s="44">
        <f t="shared" si="666"/>
        <v>7.8446681804787435E-2</v>
      </c>
      <c r="BI769" s="44" t="str">
        <f t="shared" si="667"/>
        <v/>
      </c>
      <c r="BJ769" s="44" t="str">
        <f t="shared" si="668"/>
        <v/>
      </c>
      <c r="BK769" s="44" t="str">
        <f t="shared" si="669"/>
        <v/>
      </c>
      <c r="BL769" s="44" t="str">
        <f t="shared" si="670"/>
        <v/>
      </c>
      <c r="BM769" s="44">
        <f t="shared" si="671"/>
        <v>7.6315801037025496E-2</v>
      </c>
      <c r="BN769" s="44" t="str">
        <f t="shared" si="672"/>
        <v/>
      </c>
      <c r="BO769" s="44" t="str">
        <f t="shared" si="673"/>
        <v/>
      </c>
      <c r="BP769" s="44">
        <f t="shared" si="674"/>
        <v>0.11505722605452429</v>
      </c>
      <c r="BQ769" s="44">
        <f t="shared" si="675"/>
        <v>7.0953319399149159E-2</v>
      </c>
      <c r="BR769" s="44">
        <f t="shared" si="676"/>
        <v>8.3658261408330395E-2</v>
      </c>
      <c r="BS769" s="44">
        <f t="shared" si="677"/>
        <v>4.4822041459218934E-2</v>
      </c>
      <c r="BT769" s="44" t="str">
        <f t="shared" si="678"/>
        <v/>
      </c>
      <c r="BU769" s="44" t="str">
        <f t="shared" si="679"/>
        <v/>
      </c>
      <c r="BV769" s="44">
        <f t="shared" si="680"/>
        <v>7.8251041442124886E-2</v>
      </c>
      <c r="BW769" s="44">
        <f t="shared" si="681"/>
        <v>2.3440509596637467E-2</v>
      </c>
      <c r="BX769" s="44">
        <f t="shared" si="682"/>
        <v>4.1157243708438436E-2</v>
      </c>
      <c r="BY769" s="44" t="str">
        <f t="shared" si="683"/>
        <v/>
      </c>
      <c r="BZ769" s="44" t="str">
        <f t="shared" si="684"/>
        <v/>
      </c>
      <c r="CA769" s="44">
        <f t="shared" si="685"/>
        <v>6.3766806597979217E-2</v>
      </c>
      <c r="CB769" s="44">
        <f t="shared" si="686"/>
        <v>0.11903214261756194</v>
      </c>
      <c r="CC769" s="44">
        <f t="shared" si="687"/>
        <v>6.4281247124040861E-2</v>
      </c>
      <c r="CD769" s="44">
        <f t="shared" si="688"/>
        <v>7.6361444668720635E-2</v>
      </c>
      <c r="CE769" s="44" t="str">
        <f t="shared" si="689"/>
        <v/>
      </c>
      <c r="CF769" s="44">
        <f t="shared" si="690"/>
        <v>5.4797821549334783E-2</v>
      </c>
      <c r="CG769" s="44" t="str">
        <f t="shared" si="691"/>
        <v/>
      </c>
      <c r="CH769" s="44">
        <f t="shared" si="692"/>
        <v>9.6584115321259271E-3</v>
      </c>
      <c r="CI769" s="44" t="str">
        <f t="shared" si="693"/>
        <v/>
      </c>
      <c r="CJ769" s="48">
        <f t="shared" si="694"/>
        <v>6.3155854587398268E-3</v>
      </c>
      <c r="CK769" s="48" t="str">
        <f t="shared" si="695"/>
        <v/>
      </c>
      <c r="CL769" s="48" t="str">
        <f t="shared" si="696"/>
        <v/>
      </c>
      <c r="CM769" s="48" t="str">
        <f t="shared" si="697"/>
        <v/>
      </c>
      <c r="CN769" s="48" t="str">
        <f t="shared" si="698"/>
        <v/>
      </c>
      <c r="CO769" s="48">
        <f t="shared" si="699"/>
        <v>4.2628480143261701E-3</v>
      </c>
      <c r="CP769" s="48" t="str">
        <f t="shared" si="700"/>
        <v/>
      </c>
      <c r="CQ769" s="48" t="str">
        <f t="shared" si="701"/>
        <v/>
      </c>
      <c r="CR769" s="48">
        <f t="shared" si="702"/>
        <v>2.3387682340103152E-3</v>
      </c>
      <c r="CS769" s="48">
        <f t="shared" si="703"/>
        <v>5.259343847142532E-3</v>
      </c>
      <c r="CT769" s="48">
        <f t="shared" si="704"/>
        <v>4.7902720482409979E-3</v>
      </c>
      <c r="CU769" s="48">
        <f t="shared" si="705"/>
        <v>1.1780577156726513E-3</v>
      </c>
      <c r="CV769" s="48" t="str">
        <f t="shared" si="706"/>
        <v/>
      </c>
      <c r="CW769" s="48" t="str">
        <f t="shared" si="707"/>
        <v/>
      </c>
      <c r="CX769" s="48">
        <f t="shared" si="708"/>
        <v>1.595929990212137E-3</v>
      </c>
      <c r="CY769" s="48">
        <f t="shared" si="709"/>
        <v>9.1317193235620575E-4</v>
      </c>
      <c r="CZ769" s="48">
        <f t="shared" si="710"/>
        <v>9.3538067776168042E-4</v>
      </c>
      <c r="DA769" s="48" t="str">
        <f t="shared" si="711"/>
        <v/>
      </c>
      <c r="DB769" s="48" t="str">
        <f t="shared" si="712"/>
        <v/>
      </c>
      <c r="DC769" s="48">
        <f t="shared" si="713"/>
        <v>-2.3665137264642045E-3</v>
      </c>
      <c r="DD769" s="48">
        <f t="shared" si="714"/>
        <v>2.0603273565673796E-3</v>
      </c>
      <c r="DE769" s="48">
        <f t="shared" si="715"/>
        <v>4.1449190958052782E-3</v>
      </c>
      <c r="DF769" s="48">
        <f t="shared" si="716"/>
        <v>-5.0070199269280121E-4</v>
      </c>
      <c r="DG769" s="48" t="str">
        <f t="shared" si="717"/>
        <v/>
      </c>
      <c r="DH769" s="48">
        <f t="shared" si="718"/>
        <v>-9.7962065583745797E-4</v>
      </c>
      <c r="DI769" s="48" t="str">
        <f t="shared" si="719"/>
        <v/>
      </c>
      <c r="DJ769" s="48">
        <f t="shared" si="720"/>
        <v>5.8139774058785232E-4</v>
      </c>
      <c r="DK769" s="48" t="str">
        <f t="shared" si="721"/>
        <v/>
      </c>
      <c r="DL769" s="37">
        <f t="shared" si="722"/>
        <v>3.0529165736428571E-2</v>
      </c>
      <c r="DM769" s="39">
        <f t="shared" si="723"/>
        <v>1.0305291657364286</v>
      </c>
      <c r="DN769" s="39">
        <f>PRODUCT($DM$172:DM769)</f>
        <v>4.327251779618611</v>
      </c>
      <c r="DO769" s="36">
        <f>DL769-'1M RF rate'!C629</f>
        <v>3.0519916206988868E-2</v>
      </c>
      <c r="DP769" s="39">
        <f t="shared" si="724"/>
        <v>1.0305199162069889</v>
      </c>
      <c r="DQ769" s="39">
        <f>PRODUCT($DP$172:DP769)</f>
        <v>0.36149145697684559</v>
      </c>
      <c r="DR769" s="36">
        <f>DL769-'DJUA Monthly (PR)'!C629</f>
        <v>-1.1791533682600702E-2</v>
      </c>
      <c r="DS769" s="39">
        <f t="shared" si="725"/>
        <v>0.98820846631739934</v>
      </c>
      <c r="DT769" s="39">
        <f>PRODUCT($DS$172:DS769)</f>
        <v>0.15233455538253499</v>
      </c>
    </row>
    <row r="770" spans="1:124" x14ac:dyDescent="0.35">
      <c r="A770" s="35">
        <f t="shared" si="665"/>
        <v>2013</v>
      </c>
      <c r="B770" s="35">
        <v>2013</v>
      </c>
      <c r="C770" s="35">
        <v>11</v>
      </c>
      <c r="D770" s="46">
        <f>IFERROR(IF(INDEX('Memb Hist (Org)'!$A$1:$BS$29,MATCH('Mthly ROA (PR)'!D$2,'Memb Hist (Org)'!$A$1:$A$29,0),MATCH('Mthly ROA (PR)'!$A770,'Memb Hist (Org)'!$A$1:$BS$1,0))&lt;&gt;1,"",'Mthly Returns (PR)'!D769),"")</f>
        <v>4.6969999999999998E-3</v>
      </c>
      <c r="E770" s="46" t="str">
        <f>IFERROR(IF(INDEX('Memb Hist (Org)'!$A$1:$BS$29,MATCH('Mthly ROA (PR)'!E$2,'Memb Hist (Org)'!$A$1:$A$29,0),MATCH('Mthly ROA (PR)'!$A770,'Memb Hist (Org)'!$A$1:$BS$1,0))&lt;&gt;1,"",'Mthly Returns (PR)'!E769),"")</f>
        <v/>
      </c>
      <c r="F770" s="46" t="str">
        <f>IFERROR(IF(INDEX('Memb Hist (Org)'!$A$1:$BS$29,MATCH('Mthly ROA (PR)'!F$2,'Memb Hist (Org)'!$A$1:$A$29,0),MATCH('Mthly ROA (PR)'!$A770,'Memb Hist (Org)'!$A$1:$BS$1,0))&lt;&gt;1,"",'Mthly Returns (PR)'!F769),"")</f>
        <v/>
      </c>
      <c r="G770" s="46" t="str">
        <f>IFERROR(IF(INDEX('Memb Hist (Org)'!$A$1:$BS$29,MATCH('Mthly ROA (PR)'!G$2,'Memb Hist (Org)'!$A$1:$A$29,0),MATCH('Mthly ROA (PR)'!$A770,'Memb Hist (Org)'!$A$1:$BS$1,0))&lt;&gt;1,"",'Mthly Returns (PR)'!G769),"")</f>
        <v/>
      </c>
      <c r="H770" s="46" t="str">
        <f>IFERROR(IF(INDEX('Memb Hist (Org)'!$A$1:$BS$29,MATCH('Mthly ROA (PR)'!H$2,'Memb Hist (Org)'!$A$1:$A$29,0),MATCH('Mthly ROA (PR)'!$A770,'Memb Hist (Org)'!$A$1:$BS$1,0))&lt;&gt;1,"",'Mthly Returns (PR)'!H769),"")</f>
        <v/>
      </c>
      <c r="I770" s="46">
        <f>IFERROR(IF(INDEX('Memb Hist (Org)'!$A$1:$BS$29,MATCH('Mthly ROA (PR)'!I$2,'Memb Hist (Org)'!$A$1:$A$29,0),MATCH('Mthly ROA (PR)'!$A770,'Memb Hist (Org)'!$A$1:$BS$1,0))&lt;&gt;1,"",'Mthly Returns (PR)'!I769),"")</f>
        <v>-5.1700000000000003E-2</v>
      </c>
      <c r="J770" s="46" t="str">
        <f>IFERROR(IF(INDEX('Memb Hist (Org)'!$A$1:$BS$29,MATCH('Mthly ROA (PR)'!J$2,'Memb Hist (Org)'!$A$1:$A$29,0),MATCH('Mthly ROA (PR)'!$A770,'Memb Hist (Org)'!$A$1:$BS$1,0))&lt;&gt;1,"",'Mthly Returns (PR)'!J769),"")</f>
        <v/>
      </c>
      <c r="K770" s="46" t="str">
        <f>IFERROR(IF(INDEX('Memb Hist (Org)'!$A$1:$BS$29,MATCH('Mthly ROA (PR)'!K$2,'Memb Hist (Org)'!$A$1:$A$29,0),MATCH('Mthly ROA (PR)'!$A770,'Memb Hist (Org)'!$A$1:$BS$1,0))&lt;&gt;1,"",'Mthly Returns (PR)'!K769),"")</f>
        <v/>
      </c>
      <c r="L770" s="46">
        <f>IFERROR(IF(INDEX('Memb Hist (Org)'!$A$1:$BS$29,MATCH('Mthly ROA (PR)'!L$2,'Memb Hist (Org)'!$A$1:$A$29,0),MATCH('Mthly ROA (PR)'!$A770,'Memb Hist (Org)'!$A$1:$BS$1,0))&lt;&gt;1,"",'Mthly Returns (PR)'!L769),"")</f>
        <v>1.8196E-2</v>
      </c>
      <c r="M770" s="46">
        <f>IFERROR(IF(INDEX('Memb Hist (Org)'!$A$1:$BS$29,MATCH('Mthly ROA (PR)'!M$2,'Memb Hist (Org)'!$A$1:$A$29,0),MATCH('Mthly ROA (PR)'!$A770,'Memb Hist (Org)'!$A$1:$BS$1,0))&lt;&gt;1,"",'Mthly Returns (PR)'!M769),"")</f>
        <v>-2.4676E-2</v>
      </c>
      <c r="N770" s="46">
        <f>IFERROR(IF(INDEX('Memb Hist (Org)'!$A$1:$BS$29,MATCH('Mthly ROA (PR)'!N$2,'Memb Hist (Org)'!$A$1:$A$29,0),MATCH('Mthly ROA (PR)'!$A770,'Memb Hist (Org)'!$A$1:$BS$1,0))&lt;&gt;1,"",'Mthly Returns (PR)'!N769),"")</f>
        <v>-1.8879999999999999E-3</v>
      </c>
      <c r="O770" s="46">
        <f>IFERROR(IF(INDEX('Memb Hist (Org)'!$A$1:$BS$29,MATCH('Mthly ROA (PR)'!O$2,'Memb Hist (Org)'!$A$1:$A$29,0),MATCH('Mthly ROA (PR)'!$A770,'Memb Hist (Org)'!$A$1:$BS$1,0))&lt;&gt;1,"",'Mthly Returns (PR)'!O769),"")</f>
        <v>-4.7560999999999999E-2</v>
      </c>
      <c r="P770" s="46" t="str">
        <f>IFERROR(IF(INDEX('Memb Hist (Org)'!$A$1:$BS$29,MATCH('Mthly ROA (PR)'!P$2,'Memb Hist (Org)'!$A$1:$A$29,0),MATCH('Mthly ROA (PR)'!$A770,'Memb Hist (Org)'!$A$1:$BS$1,0))&lt;&gt;1,"",'Mthly Returns (PR)'!P769),"")</f>
        <v/>
      </c>
      <c r="Q770" s="46" t="str">
        <f>IFERROR(IF(INDEX('Memb Hist (Org)'!$A$1:$BS$29,MATCH('Mthly ROA (PR)'!Q$2,'Memb Hist (Org)'!$A$1:$A$29,0),MATCH('Mthly ROA (PR)'!$A770,'Memb Hist (Org)'!$A$1:$BS$1,0))&lt;&gt;1,"",'Mthly Returns (PR)'!Q769),"")</f>
        <v/>
      </c>
      <c r="R770" s="46">
        <f>IFERROR(IF(INDEX('Memb Hist (Org)'!$A$1:$BS$29,MATCH('Mthly ROA (PR)'!R$2,'Memb Hist (Org)'!$A$1:$A$29,0),MATCH('Mthly ROA (PR)'!$A770,'Memb Hist (Org)'!$A$1:$BS$1,0))&lt;&gt;1,"",'Mthly Returns (PR)'!R769),"")</f>
        <v>3.173E-3</v>
      </c>
      <c r="S770" s="46">
        <f>IFERROR(IF(INDEX('Memb Hist (Org)'!$A$1:$BS$29,MATCH('Mthly ROA (PR)'!S$2,'Memb Hist (Org)'!$A$1:$A$29,0),MATCH('Mthly ROA (PR)'!$A770,'Memb Hist (Org)'!$A$1:$BS$1,0))&lt;&gt;1,"",'Mthly Returns (PR)'!S769),"")</f>
        <v>-0.13836799999999999</v>
      </c>
      <c r="T770" s="46">
        <f>IFERROR(IF(INDEX('Memb Hist (Org)'!$A$1:$BS$29,MATCH('Mthly ROA (PR)'!T$2,'Memb Hist (Org)'!$A$1:$A$29,0),MATCH('Mthly ROA (PR)'!$A770,'Memb Hist (Org)'!$A$1:$BS$1,0))&lt;&gt;1,"",'Mthly Returns (PR)'!T769),"")</f>
        <v>-3.5364E-2</v>
      </c>
      <c r="U770" s="46" t="str">
        <f>IFERROR(IF(INDEX('Memb Hist (Org)'!$A$1:$BS$29,MATCH('Mthly ROA (PR)'!U$2,'Memb Hist (Org)'!$A$1:$A$29,0),MATCH('Mthly ROA (PR)'!$A770,'Memb Hist (Org)'!$A$1:$BS$1,0))&lt;&gt;1,"",'Mthly Returns (PR)'!U769),"")</f>
        <v/>
      </c>
      <c r="V770" s="46" t="str">
        <f>IFERROR(IF(INDEX('Memb Hist (Org)'!$A$1:$BS$29,MATCH('Mthly ROA (PR)'!V$2,'Memb Hist (Org)'!$A$1:$A$29,0),MATCH('Mthly ROA (PR)'!$A770,'Memb Hist (Org)'!$A$1:$BS$1,0))&lt;&gt;1,"",'Mthly Returns (PR)'!V769),"")</f>
        <v/>
      </c>
      <c r="W770" s="46">
        <f>IFERROR(IF(INDEX('Memb Hist (Org)'!$A$1:$BS$29,MATCH('Mthly ROA (PR)'!W$2,'Memb Hist (Org)'!$A$1:$A$29,0),MATCH('Mthly ROA (PR)'!$A770,'Memb Hist (Org)'!$A$1:$BS$1,0))&lt;&gt;1,"",'Mthly Returns (PR)'!W769),"")</f>
        <v>-5.7112999999999997E-2</v>
      </c>
      <c r="X770" s="46">
        <f>IFERROR(IF(INDEX('Memb Hist (Org)'!$A$1:$BS$29,MATCH('Mthly ROA (PR)'!X$2,'Memb Hist (Org)'!$A$1:$A$29,0),MATCH('Mthly ROA (PR)'!$A770,'Memb Hist (Org)'!$A$1:$BS$1,0))&lt;&gt;1,"",'Mthly Returns (PR)'!X769),"")</f>
        <v>-2.4178999999999999E-2</v>
      </c>
      <c r="Y770" s="46">
        <f>IFERROR(IF(INDEX('Memb Hist (Org)'!$A$1:$BS$29,MATCH('Mthly ROA (PR)'!Y$2,'Memb Hist (Org)'!$A$1:$A$29,0),MATCH('Mthly ROA (PR)'!$A770,'Memb Hist (Org)'!$A$1:$BS$1,0))&lt;&gt;1,"",'Mthly Returns (PR)'!Y769),"")</f>
        <v>-5.7515999999999998E-2</v>
      </c>
      <c r="Z770" s="46">
        <f>IFERROR(IF(INDEX('Memb Hist (Org)'!$A$1:$BS$29,MATCH('Mthly ROA (PR)'!Z$2,'Memb Hist (Org)'!$A$1:$A$29,0),MATCH('Mthly ROA (PR)'!$A770,'Memb Hist (Org)'!$A$1:$BS$1,0))&lt;&gt;1,"",'Mthly Returns (PR)'!Z769),"")</f>
        <v>-6.8440000000000003E-3</v>
      </c>
      <c r="AA770" s="46" t="str">
        <f>IFERROR(IF(INDEX('Memb Hist (Org)'!$A$1:$BS$29,MATCH('Mthly ROA (PR)'!AA$2,'Memb Hist (Org)'!$A$1:$A$29,0),MATCH('Mthly ROA (PR)'!$A770,'Memb Hist (Org)'!$A$1:$BS$1,0))&lt;&gt;1,"",'Mthly Returns (PR)'!AA769),"")</f>
        <v/>
      </c>
      <c r="AB770" s="46">
        <f>IFERROR(IF(INDEX('Memb Hist (Org)'!$A$1:$BS$29,MATCH('Mthly ROA (PR)'!AB$2,'Memb Hist (Org)'!$A$1:$A$29,0),MATCH('Mthly ROA (PR)'!$A770,'Memb Hist (Org)'!$A$1:$BS$1,0))&lt;&gt;1,"",'Mthly Returns (PR)'!AB769),"")</f>
        <v>-1.3722E-2</v>
      </c>
      <c r="AC770" s="46" t="str">
        <f>IFERROR(IF(INDEX('Memb Hist (Org)'!$A$1:$BS$29,MATCH('Mthly ROA (PR)'!AC$2,'Memb Hist (Org)'!$A$1:$A$29,0),MATCH('Mthly ROA (PR)'!$A770,'Memb Hist (Org)'!$A$1:$BS$1,0))&lt;&gt;1,"",'Mthly Returns (PR)'!AC769),"")</f>
        <v/>
      </c>
      <c r="AD770" s="46">
        <f>IFERROR(IF(INDEX('Memb Hist (Org)'!$A$1:$BS$29,MATCH('Mthly ROA (PR)'!AD$2,'Memb Hist (Org)'!$A$1:$A$29,0),MATCH('Mthly ROA (PR)'!$A770,'Memb Hist (Org)'!$A$1:$BS$1,0))&lt;&gt;1,"",'Mthly Returns (PR)'!AD769),"")</f>
        <v>3.4067E-2</v>
      </c>
      <c r="AE770" s="46" t="str">
        <f>IFERROR(IF(INDEX('Memb Hist (Org)'!$A$1:$BS$29,MATCH('Mthly ROA (PR)'!AE$2,'Memb Hist (Org)'!$A$1:$A$29,0),MATCH('Mthly ROA (PR)'!$A770,'Memb Hist (Org)'!$A$1:$BS$1,0))&lt;&gt;1,"",'Mthly Returns (PR)'!AE769),"")</f>
        <v/>
      </c>
      <c r="AF770" s="42">
        <f>IFERROR(IF($C770=7,INDEX(ROA!$A$32:$BS$60,MATCH('Mthly ROA (PR)'!AF$2,ROA!$A$32:$A$60,0),MATCH('Mthly ROA (PR)'!$A770,ROA!$A$32:$BS$32,0)),AF769*(1+D769)),"")</f>
        <v>8.4695086763310987E-2</v>
      </c>
      <c r="AG770" s="42" t="str">
        <f>IFERROR(IF($C770=7,INDEX(ROA!$A$32:$BS$60,MATCH('Mthly ROA (PR)'!AG$2,ROA!$A$32:$A$60,0),MATCH('Mthly ROA (PR)'!$A770,ROA!$A$32:$BS$32,0)),AG769*(1+E769)),"")</f>
        <v/>
      </c>
      <c r="AH770" s="42" t="str">
        <f>IFERROR(IF($C770=7,INDEX(ROA!$A$32:$BS$60,MATCH('Mthly ROA (PR)'!AH$2,ROA!$A$32:$A$60,0),MATCH('Mthly ROA (PR)'!$A770,ROA!$A$32:$BS$32,0)),AH769*(1+F769)),"")</f>
        <v/>
      </c>
      <c r="AI770" s="42" t="str">
        <f>IFERROR(IF($C770=7,INDEX(ROA!$A$32:$BS$60,MATCH('Mthly ROA (PR)'!AI$2,ROA!$A$32:$A$60,0),MATCH('Mthly ROA (PR)'!$A770,ROA!$A$32:$BS$32,0)),AI769*(1+G769)),"")</f>
        <v/>
      </c>
      <c r="AJ770" s="42" t="str">
        <f>IFERROR(IF($C770=7,INDEX(ROA!$A$32:$BS$60,MATCH('Mthly ROA (PR)'!AJ$2,ROA!$A$32:$A$60,0),MATCH('Mthly ROA (PR)'!$A770,ROA!$A$32:$BS$32,0)),AJ769*(1+H769)),"")</f>
        <v/>
      </c>
      <c r="AK770" s="42">
        <f>IFERROR(IF($C770=7,INDEX(ROA!$A$32:$BS$60,MATCH('Mthly ROA (PR)'!AK$2,ROA!$A$32:$A$60,0),MATCH('Mthly ROA (PR)'!$A770,ROA!$A$32:$BS$32,0)),AK769*(1+I769)),"")</f>
        <v>8.0514784384622173E-2</v>
      </c>
      <c r="AL770" s="42" t="str">
        <f>IFERROR(IF($C770=7,INDEX(ROA!$A$32:$BS$60,MATCH('Mthly ROA (PR)'!AL$2,ROA!$A$32:$A$60,0),MATCH('Mthly ROA (PR)'!$A770,ROA!$A$32:$BS$32,0)),AL769*(1+J769)),"")</f>
        <v/>
      </c>
      <c r="AM770" s="42" t="str">
        <f>IFERROR(IF($C770=7,INDEX(ROA!$A$32:$BS$60,MATCH('Mthly ROA (PR)'!AM$2,ROA!$A$32:$A$60,0),MATCH('Mthly ROA (PR)'!$A770,ROA!$A$32:$BS$32,0)),AM769*(1+K769)),"")</f>
        <v/>
      </c>
      <c r="AN770" s="42">
        <f>IFERROR(IF($C770=7,INDEX(ROA!$A$32:$BS$60,MATCH('Mthly ROA (PR)'!AN$2,ROA!$A$32:$A$60,0),MATCH('Mthly ROA (PR)'!$A770,ROA!$A$32:$BS$32,0)),AN769*(1+L769)),"")</f>
        <v>0.11730294909431899</v>
      </c>
      <c r="AO770" s="42">
        <f>IFERROR(IF($C770=7,INDEX(ROA!$A$32:$BS$60,MATCH('Mthly ROA (PR)'!AO$2,ROA!$A$32:$A$60,0),MATCH('Mthly ROA (PR)'!$A770,ROA!$A$32:$BS$32,0)),AO769*(1+M769)),"")</f>
        <v>7.6152258953143398E-2</v>
      </c>
      <c r="AP770" s="42">
        <f>IFERROR(IF($C770=7,INDEX(ROA!$A$32:$BS$60,MATCH('Mthly ROA (PR)'!AP$2,ROA!$A$32:$A$60,0),MATCH('Mthly ROA (PR)'!$A770,ROA!$A$32:$BS$32,0)),AP769*(1+N769)),"")</f>
        <v>8.8378431311916222E-2</v>
      </c>
      <c r="AQ770" s="42">
        <f>IFERROR(IF($C770=7,INDEX(ROA!$A$32:$BS$60,MATCH('Mthly ROA (PR)'!AQ$2,ROA!$A$32:$A$60,0),MATCH('Mthly ROA (PR)'!$A770,ROA!$A$32:$BS$32,0)),AQ769*(1+O769)),"")</f>
        <v>4.5963640621193874E-2</v>
      </c>
      <c r="AR770" s="42" t="str">
        <f>IFERROR(IF($C770=7,INDEX(ROA!$A$32:$BS$60,MATCH('Mthly ROA (PR)'!AR$2,ROA!$A$32:$A$60,0),MATCH('Mthly ROA (PR)'!$A770,ROA!$A$32:$BS$32,0)),AR769*(1+P769)),"")</f>
        <v/>
      </c>
      <c r="AS770" s="42" t="str">
        <f>IFERROR(IF($C770=7,INDEX(ROA!$A$32:$BS$60,MATCH('Mthly ROA (PR)'!AS$2,ROA!$A$32:$A$60,0),MATCH('Mthly ROA (PR)'!$A770,ROA!$A$32:$BS$32,0)),AS769*(1+Q769)),"")</f>
        <v/>
      </c>
      <c r="AT770" s="42">
        <f>IFERROR(IF($C770=7,INDEX(ROA!$A$32:$BS$60,MATCH('Mthly ROA (PR)'!AT$2,ROA!$A$32:$A$60,0),MATCH('Mthly ROA (PR)'!$A770,ROA!$A$32:$BS$32,0)),AT769*(1+R769)),"")</f>
        <v>7.9783686675395565E-2</v>
      </c>
      <c r="AU770" s="42">
        <f>IFERROR(IF($C770=7,INDEX(ROA!$A$32:$BS$60,MATCH('Mthly ROA (PR)'!AU$2,ROA!$A$32:$A$60,0),MATCH('Mthly ROA (PR)'!$A770,ROA!$A$32:$BS$32,0)),AU769*(1+S769)),"")</f>
        <v>2.4334379396570301E-2</v>
      </c>
      <c r="AV770" s="42">
        <f>IFERROR(IF($C770=7,INDEX(ROA!$A$32:$BS$60,MATCH('Mthly ROA (PR)'!AV$2,ROA!$A$32:$A$60,0),MATCH('Mthly ROA (PR)'!$A770,ROA!$A$32:$BS$32,0)),AV769*(1+T769)),"")</f>
        <v>4.2059262801464666E-2</v>
      </c>
      <c r="AW770" s="42" t="str">
        <f>IFERROR(IF($C770=7,INDEX(ROA!$A$32:$BS$60,MATCH('Mthly ROA (PR)'!AW$2,ROA!$A$32:$A$60,0),MATCH('Mthly ROA (PR)'!$A770,ROA!$A$32:$BS$32,0)),AW769*(1+U769)),"")</f>
        <v/>
      </c>
      <c r="AX770" s="42" t="str">
        <f>IFERROR(IF($C770=7,INDEX(ROA!$A$32:$BS$60,MATCH('Mthly ROA (PR)'!AX$2,ROA!$A$32:$A$60,0),MATCH('Mthly ROA (PR)'!$A770,ROA!$A$32:$BS$32,0)),AX769*(1+V769)),"")</f>
        <v/>
      </c>
      <c r="AY770" s="42">
        <f>IFERROR(IF($C770=7,INDEX(ROA!$A$32:$BS$60,MATCH('Mthly ROA (PR)'!AY$2,ROA!$A$32:$A$60,0),MATCH('Mthly ROA (PR)'!$A770,ROA!$A$32:$BS$32,0)),AY769*(1+W769)),"")</f>
        <v>6.135162850089701E-2</v>
      </c>
      <c r="AZ770" s="42">
        <f>IFERROR(IF($C770=7,INDEX(ROA!$A$32:$BS$60,MATCH('Mthly ROA (PR)'!AZ$2,ROA!$A$32:$A$60,0),MATCH('Mthly ROA (PR)'!$A770,ROA!$A$32:$BS$32,0)),AZ769*(1+X769)),"")</f>
        <v>0.12099649504368068</v>
      </c>
      <c r="BA770" s="42">
        <f>IFERROR(IF($C770=7,INDEX(ROA!$A$32:$BS$60,MATCH('Mthly ROA (PR)'!BA$2,ROA!$A$32:$A$60,0),MATCH('Mthly ROA (PR)'!$A770,ROA!$A$32:$BS$32,0)),BA769*(1+Y769)),"")</f>
        <v>6.8371933313826294E-2</v>
      </c>
      <c r="BB770" s="42">
        <f>IFERROR(IF($C770=7,INDEX(ROA!$A$32:$BS$60,MATCH('Mthly ROA (PR)'!BB$2,ROA!$A$32:$A$60,0),MATCH('Mthly ROA (PR)'!$A770,ROA!$A$32:$BS$32,0)),BB769*(1+Z769)),"")</f>
        <v>7.5800617306517493E-2</v>
      </c>
      <c r="BC770" s="42" t="str">
        <f>IFERROR(IF($C770=7,INDEX(ROA!$A$32:$BS$60,MATCH('Mthly ROA (PR)'!BC$2,ROA!$A$32:$A$60,0),MATCH('Mthly ROA (PR)'!$A770,ROA!$A$32:$BS$32,0)),BC769*(1+AA769)),"")</f>
        <v/>
      </c>
      <c r="BD770" s="42">
        <f>IFERROR(IF($C770=7,INDEX(ROA!$A$32:$BS$60,MATCH('Mthly ROA (PR)'!BD$2,ROA!$A$32:$A$60,0),MATCH('Mthly ROA (PR)'!$A770,ROA!$A$32:$BS$32,0)),BD769*(1+AB769)),"")</f>
        <v>5.3775545903565022E-2</v>
      </c>
      <c r="BE770" s="42" t="str">
        <f>IFERROR(IF($C770=7,INDEX(ROA!$A$32:$BS$60,MATCH('Mthly ROA (PR)'!BE$2,ROA!$A$32:$A$60,0),MATCH('Mthly ROA (PR)'!$A770,ROA!$A$32:$BS$32,0)),BE769*(1+AC769)),"")</f>
        <v/>
      </c>
      <c r="BF770" s="42">
        <f>IFERROR(IF($C770=7,INDEX(ROA!$A$32:$BS$60,MATCH('Mthly ROA (PR)'!BF$2,ROA!$A$32:$A$60,0),MATCH('Mthly ROA (PR)'!$A770,ROA!$A$32:$BS$32,0)),BF769*(1+AD769)),"")</f>
        <v>1.0231693450293393E-2</v>
      </c>
      <c r="BG770" s="42" t="str">
        <f>IFERROR(IF($C770=7,INDEX(ROA!$A$32:$BS$60,MATCH('Mthly ROA (PR)'!BG$2,ROA!$A$32:$A$60,0),MATCH('Mthly ROA (PR)'!$A770,ROA!$A$32:$BS$32,0)),BG769*(1+AE769)),"")</f>
        <v/>
      </c>
      <c r="BH770" s="44">
        <f t="shared" si="666"/>
        <v>8.2251206546837652E-2</v>
      </c>
      <c r="BI770" s="44" t="str">
        <f t="shared" si="667"/>
        <v/>
      </c>
      <c r="BJ770" s="44" t="str">
        <f t="shared" si="668"/>
        <v/>
      </c>
      <c r="BK770" s="44" t="str">
        <f t="shared" si="669"/>
        <v/>
      </c>
      <c r="BL770" s="44" t="str">
        <f t="shared" si="670"/>
        <v/>
      </c>
      <c r="BM770" s="44">
        <f t="shared" si="671"/>
        <v>7.8191526965439365E-2</v>
      </c>
      <c r="BN770" s="44" t="str">
        <f t="shared" si="672"/>
        <v/>
      </c>
      <c r="BO770" s="44" t="str">
        <f t="shared" si="673"/>
        <v/>
      </c>
      <c r="BP770" s="44">
        <f t="shared" si="674"/>
        <v>0.11391816766742553</v>
      </c>
      <c r="BQ770" s="44">
        <f t="shared" si="675"/>
        <v>7.3954882384943688E-2</v>
      </c>
      <c r="BR770" s="44">
        <f t="shared" si="676"/>
        <v>8.5828268036805183E-2</v>
      </c>
      <c r="BS770" s="44">
        <f t="shared" si="677"/>
        <v>4.4637357878192001E-2</v>
      </c>
      <c r="BT770" s="44" t="str">
        <f t="shared" si="678"/>
        <v/>
      </c>
      <c r="BU770" s="44" t="str">
        <f t="shared" si="679"/>
        <v/>
      </c>
      <c r="BV770" s="44">
        <f t="shared" si="680"/>
        <v>7.7481525110720595E-2</v>
      </c>
      <c r="BW770" s="44">
        <f t="shared" si="681"/>
        <v>2.3632209876942437E-2</v>
      </c>
      <c r="BX770" s="44">
        <f t="shared" si="682"/>
        <v>4.0845641041241394E-2</v>
      </c>
      <c r="BY770" s="44" t="str">
        <f t="shared" si="683"/>
        <v/>
      </c>
      <c r="BZ770" s="44" t="str">
        <f t="shared" si="684"/>
        <v/>
      </c>
      <c r="CA770" s="44">
        <f t="shared" si="685"/>
        <v>5.9581324733917293E-2</v>
      </c>
      <c r="CB770" s="44">
        <f t="shared" si="686"/>
        <v>0.11750513619631058</v>
      </c>
      <c r="CC770" s="44">
        <f t="shared" si="687"/>
        <v>6.6399058362358904E-2</v>
      </c>
      <c r="CD770" s="44">
        <f t="shared" si="688"/>
        <v>7.3613387372512495E-2</v>
      </c>
      <c r="CE770" s="44" t="str">
        <f t="shared" si="689"/>
        <v/>
      </c>
      <c r="CF770" s="44">
        <f t="shared" si="690"/>
        <v>5.2223850311929991E-2</v>
      </c>
      <c r="CG770" s="44" t="str">
        <f t="shared" si="691"/>
        <v/>
      </c>
      <c r="CH770" s="44">
        <f t="shared" si="692"/>
        <v>9.9364575144229826E-3</v>
      </c>
      <c r="CI770" s="44" t="str">
        <f t="shared" si="693"/>
        <v/>
      </c>
      <c r="CJ770" s="48">
        <f t="shared" si="694"/>
        <v>3.8633391715049643E-4</v>
      </c>
      <c r="CK770" s="48" t="str">
        <f t="shared" si="695"/>
        <v/>
      </c>
      <c r="CL770" s="48" t="str">
        <f t="shared" si="696"/>
        <v/>
      </c>
      <c r="CM770" s="48" t="str">
        <f t="shared" si="697"/>
        <v/>
      </c>
      <c r="CN770" s="48" t="str">
        <f t="shared" si="698"/>
        <v/>
      </c>
      <c r="CO770" s="48">
        <f t="shared" si="699"/>
        <v>-4.0425019441132151E-3</v>
      </c>
      <c r="CP770" s="48" t="str">
        <f t="shared" si="700"/>
        <v/>
      </c>
      <c r="CQ770" s="48" t="str">
        <f t="shared" si="701"/>
        <v/>
      </c>
      <c r="CR770" s="48">
        <f t="shared" si="702"/>
        <v>2.0728549788764749E-3</v>
      </c>
      <c r="CS770" s="48">
        <f t="shared" si="703"/>
        <v>-1.8249106777308705E-3</v>
      </c>
      <c r="CT770" s="48">
        <f t="shared" si="704"/>
        <v>-1.6204377005348819E-4</v>
      </c>
      <c r="CU770" s="48">
        <f t="shared" si="705"/>
        <v>-2.1229973780446899E-3</v>
      </c>
      <c r="CV770" s="48" t="str">
        <f t="shared" si="706"/>
        <v/>
      </c>
      <c r="CW770" s="48" t="str">
        <f t="shared" si="707"/>
        <v/>
      </c>
      <c r="CX770" s="48">
        <f t="shared" si="708"/>
        <v>2.4584887917631645E-4</v>
      </c>
      <c r="CY770" s="48">
        <f t="shared" si="709"/>
        <v>-3.2699416162527708E-3</v>
      </c>
      <c r="CZ770" s="48">
        <f t="shared" si="710"/>
        <v>-1.4444652497824606E-3</v>
      </c>
      <c r="DA770" s="48" t="str">
        <f t="shared" si="711"/>
        <v/>
      </c>
      <c r="DB770" s="48" t="str">
        <f t="shared" si="712"/>
        <v/>
      </c>
      <c r="DC770" s="48">
        <f t="shared" si="713"/>
        <v>-3.402868199528218E-3</v>
      </c>
      <c r="DD770" s="48">
        <f t="shared" si="714"/>
        <v>-2.8411566880905932E-3</v>
      </c>
      <c r="DE770" s="48">
        <f t="shared" si="715"/>
        <v>-3.8190082407694344E-3</v>
      </c>
      <c r="DF770" s="48">
        <f t="shared" si="716"/>
        <v>-5.038100231774755E-4</v>
      </c>
      <c r="DG770" s="48" t="str">
        <f t="shared" si="717"/>
        <v/>
      </c>
      <c r="DH770" s="48">
        <f t="shared" si="718"/>
        <v>-7.166156739803033E-4</v>
      </c>
      <c r="DI770" s="48" t="str">
        <f t="shared" si="719"/>
        <v/>
      </c>
      <c r="DJ770" s="48">
        <f t="shared" si="720"/>
        <v>3.3850529814384773E-4</v>
      </c>
      <c r="DK770" s="48" t="str">
        <f t="shared" si="721"/>
        <v/>
      </c>
      <c r="DL770" s="37">
        <f t="shared" si="722"/>
        <v>-2.1106776388176381E-2</v>
      </c>
      <c r="DM770" s="39">
        <f t="shared" si="723"/>
        <v>0.97889322361182363</v>
      </c>
      <c r="DN770" s="39">
        <f>PRODUCT($DM$172:DM770)</f>
        <v>4.2359174439308624</v>
      </c>
      <c r="DO770" s="36">
        <f>DL770-'1M RF rate'!C630</f>
        <v>-2.1136938050847605E-2</v>
      </c>
      <c r="DP770" s="39">
        <f t="shared" si="724"/>
        <v>0.9788630619491524</v>
      </c>
      <c r="DQ770" s="39">
        <f>PRODUCT($DP$172:DP770)</f>
        <v>0.35385063444481535</v>
      </c>
      <c r="DR770" s="36">
        <f>DL770-'DJUA Monthly (PR)'!C630</f>
        <v>1.7533866100367883E-2</v>
      </c>
      <c r="DS770" s="39">
        <f t="shared" si="725"/>
        <v>1.0175338661003679</v>
      </c>
      <c r="DT770" s="39">
        <f>PRODUCT($DS$172:DS770)</f>
        <v>0.15500556907907143</v>
      </c>
    </row>
    <row r="771" spans="1:124" x14ac:dyDescent="0.35">
      <c r="A771" s="35">
        <f t="shared" si="665"/>
        <v>2013</v>
      </c>
      <c r="B771" s="35">
        <v>2013</v>
      </c>
      <c r="C771" s="35">
        <v>12</v>
      </c>
      <c r="D771" s="46">
        <f>IFERROR(IF(INDEX('Memb Hist (Org)'!$A$1:$BS$29,MATCH('Mthly ROA (PR)'!D$2,'Memb Hist (Org)'!$A$1:$A$29,0),MATCH('Mthly ROA (PR)'!$A771,'Memb Hist (Org)'!$A$1:$BS$1,0))&lt;&gt;1,"",'Mthly Returns (PR)'!D770),"")</f>
        <v>-6.7999999999999996E-3</v>
      </c>
      <c r="E771" s="46" t="str">
        <f>IFERROR(IF(INDEX('Memb Hist (Org)'!$A$1:$BS$29,MATCH('Mthly ROA (PR)'!E$2,'Memb Hist (Org)'!$A$1:$A$29,0),MATCH('Mthly ROA (PR)'!$A771,'Memb Hist (Org)'!$A$1:$BS$1,0))&lt;&gt;1,"",'Mthly Returns (PR)'!E770),"")</f>
        <v/>
      </c>
      <c r="F771" s="46" t="str">
        <f>IFERROR(IF(INDEX('Memb Hist (Org)'!$A$1:$BS$29,MATCH('Mthly ROA (PR)'!F$2,'Memb Hist (Org)'!$A$1:$A$29,0),MATCH('Mthly ROA (PR)'!$A771,'Memb Hist (Org)'!$A$1:$BS$1,0))&lt;&gt;1,"",'Mthly Returns (PR)'!F770),"")</f>
        <v/>
      </c>
      <c r="G771" s="46" t="str">
        <f>IFERROR(IF(INDEX('Memb Hist (Org)'!$A$1:$BS$29,MATCH('Mthly ROA (PR)'!G$2,'Memb Hist (Org)'!$A$1:$A$29,0),MATCH('Mthly ROA (PR)'!$A771,'Memb Hist (Org)'!$A$1:$BS$1,0))&lt;&gt;1,"",'Mthly Returns (PR)'!G770),"")</f>
        <v/>
      </c>
      <c r="H771" s="46" t="str">
        <f>IFERROR(IF(INDEX('Memb Hist (Org)'!$A$1:$BS$29,MATCH('Mthly ROA (PR)'!H$2,'Memb Hist (Org)'!$A$1:$A$29,0),MATCH('Mthly ROA (PR)'!$A771,'Memb Hist (Org)'!$A$1:$BS$1,0))&lt;&gt;1,"",'Mthly Returns (PR)'!H770),"")</f>
        <v/>
      </c>
      <c r="I771" s="46">
        <f>IFERROR(IF(INDEX('Memb Hist (Org)'!$A$1:$BS$29,MATCH('Mthly ROA (PR)'!I$2,'Memb Hist (Org)'!$A$1:$A$29,0),MATCH('Mthly ROA (PR)'!$A771,'Memb Hist (Org)'!$A$1:$BS$1,0))&lt;&gt;1,"",'Mthly Returns (PR)'!I770),"")</f>
        <v>1.268E-3</v>
      </c>
      <c r="J771" s="46" t="str">
        <f>IFERROR(IF(INDEX('Memb Hist (Org)'!$A$1:$BS$29,MATCH('Mthly ROA (PR)'!J$2,'Memb Hist (Org)'!$A$1:$A$29,0),MATCH('Mthly ROA (PR)'!$A771,'Memb Hist (Org)'!$A$1:$BS$1,0))&lt;&gt;1,"",'Mthly Returns (PR)'!J770),"")</f>
        <v/>
      </c>
      <c r="K771" s="46" t="str">
        <f>IFERROR(IF(INDEX('Memb Hist (Org)'!$A$1:$BS$29,MATCH('Mthly ROA (PR)'!K$2,'Memb Hist (Org)'!$A$1:$A$29,0),MATCH('Mthly ROA (PR)'!$A771,'Memb Hist (Org)'!$A$1:$BS$1,0))&lt;&gt;1,"",'Mthly Returns (PR)'!K770),"")</f>
        <v/>
      </c>
      <c r="L771" s="46">
        <f>IFERROR(IF(INDEX('Memb Hist (Org)'!$A$1:$BS$29,MATCH('Mthly ROA (PR)'!L$2,'Memb Hist (Org)'!$A$1:$A$29,0),MATCH('Mthly ROA (PR)'!$A771,'Memb Hist (Org)'!$A$1:$BS$1,0))&lt;&gt;1,"",'Mthly Returns (PR)'!L770),"")</f>
        <v>-3.3890000000000001E-3</v>
      </c>
      <c r="M771" s="46">
        <f>IFERROR(IF(INDEX('Memb Hist (Org)'!$A$1:$BS$29,MATCH('Mthly ROA (PR)'!M$2,'Memb Hist (Org)'!$A$1:$A$29,0),MATCH('Mthly ROA (PR)'!$A771,'Memb Hist (Org)'!$A$1:$BS$1,0))&lt;&gt;1,"",'Mthly Returns (PR)'!M770),"")</f>
        <v>-1.3579000000000001E-2</v>
      </c>
      <c r="N771" s="46">
        <f>IFERROR(IF(INDEX('Memb Hist (Org)'!$A$1:$BS$29,MATCH('Mthly ROA (PR)'!N$2,'Memb Hist (Org)'!$A$1:$A$29,0),MATCH('Mthly ROA (PR)'!$A771,'Memb Hist (Org)'!$A$1:$BS$1,0))&lt;&gt;1,"",'Mthly Returns (PR)'!N770),"")</f>
        <v>1.2175999999999999E-2</v>
      </c>
      <c r="O771" s="46">
        <f>IFERROR(IF(INDEX('Memb Hist (Org)'!$A$1:$BS$29,MATCH('Mthly ROA (PR)'!O$2,'Memb Hist (Org)'!$A$1:$A$29,0),MATCH('Mthly ROA (PR)'!$A771,'Memb Hist (Org)'!$A$1:$BS$1,0))&lt;&gt;1,"",'Mthly Returns (PR)'!O770),"")</f>
        <v>-1.0670000000000001E-2</v>
      </c>
      <c r="P771" s="46" t="str">
        <f>IFERROR(IF(INDEX('Memb Hist (Org)'!$A$1:$BS$29,MATCH('Mthly ROA (PR)'!P$2,'Memb Hist (Org)'!$A$1:$A$29,0),MATCH('Mthly ROA (PR)'!$A771,'Memb Hist (Org)'!$A$1:$BS$1,0))&lt;&gt;1,"",'Mthly Returns (PR)'!P770),"")</f>
        <v/>
      </c>
      <c r="Q771" s="46" t="str">
        <f>IFERROR(IF(INDEX('Memb Hist (Org)'!$A$1:$BS$29,MATCH('Mthly ROA (PR)'!Q$2,'Memb Hist (Org)'!$A$1:$A$29,0),MATCH('Mthly ROA (PR)'!$A771,'Memb Hist (Org)'!$A$1:$BS$1,0))&lt;&gt;1,"",'Mthly Returns (PR)'!Q770),"")</f>
        <v/>
      </c>
      <c r="R771" s="46">
        <f>IFERROR(IF(INDEX('Memb Hist (Org)'!$A$1:$BS$29,MATCH('Mthly ROA (PR)'!R$2,'Memb Hist (Org)'!$A$1:$A$29,0),MATCH('Mthly ROA (PR)'!$A771,'Memb Hist (Org)'!$A$1:$BS$1,0))&lt;&gt;1,"",'Mthly Returns (PR)'!R770),"")</f>
        <v>3.9848000000000001E-2</v>
      </c>
      <c r="S771" s="46">
        <f>IFERROR(IF(INDEX('Memb Hist (Org)'!$A$1:$BS$29,MATCH('Mthly ROA (PR)'!S$2,'Memb Hist (Org)'!$A$1:$A$29,0),MATCH('Mthly ROA (PR)'!$A771,'Memb Hist (Org)'!$A$1:$BS$1,0))&lt;&gt;1,"",'Mthly Returns (PR)'!S770),"")</f>
        <v>1.0725999999999999E-2</v>
      </c>
      <c r="T771" s="46">
        <f>IFERROR(IF(INDEX('Memb Hist (Org)'!$A$1:$BS$29,MATCH('Mthly ROA (PR)'!T$2,'Memb Hist (Org)'!$A$1:$A$29,0),MATCH('Mthly ROA (PR)'!$A771,'Memb Hist (Org)'!$A$1:$BS$1,0))&lt;&gt;1,"",'Mthly Returns (PR)'!T770),"")</f>
        <v>-2.2290000000000001E-3</v>
      </c>
      <c r="U771" s="46" t="str">
        <f>IFERROR(IF(INDEX('Memb Hist (Org)'!$A$1:$BS$29,MATCH('Mthly ROA (PR)'!U$2,'Memb Hist (Org)'!$A$1:$A$29,0),MATCH('Mthly ROA (PR)'!$A771,'Memb Hist (Org)'!$A$1:$BS$1,0))&lt;&gt;1,"",'Mthly Returns (PR)'!U770),"")</f>
        <v/>
      </c>
      <c r="V771" s="46" t="str">
        <f>IFERROR(IF(INDEX('Memb Hist (Org)'!$A$1:$BS$29,MATCH('Mthly ROA (PR)'!V$2,'Memb Hist (Org)'!$A$1:$A$29,0),MATCH('Mthly ROA (PR)'!$A771,'Memb Hist (Org)'!$A$1:$BS$1,0))&lt;&gt;1,"",'Mthly Returns (PR)'!V770),"")</f>
        <v/>
      </c>
      <c r="W771" s="46">
        <f>IFERROR(IF(INDEX('Memb Hist (Org)'!$A$1:$BS$29,MATCH('Mthly ROA (PR)'!W$2,'Memb Hist (Org)'!$A$1:$A$29,0),MATCH('Mthly ROA (PR)'!$A771,'Memb Hist (Org)'!$A$1:$BS$1,0))&lt;&gt;1,"",'Mthly Returns (PR)'!W770),"")</f>
        <v>1.7836999999999999E-2</v>
      </c>
      <c r="X771" s="46">
        <f>IFERROR(IF(INDEX('Memb Hist (Org)'!$A$1:$BS$29,MATCH('Mthly ROA (PR)'!X$2,'Memb Hist (Org)'!$A$1:$A$29,0),MATCH('Mthly ROA (PR)'!$A771,'Memb Hist (Org)'!$A$1:$BS$1,0))&lt;&gt;1,"",'Mthly Returns (PR)'!X770),"")</f>
        <v>-1.9883999999999999E-2</v>
      </c>
      <c r="Y771" s="46">
        <f>IFERROR(IF(INDEX('Memb Hist (Org)'!$A$1:$BS$29,MATCH('Mthly ROA (PR)'!Y$2,'Memb Hist (Org)'!$A$1:$A$29,0),MATCH('Mthly ROA (PR)'!$A771,'Memb Hist (Org)'!$A$1:$BS$1,0))&lt;&gt;1,"",'Mthly Returns (PR)'!Y770),"")</f>
        <v>1.9480000000000001E-3</v>
      </c>
      <c r="Z771" s="46">
        <f>IFERROR(IF(INDEX('Memb Hist (Org)'!$A$1:$BS$29,MATCH('Mthly ROA (PR)'!Z$2,'Memb Hist (Org)'!$A$1:$A$29,0),MATCH('Mthly ROA (PR)'!$A771,'Memb Hist (Org)'!$A$1:$BS$1,0))&lt;&gt;1,"",'Mthly Returns (PR)'!Z770),"")</f>
        <v>1.1814E-2</v>
      </c>
      <c r="AA771" s="46" t="str">
        <f>IFERROR(IF(INDEX('Memb Hist (Org)'!$A$1:$BS$29,MATCH('Mthly ROA (PR)'!AA$2,'Memb Hist (Org)'!$A$1:$A$29,0),MATCH('Mthly ROA (PR)'!$A771,'Memb Hist (Org)'!$A$1:$BS$1,0))&lt;&gt;1,"",'Mthly Returns (PR)'!AA770),"")</f>
        <v/>
      </c>
      <c r="AB771" s="46">
        <f>IFERROR(IF(INDEX('Memb Hist (Org)'!$A$1:$BS$29,MATCH('Mthly ROA (PR)'!AB$2,'Memb Hist (Org)'!$A$1:$A$29,0),MATCH('Mthly ROA (PR)'!$A771,'Memb Hist (Org)'!$A$1:$BS$1,0))&lt;&gt;1,"",'Mthly Returns (PR)'!AB770),"")</f>
        <v>9.5116000000000006E-2</v>
      </c>
      <c r="AC771" s="46" t="str">
        <f>IFERROR(IF(INDEX('Memb Hist (Org)'!$A$1:$BS$29,MATCH('Mthly ROA (PR)'!AC$2,'Memb Hist (Org)'!$A$1:$A$29,0),MATCH('Mthly ROA (PR)'!$A771,'Memb Hist (Org)'!$A$1:$BS$1,0))&lt;&gt;1,"",'Mthly Returns (PR)'!AC770),"")</f>
        <v/>
      </c>
      <c r="AD771" s="46">
        <f>IFERROR(IF(INDEX('Memb Hist (Org)'!$A$1:$BS$29,MATCH('Mthly ROA (PR)'!AD$2,'Memb Hist (Org)'!$A$1:$A$29,0),MATCH('Mthly ROA (PR)'!$A771,'Memb Hist (Org)'!$A$1:$BS$1,0))&lt;&gt;1,"",'Mthly Returns (PR)'!AD770),"")</f>
        <v>-4.1180000000000001E-3</v>
      </c>
      <c r="AE771" s="46" t="str">
        <f>IFERROR(IF(INDEX('Memb Hist (Org)'!$A$1:$BS$29,MATCH('Mthly ROA (PR)'!AE$2,'Memb Hist (Org)'!$A$1:$A$29,0),MATCH('Mthly ROA (PR)'!$A771,'Memb Hist (Org)'!$A$1:$BS$1,0))&lt;&gt;1,"",'Mthly Returns (PR)'!AE770),"")</f>
        <v/>
      </c>
      <c r="AF771" s="42">
        <f>IFERROR(IF($C771=7,INDEX(ROA!$A$32:$BS$60,MATCH('Mthly ROA (PR)'!AF$2,ROA!$A$32:$A$60,0),MATCH('Mthly ROA (PR)'!$A771,ROA!$A$32:$BS$32,0)),AF770*(1+D770)),"")</f>
        <v>8.5092899585838253E-2</v>
      </c>
      <c r="AG771" s="42" t="str">
        <f>IFERROR(IF($C771=7,INDEX(ROA!$A$32:$BS$60,MATCH('Mthly ROA (PR)'!AG$2,ROA!$A$32:$A$60,0),MATCH('Mthly ROA (PR)'!$A771,ROA!$A$32:$BS$32,0)),AG770*(1+E770)),"")</f>
        <v/>
      </c>
      <c r="AH771" s="42" t="str">
        <f>IFERROR(IF($C771=7,INDEX(ROA!$A$32:$BS$60,MATCH('Mthly ROA (PR)'!AH$2,ROA!$A$32:$A$60,0),MATCH('Mthly ROA (PR)'!$A771,ROA!$A$32:$BS$32,0)),AH770*(1+F770)),"")</f>
        <v/>
      </c>
      <c r="AI771" s="42" t="str">
        <f>IFERROR(IF($C771=7,INDEX(ROA!$A$32:$BS$60,MATCH('Mthly ROA (PR)'!AI$2,ROA!$A$32:$A$60,0),MATCH('Mthly ROA (PR)'!$A771,ROA!$A$32:$BS$32,0)),AI770*(1+G770)),"")</f>
        <v/>
      </c>
      <c r="AJ771" s="42" t="str">
        <f>IFERROR(IF($C771=7,INDEX(ROA!$A$32:$BS$60,MATCH('Mthly ROA (PR)'!AJ$2,ROA!$A$32:$A$60,0),MATCH('Mthly ROA (PR)'!$A771,ROA!$A$32:$BS$32,0)),AJ770*(1+H770)),"")</f>
        <v/>
      </c>
      <c r="AK771" s="42">
        <f>IFERROR(IF($C771=7,INDEX(ROA!$A$32:$BS$60,MATCH('Mthly ROA (PR)'!AK$2,ROA!$A$32:$A$60,0),MATCH('Mthly ROA (PR)'!$A771,ROA!$A$32:$BS$32,0)),AK770*(1+I770)),"")</f>
        <v>7.6352170031937214E-2</v>
      </c>
      <c r="AL771" s="42" t="str">
        <f>IFERROR(IF($C771=7,INDEX(ROA!$A$32:$BS$60,MATCH('Mthly ROA (PR)'!AL$2,ROA!$A$32:$A$60,0),MATCH('Mthly ROA (PR)'!$A771,ROA!$A$32:$BS$32,0)),AL770*(1+J770)),"")</f>
        <v/>
      </c>
      <c r="AM771" s="42" t="str">
        <f>IFERROR(IF($C771=7,INDEX(ROA!$A$32:$BS$60,MATCH('Mthly ROA (PR)'!AM$2,ROA!$A$32:$A$60,0),MATCH('Mthly ROA (PR)'!$A771,ROA!$A$32:$BS$32,0)),AM770*(1+K770)),"")</f>
        <v/>
      </c>
      <c r="AN771" s="42">
        <f>IFERROR(IF($C771=7,INDEX(ROA!$A$32:$BS$60,MATCH('Mthly ROA (PR)'!AN$2,ROA!$A$32:$A$60,0),MATCH('Mthly ROA (PR)'!$A771,ROA!$A$32:$BS$32,0)),AN770*(1+L770)),"")</f>
        <v>0.11943739355603923</v>
      </c>
      <c r="AO771" s="42">
        <f>IFERROR(IF($C771=7,INDEX(ROA!$A$32:$BS$60,MATCH('Mthly ROA (PR)'!AO$2,ROA!$A$32:$A$60,0),MATCH('Mthly ROA (PR)'!$A771,ROA!$A$32:$BS$32,0)),AO770*(1+M770)),"")</f>
        <v>7.4273125811215632E-2</v>
      </c>
      <c r="AP771" s="42">
        <f>IFERROR(IF($C771=7,INDEX(ROA!$A$32:$BS$60,MATCH('Mthly ROA (PR)'!AP$2,ROA!$A$32:$A$60,0),MATCH('Mthly ROA (PR)'!$A771,ROA!$A$32:$BS$32,0)),AP770*(1+N770)),"")</f>
        <v>8.821157283359933E-2</v>
      </c>
      <c r="AQ771" s="42">
        <f>IFERROR(IF($C771=7,INDEX(ROA!$A$32:$BS$60,MATCH('Mthly ROA (PR)'!AQ$2,ROA!$A$32:$A$60,0),MATCH('Mthly ROA (PR)'!$A771,ROA!$A$32:$BS$32,0)),AQ770*(1+O770)),"")</f>
        <v>4.3777563909609275E-2</v>
      </c>
      <c r="AR771" s="42" t="str">
        <f>IFERROR(IF($C771=7,INDEX(ROA!$A$32:$BS$60,MATCH('Mthly ROA (PR)'!AR$2,ROA!$A$32:$A$60,0),MATCH('Mthly ROA (PR)'!$A771,ROA!$A$32:$BS$32,0)),AR770*(1+P770)),"")</f>
        <v/>
      </c>
      <c r="AS771" s="42" t="str">
        <f>IFERROR(IF($C771=7,INDEX(ROA!$A$32:$BS$60,MATCH('Mthly ROA (PR)'!AS$2,ROA!$A$32:$A$60,0),MATCH('Mthly ROA (PR)'!$A771,ROA!$A$32:$BS$32,0)),AS770*(1+Q770)),"")</f>
        <v/>
      </c>
      <c r="AT771" s="42">
        <f>IFERROR(IF($C771=7,INDEX(ROA!$A$32:$BS$60,MATCH('Mthly ROA (PR)'!AT$2,ROA!$A$32:$A$60,0),MATCH('Mthly ROA (PR)'!$A771,ROA!$A$32:$BS$32,0)),AT770*(1+R770)),"")</f>
        <v>8.0036840313216603E-2</v>
      </c>
      <c r="AU771" s="42">
        <f>IFERROR(IF($C771=7,INDEX(ROA!$A$32:$BS$60,MATCH('Mthly ROA (PR)'!AU$2,ROA!$A$32:$A$60,0),MATCH('Mthly ROA (PR)'!$A771,ROA!$A$32:$BS$32,0)),AU770*(1+S770)),"")</f>
        <v>2.0967279988225659E-2</v>
      </c>
      <c r="AV771" s="42">
        <f>IFERROR(IF($C771=7,INDEX(ROA!$A$32:$BS$60,MATCH('Mthly ROA (PR)'!AV$2,ROA!$A$32:$A$60,0),MATCH('Mthly ROA (PR)'!$A771,ROA!$A$32:$BS$32,0)),AV770*(1+T770)),"")</f>
        <v>4.0571879031753674E-2</v>
      </c>
      <c r="AW771" s="42" t="str">
        <f>IFERROR(IF($C771=7,INDEX(ROA!$A$32:$BS$60,MATCH('Mthly ROA (PR)'!AW$2,ROA!$A$32:$A$60,0),MATCH('Mthly ROA (PR)'!$A771,ROA!$A$32:$BS$32,0)),AW770*(1+U770)),"")</f>
        <v/>
      </c>
      <c r="AX771" s="42" t="str">
        <f>IFERROR(IF($C771=7,INDEX(ROA!$A$32:$BS$60,MATCH('Mthly ROA (PR)'!AX$2,ROA!$A$32:$A$60,0),MATCH('Mthly ROA (PR)'!$A771,ROA!$A$32:$BS$32,0)),AX770*(1+V770)),"")</f>
        <v/>
      </c>
      <c r="AY771" s="42">
        <f>IFERROR(IF($C771=7,INDEX(ROA!$A$32:$BS$60,MATCH('Mthly ROA (PR)'!AY$2,ROA!$A$32:$A$60,0),MATCH('Mthly ROA (PR)'!$A771,ROA!$A$32:$BS$32,0)),AY770*(1+W770)),"")</f>
        <v>5.784765294232528E-2</v>
      </c>
      <c r="AZ771" s="42">
        <f>IFERROR(IF($C771=7,INDEX(ROA!$A$32:$BS$60,MATCH('Mthly ROA (PR)'!AZ$2,ROA!$A$32:$A$60,0),MATCH('Mthly ROA (PR)'!$A771,ROA!$A$32:$BS$32,0)),AZ770*(1+X770)),"")</f>
        <v>0.11807092079001953</v>
      </c>
      <c r="BA771" s="42">
        <f>IFERROR(IF($C771=7,INDEX(ROA!$A$32:$BS$60,MATCH('Mthly ROA (PR)'!BA$2,ROA!$A$32:$A$60,0),MATCH('Mthly ROA (PR)'!$A771,ROA!$A$32:$BS$32,0)),BA770*(1+Y770)),"")</f>
        <v>6.4439453197348256E-2</v>
      </c>
      <c r="BB771" s="42">
        <f>IFERROR(IF($C771=7,INDEX(ROA!$A$32:$BS$60,MATCH('Mthly ROA (PR)'!BB$2,ROA!$A$32:$A$60,0),MATCH('Mthly ROA (PR)'!$A771,ROA!$A$32:$BS$32,0)),BB770*(1+Z770)),"")</f>
        <v>7.5281837881671684E-2</v>
      </c>
      <c r="BC771" s="42" t="str">
        <f>IFERROR(IF($C771=7,INDEX(ROA!$A$32:$BS$60,MATCH('Mthly ROA (PR)'!BC$2,ROA!$A$32:$A$60,0),MATCH('Mthly ROA (PR)'!$A771,ROA!$A$32:$BS$32,0)),BC770*(1+AA770)),"")</f>
        <v/>
      </c>
      <c r="BD771" s="42">
        <f>IFERROR(IF($C771=7,INDEX(ROA!$A$32:$BS$60,MATCH('Mthly ROA (PR)'!BD$2,ROA!$A$32:$A$60,0),MATCH('Mthly ROA (PR)'!$A771,ROA!$A$32:$BS$32,0)),BD770*(1+AB770)),"")</f>
        <v>5.3037637862676304E-2</v>
      </c>
      <c r="BE771" s="42" t="str">
        <f>IFERROR(IF($C771=7,INDEX(ROA!$A$32:$BS$60,MATCH('Mthly ROA (PR)'!BE$2,ROA!$A$32:$A$60,0),MATCH('Mthly ROA (PR)'!$A771,ROA!$A$32:$BS$32,0)),BE770*(1+AC770)),"")</f>
        <v/>
      </c>
      <c r="BF771" s="42">
        <f>IFERROR(IF($C771=7,INDEX(ROA!$A$32:$BS$60,MATCH('Mthly ROA (PR)'!BF$2,ROA!$A$32:$A$60,0),MATCH('Mthly ROA (PR)'!$A771,ROA!$A$32:$BS$32,0)),BF770*(1+AD770)),"")</f>
        <v>1.0580256551064539E-2</v>
      </c>
      <c r="BG771" s="42" t="str">
        <f>IFERROR(IF($C771=7,INDEX(ROA!$A$32:$BS$60,MATCH('Mthly ROA (PR)'!BG$2,ROA!$A$32:$A$60,0),MATCH('Mthly ROA (PR)'!$A771,ROA!$A$32:$BS$32,0)),BG770*(1+AE770)),"")</f>
        <v/>
      </c>
      <c r="BH771" s="44">
        <f t="shared" si="666"/>
        <v>8.4419361040298443E-2</v>
      </c>
      <c r="BI771" s="44" t="str">
        <f t="shared" si="667"/>
        <v/>
      </c>
      <c r="BJ771" s="44" t="str">
        <f t="shared" si="668"/>
        <v/>
      </c>
      <c r="BK771" s="44" t="str">
        <f t="shared" si="669"/>
        <v/>
      </c>
      <c r="BL771" s="44" t="str">
        <f t="shared" si="670"/>
        <v/>
      </c>
      <c r="BM771" s="44">
        <f t="shared" si="671"/>
        <v>7.5747817262171238E-2</v>
      </c>
      <c r="BN771" s="44" t="str">
        <f t="shared" si="672"/>
        <v/>
      </c>
      <c r="BO771" s="44" t="str">
        <f t="shared" si="673"/>
        <v/>
      </c>
      <c r="BP771" s="44">
        <f t="shared" si="674"/>
        <v>0.11849200694058315</v>
      </c>
      <c r="BQ771" s="44">
        <f t="shared" si="675"/>
        <v>7.3685229366564367E-2</v>
      </c>
      <c r="BR771" s="44">
        <f t="shared" si="676"/>
        <v>8.7513348954106465E-2</v>
      </c>
      <c r="BS771" s="44">
        <f t="shared" si="677"/>
        <v>4.3431049959955816E-2</v>
      </c>
      <c r="BT771" s="44" t="str">
        <f t="shared" si="678"/>
        <v/>
      </c>
      <c r="BU771" s="44" t="str">
        <f t="shared" si="679"/>
        <v/>
      </c>
      <c r="BV771" s="44">
        <f t="shared" si="680"/>
        <v>7.9403322155102998E-2</v>
      </c>
      <c r="BW771" s="44">
        <f t="shared" si="681"/>
        <v>2.0801317007343223E-2</v>
      </c>
      <c r="BX771" s="44">
        <f t="shared" si="682"/>
        <v>4.0250739141987686E-2</v>
      </c>
      <c r="BY771" s="44" t="str">
        <f t="shared" si="683"/>
        <v/>
      </c>
      <c r="BZ771" s="44" t="str">
        <f t="shared" si="684"/>
        <v/>
      </c>
      <c r="CA771" s="44">
        <f t="shared" si="685"/>
        <v>5.7389769567621832E-2</v>
      </c>
      <c r="CB771" s="44">
        <f t="shared" si="686"/>
        <v>0.11713635026008673</v>
      </c>
      <c r="CC771" s="44">
        <f t="shared" si="687"/>
        <v>6.3929393535576598E-2</v>
      </c>
      <c r="CD771" s="44">
        <f t="shared" si="688"/>
        <v>7.4685957146155849E-2</v>
      </c>
      <c r="CE771" s="44" t="str">
        <f t="shared" si="689"/>
        <v/>
      </c>
      <c r="CF771" s="44">
        <f t="shared" si="690"/>
        <v>5.2617827353940987E-2</v>
      </c>
      <c r="CG771" s="44" t="str">
        <f t="shared" si="691"/>
        <v/>
      </c>
      <c r="CH771" s="44">
        <f t="shared" si="692"/>
        <v>1.0496510308504625E-2</v>
      </c>
      <c r="CI771" s="44" t="str">
        <f t="shared" si="693"/>
        <v/>
      </c>
      <c r="CJ771" s="48">
        <f t="shared" si="694"/>
        <v>-5.7405165507402943E-4</v>
      </c>
      <c r="CK771" s="48" t="str">
        <f t="shared" si="695"/>
        <v/>
      </c>
      <c r="CL771" s="48" t="str">
        <f t="shared" si="696"/>
        <v/>
      </c>
      <c r="CM771" s="48" t="str">
        <f t="shared" si="697"/>
        <v/>
      </c>
      <c r="CN771" s="48" t="str">
        <f t="shared" si="698"/>
        <v/>
      </c>
      <c r="CO771" s="48">
        <f t="shared" si="699"/>
        <v>9.604823228843313E-5</v>
      </c>
      <c r="CP771" s="48" t="str">
        <f t="shared" si="700"/>
        <v/>
      </c>
      <c r="CQ771" s="48" t="str">
        <f t="shared" si="701"/>
        <v/>
      </c>
      <c r="CR771" s="48">
        <f t="shared" si="702"/>
        <v>-4.0156941152163632E-4</v>
      </c>
      <c r="CS771" s="48">
        <f t="shared" si="703"/>
        <v>-1.0005717295685777E-3</v>
      </c>
      <c r="CT771" s="48">
        <f t="shared" si="704"/>
        <v>1.0655625368652002E-3</v>
      </c>
      <c r="CU771" s="48">
        <f t="shared" si="705"/>
        <v>-4.6340930307272856E-4</v>
      </c>
      <c r="CV771" s="48" t="str">
        <f t="shared" si="706"/>
        <v/>
      </c>
      <c r="CW771" s="48" t="str">
        <f t="shared" si="707"/>
        <v/>
      </c>
      <c r="CX771" s="48">
        <f t="shared" si="708"/>
        <v>3.1640635812365445E-3</v>
      </c>
      <c r="CY771" s="48">
        <f t="shared" si="709"/>
        <v>2.2311492622076339E-4</v>
      </c>
      <c r="CZ771" s="48">
        <f t="shared" si="710"/>
        <v>-8.9718897547490551E-5</v>
      </c>
      <c r="DA771" s="48" t="str">
        <f t="shared" si="711"/>
        <v/>
      </c>
      <c r="DB771" s="48" t="str">
        <f t="shared" si="712"/>
        <v/>
      </c>
      <c r="DC771" s="48">
        <f t="shared" si="713"/>
        <v>1.0236613197776706E-3</v>
      </c>
      <c r="DD771" s="48">
        <f t="shared" si="714"/>
        <v>-2.3291391885715642E-3</v>
      </c>
      <c r="DE771" s="48">
        <f t="shared" si="715"/>
        <v>1.2453445860730321E-4</v>
      </c>
      <c r="DF771" s="48">
        <f t="shared" si="716"/>
        <v>8.8233989772468517E-4</v>
      </c>
      <c r="DG771" s="48" t="str">
        <f t="shared" si="717"/>
        <v/>
      </c>
      <c r="DH771" s="48">
        <f t="shared" si="718"/>
        <v>5.0047972665974508E-3</v>
      </c>
      <c r="DI771" s="48" t="str">
        <f t="shared" si="719"/>
        <v/>
      </c>
      <c r="DJ771" s="48">
        <f t="shared" si="720"/>
        <v>-4.3224629450422047E-5</v>
      </c>
      <c r="DK771" s="48" t="str">
        <f t="shared" si="721"/>
        <v/>
      </c>
      <c r="DL771" s="37">
        <f t="shared" si="722"/>
        <v>6.6824374045116024E-3</v>
      </c>
      <c r="DM771" s="39">
        <f t="shared" si="723"/>
        <v>1.0066824374045116</v>
      </c>
      <c r="DN771" s="39">
        <f>PRODUCT($DM$172:DM771)</f>
        <v>4.2642236971006087</v>
      </c>
      <c r="DO771" s="36">
        <f>DL771-'1M RF rate'!C631</f>
        <v>6.6329508757745608E-3</v>
      </c>
      <c r="DP771" s="39">
        <f t="shared" si="724"/>
        <v>1.0066329508757745</v>
      </c>
      <c r="DQ771" s="39">
        <f>PRODUCT($DP$172:DP771)</f>
        <v>0.35619770832044945</v>
      </c>
      <c r="DR771" s="36">
        <f>DL771-'DJUA Monthly (PR)'!C631</f>
        <v>1.1361380057451268E-2</v>
      </c>
      <c r="DS771" s="39">
        <f t="shared" si="725"/>
        <v>1.0113613800574512</v>
      </c>
      <c r="DT771" s="39">
        <f>PRODUCT($DS$172:DS771)</f>
        <v>0.15676664626040027</v>
      </c>
    </row>
    <row r="772" spans="1:124" x14ac:dyDescent="0.35">
      <c r="A772" s="35">
        <f t="shared" si="665"/>
        <v>2013</v>
      </c>
      <c r="B772" s="35">
        <v>2014</v>
      </c>
      <c r="C772" s="35">
        <v>1</v>
      </c>
      <c r="D772" s="46">
        <f>IFERROR(IF(INDEX('Memb Hist (Org)'!$A$1:$BS$29,MATCH('Mthly ROA (PR)'!D$2,'Memb Hist (Org)'!$A$1:$A$29,0),MATCH('Mthly ROA (PR)'!$A772,'Memb Hist (Org)'!$A$1:$BS$1,0))&lt;&gt;1,"",'Mthly Returns (PR)'!D771),"")</f>
        <v>4.4288000000000001E-2</v>
      </c>
      <c r="E772" s="46" t="str">
        <f>IFERROR(IF(INDEX('Memb Hist (Org)'!$A$1:$BS$29,MATCH('Mthly ROA (PR)'!E$2,'Memb Hist (Org)'!$A$1:$A$29,0),MATCH('Mthly ROA (PR)'!$A772,'Memb Hist (Org)'!$A$1:$BS$1,0))&lt;&gt;1,"",'Mthly Returns (PR)'!E771),"")</f>
        <v/>
      </c>
      <c r="F772" s="46" t="str">
        <f>IFERROR(IF(INDEX('Memb Hist (Org)'!$A$1:$BS$29,MATCH('Mthly ROA (PR)'!F$2,'Memb Hist (Org)'!$A$1:$A$29,0),MATCH('Mthly ROA (PR)'!$A772,'Memb Hist (Org)'!$A$1:$BS$1,0))&lt;&gt;1,"",'Mthly Returns (PR)'!F771),"")</f>
        <v/>
      </c>
      <c r="G772" s="46" t="str">
        <f>IFERROR(IF(INDEX('Memb Hist (Org)'!$A$1:$BS$29,MATCH('Mthly ROA (PR)'!G$2,'Memb Hist (Org)'!$A$1:$A$29,0),MATCH('Mthly ROA (PR)'!$A772,'Memb Hist (Org)'!$A$1:$BS$1,0))&lt;&gt;1,"",'Mthly Returns (PR)'!G771),"")</f>
        <v/>
      </c>
      <c r="H772" s="46" t="str">
        <f>IFERROR(IF(INDEX('Memb Hist (Org)'!$A$1:$BS$29,MATCH('Mthly ROA (PR)'!H$2,'Memb Hist (Org)'!$A$1:$A$29,0),MATCH('Mthly ROA (PR)'!$A772,'Memb Hist (Org)'!$A$1:$BS$1,0))&lt;&gt;1,"",'Mthly Returns (PR)'!H771),"")</f>
        <v/>
      </c>
      <c r="I772" s="46">
        <f>IFERROR(IF(INDEX('Memb Hist (Org)'!$A$1:$BS$29,MATCH('Mthly ROA (PR)'!I$2,'Memb Hist (Org)'!$A$1:$A$29,0),MATCH('Mthly ROA (PR)'!$A772,'Memb Hist (Org)'!$A$1:$BS$1,0))&lt;&gt;1,"",'Mthly Returns (PR)'!I771),"")</f>
        <v>-1.5737999999999999E-2</v>
      </c>
      <c r="J772" s="46" t="str">
        <f>IFERROR(IF(INDEX('Memb Hist (Org)'!$A$1:$BS$29,MATCH('Mthly ROA (PR)'!J$2,'Memb Hist (Org)'!$A$1:$A$29,0),MATCH('Mthly ROA (PR)'!$A772,'Memb Hist (Org)'!$A$1:$BS$1,0))&lt;&gt;1,"",'Mthly Returns (PR)'!J771),"")</f>
        <v/>
      </c>
      <c r="K772" s="46" t="str">
        <f>IFERROR(IF(INDEX('Memb Hist (Org)'!$A$1:$BS$29,MATCH('Mthly ROA (PR)'!K$2,'Memb Hist (Org)'!$A$1:$A$29,0),MATCH('Mthly ROA (PR)'!$A772,'Memb Hist (Org)'!$A$1:$BS$1,0))&lt;&gt;1,"",'Mthly Returns (PR)'!K771),"")</f>
        <v/>
      </c>
      <c r="L772" s="46">
        <f>IFERROR(IF(INDEX('Memb Hist (Org)'!$A$1:$BS$29,MATCH('Mthly ROA (PR)'!L$2,'Memb Hist (Org)'!$A$1:$A$29,0),MATCH('Mthly ROA (PR)'!$A772,'Memb Hist (Org)'!$A$1:$BS$1,0))&lt;&gt;1,"",'Mthly Returns (PR)'!L771),"")</f>
        <v>4.9776000000000001E-2</v>
      </c>
      <c r="M772" s="46">
        <f>IFERROR(IF(INDEX('Memb Hist (Org)'!$A$1:$BS$29,MATCH('Mthly ROA (PR)'!M$2,'Memb Hist (Org)'!$A$1:$A$29,0),MATCH('Mthly ROA (PR)'!$A772,'Memb Hist (Org)'!$A$1:$BS$1,0))&lt;&gt;1,"",'Mthly Returns (PR)'!M771),"")</f>
        <v>2.333E-2</v>
      </c>
      <c r="N772" s="46">
        <f>IFERROR(IF(INDEX('Memb Hist (Org)'!$A$1:$BS$29,MATCH('Mthly ROA (PR)'!N$2,'Memb Hist (Org)'!$A$1:$A$29,0),MATCH('Mthly ROA (PR)'!$A772,'Memb Hist (Org)'!$A$1:$BS$1,0))&lt;&gt;1,"",'Mthly Returns (PR)'!N771),"")</f>
        <v>7.3698E-2</v>
      </c>
      <c r="O772" s="46">
        <f>IFERROR(IF(INDEX('Memb Hist (Org)'!$A$1:$BS$29,MATCH('Mthly ROA (PR)'!O$2,'Memb Hist (Org)'!$A$1:$A$29,0),MATCH('Mthly ROA (PR)'!$A772,'Memb Hist (Org)'!$A$1:$BS$1,0))&lt;&gt;1,"",'Mthly Returns (PR)'!O771),"")</f>
        <v>9.4909999999999994E-3</v>
      </c>
      <c r="P772" s="46" t="str">
        <f>IFERROR(IF(INDEX('Memb Hist (Org)'!$A$1:$BS$29,MATCH('Mthly ROA (PR)'!P$2,'Memb Hist (Org)'!$A$1:$A$29,0),MATCH('Mthly ROA (PR)'!$A772,'Memb Hist (Org)'!$A$1:$BS$1,0))&lt;&gt;1,"",'Mthly Returns (PR)'!P771),"")</f>
        <v/>
      </c>
      <c r="Q772" s="46" t="str">
        <f>IFERROR(IF(INDEX('Memb Hist (Org)'!$A$1:$BS$29,MATCH('Mthly ROA (PR)'!Q$2,'Memb Hist (Org)'!$A$1:$A$29,0),MATCH('Mthly ROA (PR)'!$A772,'Memb Hist (Org)'!$A$1:$BS$1,0))&lt;&gt;1,"",'Mthly Returns (PR)'!Q771),"")</f>
        <v/>
      </c>
      <c r="R772" s="46">
        <f>IFERROR(IF(INDEX('Memb Hist (Org)'!$A$1:$BS$29,MATCH('Mthly ROA (PR)'!R$2,'Memb Hist (Org)'!$A$1:$A$29,0),MATCH('Mthly ROA (PR)'!$A772,'Memb Hist (Org)'!$A$1:$BS$1,0))&lt;&gt;1,"",'Mthly Returns (PR)'!R771),"")</f>
        <v>4.5316000000000002E-2</v>
      </c>
      <c r="S772" s="46">
        <f>IFERROR(IF(INDEX('Memb Hist (Org)'!$A$1:$BS$29,MATCH('Mthly ROA (PR)'!S$2,'Memb Hist (Org)'!$A$1:$A$29,0),MATCH('Mthly ROA (PR)'!$A772,'Memb Hist (Org)'!$A$1:$BS$1,0))&lt;&gt;1,"",'Mthly Returns (PR)'!S771),"")</f>
        <v>-4.5178999999999997E-2</v>
      </c>
      <c r="T772" s="46">
        <f>IFERROR(IF(INDEX('Memb Hist (Org)'!$A$1:$BS$29,MATCH('Mthly ROA (PR)'!T$2,'Memb Hist (Org)'!$A$1:$A$29,0),MATCH('Mthly ROA (PR)'!$A772,'Memb Hist (Org)'!$A$1:$BS$1,0))&lt;&gt;1,"",'Mthly Returns (PR)'!T771),"")</f>
        <v>4.6425000000000001E-2</v>
      </c>
      <c r="U772" s="46" t="str">
        <f>IFERROR(IF(INDEX('Memb Hist (Org)'!$A$1:$BS$29,MATCH('Mthly ROA (PR)'!U$2,'Memb Hist (Org)'!$A$1:$A$29,0),MATCH('Mthly ROA (PR)'!$A772,'Memb Hist (Org)'!$A$1:$BS$1,0))&lt;&gt;1,"",'Mthly Returns (PR)'!U771),"")</f>
        <v/>
      </c>
      <c r="V772" s="46" t="str">
        <f>IFERROR(IF(INDEX('Memb Hist (Org)'!$A$1:$BS$29,MATCH('Mthly ROA (PR)'!V$2,'Memb Hist (Org)'!$A$1:$A$29,0),MATCH('Mthly ROA (PR)'!$A772,'Memb Hist (Org)'!$A$1:$BS$1,0))&lt;&gt;1,"",'Mthly Returns (PR)'!V771),"")</f>
        <v/>
      </c>
      <c r="W772" s="46">
        <f>IFERROR(IF(INDEX('Memb Hist (Org)'!$A$1:$BS$29,MATCH('Mthly ROA (PR)'!W$2,'Memb Hist (Org)'!$A$1:$A$29,0),MATCH('Mthly ROA (PR)'!$A772,'Memb Hist (Org)'!$A$1:$BS$1,0))&lt;&gt;1,"",'Mthly Returns (PR)'!W771),"")</f>
        <v>5.8781E-2</v>
      </c>
      <c r="X772" s="46">
        <f>IFERROR(IF(INDEX('Memb Hist (Org)'!$A$1:$BS$29,MATCH('Mthly ROA (PR)'!X$2,'Memb Hist (Org)'!$A$1:$A$29,0),MATCH('Mthly ROA (PR)'!$A772,'Memb Hist (Org)'!$A$1:$BS$1,0))&lt;&gt;1,"",'Mthly Returns (PR)'!X771),"")</f>
        <v>4.0573999999999999E-2</v>
      </c>
      <c r="Y772" s="46">
        <f>IFERROR(IF(INDEX('Memb Hist (Org)'!$A$1:$BS$29,MATCH('Mthly ROA (PR)'!Y$2,'Memb Hist (Org)'!$A$1:$A$29,0),MATCH('Mthly ROA (PR)'!$A772,'Memb Hist (Org)'!$A$1:$BS$1,0))&lt;&gt;1,"",'Mthly Returns (PR)'!Y771),"")</f>
        <v>4.0173E-2</v>
      </c>
      <c r="Z772" s="46">
        <f>IFERROR(IF(INDEX('Memb Hist (Org)'!$A$1:$BS$29,MATCH('Mthly ROA (PR)'!Z$2,'Memb Hist (Org)'!$A$1:$A$29,0),MATCH('Mthly ROA (PR)'!$A772,'Memb Hist (Org)'!$A$1:$BS$1,0))&lt;&gt;1,"",'Mthly Returns (PR)'!Z771),"")</f>
        <v>3.1619999999999999E-3</v>
      </c>
      <c r="AA772" s="46" t="str">
        <f>IFERROR(IF(INDEX('Memb Hist (Org)'!$A$1:$BS$29,MATCH('Mthly ROA (PR)'!AA$2,'Memb Hist (Org)'!$A$1:$A$29,0),MATCH('Mthly ROA (PR)'!$A772,'Memb Hist (Org)'!$A$1:$BS$1,0))&lt;&gt;1,"",'Mthly Returns (PR)'!AA771),"")</f>
        <v/>
      </c>
      <c r="AB772" s="46">
        <f>IFERROR(IF(INDEX('Memb Hist (Org)'!$A$1:$BS$29,MATCH('Mthly ROA (PR)'!AB$2,'Memb Hist (Org)'!$A$1:$A$29,0),MATCH('Mthly ROA (PR)'!$A772,'Memb Hist (Org)'!$A$1:$BS$1,0))&lt;&gt;1,"",'Mthly Returns (PR)'!AB771),"")</f>
        <v>4.9779999999999998E-2</v>
      </c>
      <c r="AC772" s="46" t="str">
        <f>IFERROR(IF(INDEX('Memb Hist (Org)'!$A$1:$BS$29,MATCH('Mthly ROA (PR)'!AC$2,'Memb Hist (Org)'!$A$1:$A$29,0),MATCH('Mthly ROA (PR)'!$A772,'Memb Hist (Org)'!$A$1:$BS$1,0))&lt;&gt;1,"",'Mthly Returns (PR)'!AC771),"")</f>
        <v/>
      </c>
      <c r="AD772" s="46">
        <f>IFERROR(IF(INDEX('Memb Hist (Org)'!$A$1:$BS$29,MATCH('Mthly ROA (PR)'!AD$2,'Memb Hist (Org)'!$A$1:$A$29,0),MATCH('Mthly ROA (PR)'!$A772,'Memb Hist (Org)'!$A$1:$BS$1,0))&lt;&gt;1,"",'Mthly Returns (PR)'!AD771),"")</f>
        <v>-3.1012999999999999E-2</v>
      </c>
      <c r="AE772" s="46" t="str">
        <f>IFERROR(IF(INDEX('Memb Hist (Org)'!$A$1:$BS$29,MATCH('Mthly ROA (PR)'!AE$2,'Memb Hist (Org)'!$A$1:$A$29,0),MATCH('Mthly ROA (PR)'!$A772,'Memb Hist (Org)'!$A$1:$BS$1,0))&lt;&gt;1,"",'Mthly Returns (PR)'!AE771),"")</f>
        <v/>
      </c>
      <c r="AF772" s="42">
        <f>IFERROR(IF($C772=7,INDEX(ROA!$A$32:$BS$60,MATCH('Mthly ROA (PR)'!AF$2,ROA!$A$32:$A$60,0),MATCH('Mthly ROA (PR)'!$A772,ROA!$A$32:$BS$32,0)),AF771*(1+D771)),"")</f>
        <v>8.4514267868654555E-2</v>
      </c>
      <c r="AG772" s="42" t="str">
        <f>IFERROR(IF($C772=7,INDEX(ROA!$A$32:$BS$60,MATCH('Mthly ROA (PR)'!AG$2,ROA!$A$32:$A$60,0),MATCH('Mthly ROA (PR)'!$A772,ROA!$A$32:$BS$32,0)),AG771*(1+E771)),"")</f>
        <v/>
      </c>
      <c r="AH772" s="42" t="str">
        <f>IFERROR(IF($C772=7,INDEX(ROA!$A$32:$BS$60,MATCH('Mthly ROA (PR)'!AH$2,ROA!$A$32:$A$60,0),MATCH('Mthly ROA (PR)'!$A772,ROA!$A$32:$BS$32,0)),AH771*(1+F771)),"")</f>
        <v/>
      </c>
      <c r="AI772" s="42" t="str">
        <f>IFERROR(IF($C772=7,INDEX(ROA!$A$32:$BS$60,MATCH('Mthly ROA (PR)'!AI$2,ROA!$A$32:$A$60,0),MATCH('Mthly ROA (PR)'!$A772,ROA!$A$32:$BS$32,0)),AI771*(1+G771)),"")</f>
        <v/>
      </c>
      <c r="AJ772" s="42" t="str">
        <f>IFERROR(IF($C772=7,INDEX(ROA!$A$32:$BS$60,MATCH('Mthly ROA (PR)'!AJ$2,ROA!$A$32:$A$60,0),MATCH('Mthly ROA (PR)'!$A772,ROA!$A$32:$BS$32,0)),AJ771*(1+H771)),"")</f>
        <v/>
      </c>
      <c r="AK772" s="42">
        <f>IFERROR(IF($C772=7,INDEX(ROA!$A$32:$BS$60,MATCH('Mthly ROA (PR)'!AK$2,ROA!$A$32:$A$60,0),MATCH('Mthly ROA (PR)'!$A772,ROA!$A$32:$BS$32,0)),AK771*(1+I771)),"")</f>
        <v>7.6448984583537716E-2</v>
      </c>
      <c r="AL772" s="42" t="str">
        <f>IFERROR(IF($C772=7,INDEX(ROA!$A$32:$BS$60,MATCH('Mthly ROA (PR)'!AL$2,ROA!$A$32:$A$60,0),MATCH('Mthly ROA (PR)'!$A772,ROA!$A$32:$BS$32,0)),AL771*(1+J771)),"")</f>
        <v/>
      </c>
      <c r="AM772" s="42" t="str">
        <f>IFERROR(IF($C772=7,INDEX(ROA!$A$32:$BS$60,MATCH('Mthly ROA (PR)'!AM$2,ROA!$A$32:$A$60,0),MATCH('Mthly ROA (PR)'!$A772,ROA!$A$32:$BS$32,0)),AM771*(1+K771)),"")</f>
        <v/>
      </c>
      <c r="AN772" s="42">
        <f>IFERROR(IF($C772=7,INDEX(ROA!$A$32:$BS$60,MATCH('Mthly ROA (PR)'!AN$2,ROA!$A$32:$A$60,0),MATCH('Mthly ROA (PR)'!$A772,ROA!$A$32:$BS$32,0)),AN771*(1+L771)),"")</f>
        <v>0.11903262022927781</v>
      </c>
      <c r="AO772" s="42">
        <f>IFERROR(IF($C772=7,INDEX(ROA!$A$32:$BS$60,MATCH('Mthly ROA (PR)'!AO$2,ROA!$A$32:$A$60,0),MATCH('Mthly ROA (PR)'!$A772,ROA!$A$32:$BS$32,0)),AO771*(1+M771)),"")</f>
        <v>7.3264571035825135E-2</v>
      </c>
      <c r="AP772" s="42">
        <f>IFERROR(IF($C772=7,INDEX(ROA!$A$32:$BS$60,MATCH('Mthly ROA (PR)'!AP$2,ROA!$A$32:$A$60,0),MATCH('Mthly ROA (PR)'!$A772,ROA!$A$32:$BS$32,0)),AP771*(1+N771)),"")</f>
        <v>8.9285636944421237E-2</v>
      </c>
      <c r="AQ772" s="42">
        <f>IFERROR(IF($C772=7,INDEX(ROA!$A$32:$BS$60,MATCH('Mthly ROA (PR)'!AQ$2,ROA!$A$32:$A$60,0),MATCH('Mthly ROA (PR)'!$A772,ROA!$A$32:$BS$32,0)),AQ771*(1+O771)),"")</f>
        <v>4.3310457302693749E-2</v>
      </c>
      <c r="AR772" s="42" t="str">
        <f>IFERROR(IF($C772=7,INDEX(ROA!$A$32:$BS$60,MATCH('Mthly ROA (PR)'!AR$2,ROA!$A$32:$A$60,0),MATCH('Mthly ROA (PR)'!$A772,ROA!$A$32:$BS$32,0)),AR771*(1+P771)),"")</f>
        <v/>
      </c>
      <c r="AS772" s="42" t="str">
        <f>IFERROR(IF($C772=7,INDEX(ROA!$A$32:$BS$60,MATCH('Mthly ROA (PR)'!AS$2,ROA!$A$32:$A$60,0),MATCH('Mthly ROA (PR)'!$A772,ROA!$A$32:$BS$32,0)),AS771*(1+Q771)),"")</f>
        <v/>
      </c>
      <c r="AT772" s="42">
        <f>IFERROR(IF($C772=7,INDEX(ROA!$A$32:$BS$60,MATCH('Mthly ROA (PR)'!AT$2,ROA!$A$32:$A$60,0),MATCH('Mthly ROA (PR)'!$A772,ROA!$A$32:$BS$32,0)),AT771*(1+R771)),"")</f>
        <v>8.3226148326017671E-2</v>
      </c>
      <c r="AU772" s="42">
        <f>IFERROR(IF($C772=7,INDEX(ROA!$A$32:$BS$60,MATCH('Mthly ROA (PR)'!AU$2,ROA!$A$32:$A$60,0),MATCH('Mthly ROA (PR)'!$A772,ROA!$A$32:$BS$32,0)),AU771*(1+S771)),"")</f>
        <v>2.1192175033379369E-2</v>
      </c>
      <c r="AV772" s="42">
        <f>IFERROR(IF($C772=7,INDEX(ROA!$A$32:$BS$60,MATCH('Mthly ROA (PR)'!AV$2,ROA!$A$32:$A$60,0),MATCH('Mthly ROA (PR)'!$A772,ROA!$A$32:$BS$32,0)),AV771*(1+T771)),"")</f>
        <v>4.0481444313391894E-2</v>
      </c>
      <c r="AW772" s="42" t="str">
        <f>IFERROR(IF($C772=7,INDEX(ROA!$A$32:$BS$60,MATCH('Mthly ROA (PR)'!AW$2,ROA!$A$32:$A$60,0),MATCH('Mthly ROA (PR)'!$A772,ROA!$A$32:$BS$32,0)),AW771*(1+U771)),"")</f>
        <v/>
      </c>
      <c r="AX772" s="42" t="str">
        <f>IFERROR(IF($C772=7,INDEX(ROA!$A$32:$BS$60,MATCH('Mthly ROA (PR)'!AX$2,ROA!$A$32:$A$60,0),MATCH('Mthly ROA (PR)'!$A772,ROA!$A$32:$BS$32,0)),AX771*(1+V771)),"")</f>
        <v/>
      </c>
      <c r="AY772" s="42">
        <f>IFERROR(IF($C772=7,INDEX(ROA!$A$32:$BS$60,MATCH('Mthly ROA (PR)'!AY$2,ROA!$A$32:$A$60,0),MATCH('Mthly ROA (PR)'!$A772,ROA!$A$32:$BS$32,0)),AY771*(1+W771)),"")</f>
        <v>5.887948152785754E-2</v>
      </c>
      <c r="AZ772" s="42">
        <f>IFERROR(IF($C772=7,INDEX(ROA!$A$32:$BS$60,MATCH('Mthly ROA (PR)'!AZ$2,ROA!$A$32:$A$60,0),MATCH('Mthly ROA (PR)'!$A772,ROA!$A$32:$BS$32,0)),AZ771*(1+X771)),"")</f>
        <v>0.11572319860103078</v>
      </c>
      <c r="BA772" s="42">
        <f>IFERROR(IF($C772=7,INDEX(ROA!$A$32:$BS$60,MATCH('Mthly ROA (PR)'!BA$2,ROA!$A$32:$A$60,0),MATCH('Mthly ROA (PR)'!$A772,ROA!$A$32:$BS$32,0)),BA771*(1+Y771)),"")</f>
        <v>6.456498125217669E-2</v>
      </c>
      <c r="BB772" s="42">
        <f>IFERROR(IF($C772=7,INDEX(ROA!$A$32:$BS$60,MATCH('Mthly ROA (PR)'!BB$2,ROA!$A$32:$A$60,0),MATCH('Mthly ROA (PR)'!$A772,ROA!$A$32:$BS$32,0)),BB771*(1+Z771)),"")</f>
        <v>7.6171217514405754E-2</v>
      </c>
      <c r="BC772" s="42" t="str">
        <f>IFERROR(IF($C772=7,INDEX(ROA!$A$32:$BS$60,MATCH('Mthly ROA (PR)'!BC$2,ROA!$A$32:$A$60,0),MATCH('Mthly ROA (PR)'!$A772,ROA!$A$32:$BS$32,0)),BC771*(1+AA771)),"")</f>
        <v/>
      </c>
      <c r="BD772" s="42">
        <f>IFERROR(IF($C772=7,INDEX(ROA!$A$32:$BS$60,MATCH('Mthly ROA (PR)'!BD$2,ROA!$A$32:$A$60,0),MATCH('Mthly ROA (PR)'!$A772,ROA!$A$32:$BS$32,0)),BD771*(1+AB771)),"")</f>
        <v>5.8082365825622623E-2</v>
      </c>
      <c r="BE772" s="42" t="str">
        <f>IFERROR(IF($C772=7,INDEX(ROA!$A$32:$BS$60,MATCH('Mthly ROA (PR)'!BE$2,ROA!$A$32:$A$60,0),MATCH('Mthly ROA (PR)'!$A772,ROA!$A$32:$BS$32,0)),BE771*(1+AC771)),"")</f>
        <v/>
      </c>
      <c r="BF772" s="42">
        <f>IFERROR(IF($C772=7,INDEX(ROA!$A$32:$BS$60,MATCH('Mthly ROA (PR)'!BF$2,ROA!$A$32:$A$60,0),MATCH('Mthly ROA (PR)'!$A772,ROA!$A$32:$BS$32,0)),BF771*(1+AD771)),"")</f>
        <v>1.0536687054587256E-2</v>
      </c>
      <c r="BG772" s="42" t="str">
        <f>IFERROR(IF($C772=7,INDEX(ROA!$A$32:$BS$60,MATCH('Mthly ROA (PR)'!BG$2,ROA!$A$32:$A$60,0),MATCH('Mthly ROA (PR)'!$A772,ROA!$A$32:$BS$32,0)),BG771*(1+AE771)),"")</f>
        <v/>
      </c>
      <c r="BH772" s="44">
        <f t="shared" si="666"/>
        <v>8.3288737609647168E-2</v>
      </c>
      <c r="BI772" s="44" t="str">
        <f t="shared" si="667"/>
        <v/>
      </c>
      <c r="BJ772" s="44" t="str">
        <f t="shared" si="668"/>
        <v/>
      </c>
      <c r="BK772" s="44" t="str">
        <f t="shared" si="669"/>
        <v/>
      </c>
      <c r="BL772" s="44" t="str">
        <f t="shared" si="670"/>
        <v/>
      </c>
      <c r="BM772" s="44">
        <f t="shared" si="671"/>
        <v>7.5340407934407633E-2</v>
      </c>
      <c r="BN772" s="44" t="str">
        <f t="shared" si="672"/>
        <v/>
      </c>
      <c r="BO772" s="44" t="str">
        <f t="shared" si="673"/>
        <v/>
      </c>
      <c r="BP772" s="44">
        <f t="shared" si="674"/>
        <v>0.11730654389236121</v>
      </c>
      <c r="BQ772" s="44">
        <f t="shared" si="675"/>
        <v>7.2202171147830577E-2</v>
      </c>
      <c r="BR772" s="44">
        <f t="shared" si="676"/>
        <v>8.7990917691333798E-2</v>
      </c>
      <c r="BS772" s="44">
        <f t="shared" si="677"/>
        <v>4.268241806985807E-2</v>
      </c>
      <c r="BT772" s="44" t="str">
        <f t="shared" si="678"/>
        <v/>
      </c>
      <c r="BU772" s="44" t="str">
        <f t="shared" si="679"/>
        <v/>
      </c>
      <c r="BV772" s="44">
        <f t="shared" si="680"/>
        <v>8.2019296918718176E-2</v>
      </c>
      <c r="BW772" s="44">
        <f t="shared" si="681"/>
        <v>2.0884870096443152E-2</v>
      </c>
      <c r="BX772" s="44">
        <f t="shared" si="682"/>
        <v>3.9894428225037602E-2</v>
      </c>
      <c r="BY772" s="44" t="str">
        <f t="shared" si="683"/>
        <v/>
      </c>
      <c r="BZ772" s="44" t="str">
        <f t="shared" si="684"/>
        <v/>
      </c>
      <c r="CA772" s="44">
        <f t="shared" si="685"/>
        <v>5.8025677926799323E-2</v>
      </c>
      <c r="CB772" s="44">
        <f t="shared" si="686"/>
        <v>0.11404511175094892</v>
      </c>
      <c r="CC772" s="44">
        <f t="shared" si="687"/>
        <v>6.3628732968990243E-2</v>
      </c>
      <c r="CD772" s="44">
        <f t="shared" si="688"/>
        <v>7.5066668728934222E-2</v>
      </c>
      <c r="CE772" s="44" t="str">
        <f t="shared" si="689"/>
        <v/>
      </c>
      <c r="CF772" s="44">
        <f t="shared" si="690"/>
        <v>5.7240121094299122E-2</v>
      </c>
      <c r="CG772" s="44" t="str">
        <f t="shared" si="691"/>
        <v/>
      </c>
      <c r="CH772" s="44">
        <f t="shared" si="692"/>
        <v>1.0383895944390851E-2</v>
      </c>
      <c r="CI772" s="44" t="str">
        <f t="shared" si="693"/>
        <v/>
      </c>
      <c r="CJ772" s="48">
        <f t="shared" si="694"/>
        <v>3.688691611256054E-3</v>
      </c>
      <c r="CK772" s="48" t="str">
        <f t="shared" si="695"/>
        <v/>
      </c>
      <c r="CL772" s="48" t="str">
        <f t="shared" si="696"/>
        <v/>
      </c>
      <c r="CM772" s="48" t="str">
        <f t="shared" si="697"/>
        <v/>
      </c>
      <c r="CN772" s="48" t="str">
        <f t="shared" si="698"/>
        <v/>
      </c>
      <c r="CO772" s="48">
        <f t="shared" si="699"/>
        <v>-1.1857073400717072E-3</v>
      </c>
      <c r="CP772" s="48" t="str">
        <f t="shared" si="700"/>
        <v/>
      </c>
      <c r="CQ772" s="48" t="str">
        <f t="shared" si="701"/>
        <v/>
      </c>
      <c r="CR772" s="48">
        <f t="shared" si="702"/>
        <v>5.8390505287861721E-3</v>
      </c>
      <c r="CS772" s="48">
        <f t="shared" si="703"/>
        <v>1.6844766528788873E-3</v>
      </c>
      <c r="CT772" s="48">
        <f t="shared" si="704"/>
        <v>6.4847546520159184E-3</v>
      </c>
      <c r="CU772" s="48">
        <f t="shared" si="705"/>
        <v>4.0509882990102291E-4</v>
      </c>
      <c r="CV772" s="48" t="str">
        <f t="shared" si="706"/>
        <v/>
      </c>
      <c r="CW772" s="48" t="str">
        <f t="shared" si="707"/>
        <v/>
      </c>
      <c r="CX772" s="48">
        <f t="shared" si="708"/>
        <v>3.7167864591686329E-3</v>
      </c>
      <c r="CY772" s="48">
        <f t="shared" si="709"/>
        <v>-9.4355754608720511E-4</v>
      </c>
      <c r="CZ772" s="48">
        <f t="shared" si="710"/>
        <v>1.8520988303473707E-3</v>
      </c>
      <c r="DA772" s="48" t="str">
        <f t="shared" si="711"/>
        <v/>
      </c>
      <c r="DB772" s="48" t="str">
        <f t="shared" si="712"/>
        <v/>
      </c>
      <c r="DC772" s="48">
        <f t="shared" si="713"/>
        <v>3.410807374215191E-3</v>
      </c>
      <c r="DD772" s="48">
        <f t="shared" si="714"/>
        <v>4.6272663641830011E-3</v>
      </c>
      <c r="DE772" s="48">
        <f t="shared" si="715"/>
        <v>2.5561570895632451E-3</v>
      </c>
      <c r="DF772" s="48">
        <f t="shared" si="716"/>
        <v>2.3736080652088999E-4</v>
      </c>
      <c r="DG772" s="48" t="str">
        <f t="shared" si="717"/>
        <v/>
      </c>
      <c r="DH772" s="48">
        <f t="shared" si="718"/>
        <v>2.84941322807421E-3</v>
      </c>
      <c r="DI772" s="48" t="str">
        <f t="shared" si="719"/>
        <v/>
      </c>
      <c r="DJ772" s="48">
        <f t="shared" si="720"/>
        <v>-3.2203576492339343E-4</v>
      </c>
      <c r="DK772" s="48" t="str">
        <f t="shared" si="721"/>
        <v/>
      </c>
      <c r="DL772" s="37">
        <f t="shared" si="722"/>
        <v>3.490066177582829E-2</v>
      </c>
      <c r="DM772" s="39">
        <f t="shared" si="723"/>
        <v>1.0349006617758283</v>
      </c>
      <c r="DN772" s="39">
        <f>PRODUCT($DM$172:DM772)</f>
        <v>4.4130479260895887</v>
      </c>
      <c r="DO772" s="36">
        <f>DL772-'1M RF rate'!C632</f>
        <v>3.4851508399638131E-2</v>
      </c>
      <c r="DP772" s="39">
        <f t="shared" si="724"/>
        <v>1.0348515083996381</v>
      </c>
      <c r="DQ772" s="39">
        <f>PRODUCT($DP$172:DP772)</f>
        <v>0.36861173574391143</v>
      </c>
      <c r="DR772" s="36">
        <f>DL772-'DJUA Monthly (PR)'!C632</f>
        <v>-4.0117135667787629E-3</v>
      </c>
      <c r="DS772" s="39">
        <f t="shared" si="725"/>
        <v>0.99598828643322124</v>
      </c>
      <c r="DT772" s="39">
        <f>PRODUCT($DS$172:DS772)</f>
        <v>0.156137743378779</v>
      </c>
    </row>
    <row r="773" spans="1:124" x14ac:dyDescent="0.35">
      <c r="A773" s="35">
        <f t="shared" ref="A773:A831" si="726">IF(C773&gt;6,B773,B773-1)</f>
        <v>2013</v>
      </c>
      <c r="B773" s="35">
        <v>2014</v>
      </c>
      <c r="C773" s="35">
        <v>2</v>
      </c>
      <c r="D773" s="46">
        <f>IFERROR(IF(INDEX('Memb Hist (Org)'!$A$1:$BS$29,MATCH('Mthly ROA (PR)'!D$2,'Memb Hist (Org)'!$A$1:$A$29,0),MATCH('Mthly ROA (PR)'!$A773,'Memb Hist (Org)'!$A$1:$BS$1,0))&lt;&gt;1,"",'Mthly Returns (PR)'!D772),"")</f>
        <v>2.8478E-2</v>
      </c>
      <c r="E773" s="46" t="str">
        <f>IFERROR(IF(INDEX('Memb Hist (Org)'!$A$1:$BS$29,MATCH('Mthly ROA (PR)'!E$2,'Memb Hist (Org)'!$A$1:$A$29,0),MATCH('Mthly ROA (PR)'!$A773,'Memb Hist (Org)'!$A$1:$BS$1,0))&lt;&gt;1,"",'Mthly Returns (PR)'!E772),"")</f>
        <v/>
      </c>
      <c r="F773" s="46" t="str">
        <f>IFERROR(IF(INDEX('Memb Hist (Org)'!$A$1:$BS$29,MATCH('Mthly ROA (PR)'!F$2,'Memb Hist (Org)'!$A$1:$A$29,0),MATCH('Mthly ROA (PR)'!$A773,'Memb Hist (Org)'!$A$1:$BS$1,0))&lt;&gt;1,"",'Mthly Returns (PR)'!F772),"")</f>
        <v/>
      </c>
      <c r="G773" s="46" t="str">
        <f>IFERROR(IF(INDEX('Memb Hist (Org)'!$A$1:$BS$29,MATCH('Mthly ROA (PR)'!G$2,'Memb Hist (Org)'!$A$1:$A$29,0),MATCH('Mthly ROA (PR)'!$A773,'Memb Hist (Org)'!$A$1:$BS$1,0))&lt;&gt;1,"",'Mthly Returns (PR)'!G772),"")</f>
        <v/>
      </c>
      <c r="H773" s="46" t="str">
        <f>IFERROR(IF(INDEX('Memb Hist (Org)'!$A$1:$BS$29,MATCH('Mthly ROA (PR)'!H$2,'Memb Hist (Org)'!$A$1:$A$29,0),MATCH('Mthly ROA (PR)'!$A773,'Memb Hist (Org)'!$A$1:$BS$1,0))&lt;&gt;1,"",'Mthly Returns (PR)'!H772),"")</f>
        <v/>
      </c>
      <c r="I773" s="46">
        <f>IFERROR(IF(INDEX('Memb Hist (Org)'!$A$1:$BS$29,MATCH('Mthly ROA (PR)'!I$2,'Memb Hist (Org)'!$A$1:$A$29,0),MATCH('Mthly ROA (PR)'!$A773,'Memb Hist (Org)'!$A$1:$BS$1,0))&lt;&gt;1,"",'Mthly Returns (PR)'!I772),"")</f>
        <v>3.0141999999999999E-2</v>
      </c>
      <c r="J773" s="46" t="str">
        <f>IFERROR(IF(INDEX('Memb Hist (Org)'!$A$1:$BS$29,MATCH('Mthly ROA (PR)'!J$2,'Memb Hist (Org)'!$A$1:$A$29,0),MATCH('Mthly ROA (PR)'!$A773,'Memb Hist (Org)'!$A$1:$BS$1,0))&lt;&gt;1,"",'Mthly Returns (PR)'!J772),"")</f>
        <v/>
      </c>
      <c r="K773" s="46" t="str">
        <f>IFERROR(IF(INDEX('Memb Hist (Org)'!$A$1:$BS$29,MATCH('Mthly ROA (PR)'!K$2,'Memb Hist (Org)'!$A$1:$A$29,0),MATCH('Mthly ROA (PR)'!$A773,'Memb Hist (Org)'!$A$1:$BS$1,0))&lt;&gt;1,"",'Mthly Returns (PR)'!K772),"")</f>
        <v/>
      </c>
      <c r="L773" s="46">
        <f>IFERROR(IF(INDEX('Memb Hist (Org)'!$A$1:$BS$29,MATCH('Mthly ROA (PR)'!L$2,'Memb Hist (Org)'!$A$1:$A$29,0),MATCH('Mthly ROA (PR)'!$A773,'Memb Hist (Org)'!$A$1:$BS$1,0))&lt;&gt;1,"",'Mthly Returns (PR)'!L772),"")</f>
        <v>2.1940999999999999E-2</v>
      </c>
      <c r="M773" s="46">
        <f>IFERROR(IF(INDEX('Memb Hist (Org)'!$A$1:$BS$29,MATCH('Mthly ROA (PR)'!M$2,'Memb Hist (Org)'!$A$1:$A$29,0),MATCH('Mthly ROA (PR)'!$A773,'Memb Hist (Org)'!$A$1:$BS$1,0))&lt;&gt;1,"",'Mthly Returns (PR)'!M772),"")</f>
        <v>3.6819999999999999E-3</v>
      </c>
      <c r="N773" s="46">
        <f>IFERROR(IF(INDEX('Memb Hist (Org)'!$A$1:$BS$29,MATCH('Mthly ROA (PR)'!N$2,'Memb Hist (Org)'!$A$1:$A$29,0),MATCH('Mthly ROA (PR)'!$A773,'Memb Hist (Org)'!$A$1:$BS$1,0))&lt;&gt;1,"",'Mthly Returns (PR)'!N772),"")</f>
        <v>-5.8739999999999999E-3</v>
      </c>
      <c r="O773" s="46">
        <f>IFERROR(IF(INDEX('Memb Hist (Org)'!$A$1:$BS$29,MATCH('Mthly ROA (PR)'!O$2,'Memb Hist (Org)'!$A$1:$A$29,0),MATCH('Mthly ROA (PR)'!$A773,'Memb Hist (Org)'!$A$1:$BS$1,0))&lt;&gt;1,"",'Mthly Returns (PR)'!O772),"")</f>
        <v>1.0684000000000001E-2</v>
      </c>
      <c r="P773" s="46" t="str">
        <f>IFERROR(IF(INDEX('Memb Hist (Org)'!$A$1:$BS$29,MATCH('Mthly ROA (PR)'!P$2,'Memb Hist (Org)'!$A$1:$A$29,0),MATCH('Mthly ROA (PR)'!$A773,'Memb Hist (Org)'!$A$1:$BS$1,0))&lt;&gt;1,"",'Mthly Returns (PR)'!P772),"")</f>
        <v/>
      </c>
      <c r="Q773" s="46" t="str">
        <f>IFERROR(IF(INDEX('Memb Hist (Org)'!$A$1:$BS$29,MATCH('Mthly ROA (PR)'!Q$2,'Memb Hist (Org)'!$A$1:$A$29,0),MATCH('Mthly ROA (PR)'!$A773,'Memb Hist (Org)'!$A$1:$BS$1,0))&lt;&gt;1,"",'Mthly Returns (PR)'!Q772),"")</f>
        <v/>
      </c>
      <c r="R773" s="46">
        <f>IFERROR(IF(INDEX('Memb Hist (Org)'!$A$1:$BS$29,MATCH('Mthly ROA (PR)'!R$2,'Memb Hist (Org)'!$A$1:$A$29,0),MATCH('Mthly ROA (PR)'!$A773,'Memb Hist (Org)'!$A$1:$BS$1,0))&lt;&gt;1,"",'Mthly Returns (PR)'!R772),"")</f>
        <v>1.3093E-2</v>
      </c>
      <c r="S773" s="46">
        <f>IFERROR(IF(INDEX('Memb Hist (Org)'!$A$1:$BS$29,MATCH('Mthly ROA (PR)'!S$2,'Memb Hist (Org)'!$A$1:$A$29,0),MATCH('Mthly ROA (PR)'!$A773,'Memb Hist (Org)'!$A$1:$BS$1,0))&lt;&gt;1,"",'Mthly Returns (PR)'!S772),"")</f>
        <v>-2.2547000000000001E-2</v>
      </c>
      <c r="T773" s="46">
        <f>IFERROR(IF(INDEX('Memb Hist (Org)'!$A$1:$BS$29,MATCH('Mthly ROA (PR)'!T$2,'Memb Hist (Org)'!$A$1:$A$29,0),MATCH('Mthly ROA (PR)'!$A773,'Memb Hist (Org)'!$A$1:$BS$1,0))&lt;&gt;1,"",'Mthly Returns (PR)'!T772),"")</f>
        <v>4.5314E-2</v>
      </c>
      <c r="U773" s="46" t="str">
        <f>IFERROR(IF(INDEX('Memb Hist (Org)'!$A$1:$BS$29,MATCH('Mthly ROA (PR)'!U$2,'Memb Hist (Org)'!$A$1:$A$29,0),MATCH('Mthly ROA (PR)'!$A773,'Memb Hist (Org)'!$A$1:$BS$1,0))&lt;&gt;1,"",'Mthly Returns (PR)'!U772),"")</f>
        <v/>
      </c>
      <c r="V773" s="46" t="str">
        <f>IFERROR(IF(INDEX('Memb Hist (Org)'!$A$1:$BS$29,MATCH('Mthly ROA (PR)'!V$2,'Memb Hist (Org)'!$A$1:$A$29,0),MATCH('Mthly ROA (PR)'!$A773,'Memb Hist (Org)'!$A$1:$BS$1,0))&lt;&gt;1,"",'Mthly Returns (PR)'!V772),"")</f>
        <v/>
      </c>
      <c r="W773" s="46">
        <f>IFERROR(IF(INDEX('Memb Hist (Org)'!$A$1:$BS$29,MATCH('Mthly ROA (PR)'!W$2,'Memb Hist (Org)'!$A$1:$A$29,0),MATCH('Mthly ROA (PR)'!$A773,'Memb Hist (Org)'!$A$1:$BS$1,0))&lt;&gt;1,"",'Mthly Returns (PR)'!W772),"")</f>
        <v>4.8620999999999998E-2</v>
      </c>
      <c r="X773" s="46">
        <f>IFERROR(IF(INDEX('Memb Hist (Org)'!$A$1:$BS$29,MATCH('Mthly ROA (PR)'!X$2,'Memb Hist (Org)'!$A$1:$A$29,0),MATCH('Mthly ROA (PR)'!$A773,'Memb Hist (Org)'!$A$1:$BS$1,0))&lt;&gt;1,"",'Mthly Returns (PR)'!X772),"")</f>
        <v>9.9580000000000002E-2</v>
      </c>
      <c r="Y773" s="46">
        <f>IFERROR(IF(INDEX('Memb Hist (Org)'!$A$1:$BS$29,MATCH('Mthly ROA (PR)'!Y$2,'Memb Hist (Org)'!$A$1:$A$29,0),MATCH('Mthly ROA (PR)'!$A773,'Memb Hist (Org)'!$A$1:$BS$1,0))&lt;&gt;1,"",'Mthly Returns (PR)'!Y772),"")</f>
        <v>8.7416999999999995E-2</v>
      </c>
      <c r="Z773" s="46">
        <f>IFERROR(IF(INDEX('Memb Hist (Org)'!$A$1:$BS$29,MATCH('Mthly ROA (PR)'!Z$2,'Memb Hist (Org)'!$A$1:$A$29,0),MATCH('Mthly ROA (PR)'!$A773,'Memb Hist (Org)'!$A$1:$BS$1,0))&lt;&gt;1,"",'Mthly Returns (PR)'!Z772),"")</f>
        <v>2.6915999999999999E-2</v>
      </c>
      <c r="AA773" s="46" t="str">
        <f>IFERROR(IF(INDEX('Memb Hist (Org)'!$A$1:$BS$29,MATCH('Mthly ROA (PR)'!AA$2,'Memb Hist (Org)'!$A$1:$A$29,0),MATCH('Mthly ROA (PR)'!$A773,'Memb Hist (Org)'!$A$1:$BS$1,0))&lt;&gt;1,"",'Mthly Returns (PR)'!AA772),"")</f>
        <v/>
      </c>
      <c r="AB773" s="46">
        <f>IFERROR(IF(INDEX('Memb Hist (Org)'!$A$1:$BS$29,MATCH('Mthly ROA (PR)'!AB$2,'Memb Hist (Org)'!$A$1:$A$29,0),MATCH('Mthly ROA (PR)'!$A773,'Memb Hist (Org)'!$A$1:$BS$1,0))&lt;&gt;1,"",'Mthly Returns (PR)'!AB772),"")</f>
        <v>2.0004999999999998E-2</v>
      </c>
      <c r="AC773" s="46" t="str">
        <f>IFERROR(IF(INDEX('Memb Hist (Org)'!$A$1:$BS$29,MATCH('Mthly ROA (PR)'!AC$2,'Memb Hist (Org)'!$A$1:$A$29,0),MATCH('Mthly ROA (PR)'!$A773,'Memb Hist (Org)'!$A$1:$BS$1,0))&lt;&gt;1,"",'Mthly Returns (PR)'!AC772),"")</f>
        <v/>
      </c>
      <c r="AD773" s="46">
        <f>IFERROR(IF(INDEX('Memb Hist (Org)'!$A$1:$BS$29,MATCH('Mthly ROA (PR)'!AD$2,'Memb Hist (Org)'!$A$1:$A$29,0),MATCH('Mthly ROA (PR)'!$A773,'Memb Hist (Org)'!$A$1:$BS$1,0))&lt;&gt;1,"",'Mthly Returns (PR)'!AD772),"")</f>
        <v>-2.9160999999999999E-2</v>
      </c>
      <c r="AE773" s="46" t="str">
        <f>IFERROR(IF(INDEX('Memb Hist (Org)'!$A$1:$BS$29,MATCH('Mthly ROA (PR)'!AE$2,'Memb Hist (Org)'!$A$1:$A$29,0),MATCH('Mthly ROA (PR)'!$A773,'Memb Hist (Org)'!$A$1:$BS$1,0))&lt;&gt;1,"",'Mthly Returns (PR)'!AE772),"")</f>
        <v/>
      </c>
      <c r="AF773" s="42">
        <f>IFERROR(IF($C773=7,INDEX(ROA!$A$32:$BS$60,MATCH('Mthly ROA (PR)'!AF$2,ROA!$A$32:$A$60,0),MATCH('Mthly ROA (PR)'!$A773,ROA!$A$32:$BS$32,0)),AF772*(1+D772)),"")</f>
        <v>8.8257235764021544E-2</v>
      </c>
      <c r="AG773" s="42" t="str">
        <f>IFERROR(IF($C773=7,INDEX(ROA!$A$32:$BS$60,MATCH('Mthly ROA (PR)'!AG$2,ROA!$A$32:$A$60,0),MATCH('Mthly ROA (PR)'!$A773,ROA!$A$32:$BS$32,0)),AG772*(1+E772)),"")</f>
        <v/>
      </c>
      <c r="AH773" s="42" t="str">
        <f>IFERROR(IF($C773=7,INDEX(ROA!$A$32:$BS$60,MATCH('Mthly ROA (PR)'!AH$2,ROA!$A$32:$A$60,0),MATCH('Mthly ROA (PR)'!$A773,ROA!$A$32:$BS$32,0)),AH772*(1+F772)),"")</f>
        <v/>
      </c>
      <c r="AI773" s="42" t="str">
        <f>IFERROR(IF($C773=7,INDEX(ROA!$A$32:$BS$60,MATCH('Mthly ROA (PR)'!AI$2,ROA!$A$32:$A$60,0),MATCH('Mthly ROA (PR)'!$A773,ROA!$A$32:$BS$32,0)),AI772*(1+G772)),"")</f>
        <v/>
      </c>
      <c r="AJ773" s="42" t="str">
        <f>IFERROR(IF($C773=7,INDEX(ROA!$A$32:$BS$60,MATCH('Mthly ROA (PR)'!AJ$2,ROA!$A$32:$A$60,0),MATCH('Mthly ROA (PR)'!$A773,ROA!$A$32:$BS$32,0)),AJ772*(1+H772)),"")</f>
        <v/>
      </c>
      <c r="AK773" s="42">
        <f>IFERROR(IF($C773=7,INDEX(ROA!$A$32:$BS$60,MATCH('Mthly ROA (PR)'!AK$2,ROA!$A$32:$A$60,0),MATCH('Mthly ROA (PR)'!$A773,ROA!$A$32:$BS$32,0)),AK772*(1+I772)),"")</f>
        <v>7.5245830464162E-2</v>
      </c>
      <c r="AL773" s="42" t="str">
        <f>IFERROR(IF($C773=7,INDEX(ROA!$A$32:$BS$60,MATCH('Mthly ROA (PR)'!AL$2,ROA!$A$32:$A$60,0),MATCH('Mthly ROA (PR)'!$A773,ROA!$A$32:$BS$32,0)),AL772*(1+J772)),"")</f>
        <v/>
      </c>
      <c r="AM773" s="42" t="str">
        <f>IFERROR(IF($C773=7,INDEX(ROA!$A$32:$BS$60,MATCH('Mthly ROA (PR)'!AM$2,ROA!$A$32:$A$60,0),MATCH('Mthly ROA (PR)'!$A773,ROA!$A$32:$BS$32,0)),AM772*(1+K772)),"")</f>
        <v/>
      </c>
      <c r="AN773" s="42">
        <f>IFERROR(IF($C773=7,INDEX(ROA!$A$32:$BS$60,MATCH('Mthly ROA (PR)'!AN$2,ROA!$A$32:$A$60,0),MATCH('Mthly ROA (PR)'!$A773,ROA!$A$32:$BS$32,0)),AN772*(1+L772)),"")</f>
        <v>0.12495758793381034</v>
      </c>
      <c r="AO773" s="42">
        <f>IFERROR(IF($C773=7,INDEX(ROA!$A$32:$BS$60,MATCH('Mthly ROA (PR)'!AO$2,ROA!$A$32:$A$60,0),MATCH('Mthly ROA (PR)'!$A773,ROA!$A$32:$BS$32,0)),AO772*(1+M772)),"")</f>
        <v>7.4973833478090945E-2</v>
      </c>
      <c r="AP773" s="42">
        <f>IFERROR(IF($C773=7,INDEX(ROA!$A$32:$BS$60,MATCH('Mthly ROA (PR)'!AP$2,ROA!$A$32:$A$60,0),MATCH('Mthly ROA (PR)'!$A773,ROA!$A$32:$BS$32,0)),AP772*(1+N772)),"")</f>
        <v>9.5865809815951192E-2</v>
      </c>
      <c r="AQ773" s="42">
        <f>IFERROR(IF($C773=7,INDEX(ROA!$A$32:$BS$60,MATCH('Mthly ROA (PR)'!AQ$2,ROA!$A$32:$A$60,0),MATCH('Mthly ROA (PR)'!$A773,ROA!$A$32:$BS$32,0)),AQ772*(1+O772)),"")</f>
        <v>4.3721516852953612E-2</v>
      </c>
      <c r="AR773" s="42" t="str">
        <f>IFERROR(IF($C773=7,INDEX(ROA!$A$32:$BS$60,MATCH('Mthly ROA (PR)'!AR$2,ROA!$A$32:$A$60,0),MATCH('Mthly ROA (PR)'!$A773,ROA!$A$32:$BS$32,0)),AR772*(1+P772)),"")</f>
        <v/>
      </c>
      <c r="AS773" s="42" t="str">
        <f>IFERROR(IF($C773=7,INDEX(ROA!$A$32:$BS$60,MATCH('Mthly ROA (PR)'!AS$2,ROA!$A$32:$A$60,0),MATCH('Mthly ROA (PR)'!$A773,ROA!$A$32:$BS$32,0)),AS772*(1+Q772)),"")</f>
        <v/>
      </c>
      <c r="AT773" s="42">
        <f>IFERROR(IF($C773=7,INDEX(ROA!$A$32:$BS$60,MATCH('Mthly ROA (PR)'!AT$2,ROA!$A$32:$A$60,0),MATCH('Mthly ROA (PR)'!$A773,ROA!$A$32:$BS$32,0)),AT772*(1+R772)),"")</f>
        <v>8.6997624463559478E-2</v>
      </c>
      <c r="AU773" s="42">
        <f>IFERROR(IF($C773=7,INDEX(ROA!$A$32:$BS$60,MATCH('Mthly ROA (PR)'!AU$2,ROA!$A$32:$A$60,0),MATCH('Mthly ROA (PR)'!$A773,ROA!$A$32:$BS$32,0)),AU772*(1+S772)),"")</f>
        <v>2.0234733757546322E-2</v>
      </c>
      <c r="AV773" s="42">
        <f>IFERROR(IF($C773=7,INDEX(ROA!$A$32:$BS$60,MATCH('Mthly ROA (PR)'!AV$2,ROA!$A$32:$A$60,0),MATCH('Mthly ROA (PR)'!$A773,ROA!$A$32:$BS$32,0)),AV772*(1+T772)),"")</f>
        <v>4.2360795365641107E-2</v>
      </c>
      <c r="AW773" s="42" t="str">
        <f>IFERROR(IF($C773=7,INDEX(ROA!$A$32:$BS$60,MATCH('Mthly ROA (PR)'!AW$2,ROA!$A$32:$A$60,0),MATCH('Mthly ROA (PR)'!$A773,ROA!$A$32:$BS$32,0)),AW772*(1+U772)),"")</f>
        <v/>
      </c>
      <c r="AX773" s="42" t="str">
        <f>IFERROR(IF($C773=7,INDEX(ROA!$A$32:$BS$60,MATCH('Mthly ROA (PR)'!AX$2,ROA!$A$32:$A$60,0),MATCH('Mthly ROA (PR)'!$A773,ROA!$A$32:$BS$32,0)),AX772*(1+V772)),"")</f>
        <v/>
      </c>
      <c r="AY773" s="42">
        <f>IFERROR(IF($C773=7,INDEX(ROA!$A$32:$BS$60,MATCH('Mthly ROA (PR)'!AY$2,ROA!$A$32:$A$60,0),MATCH('Mthly ROA (PR)'!$A773,ROA!$A$32:$BS$32,0)),AY772*(1+W772)),"")</f>
        <v>6.2340476331546532E-2</v>
      </c>
      <c r="AZ773" s="42">
        <f>IFERROR(IF($C773=7,INDEX(ROA!$A$32:$BS$60,MATCH('Mthly ROA (PR)'!AZ$2,ROA!$A$32:$A$60,0),MATCH('Mthly ROA (PR)'!$A773,ROA!$A$32:$BS$32,0)),AZ772*(1+X772)),"")</f>
        <v>0.12041855166106899</v>
      </c>
      <c r="BA773" s="42">
        <f>IFERROR(IF($C773=7,INDEX(ROA!$A$32:$BS$60,MATCH('Mthly ROA (PR)'!BA$2,ROA!$A$32:$A$60,0),MATCH('Mthly ROA (PR)'!$A773,ROA!$A$32:$BS$32,0)),BA772*(1+Y772)),"")</f>
        <v>6.715875024402039E-2</v>
      </c>
      <c r="BB773" s="42">
        <f>IFERROR(IF($C773=7,INDEX(ROA!$A$32:$BS$60,MATCH('Mthly ROA (PR)'!BB$2,ROA!$A$32:$A$60,0),MATCH('Mthly ROA (PR)'!$A773,ROA!$A$32:$BS$32,0)),BB772*(1+Z772)),"")</f>
        <v>7.6412070904186308E-2</v>
      </c>
      <c r="BC773" s="42" t="str">
        <f>IFERROR(IF($C773=7,INDEX(ROA!$A$32:$BS$60,MATCH('Mthly ROA (PR)'!BC$2,ROA!$A$32:$A$60,0),MATCH('Mthly ROA (PR)'!$A773,ROA!$A$32:$BS$32,0)),BC772*(1+AA772)),"")</f>
        <v/>
      </c>
      <c r="BD773" s="42">
        <f>IFERROR(IF($C773=7,INDEX(ROA!$A$32:$BS$60,MATCH('Mthly ROA (PR)'!BD$2,ROA!$A$32:$A$60,0),MATCH('Mthly ROA (PR)'!$A773,ROA!$A$32:$BS$32,0)),BD772*(1+AB772)),"")</f>
        <v>6.0973705996422115E-2</v>
      </c>
      <c r="BE773" s="42" t="str">
        <f>IFERROR(IF($C773=7,INDEX(ROA!$A$32:$BS$60,MATCH('Mthly ROA (PR)'!BE$2,ROA!$A$32:$A$60,0),MATCH('Mthly ROA (PR)'!$A773,ROA!$A$32:$BS$32,0)),BE772*(1+AC772)),"")</f>
        <v/>
      </c>
      <c r="BF773" s="42">
        <f>IFERROR(IF($C773=7,INDEX(ROA!$A$32:$BS$60,MATCH('Mthly ROA (PR)'!BF$2,ROA!$A$32:$A$60,0),MATCH('Mthly ROA (PR)'!$A773,ROA!$A$32:$BS$32,0)),BF772*(1+AD772)),"")</f>
        <v>1.0209912778963342E-2</v>
      </c>
      <c r="BG773" s="42" t="str">
        <f>IFERROR(IF($C773=7,INDEX(ROA!$A$32:$BS$60,MATCH('Mthly ROA (PR)'!BG$2,ROA!$A$32:$A$60,0),MATCH('Mthly ROA (PR)'!$A773,ROA!$A$32:$BS$32,0)),BG772*(1+AE772)),"")</f>
        <v/>
      </c>
      <c r="BH773" s="44">
        <f t="shared" ref="BH773:BH831" si="727">IFERROR(AF773/SUM($AF773:$BG773),"")</f>
        <v>8.4044229976290755E-2</v>
      </c>
      <c r="BI773" s="44" t="str">
        <f t="shared" ref="BI773:BI831" si="728">IFERROR(AG773/SUM($AF773:$BG773),"")</f>
        <v/>
      </c>
      <c r="BJ773" s="44" t="str">
        <f t="shared" ref="BJ773:BJ831" si="729">IFERROR(AH773/SUM($AF773:$BG773),"")</f>
        <v/>
      </c>
      <c r="BK773" s="44" t="str">
        <f t="shared" ref="BK773:BK831" si="730">IFERROR(AI773/SUM($AF773:$BG773),"")</f>
        <v/>
      </c>
      <c r="BL773" s="44" t="str">
        <f t="shared" ref="BL773:BL831" si="731">IFERROR(AJ773/SUM($AF773:$BG773),"")</f>
        <v/>
      </c>
      <c r="BM773" s="44">
        <f t="shared" ref="BM773:BM831" si="732">IFERROR(AK773/SUM($AF773:$BG773),"")</f>
        <v>7.1653930984149558E-2</v>
      </c>
      <c r="BN773" s="44" t="str">
        <f t="shared" ref="BN773:BN831" si="733">IFERROR(AL773/SUM($AF773:$BG773),"")</f>
        <v/>
      </c>
      <c r="BO773" s="44" t="str">
        <f t="shared" ref="BO773:BO831" si="734">IFERROR(AM773/SUM($AF773:$BG773),"")</f>
        <v/>
      </c>
      <c r="BP773" s="44">
        <f t="shared" ref="BP773:BP831" si="735">IFERROR(AN773/SUM($AF773:$BG773),"")</f>
        <v>0.11899267144136984</v>
      </c>
      <c r="BQ773" s="44">
        <f t="shared" ref="BQ773:BQ831" si="736">IFERROR(AO773/SUM($AF773:$BG773),"")</f>
        <v>7.1394917917942322E-2</v>
      </c>
      <c r="BR773" s="44">
        <f t="shared" ref="BR773:BR831" si="737">IFERROR(AP773/SUM($AF773:$BG773),"")</f>
        <v>9.1289604725186879E-2</v>
      </c>
      <c r="BS773" s="44">
        <f t="shared" ref="BS773:BS831" si="738">IFERROR(AQ773/SUM($AF773:$BG773),"")</f>
        <v>4.1634447141838185E-2</v>
      </c>
      <c r="BT773" s="44" t="str">
        <f t="shared" ref="BT773:BT831" si="739">IFERROR(AR773/SUM($AF773:$BG773),"")</f>
        <v/>
      </c>
      <c r="BU773" s="44" t="str">
        <f t="shared" ref="BU773:BU831" si="740">IFERROR(AS773/SUM($AF773:$BG773),"")</f>
        <v/>
      </c>
      <c r="BV773" s="44">
        <f t="shared" ref="BV773:BV831" si="741">IFERROR(AT773/SUM($AF773:$BG773),"")</f>
        <v>8.284474688688355E-2</v>
      </c>
      <c r="BW773" s="44">
        <f t="shared" ref="BW773:BW831" si="742">IFERROR(AU773/SUM($AF773:$BG773),"")</f>
        <v>1.9268818048814296E-2</v>
      </c>
      <c r="BX773" s="44">
        <f t="shared" ref="BX773:BX831" si="743">IFERROR(AV773/SUM($AF773:$BG773),"")</f>
        <v>4.0338680413780373E-2</v>
      </c>
      <c r="BY773" s="44" t="str">
        <f t="shared" ref="BY773:BY831" si="744">IFERROR(AW773/SUM($AF773:$BG773),"")</f>
        <v/>
      </c>
      <c r="BZ773" s="44" t="str">
        <f t="shared" ref="BZ773:BZ831" si="745">IFERROR(AX773/SUM($AF773:$BG773),"")</f>
        <v/>
      </c>
      <c r="CA773" s="44">
        <f t="shared" ref="CA773:CA831" si="746">IFERROR(AY773/SUM($AF773:$BG773),"")</f>
        <v>5.936462075074251E-2</v>
      </c>
      <c r="CB773" s="44">
        <f t="shared" ref="CB773:CB831" si="747">IFERROR(AZ773/SUM($AF773:$BG773),"")</f>
        <v>0.11467030846371003</v>
      </c>
      <c r="CC773" s="44">
        <f t="shared" ref="CC773:CC831" si="748">IFERROR(BA773/SUM($AF773:$BG773),"")</f>
        <v>6.395289181184223E-2</v>
      </c>
      <c r="CD773" s="44">
        <f t="shared" ref="CD773:CD831" si="749">IFERROR(BB773/SUM($AF773:$BG773),"")</f>
        <v>7.2764500320482775E-2</v>
      </c>
      <c r="CE773" s="44" t="str">
        <f t="shared" ref="CE773:CE831" si="750">IFERROR(BC773/SUM($AF773:$BG773),"")</f>
        <v/>
      </c>
      <c r="CF773" s="44">
        <f t="shared" ref="CF773:CF831" si="751">IFERROR(BD773/SUM($AF773:$BG773),"")</f>
        <v>5.8063093919819536E-2</v>
      </c>
      <c r="CG773" s="44" t="str">
        <f t="shared" ref="CG773:CG831" si="752">IFERROR(BE773/SUM($AF773:$BG773),"")</f>
        <v/>
      </c>
      <c r="CH773" s="44">
        <f t="shared" ref="CH773:CH831" si="753">IFERROR(BF773/SUM($AF773:$BG773),"")</f>
        <v>9.7225371971469202E-3</v>
      </c>
      <c r="CI773" s="44" t="str">
        <f t="shared" ref="CI773:CI831" si="754">IFERROR(BG773/SUM($AF773:$BG773),"")</f>
        <v/>
      </c>
      <c r="CJ773" s="48">
        <f t="shared" ref="CJ773:CJ831" si="755">IFERROR(BH773*D773,"")</f>
        <v>2.3934115812648082E-3</v>
      </c>
      <c r="CK773" s="48" t="str">
        <f t="shared" ref="CK773:CK831" si="756">IFERROR(BI773*E773,"")</f>
        <v/>
      </c>
      <c r="CL773" s="48" t="str">
        <f t="shared" ref="CL773:CL831" si="757">IFERROR(BJ773*F773,"")</f>
        <v/>
      </c>
      <c r="CM773" s="48" t="str">
        <f t="shared" ref="CM773:CM831" si="758">IFERROR(BK773*G773,"")</f>
        <v/>
      </c>
      <c r="CN773" s="48" t="str">
        <f t="shared" ref="CN773:CN831" si="759">IFERROR(BL773*H773,"")</f>
        <v/>
      </c>
      <c r="CO773" s="48">
        <f t="shared" ref="CO773:CO831" si="760">IFERROR(BM773*I773,"")</f>
        <v>2.1597927877242359E-3</v>
      </c>
      <c r="CP773" s="48" t="str">
        <f t="shared" ref="CP773:CP831" si="761">IFERROR(BN773*J773,"")</f>
        <v/>
      </c>
      <c r="CQ773" s="48" t="str">
        <f t="shared" ref="CQ773:CQ831" si="762">IFERROR(BO773*K773,"")</f>
        <v/>
      </c>
      <c r="CR773" s="48">
        <f t="shared" ref="CR773:CR831" si="763">IFERROR(BP773*L773,"")</f>
        <v>2.6108182040950954E-3</v>
      </c>
      <c r="CS773" s="48">
        <f t="shared" ref="CS773:CS831" si="764">IFERROR(BQ773*M773,"")</f>
        <v>2.6287608777386364E-4</v>
      </c>
      <c r="CT773" s="48">
        <f t="shared" ref="CT773:CT831" si="765">IFERROR(BR773*N773,"")</f>
        <v>-5.3623513815574772E-4</v>
      </c>
      <c r="CU773" s="48">
        <f t="shared" ref="CU773:CU831" si="766">IFERROR(BS773*O773,"")</f>
        <v>4.4482243326339922E-4</v>
      </c>
      <c r="CV773" s="48" t="str">
        <f t="shared" ref="CV773:CV831" si="767">IFERROR(BT773*P773,"")</f>
        <v/>
      </c>
      <c r="CW773" s="48" t="str">
        <f t="shared" ref="CW773:CW831" si="768">IFERROR(BU773*Q773,"")</f>
        <v/>
      </c>
      <c r="CX773" s="48">
        <f t="shared" ref="CX773:CX831" si="769">IFERROR(BV773*R773,"")</f>
        <v>1.0846862709899664E-3</v>
      </c>
      <c r="CY773" s="48">
        <f t="shared" ref="CY773:CY831" si="770">IFERROR(BW773*S773,"")</f>
        <v>-4.3445404054661595E-4</v>
      </c>
      <c r="CZ773" s="48">
        <f t="shared" ref="CZ773:CZ831" si="771">IFERROR(BX773*T773,"")</f>
        <v>1.8279069642700438E-3</v>
      </c>
      <c r="DA773" s="48" t="str">
        <f t="shared" ref="DA773:DA831" si="772">IFERROR(BY773*U773,"")</f>
        <v/>
      </c>
      <c r="DB773" s="48" t="str">
        <f t="shared" ref="DB773:DB831" si="773">IFERROR(BZ773*V773,"")</f>
        <v/>
      </c>
      <c r="DC773" s="48">
        <f t="shared" ref="DC773:DC831" si="774">IFERROR(CA773*W773,"")</f>
        <v>2.8863672255218516E-3</v>
      </c>
      <c r="DD773" s="48">
        <f t="shared" ref="DD773:DD831" si="775">IFERROR(CB773*X773,"")</f>
        <v>1.1418869316816245E-2</v>
      </c>
      <c r="DE773" s="48">
        <f t="shared" ref="DE773:DE831" si="776">IFERROR(CC773*Y773,"")</f>
        <v>5.5905699435158116E-3</v>
      </c>
      <c r="DF773" s="48">
        <f t="shared" ref="DF773:DF831" si="777">IFERROR(CD773*Z773,"")</f>
        <v>1.9585292906261144E-3</v>
      </c>
      <c r="DG773" s="48" t="str">
        <f t="shared" ref="DG773:DG831" si="778">IFERROR(CE773*AA773,"")</f>
        <v/>
      </c>
      <c r="DH773" s="48">
        <f t="shared" ref="DH773:DH831" si="779">IFERROR(CF773*AB773,"")</f>
        <v>1.1615521938659898E-3</v>
      </c>
      <c r="DI773" s="48" t="str">
        <f t="shared" ref="DI773:DI831" si="780">IFERROR(CG773*AC773,"")</f>
        <v/>
      </c>
      <c r="DJ773" s="48">
        <f t="shared" ref="DJ773:DJ831" si="781">IFERROR(CH773*AD773,"")</f>
        <v>-2.8351890720600131E-4</v>
      </c>
      <c r="DK773" s="48" t="str">
        <f t="shared" ref="DK773:DK831" si="782">IFERROR(CI773*AE773,"")</f>
        <v/>
      </c>
      <c r="DL773" s="37">
        <f t="shared" si="722"/>
        <v>3.2545994213819061E-2</v>
      </c>
      <c r="DM773" s="39">
        <f t="shared" si="723"/>
        <v>1.0325459942138191</v>
      </c>
      <c r="DN773" s="39">
        <f>PRODUCT($DM$172:DM773)</f>
        <v>4.5566749583574069</v>
      </c>
      <c r="DO773" s="36">
        <f>DL773-'1M RF rate'!C633</f>
        <v>3.2514249756813572E-2</v>
      </c>
      <c r="DP773" s="39">
        <f t="shared" si="724"/>
        <v>1.0325142497568136</v>
      </c>
      <c r="DQ773" s="39">
        <f>PRODUCT($DP$172:DP773)</f>
        <v>0.38059686978318152</v>
      </c>
      <c r="DR773" s="36">
        <f>DL773-'DJUA Monthly (PR)'!C633</f>
        <v>7.5893719809489654E-3</v>
      </c>
      <c r="DS773" s="39">
        <f t="shared" si="725"/>
        <v>1.007589371980949</v>
      </c>
      <c r="DT773" s="39">
        <f>PRODUCT($DS$172:DS773)</f>
        <v>0.15732273079354653</v>
      </c>
    </row>
    <row r="774" spans="1:124" x14ac:dyDescent="0.35">
      <c r="A774" s="35">
        <f t="shared" si="726"/>
        <v>2013</v>
      </c>
      <c r="B774" s="35">
        <v>2014</v>
      </c>
      <c r="C774" s="35">
        <v>3</v>
      </c>
      <c r="D774" s="46">
        <f>IFERROR(IF(INDEX('Memb Hist (Org)'!$A$1:$BS$29,MATCH('Mthly ROA (PR)'!D$2,'Memb Hist (Org)'!$A$1:$A$29,0),MATCH('Mthly ROA (PR)'!$A774,'Memb Hist (Org)'!$A$1:$BS$1,0))&lt;&gt;1,"",'Mthly Returns (PR)'!D773),"")</f>
        <v>9.1629999999999993E-3</v>
      </c>
      <c r="E774" s="46" t="str">
        <f>IFERROR(IF(INDEX('Memb Hist (Org)'!$A$1:$BS$29,MATCH('Mthly ROA (PR)'!E$2,'Memb Hist (Org)'!$A$1:$A$29,0),MATCH('Mthly ROA (PR)'!$A774,'Memb Hist (Org)'!$A$1:$BS$1,0))&lt;&gt;1,"",'Mthly Returns (PR)'!E773),"")</f>
        <v/>
      </c>
      <c r="F774" s="46" t="str">
        <f>IFERROR(IF(INDEX('Memb Hist (Org)'!$A$1:$BS$29,MATCH('Mthly ROA (PR)'!F$2,'Memb Hist (Org)'!$A$1:$A$29,0),MATCH('Mthly ROA (PR)'!$A774,'Memb Hist (Org)'!$A$1:$BS$1,0))&lt;&gt;1,"",'Mthly Returns (PR)'!F773),"")</f>
        <v/>
      </c>
      <c r="G774" s="46" t="str">
        <f>IFERROR(IF(INDEX('Memb Hist (Org)'!$A$1:$BS$29,MATCH('Mthly ROA (PR)'!G$2,'Memb Hist (Org)'!$A$1:$A$29,0),MATCH('Mthly ROA (PR)'!$A774,'Memb Hist (Org)'!$A$1:$BS$1,0))&lt;&gt;1,"",'Mthly Returns (PR)'!G773),"")</f>
        <v/>
      </c>
      <c r="H774" s="46" t="str">
        <f>IFERROR(IF(INDEX('Memb Hist (Org)'!$A$1:$BS$29,MATCH('Mthly ROA (PR)'!H$2,'Memb Hist (Org)'!$A$1:$A$29,0),MATCH('Mthly ROA (PR)'!$A774,'Memb Hist (Org)'!$A$1:$BS$1,0))&lt;&gt;1,"",'Mthly Returns (PR)'!H773),"")</f>
        <v/>
      </c>
      <c r="I774" s="46">
        <f>IFERROR(IF(INDEX('Memb Hist (Org)'!$A$1:$BS$29,MATCH('Mthly ROA (PR)'!I$2,'Memb Hist (Org)'!$A$1:$A$29,0),MATCH('Mthly ROA (PR)'!$A774,'Memb Hist (Org)'!$A$1:$BS$1,0))&lt;&gt;1,"",'Mthly Returns (PR)'!I773),"")</f>
        <v>-4.2819000000000003E-2</v>
      </c>
      <c r="J774" s="46" t="str">
        <f>IFERROR(IF(INDEX('Memb Hist (Org)'!$A$1:$BS$29,MATCH('Mthly ROA (PR)'!J$2,'Memb Hist (Org)'!$A$1:$A$29,0),MATCH('Mthly ROA (PR)'!$A774,'Memb Hist (Org)'!$A$1:$BS$1,0))&lt;&gt;1,"",'Mthly Returns (PR)'!J773),"")</f>
        <v/>
      </c>
      <c r="K774" s="46" t="str">
        <f>IFERROR(IF(INDEX('Memb Hist (Org)'!$A$1:$BS$29,MATCH('Mthly ROA (PR)'!K$2,'Memb Hist (Org)'!$A$1:$A$29,0),MATCH('Mthly ROA (PR)'!$A774,'Memb Hist (Org)'!$A$1:$BS$1,0))&lt;&gt;1,"",'Mthly Returns (PR)'!K773),"")</f>
        <v/>
      </c>
      <c r="L774" s="46">
        <f>IFERROR(IF(INDEX('Memb Hist (Org)'!$A$1:$BS$29,MATCH('Mthly ROA (PR)'!L$2,'Memb Hist (Org)'!$A$1:$A$29,0),MATCH('Mthly ROA (PR)'!$A774,'Memb Hist (Org)'!$A$1:$BS$1,0))&lt;&gt;1,"",'Mthly Returns (PR)'!L773),"")</f>
        <v>2.2911000000000001E-2</v>
      </c>
      <c r="M774" s="46">
        <f>IFERROR(IF(INDEX('Memb Hist (Org)'!$A$1:$BS$29,MATCH('Mthly ROA (PR)'!M$2,'Memb Hist (Org)'!$A$1:$A$29,0),MATCH('Mthly ROA (PR)'!$A774,'Memb Hist (Org)'!$A$1:$BS$1,0))&lt;&gt;1,"",'Mthly Returns (PR)'!M773),"")</f>
        <v>4.797E-3</v>
      </c>
      <c r="N774" s="46">
        <f>IFERROR(IF(INDEX('Memb Hist (Org)'!$A$1:$BS$29,MATCH('Mthly ROA (PR)'!N$2,'Memb Hist (Org)'!$A$1:$A$29,0),MATCH('Mthly ROA (PR)'!$A774,'Memb Hist (Org)'!$A$1:$BS$1,0))&lt;&gt;1,"",'Mthly Returns (PR)'!N773),"")</f>
        <v>4.6285E-2</v>
      </c>
      <c r="O774" s="46">
        <f>IFERROR(IF(INDEX('Memb Hist (Org)'!$A$1:$BS$29,MATCH('Mthly ROA (PR)'!O$2,'Memb Hist (Org)'!$A$1:$A$29,0),MATCH('Mthly ROA (PR)'!$A774,'Memb Hist (Org)'!$A$1:$BS$1,0))&lt;&gt;1,"",'Mthly Returns (PR)'!O773),"")</f>
        <v>1.691E-3</v>
      </c>
      <c r="P774" s="46" t="str">
        <f>IFERROR(IF(INDEX('Memb Hist (Org)'!$A$1:$BS$29,MATCH('Mthly ROA (PR)'!P$2,'Memb Hist (Org)'!$A$1:$A$29,0),MATCH('Mthly ROA (PR)'!$A774,'Memb Hist (Org)'!$A$1:$BS$1,0))&lt;&gt;1,"",'Mthly Returns (PR)'!P773),"")</f>
        <v/>
      </c>
      <c r="Q774" s="46" t="str">
        <f>IFERROR(IF(INDEX('Memb Hist (Org)'!$A$1:$BS$29,MATCH('Mthly ROA (PR)'!Q$2,'Memb Hist (Org)'!$A$1:$A$29,0),MATCH('Mthly ROA (PR)'!$A774,'Memb Hist (Org)'!$A$1:$BS$1,0))&lt;&gt;1,"",'Mthly Returns (PR)'!Q773),"")</f>
        <v/>
      </c>
      <c r="R774" s="46">
        <f>IFERROR(IF(INDEX('Memb Hist (Org)'!$A$1:$BS$29,MATCH('Mthly ROA (PR)'!R$2,'Memb Hist (Org)'!$A$1:$A$29,0),MATCH('Mthly ROA (PR)'!$A774,'Memb Hist (Org)'!$A$1:$BS$1,0))&lt;&gt;1,"",'Mthly Returns (PR)'!R773),"")</f>
        <v>2.0390999999999999E-2</v>
      </c>
      <c r="S774" s="46">
        <f>IFERROR(IF(INDEX('Memb Hist (Org)'!$A$1:$BS$29,MATCH('Mthly ROA (PR)'!S$2,'Memb Hist (Org)'!$A$1:$A$29,0),MATCH('Mthly ROA (PR)'!$A774,'Memb Hist (Org)'!$A$1:$BS$1,0))&lt;&gt;1,"",'Mthly Returns (PR)'!S773),"")</f>
        <v>0.105588</v>
      </c>
      <c r="T774" s="46">
        <f>IFERROR(IF(INDEX('Memb Hist (Org)'!$A$1:$BS$29,MATCH('Mthly ROA (PR)'!T$2,'Memb Hist (Org)'!$A$1:$A$29,0),MATCH('Mthly ROA (PR)'!$A774,'Memb Hist (Org)'!$A$1:$BS$1,0))&lt;&gt;1,"",'Mthly Returns (PR)'!T773),"")</f>
        <v>-1.9519000000000002E-2</v>
      </c>
      <c r="U774" s="46" t="str">
        <f>IFERROR(IF(INDEX('Memb Hist (Org)'!$A$1:$BS$29,MATCH('Mthly ROA (PR)'!U$2,'Memb Hist (Org)'!$A$1:$A$29,0),MATCH('Mthly ROA (PR)'!$A774,'Memb Hist (Org)'!$A$1:$BS$1,0))&lt;&gt;1,"",'Mthly Returns (PR)'!U773),"")</f>
        <v/>
      </c>
      <c r="V774" s="46" t="str">
        <f>IFERROR(IF(INDEX('Memb Hist (Org)'!$A$1:$BS$29,MATCH('Mthly ROA (PR)'!V$2,'Memb Hist (Org)'!$A$1:$A$29,0),MATCH('Mthly ROA (PR)'!$A774,'Memb Hist (Org)'!$A$1:$BS$1,0))&lt;&gt;1,"",'Mthly Returns (PR)'!V773),"")</f>
        <v/>
      </c>
      <c r="W774" s="46">
        <f>IFERROR(IF(INDEX('Memb Hist (Org)'!$A$1:$BS$29,MATCH('Mthly ROA (PR)'!W$2,'Memb Hist (Org)'!$A$1:$A$29,0),MATCH('Mthly ROA (PR)'!$A774,'Memb Hist (Org)'!$A$1:$BS$1,0))&lt;&gt;1,"",'Mthly Returns (PR)'!W773),"")</f>
        <v>0.103584</v>
      </c>
      <c r="X774" s="46">
        <f>IFERROR(IF(INDEX('Memb Hist (Org)'!$A$1:$BS$29,MATCH('Mthly ROA (PR)'!X$2,'Memb Hist (Org)'!$A$1:$A$29,0),MATCH('Mthly ROA (PR)'!$A774,'Memb Hist (Org)'!$A$1:$BS$1,0))&lt;&gt;1,"",'Mthly Returns (PR)'!X773),"")</f>
        <v>4.0370999999999997E-2</v>
      </c>
      <c r="Y774" s="46">
        <f>IFERROR(IF(INDEX('Memb Hist (Org)'!$A$1:$BS$29,MATCH('Mthly ROA (PR)'!Y$2,'Memb Hist (Org)'!$A$1:$A$29,0),MATCH('Mthly ROA (PR)'!$A774,'Memb Hist (Org)'!$A$1:$BS$1,0))&lt;&gt;1,"",'Mthly Returns (PR)'!Y773),"")</f>
        <v>8.0962000000000006E-2</v>
      </c>
      <c r="Z774" s="46">
        <f>IFERROR(IF(INDEX('Memb Hist (Org)'!$A$1:$BS$29,MATCH('Mthly ROA (PR)'!Z$2,'Memb Hist (Org)'!$A$1:$A$29,0),MATCH('Mthly ROA (PR)'!$A774,'Memb Hist (Org)'!$A$1:$BS$1,0))&lt;&gt;1,"",'Mthly Returns (PR)'!Z773),"")</f>
        <v>3.7544000000000001E-2</v>
      </c>
      <c r="AA774" s="46" t="str">
        <f>IFERROR(IF(INDEX('Memb Hist (Org)'!$A$1:$BS$29,MATCH('Mthly ROA (PR)'!AA$2,'Memb Hist (Org)'!$A$1:$A$29,0),MATCH('Mthly ROA (PR)'!$A774,'Memb Hist (Org)'!$A$1:$BS$1,0))&lt;&gt;1,"",'Mthly Returns (PR)'!AA773),"")</f>
        <v/>
      </c>
      <c r="AB774" s="46">
        <f>IFERROR(IF(INDEX('Memb Hist (Org)'!$A$1:$BS$29,MATCH('Mthly ROA (PR)'!AB$2,'Memb Hist (Org)'!$A$1:$A$29,0),MATCH('Mthly ROA (PR)'!$A774,'Memb Hist (Org)'!$A$1:$BS$1,0))&lt;&gt;1,"",'Mthly Returns (PR)'!AB773),"")</f>
        <v>-1.7433000000000001E-2</v>
      </c>
      <c r="AC774" s="46" t="str">
        <f>IFERROR(IF(INDEX('Memb Hist (Org)'!$A$1:$BS$29,MATCH('Mthly ROA (PR)'!AC$2,'Memb Hist (Org)'!$A$1:$A$29,0),MATCH('Mthly ROA (PR)'!$A774,'Memb Hist (Org)'!$A$1:$BS$1,0))&lt;&gt;1,"",'Mthly Returns (PR)'!AC773),"")</f>
        <v/>
      </c>
      <c r="AD774" s="46">
        <f>IFERROR(IF(INDEX('Memb Hist (Org)'!$A$1:$BS$29,MATCH('Mthly ROA (PR)'!AD$2,'Memb Hist (Org)'!$A$1:$A$29,0),MATCH('Mthly ROA (PR)'!$A774,'Memb Hist (Org)'!$A$1:$BS$1,0))&lt;&gt;1,"",'Mthly Returns (PR)'!AD773),"")</f>
        <v>4.6154000000000001E-2</v>
      </c>
      <c r="AE774" s="46" t="str">
        <f>IFERROR(IF(INDEX('Memb Hist (Org)'!$A$1:$BS$29,MATCH('Mthly ROA (PR)'!AE$2,'Memb Hist (Org)'!$A$1:$A$29,0),MATCH('Mthly ROA (PR)'!$A774,'Memb Hist (Org)'!$A$1:$BS$1,0))&lt;&gt;1,"",'Mthly Returns (PR)'!AE773),"")</f>
        <v/>
      </c>
      <c r="AF774" s="42">
        <f>IFERROR(IF($C774=7,INDEX(ROA!$A$32:$BS$60,MATCH('Mthly ROA (PR)'!AF$2,ROA!$A$32:$A$60,0),MATCH('Mthly ROA (PR)'!$A774,ROA!$A$32:$BS$32,0)),AF773*(1+D773)),"")</f>
        <v>9.0770625324109344E-2</v>
      </c>
      <c r="AG774" s="42" t="str">
        <f>IFERROR(IF($C774=7,INDEX(ROA!$A$32:$BS$60,MATCH('Mthly ROA (PR)'!AG$2,ROA!$A$32:$A$60,0),MATCH('Mthly ROA (PR)'!$A774,ROA!$A$32:$BS$32,0)),AG773*(1+E773)),"")</f>
        <v/>
      </c>
      <c r="AH774" s="42" t="str">
        <f>IFERROR(IF($C774=7,INDEX(ROA!$A$32:$BS$60,MATCH('Mthly ROA (PR)'!AH$2,ROA!$A$32:$A$60,0),MATCH('Mthly ROA (PR)'!$A774,ROA!$A$32:$BS$32,0)),AH773*(1+F773)),"")</f>
        <v/>
      </c>
      <c r="AI774" s="42" t="str">
        <f>IFERROR(IF($C774=7,INDEX(ROA!$A$32:$BS$60,MATCH('Mthly ROA (PR)'!AI$2,ROA!$A$32:$A$60,0),MATCH('Mthly ROA (PR)'!$A774,ROA!$A$32:$BS$32,0)),AI773*(1+G773)),"")</f>
        <v/>
      </c>
      <c r="AJ774" s="42" t="str">
        <f>IFERROR(IF($C774=7,INDEX(ROA!$A$32:$BS$60,MATCH('Mthly ROA (PR)'!AJ$2,ROA!$A$32:$A$60,0),MATCH('Mthly ROA (PR)'!$A774,ROA!$A$32:$BS$32,0)),AJ773*(1+H773)),"")</f>
        <v/>
      </c>
      <c r="AK774" s="42">
        <f>IFERROR(IF($C774=7,INDEX(ROA!$A$32:$BS$60,MATCH('Mthly ROA (PR)'!AK$2,ROA!$A$32:$A$60,0),MATCH('Mthly ROA (PR)'!$A774,ROA!$A$32:$BS$32,0)),AK773*(1+I773)),"")</f>
        <v>7.7513890286012757E-2</v>
      </c>
      <c r="AL774" s="42" t="str">
        <f>IFERROR(IF($C774=7,INDEX(ROA!$A$32:$BS$60,MATCH('Mthly ROA (PR)'!AL$2,ROA!$A$32:$A$60,0),MATCH('Mthly ROA (PR)'!$A774,ROA!$A$32:$BS$32,0)),AL773*(1+J773)),"")</f>
        <v/>
      </c>
      <c r="AM774" s="42" t="str">
        <f>IFERROR(IF($C774=7,INDEX(ROA!$A$32:$BS$60,MATCH('Mthly ROA (PR)'!AM$2,ROA!$A$32:$A$60,0),MATCH('Mthly ROA (PR)'!$A774,ROA!$A$32:$BS$32,0)),AM773*(1+K773)),"")</f>
        <v/>
      </c>
      <c r="AN774" s="42">
        <f>IFERROR(IF($C774=7,INDEX(ROA!$A$32:$BS$60,MATCH('Mthly ROA (PR)'!AN$2,ROA!$A$32:$A$60,0),MATCH('Mthly ROA (PR)'!$A774,ROA!$A$32:$BS$32,0)),AN773*(1+L773)),"")</f>
        <v>0.12769928237066608</v>
      </c>
      <c r="AO774" s="42">
        <f>IFERROR(IF($C774=7,INDEX(ROA!$A$32:$BS$60,MATCH('Mthly ROA (PR)'!AO$2,ROA!$A$32:$A$60,0),MATCH('Mthly ROA (PR)'!$A774,ROA!$A$32:$BS$32,0)),AO773*(1+M773)),"")</f>
        <v>7.5249887132957272E-2</v>
      </c>
      <c r="AP774" s="42">
        <f>IFERROR(IF($C774=7,INDEX(ROA!$A$32:$BS$60,MATCH('Mthly ROA (PR)'!AP$2,ROA!$A$32:$A$60,0),MATCH('Mthly ROA (PR)'!$A774,ROA!$A$32:$BS$32,0)),AP773*(1+N773)),"")</f>
        <v>9.5302694049092293E-2</v>
      </c>
      <c r="AQ774" s="42">
        <f>IFERROR(IF($C774=7,INDEX(ROA!$A$32:$BS$60,MATCH('Mthly ROA (PR)'!AQ$2,ROA!$A$32:$A$60,0),MATCH('Mthly ROA (PR)'!$A774,ROA!$A$32:$BS$32,0)),AQ773*(1+O773)),"")</f>
        <v>4.4188637539010568E-2</v>
      </c>
      <c r="AR774" s="42" t="str">
        <f>IFERROR(IF($C774=7,INDEX(ROA!$A$32:$BS$60,MATCH('Mthly ROA (PR)'!AR$2,ROA!$A$32:$A$60,0),MATCH('Mthly ROA (PR)'!$A774,ROA!$A$32:$BS$32,0)),AR773*(1+P773)),"")</f>
        <v/>
      </c>
      <c r="AS774" s="42" t="str">
        <f>IFERROR(IF($C774=7,INDEX(ROA!$A$32:$BS$60,MATCH('Mthly ROA (PR)'!AS$2,ROA!$A$32:$A$60,0),MATCH('Mthly ROA (PR)'!$A774,ROA!$A$32:$BS$32,0)),AS773*(1+Q773)),"")</f>
        <v/>
      </c>
      <c r="AT774" s="42">
        <f>IFERROR(IF($C774=7,INDEX(ROA!$A$32:$BS$60,MATCH('Mthly ROA (PR)'!AT$2,ROA!$A$32:$A$60,0),MATCH('Mthly ROA (PR)'!$A774,ROA!$A$32:$BS$32,0)),AT773*(1+R773)),"")</f>
        <v>8.8136684360660869E-2</v>
      </c>
      <c r="AU774" s="42">
        <f>IFERROR(IF($C774=7,INDEX(ROA!$A$32:$BS$60,MATCH('Mthly ROA (PR)'!AU$2,ROA!$A$32:$A$60,0),MATCH('Mthly ROA (PR)'!$A774,ROA!$A$32:$BS$32,0)),AU773*(1+S773)),"")</f>
        <v>1.9778501215514926E-2</v>
      </c>
      <c r="AV774" s="42">
        <f>IFERROR(IF($C774=7,INDEX(ROA!$A$32:$BS$60,MATCH('Mthly ROA (PR)'!AV$2,ROA!$A$32:$A$60,0),MATCH('Mthly ROA (PR)'!$A774,ROA!$A$32:$BS$32,0)),AV773*(1+T773)),"")</f>
        <v>4.4280332446839772E-2</v>
      </c>
      <c r="AW774" s="42" t="str">
        <f>IFERROR(IF($C774=7,INDEX(ROA!$A$32:$BS$60,MATCH('Mthly ROA (PR)'!AW$2,ROA!$A$32:$A$60,0),MATCH('Mthly ROA (PR)'!$A774,ROA!$A$32:$BS$32,0)),AW773*(1+U773)),"")</f>
        <v/>
      </c>
      <c r="AX774" s="42" t="str">
        <f>IFERROR(IF($C774=7,INDEX(ROA!$A$32:$BS$60,MATCH('Mthly ROA (PR)'!AX$2,ROA!$A$32:$A$60,0),MATCH('Mthly ROA (PR)'!$A774,ROA!$A$32:$BS$32,0)),AX773*(1+V773)),"")</f>
        <v/>
      </c>
      <c r="AY774" s="42">
        <f>IFERROR(IF($C774=7,INDEX(ROA!$A$32:$BS$60,MATCH('Mthly ROA (PR)'!AY$2,ROA!$A$32:$A$60,0),MATCH('Mthly ROA (PR)'!$A774,ROA!$A$32:$BS$32,0)),AY773*(1+W773)),"")</f>
        <v>6.5371532631262663E-2</v>
      </c>
      <c r="AZ774" s="42">
        <f>IFERROR(IF($C774=7,INDEX(ROA!$A$32:$BS$60,MATCH('Mthly ROA (PR)'!AZ$2,ROA!$A$32:$A$60,0),MATCH('Mthly ROA (PR)'!$A774,ROA!$A$32:$BS$32,0)),AZ773*(1+X773)),"")</f>
        <v>0.13240983103547824</v>
      </c>
      <c r="BA774" s="42">
        <f>IFERROR(IF($C774=7,INDEX(ROA!$A$32:$BS$60,MATCH('Mthly ROA (PR)'!BA$2,ROA!$A$32:$A$60,0),MATCH('Mthly ROA (PR)'!$A774,ROA!$A$32:$BS$32,0)),BA773*(1+Y773)),"")</f>
        <v>7.3029566714101921E-2</v>
      </c>
      <c r="BB774" s="42">
        <f>IFERROR(IF($C774=7,INDEX(ROA!$A$32:$BS$60,MATCH('Mthly ROA (PR)'!BB$2,ROA!$A$32:$A$60,0),MATCH('Mthly ROA (PR)'!$A774,ROA!$A$32:$BS$32,0)),BB773*(1+Z773)),"")</f>
        <v>7.8468778204643388E-2</v>
      </c>
      <c r="BC774" s="42" t="str">
        <f>IFERROR(IF($C774=7,INDEX(ROA!$A$32:$BS$60,MATCH('Mthly ROA (PR)'!BC$2,ROA!$A$32:$A$60,0),MATCH('Mthly ROA (PR)'!$A774,ROA!$A$32:$BS$32,0)),BC773*(1+AA773)),"")</f>
        <v/>
      </c>
      <c r="BD774" s="42">
        <f>IFERROR(IF($C774=7,INDEX(ROA!$A$32:$BS$60,MATCH('Mthly ROA (PR)'!BD$2,ROA!$A$32:$A$60,0),MATCH('Mthly ROA (PR)'!$A774,ROA!$A$32:$BS$32,0)),BD773*(1+AB773)),"")</f>
        <v>6.2193484984880545E-2</v>
      </c>
      <c r="BE774" s="42" t="str">
        <f>IFERROR(IF($C774=7,INDEX(ROA!$A$32:$BS$60,MATCH('Mthly ROA (PR)'!BE$2,ROA!$A$32:$A$60,0),MATCH('Mthly ROA (PR)'!$A774,ROA!$A$32:$BS$32,0)),BE773*(1+AC773)),"")</f>
        <v/>
      </c>
      <c r="BF774" s="42">
        <f>IFERROR(IF($C774=7,INDEX(ROA!$A$32:$BS$60,MATCH('Mthly ROA (PR)'!BF$2,ROA!$A$32:$A$60,0),MATCH('Mthly ROA (PR)'!$A774,ROA!$A$32:$BS$32,0)),BF773*(1+AD773)),"")</f>
        <v>9.9121815124159924E-3</v>
      </c>
      <c r="BG774" s="42" t="str">
        <f>IFERROR(IF($C774=7,INDEX(ROA!$A$32:$BS$60,MATCH('Mthly ROA (PR)'!BG$2,ROA!$A$32:$A$60,0),MATCH('Mthly ROA (PR)'!$A774,ROA!$A$32:$BS$32,0)),BG773*(1+AE773)),"")</f>
        <v/>
      </c>
      <c r="BH774" s="44">
        <f t="shared" si="727"/>
        <v>8.3713115001108729E-2</v>
      </c>
      <c r="BI774" s="44" t="str">
        <f t="shared" si="728"/>
        <v/>
      </c>
      <c r="BJ774" s="44" t="str">
        <f t="shared" si="729"/>
        <v/>
      </c>
      <c r="BK774" s="44" t="str">
        <f t="shared" si="730"/>
        <v/>
      </c>
      <c r="BL774" s="44" t="str">
        <f t="shared" si="731"/>
        <v/>
      </c>
      <c r="BM774" s="44">
        <f t="shared" si="732"/>
        <v>7.148710487039911E-2</v>
      </c>
      <c r="BN774" s="44" t="str">
        <f t="shared" si="733"/>
        <v/>
      </c>
      <c r="BO774" s="44" t="str">
        <f t="shared" si="734"/>
        <v/>
      </c>
      <c r="BP774" s="44">
        <f t="shared" si="735"/>
        <v>0.11777053063680124</v>
      </c>
      <c r="BQ774" s="44">
        <f t="shared" si="736"/>
        <v>6.9399130312133434E-2</v>
      </c>
      <c r="BR774" s="44">
        <f t="shared" si="737"/>
        <v>8.7892810679228675E-2</v>
      </c>
      <c r="BS774" s="44">
        <f t="shared" si="738"/>
        <v>4.0752925110266652E-2</v>
      </c>
      <c r="BT774" s="44" t="str">
        <f t="shared" si="739"/>
        <v/>
      </c>
      <c r="BU774" s="44" t="str">
        <f t="shared" si="740"/>
        <v/>
      </c>
      <c r="BV774" s="44">
        <f t="shared" si="741"/>
        <v>8.1283965681138923E-2</v>
      </c>
      <c r="BW774" s="44">
        <f t="shared" si="742"/>
        <v>1.8240702219379755E-2</v>
      </c>
      <c r="BX774" s="44">
        <f t="shared" si="743"/>
        <v>4.0837490643848839E-2</v>
      </c>
      <c r="BY774" s="44" t="str">
        <f t="shared" si="744"/>
        <v/>
      </c>
      <c r="BZ774" s="44" t="str">
        <f t="shared" si="745"/>
        <v/>
      </c>
      <c r="CA774" s="44">
        <f t="shared" si="746"/>
        <v>6.0288828124951767E-2</v>
      </c>
      <c r="CB774" s="44">
        <f t="shared" si="747"/>
        <v>0.12211482925419768</v>
      </c>
      <c r="CC774" s="44">
        <f t="shared" si="748"/>
        <v>6.735144211014879E-2</v>
      </c>
      <c r="CD774" s="44">
        <f t="shared" si="749"/>
        <v>7.2367749262349373E-2</v>
      </c>
      <c r="CE774" s="44" t="str">
        <f t="shared" si="750"/>
        <v/>
      </c>
      <c r="CF774" s="44">
        <f t="shared" si="751"/>
        <v>5.7357876981334099E-2</v>
      </c>
      <c r="CG774" s="44" t="str">
        <f t="shared" si="752"/>
        <v/>
      </c>
      <c r="CH774" s="44">
        <f t="shared" si="753"/>
        <v>9.1414991127129336E-3</v>
      </c>
      <c r="CI774" s="44" t="str">
        <f t="shared" si="754"/>
        <v/>
      </c>
      <c r="CJ774" s="48">
        <f t="shared" si="755"/>
        <v>7.6706327275515918E-4</v>
      </c>
      <c r="CK774" s="48" t="str">
        <f t="shared" si="756"/>
        <v/>
      </c>
      <c r="CL774" s="48" t="str">
        <f t="shared" si="757"/>
        <v/>
      </c>
      <c r="CM774" s="48" t="str">
        <f t="shared" si="758"/>
        <v/>
      </c>
      <c r="CN774" s="48" t="str">
        <f t="shared" si="759"/>
        <v/>
      </c>
      <c r="CO774" s="48">
        <f t="shared" si="760"/>
        <v>-3.0610063434456198E-3</v>
      </c>
      <c r="CP774" s="48" t="str">
        <f t="shared" si="761"/>
        <v/>
      </c>
      <c r="CQ774" s="48" t="str">
        <f t="shared" si="762"/>
        <v/>
      </c>
      <c r="CR774" s="48">
        <f t="shared" si="763"/>
        <v>2.6982406274197531E-3</v>
      </c>
      <c r="CS774" s="48">
        <f t="shared" si="764"/>
        <v>3.3290762810730409E-4</v>
      </c>
      <c r="CT774" s="48">
        <f t="shared" si="765"/>
        <v>4.068118742288099E-3</v>
      </c>
      <c r="CU774" s="48">
        <f t="shared" si="766"/>
        <v>6.8913196361460914E-5</v>
      </c>
      <c r="CV774" s="48" t="str">
        <f t="shared" si="767"/>
        <v/>
      </c>
      <c r="CW774" s="48" t="str">
        <f t="shared" si="768"/>
        <v/>
      </c>
      <c r="CX774" s="48">
        <f t="shared" si="769"/>
        <v>1.6574613442041036E-3</v>
      </c>
      <c r="CY774" s="48">
        <f t="shared" si="770"/>
        <v>1.9259992659398696E-3</v>
      </c>
      <c r="CZ774" s="48">
        <f t="shared" si="771"/>
        <v>-7.9710697987728555E-4</v>
      </c>
      <c r="DA774" s="48" t="str">
        <f t="shared" si="772"/>
        <v/>
      </c>
      <c r="DB774" s="48" t="str">
        <f t="shared" si="773"/>
        <v/>
      </c>
      <c r="DC774" s="48">
        <f t="shared" si="774"/>
        <v>6.2449579724950036E-3</v>
      </c>
      <c r="DD774" s="48">
        <f t="shared" si="775"/>
        <v>4.9298977718212145E-3</v>
      </c>
      <c r="DE774" s="48">
        <f t="shared" si="776"/>
        <v>5.4529074561218667E-3</v>
      </c>
      <c r="DF774" s="48">
        <f t="shared" si="777"/>
        <v>2.7169747783056448E-3</v>
      </c>
      <c r="DG774" s="48" t="str">
        <f t="shared" si="778"/>
        <v/>
      </c>
      <c r="DH774" s="48">
        <f t="shared" si="779"/>
        <v>-9.999198694155974E-4</v>
      </c>
      <c r="DI774" s="48" t="str">
        <f t="shared" si="780"/>
        <v/>
      </c>
      <c r="DJ774" s="48">
        <f t="shared" si="781"/>
        <v>4.2191675004815275E-4</v>
      </c>
      <c r="DK774" s="48" t="str">
        <f t="shared" si="782"/>
        <v/>
      </c>
      <c r="DL774" s="37">
        <f t="shared" si="722"/>
        <v>2.6427325613129132E-2</v>
      </c>
      <c r="DM774" s="39">
        <f t="shared" si="723"/>
        <v>1.0264273256131291</v>
      </c>
      <c r="DN774" s="39">
        <f>PRODUCT($DM$172:DM774)</f>
        <v>4.6770956911951096</v>
      </c>
      <c r="DO774" s="36">
        <f>DL774-'1M RF rate'!C634</f>
        <v>2.6393748481320617E-2</v>
      </c>
      <c r="DP774" s="39">
        <f t="shared" si="724"/>
        <v>1.0263937484813206</v>
      </c>
      <c r="DQ774" s="39">
        <f>PRODUCT($DP$172:DP774)</f>
        <v>0.39064224783701673</v>
      </c>
      <c r="DR774" s="36">
        <f>DL774-'DJUA Monthly (PR)'!C634</f>
        <v>-2.2001680035203808E-3</v>
      </c>
      <c r="DS774" s="39">
        <f t="shared" si="725"/>
        <v>0.99779983199647959</v>
      </c>
      <c r="DT774" s="39">
        <f>PRODUCT($DS$172:DS774)</f>
        <v>0.15697659435502812</v>
      </c>
    </row>
    <row r="775" spans="1:124" x14ac:dyDescent="0.35">
      <c r="A775" s="35">
        <f t="shared" si="726"/>
        <v>2013</v>
      </c>
      <c r="B775" s="35">
        <v>2014</v>
      </c>
      <c r="C775" s="35">
        <v>4</v>
      </c>
      <c r="D775" s="46">
        <f>IFERROR(IF(INDEX('Memb Hist (Org)'!$A$1:$BS$29,MATCH('Mthly ROA (PR)'!D$2,'Memb Hist (Org)'!$A$1:$A$29,0),MATCH('Mthly ROA (PR)'!$A775,'Memb Hist (Org)'!$A$1:$BS$1,0))&lt;&gt;1,"",'Mthly Returns (PR)'!D774),"")</f>
        <v>6.2178999999999998E-2</v>
      </c>
      <c r="E775" s="46" t="str">
        <f>IFERROR(IF(INDEX('Memb Hist (Org)'!$A$1:$BS$29,MATCH('Mthly ROA (PR)'!E$2,'Memb Hist (Org)'!$A$1:$A$29,0),MATCH('Mthly ROA (PR)'!$A775,'Memb Hist (Org)'!$A$1:$BS$1,0))&lt;&gt;1,"",'Mthly Returns (PR)'!E774),"")</f>
        <v/>
      </c>
      <c r="F775" s="46" t="str">
        <f>IFERROR(IF(INDEX('Memb Hist (Org)'!$A$1:$BS$29,MATCH('Mthly ROA (PR)'!F$2,'Memb Hist (Org)'!$A$1:$A$29,0),MATCH('Mthly ROA (PR)'!$A775,'Memb Hist (Org)'!$A$1:$BS$1,0))&lt;&gt;1,"",'Mthly Returns (PR)'!F774),"")</f>
        <v/>
      </c>
      <c r="G775" s="46" t="str">
        <f>IFERROR(IF(INDEX('Memb Hist (Org)'!$A$1:$BS$29,MATCH('Mthly ROA (PR)'!G$2,'Memb Hist (Org)'!$A$1:$A$29,0),MATCH('Mthly ROA (PR)'!$A775,'Memb Hist (Org)'!$A$1:$BS$1,0))&lt;&gt;1,"",'Mthly Returns (PR)'!G774),"")</f>
        <v/>
      </c>
      <c r="H775" s="46" t="str">
        <f>IFERROR(IF(INDEX('Memb Hist (Org)'!$A$1:$BS$29,MATCH('Mthly ROA (PR)'!H$2,'Memb Hist (Org)'!$A$1:$A$29,0),MATCH('Mthly ROA (PR)'!$A775,'Memb Hist (Org)'!$A$1:$BS$1,0))&lt;&gt;1,"",'Mthly Returns (PR)'!H774),"")</f>
        <v/>
      </c>
      <c r="I775" s="46">
        <f>IFERROR(IF(INDEX('Memb Hist (Org)'!$A$1:$BS$29,MATCH('Mthly ROA (PR)'!I$2,'Memb Hist (Org)'!$A$1:$A$29,0),MATCH('Mthly ROA (PR)'!$A775,'Memb Hist (Org)'!$A$1:$BS$1,0))&lt;&gt;1,"",'Mthly Returns (PR)'!I774),"")</f>
        <v>8.1640000000000004E-2</v>
      </c>
      <c r="J775" s="46" t="str">
        <f>IFERROR(IF(INDEX('Memb Hist (Org)'!$A$1:$BS$29,MATCH('Mthly ROA (PR)'!J$2,'Memb Hist (Org)'!$A$1:$A$29,0),MATCH('Mthly ROA (PR)'!$A775,'Memb Hist (Org)'!$A$1:$BS$1,0))&lt;&gt;1,"",'Mthly Returns (PR)'!J774),"")</f>
        <v/>
      </c>
      <c r="K775" s="46" t="str">
        <f>IFERROR(IF(INDEX('Memb Hist (Org)'!$A$1:$BS$29,MATCH('Mthly ROA (PR)'!K$2,'Memb Hist (Org)'!$A$1:$A$29,0),MATCH('Mthly ROA (PR)'!$A775,'Memb Hist (Org)'!$A$1:$BS$1,0))&lt;&gt;1,"",'Mthly Returns (PR)'!K774),"")</f>
        <v/>
      </c>
      <c r="L775" s="46">
        <f>IFERROR(IF(INDEX('Memb Hist (Org)'!$A$1:$BS$29,MATCH('Mthly ROA (PR)'!L$2,'Memb Hist (Org)'!$A$1:$A$29,0),MATCH('Mthly ROA (PR)'!$A775,'Memb Hist (Org)'!$A$1:$BS$1,0))&lt;&gt;1,"",'Mthly Returns (PR)'!L774),"")</f>
        <v>2.1833999999999999E-2</v>
      </c>
      <c r="M775" s="46">
        <f>IFERROR(IF(INDEX('Memb Hist (Org)'!$A$1:$BS$29,MATCH('Mthly ROA (PR)'!M$2,'Memb Hist (Org)'!$A$1:$A$29,0),MATCH('Mthly ROA (PR)'!$A775,'Memb Hist (Org)'!$A$1:$BS$1,0))&lt;&gt;1,"",'Mthly Returns (PR)'!M774),"")</f>
        <v>4.5914000000000003E-2</v>
      </c>
      <c r="N775" s="46">
        <f>IFERROR(IF(INDEX('Memb Hist (Org)'!$A$1:$BS$29,MATCH('Mthly ROA (PR)'!N$2,'Memb Hist (Org)'!$A$1:$A$29,0),MATCH('Mthly ROA (PR)'!$A775,'Memb Hist (Org)'!$A$1:$BS$1,0))&lt;&gt;1,"",'Mthly Returns (PR)'!N774),"")</f>
        <v>4.4238E-2</v>
      </c>
      <c r="O775" s="46">
        <f>IFERROR(IF(INDEX('Memb Hist (Org)'!$A$1:$BS$29,MATCH('Mthly ROA (PR)'!O$2,'Memb Hist (Org)'!$A$1:$A$29,0),MATCH('Mthly ROA (PR)'!$A775,'Memb Hist (Org)'!$A$1:$BS$1,0))&lt;&gt;1,"",'Mthly Returns (PR)'!O774),"")</f>
        <v>4.5166999999999999E-2</v>
      </c>
      <c r="P775" s="46" t="str">
        <f>IFERROR(IF(INDEX('Memb Hist (Org)'!$A$1:$BS$29,MATCH('Mthly ROA (PR)'!P$2,'Memb Hist (Org)'!$A$1:$A$29,0),MATCH('Mthly ROA (PR)'!$A775,'Memb Hist (Org)'!$A$1:$BS$1,0))&lt;&gt;1,"",'Mthly Returns (PR)'!P774),"")</f>
        <v/>
      </c>
      <c r="Q775" s="46" t="str">
        <f>IFERROR(IF(INDEX('Memb Hist (Org)'!$A$1:$BS$29,MATCH('Mthly ROA (PR)'!Q$2,'Memb Hist (Org)'!$A$1:$A$29,0),MATCH('Mthly ROA (PR)'!$A775,'Memb Hist (Org)'!$A$1:$BS$1,0))&lt;&gt;1,"",'Mthly Returns (PR)'!Q774),"")</f>
        <v/>
      </c>
      <c r="R775" s="46">
        <f>IFERROR(IF(INDEX('Memb Hist (Org)'!$A$1:$BS$29,MATCH('Mthly ROA (PR)'!R$2,'Memb Hist (Org)'!$A$1:$A$29,0),MATCH('Mthly ROA (PR)'!$A775,'Memb Hist (Org)'!$A$1:$BS$1,0))&lt;&gt;1,"",'Mthly Returns (PR)'!R774),"")</f>
        <v>2.2235000000000001E-2</v>
      </c>
      <c r="S775" s="46">
        <f>IFERROR(IF(INDEX('Memb Hist (Org)'!$A$1:$BS$29,MATCH('Mthly ROA (PR)'!S$2,'Memb Hist (Org)'!$A$1:$A$29,0),MATCH('Mthly ROA (PR)'!$A775,'Memb Hist (Org)'!$A$1:$BS$1,0))&lt;&gt;1,"",'Mthly Returns (PR)'!S774),"")</f>
        <v>-8.2279999999999992E-3</v>
      </c>
      <c r="T775" s="46">
        <f>IFERROR(IF(INDEX('Memb Hist (Org)'!$A$1:$BS$29,MATCH('Mthly ROA (PR)'!T$2,'Memb Hist (Org)'!$A$1:$A$29,0),MATCH('Mthly ROA (PR)'!$A775,'Memb Hist (Org)'!$A$1:$BS$1,0))&lt;&gt;1,"",'Mthly Returns (PR)'!T774),"")</f>
        <v>5.5093000000000003E-2</v>
      </c>
      <c r="U775" s="46" t="str">
        <f>IFERROR(IF(INDEX('Memb Hist (Org)'!$A$1:$BS$29,MATCH('Mthly ROA (PR)'!U$2,'Memb Hist (Org)'!$A$1:$A$29,0),MATCH('Mthly ROA (PR)'!$A775,'Memb Hist (Org)'!$A$1:$BS$1,0))&lt;&gt;1,"",'Mthly Returns (PR)'!U774),"")</f>
        <v/>
      </c>
      <c r="V775" s="46" t="str">
        <f>IFERROR(IF(INDEX('Memb Hist (Org)'!$A$1:$BS$29,MATCH('Mthly ROA (PR)'!V$2,'Memb Hist (Org)'!$A$1:$A$29,0),MATCH('Mthly ROA (PR)'!$A775,'Memb Hist (Org)'!$A$1:$BS$1,0))&lt;&gt;1,"",'Mthly Returns (PR)'!V774),"")</f>
        <v/>
      </c>
      <c r="W775" s="46">
        <f>IFERROR(IF(INDEX('Memb Hist (Org)'!$A$1:$BS$29,MATCH('Mthly ROA (PR)'!W$2,'Memb Hist (Org)'!$A$1:$A$29,0),MATCH('Mthly ROA (PR)'!$A775,'Memb Hist (Org)'!$A$1:$BS$1,0))&lt;&gt;1,"",'Mthly Returns (PR)'!W774),"")</f>
        <v>4.3802000000000001E-2</v>
      </c>
      <c r="X775" s="46">
        <f>IFERROR(IF(INDEX('Memb Hist (Org)'!$A$1:$BS$29,MATCH('Mthly ROA (PR)'!X$2,'Memb Hist (Org)'!$A$1:$A$29,0),MATCH('Mthly ROA (PR)'!$A775,'Memb Hist (Org)'!$A$1:$BS$1,0))&lt;&gt;1,"",'Mthly Returns (PR)'!X774),"")</f>
        <v>7.4200000000000002E-2</v>
      </c>
      <c r="Y775" s="46">
        <f>IFERROR(IF(INDEX('Memb Hist (Org)'!$A$1:$BS$29,MATCH('Mthly ROA (PR)'!Y$2,'Memb Hist (Org)'!$A$1:$A$29,0),MATCH('Mthly ROA (PR)'!$A775,'Memb Hist (Org)'!$A$1:$BS$1,0))&lt;&gt;1,"",'Mthly Returns (PR)'!Y774),"")</f>
        <v>-8.83E-4</v>
      </c>
      <c r="Z775" s="46">
        <f>IFERROR(IF(INDEX('Memb Hist (Org)'!$A$1:$BS$29,MATCH('Mthly ROA (PR)'!Z$2,'Memb Hist (Org)'!$A$1:$A$29,0),MATCH('Mthly ROA (PR)'!$A775,'Memb Hist (Org)'!$A$1:$BS$1,0))&lt;&gt;1,"",'Mthly Returns (PR)'!Z774),"")</f>
        <v>4.3013000000000003E-2</v>
      </c>
      <c r="AA775" s="46" t="str">
        <f>IFERROR(IF(INDEX('Memb Hist (Org)'!$A$1:$BS$29,MATCH('Mthly ROA (PR)'!AA$2,'Memb Hist (Org)'!$A$1:$A$29,0),MATCH('Mthly ROA (PR)'!$A775,'Memb Hist (Org)'!$A$1:$BS$1,0))&lt;&gt;1,"",'Mthly Returns (PR)'!AA774),"")</f>
        <v/>
      </c>
      <c r="AB775" s="46">
        <f>IFERROR(IF(INDEX('Memb Hist (Org)'!$A$1:$BS$29,MATCH('Mthly ROA (PR)'!AB$2,'Memb Hist (Org)'!$A$1:$A$29,0),MATCH('Mthly ROA (PR)'!$A775,'Memb Hist (Org)'!$A$1:$BS$1,0))&lt;&gt;1,"",'Mthly Returns (PR)'!AB774),"")</f>
        <v>3.9182000000000002E-2</v>
      </c>
      <c r="AC775" s="46" t="str">
        <f>IFERROR(IF(INDEX('Memb Hist (Org)'!$A$1:$BS$29,MATCH('Mthly ROA (PR)'!AC$2,'Memb Hist (Org)'!$A$1:$A$29,0),MATCH('Mthly ROA (PR)'!$A775,'Memb Hist (Org)'!$A$1:$BS$1,0))&lt;&gt;1,"",'Mthly Returns (PR)'!AC774),"")</f>
        <v/>
      </c>
      <c r="AD775" s="46">
        <f>IFERROR(IF(INDEX('Memb Hist (Org)'!$A$1:$BS$29,MATCH('Mthly ROA (PR)'!AD$2,'Memb Hist (Org)'!$A$1:$A$29,0),MATCH('Mthly ROA (PR)'!$A775,'Memb Hist (Org)'!$A$1:$BS$1,0))&lt;&gt;1,"",'Mthly Returns (PR)'!AD774),"")</f>
        <v>1.1905000000000001E-2</v>
      </c>
      <c r="AE775" s="46" t="str">
        <f>IFERROR(IF(INDEX('Memb Hist (Org)'!$A$1:$BS$29,MATCH('Mthly ROA (PR)'!AE$2,'Memb Hist (Org)'!$A$1:$A$29,0),MATCH('Mthly ROA (PR)'!$A775,'Memb Hist (Org)'!$A$1:$BS$1,0))&lt;&gt;1,"",'Mthly Returns (PR)'!AE774),"")</f>
        <v/>
      </c>
      <c r="AF775" s="42">
        <f>IFERROR(IF($C775=7,INDEX(ROA!$A$32:$BS$60,MATCH('Mthly ROA (PR)'!AF$2,ROA!$A$32:$A$60,0),MATCH('Mthly ROA (PR)'!$A775,ROA!$A$32:$BS$32,0)),AF774*(1+D774)),"")</f>
        <v>9.1602356563954157E-2</v>
      </c>
      <c r="AG775" s="42" t="str">
        <f>IFERROR(IF($C775=7,INDEX(ROA!$A$32:$BS$60,MATCH('Mthly ROA (PR)'!AG$2,ROA!$A$32:$A$60,0),MATCH('Mthly ROA (PR)'!$A775,ROA!$A$32:$BS$32,0)),AG774*(1+E774)),"")</f>
        <v/>
      </c>
      <c r="AH775" s="42" t="str">
        <f>IFERROR(IF($C775=7,INDEX(ROA!$A$32:$BS$60,MATCH('Mthly ROA (PR)'!AH$2,ROA!$A$32:$A$60,0),MATCH('Mthly ROA (PR)'!$A775,ROA!$A$32:$BS$32,0)),AH774*(1+F774)),"")</f>
        <v/>
      </c>
      <c r="AI775" s="42" t="str">
        <f>IFERROR(IF($C775=7,INDEX(ROA!$A$32:$BS$60,MATCH('Mthly ROA (PR)'!AI$2,ROA!$A$32:$A$60,0),MATCH('Mthly ROA (PR)'!$A775,ROA!$A$32:$BS$32,0)),AI774*(1+G774)),"")</f>
        <v/>
      </c>
      <c r="AJ775" s="42" t="str">
        <f>IFERROR(IF($C775=7,INDEX(ROA!$A$32:$BS$60,MATCH('Mthly ROA (PR)'!AJ$2,ROA!$A$32:$A$60,0),MATCH('Mthly ROA (PR)'!$A775,ROA!$A$32:$BS$32,0)),AJ774*(1+H774)),"")</f>
        <v/>
      </c>
      <c r="AK775" s="42">
        <f>IFERROR(IF($C775=7,INDEX(ROA!$A$32:$BS$60,MATCH('Mthly ROA (PR)'!AK$2,ROA!$A$32:$A$60,0),MATCH('Mthly ROA (PR)'!$A775,ROA!$A$32:$BS$32,0)),AK774*(1+I774)),"")</f>
        <v>7.4194823017855974E-2</v>
      </c>
      <c r="AL775" s="42" t="str">
        <f>IFERROR(IF($C775=7,INDEX(ROA!$A$32:$BS$60,MATCH('Mthly ROA (PR)'!AL$2,ROA!$A$32:$A$60,0),MATCH('Mthly ROA (PR)'!$A775,ROA!$A$32:$BS$32,0)),AL774*(1+J774)),"")</f>
        <v/>
      </c>
      <c r="AM775" s="42" t="str">
        <f>IFERROR(IF($C775=7,INDEX(ROA!$A$32:$BS$60,MATCH('Mthly ROA (PR)'!AM$2,ROA!$A$32:$A$60,0),MATCH('Mthly ROA (PR)'!$A775,ROA!$A$32:$BS$32,0)),AM774*(1+K774)),"")</f>
        <v/>
      </c>
      <c r="AN775" s="42">
        <f>IFERROR(IF($C775=7,INDEX(ROA!$A$32:$BS$60,MATCH('Mthly ROA (PR)'!AN$2,ROA!$A$32:$A$60,0),MATCH('Mthly ROA (PR)'!$A775,ROA!$A$32:$BS$32,0)),AN774*(1+L774)),"")</f>
        <v>0.13062500062906041</v>
      </c>
      <c r="AO775" s="42">
        <f>IFERROR(IF($C775=7,INDEX(ROA!$A$32:$BS$60,MATCH('Mthly ROA (PR)'!AO$2,ROA!$A$32:$A$60,0),MATCH('Mthly ROA (PR)'!$A775,ROA!$A$32:$BS$32,0)),AO774*(1+M774)),"")</f>
        <v>7.5610860841534067E-2</v>
      </c>
      <c r="AP775" s="42">
        <f>IFERROR(IF($C775=7,INDEX(ROA!$A$32:$BS$60,MATCH('Mthly ROA (PR)'!AP$2,ROA!$A$32:$A$60,0),MATCH('Mthly ROA (PR)'!$A775,ROA!$A$32:$BS$32,0)),AP774*(1+N774)),"")</f>
        <v>9.9713779243154527E-2</v>
      </c>
      <c r="AQ775" s="42">
        <f>IFERROR(IF($C775=7,INDEX(ROA!$A$32:$BS$60,MATCH('Mthly ROA (PR)'!AQ$2,ROA!$A$32:$A$60,0),MATCH('Mthly ROA (PR)'!$A775,ROA!$A$32:$BS$32,0)),AQ774*(1+O774)),"")</f>
        <v>4.4263360525089043E-2</v>
      </c>
      <c r="AR775" s="42" t="str">
        <f>IFERROR(IF($C775=7,INDEX(ROA!$A$32:$BS$60,MATCH('Mthly ROA (PR)'!AR$2,ROA!$A$32:$A$60,0),MATCH('Mthly ROA (PR)'!$A775,ROA!$A$32:$BS$32,0)),AR774*(1+P774)),"")</f>
        <v/>
      </c>
      <c r="AS775" s="42" t="str">
        <f>IFERROR(IF($C775=7,INDEX(ROA!$A$32:$BS$60,MATCH('Mthly ROA (PR)'!AS$2,ROA!$A$32:$A$60,0),MATCH('Mthly ROA (PR)'!$A775,ROA!$A$32:$BS$32,0)),AS774*(1+Q774)),"")</f>
        <v/>
      </c>
      <c r="AT775" s="42">
        <f>IFERROR(IF($C775=7,INDEX(ROA!$A$32:$BS$60,MATCH('Mthly ROA (PR)'!AT$2,ROA!$A$32:$A$60,0),MATCH('Mthly ROA (PR)'!$A775,ROA!$A$32:$BS$32,0)),AT774*(1+R774)),"")</f>
        <v>8.9933879491459104E-2</v>
      </c>
      <c r="AU775" s="42">
        <f>IFERROR(IF($C775=7,INDEX(ROA!$A$32:$BS$60,MATCH('Mthly ROA (PR)'!AU$2,ROA!$A$32:$A$60,0),MATCH('Mthly ROA (PR)'!$A775,ROA!$A$32:$BS$32,0)),AU774*(1+S774)),"")</f>
        <v>2.1866873601858718E-2</v>
      </c>
      <c r="AV775" s="42">
        <f>IFERROR(IF($C775=7,INDEX(ROA!$A$32:$BS$60,MATCH('Mthly ROA (PR)'!AV$2,ROA!$A$32:$A$60,0),MATCH('Mthly ROA (PR)'!$A775,ROA!$A$32:$BS$32,0)),AV774*(1+T774)),"")</f>
        <v>4.3416024637809907E-2</v>
      </c>
      <c r="AW775" s="42" t="str">
        <f>IFERROR(IF($C775=7,INDEX(ROA!$A$32:$BS$60,MATCH('Mthly ROA (PR)'!AW$2,ROA!$A$32:$A$60,0),MATCH('Mthly ROA (PR)'!$A775,ROA!$A$32:$BS$32,0)),AW774*(1+U774)),"")</f>
        <v/>
      </c>
      <c r="AX775" s="42" t="str">
        <f>IFERROR(IF($C775=7,INDEX(ROA!$A$32:$BS$60,MATCH('Mthly ROA (PR)'!AX$2,ROA!$A$32:$A$60,0),MATCH('Mthly ROA (PR)'!$A775,ROA!$A$32:$BS$32,0)),AX774*(1+V774)),"")</f>
        <v/>
      </c>
      <c r="AY775" s="42">
        <f>IFERROR(IF($C775=7,INDEX(ROA!$A$32:$BS$60,MATCH('Mthly ROA (PR)'!AY$2,ROA!$A$32:$A$60,0),MATCH('Mthly ROA (PR)'!$A775,ROA!$A$32:$BS$32,0)),AY774*(1+W774)),"")</f>
        <v>7.2142977467339373E-2</v>
      </c>
      <c r="AZ775" s="42">
        <f>IFERROR(IF($C775=7,INDEX(ROA!$A$32:$BS$60,MATCH('Mthly ROA (PR)'!AZ$2,ROA!$A$32:$A$60,0),MATCH('Mthly ROA (PR)'!$A775,ROA!$A$32:$BS$32,0)),AZ774*(1+X774)),"")</f>
        <v>0.13775534832421152</v>
      </c>
      <c r="BA775" s="42">
        <f>IFERROR(IF($C775=7,INDEX(ROA!$A$32:$BS$60,MATCH('Mthly ROA (PR)'!BA$2,ROA!$A$32:$A$60,0),MATCH('Mthly ROA (PR)'!$A775,ROA!$A$32:$BS$32,0)),BA774*(1+Y774)),"")</f>
        <v>7.8942186494409039E-2</v>
      </c>
      <c r="BB775" s="42">
        <f>IFERROR(IF($C775=7,INDEX(ROA!$A$32:$BS$60,MATCH('Mthly ROA (PR)'!BB$2,ROA!$A$32:$A$60,0),MATCH('Mthly ROA (PR)'!$A775,ROA!$A$32:$BS$32,0)),BB774*(1+Z774)),"")</f>
        <v>8.141481001355852E-2</v>
      </c>
      <c r="BC775" s="42" t="str">
        <f>IFERROR(IF($C775=7,INDEX(ROA!$A$32:$BS$60,MATCH('Mthly ROA (PR)'!BC$2,ROA!$A$32:$A$60,0),MATCH('Mthly ROA (PR)'!$A775,ROA!$A$32:$BS$32,0)),BC774*(1+AA774)),"")</f>
        <v/>
      </c>
      <c r="BD775" s="42">
        <f>IFERROR(IF($C775=7,INDEX(ROA!$A$32:$BS$60,MATCH('Mthly ROA (PR)'!BD$2,ROA!$A$32:$A$60,0),MATCH('Mthly ROA (PR)'!$A775,ROA!$A$32:$BS$32,0)),BD774*(1+AB774)),"")</f>
        <v>6.1109265961139123E-2</v>
      </c>
      <c r="BE775" s="42" t="str">
        <f>IFERROR(IF($C775=7,INDEX(ROA!$A$32:$BS$60,MATCH('Mthly ROA (PR)'!BE$2,ROA!$A$32:$A$60,0),MATCH('Mthly ROA (PR)'!$A775,ROA!$A$32:$BS$32,0)),BE774*(1+AC774)),"")</f>
        <v/>
      </c>
      <c r="BF775" s="42">
        <f>IFERROR(IF($C775=7,INDEX(ROA!$A$32:$BS$60,MATCH('Mthly ROA (PR)'!BF$2,ROA!$A$32:$A$60,0),MATCH('Mthly ROA (PR)'!$A775,ROA!$A$32:$BS$32,0)),BF774*(1+AD774)),"")</f>
        <v>1.0369668337940041E-2</v>
      </c>
      <c r="BG775" s="42" t="str">
        <f>IFERROR(IF($C775=7,INDEX(ROA!$A$32:$BS$60,MATCH('Mthly ROA (PR)'!BG$2,ROA!$A$32:$A$60,0),MATCH('Mthly ROA (PR)'!$A775,ROA!$A$32:$BS$32,0)),BG774*(1+AE774)),"")</f>
        <v/>
      </c>
      <c r="BH775" s="44">
        <f t="shared" si="727"/>
        <v>8.2305075250603085E-2</v>
      </c>
      <c r="BI775" s="44" t="str">
        <f t="shared" si="728"/>
        <v/>
      </c>
      <c r="BJ775" s="44" t="str">
        <f t="shared" si="729"/>
        <v/>
      </c>
      <c r="BK775" s="44" t="str">
        <f t="shared" si="730"/>
        <v/>
      </c>
      <c r="BL775" s="44" t="str">
        <f t="shared" si="731"/>
        <v/>
      </c>
      <c r="BM775" s="44">
        <f t="shared" si="732"/>
        <v>6.6664338350578931E-2</v>
      </c>
      <c r="BN775" s="44" t="str">
        <f t="shared" si="733"/>
        <v/>
      </c>
      <c r="BO775" s="44" t="str">
        <f t="shared" si="734"/>
        <v/>
      </c>
      <c r="BP775" s="44">
        <f t="shared" si="735"/>
        <v>0.11736707339923926</v>
      </c>
      <c r="BQ775" s="44">
        <f t="shared" si="736"/>
        <v>6.7936653867419983E-2</v>
      </c>
      <c r="BR775" s="44">
        <f t="shared" si="737"/>
        <v>8.9593220218084663E-2</v>
      </c>
      <c r="BS775" s="44">
        <f t="shared" si="738"/>
        <v>3.97708023626938E-2</v>
      </c>
      <c r="BT775" s="44" t="str">
        <f t="shared" si="739"/>
        <v/>
      </c>
      <c r="BU775" s="44" t="str">
        <f t="shared" si="740"/>
        <v/>
      </c>
      <c r="BV775" s="44">
        <f t="shared" si="741"/>
        <v>8.0805942082454355E-2</v>
      </c>
      <c r="BW775" s="44">
        <f t="shared" si="742"/>
        <v>1.9647471362157266E-2</v>
      </c>
      <c r="BX775" s="44">
        <f t="shared" si="743"/>
        <v>3.9009467757547968E-2</v>
      </c>
      <c r="BY775" s="44" t="str">
        <f t="shared" si="744"/>
        <v/>
      </c>
      <c r="BZ775" s="44" t="str">
        <f t="shared" si="745"/>
        <v/>
      </c>
      <c r="CA775" s="44">
        <f t="shared" si="746"/>
        <v>6.4820747107159557E-2</v>
      </c>
      <c r="CB775" s="44">
        <f t="shared" si="747"/>
        <v>0.12377371866062666</v>
      </c>
      <c r="CC775" s="44">
        <f t="shared" si="748"/>
        <v>7.0929862981562258E-2</v>
      </c>
      <c r="CD775" s="44">
        <f t="shared" si="749"/>
        <v>7.31515248737203E-2</v>
      </c>
      <c r="CE775" s="44" t="str">
        <f t="shared" si="750"/>
        <v/>
      </c>
      <c r="CF775" s="44">
        <f t="shared" si="751"/>
        <v>5.490691421163546E-2</v>
      </c>
      <c r="CG775" s="44" t="str">
        <f t="shared" si="752"/>
        <v/>
      </c>
      <c r="CH775" s="44">
        <f t="shared" si="753"/>
        <v>9.317187514516382E-3</v>
      </c>
      <c r="CI775" s="44" t="str">
        <f t="shared" si="754"/>
        <v/>
      </c>
      <c r="CJ775" s="48">
        <f t="shared" si="755"/>
        <v>5.1176472740072487E-3</v>
      </c>
      <c r="CK775" s="48" t="str">
        <f t="shared" si="756"/>
        <v/>
      </c>
      <c r="CL775" s="48" t="str">
        <f t="shared" si="757"/>
        <v/>
      </c>
      <c r="CM775" s="48" t="str">
        <f t="shared" si="758"/>
        <v/>
      </c>
      <c r="CN775" s="48" t="str">
        <f t="shared" si="759"/>
        <v/>
      </c>
      <c r="CO775" s="48">
        <f t="shared" si="760"/>
        <v>5.4424765829412637E-3</v>
      </c>
      <c r="CP775" s="48" t="str">
        <f t="shared" si="761"/>
        <v/>
      </c>
      <c r="CQ775" s="48" t="str">
        <f t="shared" si="762"/>
        <v/>
      </c>
      <c r="CR775" s="48">
        <f t="shared" si="763"/>
        <v>2.5625926805989897E-3</v>
      </c>
      <c r="CS775" s="48">
        <f t="shared" si="764"/>
        <v>3.1192435256687215E-3</v>
      </c>
      <c r="CT775" s="48">
        <f t="shared" si="765"/>
        <v>3.9634248760076294E-3</v>
      </c>
      <c r="CU775" s="48">
        <f t="shared" si="766"/>
        <v>1.7963278303157909E-3</v>
      </c>
      <c r="CV775" s="48" t="str">
        <f t="shared" si="767"/>
        <v/>
      </c>
      <c r="CW775" s="48" t="str">
        <f t="shared" si="768"/>
        <v/>
      </c>
      <c r="CX775" s="48">
        <f t="shared" si="769"/>
        <v>1.7967201222033728E-3</v>
      </c>
      <c r="CY775" s="48">
        <f t="shared" si="770"/>
        <v>-1.6165939436782996E-4</v>
      </c>
      <c r="CZ775" s="48">
        <f t="shared" si="771"/>
        <v>2.1491486071665905E-3</v>
      </c>
      <c r="DA775" s="48" t="str">
        <f t="shared" si="772"/>
        <v/>
      </c>
      <c r="DB775" s="48" t="str">
        <f t="shared" si="773"/>
        <v/>
      </c>
      <c r="DC775" s="48">
        <f t="shared" si="774"/>
        <v>2.839278364787803E-3</v>
      </c>
      <c r="DD775" s="48">
        <f t="shared" si="775"/>
        <v>9.184009924618498E-3</v>
      </c>
      <c r="DE775" s="48">
        <f t="shared" si="776"/>
        <v>-6.263106901271948E-5</v>
      </c>
      <c r="DF775" s="48">
        <f t="shared" si="777"/>
        <v>3.1464665393933313E-3</v>
      </c>
      <c r="DG775" s="48" t="str">
        <f t="shared" si="778"/>
        <v/>
      </c>
      <c r="DH775" s="48">
        <f t="shared" si="779"/>
        <v>2.1513627126403005E-3</v>
      </c>
      <c r="DI775" s="48" t="str">
        <f t="shared" si="780"/>
        <v/>
      </c>
      <c r="DJ775" s="48">
        <f t="shared" si="781"/>
        <v>1.1092111736031753E-4</v>
      </c>
      <c r="DK775" s="48" t="str">
        <f t="shared" si="782"/>
        <v/>
      </c>
      <c r="DL775" s="37">
        <f t="shared" si="722"/>
        <v>4.3155329694329302E-2</v>
      </c>
      <c r="DM775" s="39">
        <f t="shared" si="723"/>
        <v>1.0431553296943292</v>
      </c>
      <c r="DN775" s="39">
        <f>PRODUCT($DM$172:DM775)</f>
        <v>4.8789372977605616</v>
      </c>
      <c r="DO775" s="36">
        <f>DL775-'1M RF rate'!C635</f>
        <v>4.3119503421209147E-2</v>
      </c>
      <c r="DP775" s="39">
        <f t="shared" si="724"/>
        <v>1.0431195034212091</v>
      </c>
      <c r="DQ775" s="39">
        <f>PRODUCT($DP$172:DP775)</f>
        <v>0.40748654757909375</v>
      </c>
      <c r="DR775" s="36">
        <f>DL775-'DJUA Monthly (PR)'!C635</f>
        <v>-7.1935129432058389E-3</v>
      </c>
      <c r="DS775" s="39">
        <f t="shared" si="725"/>
        <v>0.9928064870567942</v>
      </c>
      <c r="DT775" s="39">
        <f>PRODUCT($DS$172:DS775)</f>
        <v>0.15584738119175484</v>
      </c>
    </row>
    <row r="776" spans="1:124" x14ac:dyDescent="0.35">
      <c r="A776" s="35">
        <f t="shared" si="726"/>
        <v>2013</v>
      </c>
      <c r="B776" s="35">
        <v>2014</v>
      </c>
      <c r="C776" s="35">
        <v>5</v>
      </c>
      <c r="D776" s="46">
        <f>IFERROR(IF(INDEX('Memb Hist (Org)'!$A$1:$BS$29,MATCH('Mthly ROA (PR)'!D$2,'Memb Hist (Org)'!$A$1:$A$29,0),MATCH('Mthly ROA (PR)'!$A776,'Memb Hist (Org)'!$A$1:$BS$1,0))&lt;&gt;1,"",'Mthly Returns (PR)'!D775),"")</f>
        <v>-8.5489999999999993E-3</v>
      </c>
      <c r="E776" s="46" t="str">
        <f>IFERROR(IF(INDEX('Memb Hist (Org)'!$A$1:$BS$29,MATCH('Mthly ROA (PR)'!E$2,'Memb Hist (Org)'!$A$1:$A$29,0),MATCH('Mthly ROA (PR)'!$A776,'Memb Hist (Org)'!$A$1:$BS$1,0))&lt;&gt;1,"",'Mthly Returns (PR)'!E775),"")</f>
        <v/>
      </c>
      <c r="F776" s="46" t="str">
        <f>IFERROR(IF(INDEX('Memb Hist (Org)'!$A$1:$BS$29,MATCH('Mthly ROA (PR)'!F$2,'Memb Hist (Org)'!$A$1:$A$29,0),MATCH('Mthly ROA (PR)'!$A776,'Memb Hist (Org)'!$A$1:$BS$1,0))&lt;&gt;1,"",'Mthly Returns (PR)'!F775),"")</f>
        <v/>
      </c>
      <c r="G776" s="46" t="str">
        <f>IFERROR(IF(INDEX('Memb Hist (Org)'!$A$1:$BS$29,MATCH('Mthly ROA (PR)'!G$2,'Memb Hist (Org)'!$A$1:$A$29,0),MATCH('Mthly ROA (PR)'!$A776,'Memb Hist (Org)'!$A$1:$BS$1,0))&lt;&gt;1,"",'Mthly Returns (PR)'!G775),"")</f>
        <v/>
      </c>
      <c r="H776" s="46" t="str">
        <f>IFERROR(IF(INDEX('Memb Hist (Org)'!$A$1:$BS$29,MATCH('Mthly ROA (PR)'!H$2,'Memb Hist (Org)'!$A$1:$A$29,0),MATCH('Mthly ROA (PR)'!$A776,'Memb Hist (Org)'!$A$1:$BS$1,0))&lt;&gt;1,"",'Mthly Returns (PR)'!H775),"")</f>
        <v/>
      </c>
      <c r="I776" s="46">
        <f>IFERROR(IF(INDEX('Memb Hist (Org)'!$A$1:$BS$29,MATCH('Mthly ROA (PR)'!I$2,'Memb Hist (Org)'!$A$1:$A$29,0),MATCH('Mthly ROA (PR)'!$A776,'Memb Hist (Org)'!$A$1:$BS$1,0))&lt;&gt;1,"",'Mthly Returns (PR)'!I775),"")</f>
        <v>-5.2041999999999998E-2</v>
      </c>
      <c r="J776" s="46" t="str">
        <f>IFERROR(IF(INDEX('Memb Hist (Org)'!$A$1:$BS$29,MATCH('Mthly ROA (PR)'!J$2,'Memb Hist (Org)'!$A$1:$A$29,0),MATCH('Mthly ROA (PR)'!$A776,'Memb Hist (Org)'!$A$1:$BS$1,0))&lt;&gt;1,"",'Mthly Returns (PR)'!J775),"")</f>
        <v/>
      </c>
      <c r="K776" s="46" t="str">
        <f>IFERROR(IF(INDEX('Memb Hist (Org)'!$A$1:$BS$29,MATCH('Mthly ROA (PR)'!K$2,'Memb Hist (Org)'!$A$1:$A$29,0),MATCH('Mthly ROA (PR)'!$A776,'Memb Hist (Org)'!$A$1:$BS$1,0))&lt;&gt;1,"",'Mthly Returns (PR)'!K775),"")</f>
        <v/>
      </c>
      <c r="L776" s="46">
        <f>IFERROR(IF(INDEX('Memb Hist (Org)'!$A$1:$BS$29,MATCH('Mthly ROA (PR)'!L$2,'Memb Hist (Org)'!$A$1:$A$29,0),MATCH('Mthly ROA (PR)'!$A776,'Memb Hist (Org)'!$A$1:$BS$1,0))&lt;&gt;1,"",'Mthly Returns (PR)'!L775),"")</f>
        <v>-4.9352E-2</v>
      </c>
      <c r="M776" s="46">
        <f>IFERROR(IF(INDEX('Memb Hist (Org)'!$A$1:$BS$29,MATCH('Mthly ROA (PR)'!M$2,'Memb Hist (Org)'!$A$1:$A$29,0),MATCH('Mthly ROA (PR)'!$A776,'Memb Hist (Org)'!$A$1:$BS$1,0))&lt;&gt;1,"",'Mthly Returns (PR)'!M775),"")</f>
        <v>-4.5777999999999999E-2</v>
      </c>
      <c r="N776" s="46">
        <f>IFERROR(IF(INDEX('Memb Hist (Org)'!$A$1:$BS$29,MATCH('Mthly ROA (PR)'!N$2,'Memb Hist (Org)'!$A$1:$A$29,0),MATCH('Mthly ROA (PR)'!$A776,'Memb Hist (Org)'!$A$1:$BS$1,0))&lt;&gt;1,"",'Mthly Returns (PR)'!N775),"")</f>
        <v>-2.4937000000000001E-2</v>
      </c>
      <c r="O776" s="46">
        <f>IFERROR(IF(INDEX('Memb Hist (Org)'!$A$1:$BS$29,MATCH('Mthly ROA (PR)'!O$2,'Memb Hist (Org)'!$A$1:$A$29,0),MATCH('Mthly ROA (PR)'!$A776,'Memb Hist (Org)'!$A$1:$BS$1,0))&lt;&gt;1,"",'Mthly Returns (PR)'!O775),"")</f>
        <v>-2.5847999999999999E-2</v>
      </c>
      <c r="P776" s="46" t="str">
        <f>IFERROR(IF(INDEX('Memb Hist (Org)'!$A$1:$BS$29,MATCH('Mthly ROA (PR)'!P$2,'Memb Hist (Org)'!$A$1:$A$29,0),MATCH('Mthly ROA (PR)'!$A776,'Memb Hist (Org)'!$A$1:$BS$1,0))&lt;&gt;1,"",'Mthly Returns (PR)'!P775),"")</f>
        <v/>
      </c>
      <c r="Q776" s="46" t="str">
        <f>IFERROR(IF(INDEX('Memb Hist (Org)'!$A$1:$BS$29,MATCH('Mthly ROA (PR)'!Q$2,'Memb Hist (Org)'!$A$1:$A$29,0),MATCH('Mthly ROA (PR)'!$A776,'Memb Hist (Org)'!$A$1:$BS$1,0))&lt;&gt;1,"",'Mthly Returns (PR)'!Q775),"")</f>
        <v/>
      </c>
      <c r="R776" s="46">
        <f>IFERROR(IF(INDEX('Memb Hist (Org)'!$A$1:$BS$29,MATCH('Mthly ROA (PR)'!R$2,'Memb Hist (Org)'!$A$1:$A$29,0),MATCH('Mthly ROA (PR)'!$A776,'Memb Hist (Org)'!$A$1:$BS$1,0))&lt;&gt;1,"",'Mthly Returns (PR)'!R775),"")</f>
        <v>2.8910000000000002E-2</v>
      </c>
      <c r="S776" s="46">
        <f>IFERROR(IF(INDEX('Memb Hist (Org)'!$A$1:$BS$29,MATCH('Mthly ROA (PR)'!S$2,'Memb Hist (Org)'!$A$1:$A$29,0),MATCH('Mthly ROA (PR)'!$A776,'Memb Hist (Org)'!$A$1:$BS$1,0))&lt;&gt;1,"",'Mthly Returns (PR)'!S775),"")</f>
        <v>2.0739999999999999E-3</v>
      </c>
      <c r="T776" s="46">
        <f>IFERROR(IF(INDEX('Memb Hist (Org)'!$A$1:$BS$29,MATCH('Mthly ROA (PR)'!T$2,'Memb Hist (Org)'!$A$1:$A$29,0),MATCH('Mthly ROA (PR)'!$A776,'Memb Hist (Org)'!$A$1:$BS$1,0))&lt;&gt;1,"",'Mthly Returns (PR)'!T775),"")</f>
        <v>6.3619999999999996E-3</v>
      </c>
      <c r="U776" s="46" t="str">
        <f>IFERROR(IF(INDEX('Memb Hist (Org)'!$A$1:$BS$29,MATCH('Mthly ROA (PR)'!U$2,'Memb Hist (Org)'!$A$1:$A$29,0),MATCH('Mthly ROA (PR)'!$A776,'Memb Hist (Org)'!$A$1:$BS$1,0))&lt;&gt;1,"",'Mthly Returns (PR)'!U775),"")</f>
        <v/>
      </c>
      <c r="V776" s="46" t="str">
        <f>IFERROR(IF(INDEX('Memb Hist (Org)'!$A$1:$BS$29,MATCH('Mthly ROA (PR)'!V$2,'Memb Hist (Org)'!$A$1:$A$29,0),MATCH('Mthly ROA (PR)'!$A776,'Memb Hist (Org)'!$A$1:$BS$1,0))&lt;&gt;1,"",'Mthly Returns (PR)'!V775),"")</f>
        <v/>
      </c>
      <c r="W776" s="46">
        <f>IFERROR(IF(INDEX('Memb Hist (Org)'!$A$1:$BS$29,MATCH('Mthly ROA (PR)'!W$2,'Memb Hist (Org)'!$A$1:$A$29,0),MATCH('Mthly ROA (PR)'!$A776,'Memb Hist (Org)'!$A$1:$BS$1,0))&lt;&gt;1,"",'Mthly Returns (PR)'!W775),"")</f>
        <v>5.1385E-2</v>
      </c>
      <c r="X776" s="46">
        <f>IFERROR(IF(INDEX('Memb Hist (Org)'!$A$1:$BS$29,MATCH('Mthly ROA (PR)'!X$2,'Memb Hist (Org)'!$A$1:$A$29,0),MATCH('Mthly ROA (PR)'!$A776,'Memb Hist (Org)'!$A$1:$BS$1,0))&lt;&gt;1,"",'Mthly Returns (PR)'!X775),"")</f>
        <v>-4.9059999999999999E-2</v>
      </c>
      <c r="Y776" s="46">
        <f>IFERROR(IF(INDEX('Memb Hist (Org)'!$A$1:$BS$29,MATCH('Mthly ROA (PR)'!Y$2,'Memb Hist (Org)'!$A$1:$A$29,0),MATCH('Mthly ROA (PR)'!$A776,'Memb Hist (Org)'!$A$1:$BS$1,0))&lt;&gt;1,"",'Mthly Returns (PR)'!Y775),"")</f>
        <v>-2.5106E-2</v>
      </c>
      <c r="Z776" s="46">
        <f>IFERROR(IF(INDEX('Memb Hist (Org)'!$A$1:$BS$29,MATCH('Mthly ROA (PR)'!Z$2,'Memb Hist (Org)'!$A$1:$A$29,0),MATCH('Mthly ROA (PR)'!$A776,'Memb Hist (Org)'!$A$1:$BS$1,0))&lt;&gt;1,"",'Mthly Returns (PR)'!Z775),"")</f>
        <v>-4.4731E-2</v>
      </c>
      <c r="AA776" s="46" t="str">
        <f>IFERROR(IF(INDEX('Memb Hist (Org)'!$A$1:$BS$29,MATCH('Mthly ROA (PR)'!AA$2,'Memb Hist (Org)'!$A$1:$A$29,0),MATCH('Mthly ROA (PR)'!$A776,'Memb Hist (Org)'!$A$1:$BS$1,0))&lt;&gt;1,"",'Mthly Returns (PR)'!AA775),"")</f>
        <v/>
      </c>
      <c r="AB776" s="46">
        <f>IFERROR(IF(INDEX('Memb Hist (Org)'!$A$1:$BS$29,MATCH('Mthly ROA (PR)'!AB$2,'Memb Hist (Org)'!$A$1:$A$29,0),MATCH('Mthly ROA (PR)'!$A776,'Memb Hist (Org)'!$A$1:$BS$1,0))&lt;&gt;1,"",'Mthly Returns (PR)'!AB775),"")</f>
        <v>0.11358799999999999</v>
      </c>
      <c r="AC776" s="46" t="str">
        <f>IFERROR(IF(INDEX('Memb Hist (Org)'!$A$1:$BS$29,MATCH('Mthly ROA (PR)'!AC$2,'Memb Hist (Org)'!$A$1:$A$29,0),MATCH('Mthly ROA (PR)'!$A776,'Memb Hist (Org)'!$A$1:$BS$1,0))&lt;&gt;1,"",'Mthly Returns (PR)'!AC775),"")</f>
        <v/>
      </c>
      <c r="AD776" s="46">
        <f>IFERROR(IF(INDEX('Memb Hist (Org)'!$A$1:$BS$29,MATCH('Mthly ROA (PR)'!AD$2,'Memb Hist (Org)'!$A$1:$A$29,0),MATCH('Mthly ROA (PR)'!$A776,'Memb Hist (Org)'!$A$1:$BS$1,0))&lt;&gt;1,"",'Mthly Returns (PR)'!AD775),"")</f>
        <v>-2.4220999999999999E-2</v>
      </c>
      <c r="AE776" s="46" t="str">
        <f>IFERROR(IF(INDEX('Memb Hist (Org)'!$A$1:$BS$29,MATCH('Mthly ROA (PR)'!AE$2,'Memb Hist (Org)'!$A$1:$A$29,0),MATCH('Mthly ROA (PR)'!$A776,'Memb Hist (Org)'!$A$1:$BS$1,0))&lt;&gt;1,"",'Mthly Returns (PR)'!AE775),"")</f>
        <v/>
      </c>
      <c r="AF776" s="42">
        <f>IFERROR(IF($C776=7,INDEX(ROA!$A$32:$BS$60,MATCH('Mthly ROA (PR)'!AF$2,ROA!$A$32:$A$60,0),MATCH('Mthly ROA (PR)'!$A776,ROA!$A$32:$BS$32,0)),AF775*(1+D775)),"")</f>
        <v>9.7298099492744261E-2</v>
      </c>
      <c r="AG776" s="42" t="str">
        <f>IFERROR(IF($C776=7,INDEX(ROA!$A$32:$BS$60,MATCH('Mthly ROA (PR)'!AG$2,ROA!$A$32:$A$60,0),MATCH('Mthly ROA (PR)'!$A776,ROA!$A$32:$BS$32,0)),AG775*(1+E775)),"")</f>
        <v/>
      </c>
      <c r="AH776" s="42" t="str">
        <f>IFERROR(IF($C776=7,INDEX(ROA!$A$32:$BS$60,MATCH('Mthly ROA (PR)'!AH$2,ROA!$A$32:$A$60,0),MATCH('Mthly ROA (PR)'!$A776,ROA!$A$32:$BS$32,0)),AH775*(1+F775)),"")</f>
        <v/>
      </c>
      <c r="AI776" s="42" t="str">
        <f>IFERROR(IF($C776=7,INDEX(ROA!$A$32:$BS$60,MATCH('Mthly ROA (PR)'!AI$2,ROA!$A$32:$A$60,0),MATCH('Mthly ROA (PR)'!$A776,ROA!$A$32:$BS$32,0)),AI775*(1+G775)),"")</f>
        <v/>
      </c>
      <c r="AJ776" s="42" t="str">
        <f>IFERROR(IF($C776=7,INDEX(ROA!$A$32:$BS$60,MATCH('Mthly ROA (PR)'!AJ$2,ROA!$A$32:$A$60,0),MATCH('Mthly ROA (PR)'!$A776,ROA!$A$32:$BS$32,0)),AJ775*(1+H775)),"")</f>
        <v/>
      </c>
      <c r="AK776" s="42">
        <f>IFERROR(IF($C776=7,INDEX(ROA!$A$32:$BS$60,MATCH('Mthly ROA (PR)'!AK$2,ROA!$A$32:$A$60,0),MATCH('Mthly ROA (PR)'!$A776,ROA!$A$32:$BS$32,0)),AK775*(1+I775)),"")</f>
        <v>8.0252088369033733E-2</v>
      </c>
      <c r="AL776" s="42" t="str">
        <f>IFERROR(IF($C776=7,INDEX(ROA!$A$32:$BS$60,MATCH('Mthly ROA (PR)'!AL$2,ROA!$A$32:$A$60,0),MATCH('Mthly ROA (PR)'!$A776,ROA!$A$32:$BS$32,0)),AL775*(1+J775)),"")</f>
        <v/>
      </c>
      <c r="AM776" s="42" t="str">
        <f>IFERROR(IF($C776=7,INDEX(ROA!$A$32:$BS$60,MATCH('Mthly ROA (PR)'!AM$2,ROA!$A$32:$A$60,0),MATCH('Mthly ROA (PR)'!$A776,ROA!$A$32:$BS$32,0)),AM775*(1+K775)),"")</f>
        <v/>
      </c>
      <c r="AN776" s="42">
        <f>IFERROR(IF($C776=7,INDEX(ROA!$A$32:$BS$60,MATCH('Mthly ROA (PR)'!AN$2,ROA!$A$32:$A$60,0),MATCH('Mthly ROA (PR)'!$A776,ROA!$A$32:$BS$32,0)),AN775*(1+L775)),"")</f>
        <v>0.13347706689279529</v>
      </c>
      <c r="AO776" s="42">
        <f>IFERROR(IF($C776=7,INDEX(ROA!$A$32:$BS$60,MATCH('Mthly ROA (PR)'!AO$2,ROA!$A$32:$A$60,0),MATCH('Mthly ROA (PR)'!$A776,ROA!$A$32:$BS$32,0)),AO775*(1+M775)),"")</f>
        <v>7.9082457906212267E-2</v>
      </c>
      <c r="AP776" s="42">
        <f>IFERROR(IF($C776=7,INDEX(ROA!$A$32:$BS$60,MATCH('Mthly ROA (PR)'!AP$2,ROA!$A$32:$A$60,0),MATCH('Mthly ROA (PR)'!$A776,ROA!$A$32:$BS$32,0)),AP775*(1+N775)),"")</f>
        <v>0.10412491740931319</v>
      </c>
      <c r="AQ776" s="42">
        <f>IFERROR(IF($C776=7,INDEX(ROA!$A$32:$BS$60,MATCH('Mthly ROA (PR)'!AQ$2,ROA!$A$32:$A$60,0),MATCH('Mthly ROA (PR)'!$A776,ROA!$A$32:$BS$32,0)),AQ775*(1+O775)),"")</f>
        <v>4.6262603729925737E-2</v>
      </c>
      <c r="AR776" s="42" t="str">
        <f>IFERROR(IF($C776=7,INDEX(ROA!$A$32:$BS$60,MATCH('Mthly ROA (PR)'!AR$2,ROA!$A$32:$A$60,0),MATCH('Mthly ROA (PR)'!$A776,ROA!$A$32:$BS$32,0)),AR775*(1+P775)),"")</f>
        <v/>
      </c>
      <c r="AS776" s="42" t="str">
        <f>IFERROR(IF($C776=7,INDEX(ROA!$A$32:$BS$60,MATCH('Mthly ROA (PR)'!AS$2,ROA!$A$32:$A$60,0),MATCH('Mthly ROA (PR)'!$A776,ROA!$A$32:$BS$32,0)),AS775*(1+Q775)),"")</f>
        <v/>
      </c>
      <c r="AT776" s="42">
        <f>IFERROR(IF($C776=7,INDEX(ROA!$A$32:$BS$60,MATCH('Mthly ROA (PR)'!AT$2,ROA!$A$32:$A$60,0),MATCH('Mthly ROA (PR)'!$A776,ROA!$A$32:$BS$32,0)),AT775*(1+R775)),"")</f>
        <v>9.1933559301951698E-2</v>
      </c>
      <c r="AU776" s="42">
        <f>IFERROR(IF($C776=7,INDEX(ROA!$A$32:$BS$60,MATCH('Mthly ROA (PR)'!AU$2,ROA!$A$32:$A$60,0),MATCH('Mthly ROA (PR)'!$A776,ROA!$A$32:$BS$32,0)),AU775*(1+S775)),"")</f>
        <v>2.1686952965862625E-2</v>
      </c>
      <c r="AV776" s="42">
        <f>IFERROR(IF($C776=7,INDEX(ROA!$A$32:$BS$60,MATCH('Mthly ROA (PR)'!AV$2,ROA!$A$32:$A$60,0),MATCH('Mthly ROA (PR)'!$A776,ROA!$A$32:$BS$32,0)),AV775*(1+T775)),"")</f>
        <v>4.5807943683180773E-2</v>
      </c>
      <c r="AW776" s="42" t="str">
        <f>IFERROR(IF($C776=7,INDEX(ROA!$A$32:$BS$60,MATCH('Mthly ROA (PR)'!AW$2,ROA!$A$32:$A$60,0),MATCH('Mthly ROA (PR)'!$A776,ROA!$A$32:$BS$32,0)),AW775*(1+U775)),"")</f>
        <v/>
      </c>
      <c r="AX776" s="42" t="str">
        <f>IFERROR(IF($C776=7,INDEX(ROA!$A$32:$BS$60,MATCH('Mthly ROA (PR)'!AX$2,ROA!$A$32:$A$60,0),MATCH('Mthly ROA (PR)'!$A776,ROA!$A$32:$BS$32,0)),AX775*(1+V775)),"")</f>
        <v/>
      </c>
      <c r="AY776" s="42">
        <f>IFERROR(IF($C776=7,INDEX(ROA!$A$32:$BS$60,MATCH('Mthly ROA (PR)'!AY$2,ROA!$A$32:$A$60,0),MATCH('Mthly ROA (PR)'!$A776,ROA!$A$32:$BS$32,0)),AY775*(1+W775)),"")</f>
        <v>7.5302984166363759E-2</v>
      </c>
      <c r="AZ776" s="42">
        <f>IFERROR(IF($C776=7,INDEX(ROA!$A$32:$BS$60,MATCH('Mthly ROA (PR)'!AZ$2,ROA!$A$32:$A$60,0),MATCH('Mthly ROA (PR)'!$A776,ROA!$A$32:$BS$32,0)),AZ775*(1+X775)),"")</f>
        <v>0.14797679516986803</v>
      </c>
      <c r="BA776" s="42">
        <f>IFERROR(IF($C776=7,INDEX(ROA!$A$32:$BS$60,MATCH('Mthly ROA (PR)'!BA$2,ROA!$A$32:$A$60,0),MATCH('Mthly ROA (PR)'!$A776,ROA!$A$32:$BS$32,0)),BA775*(1+Y775)),"")</f>
        <v>7.8872480543734483E-2</v>
      </c>
      <c r="BB776" s="42">
        <f>IFERROR(IF($C776=7,INDEX(ROA!$A$32:$BS$60,MATCH('Mthly ROA (PR)'!BB$2,ROA!$A$32:$A$60,0),MATCH('Mthly ROA (PR)'!$A776,ROA!$A$32:$BS$32,0)),BB775*(1+Z775)),"")</f>
        <v>8.4916705236671705E-2</v>
      </c>
      <c r="BC776" s="42" t="str">
        <f>IFERROR(IF($C776=7,INDEX(ROA!$A$32:$BS$60,MATCH('Mthly ROA (PR)'!BC$2,ROA!$A$32:$A$60,0),MATCH('Mthly ROA (PR)'!$A776,ROA!$A$32:$BS$32,0)),BC775*(1+AA775)),"")</f>
        <v/>
      </c>
      <c r="BD776" s="42">
        <f>IFERROR(IF($C776=7,INDEX(ROA!$A$32:$BS$60,MATCH('Mthly ROA (PR)'!BD$2,ROA!$A$32:$A$60,0),MATCH('Mthly ROA (PR)'!$A776,ROA!$A$32:$BS$32,0)),BD775*(1+AB775)),"")</f>
        <v>6.3503649220028477E-2</v>
      </c>
      <c r="BE776" s="42" t="str">
        <f>IFERROR(IF($C776=7,INDEX(ROA!$A$32:$BS$60,MATCH('Mthly ROA (PR)'!BE$2,ROA!$A$32:$A$60,0),MATCH('Mthly ROA (PR)'!$A776,ROA!$A$32:$BS$32,0)),BE775*(1+AC775)),"")</f>
        <v/>
      </c>
      <c r="BF776" s="42">
        <f>IFERROR(IF($C776=7,INDEX(ROA!$A$32:$BS$60,MATCH('Mthly ROA (PR)'!BF$2,ROA!$A$32:$A$60,0),MATCH('Mthly ROA (PR)'!$A776,ROA!$A$32:$BS$32,0)),BF775*(1+AD775)),"")</f>
        <v>1.0493119239503218E-2</v>
      </c>
      <c r="BG776" s="42" t="str">
        <f>IFERROR(IF($C776=7,INDEX(ROA!$A$32:$BS$60,MATCH('Mthly ROA (PR)'!BG$2,ROA!$A$32:$A$60,0),MATCH('Mthly ROA (PR)'!$A776,ROA!$A$32:$BS$32,0)),BG775*(1+AE775)),"")</f>
        <v/>
      </c>
      <c r="BH776" s="44">
        <f t="shared" si="727"/>
        <v>8.3806045021336761E-2</v>
      </c>
      <c r="BI776" s="44" t="str">
        <f t="shared" si="728"/>
        <v/>
      </c>
      <c r="BJ776" s="44" t="str">
        <f t="shared" si="729"/>
        <v/>
      </c>
      <c r="BK776" s="44" t="str">
        <f t="shared" si="730"/>
        <v/>
      </c>
      <c r="BL776" s="44" t="str">
        <f t="shared" si="731"/>
        <v/>
      </c>
      <c r="BM776" s="44">
        <f t="shared" si="732"/>
        <v>6.9123756434863154E-2</v>
      </c>
      <c r="BN776" s="44" t="str">
        <f t="shared" si="733"/>
        <v/>
      </c>
      <c r="BO776" s="44" t="str">
        <f t="shared" si="734"/>
        <v/>
      </c>
      <c r="BP776" s="44">
        <f t="shared" si="735"/>
        <v>0.11496817651785438</v>
      </c>
      <c r="BQ776" s="44">
        <f t="shared" si="736"/>
        <v>6.8116315346737358E-2</v>
      </c>
      <c r="BR776" s="44">
        <f t="shared" si="737"/>
        <v>8.9686207251135602E-2</v>
      </c>
      <c r="BS776" s="44">
        <f t="shared" si="738"/>
        <v>3.9847498267769774E-2</v>
      </c>
      <c r="BT776" s="44" t="str">
        <f t="shared" si="739"/>
        <v/>
      </c>
      <c r="BU776" s="44" t="str">
        <f t="shared" si="740"/>
        <v/>
      </c>
      <c r="BV776" s="44">
        <f t="shared" si="741"/>
        <v>7.918539056773298E-2</v>
      </c>
      <c r="BW776" s="44">
        <f t="shared" si="742"/>
        <v>1.8679684044272938E-2</v>
      </c>
      <c r="BX776" s="44">
        <f t="shared" si="743"/>
        <v>3.945588465408606E-2</v>
      </c>
      <c r="BY776" s="44" t="str">
        <f t="shared" si="744"/>
        <v/>
      </c>
      <c r="BZ776" s="44" t="str">
        <f t="shared" si="745"/>
        <v/>
      </c>
      <c r="CA776" s="44">
        <f t="shared" si="746"/>
        <v>6.4860930626480573E-2</v>
      </c>
      <c r="CB776" s="44">
        <f t="shared" si="747"/>
        <v>0.12745726815603303</v>
      </c>
      <c r="CC776" s="44">
        <f t="shared" si="748"/>
        <v>6.7935454955989572E-2</v>
      </c>
      <c r="CD776" s="44">
        <f t="shared" si="749"/>
        <v>7.3141543968788289E-2</v>
      </c>
      <c r="CE776" s="44" t="str">
        <f t="shared" si="750"/>
        <v/>
      </c>
      <c r="CF776" s="44">
        <f t="shared" si="751"/>
        <v>5.4697776352247832E-2</v>
      </c>
      <c r="CG776" s="44" t="str">
        <f t="shared" si="752"/>
        <v/>
      </c>
      <c r="CH776" s="44">
        <f t="shared" si="753"/>
        <v>9.0380678346717296E-3</v>
      </c>
      <c r="CI776" s="44" t="str">
        <f t="shared" si="754"/>
        <v/>
      </c>
      <c r="CJ776" s="48">
        <f t="shared" si="755"/>
        <v>-7.1645787888740793E-4</v>
      </c>
      <c r="CK776" s="48" t="str">
        <f t="shared" si="756"/>
        <v/>
      </c>
      <c r="CL776" s="48" t="str">
        <f t="shared" si="757"/>
        <v/>
      </c>
      <c r="CM776" s="48" t="str">
        <f t="shared" si="758"/>
        <v/>
      </c>
      <c r="CN776" s="48" t="str">
        <f t="shared" si="759"/>
        <v/>
      </c>
      <c r="CO776" s="48">
        <f t="shared" si="760"/>
        <v>-3.5973385323831483E-3</v>
      </c>
      <c r="CP776" s="48" t="str">
        <f t="shared" si="761"/>
        <v/>
      </c>
      <c r="CQ776" s="48" t="str">
        <f t="shared" si="762"/>
        <v/>
      </c>
      <c r="CR776" s="48">
        <f t="shared" si="763"/>
        <v>-5.6739094475091491E-3</v>
      </c>
      <c r="CS776" s="48">
        <f t="shared" si="764"/>
        <v>-3.1182286839429429E-3</v>
      </c>
      <c r="CT776" s="48">
        <f t="shared" si="765"/>
        <v>-2.2365049502215688E-3</v>
      </c>
      <c r="CU776" s="48">
        <f t="shared" si="766"/>
        <v>-1.0299781352253131E-3</v>
      </c>
      <c r="CV776" s="48" t="str">
        <f t="shared" si="767"/>
        <v/>
      </c>
      <c r="CW776" s="48" t="str">
        <f t="shared" si="768"/>
        <v/>
      </c>
      <c r="CX776" s="48">
        <f t="shared" si="769"/>
        <v>2.2892496413131607E-3</v>
      </c>
      <c r="CY776" s="48">
        <f t="shared" si="770"/>
        <v>3.874166470782207E-5</v>
      </c>
      <c r="CZ776" s="48">
        <f t="shared" si="771"/>
        <v>2.5101833816929551E-4</v>
      </c>
      <c r="DA776" s="48" t="str">
        <f t="shared" si="772"/>
        <v/>
      </c>
      <c r="DB776" s="48" t="str">
        <f t="shared" si="773"/>
        <v/>
      </c>
      <c r="DC776" s="48">
        <f t="shared" si="774"/>
        <v>3.3328789202417041E-3</v>
      </c>
      <c r="DD776" s="48">
        <f t="shared" si="775"/>
        <v>-6.2530535757349803E-3</v>
      </c>
      <c r="DE776" s="48">
        <f t="shared" si="776"/>
        <v>-1.7055875321250742E-3</v>
      </c>
      <c r="DF776" s="48">
        <f t="shared" si="777"/>
        <v>-3.2716944032678691E-3</v>
      </c>
      <c r="DG776" s="48" t="str">
        <f t="shared" si="778"/>
        <v/>
      </c>
      <c r="DH776" s="48">
        <f t="shared" si="779"/>
        <v>6.2130110202991261E-3</v>
      </c>
      <c r="DI776" s="48" t="str">
        <f t="shared" si="780"/>
        <v/>
      </c>
      <c r="DJ776" s="48">
        <f t="shared" si="781"/>
        <v>-2.1891104102358396E-4</v>
      </c>
      <c r="DK776" s="48" t="str">
        <f t="shared" si="782"/>
        <v/>
      </c>
      <c r="DL776" s="37">
        <f t="shared" si="722"/>
        <v>-1.569676459558993E-2</v>
      </c>
      <c r="DM776" s="39">
        <f t="shared" si="723"/>
        <v>0.98430323540441012</v>
      </c>
      <c r="DN776" s="39">
        <f>PRODUCT($DM$172:DM776)</f>
        <v>4.8023537675209704</v>
      </c>
      <c r="DO776" s="36">
        <f>DL776-'1M RF rate'!C636</f>
        <v>-1.5714846130634275E-2</v>
      </c>
      <c r="DP776" s="39">
        <f t="shared" si="724"/>
        <v>0.98428515386936577</v>
      </c>
      <c r="DQ776" s="39">
        <f>PRODUCT($DP$172:DP776)</f>
        <v>0.40108295918358494</v>
      </c>
      <c r="DR776" s="36">
        <f>DL776-'DJUA Monthly (PR)'!C636</f>
        <v>2.4837019774204931E-3</v>
      </c>
      <c r="DS776" s="39">
        <f t="shared" si="725"/>
        <v>1.0024837019774204</v>
      </c>
      <c r="DT776" s="39">
        <f>PRODUCT($DS$172:DS776)</f>
        <v>0.1562344596405966</v>
      </c>
    </row>
    <row r="777" spans="1:124" x14ac:dyDescent="0.35">
      <c r="A777" s="35">
        <f t="shared" si="726"/>
        <v>2013</v>
      </c>
      <c r="B777" s="35">
        <v>2014</v>
      </c>
      <c r="C777" s="35">
        <v>6</v>
      </c>
      <c r="D777" s="46">
        <f>IFERROR(IF(INDEX('Memb Hist (Org)'!$A$1:$BS$29,MATCH('Mthly ROA (PR)'!D$2,'Memb Hist (Org)'!$A$1:$A$29,0),MATCH('Mthly ROA (PR)'!$A777,'Memb Hist (Org)'!$A$1:$BS$1,0))&lt;&gt;1,"",'Mthly Returns (PR)'!D776),"")</f>
        <v>4.5360999999999999E-2</v>
      </c>
      <c r="E777" s="46" t="str">
        <f>IFERROR(IF(INDEX('Memb Hist (Org)'!$A$1:$BS$29,MATCH('Mthly ROA (PR)'!E$2,'Memb Hist (Org)'!$A$1:$A$29,0),MATCH('Mthly ROA (PR)'!$A777,'Memb Hist (Org)'!$A$1:$BS$1,0))&lt;&gt;1,"",'Mthly Returns (PR)'!E776),"")</f>
        <v/>
      </c>
      <c r="F777" s="46" t="str">
        <f>IFERROR(IF(INDEX('Memb Hist (Org)'!$A$1:$BS$29,MATCH('Mthly ROA (PR)'!F$2,'Memb Hist (Org)'!$A$1:$A$29,0),MATCH('Mthly ROA (PR)'!$A777,'Memb Hist (Org)'!$A$1:$BS$1,0))&lt;&gt;1,"",'Mthly Returns (PR)'!F776),"")</f>
        <v/>
      </c>
      <c r="G777" s="46" t="str">
        <f>IFERROR(IF(INDEX('Memb Hist (Org)'!$A$1:$BS$29,MATCH('Mthly ROA (PR)'!G$2,'Memb Hist (Org)'!$A$1:$A$29,0),MATCH('Mthly ROA (PR)'!$A777,'Memb Hist (Org)'!$A$1:$BS$1,0))&lt;&gt;1,"",'Mthly Returns (PR)'!G776),"")</f>
        <v/>
      </c>
      <c r="H777" s="46" t="str">
        <f>IFERROR(IF(INDEX('Memb Hist (Org)'!$A$1:$BS$29,MATCH('Mthly ROA (PR)'!H$2,'Memb Hist (Org)'!$A$1:$A$29,0),MATCH('Mthly ROA (PR)'!$A777,'Memb Hist (Org)'!$A$1:$BS$1,0))&lt;&gt;1,"",'Mthly Returns (PR)'!H776),"")</f>
        <v/>
      </c>
      <c r="I777" s="46">
        <f>IFERROR(IF(INDEX('Memb Hist (Org)'!$A$1:$BS$29,MATCH('Mthly ROA (PR)'!I$2,'Memb Hist (Org)'!$A$1:$A$29,0),MATCH('Mthly ROA (PR)'!$A777,'Memb Hist (Org)'!$A$1:$BS$1,0))&lt;&gt;1,"",'Mthly Returns (PR)'!I776),"")</f>
        <v>4.9626999999999998E-2</v>
      </c>
      <c r="J777" s="46" t="str">
        <f>IFERROR(IF(INDEX('Memb Hist (Org)'!$A$1:$BS$29,MATCH('Mthly ROA (PR)'!J$2,'Memb Hist (Org)'!$A$1:$A$29,0),MATCH('Mthly ROA (PR)'!$A777,'Memb Hist (Org)'!$A$1:$BS$1,0))&lt;&gt;1,"",'Mthly Returns (PR)'!J776),"")</f>
        <v/>
      </c>
      <c r="K777" s="46" t="str">
        <f>IFERROR(IF(INDEX('Memb Hist (Org)'!$A$1:$BS$29,MATCH('Mthly ROA (PR)'!K$2,'Memb Hist (Org)'!$A$1:$A$29,0),MATCH('Mthly ROA (PR)'!$A777,'Memb Hist (Org)'!$A$1:$BS$1,0))&lt;&gt;1,"",'Mthly Returns (PR)'!K776),"")</f>
        <v/>
      </c>
      <c r="L777" s="46">
        <f>IFERROR(IF(INDEX('Memb Hist (Org)'!$A$1:$BS$29,MATCH('Mthly ROA (PR)'!L$2,'Memb Hist (Org)'!$A$1:$A$29,0),MATCH('Mthly ROA (PR)'!$A777,'Memb Hist (Org)'!$A$1:$BS$1,0))&lt;&gt;1,"",'Mthly Returns (PR)'!L776),"")</f>
        <v>3.7123000000000003E-2</v>
      </c>
      <c r="M777" s="46">
        <f>IFERROR(IF(INDEX('Memb Hist (Org)'!$A$1:$BS$29,MATCH('Mthly ROA (PR)'!M$2,'Memb Hist (Org)'!$A$1:$A$29,0),MATCH('Mthly ROA (PR)'!$A777,'Memb Hist (Org)'!$A$1:$BS$1,0))&lt;&gt;1,"",'Mthly Returns (PR)'!M776),"")</f>
        <v>4.3754000000000001E-2</v>
      </c>
      <c r="N777" s="46">
        <f>IFERROR(IF(INDEX('Memb Hist (Org)'!$A$1:$BS$29,MATCH('Mthly ROA (PR)'!N$2,'Memb Hist (Org)'!$A$1:$A$29,0),MATCH('Mthly ROA (PR)'!$A777,'Memb Hist (Org)'!$A$1:$BS$1,0))&lt;&gt;1,"",'Mthly Returns (PR)'!N776),"")</f>
        <v>5.2588000000000003E-2</v>
      </c>
      <c r="O777" s="46">
        <f>IFERROR(IF(INDEX('Memb Hist (Org)'!$A$1:$BS$29,MATCH('Mthly ROA (PR)'!O$2,'Memb Hist (Org)'!$A$1:$A$29,0),MATCH('Mthly ROA (PR)'!$A777,'Memb Hist (Org)'!$A$1:$BS$1,0))&lt;&gt;1,"",'Mthly Returns (PR)'!O776),"")</f>
        <v>5.8872000000000001E-2</v>
      </c>
      <c r="P777" s="46" t="str">
        <f>IFERROR(IF(INDEX('Memb Hist (Org)'!$A$1:$BS$29,MATCH('Mthly ROA (PR)'!P$2,'Memb Hist (Org)'!$A$1:$A$29,0),MATCH('Mthly ROA (PR)'!$A777,'Memb Hist (Org)'!$A$1:$BS$1,0))&lt;&gt;1,"",'Mthly Returns (PR)'!P776),"")</f>
        <v/>
      </c>
      <c r="Q777" s="46" t="str">
        <f>IFERROR(IF(INDEX('Memb Hist (Org)'!$A$1:$BS$29,MATCH('Mthly ROA (PR)'!Q$2,'Memb Hist (Org)'!$A$1:$A$29,0),MATCH('Mthly ROA (PR)'!$A777,'Memb Hist (Org)'!$A$1:$BS$1,0))&lt;&gt;1,"",'Mthly Returns (PR)'!Q776),"")</f>
        <v/>
      </c>
      <c r="R777" s="46">
        <f>IFERROR(IF(INDEX('Memb Hist (Org)'!$A$1:$BS$29,MATCH('Mthly ROA (PR)'!R$2,'Memb Hist (Org)'!$A$1:$A$29,0),MATCH('Mthly ROA (PR)'!$A777,'Memb Hist (Org)'!$A$1:$BS$1,0))&lt;&gt;1,"",'Mthly Returns (PR)'!R776),"")</f>
        <v>5.2715999999999999E-2</v>
      </c>
      <c r="S777" s="46">
        <f>IFERROR(IF(INDEX('Memb Hist (Org)'!$A$1:$BS$29,MATCH('Mthly ROA (PR)'!S$2,'Memb Hist (Org)'!$A$1:$A$29,0),MATCH('Mthly ROA (PR)'!$A777,'Memb Hist (Org)'!$A$1:$BS$1,0))&lt;&gt;1,"",'Mthly Returns (PR)'!S776),"")</f>
        <v>2.6612E-2</v>
      </c>
      <c r="T777" s="46">
        <f>IFERROR(IF(INDEX('Memb Hist (Org)'!$A$1:$BS$29,MATCH('Mthly ROA (PR)'!T$2,'Memb Hist (Org)'!$A$1:$A$29,0),MATCH('Mthly ROA (PR)'!$A777,'Memb Hist (Org)'!$A$1:$BS$1,0))&lt;&gt;1,"",'Mthly Returns (PR)'!T776),"")</f>
        <v>4.6871999999999997E-2</v>
      </c>
      <c r="U777" s="46" t="str">
        <f>IFERROR(IF(INDEX('Memb Hist (Org)'!$A$1:$BS$29,MATCH('Mthly ROA (PR)'!U$2,'Memb Hist (Org)'!$A$1:$A$29,0),MATCH('Mthly ROA (PR)'!$A777,'Memb Hist (Org)'!$A$1:$BS$1,0))&lt;&gt;1,"",'Mthly Returns (PR)'!U776),"")</f>
        <v/>
      </c>
      <c r="V777" s="46" t="str">
        <f>IFERROR(IF(INDEX('Memb Hist (Org)'!$A$1:$BS$29,MATCH('Mthly ROA (PR)'!V$2,'Memb Hist (Org)'!$A$1:$A$29,0),MATCH('Mthly ROA (PR)'!$A777,'Memb Hist (Org)'!$A$1:$BS$1,0))&lt;&gt;1,"",'Mthly Returns (PR)'!V776),"")</f>
        <v/>
      </c>
      <c r="W777" s="46">
        <f>IFERROR(IF(INDEX('Memb Hist (Org)'!$A$1:$BS$29,MATCH('Mthly ROA (PR)'!W$2,'Memb Hist (Org)'!$A$1:$A$29,0),MATCH('Mthly ROA (PR)'!$A777,'Memb Hist (Org)'!$A$1:$BS$1,0))&lt;&gt;1,"",'Mthly Returns (PR)'!W776),"")</f>
        <v>-9.5029999999999993E-3</v>
      </c>
      <c r="X777" s="46">
        <f>IFERROR(IF(INDEX('Memb Hist (Org)'!$A$1:$BS$29,MATCH('Mthly ROA (PR)'!X$2,'Memb Hist (Org)'!$A$1:$A$29,0),MATCH('Mthly ROA (PR)'!$A777,'Memb Hist (Org)'!$A$1:$BS$1,0))&lt;&gt;1,"",'Mthly Returns (PR)'!X776),"")</f>
        <v>4.6970999999999999E-2</v>
      </c>
      <c r="Y777" s="46">
        <f>IFERROR(IF(INDEX('Memb Hist (Org)'!$A$1:$BS$29,MATCH('Mthly ROA (PR)'!Y$2,'Memb Hist (Org)'!$A$1:$A$29,0),MATCH('Mthly ROA (PR)'!$A777,'Memb Hist (Org)'!$A$1:$BS$1,0))&lt;&gt;1,"",'Mthly Returns (PR)'!Y776),"")</f>
        <v>5.3863000000000001E-2</v>
      </c>
      <c r="Z777" s="46">
        <f>IFERROR(IF(INDEX('Memb Hist (Org)'!$A$1:$BS$29,MATCH('Mthly ROA (PR)'!Z$2,'Memb Hist (Org)'!$A$1:$A$29,0),MATCH('Mthly ROA (PR)'!$A777,'Memb Hist (Org)'!$A$1:$BS$1,0))&lt;&gt;1,"",'Mthly Returns (PR)'!Z776),"")</f>
        <v>3.6546000000000002E-2</v>
      </c>
      <c r="AA777" s="46" t="str">
        <f>IFERROR(IF(INDEX('Memb Hist (Org)'!$A$1:$BS$29,MATCH('Mthly ROA (PR)'!AA$2,'Memb Hist (Org)'!$A$1:$A$29,0),MATCH('Mthly ROA (PR)'!$A777,'Memb Hist (Org)'!$A$1:$BS$1,0))&lt;&gt;1,"",'Mthly Returns (PR)'!AA776),"")</f>
        <v/>
      </c>
      <c r="AB777" s="46">
        <f>IFERROR(IF(INDEX('Memb Hist (Org)'!$A$1:$BS$29,MATCH('Mthly ROA (PR)'!AB$2,'Memb Hist (Org)'!$A$1:$A$29,0),MATCH('Mthly ROA (PR)'!$A777,'Memb Hist (Org)'!$A$1:$BS$1,0))&lt;&gt;1,"",'Mthly Returns (PR)'!AB776),"")</f>
        <v>0.239566</v>
      </c>
      <c r="AC777" s="46" t="str">
        <f>IFERROR(IF(INDEX('Memb Hist (Org)'!$A$1:$BS$29,MATCH('Mthly ROA (PR)'!AC$2,'Memb Hist (Org)'!$A$1:$A$29,0),MATCH('Mthly ROA (PR)'!$A777,'Memb Hist (Org)'!$A$1:$BS$1,0))&lt;&gt;1,"",'Mthly Returns (PR)'!AC776),"")</f>
        <v/>
      </c>
      <c r="AD777" s="46">
        <f>IFERROR(IF(INDEX('Memb Hist (Org)'!$A$1:$BS$29,MATCH('Mthly ROA (PR)'!AD$2,'Memb Hist (Org)'!$A$1:$A$29,0),MATCH('Mthly ROA (PR)'!$A777,'Memb Hist (Org)'!$A$1:$BS$1,0))&lt;&gt;1,"",'Mthly Returns (PR)'!AD776),"")</f>
        <v>0.102837</v>
      </c>
      <c r="AE777" s="46" t="str">
        <f>IFERROR(IF(INDEX('Memb Hist (Org)'!$A$1:$BS$29,MATCH('Mthly ROA (PR)'!AE$2,'Memb Hist (Org)'!$A$1:$A$29,0),MATCH('Mthly ROA (PR)'!$A777,'Memb Hist (Org)'!$A$1:$BS$1,0))&lt;&gt;1,"",'Mthly Returns (PR)'!AE776),"")</f>
        <v/>
      </c>
      <c r="AF777" s="42">
        <f>IFERROR(IF($C777=7,INDEX(ROA!$A$32:$BS$60,MATCH('Mthly ROA (PR)'!AF$2,ROA!$A$32:$A$60,0),MATCH('Mthly ROA (PR)'!$A777,ROA!$A$32:$BS$32,0)),AF776*(1+D776)),"")</f>
        <v>9.6466298040180781E-2</v>
      </c>
      <c r="AG777" s="42" t="str">
        <f>IFERROR(IF($C777=7,INDEX(ROA!$A$32:$BS$60,MATCH('Mthly ROA (PR)'!AG$2,ROA!$A$32:$A$60,0),MATCH('Mthly ROA (PR)'!$A777,ROA!$A$32:$BS$32,0)),AG776*(1+E776)),"")</f>
        <v/>
      </c>
      <c r="AH777" s="42" t="str">
        <f>IFERROR(IF($C777=7,INDEX(ROA!$A$32:$BS$60,MATCH('Mthly ROA (PR)'!AH$2,ROA!$A$32:$A$60,0),MATCH('Mthly ROA (PR)'!$A777,ROA!$A$32:$BS$32,0)),AH776*(1+F776)),"")</f>
        <v/>
      </c>
      <c r="AI777" s="42" t="str">
        <f>IFERROR(IF($C777=7,INDEX(ROA!$A$32:$BS$60,MATCH('Mthly ROA (PR)'!AI$2,ROA!$A$32:$A$60,0),MATCH('Mthly ROA (PR)'!$A777,ROA!$A$32:$BS$32,0)),AI776*(1+G776)),"")</f>
        <v/>
      </c>
      <c r="AJ777" s="42" t="str">
        <f>IFERROR(IF($C777=7,INDEX(ROA!$A$32:$BS$60,MATCH('Mthly ROA (PR)'!AJ$2,ROA!$A$32:$A$60,0),MATCH('Mthly ROA (PR)'!$A777,ROA!$A$32:$BS$32,0)),AJ776*(1+H776)),"")</f>
        <v/>
      </c>
      <c r="AK777" s="42">
        <f>IFERROR(IF($C777=7,INDEX(ROA!$A$32:$BS$60,MATCH('Mthly ROA (PR)'!AK$2,ROA!$A$32:$A$60,0),MATCH('Mthly ROA (PR)'!$A777,ROA!$A$32:$BS$32,0)),AK776*(1+I776)),"")</f>
        <v>7.6075609186132473E-2</v>
      </c>
      <c r="AL777" s="42" t="str">
        <f>IFERROR(IF($C777=7,INDEX(ROA!$A$32:$BS$60,MATCH('Mthly ROA (PR)'!AL$2,ROA!$A$32:$A$60,0),MATCH('Mthly ROA (PR)'!$A777,ROA!$A$32:$BS$32,0)),AL776*(1+J776)),"")</f>
        <v/>
      </c>
      <c r="AM777" s="42" t="str">
        <f>IFERROR(IF($C777=7,INDEX(ROA!$A$32:$BS$60,MATCH('Mthly ROA (PR)'!AM$2,ROA!$A$32:$A$60,0),MATCH('Mthly ROA (PR)'!$A777,ROA!$A$32:$BS$32,0)),AM776*(1+K776)),"")</f>
        <v/>
      </c>
      <c r="AN777" s="42">
        <f>IFERROR(IF($C777=7,INDEX(ROA!$A$32:$BS$60,MATCH('Mthly ROA (PR)'!AN$2,ROA!$A$32:$A$60,0),MATCH('Mthly ROA (PR)'!$A777,ROA!$A$32:$BS$32,0)),AN776*(1+L776)),"")</f>
        <v>0.12688970668750207</v>
      </c>
      <c r="AO777" s="42">
        <f>IFERROR(IF($C777=7,INDEX(ROA!$A$32:$BS$60,MATCH('Mthly ROA (PR)'!AO$2,ROA!$A$32:$A$60,0),MATCH('Mthly ROA (PR)'!$A777,ROA!$A$32:$BS$32,0)),AO776*(1+M776)),"")</f>
        <v>7.5462221148181685E-2</v>
      </c>
      <c r="AP777" s="42">
        <f>IFERROR(IF($C777=7,INDEX(ROA!$A$32:$BS$60,MATCH('Mthly ROA (PR)'!AP$2,ROA!$A$32:$A$60,0),MATCH('Mthly ROA (PR)'!$A777,ROA!$A$32:$BS$32,0)),AP776*(1+N776)),"")</f>
        <v>0.10152835434387715</v>
      </c>
      <c r="AQ777" s="42">
        <f>IFERROR(IF($C777=7,INDEX(ROA!$A$32:$BS$60,MATCH('Mthly ROA (PR)'!AQ$2,ROA!$A$32:$A$60,0),MATCH('Mthly ROA (PR)'!$A777,ROA!$A$32:$BS$32,0)),AQ776*(1+O776)),"")</f>
        <v>4.5066807948714614E-2</v>
      </c>
      <c r="AR777" s="42" t="str">
        <f>IFERROR(IF($C777=7,INDEX(ROA!$A$32:$BS$60,MATCH('Mthly ROA (PR)'!AR$2,ROA!$A$32:$A$60,0),MATCH('Mthly ROA (PR)'!$A777,ROA!$A$32:$BS$32,0)),AR776*(1+P776)),"")</f>
        <v/>
      </c>
      <c r="AS777" s="42" t="str">
        <f>IFERROR(IF($C777=7,INDEX(ROA!$A$32:$BS$60,MATCH('Mthly ROA (PR)'!AS$2,ROA!$A$32:$A$60,0),MATCH('Mthly ROA (PR)'!$A777,ROA!$A$32:$BS$32,0)),AS776*(1+Q776)),"")</f>
        <v/>
      </c>
      <c r="AT777" s="42">
        <f>IFERROR(IF($C777=7,INDEX(ROA!$A$32:$BS$60,MATCH('Mthly ROA (PR)'!AT$2,ROA!$A$32:$A$60,0),MATCH('Mthly ROA (PR)'!$A777,ROA!$A$32:$BS$32,0)),AT776*(1+R776)),"")</f>
        <v>9.4591358501371126E-2</v>
      </c>
      <c r="AU777" s="42">
        <f>IFERROR(IF($C777=7,INDEX(ROA!$A$32:$BS$60,MATCH('Mthly ROA (PR)'!AU$2,ROA!$A$32:$A$60,0),MATCH('Mthly ROA (PR)'!$A777,ROA!$A$32:$BS$32,0)),AU776*(1+S776)),"")</f>
        <v>2.1731931706313823E-2</v>
      </c>
      <c r="AV777" s="42">
        <f>IFERROR(IF($C777=7,INDEX(ROA!$A$32:$BS$60,MATCH('Mthly ROA (PR)'!AV$2,ROA!$A$32:$A$60,0),MATCH('Mthly ROA (PR)'!$A777,ROA!$A$32:$BS$32,0)),AV776*(1+T776)),"")</f>
        <v>4.6099373820893165E-2</v>
      </c>
      <c r="AW777" s="42" t="str">
        <f>IFERROR(IF($C777=7,INDEX(ROA!$A$32:$BS$60,MATCH('Mthly ROA (PR)'!AW$2,ROA!$A$32:$A$60,0),MATCH('Mthly ROA (PR)'!$A777,ROA!$A$32:$BS$32,0)),AW776*(1+U776)),"")</f>
        <v/>
      </c>
      <c r="AX777" s="42" t="str">
        <f>IFERROR(IF($C777=7,INDEX(ROA!$A$32:$BS$60,MATCH('Mthly ROA (PR)'!AX$2,ROA!$A$32:$A$60,0),MATCH('Mthly ROA (PR)'!$A777,ROA!$A$32:$BS$32,0)),AX776*(1+V776)),"")</f>
        <v/>
      </c>
      <c r="AY777" s="42">
        <f>IFERROR(IF($C777=7,INDEX(ROA!$A$32:$BS$60,MATCH('Mthly ROA (PR)'!AY$2,ROA!$A$32:$A$60,0),MATCH('Mthly ROA (PR)'!$A777,ROA!$A$32:$BS$32,0)),AY776*(1+W776)),"")</f>
        <v>7.9172428007752357E-2</v>
      </c>
      <c r="AZ777" s="42">
        <f>IFERROR(IF($C777=7,INDEX(ROA!$A$32:$BS$60,MATCH('Mthly ROA (PR)'!AZ$2,ROA!$A$32:$A$60,0),MATCH('Mthly ROA (PR)'!$A777,ROA!$A$32:$BS$32,0)),AZ776*(1+X776)),"")</f>
        <v>0.1407170535988343</v>
      </c>
      <c r="BA777" s="42">
        <f>IFERROR(IF($C777=7,INDEX(ROA!$A$32:$BS$60,MATCH('Mthly ROA (PR)'!BA$2,ROA!$A$32:$A$60,0),MATCH('Mthly ROA (PR)'!$A777,ROA!$A$32:$BS$32,0)),BA776*(1+Y776)),"")</f>
        <v>7.6892308047203484E-2</v>
      </c>
      <c r="BB777" s="42">
        <f>IFERROR(IF($C777=7,INDEX(ROA!$A$32:$BS$60,MATCH('Mthly ROA (PR)'!BB$2,ROA!$A$32:$A$60,0),MATCH('Mthly ROA (PR)'!$A777,ROA!$A$32:$BS$32,0)),BB776*(1+Z776)),"")</f>
        <v>8.1118296094730147E-2</v>
      </c>
      <c r="BC777" s="42" t="str">
        <f>IFERROR(IF($C777=7,INDEX(ROA!$A$32:$BS$60,MATCH('Mthly ROA (PR)'!BC$2,ROA!$A$32:$A$60,0),MATCH('Mthly ROA (PR)'!$A777,ROA!$A$32:$BS$32,0)),BC776*(1+AA776)),"")</f>
        <v/>
      </c>
      <c r="BD777" s="42">
        <f>IFERROR(IF($C777=7,INDEX(ROA!$A$32:$BS$60,MATCH('Mthly ROA (PR)'!BD$2,ROA!$A$32:$A$60,0),MATCH('Mthly ROA (PR)'!$A777,ROA!$A$32:$BS$32,0)),BD776*(1+AB776)),"")</f>
        <v>7.0716901727633077E-2</v>
      </c>
      <c r="BE777" s="42" t="str">
        <f>IFERROR(IF($C777=7,INDEX(ROA!$A$32:$BS$60,MATCH('Mthly ROA (PR)'!BE$2,ROA!$A$32:$A$60,0),MATCH('Mthly ROA (PR)'!$A777,ROA!$A$32:$BS$32,0)),BE776*(1+AC776)),"")</f>
        <v/>
      </c>
      <c r="BF777" s="42">
        <f>IFERROR(IF($C777=7,INDEX(ROA!$A$32:$BS$60,MATCH('Mthly ROA (PR)'!BF$2,ROA!$A$32:$A$60,0),MATCH('Mthly ROA (PR)'!$A777,ROA!$A$32:$BS$32,0)),BF776*(1+AD776)),"")</f>
        <v>1.0238965398403211E-2</v>
      </c>
      <c r="BG777" s="42" t="str">
        <f>IFERROR(IF($C777=7,INDEX(ROA!$A$32:$BS$60,MATCH('Mthly ROA (PR)'!BG$2,ROA!$A$32:$A$60,0),MATCH('Mthly ROA (PR)'!$A777,ROA!$A$32:$BS$32,0)),BG776*(1+AE776)),"")</f>
        <v/>
      </c>
      <c r="BH777" s="44">
        <f t="shared" si="727"/>
        <v>8.4414623617803344E-2</v>
      </c>
      <c r="BI777" s="44" t="str">
        <f t="shared" si="728"/>
        <v/>
      </c>
      <c r="BJ777" s="44" t="str">
        <f t="shared" si="729"/>
        <v/>
      </c>
      <c r="BK777" s="44" t="str">
        <f t="shared" si="730"/>
        <v/>
      </c>
      <c r="BL777" s="44" t="str">
        <f t="shared" si="731"/>
        <v/>
      </c>
      <c r="BM777" s="44">
        <f t="shared" si="732"/>
        <v>6.6571373074434614E-2</v>
      </c>
      <c r="BN777" s="44" t="str">
        <f t="shared" si="733"/>
        <v/>
      </c>
      <c r="BO777" s="44" t="str">
        <f t="shared" si="734"/>
        <v/>
      </c>
      <c r="BP777" s="44">
        <f t="shared" si="735"/>
        <v>0.11103719173029103</v>
      </c>
      <c r="BQ777" s="44">
        <f t="shared" si="736"/>
        <v>6.6034616493045831E-2</v>
      </c>
      <c r="BR777" s="44">
        <f t="shared" si="737"/>
        <v>8.884426989106109E-2</v>
      </c>
      <c r="BS777" s="44">
        <f t="shared" si="738"/>
        <v>3.9436546316538243E-2</v>
      </c>
      <c r="BT777" s="44" t="str">
        <f t="shared" si="739"/>
        <v/>
      </c>
      <c r="BU777" s="44" t="str">
        <f t="shared" si="740"/>
        <v/>
      </c>
      <c r="BV777" s="44">
        <f t="shared" si="741"/>
        <v>8.277392299291951E-2</v>
      </c>
      <c r="BW777" s="44">
        <f t="shared" si="742"/>
        <v>1.9016929982242844E-2</v>
      </c>
      <c r="BX777" s="44">
        <f t="shared" si="743"/>
        <v>4.0340112237811969E-2</v>
      </c>
      <c r="BY777" s="44" t="str">
        <f t="shared" si="744"/>
        <v/>
      </c>
      <c r="BZ777" s="44" t="str">
        <f t="shared" si="745"/>
        <v/>
      </c>
      <c r="CA777" s="44">
        <f t="shared" si="746"/>
        <v>6.9281301832462464E-2</v>
      </c>
      <c r="CB777" s="44">
        <f t="shared" si="747"/>
        <v>0.12313706815207227</v>
      </c>
      <c r="CC777" s="44">
        <f t="shared" si="748"/>
        <v>6.728604056315364E-2</v>
      </c>
      <c r="CD777" s="44">
        <f t="shared" si="749"/>
        <v>7.0984069799195332E-2</v>
      </c>
      <c r="CE777" s="44" t="str">
        <f t="shared" si="750"/>
        <v/>
      </c>
      <c r="CF777" s="44">
        <f t="shared" si="751"/>
        <v>6.1882136705078708E-2</v>
      </c>
      <c r="CG777" s="44" t="str">
        <f t="shared" si="752"/>
        <v/>
      </c>
      <c r="CH777" s="44">
        <f t="shared" si="753"/>
        <v>8.9597966118893386E-3</v>
      </c>
      <c r="CI777" s="44" t="str">
        <f t="shared" si="754"/>
        <v/>
      </c>
      <c r="CJ777" s="48">
        <f t="shared" si="755"/>
        <v>3.8291317419271772E-3</v>
      </c>
      <c r="CK777" s="48" t="str">
        <f t="shared" si="756"/>
        <v/>
      </c>
      <c r="CL777" s="48" t="str">
        <f t="shared" si="757"/>
        <v/>
      </c>
      <c r="CM777" s="48" t="str">
        <f t="shared" si="758"/>
        <v/>
      </c>
      <c r="CN777" s="48" t="str">
        <f t="shared" si="759"/>
        <v/>
      </c>
      <c r="CO777" s="48">
        <f t="shared" si="760"/>
        <v>3.3037375315649663E-3</v>
      </c>
      <c r="CP777" s="48" t="str">
        <f t="shared" si="761"/>
        <v/>
      </c>
      <c r="CQ777" s="48" t="str">
        <f t="shared" si="762"/>
        <v/>
      </c>
      <c r="CR777" s="48">
        <f t="shared" si="763"/>
        <v>4.1220336686035941E-3</v>
      </c>
      <c r="CS777" s="48">
        <f t="shared" si="764"/>
        <v>2.8892786100367272E-3</v>
      </c>
      <c r="CT777" s="48">
        <f t="shared" si="765"/>
        <v>4.672142465031121E-3</v>
      </c>
      <c r="CU777" s="48">
        <f t="shared" si="766"/>
        <v>2.3217083547472394E-3</v>
      </c>
      <c r="CV777" s="48" t="str">
        <f t="shared" si="767"/>
        <v/>
      </c>
      <c r="CW777" s="48" t="str">
        <f t="shared" si="768"/>
        <v/>
      </c>
      <c r="CX777" s="48">
        <f t="shared" si="769"/>
        <v>4.3635101244947445E-3</v>
      </c>
      <c r="CY777" s="48">
        <f t="shared" si="770"/>
        <v>5.0607854068744661E-4</v>
      </c>
      <c r="CZ777" s="48">
        <f t="shared" si="771"/>
        <v>1.8908217408107224E-3</v>
      </c>
      <c r="DA777" s="48" t="str">
        <f t="shared" si="772"/>
        <v/>
      </c>
      <c r="DB777" s="48" t="str">
        <f t="shared" si="773"/>
        <v/>
      </c>
      <c r="DC777" s="48">
        <f t="shared" si="774"/>
        <v>-6.5838021131389072E-4</v>
      </c>
      <c r="DD777" s="48">
        <f t="shared" si="775"/>
        <v>5.7838712281709868E-3</v>
      </c>
      <c r="DE777" s="48">
        <f t="shared" si="776"/>
        <v>3.6242280028531445E-3</v>
      </c>
      <c r="DF777" s="48">
        <f t="shared" si="777"/>
        <v>2.5941838148813927E-3</v>
      </c>
      <c r="DG777" s="48" t="str">
        <f t="shared" si="778"/>
        <v/>
      </c>
      <c r="DH777" s="48">
        <f t="shared" si="779"/>
        <v>1.4824855961888886E-2</v>
      </c>
      <c r="DI777" s="48" t="str">
        <f t="shared" si="780"/>
        <v/>
      </c>
      <c r="DJ777" s="48">
        <f t="shared" si="781"/>
        <v>9.2139860417686384E-4</v>
      </c>
      <c r="DK777" s="48" t="str">
        <f t="shared" si="782"/>
        <v/>
      </c>
      <c r="DL777" s="37">
        <f t="shared" si="722"/>
        <v>5.4988600178561123E-2</v>
      </c>
      <c r="DM777" s="39">
        <f t="shared" si="723"/>
        <v>1.0549886001785611</v>
      </c>
      <c r="DN777" s="39">
        <f>PRODUCT($DM$172:DM777)</f>
        <v>5.066428478759188</v>
      </c>
      <c r="DO777" s="36">
        <f>DL777-'1M RF rate'!C637</f>
        <v>5.4968852323580078E-2</v>
      </c>
      <c r="DP777" s="39">
        <f t="shared" si="724"/>
        <v>1.0549688523235801</v>
      </c>
      <c r="DQ777" s="39">
        <f>PRODUCT($DP$172:DP777)</f>
        <v>0.42313002913645192</v>
      </c>
      <c r="DR777" s="36">
        <f>DL777-'DJUA Monthly (PR)'!C637</f>
        <v>8.4024057175249439E-3</v>
      </c>
      <c r="DS777" s="39">
        <f t="shared" si="725"/>
        <v>1.0084024057175249</v>
      </c>
      <c r="DT777" s="39">
        <f>PRODUCT($DS$172:DS777)</f>
        <v>0.15754720495755517</v>
      </c>
    </row>
    <row r="778" spans="1:124" x14ac:dyDescent="0.35">
      <c r="A778" s="35">
        <f t="shared" si="726"/>
        <v>2014</v>
      </c>
      <c r="B778" s="35">
        <v>2014</v>
      </c>
      <c r="C778" s="35">
        <v>7</v>
      </c>
      <c r="D778" s="46">
        <f>IFERROR(IF(INDEX('Memb Hist (Org)'!$A$1:$BS$29,MATCH('Mthly ROA (PR)'!D$2,'Memb Hist (Org)'!$A$1:$A$29,0),MATCH('Mthly ROA (PR)'!$A778,'Memb Hist (Org)'!$A$1:$BS$1,0))&lt;&gt;1,"",'Mthly Returns (PR)'!D777),"")</f>
        <v>-6.7778000000000005E-2</v>
      </c>
      <c r="E778" s="46" t="str">
        <f>IFERROR(IF(INDEX('Memb Hist (Org)'!$A$1:$BS$29,MATCH('Mthly ROA (PR)'!E$2,'Memb Hist (Org)'!$A$1:$A$29,0),MATCH('Mthly ROA (PR)'!$A778,'Memb Hist (Org)'!$A$1:$BS$1,0))&lt;&gt;1,"",'Mthly Returns (PR)'!E777),"")</f>
        <v/>
      </c>
      <c r="F778" s="46" t="str">
        <f>IFERROR(IF(INDEX('Memb Hist (Org)'!$A$1:$BS$29,MATCH('Mthly ROA (PR)'!F$2,'Memb Hist (Org)'!$A$1:$A$29,0),MATCH('Mthly ROA (PR)'!$A778,'Memb Hist (Org)'!$A$1:$BS$1,0))&lt;&gt;1,"",'Mthly Returns (PR)'!F777),"")</f>
        <v/>
      </c>
      <c r="G778" s="46" t="str">
        <f>IFERROR(IF(INDEX('Memb Hist (Org)'!$A$1:$BS$29,MATCH('Mthly ROA (PR)'!G$2,'Memb Hist (Org)'!$A$1:$A$29,0),MATCH('Mthly ROA (PR)'!$A778,'Memb Hist (Org)'!$A$1:$BS$1,0))&lt;&gt;1,"",'Mthly Returns (PR)'!G777),"")</f>
        <v/>
      </c>
      <c r="H778" s="46" t="str">
        <f>IFERROR(IF(INDEX('Memb Hist (Org)'!$A$1:$BS$29,MATCH('Mthly ROA (PR)'!H$2,'Memb Hist (Org)'!$A$1:$A$29,0),MATCH('Mthly ROA (PR)'!$A778,'Memb Hist (Org)'!$A$1:$BS$1,0))&lt;&gt;1,"",'Mthly Returns (PR)'!H777),"")</f>
        <v/>
      </c>
      <c r="I778" s="46">
        <f>IFERROR(IF(INDEX('Memb Hist (Org)'!$A$1:$BS$29,MATCH('Mthly ROA (PR)'!I$2,'Memb Hist (Org)'!$A$1:$A$29,0),MATCH('Mthly ROA (PR)'!$A778,'Memb Hist (Org)'!$A$1:$BS$1,0))&lt;&gt;1,"",'Mthly Returns (PR)'!I777),"")</f>
        <v>-2.8576000000000001E-2</v>
      </c>
      <c r="J778" s="46" t="str">
        <f>IFERROR(IF(INDEX('Memb Hist (Org)'!$A$1:$BS$29,MATCH('Mthly ROA (PR)'!J$2,'Memb Hist (Org)'!$A$1:$A$29,0),MATCH('Mthly ROA (PR)'!$A778,'Memb Hist (Org)'!$A$1:$BS$1,0))&lt;&gt;1,"",'Mthly Returns (PR)'!J777),"")</f>
        <v/>
      </c>
      <c r="K778" s="46" t="str">
        <f>IFERROR(IF(INDEX('Memb Hist (Org)'!$A$1:$BS$29,MATCH('Mthly ROA (PR)'!K$2,'Memb Hist (Org)'!$A$1:$A$29,0),MATCH('Mthly ROA (PR)'!$A778,'Memb Hist (Org)'!$A$1:$BS$1,0))&lt;&gt;1,"",'Mthly Returns (PR)'!K777),"")</f>
        <v/>
      </c>
      <c r="L778" s="46">
        <f>IFERROR(IF(INDEX('Memb Hist (Org)'!$A$1:$BS$29,MATCH('Mthly ROA (PR)'!L$2,'Memb Hist (Org)'!$A$1:$A$29,0),MATCH('Mthly ROA (PR)'!$A778,'Memb Hist (Org)'!$A$1:$BS$1,0))&lt;&gt;1,"",'Mthly Returns (PR)'!L777),"")</f>
        <v>-5.4251000000000001E-2</v>
      </c>
      <c r="M778" s="46">
        <f>IFERROR(IF(INDEX('Memb Hist (Org)'!$A$1:$BS$29,MATCH('Mthly ROA (PR)'!M$2,'Memb Hist (Org)'!$A$1:$A$29,0),MATCH('Mthly ROA (PR)'!$A778,'Memb Hist (Org)'!$A$1:$BS$1,0))&lt;&gt;1,"",'Mthly Returns (PR)'!M777),"")</f>
        <v>-2.7767E-2</v>
      </c>
      <c r="N778" s="46">
        <f>IFERROR(IF(INDEX('Memb Hist (Org)'!$A$1:$BS$29,MATCH('Mthly ROA (PR)'!N$2,'Memb Hist (Org)'!$A$1:$A$29,0),MATCH('Mthly ROA (PR)'!$A778,'Memb Hist (Org)'!$A$1:$BS$1,0))&lt;&gt;1,"",'Mthly Returns (PR)'!N777),"")</f>
        <v>-8.3821000000000007E-2</v>
      </c>
      <c r="O778" s="46">
        <f>IFERROR(IF(INDEX('Memb Hist (Org)'!$A$1:$BS$29,MATCH('Mthly ROA (PR)'!O$2,'Memb Hist (Org)'!$A$1:$A$29,0),MATCH('Mthly ROA (PR)'!$A778,'Memb Hist (Org)'!$A$1:$BS$1,0))&lt;&gt;1,"",'Mthly Returns (PR)'!O777),"")</f>
        <v>-4.7767999999999998E-2</v>
      </c>
      <c r="P778" s="46" t="str">
        <f>IFERROR(IF(INDEX('Memb Hist (Org)'!$A$1:$BS$29,MATCH('Mthly ROA (PR)'!P$2,'Memb Hist (Org)'!$A$1:$A$29,0),MATCH('Mthly ROA (PR)'!$A778,'Memb Hist (Org)'!$A$1:$BS$1,0))&lt;&gt;1,"",'Mthly Returns (PR)'!P777),"")</f>
        <v/>
      </c>
      <c r="Q778" s="46" t="str">
        <f>IFERROR(IF(INDEX('Memb Hist (Org)'!$A$1:$BS$29,MATCH('Mthly ROA (PR)'!Q$2,'Memb Hist (Org)'!$A$1:$A$29,0),MATCH('Mthly ROA (PR)'!$A778,'Memb Hist (Org)'!$A$1:$BS$1,0))&lt;&gt;1,"",'Mthly Returns (PR)'!Q777),"")</f>
        <v/>
      </c>
      <c r="R778" s="46">
        <f>IFERROR(IF(INDEX('Memb Hist (Org)'!$A$1:$BS$29,MATCH('Mthly ROA (PR)'!R$2,'Memb Hist (Org)'!$A$1:$A$29,0),MATCH('Mthly ROA (PR)'!$A778,'Memb Hist (Org)'!$A$1:$BS$1,0))&lt;&gt;1,"",'Mthly Returns (PR)'!R777),"")</f>
        <v>-4.2195999999999997E-2</v>
      </c>
      <c r="S778" s="46">
        <f>IFERROR(IF(INDEX('Memb Hist (Org)'!$A$1:$BS$29,MATCH('Mthly ROA (PR)'!S$2,'Memb Hist (Org)'!$A$1:$A$29,0),MATCH('Mthly ROA (PR)'!$A778,'Memb Hist (Org)'!$A$1:$BS$1,0))&lt;&gt;1,"",'Mthly Returns (PR)'!S777),"")</f>
        <v>-0.101095</v>
      </c>
      <c r="T778" s="46">
        <f>IFERROR(IF(INDEX('Memb Hist (Org)'!$A$1:$BS$29,MATCH('Mthly ROA (PR)'!T$2,'Memb Hist (Org)'!$A$1:$A$29,0),MATCH('Mthly ROA (PR)'!$A778,'Memb Hist (Org)'!$A$1:$BS$1,0))&lt;&gt;1,"",'Mthly Returns (PR)'!T777),"")</f>
        <v>-6.9763000000000006E-2</v>
      </c>
      <c r="U778" s="46" t="str">
        <f>IFERROR(IF(INDEX('Memb Hist (Org)'!$A$1:$BS$29,MATCH('Mthly ROA (PR)'!U$2,'Memb Hist (Org)'!$A$1:$A$29,0),MATCH('Mthly ROA (PR)'!$A778,'Memb Hist (Org)'!$A$1:$BS$1,0))&lt;&gt;1,"",'Mthly Returns (PR)'!U777),"")</f>
        <v/>
      </c>
      <c r="V778" s="46" t="str">
        <f>IFERROR(IF(INDEX('Memb Hist (Org)'!$A$1:$BS$29,MATCH('Mthly ROA (PR)'!V$2,'Memb Hist (Org)'!$A$1:$A$29,0),MATCH('Mthly ROA (PR)'!$A778,'Memb Hist (Org)'!$A$1:$BS$1,0))&lt;&gt;1,"",'Mthly Returns (PR)'!V777),"")</f>
        <v/>
      </c>
      <c r="W778" s="46">
        <f>IFERROR(IF(INDEX('Memb Hist (Org)'!$A$1:$BS$29,MATCH('Mthly ROA (PR)'!W$2,'Memb Hist (Org)'!$A$1:$A$29,0),MATCH('Mthly ROA (PR)'!$A778,'Memb Hist (Org)'!$A$1:$BS$1,0))&lt;&gt;1,"",'Mthly Returns (PR)'!W777),"")</f>
        <v>-0.14802599999999999</v>
      </c>
      <c r="X778" s="46">
        <f>IFERROR(IF(INDEX('Memb Hist (Org)'!$A$1:$BS$29,MATCH('Mthly ROA (PR)'!X$2,'Memb Hist (Org)'!$A$1:$A$29,0),MATCH('Mthly ROA (PR)'!$A778,'Memb Hist (Org)'!$A$1:$BS$1,0))&lt;&gt;1,"",'Mthly Returns (PR)'!X777),"")</f>
        <v>-0.13777900000000001</v>
      </c>
      <c r="Y778" s="46">
        <f>IFERROR(IF(INDEX('Memb Hist (Org)'!$A$1:$BS$29,MATCH('Mthly ROA (PR)'!Y$2,'Memb Hist (Org)'!$A$1:$A$29,0),MATCH('Mthly ROA (PR)'!$A778,'Memb Hist (Org)'!$A$1:$BS$1,0))&lt;&gt;1,"",'Mthly Returns (PR)'!Y777),"")</f>
        <v>-5.6960999999999998E-2</v>
      </c>
      <c r="Z778" s="46">
        <f>IFERROR(IF(INDEX('Memb Hist (Org)'!$A$1:$BS$29,MATCH('Mthly ROA (PR)'!Z$2,'Memb Hist (Org)'!$A$1:$A$29,0),MATCH('Mthly ROA (PR)'!$A778,'Memb Hist (Org)'!$A$1:$BS$1,0))&lt;&gt;1,"",'Mthly Returns (PR)'!Z777),"")</f>
        <v>-4.6056E-2</v>
      </c>
      <c r="AA778" s="46" t="str">
        <f>IFERROR(IF(INDEX('Memb Hist (Org)'!$A$1:$BS$29,MATCH('Mthly ROA (PR)'!AA$2,'Memb Hist (Org)'!$A$1:$A$29,0),MATCH('Mthly ROA (PR)'!$A778,'Memb Hist (Org)'!$A$1:$BS$1,0))&lt;&gt;1,"",'Mthly Returns (PR)'!AA777),"")</f>
        <v/>
      </c>
      <c r="AB778" s="46">
        <f>IFERROR(IF(INDEX('Memb Hist (Org)'!$A$1:$BS$29,MATCH('Mthly ROA (PR)'!AB$2,'Memb Hist (Org)'!$A$1:$A$29,0),MATCH('Mthly ROA (PR)'!$A778,'Memb Hist (Org)'!$A$1:$BS$1,0))&lt;&gt;1,"",'Mthly Returns (PR)'!AB777),"")</f>
        <v>-2.7143E-2</v>
      </c>
      <c r="AC778" s="46" t="str">
        <f>IFERROR(IF(INDEX('Memb Hist (Org)'!$A$1:$BS$29,MATCH('Mthly ROA (PR)'!AC$2,'Memb Hist (Org)'!$A$1:$A$29,0),MATCH('Mthly ROA (PR)'!$A778,'Memb Hist (Org)'!$A$1:$BS$1,0))&lt;&gt;1,"",'Mthly Returns (PR)'!AC777),"")</f>
        <v/>
      </c>
      <c r="AD778" s="46">
        <f>IFERROR(IF(INDEX('Memb Hist (Org)'!$A$1:$BS$29,MATCH('Mthly ROA (PR)'!AD$2,'Memb Hist (Org)'!$A$1:$A$29,0),MATCH('Mthly ROA (PR)'!$A778,'Memb Hist (Org)'!$A$1:$BS$1,0))&lt;&gt;1,"",'Mthly Returns (PR)'!AD777),"")</f>
        <v>-6.0449999999999997E-2</v>
      </c>
      <c r="AE778" s="46" t="str">
        <f>IFERROR(IF(INDEX('Memb Hist (Org)'!$A$1:$BS$29,MATCH('Mthly ROA (PR)'!AE$2,'Memb Hist (Org)'!$A$1:$A$29,0),MATCH('Mthly ROA (PR)'!$A778,'Memb Hist (Org)'!$A$1:$BS$1,0))&lt;&gt;1,"",'Mthly Returns (PR)'!AE777),"")</f>
        <v/>
      </c>
      <c r="AF778" s="42">
        <f>IFERROR(IF($C778=7,INDEX(ROA!$A$32:$BS$60,MATCH('Mthly ROA (PR)'!AF$2,ROA!$A$32:$A$60,0),MATCH('Mthly ROA (PR)'!$A778,ROA!$A$32:$BS$32,0)),AF777*(1+D777)),"")</f>
        <v>7.0558091786964913E-2</v>
      </c>
      <c r="AG778" s="42" t="str">
        <f>IFERROR(IF($C778=7,INDEX(ROA!$A$32:$BS$60,MATCH('Mthly ROA (PR)'!AG$2,ROA!$A$32:$A$60,0),MATCH('Mthly ROA (PR)'!$A778,ROA!$A$32:$BS$32,0)),AG777*(1+E777)),"")</f>
        <v/>
      </c>
      <c r="AH778" s="42" t="str">
        <f>IFERROR(IF($C778=7,INDEX(ROA!$A$32:$BS$60,MATCH('Mthly ROA (PR)'!AH$2,ROA!$A$32:$A$60,0),MATCH('Mthly ROA (PR)'!$A778,ROA!$A$32:$BS$32,0)),AH777*(1+F777)),"")</f>
        <v/>
      </c>
      <c r="AI778" s="42" t="str">
        <f>IFERROR(IF($C778=7,INDEX(ROA!$A$32:$BS$60,MATCH('Mthly ROA (PR)'!AI$2,ROA!$A$32:$A$60,0),MATCH('Mthly ROA (PR)'!$A778,ROA!$A$32:$BS$32,0)),AI777*(1+G777)),"")</f>
        <v/>
      </c>
      <c r="AJ778" s="42" t="str">
        <f>IFERROR(IF($C778=7,INDEX(ROA!$A$32:$BS$60,MATCH('Mthly ROA (PR)'!AJ$2,ROA!$A$32:$A$60,0),MATCH('Mthly ROA (PR)'!$A778,ROA!$A$32:$BS$32,0)),AJ777*(1+H777)),"")</f>
        <v/>
      </c>
      <c r="AK778" s="42">
        <f>IFERROR(IF($C778=7,INDEX(ROA!$A$32:$BS$60,MATCH('Mthly ROA (PR)'!AK$2,ROA!$A$32:$A$60,0),MATCH('Mthly ROA (PR)'!$A778,ROA!$A$32:$BS$32,0)),AK777*(1+I777)),"")</f>
        <v>6.3463193812018301E-2</v>
      </c>
      <c r="AL778" s="42" t="str">
        <f>IFERROR(IF($C778=7,INDEX(ROA!$A$32:$BS$60,MATCH('Mthly ROA (PR)'!AL$2,ROA!$A$32:$A$60,0),MATCH('Mthly ROA (PR)'!$A778,ROA!$A$32:$BS$32,0)),AL777*(1+J777)),"")</f>
        <v/>
      </c>
      <c r="AM778" s="42" t="str">
        <f>IFERROR(IF($C778=7,INDEX(ROA!$A$32:$BS$60,MATCH('Mthly ROA (PR)'!AM$2,ROA!$A$32:$A$60,0),MATCH('Mthly ROA (PR)'!$A778,ROA!$A$32:$BS$32,0)),AM777*(1+K777)),"")</f>
        <v/>
      </c>
      <c r="AN778" s="42">
        <f>IFERROR(IF($C778=7,INDEX(ROA!$A$32:$BS$60,MATCH('Mthly ROA (PR)'!AN$2,ROA!$A$32:$A$60,0),MATCH('Mthly ROA (PR)'!$A778,ROA!$A$32:$BS$32,0)),AN777*(1+L777)),"")</f>
        <v>6.2092193932064346E-2</v>
      </c>
      <c r="AO778" s="42">
        <f>IFERROR(IF($C778=7,INDEX(ROA!$A$32:$BS$60,MATCH('Mthly ROA (PR)'!AO$2,ROA!$A$32:$A$60,0),MATCH('Mthly ROA (PR)'!$A778,ROA!$A$32:$BS$32,0)),AO777*(1+M777)),"")</f>
        <v>4.016909996581957E-2</v>
      </c>
      <c r="AP778" s="42">
        <f>IFERROR(IF($C778=7,INDEX(ROA!$A$32:$BS$60,MATCH('Mthly ROA (PR)'!AP$2,ROA!$A$32:$A$60,0),MATCH('Mthly ROA (PR)'!$A778,ROA!$A$32:$BS$32,0)),AP777*(1+N777)),"")</f>
        <v>8.4712679735564372E-2</v>
      </c>
      <c r="AQ778" s="42">
        <f>IFERROR(IF($C778=7,INDEX(ROA!$A$32:$BS$60,MATCH('Mthly ROA (PR)'!AQ$2,ROA!$A$32:$A$60,0),MATCH('Mthly ROA (PR)'!$A778,ROA!$A$32:$BS$32,0)),AQ777*(1+O777)),"")</f>
        <v>6.7816388545195297E-2</v>
      </c>
      <c r="AR778" s="42" t="str">
        <f>IFERROR(IF($C778=7,INDEX(ROA!$A$32:$BS$60,MATCH('Mthly ROA (PR)'!AR$2,ROA!$A$32:$A$60,0),MATCH('Mthly ROA (PR)'!$A778,ROA!$A$32:$BS$32,0)),AR777*(1+P777)),"")</f>
        <v/>
      </c>
      <c r="AS778" s="42" t="str">
        <f>IFERROR(IF($C778=7,INDEX(ROA!$A$32:$BS$60,MATCH('Mthly ROA (PR)'!AS$2,ROA!$A$32:$A$60,0),MATCH('Mthly ROA (PR)'!$A778,ROA!$A$32:$BS$32,0)),AS777*(1+Q777)),"")</f>
        <v/>
      </c>
      <c r="AT778" s="42">
        <f>IFERROR(IF($C778=7,INDEX(ROA!$A$32:$BS$60,MATCH('Mthly ROA (PR)'!AT$2,ROA!$A$32:$A$60,0),MATCH('Mthly ROA (PR)'!$A778,ROA!$A$32:$BS$32,0)),AT777*(1+R777)),"")</f>
        <v>5.4884047779618458E-2</v>
      </c>
      <c r="AU778" s="42">
        <f>IFERROR(IF($C778=7,INDEX(ROA!$A$32:$BS$60,MATCH('Mthly ROA (PR)'!AU$2,ROA!$A$32:$A$60,0),MATCH('Mthly ROA (PR)'!$A778,ROA!$A$32:$BS$32,0)),AU777*(1+S777)),"")</f>
        <v>1.4759277024701103E-2</v>
      </c>
      <c r="AV778" s="42">
        <f>IFERROR(IF($C778=7,INDEX(ROA!$A$32:$BS$60,MATCH('Mthly ROA (PR)'!AV$2,ROA!$A$32:$A$60,0),MATCH('Mthly ROA (PR)'!$A778,ROA!$A$32:$BS$32,0)),AV777*(1+T777)),"")</f>
        <v>6.2098326971695234E-2</v>
      </c>
      <c r="AW778" s="42" t="str">
        <f>IFERROR(IF($C778=7,INDEX(ROA!$A$32:$BS$60,MATCH('Mthly ROA (PR)'!AW$2,ROA!$A$32:$A$60,0),MATCH('Mthly ROA (PR)'!$A778,ROA!$A$32:$BS$32,0)),AW777*(1+U777)),"")</f>
        <v/>
      </c>
      <c r="AX778" s="42" t="str">
        <f>IFERROR(IF($C778=7,INDEX(ROA!$A$32:$BS$60,MATCH('Mthly ROA (PR)'!AX$2,ROA!$A$32:$A$60,0),MATCH('Mthly ROA (PR)'!$A778,ROA!$A$32:$BS$32,0)),AX777*(1+V777)),"")</f>
        <v/>
      </c>
      <c r="AY778" s="42">
        <f>IFERROR(IF($C778=7,INDEX(ROA!$A$32:$BS$60,MATCH('Mthly ROA (PR)'!AY$2,ROA!$A$32:$A$60,0),MATCH('Mthly ROA (PR)'!$A778,ROA!$A$32:$BS$32,0)),AY777*(1+W777)),"")</f>
        <v>4.8140454461559241E-2</v>
      </c>
      <c r="AZ778" s="42">
        <f>IFERROR(IF($C778=7,INDEX(ROA!$A$32:$BS$60,MATCH('Mthly ROA (PR)'!AZ$2,ROA!$A$32:$A$60,0),MATCH('Mthly ROA (PR)'!$A778,ROA!$A$32:$BS$32,0)),AZ777*(1+X777)),"")</f>
        <v>0.11062994365227716</v>
      </c>
      <c r="BA778" s="42">
        <f>IFERROR(IF($C778=7,INDEX(ROA!$A$32:$BS$60,MATCH('Mthly ROA (PR)'!BA$2,ROA!$A$32:$A$60,0),MATCH('Mthly ROA (PR)'!$A778,ROA!$A$32:$BS$32,0)),BA777*(1+Y777)),"")</f>
        <v>8.845779557213998E-2</v>
      </c>
      <c r="BB778" s="42">
        <f>IFERROR(IF($C778=7,INDEX(ROA!$A$32:$BS$60,MATCH('Mthly ROA (PR)'!BB$2,ROA!$A$32:$A$60,0),MATCH('Mthly ROA (PR)'!$A778,ROA!$A$32:$BS$32,0)),BB777*(1+Z777)),"")</f>
        <v>7.3740191095392718E-2</v>
      </c>
      <c r="BC778" s="42" t="str">
        <f>IFERROR(IF($C778=7,INDEX(ROA!$A$32:$BS$60,MATCH('Mthly ROA (PR)'!BC$2,ROA!$A$32:$A$60,0),MATCH('Mthly ROA (PR)'!$A778,ROA!$A$32:$BS$32,0)),BC777*(1+AA777)),"")</f>
        <v/>
      </c>
      <c r="BD778" s="42">
        <f>IFERROR(IF($C778=7,INDEX(ROA!$A$32:$BS$60,MATCH('Mthly ROA (PR)'!BD$2,ROA!$A$32:$A$60,0),MATCH('Mthly ROA (PR)'!$A778,ROA!$A$32:$BS$32,0)),BD777*(1+AB777)),"")</f>
        <v>0.10765980340972418</v>
      </c>
      <c r="BE778" s="42" t="str">
        <f>IFERROR(IF($C778=7,INDEX(ROA!$A$32:$BS$60,MATCH('Mthly ROA (PR)'!BE$2,ROA!$A$32:$A$60,0),MATCH('Mthly ROA (PR)'!$A778,ROA!$A$32:$BS$32,0)),BE777*(1+AC777)),"")</f>
        <v/>
      </c>
      <c r="BF778" s="42">
        <f>IFERROR(IF($C778=7,INDEX(ROA!$A$32:$BS$60,MATCH('Mthly ROA (PR)'!BF$2,ROA!$A$32:$A$60,0),MATCH('Mthly ROA (PR)'!$A778,ROA!$A$32:$BS$32,0)),BF777*(1+AD777)),"")</f>
        <v>5.0818512255265069E-2</v>
      </c>
      <c r="BG778" s="42" t="str">
        <f>IFERROR(IF($C778=7,INDEX(ROA!$A$32:$BS$60,MATCH('Mthly ROA (PR)'!BG$2,ROA!$A$32:$A$60,0),MATCH('Mthly ROA (PR)'!$A778,ROA!$A$32:$BS$32,0)),BG777*(1+AE777)),"")</f>
        <v/>
      </c>
      <c r="BH778" s="44">
        <f t="shared" si="727"/>
        <v>7.0558091786964913E-2</v>
      </c>
      <c r="BI778" s="44" t="str">
        <f t="shared" si="728"/>
        <v/>
      </c>
      <c r="BJ778" s="44" t="str">
        <f t="shared" si="729"/>
        <v/>
      </c>
      <c r="BK778" s="44" t="str">
        <f t="shared" si="730"/>
        <v/>
      </c>
      <c r="BL778" s="44" t="str">
        <f t="shared" si="731"/>
        <v/>
      </c>
      <c r="BM778" s="44">
        <f t="shared" si="732"/>
        <v>6.3463193812018301E-2</v>
      </c>
      <c r="BN778" s="44" t="str">
        <f t="shared" si="733"/>
        <v/>
      </c>
      <c r="BO778" s="44" t="str">
        <f t="shared" si="734"/>
        <v/>
      </c>
      <c r="BP778" s="44">
        <f t="shared" si="735"/>
        <v>6.2092193932064346E-2</v>
      </c>
      <c r="BQ778" s="44">
        <f t="shared" si="736"/>
        <v>4.016909996581957E-2</v>
      </c>
      <c r="BR778" s="44">
        <f t="shared" si="737"/>
        <v>8.4712679735564372E-2</v>
      </c>
      <c r="BS778" s="44">
        <f t="shared" si="738"/>
        <v>6.7816388545195297E-2</v>
      </c>
      <c r="BT778" s="44" t="str">
        <f t="shared" si="739"/>
        <v/>
      </c>
      <c r="BU778" s="44" t="str">
        <f t="shared" si="740"/>
        <v/>
      </c>
      <c r="BV778" s="44">
        <f t="shared" si="741"/>
        <v>5.4884047779618458E-2</v>
      </c>
      <c r="BW778" s="44">
        <f t="shared" si="742"/>
        <v>1.4759277024701103E-2</v>
      </c>
      <c r="BX778" s="44">
        <f t="shared" si="743"/>
        <v>6.2098326971695234E-2</v>
      </c>
      <c r="BY778" s="44" t="str">
        <f t="shared" si="744"/>
        <v/>
      </c>
      <c r="BZ778" s="44" t="str">
        <f t="shared" si="745"/>
        <v/>
      </c>
      <c r="CA778" s="44">
        <f t="shared" si="746"/>
        <v>4.8140454461559241E-2</v>
      </c>
      <c r="CB778" s="44">
        <f t="shared" si="747"/>
        <v>0.11062994365227716</v>
      </c>
      <c r="CC778" s="44">
        <f t="shared" si="748"/>
        <v>8.845779557213998E-2</v>
      </c>
      <c r="CD778" s="44">
        <f t="shared" si="749"/>
        <v>7.3740191095392718E-2</v>
      </c>
      <c r="CE778" s="44" t="str">
        <f t="shared" si="750"/>
        <v/>
      </c>
      <c r="CF778" s="44">
        <f t="shared" si="751"/>
        <v>0.10765980340972418</v>
      </c>
      <c r="CG778" s="44" t="str">
        <f t="shared" si="752"/>
        <v/>
      </c>
      <c r="CH778" s="44">
        <f t="shared" si="753"/>
        <v>5.0818512255265069E-2</v>
      </c>
      <c r="CI778" s="44" t="str">
        <f t="shared" si="754"/>
        <v/>
      </c>
      <c r="CJ778" s="48">
        <f t="shared" si="755"/>
        <v>-4.7822863451369079E-3</v>
      </c>
      <c r="CK778" s="48" t="str">
        <f t="shared" si="756"/>
        <v/>
      </c>
      <c r="CL778" s="48" t="str">
        <f t="shared" si="757"/>
        <v/>
      </c>
      <c r="CM778" s="48" t="str">
        <f t="shared" si="758"/>
        <v/>
      </c>
      <c r="CN778" s="48" t="str">
        <f t="shared" si="759"/>
        <v/>
      </c>
      <c r="CO778" s="48">
        <f t="shared" si="760"/>
        <v>-1.8135242263722349E-3</v>
      </c>
      <c r="CP778" s="48" t="str">
        <f t="shared" si="761"/>
        <v/>
      </c>
      <c r="CQ778" s="48" t="str">
        <f t="shared" si="762"/>
        <v/>
      </c>
      <c r="CR778" s="48">
        <f t="shared" si="763"/>
        <v>-3.3685636130084229E-3</v>
      </c>
      <c r="CS778" s="48">
        <f t="shared" si="764"/>
        <v>-1.1153753987509119E-3</v>
      </c>
      <c r="CT778" s="48">
        <f t="shared" si="765"/>
        <v>-7.1007015281147421E-3</v>
      </c>
      <c r="CU778" s="48">
        <f t="shared" si="766"/>
        <v>-3.2394532480268887E-3</v>
      </c>
      <c r="CV778" s="48" t="str">
        <f t="shared" si="767"/>
        <v/>
      </c>
      <c r="CW778" s="48" t="str">
        <f t="shared" si="768"/>
        <v/>
      </c>
      <c r="CX778" s="48">
        <f t="shared" si="769"/>
        <v>-2.3158872801087803E-3</v>
      </c>
      <c r="CY778" s="48">
        <f t="shared" si="770"/>
        <v>-1.4920891108121581E-3</v>
      </c>
      <c r="CZ778" s="48">
        <f t="shared" si="771"/>
        <v>-4.332165584526375E-3</v>
      </c>
      <c r="DA778" s="48" t="str">
        <f t="shared" si="772"/>
        <v/>
      </c>
      <c r="DB778" s="48" t="str">
        <f t="shared" si="773"/>
        <v/>
      </c>
      <c r="DC778" s="48">
        <f t="shared" si="774"/>
        <v>-7.1260389121267677E-3</v>
      </c>
      <c r="DD778" s="48">
        <f t="shared" si="775"/>
        <v>-1.5242483006467095E-2</v>
      </c>
      <c r="DE778" s="48">
        <f t="shared" si="776"/>
        <v>-5.0386444935846654E-3</v>
      </c>
      <c r="DF778" s="48">
        <f t="shared" si="777"/>
        <v>-3.3961782410894068E-3</v>
      </c>
      <c r="DG778" s="48" t="str">
        <f t="shared" si="778"/>
        <v/>
      </c>
      <c r="DH778" s="48">
        <f t="shared" si="779"/>
        <v>-2.9222100439501436E-3</v>
      </c>
      <c r="DI778" s="48" t="str">
        <f t="shared" si="780"/>
        <v/>
      </c>
      <c r="DJ778" s="48">
        <f t="shared" si="781"/>
        <v>-3.0719790658307734E-3</v>
      </c>
      <c r="DK778" s="48" t="str">
        <f t="shared" si="782"/>
        <v/>
      </c>
      <c r="DL778" s="37">
        <f t="shared" si="722"/>
        <v>-6.635758009790628E-2</v>
      </c>
      <c r="DM778" s="39">
        <f t="shared" si="723"/>
        <v>0.93364241990209373</v>
      </c>
      <c r="DN778" s="39">
        <f>PRODUCT($DM$172:DM778)</f>
        <v>4.7302325451696117</v>
      </c>
      <c r="DO778" s="36">
        <f>DL778-'1M RF rate'!C638</f>
        <v>-6.6377911157649586E-2</v>
      </c>
      <c r="DP778" s="39">
        <f t="shared" si="724"/>
        <v>0.93362208884235043</v>
      </c>
      <c r="DQ778" s="39">
        <f>PRODUCT($DP$172:DP778)</f>
        <v>0.39504354165429884</v>
      </c>
      <c r="DR778" s="36">
        <f>DL778-'DJUA Monthly (PR)'!C638</f>
        <v>-1.3524129510181462E-2</v>
      </c>
      <c r="DS778" s="39">
        <f t="shared" si="725"/>
        <v>0.98647587048981855</v>
      </c>
      <c r="DT778" s="39">
        <f>PRODUCT($DS$172:DS778)</f>
        <v>0.15541651615374211</v>
      </c>
    </row>
    <row r="779" spans="1:124" x14ac:dyDescent="0.35">
      <c r="A779" s="35">
        <f t="shared" si="726"/>
        <v>2014</v>
      </c>
      <c r="B779" s="35">
        <v>2014</v>
      </c>
      <c r="C779" s="35">
        <v>8</v>
      </c>
      <c r="D779" s="46">
        <f>IFERROR(IF(INDEX('Memb Hist (Org)'!$A$1:$BS$29,MATCH('Mthly ROA (PR)'!D$2,'Memb Hist (Org)'!$A$1:$A$29,0),MATCH('Mthly ROA (PR)'!$A779,'Memb Hist (Org)'!$A$1:$BS$1,0))&lt;&gt;1,"",'Mthly Returns (PR)'!D778),"")</f>
        <v>3.2890999999999997E-2</v>
      </c>
      <c r="E779" s="46" t="str">
        <f>IFERROR(IF(INDEX('Memb Hist (Org)'!$A$1:$BS$29,MATCH('Mthly ROA (PR)'!E$2,'Memb Hist (Org)'!$A$1:$A$29,0),MATCH('Mthly ROA (PR)'!$A779,'Memb Hist (Org)'!$A$1:$BS$1,0))&lt;&gt;1,"",'Mthly Returns (PR)'!E778),"")</f>
        <v/>
      </c>
      <c r="F779" s="46" t="str">
        <f>IFERROR(IF(INDEX('Memb Hist (Org)'!$A$1:$BS$29,MATCH('Mthly ROA (PR)'!F$2,'Memb Hist (Org)'!$A$1:$A$29,0),MATCH('Mthly ROA (PR)'!$A779,'Memb Hist (Org)'!$A$1:$BS$1,0))&lt;&gt;1,"",'Mthly Returns (PR)'!F778),"")</f>
        <v/>
      </c>
      <c r="G779" s="46" t="str">
        <f>IFERROR(IF(INDEX('Memb Hist (Org)'!$A$1:$BS$29,MATCH('Mthly ROA (PR)'!G$2,'Memb Hist (Org)'!$A$1:$A$29,0),MATCH('Mthly ROA (PR)'!$A779,'Memb Hist (Org)'!$A$1:$BS$1,0))&lt;&gt;1,"",'Mthly Returns (PR)'!G778),"")</f>
        <v/>
      </c>
      <c r="H779" s="46" t="str">
        <f>IFERROR(IF(INDEX('Memb Hist (Org)'!$A$1:$BS$29,MATCH('Mthly ROA (PR)'!H$2,'Memb Hist (Org)'!$A$1:$A$29,0),MATCH('Mthly ROA (PR)'!$A779,'Memb Hist (Org)'!$A$1:$BS$1,0))&lt;&gt;1,"",'Mthly Returns (PR)'!H778),"")</f>
        <v/>
      </c>
      <c r="I779" s="46">
        <f>IFERROR(IF(INDEX('Memb Hist (Org)'!$A$1:$BS$29,MATCH('Mthly ROA (PR)'!I$2,'Memb Hist (Org)'!$A$1:$A$29,0),MATCH('Mthly ROA (PR)'!$A779,'Memb Hist (Org)'!$A$1:$BS$1,0))&lt;&gt;1,"",'Mthly Returns (PR)'!I778),"")</f>
        <v>3.2091000000000001E-2</v>
      </c>
      <c r="J779" s="46" t="str">
        <f>IFERROR(IF(INDEX('Memb Hist (Org)'!$A$1:$BS$29,MATCH('Mthly ROA (PR)'!J$2,'Memb Hist (Org)'!$A$1:$A$29,0),MATCH('Mthly ROA (PR)'!$A779,'Memb Hist (Org)'!$A$1:$BS$1,0))&lt;&gt;1,"",'Mthly Returns (PR)'!J778),"")</f>
        <v/>
      </c>
      <c r="K779" s="46" t="str">
        <f>IFERROR(IF(INDEX('Memb Hist (Org)'!$A$1:$BS$29,MATCH('Mthly ROA (PR)'!K$2,'Memb Hist (Org)'!$A$1:$A$29,0),MATCH('Mthly ROA (PR)'!$A779,'Memb Hist (Org)'!$A$1:$BS$1,0))&lt;&gt;1,"",'Mthly Returns (PR)'!K778),"")</f>
        <v/>
      </c>
      <c r="L779" s="46">
        <f>IFERROR(IF(INDEX('Memb Hist (Org)'!$A$1:$BS$29,MATCH('Mthly ROA (PR)'!L$2,'Memb Hist (Org)'!$A$1:$A$29,0),MATCH('Mthly ROA (PR)'!$A779,'Memb Hist (Org)'!$A$1:$BS$1,0))&lt;&gt;1,"",'Mthly Returns (PR)'!L778),"")</f>
        <v>3.8143000000000003E-2</v>
      </c>
      <c r="M779" s="46">
        <f>IFERROR(IF(INDEX('Memb Hist (Org)'!$A$1:$BS$29,MATCH('Mthly ROA (PR)'!M$2,'Memb Hist (Org)'!$A$1:$A$29,0),MATCH('Mthly ROA (PR)'!$A779,'Memb Hist (Org)'!$A$1:$BS$1,0))&lt;&gt;1,"",'Mthly Returns (PR)'!M778),"")</f>
        <v>2.5787000000000001E-2</v>
      </c>
      <c r="N779" s="46">
        <f>IFERROR(IF(INDEX('Memb Hist (Org)'!$A$1:$BS$29,MATCH('Mthly ROA (PR)'!N$2,'Memb Hist (Org)'!$A$1:$A$29,0),MATCH('Mthly ROA (PR)'!$A779,'Memb Hist (Org)'!$A$1:$BS$1,0))&lt;&gt;1,"",'Mthly Returns (PR)'!N778),"")</f>
        <v>4.8566999999999999E-2</v>
      </c>
      <c r="O779" s="46">
        <f>IFERROR(IF(INDEX('Memb Hist (Org)'!$A$1:$BS$29,MATCH('Mthly ROA (PR)'!O$2,'Memb Hist (Org)'!$A$1:$A$29,0),MATCH('Mthly ROA (PR)'!$A779,'Memb Hist (Org)'!$A$1:$BS$1,0))&lt;&gt;1,"",'Mthly Returns (PR)'!O778),"")</f>
        <v>2.1382000000000002E-2</v>
      </c>
      <c r="P779" s="46" t="str">
        <f>IFERROR(IF(INDEX('Memb Hist (Org)'!$A$1:$BS$29,MATCH('Mthly ROA (PR)'!P$2,'Memb Hist (Org)'!$A$1:$A$29,0),MATCH('Mthly ROA (PR)'!$A779,'Memb Hist (Org)'!$A$1:$BS$1,0))&lt;&gt;1,"",'Mthly Returns (PR)'!P778),"")</f>
        <v/>
      </c>
      <c r="Q779" s="46" t="str">
        <f>IFERROR(IF(INDEX('Memb Hist (Org)'!$A$1:$BS$29,MATCH('Mthly ROA (PR)'!Q$2,'Memb Hist (Org)'!$A$1:$A$29,0),MATCH('Mthly ROA (PR)'!$A779,'Memb Hist (Org)'!$A$1:$BS$1,0))&lt;&gt;1,"",'Mthly Returns (PR)'!Q778),"")</f>
        <v/>
      </c>
      <c r="R779" s="46">
        <f>IFERROR(IF(INDEX('Memb Hist (Org)'!$A$1:$BS$29,MATCH('Mthly ROA (PR)'!R$2,'Memb Hist (Org)'!$A$1:$A$29,0),MATCH('Mthly ROA (PR)'!$A779,'Memb Hist (Org)'!$A$1:$BS$1,0))&lt;&gt;1,"",'Mthly Returns (PR)'!R778),"")</f>
        <v>5.2812999999999999E-2</v>
      </c>
      <c r="S779" s="46">
        <f>IFERROR(IF(INDEX('Memb Hist (Org)'!$A$1:$BS$29,MATCH('Mthly ROA (PR)'!S$2,'Memb Hist (Org)'!$A$1:$A$29,0),MATCH('Mthly ROA (PR)'!$A779,'Memb Hist (Org)'!$A$1:$BS$1,0))&lt;&gt;1,"",'Mthly Returns (PR)'!S778),"")</f>
        <v>9.7084000000000004E-2</v>
      </c>
      <c r="T779" s="46">
        <f>IFERROR(IF(INDEX('Memb Hist (Org)'!$A$1:$BS$29,MATCH('Mthly ROA (PR)'!T$2,'Memb Hist (Org)'!$A$1:$A$29,0),MATCH('Mthly ROA (PR)'!$A779,'Memb Hist (Org)'!$A$1:$BS$1,0))&lt;&gt;1,"",'Mthly Returns (PR)'!T778),"")</f>
        <v>4.0518999999999999E-2</v>
      </c>
      <c r="U779" s="46" t="str">
        <f>IFERROR(IF(INDEX('Memb Hist (Org)'!$A$1:$BS$29,MATCH('Mthly ROA (PR)'!U$2,'Memb Hist (Org)'!$A$1:$A$29,0),MATCH('Mthly ROA (PR)'!$A779,'Memb Hist (Org)'!$A$1:$BS$1,0))&lt;&gt;1,"",'Mthly Returns (PR)'!U778),"")</f>
        <v/>
      </c>
      <c r="V779" s="46" t="str">
        <f>IFERROR(IF(INDEX('Memb Hist (Org)'!$A$1:$BS$29,MATCH('Mthly ROA (PR)'!V$2,'Memb Hist (Org)'!$A$1:$A$29,0),MATCH('Mthly ROA (PR)'!$A779,'Memb Hist (Org)'!$A$1:$BS$1,0))&lt;&gt;1,"",'Mthly Returns (PR)'!V778),"")</f>
        <v/>
      </c>
      <c r="W779" s="46">
        <f>IFERROR(IF(INDEX('Memb Hist (Org)'!$A$1:$BS$29,MATCH('Mthly ROA (PR)'!W$2,'Memb Hist (Org)'!$A$1:$A$29,0),MATCH('Mthly ROA (PR)'!$A779,'Memb Hist (Org)'!$A$1:$BS$1,0))&lt;&gt;1,"",'Mthly Returns (PR)'!W778),"")</f>
        <v>7.5289999999999996E-2</v>
      </c>
      <c r="X779" s="46">
        <f>IFERROR(IF(INDEX('Memb Hist (Org)'!$A$1:$BS$29,MATCH('Mthly ROA (PR)'!X$2,'Memb Hist (Org)'!$A$1:$A$29,0),MATCH('Mthly ROA (PR)'!$A779,'Memb Hist (Org)'!$A$1:$BS$1,0))&lt;&gt;1,"",'Mthly Returns (PR)'!X778),"")</f>
        <v>6.3121999999999998E-2</v>
      </c>
      <c r="Y779" s="46">
        <f>IFERROR(IF(INDEX('Memb Hist (Org)'!$A$1:$BS$29,MATCH('Mthly ROA (PR)'!Y$2,'Memb Hist (Org)'!$A$1:$A$29,0),MATCH('Mthly ROA (PR)'!$A779,'Memb Hist (Org)'!$A$1:$BS$1,0))&lt;&gt;1,"",'Mthly Returns (PR)'!Y778),"")</f>
        <v>7.9197000000000004E-2</v>
      </c>
      <c r="Z779" s="46">
        <f>IFERROR(IF(INDEX('Memb Hist (Org)'!$A$1:$BS$29,MATCH('Mthly ROA (PR)'!Z$2,'Memb Hist (Org)'!$A$1:$A$29,0),MATCH('Mthly ROA (PR)'!$A779,'Memb Hist (Org)'!$A$1:$BS$1,0))&lt;&gt;1,"",'Mthly Returns (PR)'!Z778),"")</f>
        <v>2.5641000000000001E-2</v>
      </c>
      <c r="AA779" s="46" t="str">
        <f>IFERROR(IF(INDEX('Memb Hist (Org)'!$A$1:$BS$29,MATCH('Mthly ROA (PR)'!AA$2,'Memb Hist (Org)'!$A$1:$A$29,0),MATCH('Mthly ROA (PR)'!$A779,'Memb Hist (Org)'!$A$1:$BS$1,0))&lt;&gt;1,"",'Mthly Returns (PR)'!AA778),"")</f>
        <v/>
      </c>
      <c r="AB779" s="46">
        <f>IFERROR(IF(INDEX('Memb Hist (Org)'!$A$1:$BS$29,MATCH('Mthly ROA (PR)'!AB$2,'Memb Hist (Org)'!$A$1:$A$29,0),MATCH('Mthly ROA (PR)'!$A779,'Memb Hist (Org)'!$A$1:$BS$1,0))&lt;&gt;1,"",'Mthly Returns (PR)'!AB778),"")</f>
        <v>4.9619999999999997E-2</v>
      </c>
      <c r="AC779" s="46" t="str">
        <f>IFERROR(IF(INDEX('Memb Hist (Org)'!$A$1:$BS$29,MATCH('Mthly ROA (PR)'!AC$2,'Memb Hist (Org)'!$A$1:$A$29,0),MATCH('Mthly ROA (PR)'!$A779,'Memb Hist (Org)'!$A$1:$BS$1,0))&lt;&gt;1,"",'Mthly Returns (PR)'!AC778),"")</f>
        <v/>
      </c>
      <c r="AD779" s="46">
        <f>IFERROR(IF(INDEX('Memb Hist (Org)'!$A$1:$BS$29,MATCH('Mthly ROA (PR)'!AD$2,'Memb Hist (Org)'!$A$1:$A$29,0),MATCH('Mthly ROA (PR)'!$A779,'Memb Hist (Org)'!$A$1:$BS$1,0))&lt;&gt;1,"",'Mthly Returns (PR)'!AD778),"")</f>
        <v>3.9014E-2</v>
      </c>
      <c r="AE779" s="46" t="str">
        <f>IFERROR(IF(INDEX('Memb Hist (Org)'!$A$1:$BS$29,MATCH('Mthly ROA (PR)'!AE$2,'Memb Hist (Org)'!$A$1:$A$29,0),MATCH('Mthly ROA (PR)'!$A779,'Memb Hist (Org)'!$A$1:$BS$1,0))&lt;&gt;1,"",'Mthly Returns (PR)'!AE778),"")</f>
        <v/>
      </c>
      <c r="AF779" s="42">
        <f>IFERROR(IF($C779=7,INDEX(ROA!$A$32:$BS$60,MATCH('Mthly ROA (PR)'!AF$2,ROA!$A$32:$A$60,0),MATCH('Mthly ROA (PR)'!$A779,ROA!$A$32:$BS$32,0)),AF778*(1+D778)),"")</f>
        <v>6.5775805441828011E-2</v>
      </c>
      <c r="AG779" s="42" t="str">
        <f>IFERROR(IF($C779=7,INDEX(ROA!$A$32:$BS$60,MATCH('Mthly ROA (PR)'!AG$2,ROA!$A$32:$A$60,0),MATCH('Mthly ROA (PR)'!$A779,ROA!$A$32:$BS$32,0)),AG778*(1+E778)),"")</f>
        <v/>
      </c>
      <c r="AH779" s="42" t="str">
        <f>IFERROR(IF($C779=7,INDEX(ROA!$A$32:$BS$60,MATCH('Mthly ROA (PR)'!AH$2,ROA!$A$32:$A$60,0),MATCH('Mthly ROA (PR)'!$A779,ROA!$A$32:$BS$32,0)),AH778*(1+F778)),"")</f>
        <v/>
      </c>
      <c r="AI779" s="42" t="str">
        <f>IFERROR(IF($C779=7,INDEX(ROA!$A$32:$BS$60,MATCH('Mthly ROA (PR)'!AI$2,ROA!$A$32:$A$60,0),MATCH('Mthly ROA (PR)'!$A779,ROA!$A$32:$BS$32,0)),AI778*(1+G778)),"")</f>
        <v/>
      </c>
      <c r="AJ779" s="42" t="str">
        <f>IFERROR(IF($C779=7,INDEX(ROA!$A$32:$BS$60,MATCH('Mthly ROA (PR)'!AJ$2,ROA!$A$32:$A$60,0),MATCH('Mthly ROA (PR)'!$A779,ROA!$A$32:$BS$32,0)),AJ778*(1+H778)),"")</f>
        <v/>
      </c>
      <c r="AK779" s="42">
        <f>IFERROR(IF($C779=7,INDEX(ROA!$A$32:$BS$60,MATCH('Mthly ROA (PR)'!AK$2,ROA!$A$32:$A$60,0),MATCH('Mthly ROA (PR)'!$A779,ROA!$A$32:$BS$32,0)),AK778*(1+I778)),"")</f>
        <v>6.1649669585646064E-2</v>
      </c>
      <c r="AL779" s="42" t="str">
        <f>IFERROR(IF($C779=7,INDEX(ROA!$A$32:$BS$60,MATCH('Mthly ROA (PR)'!AL$2,ROA!$A$32:$A$60,0),MATCH('Mthly ROA (PR)'!$A779,ROA!$A$32:$BS$32,0)),AL778*(1+J778)),"")</f>
        <v/>
      </c>
      <c r="AM779" s="42" t="str">
        <f>IFERROR(IF($C779=7,INDEX(ROA!$A$32:$BS$60,MATCH('Mthly ROA (PR)'!AM$2,ROA!$A$32:$A$60,0),MATCH('Mthly ROA (PR)'!$A779,ROA!$A$32:$BS$32,0)),AM778*(1+K778)),"")</f>
        <v/>
      </c>
      <c r="AN779" s="42">
        <f>IFERROR(IF($C779=7,INDEX(ROA!$A$32:$BS$60,MATCH('Mthly ROA (PR)'!AN$2,ROA!$A$32:$A$60,0),MATCH('Mthly ROA (PR)'!$A779,ROA!$A$32:$BS$32,0)),AN778*(1+L778)),"")</f>
        <v>5.8723630319055919E-2</v>
      </c>
      <c r="AO779" s="42">
        <f>IFERROR(IF($C779=7,INDEX(ROA!$A$32:$BS$60,MATCH('Mthly ROA (PR)'!AO$2,ROA!$A$32:$A$60,0),MATCH('Mthly ROA (PR)'!$A779,ROA!$A$32:$BS$32,0)),AO778*(1+M778)),"")</f>
        <v>3.9053724567068661E-2</v>
      </c>
      <c r="AP779" s="42">
        <f>IFERROR(IF($C779=7,INDEX(ROA!$A$32:$BS$60,MATCH('Mthly ROA (PR)'!AP$2,ROA!$A$32:$A$60,0),MATCH('Mthly ROA (PR)'!$A779,ROA!$A$32:$BS$32,0)),AP778*(1+N778)),"")</f>
        <v>7.7611978207449625E-2</v>
      </c>
      <c r="AQ779" s="42">
        <f>IFERROR(IF($C779=7,INDEX(ROA!$A$32:$BS$60,MATCH('Mthly ROA (PR)'!AQ$2,ROA!$A$32:$A$60,0),MATCH('Mthly ROA (PR)'!$A779,ROA!$A$32:$BS$32,0)),AQ778*(1+O778)),"")</f>
        <v>6.4576935297168403E-2</v>
      </c>
      <c r="AR779" s="42" t="str">
        <f>IFERROR(IF($C779=7,INDEX(ROA!$A$32:$BS$60,MATCH('Mthly ROA (PR)'!AR$2,ROA!$A$32:$A$60,0),MATCH('Mthly ROA (PR)'!$A779,ROA!$A$32:$BS$32,0)),AR778*(1+P778)),"")</f>
        <v/>
      </c>
      <c r="AS779" s="42" t="str">
        <f>IFERROR(IF($C779=7,INDEX(ROA!$A$32:$BS$60,MATCH('Mthly ROA (PR)'!AS$2,ROA!$A$32:$A$60,0),MATCH('Mthly ROA (PR)'!$A779,ROA!$A$32:$BS$32,0)),AS778*(1+Q778)),"")</f>
        <v/>
      </c>
      <c r="AT779" s="42">
        <f>IFERROR(IF($C779=7,INDEX(ROA!$A$32:$BS$60,MATCH('Mthly ROA (PR)'!AT$2,ROA!$A$32:$A$60,0),MATCH('Mthly ROA (PR)'!$A779,ROA!$A$32:$BS$32,0)),AT778*(1+R778)),"")</f>
        <v>5.2568160499509679E-2</v>
      </c>
      <c r="AU779" s="42">
        <f>IFERROR(IF($C779=7,INDEX(ROA!$A$32:$BS$60,MATCH('Mthly ROA (PR)'!AU$2,ROA!$A$32:$A$60,0),MATCH('Mthly ROA (PR)'!$A779,ROA!$A$32:$BS$32,0)),AU778*(1+S778)),"")</f>
        <v>1.3267187913888945E-2</v>
      </c>
      <c r="AV779" s="42">
        <f>IFERROR(IF($C779=7,INDEX(ROA!$A$32:$BS$60,MATCH('Mthly ROA (PR)'!AV$2,ROA!$A$32:$A$60,0),MATCH('Mthly ROA (PR)'!$A779,ROA!$A$32:$BS$32,0)),AV778*(1+T778)),"")</f>
        <v>5.7766161387168856E-2</v>
      </c>
      <c r="AW779" s="42" t="str">
        <f>IFERROR(IF($C779=7,INDEX(ROA!$A$32:$BS$60,MATCH('Mthly ROA (PR)'!AW$2,ROA!$A$32:$A$60,0),MATCH('Mthly ROA (PR)'!$A779,ROA!$A$32:$BS$32,0)),AW778*(1+U778)),"")</f>
        <v/>
      </c>
      <c r="AX779" s="42" t="str">
        <f>IFERROR(IF($C779=7,INDEX(ROA!$A$32:$BS$60,MATCH('Mthly ROA (PR)'!AX$2,ROA!$A$32:$A$60,0),MATCH('Mthly ROA (PR)'!$A779,ROA!$A$32:$BS$32,0)),AX778*(1+V778)),"")</f>
        <v/>
      </c>
      <c r="AY779" s="42">
        <f>IFERROR(IF($C779=7,INDEX(ROA!$A$32:$BS$60,MATCH('Mthly ROA (PR)'!AY$2,ROA!$A$32:$A$60,0),MATCH('Mthly ROA (PR)'!$A779,ROA!$A$32:$BS$32,0)),AY778*(1+W778)),"")</f>
        <v>4.101441554943247E-2</v>
      </c>
      <c r="AZ779" s="42">
        <f>IFERROR(IF($C779=7,INDEX(ROA!$A$32:$BS$60,MATCH('Mthly ROA (PR)'!AZ$2,ROA!$A$32:$A$60,0),MATCH('Mthly ROA (PR)'!$A779,ROA!$A$32:$BS$32,0)),AZ778*(1+X778)),"")</f>
        <v>9.5387460645810065E-2</v>
      </c>
      <c r="BA779" s="42">
        <f>IFERROR(IF($C779=7,INDEX(ROA!$A$32:$BS$60,MATCH('Mthly ROA (PR)'!BA$2,ROA!$A$32:$A$60,0),MATCH('Mthly ROA (PR)'!$A779,ROA!$A$32:$BS$32,0)),BA778*(1+Y778)),"")</f>
        <v>8.3419151078555312E-2</v>
      </c>
      <c r="BB779" s="42">
        <f>IFERROR(IF($C779=7,INDEX(ROA!$A$32:$BS$60,MATCH('Mthly ROA (PR)'!BB$2,ROA!$A$32:$A$60,0),MATCH('Mthly ROA (PR)'!$A779,ROA!$A$32:$BS$32,0)),BB778*(1+Z778)),"")</f>
        <v>7.0344012854303306E-2</v>
      </c>
      <c r="BC779" s="42" t="str">
        <f>IFERROR(IF($C779=7,INDEX(ROA!$A$32:$BS$60,MATCH('Mthly ROA (PR)'!BC$2,ROA!$A$32:$A$60,0),MATCH('Mthly ROA (PR)'!$A779,ROA!$A$32:$BS$32,0)),BC778*(1+AA778)),"")</f>
        <v/>
      </c>
      <c r="BD779" s="42">
        <f>IFERROR(IF($C779=7,INDEX(ROA!$A$32:$BS$60,MATCH('Mthly ROA (PR)'!BD$2,ROA!$A$32:$A$60,0),MATCH('Mthly ROA (PR)'!$A779,ROA!$A$32:$BS$32,0)),BD778*(1+AB778)),"")</f>
        <v>0.10473759336577404</v>
      </c>
      <c r="BE779" s="42" t="str">
        <f>IFERROR(IF($C779=7,INDEX(ROA!$A$32:$BS$60,MATCH('Mthly ROA (PR)'!BE$2,ROA!$A$32:$A$60,0),MATCH('Mthly ROA (PR)'!$A779,ROA!$A$32:$BS$32,0)),BE778*(1+AC778)),"")</f>
        <v/>
      </c>
      <c r="BF779" s="42">
        <f>IFERROR(IF($C779=7,INDEX(ROA!$A$32:$BS$60,MATCH('Mthly ROA (PR)'!BF$2,ROA!$A$32:$A$60,0),MATCH('Mthly ROA (PR)'!$A779,ROA!$A$32:$BS$32,0)),BF778*(1+AD778)),"")</f>
        <v>4.7746533189434295E-2</v>
      </c>
      <c r="BG779" s="42" t="str">
        <f>IFERROR(IF($C779=7,INDEX(ROA!$A$32:$BS$60,MATCH('Mthly ROA (PR)'!BG$2,ROA!$A$32:$A$60,0),MATCH('Mthly ROA (PR)'!$A779,ROA!$A$32:$BS$32,0)),BG778*(1+AE778)),"")</f>
        <v/>
      </c>
      <c r="BH779" s="44">
        <f t="shared" si="727"/>
        <v>7.0450746495350533E-2</v>
      </c>
      <c r="BI779" s="44" t="str">
        <f t="shared" si="728"/>
        <v/>
      </c>
      <c r="BJ779" s="44" t="str">
        <f t="shared" si="729"/>
        <v/>
      </c>
      <c r="BK779" s="44" t="str">
        <f t="shared" si="730"/>
        <v/>
      </c>
      <c r="BL779" s="44" t="str">
        <f t="shared" si="731"/>
        <v/>
      </c>
      <c r="BM779" s="44">
        <f t="shared" si="732"/>
        <v>6.6031350195196736E-2</v>
      </c>
      <c r="BN779" s="44" t="str">
        <f t="shared" si="733"/>
        <v/>
      </c>
      <c r="BO779" s="44" t="str">
        <f t="shared" si="734"/>
        <v/>
      </c>
      <c r="BP779" s="44">
        <f t="shared" si="735"/>
        <v>6.2897345993784187E-2</v>
      </c>
      <c r="BQ779" s="44">
        <f t="shared" si="736"/>
        <v>4.182942391495454E-2</v>
      </c>
      <c r="BR779" s="44">
        <f t="shared" si="737"/>
        <v>8.3128161866925884E-2</v>
      </c>
      <c r="BS779" s="44">
        <f t="shared" si="738"/>
        <v>6.9166668009729315E-2</v>
      </c>
      <c r="BT779" s="44" t="str">
        <f t="shared" si="739"/>
        <v/>
      </c>
      <c r="BU779" s="44" t="str">
        <f t="shared" si="740"/>
        <v/>
      </c>
      <c r="BV779" s="44">
        <f t="shared" si="741"/>
        <v>5.6304383111708052E-2</v>
      </c>
      <c r="BW779" s="44">
        <f t="shared" si="742"/>
        <v>1.4210138304641523E-2</v>
      </c>
      <c r="BX779" s="44">
        <f t="shared" si="743"/>
        <v>6.1871826039380795E-2</v>
      </c>
      <c r="BY779" s="44" t="str">
        <f t="shared" si="744"/>
        <v/>
      </c>
      <c r="BZ779" s="44" t="str">
        <f t="shared" si="745"/>
        <v/>
      </c>
      <c r="CA779" s="44">
        <f t="shared" si="746"/>
        <v>4.3929468793559578E-2</v>
      </c>
      <c r="CB779" s="44">
        <f t="shared" si="747"/>
        <v>0.10216701663556897</v>
      </c>
      <c r="CC779" s="44">
        <f t="shared" si="748"/>
        <v>8.9348072988482102E-2</v>
      </c>
      <c r="CD779" s="44">
        <f t="shared" si="749"/>
        <v>7.5343634088176847E-2</v>
      </c>
      <c r="CE779" s="44" t="str">
        <f t="shared" si="750"/>
        <v/>
      </c>
      <c r="CF779" s="44">
        <f t="shared" si="751"/>
        <v>0.11218169947414916</v>
      </c>
      <c r="CG779" s="44" t="str">
        <f t="shared" si="752"/>
        <v/>
      </c>
      <c r="CH779" s="44">
        <f t="shared" si="753"/>
        <v>5.1140064088391821E-2</v>
      </c>
      <c r="CI779" s="44" t="str">
        <f t="shared" si="754"/>
        <v/>
      </c>
      <c r="CJ779" s="48">
        <f t="shared" si="755"/>
        <v>2.3171955029785743E-3</v>
      </c>
      <c r="CK779" s="48" t="str">
        <f t="shared" si="756"/>
        <v/>
      </c>
      <c r="CL779" s="48" t="str">
        <f t="shared" si="757"/>
        <v/>
      </c>
      <c r="CM779" s="48" t="str">
        <f t="shared" si="758"/>
        <v/>
      </c>
      <c r="CN779" s="48" t="str">
        <f t="shared" si="759"/>
        <v/>
      </c>
      <c r="CO779" s="48">
        <f t="shared" si="760"/>
        <v>2.1190120591140587E-3</v>
      </c>
      <c r="CP779" s="48" t="str">
        <f t="shared" si="761"/>
        <v/>
      </c>
      <c r="CQ779" s="48" t="str">
        <f t="shared" si="762"/>
        <v/>
      </c>
      <c r="CR779" s="48">
        <f t="shared" si="763"/>
        <v>2.3990934682409106E-3</v>
      </c>
      <c r="CS779" s="48">
        <f t="shared" si="764"/>
        <v>1.0786553544949327E-3</v>
      </c>
      <c r="CT779" s="48">
        <f t="shared" si="765"/>
        <v>4.0372854373909896E-3</v>
      </c>
      <c r="CU779" s="48">
        <f t="shared" si="766"/>
        <v>1.4789216953840323E-3</v>
      </c>
      <c r="CV779" s="48" t="str">
        <f t="shared" si="767"/>
        <v/>
      </c>
      <c r="CW779" s="48" t="str">
        <f t="shared" si="768"/>
        <v/>
      </c>
      <c r="CX779" s="48">
        <f t="shared" si="769"/>
        <v>2.9736033852786371E-3</v>
      </c>
      <c r="CY779" s="48">
        <f t="shared" si="770"/>
        <v>1.3795770671678176E-3</v>
      </c>
      <c r="CZ779" s="48">
        <f t="shared" si="771"/>
        <v>2.5069845192896706E-3</v>
      </c>
      <c r="DA779" s="48" t="str">
        <f t="shared" si="772"/>
        <v/>
      </c>
      <c r="DB779" s="48" t="str">
        <f t="shared" si="773"/>
        <v/>
      </c>
      <c r="DC779" s="48">
        <f t="shared" si="774"/>
        <v>3.3074497054671006E-3</v>
      </c>
      <c r="DD779" s="48">
        <f t="shared" si="775"/>
        <v>6.4489864240703841E-3</v>
      </c>
      <c r="DE779" s="48">
        <f t="shared" si="776"/>
        <v>7.076099336468817E-3</v>
      </c>
      <c r="DF779" s="48">
        <f t="shared" si="777"/>
        <v>1.9318861216549427E-3</v>
      </c>
      <c r="DG779" s="48" t="str">
        <f t="shared" si="778"/>
        <v/>
      </c>
      <c r="DH779" s="48">
        <f t="shared" si="779"/>
        <v>5.5664559279072811E-3</v>
      </c>
      <c r="DI779" s="48" t="str">
        <f t="shared" si="780"/>
        <v/>
      </c>
      <c r="DJ779" s="48">
        <f t="shared" si="781"/>
        <v>1.9951784603445184E-3</v>
      </c>
      <c r="DK779" s="48" t="str">
        <f t="shared" si="782"/>
        <v/>
      </c>
      <c r="DL779" s="37">
        <f t="shared" si="722"/>
        <v>4.6616384465252673E-2</v>
      </c>
      <c r="DM779" s="39">
        <f t="shared" si="723"/>
        <v>1.0466163844652527</v>
      </c>
      <c r="DN779" s="39">
        <f>PRODUCT($DM$172:DM779)</f>
        <v>4.9507388841052888</v>
      </c>
      <c r="DO779" s="36">
        <f>DL779-'1M RF rate'!C639</f>
        <v>4.6602385543136941E-2</v>
      </c>
      <c r="DP779" s="39">
        <f t="shared" si="724"/>
        <v>1.046602385543137</v>
      </c>
      <c r="DQ779" s="39">
        <f>PRODUCT($DP$172:DP779)</f>
        <v>0.4134535130887988</v>
      </c>
      <c r="DR779" s="36">
        <f>DL779-'DJUA Monthly (PR)'!C639</f>
        <v>1.2252852808900698E-2</v>
      </c>
      <c r="DS779" s="39">
        <f t="shared" si="725"/>
        <v>1.0122528528089008</v>
      </c>
      <c r="DT779" s="39">
        <f>PRODUCT($DS$172:DS779)</f>
        <v>0.15732081185024605</v>
      </c>
    </row>
    <row r="780" spans="1:124" x14ac:dyDescent="0.35">
      <c r="A780" s="35">
        <f t="shared" si="726"/>
        <v>2014</v>
      </c>
      <c r="B780" s="35">
        <v>2014</v>
      </c>
      <c r="C780" s="35">
        <v>9</v>
      </c>
      <c r="D780" s="46">
        <f>IFERROR(IF(INDEX('Memb Hist (Org)'!$A$1:$BS$29,MATCH('Mthly ROA (PR)'!D$2,'Memb Hist (Org)'!$A$1:$A$29,0),MATCH('Mthly ROA (PR)'!$A780,'Memb Hist (Org)'!$A$1:$BS$1,0))&lt;&gt;1,"",'Mthly Returns (PR)'!D779),"")</f>
        <v>-2.7747000000000001E-2</v>
      </c>
      <c r="E780" s="46" t="str">
        <f>IFERROR(IF(INDEX('Memb Hist (Org)'!$A$1:$BS$29,MATCH('Mthly ROA (PR)'!E$2,'Memb Hist (Org)'!$A$1:$A$29,0),MATCH('Mthly ROA (PR)'!$A780,'Memb Hist (Org)'!$A$1:$BS$1,0))&lt;&gt;1,"",'Mthly Returns (PR)'!E779),"")</f>
        <v/>
      </c>
      <c r="F780" s="46" t="str">
        <f>IFERROR(IF(INDEX('Memb Hist (Org)'!$A$1:$BS$29,MATCH('Mthly ROA (PR)'!F$2,'Memb Hist (Org)'!$A$1:$A$29,0),MATCH('Mthly ROA (PR)'!$A780,'Memb Hist (Org)'!$A$1:$BS$1,0))&lt;&gt;1,"",'Mthly Returns (PR)'!F779),"")</f>
        <v/>
      </c>
      <c r="G780" s="46" t="str">
        <f>IFERROR(IF(INDEX('Memb Hist (Org)'!$A$1:$BS$29,MATCH('Mthly ROA (PR)'!G$2,'Memb Hist (Org)'!$A$1:$A$29,0),MATCH('Mthly ROA (PR)'!$A780,'Memb Hist (Org)'!$A$1:$BS$1,0))&lt;&gt;1,"",'Mthly Returns (PR)'!G779),"")</f>
        <v/>
      </c>
      <c r="H780" s="46" t="str">
        <f>IFERROR(IF(INDEX('Memb Hist (Org)'!$A$1:$BS$29,MATCH('Mthly ROA (PR)'!H$2,'Memb Hist (Org)'!$A$1:$A$29,0),MATCH('Mthly ROA (PR)'!$A780,'Memb Hist (Org)'!$A$1:$BS$1,0))&lt;&gt;1,"",'Mthly Returns (PR)'!H779),"")</f>
        <v/>
      </c>
      <c r="I780" s="46">
        <f>IFERROR(IF(INDEX('Memb Hist (Org)'!$A$1:$BS$29,MATCH('Mthly ROA (PR)'!I$2,'Memb Hist (Org)'!$A$1:$A$29,0),MATCH('Mthly ROA (PR)'!$A780,'Memb Hist (Org)'!$A$1:$BS$1,0))&lt;&gt;1,"",'Mthly Returns (PR)'!I779),"")</f>
        <v>-2.1246999999999999E-2</v>
      </c>
      <c r="J780" s="46" t="str">
        <f>IFERROR(IF(INDEX('Memb Hist (Org)'!$A$1:$BS$29,MATCH('Mthly ROA (PR)'!J$2,'Memb Hist (Org)'!$A$1:$A$29,0),MATCH('Mthly ROA (PR)'!$A780,'Memb Hist (Org)'!$A$1:$BS$1,0))&lt;&gt;1,"",'Mthly Returns (PR)'!J779),"")</f>
        <v/>
      </c>
      <c r="K780" s="46" t="str">
        <f>IFERROR(IF(INDEX('Memb Hist (Org)'!$A$1:$BS$29,MATCH('Mthly ROA (PR)'!K$2,'Memb Hist (Org)'!$A$1:$A$29,0),MATCH('Mthly ROA (PR)'!$A780,'Memb Hist (Org)'!$A$1:$BS$1,0))&lt;&gt;1,"",'Mthly Returns (PR)'!K779),"")</f>
        <v/>
      </c>
      <c r="L780" s="46">
        <f>IFERROR(IF(INDEX('Memb Hist (Org)'!$A$1:$BS$29,MATCH('Mthly ROA (PR)'!L$2,'Memb Hist (Org)'!$A$1:$A$29,0),MATCH('Mthly ROA (PR)'!$A780,'Memb Hist (Org)'!$A$1:$BS$1,0))&lt;&gt;1,"",'Mthly Returns (PR)'!L779),"")</f>
        <v>-1.6091999999999999E-2</v>
      </c>
      <c r="M780" s="46">
        <f>IFERROR(IF(INDEX('Memb Hist (Org)'!$A$1:$BS$29,MATCH('Mthly ROA (PR)'!M$2,'Memb Hist (Org)'!$A$1:$A$29,0),MATCH('Mthly ROA (PR)'!$A780,'Memb Hist (Org)'!$A$1:$BS$1,0))&lt;&gt;1,"",'Mthly Returns (PR)'!M779),"")</f>
        <v>1.0541999999999999E-2</v>
      </c>
      <c r="N780" s="46">
        <f>IFERROR(IF(INDEX('Memb Hist (Org)'!$A$1:$BS$29,MATCH('Mthly ROA (PR)'!N$2,'Memb Hist (Org)'!$A$1:$A$29,0),MATCH('Mthly ROA (PR)'!$A780,'Memb Hist (Org)'!$A$1:$BS$1,0))&lt;&gt;1,"",'Mthly Returns (PR)'!N779),"")</f>
        <v>-4.6420000000000003E-2</v>
      </c>
      <c r="O780" s="46">
        <f>IFERROR(IF(INDEX('Memb Hist (Org)'!$A$1:$BS$29,MATCH('Mthly ROA (PR)'!O$2,'Memb Hist (Org)'!$A$1:$A$29,0),MATCH('Mthly ROA (PR)'!$A780,'Memb Hist (Org)'!$A$1:$BS$1,0))&lt;&gt;1,"",'Mthly Returns (PR)'!O779),"")</f>
        <v>-1.4895E-2</v>
      </c>
      <c r="P780" s="46" t="str">
        <f>IFERROR(IF(INDEX('Memb Hist (Org)'!$A$1:$BS$29,MATCH('Mthly ROA (PR)'!P$2,'Memb Hist (Org)'!$A$1:$A$29,0),MATCH('Mthly ROA (PR)'!$A780,'Memb Hist (Org)'!$A$1:$BS$1,0))&lt;&gt;1,"",'Mthly Returns (PR)'!P779),"")</f>
        <v/>
      </c>
      <c r="Q780" s="46" t="str">
        <f>IFERROR(IF(INDEX('Memb Hist (Org)'!$A$1:$BS$29,MATCH('Mthly ROA (PR)'!Q$2,'Memb Hist (Org)'!$A$1:$A$29,0),MATCH('Mthly ROA (PR)'!$A780,'Memb Hist (Org)'!$A$1:$BS$1,0))&lt;&gt;1,"",'Mthly Returns (PR)'!Q779),"")</f>
        <v/>
      </c>
      <c r="R780" s="46">
        <f>IFERROR(IF(INDEX('Memb Hist (Org)'!$A$1:$BS$29,MATCH('Mthly ROA (PR)'!R$2,'Memb Hist (Org)'!$A$1:$A$29,0),MATCH('Mthly ROA (PR)'!$A780,'Memb Hist (Org)'!$A$1:$BS$1,0))&lt;&gt;1,"",'Mthly Returns (PR)'!R779),"")</f>
        <v>3.3022000000000003E-2</v>
      </c>
      <c r="S780" s="46">
        <f>IFERROR(IF(INDEX('Memb Hist (Org)'!$A$1:$BS$29,MATCH('Mthly ROA (PR)'!S$2,'Memb Hist (Org)'!$A$1:$A$29,0),MATCH('Mthly ROA (PR)'!$A780,'Memb Hist (Org)'!$A$1:$BS$1,0))&lt;&gt;1,"",'Mthly Returns (PR)'!S779),"")</f>
        <v>-1.9567999999999999E-2</v>
      </c>
      <c r="T780" s="46">
        <f>IFERROR(IF(INDEX('Memb Hist (Org)'!$A$1:$BS$29,MATCH('Mthly ROA (PR)'!T$2,'Memb Hist (Org)'!$A$1:$A$29,0),MATCH('Mthly ROA (PR)'!$A780,'Memb Hist (Org)'!$A$1:$BS$1,0))&lt;&gt;1,"",'Mthly Returns (PR)'!T779),"")</f>
        <v>-3.0981000000000002E-2</v>
      </c>
      <c r="U780" s="46" t="str">
        <f>IFERROR(IF(INDEX('Memb Hist (Org)'!$A$1:$BS$29,MATCH('Mthly ROA (PR)'!U$2,'Memb Hist (Org)'!$A$1:$A$29,0),MATCH('Mthly ROA (PR)'!$A780,'Memb Hist (Org)'!$A$1:$BS$1,0))&lt;&gt;1,"",'Mthly Returns (PR)'!U779),"")</f>
        <v/>
      </c>
      <c r="V780" s="46" t="str">
        <f>IFERROR(IF(INDEX('Memb Hist (Org)'!$A$1:$BS$29,MATCH('Mthly ROA (PR)'!V$2,'Memb Hist (Org)'!$A$1:$A$29,0),MATCH('Mthly ROA (PR)'!$A780,'Memb Hist (Org)'!$A$1:$BS$1,0))&lt;&gt;1,"",'Mthly Returns (PR)'!V779),"")</f>
        <v/>
      </c>
      <c r="W780" s="46">
        <f>IFERROR(IF(INDEX('Memb Hist (Org)'!$A$1:$BS$29,MATCH('Mthly ROA (PR)'!W$2,'Memb Hist (Org)'!$A$1:$A$29,0),MATCH('Mthly ROA (PR)'!$A780,'Memb Hist (Org)'!$A$1:$BS$1,0))&lt;&gt;1,"",'Mthly Returns (PR)'!W779),"")</f>
        <v>2.0048E-2</v>
      </c>
      <c r="X780" s="46">
        <f>IFERROR(IF(INDEX('Memb Hist (Org)'!$A$1:$BS$29,MATCH('Mthly ROA (PR)'!X$2,'Memb Hist (Org)'!$A$1:$A$29,0),MATCH('Mthly ROA (PR)'!$A780,'Memb Hist (Org)'!$A$1:$BS$1,0))&lt;&gt;1,"",'Mthly Returns (PR)'!X779),"")</f>
        <v>-4.0119999999999999E-3</v>
      </c>
      <c r="Y780" s="46">
        <f>IFERROR(IF(INDEX('Memb Hist (Org)'!$A$1:$BS$29,MATCH('Mthly ROA (PR)'!Y$2,'Memb Hist (Org)'!$A$1:$A$29,0),MATCH('Mthly ROA (PR)'!$A780,'Memb Hist (Org)'!$A$1:$BS$1,0))&lt;&gt;1,"",'Mthly Returns (PR)'!Y779),"")</f>
        <v>-5.4447000000000002E-2</v>
      </c>
      <c r="Z780" s="46">
        <f>IFERROR(IF(INDEX('Memb Hist (Org)'!$A$1:$BS$29,MATCH('Mthly ROA (PR)'!Z$2,'Memb Hist (Org)'!$A$1:$A$29,0),MATCH('Mthly ROA (PR)'!$A780,'Memb Hist (Org)'!$A$1:$BS$1,0))&lt;&gt;1,"",'Mthly Returns (PR)'!Z779),"")</f>
        <v>-1.6892000000000001E-2</v>
      </c>
      <c r="AA780" s="46" t="str">
        <f>IFERROR(IF(INDEX('Memb Hist (Org)'!$A$1:$BS$29,MATCH('Mthly ROA (PR)'!AA$2,'Memb Hist (Org)'!$A$1:$A$29,0),MATCH('Mthly ROA (PR)'!$A780,'Memb Hist (Org)'!$A$1:$BS$1,0))&lt;&gt;1,"",'Mthly Returns (PR)'!AA779),"")</f>
        <v/>
      </c>
      <c r="AB780" s="46">
        <f>IFERROR(IF(INDEX('Memb Hist (Org)'!$A$1:$BS$29,MATCH('Mthly ROA (PR)'!AB$2,'Memb Hist (Org)'!$A$1:$A$29,0),MATCH('Mthly ROA (PR)'!$A780,'Memb Hist (Org)'!$A$1:$BS$1,0))&lt;&gt;1,"",'Mthly Returns (PR)'!AB779),"")</f>
        <v>-6.8808999999999995E-2</v>
      </c>
      <c r="AC780" s="46" t="str">
        <f>IFERROR(IF(INDEX('Memb Hist (Org)'!$A$1:$BS$29,MATCH('Mthly ROA (PR)'!AC$2,'Memb Hist (Org)'!$A$1:$A$29,0),MATCH('Mthly ROA (PR)'!$A780,'Memb Hist (Org)'!$A$1:$BS$1,0))&lt;&gt;1,"",'Mthly Returns (PR)'!AC779),"")</f>
        <v/>
      </c>
      <c r="AD780" s="46">
        <f>IFERROR(IF(INDEX('Memb Hist (Org)'!$A$1:$BS$29,MATCH('Mthly ROA (PR)'!AD$2,'Memb Hist (Org)'!$A$1:$A$29,0),MATCH('Mthly ROA (PR)'!$A780,'Memb Hist (Org)'!$A$1:$BS$1,0))&lt;&gt;1,"",'Mthly Returns (PR)'!AD779),"")</f>
        <v>-6.5876000000000004E-2</v>
      </c>
      <c r="AE780" s="46" t="str">
        <f>IFERROR(IF(INDEX('Memb Hist (Org)'!$A$1:$BS$29,MATCH('Mthly ROA (PR)'!AE$2,'Memb Hist (Org)'!$A$1:$A$29,0),MATCH('Mthly ROA (PR)'!$A780,'Memb Hist (Org)'!$A$1:$BS$1,0))&lt;&gt;1,"",'Mthly Returns (PR)'!AE779),"")</f>
        <v/>
      </c>
      <c r="AF780" s="42">
        <f>IFERROR(IF($C780=7,INDEX(ROA!$A$32:$BS$60,MATCH('Mthly ROA (PR)'!AF$2,ROA!$A$32:$A$60,0),MATCH('Mthly ROA (PR)'!$A780,ROA!$A$32:$BS$32,0)),AF779*(1+D779)),"")</f>
        <v>6.7939237458615173E-2</v>
      </c>
      <c r="AG780" s="42" t="str">
        <f>IFERROR(IF($C780=7,INDEX(ROA!$A$32:$BS$60,MATCH('Mthly ROA (PR)'!AG$2,ROA!$A$32:$A$60,0),MATCH('Mthly ROA (PR)'!$A780,ROA!$A$32:$BS$32,0)),AG779*(1+E779)),"")</f>
        <v/>
      </c>
      <c r="AH780" s="42" t="str">
        <f>IFERROR(IF($C780=7,INDEX(ROA!$A$32:$BS$60,MATCH('Mthly ROA (PR)'!AH$2,ROA!$A$32:$A$60,0),MATCH('Mthly ROA (PR)'!$A780,ROA!$A$32:$BS$32,0)),AH779*(1+F779)),"")</f>
        <v/>
      </c>
      <c r="AI780" s="42" t="str">
        <f>IFERROR(IF($C780=7,INDEX(ROA!$A$32:$BS$60,MATCH('Mthly ROA (PR)'!AI$2,ROA!$A$32:$A$60,0),MATCH('Mthly ROA (PR)'!$A780,ROA!$A$32:$BS$32,0)),AI779*(1+G779)),"")</f>
        <v/>
      </c>
      <c r="AJ780" s="42" t="str">
        <f>IFERROR(IF($C780=7,INDEX(ROA!$A$32:$BS$60,MATCH('Mthly ROA (PR)'!AJ$2,ROA!$A$32:$A$60,0),MATCH('Mthly ROA (PR)'!$A780,ROA!$A$32:$BS$32,0)),AJ779*(1+H779)),"")</f>
        <v/>
      </c>
      <c r="AK780" s="42">
        <f>IFERROR(IF($C780=7,INDEX(ROA!$A$32:$BS$60,MATCH('Mthly ROA (PR)'!AK$2,ROA!$A$32:$A$60,0),MATCH('Mthly ROA (PR)'!$A780,ROA!$A$32:$BS$32,0)),AK779*(1+I779)),"")</f>
        <v>6.362806913231904E-2</v>
      </c>
      <c r="AL780" s="42" t="str">
        <f>IFERROR(IF($C780=7,INDEX(ROA!$A$32:$BS$60,MATCH('Mthly ROA (PR)'!AL$2,ROA!$A$32:$A$60,0),MATCH('Mthly ROA (PR)'!$A780,ROA!$A$32:$BS$32,0)),AL779*(1+J779)),"")</f>
        <v/>
      </c>
      <c r="AM780" s="42" t="str">
        <f>IFERROR(IF($C780=7,INDEX(ROA!$A$32:$BS$60,MATCH('Mthly ROA (PR)'!AM$2,ROA!$A$32:$A$60,0),MATCH('Mthly ROA (PR)'!$A780,ROA!$A$32:$BS$32,0)),AM779*(1+K779)),"")</f>
        <v/>
      </c>
      <c r="AN780" s="42">
        <f>IFERROR(IF($C780=7,INDEX(ROA!$A$32:$BS$60,MATCH('Mthly ROA (PR)'!AN$2,ROA!$A$32:$A$60,0),MATCH('Mthly ROA (PR)'!$A780,ROA!$A$32:$BS$32,0)),AN779*(1+L779)),"")</f>
        <v>6.0963525750315668E-2</v>
      </c>
      <c r="AO780" s="42">
        <f>IFERROR(IF($C780=7,INDEX(ROA!$A$32:$BS$60,MATCH('Mthly ROA (PR)'!AO$2,ROA!$A$32:$A$60,0),MATCH('Mthly ROA (PR)'!$A780,ROA!$A$32:$BS$32,0)),AO779*(1+M779)),"")</f>
        <v>4.0060802962479658E-2</v>
      </c>
      <c r="AP780" s="42">
        <f>IFERROR(IF($C780=7,INDEX(ROA!$A$32:$BS$60,MATCH('Mthly ROA (PR)'!AP$2,ROA!$A$32:$A$60,0),MATCH('Mthly ROA (PR)'!$A780,ROA!$A$32:$BS$32,0)),AP779*(1+N779)),"")</f>
        <v>8.1381359153050836E-2</v>
      </c>
      <c r="AQ780" s="42">
        <f>IFERROR(IF($C780=7,INDEX(ROA!$A$32:$BS$60,MATCH('Mthly ROA (PR)'!AQ$2,ROA!$A$32:$A$60,0),MATCH('Mthly ROA (PR)'!$A780,ROA!$A$32:$BS$32,0)),AQ779*(1+O779)),"")</f>
        <v>6.5957719327692454E-2</v>
      </c>
      <c r="AR780" s="42" t="str">
        <f>IFERROR(IF($C780=7,INDEX(ROA!$A$32:$BS$60,MATCH('Mthly ROA (PR)'!AR$2,ROA!$A$32:$A$60,0),MATCH('Mthly ROA (PR)'!$A780,ROA!$A$32:$BS$32,0)),AR779*(1+P779)),"")</f>
        <v/>
      </c>
      <c r="AS780" s="42" t="str">
        <f>IFERROR(IF($C780=7,INDEX(ROA!$A$32:$BS$60,MATCH('Mthly ROA (PR)'!AS$2,ROA!$A$32:$A$60,0),MATCH('Mthly ROA (PR)'!$A780,ROA!$A$32:$BS$32,0)),AS779*(1+Q779)),"")</f>
        <v/>
      </c>
      <c r="AT780" s="42">
        <f>IFERROR(IF($C780=7,INDEX(ROA!$A$32:$BS$60,MATCH('Mthly ROA (PR)'!AT$2,ROA!$A$32:$A$60,0),MATCH('Mthly ROA (PR)'!$A780,ROA!$A$32:$BS$32,0)),AT779*(1+R779)),"")</f>
        <v>5.5344442759970282E-2</v>
      </c>
      <c r="AU780" s="42">
        <f>IFERROR(IF($C780=7,INDEX(ROA!$A$32:$BS$60,MATCH('Mthly ROA (PR)'!AU$2,ROA!$A$32:$A$60,0),MATCH('Mthly ROA (PR)'!$A780,ROA!$A$32:$BS$32,0)),AU779*(1+S779)),"")</f>
        <v>1.4555219585320939E-2</v>
      </c>
      <c r="AV780" s="42">
        <f>IFERROR(IF($C780=7,INDEX(ROA!$A$32:$BS$60,MATCH('Mthly ROA (PR)'!AV$2,ROA!$A$32:$A$60,0),MATCH('Mthly ROA (PR)'!$A780,ROA!$A$32:$BS$32,0)),AV779*(1+T779)),"")</f>
        <v>6.0106788480415549E-2</v>
      </c>
      <c r="AW780" s="42" t="str">
        <f>IFERROR(IF($C780=7,INDEX(ROA!$A$32:$BS$60,MATCH('Mthly ROA (PR)'!AW$2,ROA!$A$32:$A$60,0),MATCH('Mthly ROA (PR)'!$A780,ROA!$A$32:$BS$32,0)),AW779*(1+U779)),"")</f>
        <v/>
      </c>
      <c r="AX780" s="42" t="str">
        <f>IFERROR(IF($C780=7,INDEX(ROA!$A$32:$BS$60,MATCH('Mthly ROA (PR)'!AX$2,ROA!$A$32:$A$60,0),MATCH('Mthly ROA (PR)'!$A780,ROA!$A$32:$BS$32,0)),AX779*(1+V779)),"")</f>
        <v/>
      </c>
      <c r="AY780" s="42">
        <f>IFERROR(IF($C780=7,INDEX(ROA!$A$32:$BS$60,MATCH('Mthly ROA (PR)'!AY$2,ROA!$A$32:$A$60,0),MATCH('Mthly ROA (PR)'!$A780,ROA!$A$32:$BS$32,0)),AY779*(1+W779)),"")</f>
        <v>4.4102390896149243E-2</v>
      </c>
      <c r="AZ780" s="42">
        <f>IFERROR(IF($C780=7,INDEX(ROA!$A$32:$BS$60,MATCH('Mthly ROA (PR)'!AZ$2,ROA!$A$32:$A$60,0),MATCH('Mthly ROA (PR)'!$A780,ROA!$A$32:$BS$32,0)),AZ779*(1+X779)),"")</f>
        <v>0.10140850793669488</v>
      </c>
      <c r="BA780" s="42">
        <f>IFERROR(IF($C780=7,INDEX(ROA!$A$32:$BS$60,MATCH('Mthly ROA (PR)'!BA$2,ROA!$A$32:$A$60,0),MATCH('Mthly ROA (PR)'!$A780,ROA!$A$32:$BS$32,0)),BA779*(1+Y779)),"")</f>
        <v>9.0025697586523651E-2</v>
      </c>
      <c r="BB780" s="42">
        <f>IFERROR(IF($C780=7,INDEX(ROA!$A$32:$BS$60,MATCH('Mthly ROA (PR)'!BB$2,ROA!$A$32:$A$60,0),MATCH('Mthly ROA (PR)'!$A780,ROA!$A$32:$BS$32,0)),BB779*(1+Z779)),"")</f>
        <v>7.2147703687900494E-2</v>
      </c>
      <c r="BC780" s="42" t="str">
        <f>IFERROR(IF($C780=7,INDEX(ROA!$A$32:$BS$60,MATCH('Mthly ROA (PR)'!BC$2,ROA!$A$32:$A$60,0),MATCH('Mthly ROA (PR)'!$A780,ROA!$A$32:$BS$32,0)),BC779*(1+AA779)),"")</f>
        <v/>
      </c>
      <c r="BD780" s="42">
        <f>IFERROR(IF($C780=7,INDEX(ROA!$A$32:$BS$60,MATCH('Mthly ROA (PR)'!BD$2,ROA!$A$32:$A$60,0),MATCH('Mthly ROA (PR)'!$A780,ROA!$A$32:$BS$32,0)),BD779*(1+AB779)),"")</f>
        <v>0.10993467274858375</v>
      </c>
      <c r="BE780" s="42" t="str">
        <f>IFERROR(IF($C780=7,INDEX(ROA!$A$32:$BS$60,MATCH('Mthly ROA (PR)'!BE$2,ROA!$A$32:$A$60,0),MATCH('Mthly ROA (PR)'!$A780,ROA!$A$32:$BS$32,0)),BE779*(1+AC779)),"")</f>
        <v/>
      </c>
      <c r="BF780" s="42">
        <f>IFERROR(IF($C780=7,INDEX(ROA!$A$32:$BS$60,MATCH('Mthly ROA (PR)'!BF$2,ROA!$A$32:$A$60,0),MATCH('Mthly ROA (PR)'!$A780,ROA!$A$32:$BS$32,0)),BF779*(1+AD779)),"")</f>
        <v>4.960931643528689E-2</v>
      </c>
      <c r="BG780" s="42" t="str">
        <f>IFERROR(IF($C780=7,INDEX(ROA!$A$32:$BS$60,MATCH('Mthly ROA (PR)'!BG$2,ROA!$A$32:$A$60,0),MATCH('Mthly ROA (PR)'!$A780,ROA!$A$32:$BS$32,0)),BG779*(1+AE779)),"")</f>
        <v/>
      </c>
      <c r="BH780" s="44">
        <f t="shared" si="727"/>
        <v>6.9526851555556726E-2</v>
      </c>
      <c r="BI780" s="44" t="str">
        <f t="shared" si="728"/>
        <v/>
      </c>
      <c r="BJ780" s="44" t="str">
        <f t="shared" si="729"/>
        <v/>
      </c>
      <c r="BK780" s="44" t="str">
        <f t="shared" si="730"/>
        <v/>
      </c>
      <c r="BL780" s="44" t="str">
        <f t="shared" si="731"/>
        <v/>
      </c>
      <c r="BM780" s="44">
        <f t="shared" si="732"/>
        <v>6.5114939213502615E-2</v>
      </c>
      <c r="BN780" s="44" t="str">
        <f t="shared" si="733"/>
        <v/>
      </c>
      <c r="BO780" s="44" t="str">
        <f t="shared" si="734"/>
        <v/>
      </c>
      <c r="BP780" s="44">
        <f t="shared" si="735"/>
        <v>6.2388130389710063E-2</v>
      </c>
      <c r="BQ780" s="44">
        <f t="shared" si="736"/>
        <v>4.0996949700316879E-2</v>
      </c>
      <c r="BR780" s="44">
        <f t="shared" si="737"/>
        <v>8.3283090727508821E-2</v>
      </c>
      <c r="BS780" s="44">
        <f t="shared" si="738"/>
        <v>6.7499029017406675E-2</v>
      </c>
      <c r="BT780" s="44" t="str">
        <f t="shared" si="739"/>
        <v/>
      </c>
      <c r="BU780" s="44" t="str">
        <f t="shared" si="740"/>
        <v/>
      </c>
      <c r="BV780" s="44">
        <f t="shared" si="741"/>
        <v>5.6637739841301618E-2</v>
      </c>
      <c r="BW780" s="44">
        <f t="shared" si="742"/>
        <v>1.4895348098123448E-2</v>
      </c>
      <c r="BX780" s="44">
        <f t="shared" si="743"/>
        <v>6.1511372757233791E-2</v>
      </c>
      <c r="BY780" s="44" t="str">
        <f t="shared" si="744"/>
        <v/>
      </c>
      <c r="BZ780" s="44" t="str">
        <f t="shared" si="745"/>
        <v/>
      </c>
      <c r="CA780" s="44">
        <f t="shared" si="746"/>
        <v>4.5132982055465745E-2</v>
      </c>
      <c r="CB780" s="44">
        <f t="shared" si="747"/>
        <v>0.10377823687055548</v>
      </c>
      <c r="CC780" s="44">
        <f t="shared" si="748"/>
        <v>9.2129431333350359E-2</v>
      </c>
      <c r="CD780" s="44">
        <f t="shared" si="749"/>
        <v>7.3833661842886353E-2</v>
      </c>
      <c r="CE780" s="44" t="str">
        <f t="shared" si="750"/>
        <v/>
      </c>
      <c r="CF780" s="44">
        <f t="shared" si="751"/>
        <v>0.11250364235623683</v>
      </c>
      <c r="CG780" s="44" t="str">
        <f t="shared" si="752"/>
        <v/>
      </c>
      <c r="CH780" s="44">
        <f t="shared" si="753"/>
        <v>5.0768594240844719E-2</v>
      </c>
      <c r="CI780" s="44" t="str">
        <f t="shared" si="754"/>
        <v/>
      </c>
      <c r="CJ780" s="48">
        <f t="shared" si="755"/>
        <v>-1.9291615501120325E-3</v>
      </c>
      <c r="CK780" s="48" t="str">
        <f t="shared" si="756"/>
        <v/>
      </c>
      <c r="CL780" s="48" t="str">
        <f t="shared" si="757"/>
        <v/>
      </c>
      <c r="CM780" s="48" t="str">
        <f t="shared" si="758"/>
        <v/>
      </c>
      <c r="CN780" s="48" t="str">
        <f t="shared" si="759"/>
        <v/>
      </c>
      <c r="CO780" s="48">
        <f t="shared" si="760"/>
        <v>-1.38349711346929E-3</v>
      </c>
      <c r="CP780" s="48" t="str">
        <f t="shared" si="761"/>
        <v/>
      </c>
      <c r="CQ780" s="48" t="str">
        <f t="shared" si="762"/>
        <v/>
      </c>
      <c r="CR780" s="48">
        <f t="shared" si="763"/>
        <v>-1.0039497942312143E-3</v>
      </c>
      <c r="CS780" s="48">
        <f t="shared" si="764"/>
        <v>4.321898437407405E-4</v>
      </c>
      <c r="CT780" s="48">
        <f t="shared" si="765"/>
        <v>-3.8660010715709596E-3</v>
      </c>
      <c r="CU780" s="48">
        <f t="shared" si="766"/>
        <v>-1.0053980372142725E-3</v>
      </c>
      <c r="CV780" s="48" t="str">
        <f t="shared" si="767"/>
        <v/>
      </c>
      <c r="CW780" s="48" t="str">
        <f t="shared" si="768"/>
        <v/>
      </c>
      <c r="CX780" s="48">
        <f t="shared" si="769"/>
        <v>1.8702914450394622E-3</v>
      </c>
      <c r="CY780" s="48">
        <f t="shared" si="770"/>
        <v>-2.914721715840796E-4</v>
      </c>
      <c r="CZ780" s="48">
        <f t="shared" si="771"/>
        <v>-1.9056838393918601E-3</v>
      </c>
      <c r="DA780" s="48" t="str">
        <f t="shared" si="772"/>
        <v/>
      </c>
      <c r="DB780" s="48" t="str">
        <f t="shared" si="773"/>
        <v/>
      </c>
      <c r="DC780" s="48">
        <f t="shared" si="774"/>
        <v>9.0482602424797728E-4</v>
      </c>
      <c r="DD780" s="48">
        <f t="shared" si="775"/>
        <v>-4.1635828632466859E-4</v>
      </c>
      <c r="DE780" s="48">
        <f t="shared" si="776"/>
        <v>-5.0161711478069271E-3</v>
      </c>
      <c r="DF780" s="48">
        <f t="shared" si="777"/>
        <v>-1.2471982158500363E-3</v>
      </c>
      <c r="DG780" s="48" t="str">
        <f t="shared" si="778"/>
        <v/>
      </c>
      <c r="DH780" s="48">
        <f t="shared" si="779"/>
        <v>-7.7412631268902994E-3</v>
      </c>
      <c r="DI780" s="48" t="str">
        <f t="shared" si="780"/>
        <v/>
      </c>
      <c r="DJ780" s="48">
        <f t="shared" si="781"/>
        <v>-3.3444319142098868E-3</v>
      </c>
      <c r="DK780" s="48" t="str">
        <f t="shared" si="782"/>
        <v/>
      </c>
      <c r="DL780" s="37">
        <f t="shared" si="722"/>
        <v>-2.5943278955627348E-2</v>
      </c>
      <c r="DM780" s="39">
        <f t="shared" si="723"/>
        <v>0.97405672104437269</v>
      </c>
      <c r="DN780" s="39">
        <f>PRODUCT($DM$172:DM780)</f>
        <v>4.8223004841984745</v>
      </c>
      <c r="DO780" s="36">
        <f>DL780-'1M RF rate'!C640</f>
        <v>-2.5961193856998389E-2</v>
      </c>
      <c r="DP780" s="39">
        <f t="shared" si="724"/>
        <v>0.97403880614300165</v>
      </c>
      <c r="DQ780" s="39">
        <f>PRODUCT($DP$172:DP780)</f>
        <v>0.40271976628464351</v>
      </c>
      <c r="DR780" s="36">
        <f>DL780-'DJUA Monthly (PR)'!C640</f>
        <v>-1.5858677960923474E-2</v>
      </c>
      <c r="DS780" s="39">
        <f t="shared" si="725"/>
        <v>0.98414132203907656</v>
      </c>
      <c r="DT780" s="39">
        <f>PRODUCT($DS$172:DS780)</f>
        <v>0.15482591175856197</v>
      </c>
    </row>
    <row r="781" spans="1:124" x14ac:dyDescent="0.35">
      <c r="A781" s="35">
        <f t="shared" si="726"/>
        <v>2014</v>
      </c>
      <c r="B781" s="35">
        <v>2014</v>
      </c>
      <c r="C781" s="35">
        <v>10</v>
      </c>
      <c r="D781" s="46">
        <f>IFERROR(IF(INDEX('Memb Hist (Org)'!$A$1:$BS$29,MATCH('Mthly ROA (PR)'!D$2,'Memb Hist (Org)'!$A$1:$A$29,0),MATCH('Mthly ROA (PR)'!$A781,'Memb Hist (Org)'!$A$1:$BS$1,0))&lt;&gt;1,"",'Mthly Returns (PR)'!D780),"")</f>
        <v>0.11741</v>
      </c>
      <c r="E781" s="46" t="str">
        <f>IFERROR(IF(INDEX('Memb Hist (Org)'!$A$1:$BS$29,MATCH('Mthly ROA (PR)'!E$2,'Memb Hist (Org)'!$A$1:$A$29,0),MATCH('Mthly ROA (PR)'!$A781,'Memb Hist (Org)'!$A$1:$BS$1,0))&lt;&gt;1,"",'Mthly Returns (PR)'!E780),"")</f>
        <v/>
      </c>
      <c r="F781" s="46" t="str">
        <f>IFERROR(IF(INDEX('Memb Hist (Org)'!$A$1:$BS$29,MATCH('Mthly ROA (PR)'!F$2,'Memb Hist (Org)'!$A$1:$A$29,0),MATCH('Mthly ROA (PR)'!$A781,'Memb Hist (Org)'!$A$1:$BS$1,0))&lt;&gt;1,"",'Mthly Returns (PR)'!F780),"")</f>
        <v/>
      </c>
      <c r="G781" s="46" t="str">
        <f>IFERROR(IF(INDEX('Memb Hist (Org)'!$A$1:$BS$29,MATCH('Mthly ROA (PR)'!G$2,'Memb Hist (Org)'!$A$1:$A$29,0),MATCH('Mthly ROA (PR)'!$A781,'Memb Hist (Org)'!$A$1:$BS$1,0))&lt;&gt;1,"",'Mthly Returns (PR)'!G780),"")</f>
        <v/>
      </c>
      <c r="H781" s="46" t="str">
        <f>IFERROR(IF(INDEX('Memb Hist (Org)'!$A$1:$BS$29,MATCH('Mthly ROA (PR)'!H$2,'Memb Hist (Org)'!$A$1:$A$29,0),MATCH('Mthly ROA (PR)'!$A781,'Memb Hist (Org)'!$A$1:$BS$1,0))&lt;&gt;1,"",'Mthly Returns (PR)'!H780),"")</f>
        <v/>
      </c>
      <c r="I781" s="46">
        <f>IFERROR(IF(INDEX('Memb Hist (Org)'!$A$1:$BS$29,MATCH('Mthly ROA (PR)'!I$2,'Memb Hist (Org)'!$A$1:$A$29,0),MATCH('Mthly ROA (PR)'!$A781,'Memb Hist (Org)'!$A$1:$BS$1,0))&lt;&gt;1,"",'Mthly Returns (PR)'!I780),"")</f>
        <v>0.11824900000000001</v>
      </c>
      <c r="J781" s="46" t="str">
        <f>IFERROR(IF(INDEX('Memb Hist (Org)'!$A$1:$BS$29,MATCH('Mthly ROA (PR)'!J$2,'Memb Hist (Org)'!$A$1:$A$29,0),MATCH('Mthly ROA (PR)'!$A781,'Memb Hist (Org)'!$A$1:$BS$1,0))&lt;&gt;1,"",'Mthly Returns (PR)'!J780),"")</f>
        <v/>
      </c>
      <c r="K781" s="46" t="str">
        <f>IFERROR(IF(INDEX('Memb Hist (Org)'!$A$1:$BS$29,MATCH('Mthly ROA (PR)'!K$2,'Memb Hist (Org)'!$A$1:$A$29,0),MATCH('Mthly ROA (PR)'!$A781,'Memb Hist (Org)'!$A$1:$BS$1,0))&lt;&gt;1,"",'Mthly Returns (PR)'!K780),"")</f>
        <v/>
      </c>
      <c r="L781" s="46">
        <f>IFERROR(IF(INDEX('Memb Hist (Org)'!$A$1:$BS$29,MATCH('Mthly ROA (PR)'!L$2,'Memb Hist (Org)'!$A$1:$A$29,0),MATCH('Mthly ROA (PR)'!$A781,'Memb Hist (Org)'!$A$1:$BS$1,0))&lt;&gt;1,"",'Mthly Returns (PR)'!L780),"")</f>
        <v>3.1987000000000002E-2</v>
      </c>
      <c r="M781" s="46">
        <f>IFERROR(IF(INDEX('Memb Hist (Org)'!$A$1:$BS$29,MATCH('Mthly ROA (PR)'!M$2,'Memb Hist (Org)'!$A$1:$A$29,0),MATCH('Mthly ROA (PR)'!$A781,'Memb Hist (Org)'!$A$1:$BS$1,0))&lt;&gt;1,"",'Mthly Returns (PR)'!M780),"")</f>
        <v>9.8702999999999999E-2</v>
      </c>
      <c r="N781" s="46">
        <f>IFERROR(IF(INDEX('Memb Hist (Org)'!$A$1:$BS$29,MATCH('Mthly ROA (PR)'!N$2,'Memb Hist (Org)'!$A$1:$A$29,0),MATCH('Mthly ROA (PR)'!$A781,'Memb Hist (Org)'!$A$1:$BS$1,0))&lt;&gt;1,"",'Mthly Returns (PR)'!N780),"")</f>
        <v>6.7532999999999996E-2</v>
      </c>
      <c r="O781" s="46">
        <f>IFERROR(IF(INDEX('Memb Hist (Org)'!$A$1:$BS$29,MATCH('Mthly ROA (PR)'!O$2,'Memb Hist (Org)'!$A$1:$A$29,0),MATCH('Mthly ROA (PR)'!$A781,'Memb Hist (Org)'!$A$1:$BS$1,0))&lt;&gt;1,"",'Mthly Returns (PR)'!O780),"")</f>
        <v>3.2690000000000002E-3</v>
      </c>
      <c r="P781" s="46" t="str">
        <f>IFERROR(IF(INDEX('Memb Hist (Org)'!$A$1:$BS$29,MATCH('Mthly ROA (PR)'!P$2,'Memb Hist (Org)'!$A$1:$A$29,0),MATCH('Mthly ROA (PR)'!$A781,'Memb Hist (Org)'!$A$1:$BS$1,0))&lt;&gt;1,"",'Mthly Returns (PR)'!P780),"")</f>
        <v/>
      </c>
      <c r="Q781" s="46" t="str">
        <f>IFERROR(IF(INDEX('Memb Hist (Org)'!$A$1:$BS$29,MATCH('Mthly ROA (PR)'!Q$2,'Memb Hist (Org)'!$A$1:$A$29,0),MATCH('Mthly ROA (PR)'!$A781,'Memb Hist (Org)'!$A$1:$BS$1,0))&lt;&gt;1,"",'Mthly Returns (PR)'!Q780),"")</f>
        <v/>
      </c>
      <c r="R781" s="46">
        <f>IFERROR(IF(INDEX('Memb Hist (Org)'!$A$1:$BS$29,MATCH('Mthly ROA (PR)'!R$2,'Memb Hist (Org)'!$A$1:$A$29,0),MATCH('Mthly ROA (PR)'!$A781,'Memb Hist (Org)'!$A$1:$BS$1,0))&lt;&gt;1,"",'Mthly Returns (PR)'!R780),"")</f>
        <v>2.6353999999999999E-2</v>
      </c>
      <c r="S781" s="46">
        <f>IFERROR(IF(INDEX('Memb Hist (Org)'!$A$1:$BS$29,MATCH('Mthly ROA (PR)'!S$2,'Memb Hist (Org)'!$A$1:$A$29,0),MATCH('Mthly ROA (PR)'!$A781,'Memb Hist (Org)'!$A$1:$BS$1,0))&lt;&gt;1,"",'Mthly Returns (PR)'!S780),"")</f>
        <v>0.112303</v>
      </c>
      <c r="T781" s="46">
        <f>IFERROR(IF(INDEX('Memb Hist (Org)'!$A$1:$BS$29,MATCH('Mthly ROA (PR)'!T$2,'Memb Hist (Org)'!$A$1:$A$29,0),MATCH('Mthly ROA (PR)'!$A781,'Memb Hist (Org)'!$A$1:$BS$1,0))&lt;&gt;1,"",'Mthly Returns (PR)'!T780),"")</f>
        <v>0.117229</v>
      </c>
      <c r="U781" s="46" t="str">
        <f>IFERROR(IF(INDEX('Memb Hist (Org)'!$A$1:$BS$29,MATCH('Mthly ROA (PR)'!U$2,'Memb Hist (Org)'!$A$1:$A$29,0),MATCH('Mthly ROA (PR)'!$A781,'Memb Hist (Org)'!$A$1:$BS$1,0))&lt;&gt;1,"",'Mthly Returns (PR)'!U780),"")</f>
        <v/>
      </c>
      <c r="V781" s="46" t="str">
        <f>IFERROR(IF(INDEX('Memb Hist (Org)'!$A$1:$BS$29,MATCH('Mthly ROA (PR)'!V$2,'Memb Hist (Org)'!$A$1:$A$29,0),MATCH('Mthly ROA (PR)'!$A781,'Memb Hist (Org)'!$A$1:$BS$1,0))&lt;&gt;1,"",'Mthly Returns (PR)'!V780),"")</f>
        <v/>
      </c>
      <c r="W781" s="46">
        <f>IFERROR(IF(INDEX('Memb Hist (Org)'!$A$1:$BS$29,MATCH('Mthly ROA (PR)'!W$2,'Memb Hist (Org)'!$A$1:$A$29,0),MATCH('Mthly ROA (PR)'!$A781,'Memb Hist (Org)'!$A$1:$BS$1,0))&lt;&gt;1,"",'Mthly Returns (PR)'!W780),"")</f>
        <v>7.3334999999999997E-2</v>
      </c>
      <c r="X781" s="46">
        <f>IFERROR(IF(INDEX('Memb Hist (Org)'!$A$1:$BS$29,MATCH('Mthly ROA (PR)'!X$2,'Memb Hist (Org)'!$A$1:$A$29,0),MATCH('Mthly ROA (PR)'!$A781,'Memb Hist (Org)'!$A$1:$BS$1,0))&lt;&gt;1,"",'Mthly Returns (PR)'!X780),"")</f>
        <v>0.109291</v>
      </c>
      <c r="Y781" s="46">
        <f>IFERROR(IF(INDEX('Memb Hist (Org)'!$A$1:$BS$29,MATCH('Mthly ROA (PR)'!Y$2,'Memb Hist (Org)'!$A$1:$A$29,0),MATCH('Mthly ROA (PR)'!$A781,'Memb Hist (Org)'!$A$1:$BS$1,0))&lt;&gt;1,"",'Mthly Returns (PR)'!Y780),"")</f>
        <v>0.119099</v>
      </c>
      <c r="Z781" s="46">
        <f>IFERROR(IF(INDEX('Memb Hist (Org)'!$A$1:$BS$29,MATCH('Mthly ROA (PR)'!Z$2,'Memb Hist (Org)'!$A$1:$A$29,0),MATCH('Mthly ROA (PR)'!$A781,'Memb Hist (Org)'!$A$1:$BS$1,0))&lt;&gt;1,"",'Mthly Returns (PR)'!Z780),"")</f>
        <v>6.2085000000000001E-2</v>
      </c>
      <c r="AA781" s="46" t="str">
        <f>IFERROR(IF(INDEX('Memb Hist (Org)'!$A$1:$BS$29,MATCH('Mthly ROA (PR)'!AA$2,'Memb Hist (Org)'!$A$1:$A$29,0),MATCH('Mthly ROA (PR)'!$A781,'Memb Hist (Org)'!$A$1:$BS$1,0))&lt;&gt;1,"",'Mthly Returns (PR)'!AA780),"")</f>
        <v/>
      </c>
      <c r="AB781" s="46">
        <f>IFERROR(IF(INDEX('Memb Hist (Org)'!$A$1:$BS$29,MATCH('Mthly ROA (PR)'!AB$2,'Memb Hist (Org)'!$A$1:$A$29,0),MATCH('Mthly ROA (PR)'!$A781,'Memb Hist (Org)'!$A$1:$BS$1,0))&lt;&gt;1,"",'Mthly Returns (PR)'!AB780),"")</f>
        <v>2.8909999999999999E-3</v>
      </c>
      <c r="AC781" s="46" t="str">
        <f>IFERROR(IF(INDEX('Memb Hist (Org)'!$A$1:$BS$29,MATCH('Mthly ROA (PR)'!AC$2,'Memb Hist (Org)'!$A$1:$A$29,0),MATCH('Mthly ROA (PR)'!$A781,'Memb Hist (Org)'!$A$1:$BS$1,0))&lt;&gt;1,"",'Mthly Returns (PR)'!AC780),"")</f>
        <v/>
      </c>
      <c r="AD781" s="46">
        <f>IFERROR(IF(INDEX('Memb Hist (Org)'!$A$1:$BS$29,MATCH('Mthly ROA (PR)'!AD$2,'Memb Hist (Org)'!$A$1:$A$29,0),MATCH('Mthly ROA (PR)'!$A781,'Memb Hist (Org)'!$A$1:$BS$1,0))&lt;&gt;1,"",'Mthly Returns (PR)'!AD780),"")</f>
        <v>-7.757E-3</v>
      </c>
      <c r="AE781" s="46" t="str">
        <f>IFERROR(IF(INDEX('Memb Hist (Org)'!$A$1:$BS$29,MATCH('Mthly ROA (PR)'!AE$2,'Memb Hist (Org)'!$A$1:$A$29,0),MATCH('Mthly ROA (PR)'!$A781,'Memb Hist (Org)'!$A$1:$BS$1,0))&lt;&gt;1,"",'Mthly Returns (PR)'!AE780),"")</f>
        <v/>
      </c>
      <c r="AF781" s="42">
        <f>IFERROR(IF($C781=7,INDEX(ROA!$A$32:$BS$60,MATCH('Mthly ROA (PR)'!AF$2,ROA!$A$32:$A$60,0),MATCH('Mthly ROA (PR)'!$A781,ROA!$A$32:$BS$32,0)),AF780*(1+D780)),"")</f>
        <v>6.6054127436850976E-2</v>
      </c>
      <c r="AG781" s="42" t="str">
        <f>IFERROR(IF($C781=7,INDEX(ROA!$A$32:$BS$60,MATCH('Mthly ROA (PR)'!AG$2,ROA!$A$32:$A$60,0),MATCH('Mthly ROA (PR)'!$A781,ROA!$A$32:$BS$32,0)),AG780*(1+E780)),"")</f>
        <v/>
      </c>
      <c r="AH781" s="42" t="str">
        <f>IFERROR(IF($C781=7,INDEX(ROA!$A$32:$BS$60,MATCH('Mthly ROA (PR)'!AH$2,ROA!$A$32:$A$60,0),MATCH('Mthly ROA (PR)'!$A781,ROA!$A$32:$BS$32,0)),AH780*(1+F780)),"")</f>
        <v/>
      </c>
      <c r="AI781" s="42" t="str">
        <f>IFERROR(IF($C781=7,INDEX(ROA!$A$32:$BS$60,MATCH('Mthly ROA (PR)'!AI$2,ROA!$A$32:$A$60,0),MATCH('Mthly ROA (PR)'!$A781,ROA!$A$32:$BS$32,0)),AI780*(1+G780)),"")</f>
        <v/>
      </c>
      <c r="AJ781" s="42" t="str">
        <f>IFERROR(IF($C781=7,INDEX(ROA!$A$32:$BS$60,MATCH('Mthly ROA (PR)'!AJ$2,ROA!$A$32:$A$60,0),MATCH('Mthly ROA (PR)'!$A781,ROA!$A$32:$BS$32,0)),AJ780*(1+H780)),"")</f>
        <v/>
      </c>
      <c r="AK781" s="42">
        <f>IFERROR(IF($C781=7,INDEX(ROA!$A$32:$BS$60,MATCH('Mthly ROA (PR)'!AK$2,ROA!$A$32:$A$60,0),MATCH('Mthly ROA (PR)'!$A781,ROA!$A$32:$BS$32,0)),AK780*(1+I780)),"")</f>
        <v>6.2276163547464659E-2</v>
      </c>
      <c r="AL781" s="42" t="str">
        <f>IFERROR(IF($C781=7,INDEX(ROA!$A$32:$BS$60,MATCH('Mthly ROA (PR)'!AL$2,ROA!$A$32:$A$60,0),MATCH('Mthly ROA (PR)'!$A781,ROA!$A$32:$BS$32,0)),AL780*(1+J780)),"")</f>
        <v/>
      </c>
      <c r="AM781" s="42" t="str">
        <f>IFERROR(IF($C781=7,INDEX(ROA!$A$32:$BS$60,MATCH('Mthly ROA (PR)'!AM$2,ROA!$A$32:$A$60,0),MATCH('Mthly ROA (PR)'!$A781,ROA!$A$32:$BS$32,0)),AM780*(1+K780)),"")</f>
        <v/>
      </c>
      <c r="AN781" s="42">
        <f>IFERROR(IF($C781=7,INDEX(ROA!$A$32:$BS$60,MATCH('Mthly ROA (PR)'!AN$2,ROA!$A$32:$A$60,0),MATCH('Mthly ROA (PR)'!$A781,ROA!$A$32:$BS$32,0)),AN780*(1+L780)),"")</f>
        <v>5.9982500693941586E-2</v>
      </c>
      <c r="AO781" s="42">
        <f>IFERROR(IF($C781=7,INDEX(ROA!$A$32:$BS$60,MATCH('Mthly ROA (PR)'!AO$2,ROA!$A$32:$A$60,0),MATCH('Mthly ROA (PR)'!$A781,ROA!$A$32:$BS$32,0)),AO780*(1+M780)),"")</f>
        <v>4.0483123947310122E-2</v>
      </c>
      <c r="AP781" s="42">
        <f>IFERROR(IF($C781=7,INDEX(ROA!$A$32:$BS$60,MATCH('Mthly ROA (PR)'!AP$2,ROA!$A$32:$A$60,0),MATCH('Mthly ROA (PR)'!$A781,ROA!$A$32:$BS$32,0)),AP780*(1+N780)),"")</f>
        <v>7.760363646116622E-2</v>
      </c>
      <c r="AQ781" s="42">
        <f>IFERROR(IF($C781=7,INDEX(ROA!$A$32:$BS$60,MATCH('Mthly ROA (PR)'!AQ$2,ROA!$A$32:$A$60,0),MATCH('Mthly ROA (PR)'!$A781,ROA!$A$32:$BS$32,0)),AQ780*(1+O780)),"")</f>
        <v>6.4975279098306471E-2</v>
      </c>
      <c r="AR781" s="42" t="str">
        <f>IFERROR(IF($C781=7,INDEX(ROA!$A$32:$BS$60,MATCH('Mthly ROA (PR)'!AR$2,ROA!$A$32:$A$60,0),MATCH('Mthly ROA (PR)'!$A781,ROA!$A$32:$BS$32,0)),AR780*(1+P780)),"")</f>
        <v/>
      </c>
      <c r="AS781" s="42" t="str">
        <f>IFERROR(IF($C781=7,INDEX(ROA!$A$32:$BS$60,MATCH('Mthly ROA (PR)'!AS$2,ROA!$A$32:$A$60,0),MATCH('Mthly ROA (PR)'!$A781,ROA!$A$32:$BS$32,0)),AS780*(1+Q780)),"")</f>
        <v/>
      </c>
      <c r="AT781" s="42">
        <f>IFERROR(IF($C781=7,INDEX(ROA!$A$32:$BS$60,MATCH('Mthly ROA (PR)'!AT$2,ROA!$A$32:$A$60,0),MATCH('Mthly ROA (PR)'!$A781,ROA!$A$32:$BS$32,0)),AT780*(1+R780)),"")</f>
        <v>5.7172026948790027E-2</v>
      </c>
      <c r="AU781" s="42">
        <f>IFERROR(IF($C781=7,INDEX(ROA!$A$32:$BS$60,MATCH('Mthly ROA (PR)'!AU$2,ROA!$A$32:$A$60,0),MATCH('Mthly ROA (PR)'!$A781,ROA!$A$32:$BS$32,0)),AU780*(1+S780)),"")</f>
        <v>1.4270403048475377E-2</v>
      </c>
      <c r="AV781" s="42">
        <f>IFERROR(IF($C781=7,INDEX(ROA!$A$32:$BS$60,MATCH('Mthly ROA (PR)'!AV$2,ROA!$A$32:$A$60,0),MATCH('Mthly ROA (PR)'!$A781,ROA!$A$32:$BS$32,0)),AV780*(1+T780)),"")</f>
        <v>5.8244620066503792E-2</v>
      </c>
      <c r="AW781" s="42" t="str">
        <f>IFERROR(IF($C781=7,INDEX(ROA!$A$32:$BS$60,MATCH('Mthly ROA (PR)'!AW$2,ROA!$A$32:$A$60,0),MATCH('Mthly ROA (PR)'!$A781,ROA!$A$32:$BS$32,0)),AW780*(1+U780)),"")</f>
        <v/>
      </c>
      <c r="AX781" s="42" t="str">
        <f>IFERROR(IF($C781=7,INDEX(ROA!$A$32:$BS$60,MATCH('Mthly ROA (PR)'!AX$2,ROA!$A$32:$A$60,0),MATCH('Mthly ROA (PR)'!$A781,ROA!$A$32:$BS$32,0)),AX780*(1+V780)),"")</f>
        <v/>
      </c>
      <c r="AY781" s="42">
        <f>IFERROR(IF($C781=7,INDEX(ROA!$A$32:$BS$60,MATCH('Mthly ROA (PR)'!AY$2,ROA!$A$32:$A$60,0),MATCH('Mthly ROA (PR)'!$A781,ROA!$A$32:$BS$32,0)),AY780*(1+W780)),"")</f>
        <v>4.4986555628835245E-2</v>
      </c>
      <c r="AZ781" s="42">
        <f>IFERROR(IF($C781=7,INDEX(ROA!$A$32:$BS$60,MATCH('Mthly ROA (PR)'!AZ$2,ROA!$A$32:$A$60,0),MATCH('Mthly ROA (PR)'!$A781,ROA!$A$32:$BS$32,0)),AZ780*(1+X780)),"")</f>
        <v>0.10100165700285287</v>
      </c>
      <c r="BA781" s="42">
        <f>IFERROR(IF($C781=7,INDEX(ROA!$A$32:$BS$60,MATCH('Mthly ROA (PR)'!BA$2,ROA!$A$32:$A$60,0),MATCH('Mthly ROA (PR)'!$A781,ROA!$A$32:$BS$32,0)),BA780*(1+Y780)),"")</f>
        <v>8.5124068430030189E-2</v>
      </c>
      <c r="BB781" s="42">
        <f>IFERROR(IF($C781=7,INDEX(ROA!$A$32:$BS$60,MATCH('Mthly ROA (PR)'!BB$2,ROA!$A$32:$A$60,0),MATCH('Mthly ROA (PR)'!$A781,ROA!$A$32:$BS$32,0)),BB780*(1+Z780)),"")</f>
        <v>7.0928984677204474E-2</v>
      </c>
      <c r="BC781" s="42" t="str">
        <f>IFERROR(IF($C781=7,INDEX(ROA!$A$32:$BS$60,MATCH('Mthly ROA (PR)'!BC$2,ROA!$A$32:$A$60,0),MATCH('Mthly ROA (PR)'!$A781,ROA!$A$32:$BS$32,0)),BC780*(1+AA780)),"")</f>
        <v/>
      </c>
      <c r="BD781" s="42">
        <f>IFERROR(IF($C781=7,INDEX(ROA!$A$32:$BS$60,MATCH('Mthly ROA (PR)'!BD$2,ROA!$A$32:$A$60,0),MATCH('Mthly ROA (PR)'!$A781,ROA!$A$32:$BS$32,0)),BD780*(1+AB780)),"")</f>
        <v>0.10237017785142645</v>
      </c>
      <c r="BE781" s="42" t="str">
        <f>IFERROR(IF($C781=7,INDEX(ROA!$A$32:$BS$60,MATCH('Mthly ROA (PR)'!BE$2,ROA!$A$32:$A$60,0),MATCH('Mthly ROA (PR)'!$A781,ROA!$A$32:$BS$32,0)),BE780*(1+AC780)),"")</f>
        <v/>
      </c>
      <c r="BF781" s="42">
        <f>IFERROR(IF($C781=7,INDEX(ROA!$A$32:$BS$60,MATCH('Mthly ROA (PR)'!BF$2,ROA!$A$32:$A$60,0),MATCH('Mthly ROA (PR)'!$A781,ROA!$A$32:$BS$32,0)),BF780*(1+AD780)),"")</f>
        <v>4.6341253105795926E-2</v>
      </c>
      <c r="BG781" s="42" t="str">
        <f>IFERROR(IF($C781=7,INDEX(ROA!$A$32:$BS$60,MATCH('Mthly ROA (PR)'!BG$2,ROA!$A$32:$A$60,0),MATCH('Mthly ROA (PR)'!$A781,ROA!$A$32:$BS$32,0)),BG780*(1+AE780)),"")</f>
        <v/>
      </c>
      <c r="BH781" s="44">
        <f t="shared" si="727"/>
        <v>6.9398104386536347E-2</v>
      </c>
      <c r="BI781" s="44" t="str">
        <f t="shared" si="728"/>
        <v/>
      </c>
      <c r="BJ781" s="44" t="str">
        <f t="shared" si="729"/>
        <v/>
      </c>
      <c r="BK781" s="44" t="str">
        <f t="shared" si="730"/>
        <v/>
      </c>
      <c r="BL781" s="44" t="str">
        <f t="shared" si="731"/>
        <v/>
      </c>
      <c r="BM781" s="44">
        <f t="shared" si="732"/>
        <v>6.5428881833186459E-2</v>
      </c>
      <c r="BN781" s="44" t="str">
        <f t="shared" si="733"/>
        <v/>
      </c>
      <c r="BO781" s="44" t="str">
        <f t="shared" si="734"/>
        <v/>
      </c>
      <c r="BP781" s="44">
        <f t="shared" si="735"/>
        <v>6.3019102757859324E-2</v>
      </c>
      <c r="BQ781" s="44">
        <f t="shared" si="736"/>
        <v>4.2532573975402332E-2</v>
      </c>
      <c r="BR781" s="44">
        <f t="shared" si="737"/>
        <v>8.1532304988140472E-2</v>
      </c>
      <c r="BS781" s="44">
        <f t="shared" si="738"/>
        <v>6.8264639567292007E-2</v>
      </c>
      <c r="BT781" s="44" t="str">
        <f t="shared" si="739"/>
        <v/>
      </c>
      <c r="BU781" s="44" t="str">
        <f t="shared" si="740"/>
        <v/>
      </c>
      <c r="BV781" s="44">
        <f t="shared" si="741"/>
        <v>6.0066349343197822E-2</v>
      </c>
      <c r="BW781" s="44">
        <f t="shared" si="742"/>
        <v>1.499283933987053E-2</v>
      </c>
      <c r="BX781" s="44">
        <f t="shared" si="743"/>
        <v>6.1193242272311793E-2</v>
      </c>
      <c r="BY781" s="44" t="str">
        <f t="shared" si="744"/>
        <v/>
      </c>
      <c r="BZ781" s="44" t="str">
        <f t="shared" si="745"/>
        <v/>
      </c>
      <c r="CA781" s="44">
        <f t="shared" si="746"/>
        <v>4.7263990982324415E-2</v>
      </c>
      <c r="CB781" s="44">
        <f t="shared" si="747"/>
        <v>0.10611484562562985</v>
      </c>
      <c r="CC781" s="44">
        <f t="shared" si="748"/>
        <v>8.9433457316676138E-2</v>
      </c>
      <c r="CD781" s="44">
        <f t="shared" si="749"/>
        <v>7.4519750296686948E-2</v>
      </c>
      <c r="CE781" s="44" t="str">
        <f t="shared" si="750"/>
        <v/>
      </c>
      <c r="CF781" s="44">
        <f t="shared" si="751"/>
        <v>0.10755264756760928</v>
      </c>
      <c r="CG781" s="44" t="str">
        <f t="shared" si="752"/>
        <v/>
      </c>
      <c r="CH781" s="44">
        <f t="shared" si="753"/>
        <v>4.8687269747276288E-2</v>
      </c>
      <c r="CI781" s="44" t="str">
        <f t="shared" si="754"/>
        <v/>
      </c>
      <c r="CJ781" s="48">
        <f t="shared" si="755"/>
        <v>8.1480314360232332E-3</v>
      </c>
      <c r="CK781" s="48" t="str">
        <f t="shared" si="756"/>
        <v/>
      </c>
      <c r="CL781" s="48" t="str">
        <f t="shared" si="757"/>
        <v/>
      </c>
      <c r="CM781" s="48" t="str">
        <f t="shared" si="758"/>
        <v/>
      </c>
      <c r="CN781" s="48" t="str">
        <f t="shared" si="759"/>
        <v/>
      </c>
      <c r="CO781" s="48">
        <f t="shared" si="760"/>
        <v>7.7368998478924656E-3</v>
      </c>
      <c r="CP781" s="48" t="str">
        <f t="shared" si="761"/>
        <v/>
      </c>
      <c r="CQ781" s="48" t="str">
        <f t="shared" si="762"/>
        <v/>
      </c>
      <c r="CR781" s="48">
        <f t="shared" si="763"/>
        <v>2.0157920399156465E-3</v>
      </c>
      <c r="CS781" s="48">
        <f t="shared" si="764"/>
        <v>4.1980926490941366E-3</v>
      </c>
      <c r="CT781" s="48">
        <f t="shared" si="765"/>
        <v>5.5061211527640905E-3</v>
      </c>
      <c r="CU781" s="48">
        <f t="shared" si="766"/>
        <v>2.2315710674547759E-4</v>
      </c>
      <c r="CV781" s="48" t="str">
        <f t="shared" si="767"/>
        <v/>
      </c>
      <c r="CW781" s="48" t="str">
        <f t="shared" si="768"/>
        <v/>
      </c>
      <c r="CX781" s="48">
        <f t="shared" si="769"/>
        <v>1.5829885705906353E-3</v>
      </c>
      <c r="CY781" s="48">
        <f t="shared" si="770"/>
        <v>1.6837408363854802E-3</v>
      </c>
      <c r="CZ781" s="48">
        <f t="shared" si="771"/>
        <v>7.1736225983408388E-3</v>
      </c>
      <c r="DA781" s="48" t="str">
        <f t="shared" si="772"/>
        <v/>
      </c>
      <c r="DB781" s="48" t="str">
        <f t="shared" si="773"/>
        <v/>
      </c>
      <c r="DC781" s="48">
        <f t="shared" si="774"/>
        <v>3.4661047786887608E-3</v>
      </c>
      <c r="DD781" s="48">
        <f t="shared" si="775"/>
        <v>1.1597397593270713E-2</v>
      </c>
      <c r="DE781" s="48">
        <f t="shared" si="776"/>
        <v>1.0651435332958811E-2</v>
      </c>
      <c r="DF781" s="48">
        <f t="shared" si="777"/>
        <v>4.6265586971698091E-3</v>
      </c>
      <c r="DG781" s="48" t="str">
        <f t="shared" si="778"/>
        <v/>
      </c>
      <c r="DH781" s="48">
        <f t="shared" si="779"/>
        <v>3.109347041179584E-4</v>
      </c>
      <c r="DI781" s="48" t="str">
        <f t="shared" si="780"/>
        <v/>
      </c>
      <c r="DJ781" s="48">
        <f t="shared" si="781"/>
        <v>-3.7766715142962214E-4</v>
      </c>
      <c r="DK781" s="48" t="str">
        <f t="shared" si="782"/>
        <v/>
      </c>
      <c r="DL781" s="37">
        <f t="shared" si="722"/>
        <v>6.8543210192528445E-2</v>
      </c>
      <c r="DM781" s="39">
        <f t="shared" si="723"/>
        <v>1.0685432101925285</v>
      </c>
      <c r="DN781" s="39">
        <f>PRODUCT($DM$172:DM781)</f>
        <v>5.1528364398984223</v>
      </c>
      <c r="DO781" s="36">
        <f>DL781-'1M RF rate'!C641</f>
        <v>6.8532877446426374E-2</v>
      </c>
      <c r="DP781" s="39">
        <f t="shared" si="724"/>
        <v>1.0685328774464264</v>
      </c>
      <c r="DQ781" s="39">
        <f>PRODUCT($DP$172:DP781)</f>
        <v>0.43031931067268248</v>
      </c>
      <c r="DR781" s="36">
        <f>DL781-'DJUA Monthly (PR)'!C641</f>
        <v>-1.7145790713410561E-2</v>
      </c>
      <c r="DS781" s="39">
        <f t="shared" si="725"/>
        <v>0.9828542092865894</v>
      </c>
      <c r="DT781" s="39">
        <f>PRODUCT($DS$172:DS781)</f>
        <v>0.15217129907853669</v>
      </c>
    </row>
    <row r="782" spans="1:124" x14ac:dyDescent="0.35">
      <c r="A782" s="35">
        <f t="shared" si="726"/>
        <v>2014</v>
      </c>
      <c r="B782" s="35">
        <v>2014</v>
      </c>
      <c r="C782" s="35">
        <v>11</v>
      </c>
      <c r="D782" s="46">
        <f>IFERROR(IF(INDEX('Memb Hist (Org)'!$A$1:$BS$29,MATCH('Mthly ROA (PR)'!D$2,'Memb Hist (Org)'!$A$1:$A$29,0),MATCH('Mthly ROA (PR)'!$A782,'Memb Hist (Org)'!$A$1:$BS$1,0))&lt;&gt;1,"",'Mthly Returns (PR)'!D781),"")</f>
        <v>-1.3540999999999999E-2</v>
      </c>
      <c r="E782" s="46" t="str">
        <f>IFERROR(IF(INDEX('Memb Hist (Org)'!$A$1:$BS$29,MATCH('Mthly ROA (PR)'!E$2,'Memb Hist (Org)'!$A$1:$A$29,0),MATCH('Mthly ROA (PR)'!$A782,'Memb Hist (Org)'!$A$1:$BS$1,0))&lt;&gt;1,"",'Mthly Returns (PR)'!E781),"")</f>
        <v/>
      </c>
      <c r="F782" s="46" t="str">
        <f>IFERROR(IF(INDEX('Memb Hist (Org)'!$A$1:$BS$29,MATCH('Mthly ROA (PR)'!F$2,'Memb Hist (Org)'!$A$1:$A$29,0),MATCH('Mthly ROA (PR)'!$A782,'Memb Hist (Org)'!$A$1:$BS$1,0))&lt;&gt;1,"",'Mthly Returns (PR)'!F781),"")</f>
        <v/>
      </c>
      <c r="G782" s="46" t="str">
        <f>IFERROR(IF(INDEX('Memb Hist (Org)'!$A$1:$BS$29,MATCH('Mthly ROA (PR)'!G$2,'Memb Hist (Org)'!$A$1:$A$29,0),MATCH('Mthly ROA (PR)'!$A782,'Memb Hist (Org)'!$A$1:$BS$1,0))&lt;&gt;1,"",'Mthly Returns (PR)'!G781),"")</f>
        <v/>
      </c>
      <c r="H782" s="46" t="str">
        <f>IFERROR(IF(INDEX('Memb Hist (Org)'!$A$1:$BS$29,MATCH('Mthly ROA (PR)'!H$2,'Memb Hist (Org)'!$A$1:$A$29,0),MATCH('Mthly ROA (PR)'!$A782,'Memb Hist (Org)'!$A$1:$BS$1,0))&lt;&gt;1,"",'Mthly Returns (PR)'!H781),"")</f>
        <v/>
      </c>
      <c r="I782" s="46">
        <f>IFERROR(IF(INDEX('Memb Hist (Org)'!$A$1:$BS$29,MATCH('Mthly ROA (PR)'!I$2,'Memb Hist (Org)'!$A$1:$A$29,0),MATCH('Mthly ROA (PR)'!$A782,'Memb Hist (Org)'!$A$1:$BS$1,0))&lt;&gt;1,"",'Mthly Returns (PR)'!I781),"")</f>
        <v>-3.3140000000000001E-3</v>
      </c>
      <c r="J782" s="46" t="str">
        <f>IFERROR(IF(INDEX('Memb Hist (Org)'!$A$1:$BS$29,MATCH('Mthly ROA (PR)'!J$2,'Memb Hist (Org)'!$A$1:$A$29,0),MATCH('Mthly ROA (PR)'!$A782,'Memb Hist (Org)'!$A$1:$BS$1,0))&lt;&gt;1,"",'Mthly Returns (PR)'!J781),"")</f>
        <v/>
      </c>
      <c r="K782" s="46" t="str">
        <f>IFERROR(IF(INDEX('Memb Hist (Org)'!$A$1:$BS$29,MATCH('Mthly ROA (PR)'!K$2,'Memb Hist (Org)'!$A$1:$A$29,0),MATCH('Mthly ROA (PR)'!$A782,'Memb Hist (Org)'!$A$1:$BS$1,0))&lt;&gt;1,"",'Mthly Returns (PR)'!K781),"")</f>
        <v/>
      </c>
      <c r="L782" s="46">
        <f>IFERROR(IF(INDEX('Memb Hist (Org)'!$A$1:$BS$29,MATCH('Mthly ROA (PR)'!L$2,'Memb Hist (Org)'!$A$1:$A$29,0),MATCH('Mthly ROA (PR)'!$A782,'Memb Hist (Org)'!$A$1:$BS$1,0))&lt;&gt;1,"",'Mthly Returns (PR)'!L781),"")</f>
        <v>1.7531999999999999E-2</v>
      </c>
      <c r="M782" s="46">
        <f>IFERROR(IF(INDEX('Memb Hist (Org)'!$A$1:$BS$29,MATCH('Mthly ROA (PR)'!M$2,'Memb Hist (Org)'!$A$1:$A$29,0),MATCH('Mthly ROA (PR)'!$A782,'Memb Hist (Org)'!$A$1:$BS$1,0))&lt;&gt;1,"",'Mthly Returns (PR)'!M781),"")</f>
        <v>-1.5216E-2</v>
      </c>
      <c r="N782" s="46">
        <f>IFERROR(IF(INDEX('Memb Hist (Org)'!$A$1:$BS$29,MATCH('Mthly ROA (PR)'!N$2,'Memb Hist (Org)'!$A$1:$A$29,0),MATCH('Mthly ROA (PR)'!$A782,'Memb Hist (Org)'!$A$1:$BS$1,0))&lt;&gt;1,"",'Mthly Returns (PR)'!N781),"")</f>
        <v>4.1607999999999999E-2</v>
      </c>
      <c r="O782" s="46">
        <f>IFERROR(IF(INDEX('Memb Hist (Org)'!$A$1:$BS$29,MATCH('Mthly ROA (PR)'!O$2,'Memb Hist (Org)'!$A$1:$A$29,0),MATCH('Mthly ROA (PR)'!$A782,'Memb Hist (Org)'!$A$1:$BS$1,0))&lt;&gt;1,"",'Mthly Returns (PR)'!O781),"")</f>
        <v>-2.4847000000000001E-2</v>
      </c>
      <c r="P782" s="46" t="str">
        <f>IFERROR(IF(INDEX('Memb Hist (Org)'!$A$1:$BS$29,MATCH('Mthly ROA (PR)'!P$2,'Memb Hist (Org)'!$A$1:$A$29,0),MATCH('Mthly ROA (PR)'!$A782,'Memb Hist (Org)'!$A$1:$BS$1,0))&lt;&gt;1,"",'Mthly Returns (PR)'!P781),"")</f>
        <v/>
      </c>
      <c r="Q782" s="46" t="str">
        <f>IFERROR(IF(INDEX('Memb Hist (Org)'!$A$1:$BS$29,MATCH('Mthly ROA (PR)'!Q$2,'Memb Hist (Org)'!$A$1:$A$29,0),MATCH('Mthly ROA (PR)'!$A782,'Memb Hist (Org)'!$A$1:$BS$1,0))&lt;&gt;1,"",'Mthly Returns (PR)'!Q781),"")</f>
        <v/>
      </c>
      <c r="R782" s="46">
        <f>IFERROR(IF(INDEX('Memb Hist (Org)'!$A$1:$BS$29,MATCH('Mthly ROA (PR)'!R$2,'Memb Hist (Org)'!$A$1:$A$29,0),MATCH('Mthly ROA (PR)'!$A782,'Memb Hist (Org)'!$A$1:$BS$1,0))&lt;&gt;1,"",'Mthly Returns (PR)'!R781),"")</f>
        <v>-5.2310000000000004E-3</v>
      </c>
      <c r="S782" s="46">
        <f>IFERROR(IF(INDEX('Memb Hist (Org)'!$A$1:$BS$29,MATCH('Mthly ROA (PR)'!S$2,'Memb Hist (Org)'!$A$1:$A$29,0),MATCH('Mthly ROA (PR)'!$A782,'Memb Hist (Org)'!$A$1:$BS$1,0))&lt;&gt;1,"",'Mthly Returns (PR)'!S781),"")</f>
        <v>-1.2319E-2</v>
      </c>
      <c r="T782" s="46">
        <f>IFERROR(IF(INDEX('Memb Hist (Org)'!$A$1:$BS$29,MATCH('Mthly ROA (PR)'!T$2,'Memb Hist (Org)'!$A$1:$A$29,0),MATCH('Mthly ROA (PR)'!$A782,'Memb Hist (Org)'!$A$1:$BS$1,0))&lt;&gt;1,"",'Mthly Returns (PR)'!T781),"")</f>
        <v>3.5769999999999999E-3</v>
      </c>
      <c r="U782" s="46" t="str">
        <f>IFERROR(IF(INDEX('Memb Hist (Org)'!$A$1:$BS$29,MATCH('Mthly ROA (PR)'!U$2,'Memb Hist (Org)'!$A$1:$A$29,0),MATCH('Mthly ROA (PR)'!$A782,'Memb Hist (Org)'!$A$1:$BS$1,0))&lt;&gt;1,"",'Mthly Returns (PR)'!U781),"")</f>
        <v/>
      </c>
      <c r="V782" s="46" t="str">
        <f>IFERROR(IF(INDEX('Memb Hist (Org)'!$A$1:$BS$29,MATCH('Mthly ROA (PR)'!V$2,'Memb Hist (Org)'!$A$1:$A$29,0),MATCH('Mthly ROA (PR)'!$A782,'Memb Hist (Org)'!$A$1:$BS$1,0))&lt;&gt;1,"",'Mthly Returns (PR)'!V781),"")</f>
        <v/>
      </c>
      <c r="W782" s="46">
        <f>IFERROR(IF(INDEX('Memb Hist (Org)'!$A$1:$BS$29,MATCH('Mthly ROA (PR)'!W$2,'Memb Hist (Org)'!$A$1:$A$29,0),MATCH('Mthly ROA (PR)'!$A782,'Memb Hist (Org)'!$A$1:$BS$1,0))&lt;&gt;1,"",'Mthly Returns (PR)'!W781),"")</f>
        <v>-1.1479E-2</v>
      </c>
      <c r="X782" s="46">
        <f>IFERROR(IF(INDEX('Memb Hist (Org)'!$A$1:$BS$29,MATCH('Mthly ROA (PR)'!X$2,'Memb Hist (Org)'!$A$1:$A$29,0),MATCH('Mthly ROA (PR)'!$A782,'Memb Hist (Org)'!$A$1:$BS$1,0))&lt;&gt;1,"",'Mthly Returns (PR)'!X781),"")</f>
        <v>1.1377E-2</v>
      </c>
      <c r="Y782" s="46">
        <f>IFERROR(IF(INDEX('Memb Hist (Org)'!$A$1:$BS$29,MATCH('Mthly ROA (PR)'!Y$2,'Memb Hist (Org)'!$A$1:$A$29,0),MATCH('Mthly ROA (PR)'!$A782,'Memb Hist (Org)'!$A$1:$BS$1,0))&lt;&gt;1,"",'Mthly Returns (PR)'!Y781),"")</f>
        <v>1.566E-2</v>
      </c>
      <c r="Z782" s="46">
        <f>IFERROR(IF(INDEX('Memb Hist (Org)'!$A$1:$BS$29,MATCH('Mthly ROA (PR)'!Z$2,'Memb Hist (Org)'!$A$1:$A$29,0),MATCH('Mthly ROA (PR)'!$A782,'Memb Hist (Org)'!$A$1:$BS$1,0))&lt;&gt;1,"",'Mthly Returns (PR)'!Z781),"")</f>
        <v>2.308E-2</v>
      </c>
      <c r="AA782" s="46" t="str">
        <f>IFERROR(IF(INDEX('Memb Hist (Org)'!$A$1:$BS$29,MATCH('Mthly ROA (PR)'!AA$2,'Memb Hist (Org)'!$A$1:$A$29,0),MATCH('Mthly ROA (PR)'!$A782,'Memb Hist (Org)'!$A$1:$BS$1,0))&lt;&gt;1,"",'Mthly Returns (PR)'!AA781),"")</f>
        <v/>
      </c>
      <c r="AB782" s="46">
        <f>IFERROR(IF(INDEX('Memb Hist (Org)'!$A$1:$BS$29,MATCH('Mthly ROA (PR)'!AB$2,'Memb Hist (Org)'!$A$1:$A$29,0),MATCH('Mthly ROA (PR)'!$A782,'Memb Hist (Org)'!$A$1:$BS$1,0))&lt;&gt;1,"",'Mthly Returns (PR)'!AB781),"")</f>
        <v>-6.7736000000000005E-2</v>
      </c>
      <c r="AC782" s="46" t="str">
        <f>IFERROR(IF(INDEX('Memb Hist (Org)'!$A$1:$BS$29,MATCH('Mthly ROA (PR)'!AC$2,'Memb Hist (Org)'!$A$1:$A$29,0),MATCH('Mthly ROA (PR)'!$A782,'Memb Hist (Org)'!$A$1:$BS$1,0))&lt;&gt;1,"",'Mthly Returns (PR)'!AC781),"")</f>
        <v/>
      </c>
      <c r="AD782" s="46">
        <f>IFERROR(IF(INDEX('Memb Hist (Org)'!$A$1:$BS$29,MATCH('Mthly ROA (PR)'!AD$2,'Memb Hist (Org)'!$A$1:$A$29,0),MATCH('Mthly ROA (PR)'!$A782,'Memb Hist (Org)'!$A$1:$BS$1,0))&lt;&gt;1,"",'Mthly Returns (PR)'!AD781),"")</f>
        <v>-1.4215E-2</v>
      </c>
      <c r="AE782" s="46" t="str">
        <f>IFERROR(IF(INDEX('Memb Hist (Org)'!$A$1:$BS$29,MATCH('Mthly ROA (PR)'!AE$2,'Memb Hist (Org)'!$A$1:$A$29,0),MATCH('Mthly ROA (PR)'!$A782,'Memb Hist (Org)'!$A$1:$BS$1,0))&lt;&gt;1,"",'Mthly Returns (PR)'!AE781),"")</f>
        <v/>
      </c>
      <c r="AF782" s="42">
        <f>IFERROR(IF($C782=7,INDEX(ROA!$A$32:$BS$60,MATCH('Mthly ROA (PR)'!AF$2,ROA!$A$32:$A$60,0),MATCH('Mthly ROA (PR)'!$A782,ROA!$A$32:$BS$32,0)),AF781*(1+D781)),"")</f>
        <v>7.3809542539211653E-2</v>
      </c>
      <c r="AG782" s="42" t="str">
        <f>IFERROR(IF($C782=7,INDEX(ROA!$A$32:$BS$60,MATCH('Mthly ROA (PR)'!AG$2,ROA!$A$32:$A$60,0),MATCH('Mthly ROA (PR)'!$A782,ROA!$A$32:$BS$32,0)),AG781*(1+E781)),"")</f>
        <v/>
      </c>
      <c r="AH782" s="42" t="str">
        <f>IFERROR(IF($C782=7,INDEX(ROA!$A$32:$BS$60,MATCH('Mthly ROA (PR)'!AH$2,ROA!$A$32:$A$60,0),MATCH('Mthly ROA (PR)'!$A782,ROA!$A$32:$BS$32,0)),AH781*(1+F781)),"")</f>
        <v/>
      </c>
      <c r="AI782" s="42" t="str">
        <f>IFERROR(IF($C782=7,INDEX(ROA!$A$32:$BS$60,MATCH('Mthly ROA (PR)'!AI$2,ROA!$A$32:$A$60,0),MATCH('Mthly ROA (PR)'!$A782,ROA!$A$32:$BS$32,0)),AI781*(1+G781)),"")</f>
        <v/>
      </c>
      <c r="AJ782" s="42" t="str">
        <f>IFERROR(IF($C782=7,INDEX(ROA!$A$32:$BS$60,MATCH('Mthly ROA (PR)'!AJ$2,ROA!$A$32:$A$60,0),MATCH('Mthly ROA (PR)'!$A782,ROA!$A$32:$BS$32,0)),AJ781*(1+H781)),"")</f>
        <v/>
      </c>
      <c r="AK782" s="42">
        <f>IFERROR(IF($C782=7,INDEX(ROA!$A$32:$BS$60,MATCH('Mthly ROA (PR)'!AK$2,ROA!$A$32:$A$60,0),MATCH('Mthly ROA (PR)'!$A782,ROA!$A$32:$BS$32,0)),AK781*(1+I781)),"")</f>
        <v>6.9640257610788805E-2</v>
      </c>
      <c r="AL782" s="42" t="str">
        <f>IFERROR(IF($C782=7,INDEX(ROA!$A$32:$BS$60,MATCH('Mthly ROA (PR)'!AL$2,ROA!$A$32:$A$60,0),MATCH('Mthly ROA (PR)'!$A782,ROA!$A$32:$BS$32,0)),AL781*(1+J781)),"")</f>
        <v/>
      </c>
      <c r="AM782" s="42" t="str">
        <f>IFERROR(IF($C782=7,INDEX(ROA!$A$32:$BS$60,MATCH('Mthly ROA (PR)'!AM$2,ROA!$A$32:$A$60,0),MATCH('Mthly ROA (PR)'!$A782,ROA!$A$32:$BS$32,0)),AM781*(1+K781)),"")</f>
        <v/>
      </c>
      <c r="AN782" s="42">
        <f>IFERROR(IF($C782=7,INDEX(ROA!$A$32:$BS$60,MATCH('Mthly ROA (PR)'!AN$2,ROA!$A$32:$A$60,0),MATCH('Mthly ROA (PR)'!$A782,ROA!$A$32:$BS$32,0)),AN781*(1+L781)),"")</f>
        <v>6.1901160943638692E-2</v>
      </c>
      <c r="AO782" s="42">
        <f>IFERROR(IF($C782=7,INDEX(ROA!$A$32:$BS$60,MATCH('Mthly ROA (PR)'!AO$2,ROA!$A$32:$A$60,0),MATCH('Mthly ROA (PR)'!$A782,ROA!$A$32:$BS$32,0)),AO781*(1+M781)),"")</f>
        <v>4.4478929730281475E-2</v>
      </c>
      <c r="AP782" s="42">
        <f>IFERROR(IF($C782=7,INDEX(ROA!$A$32:$BS$60,MATCH('Mthly ROA (PR)'!AP$2,ROA!$A$32:$A$60,0),MATCH('Mthly ROA (PR)'!$A782,ROA!$A$32:$BS$32,0)),AP781*(1+N781)),"")</f>
        <v>8.2844442842298166E-2</v>
      </c>
      <c r="AQ782" s="42">
        <f>IFERROR(IF($C782=7,INDEX(ROA!$A$32:$BS$60,MATCH('Mthly ROA (PR)'!AQ$2,ROA!$A$32:$A$60,0),MATCH('Mthly ROA (PR)'!$A782,ROA!$A$32:$BS$32,0)),AQ781*(1+O781)),"")</f>
        <v>6.5187683285678838E-2</v>
      </c>
      <c r="AR782" s="42" t="str">
        <f>IFERROR(IF($C782=7,INDEX(ROA!$A$32:$BS$60,MATCH('Mthly ROA (PR)'!AR$2,ROA!$A$32:$A$60,0),MATCH('Mthly ROA (PR)'!$A782,ROA!$A$32:$BS$32,0)),AR781*(1+P781)),"")</f>
        <v/>
      </c>
      <c r="AS782" s="42" t="str">
        <f>IFERROR(IF($C782=7,INDEX(ROA!$A$32:$BS$60,MATCH('Mthly ROA (PR)'!AS$2,ROA!$A$32:$A$60,0),MATCH('Mthly ROA (PR)'!$A782,ROA!$A$32:$BS$32,0)),AS781*(1+Q781)),"")</f>
        <v/>
      </c>
      <c r="AT782" s="42">
        <f>IFERROR(IF($C782=7,INDEX(ROA!$A$32:$BS$60,MATCH('Mthly ROA (PR)'!AT$2,ROA!$A$32:$A$60,0),MATCH('Mthly ROA (PR)'!$A782,ROA!$A$32:$BS$32,0)),AT781*(1+R781)),"")</f>
        <v>5.8678738546998441E-2</v>
      </c>
      <c r="AU782" s="42">
        <f>IFERROR(IF($C782=7,INDEX(ROA!$A$32:$BS$60,MATCH('Mthly ROA (PR)'!AU$2,ROA!$A$32:$A$60,0),MATCH('Mthly ROA (PR)'!$A782,ROA!$A$32:$BS$32,0)),AU781*(1+S781)),"")</f>
        <v>1.587301212202831E-2</v>
      </c>
      <c r="AV782" s="42">
        <f>IFERROR(IF($C782=7,INDEX(ROA!$A$32:$BS$60,MATCH('Mthly ROA (PR)'!AV$2,ROA!$A$32:$A$60,0),MATCH('Mthly ROA (PR)'!$A782,ROA!$A$32:$BS$32,0)),AV781*(1+T781)),"")</f>
        <v>6.507257863227997E-2</v>
      </c>
      <c r="AW782" s="42" t="str">
        <f>IFERROR(IF($C782=7,INDEX(ROA!$A$32:$BS$60,MATCH('Mthly ROA (PR)'!AW$2,ROA!$A$32:$A$60,0),MATCH('Mthly ROA (PR)'!$A782,ROA!$A$32:$BS$32,0)),AW781*(1+U781)),"")</f>
        <v/>
      </c>
      <c r="AX782" s="42" t="str">
        <f>IFERROR(IF($C782=7,INDEX(ROA!$A$32:$BS$60,MATCH('Mthly ROA (PR)'!AX$2,ROA!$A$32:$A$60,0),MATCH('Mthly ROA (PR)'!$A782,ROA!$A$32:$BS$32,0)),AX781*(1+V781)),"")</f>
        <v/>
      </c>
      <c r="AY782" s="42">
        <f>IFERROR(IF($C782=7,INDEX(ROA!$A$32:$BS$60,MATCH('Mthly ROA (PR)'!AY$2,ROA!$A$32:$A$60,0),MATCH('Mthly ROA (PR)'!$A782,ROA!$A$32:$BS$32,0)),AY781*(1+W781)),"")</f>
        <v>4.8285644685875873E-2</v>
      </c>
      <c r="AZ782" s="42">
        <f>IFERROR(IF($C782=7,INDEX(ROA!$A$32:$BS$60,MATCH('Mthly ROA (PR)'!AZ$2,ROA!$A$32:$A$60,0),MATCH('Mthly ROA (PR)'!$A782,ROA!$A$32:$BS$32,0)),AZ781*(1+X781)),"")</f>
        <v>0.11204022909835167</v>
      </c>
      <c r="BA782" s="42">
        <f>IFERROR(IF($C782=7,INDEX(ROA!$A$32:$BS$60,MATCH('Mthly ROA (PR)'!BA$2,ROA!$A$32:$A$60,0),MATCH('Mthly ROA (PR)'!$A782,ROA!$A$32:$BS$32,0)),BA781*(1+Y781)),"")</f>
        <v>9.526225985597836E-2</v>
      </c>
      <c r="BB782" s="42">
        <f>IFERROR(IF($C782=7,INDEX(ROA!$A$32:$BS$60,MATCH('Mthly ROA (PR)'!BB$2,ROA!$A$32:$A$60,0),MATCH('Mthly ROA (PR)'!$A782,ROA!$A$32:$BS$32,0)),BB781*(1+Z781)),"")</f>
        <v>7.5332610690888716E-2</v>
      </c>
      <c r="BC782" s="42" t="str">
        <f>IFERROR(IF($C782=7,INDEX(ROA!$A$32:$BS$60,MATCH('Mthly ROA (PR)'!BC$2,ROA!$A$32:$A$60,0),MATCH('Mthly ROA (PR)'!$A782,ROA!$A$32:$BS$32,0)),BC781*(1+AA781)),"")</f>
        <v/>
      </c>
      <c r="BD782" s="42">
        <f>IFERROR(IF($C782=7,INDEX(ROA!$A$32:$BS$60,MATCH('Mthly ROA (PR)'!BD$2,ROA!$A$32:$A$60,0),MATCH('Mthly ROA (PR)'!$A782,ROA!$A$32:$BS$32,0)),BD781*(1+AB781)),"")</f>
        <v>0.10266613003559492</v>
      </c>
      <c r="BE782" s="42" t="str">
        <f>IFERROR(IF($C782=7,INDEX(ROA!$A$32:$BS$60,MATCH('Mthly ROA (PR)'!BE$2,ROA!$A$32:$A$60,0),MATCH('Mthly ROA (PR)'!$A782,ROA!$A$32:$BS$32,0)),BE781*(1+AC781)),"")</f>
        <v/>
      </c>
      <c r="BF782" s="42">
        <f>IFERROR(IF($C782=7,INDEX(ROA!$A$32:$BS$60,MATCH('Mthly ROA (PR)'!BF$2,ROA!$A$32:$A$60,0),MATCH('Mthly ROA (PR)'!$A782,ROA!$A$32:$BS$32,0)),BF781*(1+AD781)),"")</f>
        <v>4.5981784005454267E-2</v>
      </c>
      <c r="BG782" s="42" t="str">
        <f>IFERROR(IF($C782=7,INDEX(ROA!$A$32:$BS$60,MATCH('Mthly ROA (PR)'!BG$2,ROA!$A$32:$A$60,0),MATCH('Mthly ROA (PR)'!$A782,ROA!$A$32:$BS$32,0)),BG781*(1+AE781)),"")</f>
        <v/>
      </c>
      <c r="BH782" s="44">
        <f t="shared" si="727"/>
        <v>7.2571829648880037E-2</v>
      </c>
      <c r="BI782" s="44" t="str">
        <f t="shared" si="728"/>
        <v/>
      </c>
      <c r="BJ782" s="44" t="str">
        <f t="shared" si="729"/>
        <v/>
      </c>
      <c r="BK782" s="44" t="str">
        <f t="shared" si="730"/>
        <v/>
      </c>
      <c r="BL782" s="44" t="str">
        <f t="shared" si="731"/>
        <v/>
      </c>
      <c r="BM782" s="44">
        <f t="shared" si="732"/>
        <v>6.8472459497352506E-2</v>
      </c>
      <c r="BN782" s="44" t="str">
        <f t="shared" si="733"/>
        <v/>
      </c>
      <c r="BO782" s="44" t="str">
        <f t="shared" si="734"/>
        <v/>
      </c>
      <c r="BP782" s="44">
        <f t="shared" si="735"/>
        <v>6.0863139812621238E-2</v>
      </c>
      <c r="BQ782" s="44">
        <f t="shared" si="736"/>
        <v>4.3733062152981741E-2</v>
      </c>
      <c r="BR782" s="44">
        <f t="shared" si="737"/>
        <v>8.1455223626587955E-2</v>
      </c>
      <c r="BS782" s="44">
        <f t="shared" si="738"/>
        <v>6.4094550431608166E-2</v>
      </c>
      <c r="BT782" s="44" t="str">
        <f t="shared" si="739"/>
        <v/>
      </c>
      <c r="BU782" s="44" t="str">
        <f t="shared" si="740"/>
        <v/>
      </c>
      <c r="BV782" s="44">
        <f t="shared" si="741"/>
        <v>5.769475424646664E-2</v>
      </c>
      <c r="BW782" s="44">
        <f t="shared" si="742"/>
        <v>1.5606837437347299E-2</v>
      </c>
      <c r="BX782" s="44">
        <f t="shared" si="743"/>
        <v>6.3981375969189319E-2</v>
      </c>
      <c r="BY782" s="44" t="str">
        <f t="shared" si="744"/>
        <v/>
      </c>
      <c r="BZ782" s="44" t="str">
        <f t="shared" si="745"/>
        <v/>
      </c>
      <c r="CA782" s="44">
        <f t="shared" si="746"/>
        <v>4.7475942270853715E-2</v>
      </c>
      <c r="CB782" s="44">
        <f t="shared" si="747"/>
        <v>0.11016142547730137</v>
      </c>
      <c r="CC782" s="44">
        <f t="shared" si="748"/>
        <v>9.3664806153793106E-2</v>
      </c>
      <c r="CD782" s="44">
        <f t="shared" si="749"/>
        <v>7.4069357456865326E-2</v>
      </c>
      <c r="CE782" s="44" t="str">
        <f t="shared" si="750"/>
        <v/>
      </c>
      <c r="CF782" s="44">
        <f t="shared" si="751"/>
        <v>0.10094452076701003</v>
      </c>
      <c r="CG782" s="44" t="str">
        <f t="shared" si="752"/>
        <v/>
      </c>
      <c r="CH782" s="44">
        <f t="shared" si="753"/>
        <v>4.5210715051141756E-2</v>
      </c>
      <c r="CI782" s="44" t="str">
        <f t="shared" si="754"/>
        <v/>
      </c>
      <c r="CJ782" s="48">
        <f t="shared" si="755"/>
        <v>-9.8269514527548458E-4</v>
      </c>
      <c r="CK782" s="48" t="str">
        <f t="shared" si="756"/>
        <v/>
      </c>
      <c r="CL782" s="48" t="str">
        <f t="shared" si="757"/>
        <v/>
      </c>
      <c r="CM782" s="48" t="str">
        <f t="shared" si="758"/>
        <v/>
      </c>
      <c r="CN782" s="48" t="str">
        <f t="shared" si="759"/>
        <v/>
      </c>
      <c r="CO782" s="48">
        <f t="shared" si="760"/>
        <v>-2.2691773077422622E-4</v>
      </c>
      <c r="CP782" s="48" t="str">
        <f t="shared" si="761"/>
        <v/>
      </c>
      <c r="CQ782" s="48" t="str">
        <f t="shared" si="762"/>
        <v/>
      </c>
      <c r="CR782" s="48">
        <f t="shared" si="763"/>
        <v>1.0670525671948755E-3</v>
      </c>
      <c r="CS782" s="48">
        <f t="shared" si="764"/>
        <v>-6.6544227371977019E-4</v>
      </c>
      <c r="CT782" s="48">
        <f t="shared" si="765"/>
        <v>3.3891889446550716E-3</v>
      </c>
      <c r="CU782" s="48">
        <f t="shared" si="766"/>
        <v>-1.5925572945741681E-3</v>
      </c>
      <c r="CV782" s="48" t="str">
        <f t="shared" si="767"/>
        <v/>
      </c>
      <c r="CW782" s="48" t="str">
        <f t="shared" si="768"/>
        <v/>
      </c>
      <c r="CX782" s="48">
        <f t="shared" si="769"/>
        <v>-3.0180125946326704E-4</v>
      </c>
      <c r="CY782" s="48">
        <f t="shared" si="770"/>
        <v>-1.9226063039068139E-4</v>
      </c>
      <c r="CZ782" s="48">
        <f t="shared" si="771"/>
        <v>2.2886138184179019E-4</v>
      </c>
      <c r="DA782" s="48" t="str">
        <f t="shared" si="772"/>
        <v/>
      </c>
      <c r="DB782" s="48" t="str">
        <f t="shared" si="773"/>
        <v/>
      </c>
      <c r="DC782" s="48">
        <f t="shared" si="774"/>
        <v>-5.4497634132712972E-4</v>
      </c>
      <c r="DD782" s="48">
        <f t="shared" si="775"/>
        <v>1.2533065376552578E-3</v>
      </c>
      <c r="DE782" s="48">
        <f t="shared" si="776"/>
        <v>1.4667908643684001E-3</v>
      </c>
      <c r="DF782" s="48">
        <f t="shared" si="777"/>
        <v>1.7095207701044517E-3</v>
      </c>
      <c r="DG782" s="48" t="str">
        <f t="shared" si="778"/>
        <v/>
      </c>
      <c r="DH782" s="48">
        <f t="shared" si="779"/>
        <v>-6.8375780586741918E-3</v>
      </c>
      <c r="DI782" s="48" t="str">
        <f t="shared" si="780"/>
        <v/>
      </c>
      <c r="DJ782" s="48">
        <f t="shared" si="781"/>
        <v>-6.426703144519801E-4</v>
      </c>
      <c r="DK782" s="48" t="str">
        <f t="shared" si="782"/>
        <v/>
      </c>
      <c r="DL782" s="37">
        <f t="shared" ref="DL782:DL831" si="783">SUM(CJ782:DK782)</f>
        <v>-2.8721779828310523E-3</v>
      </c>
      <c r="DM782" s="39">
        <f t="shared" si="723"/>
        <v>0.99712782201716899</v>
      </c>
      <c r="DN782" s="39">
        <f>PRODUCT($DM$172:DM782)</f>
        <v>5.1380365765266172</v>
      </c>
      <c r="DO782" s="36">
        <f>DL782-'1M RF rate'!C642</f>
        <v>-2.8796776734737839E-3</v>
      </c>
      <c r="DP782" s="39">
        <f t="shared" si="724"/>
        <v>0.99712032232652625</v>
      </c>
      <c r="DQ782" s="39">
        <f>PRODUCT($DP$172:DP782)</f>
        <v>0.42908012976127374</v>
      </c>
      <c r="DR782" s="36">
        <f>DL782-'DJUA Monthly (PR)'!C642</f>
        <v>-2.0236761543242321E-3</v>
      </c>
      <c r="DS782" s="39">
        <f t="shared" si="725"/>
        <v>0.99797632384567581</v>
      </c>
      <c r="DT782" s="39">
        <f>PRODUCT($DS$172:DS782)</f>
        <v>0.15186335364921891</v>
      </c>
    </row>
    <row r="783" spans="1:124" x14ac:dyDescent="0.35">
      <c r="A783" s="35">
        <f t="shared" si="726"/>
        <v>2014</v>
      </c>
      <c r="B783" s="35">
        <v>2014</v>
      </c>
      <c r="C783" s="35">
        <v>12</v>
      </c>
      <c r="D783" s="46">
        <f>IFERROR(IF(INDEX('Memb Hist (Org)'!$A$1:$BS$29,MATCH('Mthly ROA (PR)'!D$2,'Memb Hist (Org)'!$A$1:$A$29,0),MATCH('Mthly ROA (PR)'!$A783,'Memb Hist (Org)'!$A$1:$BS$1,0))&lt;&gt;1,"",'Mthly Returns (PR)'!D782),"")</f>
        <v>5.5083E-2</v>
      </c>
      <c r="E783" s="46" t="str">
        <f>IFERROR(IF(INDEX('Memb Hist (Org)'!$A$1:$BS$29,MATCH('Mthly ROA (PR)'!E$2,'Memb Hist (Org)'!$A$1:$A$29,0),MATCH('Mthly ROA (PR)'!$A783,'Memb Hist (Org)'!$A$1:$BS$1,0))&lt;&gt;1,"",'Mthly Returns (PR)'!E782),"")</f>
        <v/>
      </c>
      <c r="F783" s="46" t="str">
        <f>IFERROR(IF(INDEX('Memb Hist (Org)'!$A$1:$BS$29,MATCH('Mthly ROA (PR)'!F$2,'Memb Hist (Org)'!$A$1:$A$29,0),MATCH('Mthly ROA (PR)'!$A783,'Memb Hist (Org)'!$A$1:$BS$1,0))&lt;&gt;1,"",'Mthly Returns (PR)'!F782),"")</f>
        <v/>
      </c>
      <c r="G783" s="46" t="str">
        <f>IFERROR(IF(INDEX('Memb Hist (Org)'!$A$1:$BS$29,MATCH('Mthly ROA (PR)'!G$2,'Memb Hist (Org)'!$A$1:$A$29,0),MATCH('Mthly ROA (PR)'!$A783,'Memb Hist (Org)'!$A$1:$BS$1,0))&lt;&gt;1,"",'Mthly Returns (PR)'!G782),"")</f>
        <v/>
      </c>
      <c r="H783" s="46" t="str">
        <f>IFERROR(IF(INDEX('Memb Hist (Org)'!$A$1:$BS$29,MATCH('Mthly ROA (PR)'!H$2,'Memb Hist (Org)'!$A$1:$A$29,0),MATCH('Mthly ROA (PR)'!$A783,'Memb Hist (Org)'!$A$1:$BS$1,0))&lt;&gt;1,"",'Mthly Returns (PR)'!H782),"")</f>
        <v/>
      </c>
      <c r="I783" s="46">
        <f>IFERROR(IF(INDEX('Memb Hist (Org)'!$A$1:$BS$29,MATCH('Mthly ROA (PR)'!I$2,'Memb Hist (Org)'!$A$1:$A$29,0),MATCH('Mthly ROA (PR)'!$A783,'Memb Hist (Org)'!$A$1:$BS$1,0))&lt;&gt;1,"",'Mthly Returns (PR)'!I782),"")</f>
        <v>4.5289000000000003E-2</v>
      </c>
      <c r="J783" s="46" t="str">
        <f>IFERROR(IF(INDEX('Memb Hist (Org)'!$A$1:$BS$29,MATCH('Mthly ROA (PR)'!J$2,'Memb Hist (Org)'!$A$1:$A$29,0),MATCH('Mthly ROA (PR)'!$A783,'Memb Hist (Org)'!$A$1:$BS$1,0))&lt;&gt;1,"",'Mthly Returns (PR)'!J782),"")</f>
        <v/>
      </c>
      <c r="K783" s="46" t="str">
        <f>IFERROR(IF(INDEX('Memb Hist (Org)'!$A$1:$BS$29,MATCH('Mthly ROA (PR)'!K$2,'Memb Hist (Org)'!$A$1:$A$29,0),MATCH('Mthly ROA (PR)'!$A783,'Memb Hist (Org)'!$A$1:$BS$1,0))&lt;&gt;1,"",'Mthly Returns (PR)'!K782),"")</f>
        <v/>
      </c>
      <c r="L783" s="46">
        <f>IFERROR(IF(INDEX('Memb Hist (Org)'!$A$1:$BS$29,MATCH('Mthly ROA (PR)'!L$2,'Memb Hist (Org)'!$A$1:$A$29,0),MATCH('Mthly ROA (PR)'!$A783,'Memb Hist (Org)'!$A$1:$BS$1,0))&lt;&gt;1,"",'Mthly Returns (PR)'!L782),"")</f>
        <v>5.9958999999999998E-2</v>
      </c>
      <c r="M783" s="46">
        <f>IFERROR(IF(INDEX('Memb Hist (Org)'!$A$1:$BS$29,MATCH('Mthly ROA (PR)'!M$2,'Memb Hist (Org)'!$A$1:$A$29,0),MATCH('Mthly ROA (PR)'!$A783,'Memb Hist (Org)'!$A$1:$BS$1,0))&lt;&gt;1,"",'Mthly Returns (PR)'!M782),"")</f>
        <v>3.2633000000000002E-2</v>
      </c>
      <c r="N783" s="46">
        <f>IFERROR(IF(INDEX('Memb Hist (Org)'!$A$1:$BS$29,MATCH('Mthly ROA (PR)'!N$2,'Memb Hist (Org)'!$A$1:$A$29,0),MATCH('Mthly ROA (PR)'!$A783,'Memb Hist (Org)'!$A$1:$BS$1,0))&lt;&gt;1,"",'Mthly Returns (PR)'!N782),"")</f>
        <v>1.8200999999999998E-2</v>
      </c>
      <c r="O783" s="46">
        <f>IFERROR(IF(INDEX('Memb Hist (Org)'!$A$1:$BS$29,MATCH('Mthly ROA (PR)'!O$2,'Memb Hist (Org)'!$A$1:$A$29,0),MATCH('Mthly ROA (PR)'!$A783,'Memb Hist (Org)'!$A$1:$BS$1,0))&lt;&gt;1,"",'Mthly Returns (PR)'!O782),"")</f>
        <v>-2.1302999999999999E-2</v>
      </c>
      <c r="P783" s="46" t="str">
        <f>IFERROR(IF(INDEX('Memb Hist (Org)'!$A$1:$BS$29,MATCH('Mthly ROA (PR)'!P$2,'Memb Hist (Org)'!$A$1:$A$29,0),MATCH('Mthly ROA (PR)'!$A783,'Memb Hist (Org)'!$A$1:$BS$1,0))&lt;&gt;1,"",'Mthly Returns (PR)'!P782),"")</f>
        <v/>
      </c>
      <c r="Q783" s="46" t="str">
        <f>IFERROR(IF(INDEX('Memb Hist (Org)'!$A$1:$BS$29,MATCH('Mthly ROA (PR)'!Q$2,'Memb Hist (Org)'!$A$1:$A$29,0),MATCH('Mthly ROA (PR)'!$A783,'Memb Hist (Org)'!$A$1:$BS$1,0))&lt;&gt;1,"",'Mthly Returns (PR)'!Q782),"")</f>
        <v/>
      </c>
      <c r="R783" s="46">
        <f>IFERROR(IF(INDEX('Memb Hist (Org)'!$A$1:$BS$29,MATCH('Mthly ROA (PR)'!R$2,'Memb Hist (Org)'!$A$1:$A$29,0),MATCH('Mthly ROA (PR)'!$A783,'Memb Hist (Org)'!$A$1:$BS$1,0))&lt;&gt;1,"",'Mthly Returns (PR)'!R782),"")</f>
        <v>1.3861999999999999E-2</v>
      </c>
      <c r="S783" s="46">
        <f>IFERROR(IF(INDEX('Memb Hist (Org)'!$A$1:$BS$29,MATCH('Mthly ROA (PR)'!S$2,'Memb Hist (Org)'!$A$1:$A$29,0),MATCH('Mthly ROA (PR)'!$A783,'Memb Hist (Org)'!$A$1:$BS$1,0))&lt;&gt;1,"",'Mthly Returns (PR)'!S782),"")</f>
        <v>5.7213E-2</v>
      </c>
      <c r="T783" s="46">
        <f>IFERROR(IF(INDEX('Memb Hist (Org)'!$A$1:$BS$29,MATCH('Mthly ROA (PR)'!T$2,'Memb Hist (Org)'!$A$1:$A$29,0),MATCH('Mthly ROA (PR)'!$A783,'Memb Hist (Org)'!$A$1:$BS$1,0))&lt;&gt;1,"",'Mthly Returns (PR)'!T782),"")</f>
        <v>5.4257E-2</v>
      </c>
      <c r="U783" s="46" t="str">
        <f>IFERROR(IF(INDEX('Memb Hist (Org)'!$A$1:$BS$29,MATCH('Mthly ROA (PR)'!U$2,'Memb Hist (Org)'!$A$1:$A$29,0),MATCH('Mthly ROA (PR)'!$A783,'Memb Hist (Org)'!$A$1:$BS$1,0))&lt;&gt;1,"",'Mthly Returns (PR)'!U782),"")</f>
        <v/>
      </c>
      <c r="V783" s="46" t="str">
        <f>IFERROR(IF(INDEX('Memb Hist (Org)'!$A$1:$BS$29,MATCH('Mthly ROA (PR)'!V$2,'Memb Hist (Org)'!$A$1:$A$29,0),MATCH('Mthly ROA (PR)'!$A783,'Memb Hist (Org)'!$A$1:$BS$1,0))&lt;&gt;1,"",'Mthly Returns (PR)'!V782),"")</f>
        <v/>
      </c>
      <c r="W783" s="46">
        <f>IFERROR(IF(INDEX('Memb Hist (Org)'!$A$1:$BS$29,MATCH('Mthly ROA (PR)'!W$2,'Memb Hist (Org)'!$A$1:$A$29,0),MATCH('Mthly ROA (PR)'!$A783,'Memb Hist (Org)'!$A$1:$BS$1,0))&lt;&gt;1,"",'Mthly Returns (PR)'!W782),"")</f>
        <v>2.5159000000000001E-2</v>
      </c>
      <c r="X783" s="46">
        <f>IFERROR(IF(INDEX('Memb Hist (Org)'!$A$1:$BS$29,MATCH('Mthly ROA (PR)'!X$2,'Memb Hist (Org)'!$A$1:$A$29,0),MATCH('Mthly ROA (PR)'!$A783,'Memb Hist (Org)'!$A$1:$BS$1,0))&lt;&gt;1,"",'Mthly Returns (PR)'!X782),"")</f>
        <v>-8.8559999999999993E-3</v>
      </c>
      <c r="Y783" s="46">
        <f>IFERROR(IF(INDEX('Memb Hist (Org)'!$A$1:$BS$29,MATCH('Mthly ROA (PR)'!Y$2,'Memb Hist (Org)'!$A$1:$A$29,0),MATCH('Mthly ROA (PR)'!$A783,'Memb Hist (Org)'!$A$1:$BS$1,0))&lt;&gt;1,"",'Mthly Returns (PR)'!Y782),"")</f>
        <v>3.0207999999999999E-2</v>
      </c>
      <c r="Z783" s="46">
        <f>IFERROR(IF(INDEX('Memb Hist (Org)'!$A$1:$BS$29,MATCH('Mthly ROA (PR)'!Z$2,'Memb Hist (Org)'!$A$1:$A$29,0),MATCH('Mthly ROA (PR)'!$A783,'Memb Hist (Org)'!$A$1:$BS$1,0))&lt;&gt;1,"",'Mthly Returns (PR)'!Z782),"")</f>
        <v>3.5421000000000001E-2</v>
      </c>
      <c r="AA783" s="46" t="str">
        <f>IFERROR(IF(INDEX('Memb Hist (Org)'!$A$1:$BS$29,MATCH('Mthly ROA (PR)'!AA$2,'Memb Hist (Org)'!$A$1:$A$29,0),MATCH('Mthly ROA (PR)'!$A783,'Memb Hist (Org)'!$A$1:$BS$1,0))&lt;&gt;1,"",'Mthly Returns (PR)'!AA782),"")</f>
        <v/>
      </c>
      <c r="AB783" s="46">
        <f>IFERROR(IF(INDEX('Memb Hist (Org)'!$A$1:$BS$29,MATCH('Mthly ROA (PR)'!AB$2,'Memb Hist (Org)'!$A$1:$A$29,0),MATCH('Mthly ROA (PR)'!$A783,'Memb Hist (Org)'!$A$1:$BS$1,0))&lt;&gt;1,"",'Mthly Returns (PR)'!AB782),"")</f>
        <v>-0.13159399999999999</v>
      </c>
      <c r="AC783" s="46" t="str">
        <f>IFERROR(IF(INDEX('Memb Hist (Org)'!$A$1:$BS$29,MATCH('Mthly ROA (PR)'!AC$2,'Memb Hist (Org)'!$A$1:$A$29,0),MATCH('Mthly ROA (PR)'!$A783,'Memb Hist (Org)'!$A$1:$BS$1,0))&lt;&gt;1,"",'Mthly Returns (PR)'!AC782),"")</f>
        <v/>
      </c>
      <c r="AD783" s="46">
        <f>IFERROR(IF(INDEX('Memb Hist (Org)'!$A$1:$BS$29,MATCH('Mthly ROA (PR)'!AD$2,'Memb Hist (Org)'!$A$1:$A$29,0),MATCH('Mthly ROA (PR)'!$A783,'Memb Hist (Org)'!$A$1:$BS$1,0))&lt;&gt;1,"",'Mthly Returns (PR)'!AD782),"")</f>
        <v>-7.2100000000000003E-3</v>
      </c>
      <c r="AE783" s="46" t="str">
        <f>IFERROR(IF(INDEX('Memb Hist (Org)'!$A$1:$BS$29,MATCH('Mthly ROA (PR)'!AE$2,'Memb Hist (Org)'!$A$1:$A$29,0),MATCH('Mthly ROA (PR)'!$A783,'Memb Hist (Org)'!$A$1:$BS$1,0))&lt;&gt;1,"",'Mthly Returns (PR)'!AE782),"")</f>
        <v/>
      </c>
      <c r="AF783" s="42">
        <f>IFERROR(IF($C783=7,INDEX(ROA!$A$32:$BS$60,MATCH('Mthly ROA (PR)'!AF$2,ROA!$A$32:$A$60,0),MATCH('Mthly ROA (PR)'!$A783,ROA!$A$32:$BS$32,0)),AF782*(1+D782)),"")</f>
        <v>7.2810087523688186E-2</v>
      </c>
      <c r="AG783" s="42" t="str">
        <f>IFERROR(IF($C783=7,INDEX(ROA!$A$32:$BS$60,MATCH('Mthly ROA (PR)'!AG$2,ROA!$A$32:$A$60,0),MATCH('Mthly ROA (PR)'!$A783,ROA!$A$32:$BS$32,0)),AG782*(1+E782)),"")</f>
        <v/>
      </c>
      <c r="AH783" s="42" t="str">
        <f>IFERROR(IF($C783=7,INDEX(ROA!$A$32:$BS$60,MATCH('Mthly ROA (PR)'!AH$2,ROA!$A$32:$A$60,0),MATCH('Mthly ROA (PR)'!$A783,ROA!$A$32:$BS$32,0)),AH782*(1+F782)),"")</f>
        <v/>
      </c>
      <c r="AI783" s="42" t="str">
        <f>IFERROR(IF($C783=7,INDEX(ROA!$A$32:$BS$60,MATCH('Mthly ROA (PR)'!AI$2,ROA!$A$32:$A$60,0),MATCH('Mthly ROA (PR)'!$A783,ROA!$A$32:$BS$32,0)),AI782*(1+G782)),"")</f>
        <v/>
      </c>
      <c r="AJ783" s="42" t="str">
        <f>IFERROR(IF($C783=7,INDEX(ROA!$A$32:$BS$60,MATCH('Mthly ROA (PR)'!AJ$2,ROA!$A$32:$A$60,0),MATCH('Mthly ROA (PR)'!$A783,ROA!$A$32:$BS$32,0)),AJ782*(1+H782)),"")</f>
        <v/>
      </c>
      <c r="AK783" s="42">
        <f>IFERROR(IF($C783=7,INDEX(ROA!$A$32:$BS$60,MATCH('Mthly ROA (PR)'!AK$2,ROA!$A$32:$A$60,0),MATCH('Mthly ROA (PR)'!$A783,ROA!$A$32:$BS$32,0)),AK782*(1+I782)),"")</f>
        <v>6.940946979706665E-2</v>
      </c>
      <c r="AL783" s="42" t="str">
        <f>IFERROR(IF($C783=7,INDEX(ROA!$A$32:$BS$60,MATCH('Mthly ROA (PR)'!AL$2,ROA!$A$32:$A$60,0),MATCH('Mthly ROA (PR)'!$A783,ROA!$A$32:$BS$32,0)),AL782*(1+J782)),"")</f>
        <v/>
      </c>
      <c r="AM783" s="42" t="str">
        <f>IFERROR(IF($C783=7,INDEX(ROA!$A$32:$BS$60,MATCH('Mthly ROA (PR)'!AM$2,ROA!$A$32:$A$60,0),MATCH('Mthly ROA (PR)'!$A783,ROA!$A$32:$BS$32,0)),AM782*(1+K782)),"")</f>
        <v/>
      </c>
      <c r="AN783" s="42">
        <f>IFERROR(IF($C783=7,INDEX(ROA!$A$32:$BS$60,MATCH('Mthly ROA (PR)'!AN$2,ROA!$A$32:$A$60,0),MATCH('Mthly ROA (PR)'!$A783,ROA!$A$32:$BS$32,0)),AN782*(1+L782)),"")</f>
        <v>6.2986412097302574E-2</v>
      </c>
      <c r="AO783" s="42">
        <f>IFERROR(IF($C783=7,INDEX(ROA!$A$32:$BS$60,MATCH('Mthly ROA (PR)'!AO$2,ROA!$A$32:$A$60,0),MATCH('Mthly ROA (PR)'!$A783,ROA!$A$32:$BS$32,0)),AO782*(1+M782)),"")</f>
        <v>4.380213833550551E-2</v>
      </c>
      <c r="AP783" s="42">
        <f>IFERROR(IF($C783=7,INDEX(ROA!$A$32:$BS$60,MATCH('Mthly ROA (PR)'!AP$2,ROA!$A$32:$A$60,0),MATCH('Mthly ROA (PR)'!$A783,ROA!$A$32:$BS$32,0)),AP782*(1+N782)),"")</f>
        <v>8.6291434420080512E-2</v>
      </c>
      <c r="AQ783" s="42">
        <f>IFERROR(IF($C783=7,INDEX(ROA!$A$32:$BS$60,MATCH('Mthly ROA (PR)'!AQ$2,ROA!$A$32:$A$60,0),MATCH('Mthly ROA (PR)'!$A783,ROA!$A$32:$BS$32,0)),AQ782*(1+O782)),"")</f>
        <v>6.3567964919079581E-2</v>
      </c>
      <c r="AR783" s="42" t="str">
        <f>IFERROR(IF($C783=7,INDEX(ROA!$A$32:$BS$60,MATCH('Mthly ROA (PR)'!AR$2,ROA!$A$32:$A$60,0),MATCH('Mthly ROA (PR)'!$A783,ROA!$A$32:$BS$32,0)),AR782*(1+P782)),"")</f>
        <v/>
      </c>
      <c r="AS783" s="42" t="str">
        <f>IFERROR(IF($C783=7,INDEX(ROA!$A$32:$BS$60,MATCH('Mthly ROA (PR)'!AS$2,ROA!$A$32:$A$60,0),MATCH('Mthly ROA (PR)'!$A783,ROA!$A$32:$BS$32,0)),AS782*(1+Q782)),"")</f>
        <v/>
      </c>
      <c r="AT783" s="42">
        <f>IFERROR(IF($C783=7,INDEX(ROA!$A$32:$BS$60,MATCH('Mthly ROA (PR)'!AT$2,ROA!$A$32:$A$60,0),MATCH('Mthly ROA (PR)'!$A783,ROA!$A$32:$BS$32,0)),AT782*(1+R782)),"")</f>
        <v>5.8371790065659096E-2</v>
      </c>
      <c r="AU783" s="42">
        <f>IFERROR(IF($C783=7,INDEX(ROA!$A$32:$BS$60,MATCH('Mthly ROA (PR)'!AU$2,ROA!$A$32:$A$60,0),MATCH('Mthly ROA (PR)'!$A783,ROA!$A$32:$BS$32,0)),AU782*(1+S782)),"")</f>
        <v>1.5677472485697043E-2</v>
      </c>
      <c r="AV783" s="42">
        <f>IFERROR(IF($C783=7,INDEX(ROA!$A$32:$BS$60,MATCH('Mthly ROA (PR)'!AV$2,ROA!$A$32:$A$60,0),MATCH('Mthly ROA (PR)'!$A783,ROA!$A$32:$BS$32,0)),AV782*(1+T782)),"")</f>
        <v>6.5305343246047629E-2</v>
      </c>
      <c r="AW783" s="42" t="str">
        <f>IFERROR(IF($C783=7,INDEX(ROA!$A$32:$BS$60,MATCH('Mthly ROA (PR)'!AW$2,ROA!$A$32:$A$60,0),MATCH('Mthly ROA (PR)'!$A783,ROA!$A$32:$BS$32,0)),AW782*(1+U782)),"")</f>
        <v/>
      </c>
      <c r="AX783" s="42" t="str">
        <f>IFERROR(IF($C783=7,INDEX(ROA!$A$32:$BS$60,MATCH('Mthly ROA (PR)'!AX$2,ROA!$A$32:$A$60,0),MATCH('Mthly ROA (PR)'!$A783,ROA!$A$32:$BS$32,0)),AX782*(1+V782)),"")</f>
        <v/>
      </c>
      <c r="AY783" s="42">
        <f>IFERROR(IF($C783=7,INDEX(ROA!$A$32:$BS$60,MATCH('Mthly ROA (PR)'!AY$2,ROA!$A$32:$A$60,0),MATCH('Mthly ROA (PR)'!$A783,ROA!$A$32:$BS$32,0)),AY782*(1+W782)),"")</f>
        <v>4.7731373770526705E-2</v>
      </c>
      <c r="AZ783" s="42">
        <f>IFERROR(IF($C783=7,INDEX(ROA!$A$32:$BS$60,MATCH('Mthly ROA (PR)'!AZ$2,ROA!$A$32:$A$60,0),MATCH('Mthly ROA (PR)'!$A783,ROA!$A$32:$BS$32,0)),AZ782*(1+X782)),"")</f>
        <v>0.1133149107848036</v>
      </c>
      <c r="BA783" s="42">
        <f>IFERROR(IF($C783=7,INDEX(ROA!$A$32:$BS$60,MATCH('Mthly ROA (PR)'!BA$2,ROA!$A$32:$A$60,0),MATCH('Mthly ROA (PR)'!$A783,ROA!$A$32:$BS$32,0)),BA782*(1+Y782)),"")</f>
        <v>9.6754066845322978E-2</v>
      </c>
      <c r="BB783" s="42">
        <f>IFERROR(IF($C783=7,INDEX(ROA!$A$32:$BS$60,MATCH('Mthly ROA (PR)'!BB$2,ROA!$A$32:$A$60,0),MATCH('Mthly ROA (PR)'!$A783,ROA!$A$32:$BS$32,0)),BB782*(1+Z782)),"")</f>
        <v>7.7071287345634426E-2</v>
      </c>
      <c r="BC783" s="42" t="str">
        <f>IFERROR(IF($C783=7,INDEX(ROA!$A$32:$BS$60,MATCH('Mthly ROA (PR)'!BC$2,ROA!$A$32:$A$60,0),MATCH('Mthly ROA (PR)'!$A783,ROA!$A$32:$BS$32,0)),BC782*(1+AA782)),"")</f>
        <v/>
      </c>
      <c r="BD783" s="42">
        <f>IFERROR(IF($C783=7,INDEX(ROA!$A$32:$BS$60,MATCH('Mthly ROA (PR)'!BD$2,ROA!$A$32:$A$60,0),MATCH('Mthly ROA (PR)'!$A783,ROA!$A$32:$BS$32,0)),BD782*(1+AB782)),"")</f>
        <v>9.5711937051503868E-2</v>
      </c>
      <c r="BE783" s="42" t="str">
        <f>IFERROR(IF($C783=7,INDEX(ROA!$A$32:$BS$60,MATCH('Mthly ROA (PR)'!BE$2,ROA!$A$32:$A$60,0),MATCH('Mthly ROA (PR)'!$A783,ROA!$A$32:$BS$32,0)),BE782*(1+AC782)),"")</f>
        <v/>
      </c>
      <c r="BF783" s="42">
        <f>IFERROR(IF($C783=7,INDEX(ROA!$A$32:$BS$60,MATCH('Mthly ROA (PR)'!BF$2,ROA!$A$32:$A$60,0),MATCH('Mthly ROA (PR)'!$A783,ROA!$A$32:$BS$32,0)),BF782*(1+AD782)),"")</f>
        <v>4.5328152945816734E-2</v>
      </c>
      <c r="BG783" s="42" t="str">
        <f>IFERROR(IF($C783=7,INDEX(ROA!$A$32:$BS$60,MATCH('Mthly ROA (PR)'!BG$2,ROA!$A$32:$A$60,0),MATCH('Mthly ROA (PR)'!$A783,ROA!$A$32:$BS$32,0)),BG782*(1+AE782)),"")</f>
        <v/>
      </c>
      <c r="BH783" s="44">
        <f t="shared" si="727"/>
        <v>7.1795343508499448E-2</v>
      </c>
      <c r="BI783" s="44" t="str">
        <f t="shared" si="728"/>
        <v/>
      </c>
      <c r="BJ783" s="44" t="str">
        <f t="shared" si="729"/>
        <v/>
      </c>
      <c r="BK783" s="44" t="str">
        <f t="shared" si="730"/>
        <v/>
      </c>
      <c r="BL783" s="44" t="str">
        <f t="shared" si="731"/>
        <v/>
      </c>
      <c r="BM783" s="44">
        <f t="shared" si="732"/>
        <v>6.8442119715924635E-2</v>
      </c>
      <c r="BN783" s="44" t="str">
        <f t="shared" si="733"/>
        <v/>
      </c>
      <c r="BO783" s="44" t="str">
        <f t="shared" si="734"/>
        <v/>
      </c>
      <c r="BP783" s="44">
        <f t="shared" si="735"/>
        <v>6.2108579273751095E-2</v>
      </c>
      <c r="BQ783" s="44">
        <f t="shared" si="736"/>
        <v>4.3191674054522976E-2</v>
      </c>
      <c r="BR783" s="44">
        <f t="shared" si="737"/>
        <v>8.5088802757107437E-2</v>
      </c>
      <c r="BS783" s="44">
        <f t="shared" si="738"/>
        <v>6.2682027075118357E-2</v>
      </c>
      <c r="BT783" s="44" t="str">
        <f t="shared" si="739"/>
        <v/>
      </c>
      <c r="BU783" s="44" t="str">
        <f t="shared" si="740"/>
        <v/>
      </c>
      <c r="BV783" s="44">
        <f t="shared" si="741"/>
        <v>5.7558270584506015E-2</v>
      </c>
      <c r="BW783" s="44">
        <f t="shared" si="742"/>
        <v>1.5458977742465598E-2</v>
      </c>
      <c r="BX783" s="44">
        <f t="shared" si="743"/>
        <v>6.4395191803128221E-2</v>
      </c>
      <c r="BY783" s="44" t="str">
        <f t="shared" si="744"/>
        <v/>
      </c>
      <c r="BZ783" s="44" t="str">
        <f t="shared" si="745"/>
        <v/>
      </c>
      <c r="CA783" s="44">
        <f t="shared" si="746"/>
        <v>4.7066148284365589E-2</v>
      </c>
      <c r="CB783" s="44">
        <f t="shared" si="747"/>
        <v>0.11173565670805062</v>
      </c>
      <c r="CC783" s="44">
        <f t="shared" si="748"/>
        <v>9.5405618936308709E-2</v>
      </c>
      <c r="CD783" s="44">
        <f t="shared" si="749"/>
        <v>7.5997155583995904E-2</v>
      </c>
      <c r="CE783" s="44" t="str">
        <f t="shared" si="750"/>
        <v/>
      </c>
      <c r="CF783" s="44">
        <f t="shared" si="751"/>
        <v>9.4378013159796728E-2</v>
      </c>
      <c r="CG783" s="44" t="str">
        <f t="shared" si="752"/>
        <v/>
      </c>
      <c r="CH783" s="44">
        <f t="shared" si="753"/>
        <v>4.4696420812458663E-2</v>
      </c>
      <c r="CI783" s="44" t="str">
        <f t="shared" si="754"/>
        <v/>
      </c>
      <c r="CJ783" s="48">
        <f t="shared" si="755"/>
        <v>3.9547029064786752E-3</v>
      </c>
      <c r="CK783" s="48" t="str">
        <f t="shared" si="756"/>
        <v/>
      </c>
      <c r="CL783" s="48" t="str">
        <f t="shared" si="757"/>
        <v/>
      </c>
      <c r="CM783" s="48" t="str">
        <f t="shared" si="758"/>
        <v/>
      </c>
      <c r="CN783" s="48" t="str">
        <f t="shared" si="759"/>
        <v/>
      </c>
      <c r="CO783" s="48">
        <f t="shared" si="760"/>
        <v>3.0996751598145111E-3</v>
      </c>
      <c r="CP783" s="48" t="str">
        <f t="shared" si="761"/>
        <v/>
      </c>
      <c r="CQ783" s="48" t="str">
        <f t="shared" si="762"/>
        <v/>
      </c>
      <c r="CR783" s="48">
        <f t="shared" si="763"/>
        <v>3.723968304674842E-3</v>
      </c>
      <c r="CS783" s="48">
        <f t="shared" si="764"/>
        <v>1.4094738994212483E-3</v>
      </c>
      <c r="CT783" s="48">
        <f t="shared" si="765"/>
        <v>1.5487012989821123E-3</v>
      </c>
      <c r="CU783" s="48">
        <f t="shared" si="766"/>
        <v>-1.3353152227812463E-3</v>
      </c>
      <c r="CV783" s="48" t="str">
        <f t="shared" si="767"/>
        <v/>
      </c>
      <c r="CW783" s="48" t="str">
        <f t="shared" si="768"/>
        <v/>
      </c>
      <c r="CX783" s="48">
        <f t="shared" si="769"/>
        <v>7.9787274684242236E-4</v>
      </c>
      <c r="CY783" s="48">
        <f t="shared" si="770"/>
        <v>8.844544935796843E-4</v>
      </c>
      <c r="CZ783" s="48">
        <f t="shared" si="771"/>
        <v>3.4938899216623281E-3</v>
      </c>
      <c r="DA783" s="48" t="str">
        <f t="shared" si="772"/>
        <v/>
      </c>
      <c r="DB783" s="48" t="str">
        <f t="shared" si="773"/>
        <v/>
      </c>
      <c r="DC783" s="48">
        <f t="shared" si="774"/>
        <v>1.184137224686354E-3</v>
      </c>
      <c r="DD783" s="48">
        <f t="shared" si="775"/>
        <v>-9.8953097580649612E-4</v>
      </c>
      <c r="DE783" s="48">
        <f t="shared" si="776"/>
        <v>2.8820129368280134E-3</v>
      </c>
      <c r="DF783" s="48">
        <f t="shared" si="777"/>
        <v>2.6918952479407189E-3</v>
      </c>
      <c r="DG783" s="48" t="str">
        <f t="shared" si="778"/>
        <v/>
      </c>
      <c r="DH783" s="48">
        <f t="shared" si="779"/>
        <v>-1.241958026375029E-2</v>
      </c>
      <c r="DI783" s="48" t="str">
        <f t="shared" si="780"/>
        <v/>
      </c>
      <c r="DJ783" s="48">
        <f t="shared" si="781"/>
        <v>-3.22261194057827E-4</v>
      </c>
      <c r="DK783" s="48" t="str">
        <f t="shared" si="782"/>
        <v/>
      </c>
      <c r="DL783" s="37">
        <f t="shared" si="783"/>
        <v>1.060409648451505E-2</v>
      </c>
      <c r="DM783" s="39">
        <f t="shared" ref="DM783:DM831" si="784">DL783+1</f>
        <v>1.0106040964845151</v>
      </c>
      <c r="DN783" s="39">
        <f>PRODUCT($DM$172:DM783)</f>
        <v>5.192520812125073</v>
      </c>
      <c r="DO783" s="36">
        <f>DL783-'1M RF rate'!C643</f>
        <v>1.0595430230932072E-2</v>
      </c>
      <c r="DP783" s="39">
        <f t="shared" ref="DP783:DP831" si="785">DO783+1</f>
        <v>1.0105954302309321</v>
      </c>
      <c r="DQ783" s="39">
        <f>PRODUCT($DP$172:DP783)</f>
        <v>0.43362641833963861</v>
      </c>
      <c r="DR783" s="36">
        <f>DL783-'DJUA Monthly (PR)'!C643</f>
        <v>-2.444650140762122E-2</v>
      </c>
      <c r="DS783" s="39">
        <f t="shared" ref="DS783:DS831" si="786">DR783+1</f>
        <v>0.97555349859237883</v>
      </c>
      <c r="DT783" s="39">
        <f>PRODUCT($DS$172:DS783)</f>
        <v>0.14815082596046722</v>
      </c>
    </row>
    <row r="784" spans="1:124" x14ac:dyDescent="0.35">
      <c r="A784" s="35">
        <f t="shared" si="726"/>
        <v>2014</v>
      </c>
      <c r="B784" s="35">
        <v>2015</v>
      </c>
      <c r="C784" s="35">
        <v>1</v>
      </c>
      <c r="D784" s="46">
        <f>IFERROR(IF(INDEX('Memb Hist (Org)'!$A$1:$BS$29,MATCH('Mthly ROA (PR)'!D$2,'Memb Hist (Org)'!$A$1:$A$29,0),MATCH('Mthly ROA (PR)'!$A784,'Memb Hist (Org)'!$A$1:$BS$1,0))&lt;&gt;1,"",'Mthly Returns (PR)'!D783),"")</f>
        <v>3.4419999999999999E-2</v>
      </c>
      <c r="E784" s="46" t="str">
        <f>IFERROR(IF(INDEX('Memb Hist (Org)'!$A$1:$BS$29,MATCH('Mthly ROA (PR)'!E$2,'Memb Hist (Org)'!$A$1:$A$29,0),MATCH('Mthly ROA (PR)'!$A784,'Memb Hist (Org)'!$A$1:$BS$1,0))&lt;&gt;1,"",'Mthly Returns (PR)'!E783),"")</f>
        <v/>
      </c>
      <c r="F784" s="46" t="str">
        <f>IFERROR(IF(INDEX('Memb Hist (Org)'!$A$1:$BS$29,MATCH('Mthly ROA (PR)'!F$2,'Memb Hist (Org)'!$A$1:$A$29,0),MATCH('Mthly ROA (PR)'!$A784,'Memb Hist (Org)'!$A$1:$BS$1,0))&lt;&gt;1,"",'Mthly Returns (PR)'!F783),"")</f>
        <v/>
      </c>
      <c r="G784" s="46" t="str">
        <f>IFERROR(IF(INDEX('Memb Hist (Org)'!$A$1:$BS$29,MATCH('Mthly ROA (PR)'!G$2,'Memb Hist (Org)'!$A$1:$A$29,0),MATCH('Mthly ROA (PR)'!$A784,'Memb Hist (Org)'!$A$1:$BS$1,0))&lt;&gt;1,"",'Mthly Returns (PR)'!G783),"")</f>
        <v/>
      </c>
      <c r="H784" s="46" t="str">
        <f>IFERROR(IF(INDEX('Memb Hist (Org)'!$A$1:$BS$29,MATCH('Mthly ROA (PR)'!H$2,'Memb Hist (Org)'!$A$1:$A$29,0),MATCH('Mthly ROA (PR)'!$A784,'Memb Hist (Org)'!$A$1:$BS$1,0))&lt;&gt;1,"",'Mthly Returns (PR)'!H783),"")</f>
        <v/>
      </c>
      <c r="I784" s="46">
        <f>IFERROR(IF(INDEX('Memb Hist (Org)'!$A$1:$BS$29,MATCH('Mthly ROA (PR)'!I$2,'Memb Hist (Org)'!$A$1:$A$29,0),MATCH('Mthly ROA (PR)'!$A784,'Memb Hist (Org)'!$A$1:$BS$1,0))&lt;&gt;1,"",'Mthly Returns (PR)'!I783),"")</f>
        <v>4.9537999999999999E-2</v>
      </c>
      <c r="J784" s="46" t="str">
        <f>IFERROR(IF(INDEX('Memb Hist (Org)'!$A$1:$BS$29,MATCH('Mthly ROA (PR)'!J$2,'Memb Hist (Org)'!$A$1:$A$29,0),MATCH('Mthly ROA (PR)'!$A784,'Memb Hist (Org)'!$A$1:$BS$1,0))&lt;&gt;1,"",'Mthly Returns (PR)'!J783),"")</f>
        <v/>
      </c>
      <c r="K784" s="46" t="str">
        <f>IFERROR(IF(INDEX('Memb Hist (Org)'!$A$1:$BS$29,MATCH('Mthly ROA (PR)'!K$2,'Memb Hist (Org)'!$A$1:$A$29,0),MATCH('Mthly ROA (PR)'!$A784,'Memb Hist (Org)'!$A$1:$BS$1,0))&lt;&gt;1,"",'Mthly Returns (PR)'!K783),"")</f>
        <v/>
      </c>
      <c r="L784" s="46">
        <f>IFERROR(IF(INDEX('Memb Hist (Org)'!$A$1:$BS$29,MATCH('Mthly ROA (PR)'!L$2,'Memb Hist (Org)'!$A$1:$A$29,0),MATCH('Mthly ROA (PR)'!$A784,'Memb Hist (Org)'!$A$1:$BS$1,0))&lt;&gt;1,"",'Mthly Returns (PR)'!L783),"")</f>
        <v>-1.2999999999999999E-4</v>
      </c>
      <c r="M784" s="46">
        <f>IFERROR(IF(INDEX('Memb Hist (Org)'!$A$1:$BS$29,MATCH('Mthly ROA (PR)'!M$2,'Memb Hist (Org)'!$A$1:$A$29,0),MATCH('Mthly ROA (PR)'!$A784,'Memb Hist (Org)'!$A$1:$BS$1,0))&lt;&gt;1,"",'Mthly Returns (PR)'!M783),"")</f>
        <v>4.3092999999999999E-2</v>
      </c>
      <c r="N784" s="46">
        <f>IFERROR(IF(INDEX('Memb Hist (Org)'!$A$1:$BS$29,MATCH('Mthly ROA (PR)'!N$2,'Memb Hist (Org)'!$A$1:$A$29,0),MATCH('Mthly ROA (PR)'!$A784,'Memb Hist (Org)'!$A$1:$BS$1,0))&lt;&gt;1,"",'Mthly Returns (PR)'!N783),"")</f>
        <v>2.7754000000000001E-2</v>
      </c>
      <c r="O784" s="46">
        <f>IFERROR(IF(INDEX('Memb Hist (Org)'!$A$1:$BS$29,MATCH('Mthly ROA (PR)'!O$2,'Memb Hist (Org)'!$A$1:$A$29,0),MATCH('Mthly ROA (PR)'!$A784,'Memb Hist (Org)'!$A$1:$BS$1,0))&lt;&gt;1,"",'Mthly Returns (PR)'!O783),"")</f>
        <v>-1.4511E-2</v>
      </c>
      <c r="P784" s="46" t="str">
        <f>IFERROR(IF(INDEX('Memb Hist (Org)'!$A$1:$BS$29,MATCH('Mthly ROA (PR)'!P$2,'Memb Hist (Org)'!$A$1:$A$29,0),MATCH('Mthly ROA (PR)'!$A784,'Memb Hist (Org)'!$A$1:$BS$1,0))&lt;&gt;1,"",'Mthly Returns (PR)'!P783),"")</f>
        <v/>
      </c>
      <c r="Q784" s="46" t="str">
        <f>IFERROR(IF(INDEX('Memb Hist (Org)'!$A$1:$BS$29,MATCH('Mthly ROA (PR)'!Q$2,'Memb Hist (Org)'!$A$1:$A$29,0),MATCH('Mthly ROA (PR)'!$A784,'Memb Hist (Org)'!$A$1:$BS$1,0))&lt;&gt;1,"",'Mthly Returns (PR)'!Q783),"")</f>
        <v/>
      </c>
      <c r="R784" s="46">
        <f>IFERROR(IF(INDEX('Memb Hist (Org)'!$A$1:$BS$29,MATCH('Mthly ROA (PR)'!R$2,'Memb Hist (Org)'!$A$1:$A$29,0),MATCH('Mthly ROA (PR)'!$A784,'Memb Hist (Org)'!$A$1:$BS$1,0))&lt;&gt;1,"",'Mthly Returns (PR)'!R783),"")</f>
        <v>1.9802E-2</v>
      </c>
      <c r="S784" s="46">
        <f>IFERROR(IF(INDEX('Memb Hist (Org)'!$A$1:$BS$29,MATCH('Mthly ROA (PR)'!S$2,'Memb Hist (Org)'!$A$1:$A$29,0),MATCH('Mthly ROA (PR)'!$A784,'Memb Hist (Org)'!$A$1:$BS$1,0))&lt;&gt;1,"",'Mthly Returns (PR)'!S783),"")</f>
        <v>3.4368000000000003E-2</v>
      </c>
      <c r="T784" s="46">
        <f>IFERROR(IF(INDEX('Memb Hist (Org)'!$A$1:$BS$29,MATCH('Mthly ROA (PR)'!T$2,'Memb Hist (Org)'!$A$1:$A$29,0),MATCH('Mthly ROA (PR)'!$A784,'Memb Hist (Org)'!$A$1:$BS$1,0))&lt;&gt;1,"",'Mthly Returns (PR)'!T783),"")</f>
        <v>0.10462100000000001</v>
      </c>
      <c r="U784" s="46" t="str">
        <f>IFERROR(IF(INDEX('Memb Hist (Org)'!$A$1:$BS$29,MATCH('Mthly ROA (PR)'!U$2,'Memb Hist (Org)'!$A$1:$A$29,0),MATCH('Mthly ROA (PR)'!$A784,'Memb Hist (Org)'!$A$1:$BS$1,0))&lt;&gt;1,"",'Mthly Returns (PR)'!U783),"")</f>
        <v/>
      </c>
      <c r="V784" s="46" t="str">
        <f>IFERROR(IF(INDEX('Memb Hist (Org)'!$A$1:$BS$29,MATCH('Mthly ROA (PR)'!V$2,'Memb Hist (Org)'!$A$1:$A$29,0),MATCH('Mthly ROA (PR)'!$A784,'Memb Hist (Org)'!$A$1:$BS$1,0))&lt;&gt;1,"",'Mthly Returns (PR)'!V783),"")</f>
        <v/>
      </c>
      <c r="W784" s="46">
        <f>IFERROR(IF(INDEX('Memb Hist (Org)'!$A$1:$BS$29,MATCH('Mthly ROA (PR)'!W$2,'Memb Hist (Org)'!$A$1:$A$29,0),MATCH('Mthly ROA (PR)'!$A784,'Memb Hist (Org)'!$A$1:$BS$1,0))&lt;&gt;1,"",'Mthly Returns (PR)'!W783),"")</f>
        <v>-2.8046999999999999E-2</v>
      </c>
      <c r="X784" s="46">
        <f>IFERROR(IF(INDEX('Memb Hist (Org)'!$A$1:$BS$29,MATCH('Mthly ROA (PR)'!X$2,'Memb Hist (Org)'!$A$1:$A$29,0),MATCH('Mthly ROA (PR)'!$A784,'Memb Hist (Org)'!$A$1:$BS$1,0))&lt;&gt;1,"",'Mthly Returns (PR)'!X783),"")</f>
        <v>3.0668999999999998E-2</v>
      </c>
      <c r="Y784" s="46">
        <f>IFERROR(IF(INDEX('Memb Hist (Org)'!$A$1:$BS$29,MATCH('Mthly ROA (PR)'!Y$2,'Memb Hist (Org)'!$A$1:$A$29,0),MATCH('Mthly ROA (PR)'!$A784,'Memb Hist (Org)'!$A$1:$BS$1,0))&lt;&gt;1,"",'Mthly Returns (PR)'!Y783),"")</f>
        <v>4.0776E-2</v>
      </c>
      <c r="Z784" s="46">
        <f>IFERROR(IF(INDEX('Memb Hist (Org)'!$A$1:$BS$29,MATCH('Mthly ROA (PR)'!Z$2,'Memb Hist (Org)'!$A$1:$A$29,0),MATCH('Mthly ROA (PR)'!$A784,'Memb Hist (Org)'!$A$1:$BS$1,0))&lt;&gt;1,"",'Mthly Returns (PR)'!Z783),"")</f>
        <v>3.2784000000000001E-2</v>
      </c>
      <c r="AA784" s="46" t="str">
        <f>IFERROR(IF(INDEX('Memb Hist (Org)'!$A$1:$BS$29,MATCH('Mthly ROA (PR)'!AA$2,'Memb Hist (Org)'!$A$1:$A$29,0),MATCH('Mthly ROA (PR)'!$A784,'Memb Hist (Org)'!$A$1:$BS$1,0))&lt;&gt;1,"",'Mthly Returns (PR)'!AA783),"")</f>
        <v/>
      </c>
      <c r="AB784" s="46">
        <f>IFERROR(IF(INDEX('Memb Hist (Org)'!$A$1:$BS$29,MATCH('Mthly ROA (PR)'!AB$2,'Memb Hist (Org)'!$A$1:$A$29,0),MATCH('Mthly ROA (PR)'!$A784,'Memb Hist (Org)'!$A$1:$BS$1,0))&lt;&gt;1,"",'Mthly Returns (PR)'!AB783),"")</f>
        <v>-2.4032000000000001E-2</v>
      </c>
      <c r="AC784" s="46" t="str">
        <f>IFERROR(IF(INDEX('Memb Hist (Org)'!$A$1:$BS$29,MATCH('Mthly ROA (PR)'!AC$2,'Memb Hist (Org)'!$A$1:$A$29,0),MATCH('Mthly ROA (PR)'!$A784,'Memb Hist (Org)'!$A$1:$BS$1,0))&lt;&gt;1,"",'Mthly Returns (PR)'!AC783),"")</f>
        <v/>
      </c>
      <c r="AD784" s="46">
        <f>IFERROR(IF(INDEX('Memb Hist (Org)'!$A$1:$BS$29,MATCH('Mthly ROA (PR)'!AD$2,'Memb Hist (Org)'!$A$1:$A$29,0),MATCH('Mthly ROA (PR)'!$A784,'Memb Hist (Org)'!$A$1:$BS$1,0))&lt;&gt;1,"",'Mthly Returns (PR)'!AD783),"")</f>
        <v>-0.112564</v>
      </c>
      <c r="AE784" s="46" t="str">
        <f>IFERROR(IF(INDEX('Memb Hist (Org)'!$A$1:$BS$29,MATCH('Mthly ROA (PR)'!AE$2,'Memb Hist (Org)'!$A$1:$A$29,0),MATCH('Mthly ROA (PR)'!$A784,'Memb Hist (Org)'!$A$1:$BS$1,0))&lt;&gt;1,"",'Mthly Returns (PR)'!AE783),"")</f>
        <v/>
      </c>
      <c r="AF784" s="42">
        <f>IFERROR(IF($C784=7,INDEX(ROA!$A$32:$BS$60,MATCH('Mthly ROA (PR)'!AF$2,ROA!$A$32:$A$60,0),MATCH('Mthly ROA (PR)'!$A784,ROA!$A$32:$BS$32,0)),AF783*(1+D783)),"")</f>
        <v>7.6820685574755507E-2</v>
      </c>
      <c r="AG784" s="42" t="str">
        <f>IFERROR(IF($C784=7,INDEX(ROA!$A$32:$BS$60,MATCH('Mthly ROA (PR)'!AG$2,ROA!$A$32:$A$60,0),MATCH('Mthly ROA (PR)'!$A784,ROA!$A$32:$BS$32,0)),AG783*(1+E783)),"")</f>
        <v/>
      </c>
      <c r="AH784" s="42" t="str">
        <f>IFERROR(IF($C784=7,INDEX(ROA!$A$32:$BS$60,MATCH('Mthly ROA (PR)'!AH$2,ROA!$A$32:$A$60,0),MATCH('Mthly ROA (PR)'!$A784,ROA!$A$32:$BS$32,0)),AH783*(1+F783)),"")</f>
        <v/>
      </c>
      <c r="AI784" s="42" t="str">
        <f>IFERROR(IF($C784=7,INDEX(ROA!$A$32:$BS$60,MATCH('Mthly ROA (PR)'!AI$2,ROA!$A$32:$A$60,0),MATCH('Mthly ROA (PR)'!$A784,ROA!$A$32:$BS$32,0)),AI783*(1+G783)),"")</f>
        <v/>
      </c>
      <c r="AJ784" s="42" t="str">
        <f>IFERROR(IF($C784=7,INDEX(ROA!$A$32:$BS$60,MATCH('Mthly ROA (PR)'!AJ$2,ROA!$A$32:$A$60,0),MATCH('Mthly ROA (PR)'!$A784,ROA!$A$32:$BS$32,0)),AJ783*(1+H783)),"")</f>
        <v/>
      </c>
      <c r="AK784" s="42">
        <f>IFERROR(IF($C784=7,INDEX(ROA!$A$32:$BS$60,MATCH('Mthly ROA (PR)'!AK$2,ROA!$A$32:$A$60,0),MATCH('Mthly ROA (PR)'!$A784,ROA!$A$32:$BS$32,0)),AK783*(1+I783)),"")</f>
        <v>7.2552955274705996E-2</v>
      </c>
      <c r="AL784" s="42" t="str">
        <f>IFERROR(IF($C784=7,INDEX(ROA!$A$32:$BS$60,MATCH('Mthly ROA (PR)'!AL$2,ROA!$A$32:$A$60,0),MATCH('Mthly ROA (PR)'!$A784,ROA!$A$32:$BS$32,0)),AL783*(1+J783)),"")</f>
        <v/>
      </c>
      <c r="AM784" s="42" t="str">
        <f>IFERROR(IF($C784=7,INDEX(ROA!$A$32:$BS$60,MATCH('Mthly ROA (PR)'!AM$2,ROA!$A$32:$A$60,0),MATCH('Mthly ROA (PR)'!$A784,ROA!$A$32:$BS$32,0)),AM783*(1+K783)),"")</f>
        <v/>
      </c>
      <c r="AN784" s="42">
        <f>IFERROR(IF($C784=7,INDEX(ROA!$A$32:$BS$60,MATCH('Mthly ROA (PR)'!AN$2,ROA!$A$32:$A$60,0),MATCH('Mthly ROA (PR)'!$A784,ROA!$A$32:$BS$32,0)),AN783*(1+L783)),"")</f>
        <v>6.6763014380244748E-2</v>
      </c>
      <c r="AO784" s="42">
        <f>IFERROR(IF($C784=7,INDEX(ROA!$A$32:$BS$60,MATCH('Mthly ROA (PR)'!AO$2,ROA!$A$32:$A$60,0),MATCH('Mthly ROA (PR)'!$A784,ROA!$A$32:$BS$32,0)),AO783*(1+M783)),"")</f>
        <v>4.523153351580806E-2</v>
      </c>
      <c r="AP784" s="42">
        <f>IFERROR(IF($C784=7,INDEX(ROA!$A$32:$BS$60,MATCH('Mthly ROA (PR)'!AP$2,ROA!$A$32:$A$60,0),MATCH('Mthly ROA (PR)'!$A784,ROA!$A$32:$BS$32,0)),AP783*(1+N783)),"")</f>
        <v>8.7862024817960391E-2</v>
      </c>
      <c r="AQ784" s="42">
        <f>IFERROR(IF($C784=7,INDEX(ROA!$A$32:$BS$60,MATCH('Mthly ROA (PR)'!AQ$2,ROA!$A$32:$A$60,0),MATCH('Mthly ROA (PR)'!$A784,ROA!$A$32:$BS$32,0)),AQ783*(1+O783)),"")</f>
        <v>6.2213776562408431E-2</v>
      </c>
      <c r="AR784" s="42" t="str">
        <f>IFERROR(IF($C784=7,INDEX(ROA!$A$32:$BS$60,MATCH('Mthly ROA (PR)'!AR$2,ROA!$A$32:$A$60,0),MATCH('Mthly ROA (PR)'!$A784,ROA!$A$32:$BS$32,0)),AR783*(1+P783)),"")</f>
        <v/>
      </c>
      <c r="AS784" s="42" t="str">
        <f>IFERROR(IF($C784=7,INDEX(ROA!$A$32:$BS$60,MATCH('Mthly ROA (PR)'!AS$2,ROA!$A$32:$A$60,0),MATCH('Mthly ROA (PR)'!$A784,ROA!$A$32:$BS$32,0)),AS783*(1+Q783)),"")</f>
        <v/>
      </c>
      <c r="AT784" s="42">
        <f>IFERROR(IF($C784=7,INDEX(ROA!$A$32:$BS$60,MATCH('Mthly ROA (PR)'!AT$2,ROA!$A$32:$A$60,0),MATCH('Mthly ROA (PR)'!$A784,ROA!$A$32:$BS$32,0)),AT783*(1+R783)),"")</f>
        <v>5.9180939819549264E-2</v>
      </c>
      <c r="AU784" s="42">
        <f>IFERROR(IF($C784=7,INDEX(ROA!$A$32:$BS$60,MATCH('Mthly ROA (PR)'!AU$2,ROA!$A$32:$A$60,0),MATCH('Mthly ROA (PR)'!$A784,ROA!$A$32:$BS$32,0)),AU783*(1+S783)),"")</f>
        <v>1.6574427719021227E-2</v>
      </c>
      <c r="AV784" s="42">
        <f>IFERROR(IF($C784=7,INDEX(ROA!$A$32:$BS$60,MATCH('Mthly ROA (PR)'!AV$2,ROA!$A$32:$A$60,0),MATCH('Mthly ROA (PR)'!$A784,ROA!$A$32:$BS$32,0)),AV783*(1+T783)),"")</f>
        <v>6.884861525454844E-2</v>
      </c>
      <c r="AW784" s="42" t="str">
        <f>IFERROR(IF($C784=7,INDEX(ROA!$A$32:$BS$60,MATCH('Mthly ROA (PR)'!AW$2,ROA!$A$32:$A$60,0),MATCH('Mthly ROA (PR)'!$A784,ROA!$A$32:$BS$32,0)),AW783*(1+U783)),"")</f>
        <v/>
      </c>
      <c r="AX784" s="42" t="str">
        <f>IFERROR(IF($C784=7,INDEX(ROA!$A$32:$BS$60,MATCH('Mthly ROA (PR)'!AX$2,ROA!$A$32:$A$60,0),MATCH('Mthly ROA (PR)'!$A784,ROA!$A$32:$BS$32,0)),AX783*(1+V783)),"")</f>
        <v/>
      </c>
      <c r="AY784" s="42">
        <f>IFERROR(IF($C784=7,INDEX(ROA!$A$32:$BS$60,MATCH('Mthly ROA (PR)'!AY$2,ROA!$A$32:$A$60,0),MATCH('Mthly ROA (PR)'!$A784,ROA!$A$32:$BS$32,0)),AY783*(1+W783)),"")</f>
        <v>4.8932247403219387E-2</v>
      </c>
      <c r="AZ784" s="42">
        <f>IFERROR(IF($C784=7,INDEX(ROA!$A$32:$BS$60,MATCH('Mthly ROA (PR)'!AZ$2,ROA!$A$32:$A$60,0),MATCH('Mthly ROA (PR)'!$A784,ROA!$A$32:$BS$32,0)),AZ783*(1+X783)),"")</f>
        <v>0.11231139393489338</v>
      </c>
      <c r="BA784" s="42">
        <f>IFERROR(IF($C784=7,INDEX(ROA!$A$32:$BS$60,MATCH('Mthly ROA (PR)'!BA$2,ROA!$A$32:$A$60,0),MATCH('Mthly ROA (PR)'!$A784,ROA!$A$32:$BS$32,0)),BA783*(1+Y783)),"")</f>
        <v>9.96768136965865E-2</v>
      </c>
      <c r="BB784" s="42">
        <f>IFERROR(IF($C784=7,INDEX(ROA!$A$32:$BS$60,MATCH('Mthly ROA (PR)'!BB$2,ROA!$A$32:$A$60,0),MATCH('Mthly ROA (PR)'!$A784,ROA!$A$32:$BS$32,0)),BB783*(1+Z783)),"")</f>
        <v>7.9801229414704133E-2</v>
      </c>
      <c r="BC784" s="42" t="str">
        <f>IFERROR(IF($C784=7,INDEX(ROA!$A$32:$BS$60,MATCH('Mthly ROA (PR)'!BC$2,ROA!$A$32:$A$60,0),MATCH('Mthly ROA (PR)'!$A784,ROA!$A$32:$BS$32,0)),BC783*(1+AA783)),"")</f>
        <v/>
      </c>
      <c r="BD784" s="42">
        <f>IFERROR(IF($C784=7,INDEX(ROA!$A$32:$BS$60,MATCH('Mthly ROA (PR)'!BD$2,ROA!$A$32:$A$60,0),MATCH('Mthly ROA (PR)'!$A784,ROA!$A$32:$BS$32,0)),BD783*(1+AB783)),"")</f>
        <v>8.3116820407148267E-2</v>
      </c>
      <c r="BE784" s="42" t="str">
        <f>IFERROR(IF($C784=7,INDEX(ROA!$A$32:$BS$60,MATCH('Mthly ROA (PR)'!BE$2,ROA!$A$32:$A$60,0),MATCH('Mthly ROA (PR)'!$A784,ROA!$A$32:$BS$32,0)),BE783*(1+AC783)),"")</f>
        <v/>
      </c>
      <c r="BF784" s="42">
        <f>IFERROR(IF($C784=7,INDEX(ROA!$A$32:$BS$60,MATCH('Mthly ROA (PR)'!BF$2,ROA!$A$32:$A$60,0),MATCH('Mthly ROA (PR)'!$A784,ROA!$A$32:$BS$32,0)),BF783*(1+AD783)),"")</f>
        <v>4.5001336963077392E-2</v>
      </c>
      <c r="BG784" s="42" t="str">
        <f>IFERROR(IF($C784=7,INDEX(ROA!$A$32:$BS$60,MATCH('Mthly ROA (PR)'!BG$2,ROA!$A$32:$A$60,0),MATCH('Mthly ROA (PR)'!$A784,ROA!$A$32:$BS$32,0)),BG783*(1+AE783)),"")</f>
        <v/>
      </c>
      <c r="BH784" s="44">
        <f t="shared" si="727"/>
        <v>7.495521409272142E-2</v>
      </c>
      <c r="BI784" s="44" t="str">
        <f t="shared" si="728"/>
        <v/>
      </c>
      <c r="BJ784" s="44" t="str">
        <f t="shared" si="729"/>
        <v/>
      </c>
      <c r="BK784" s="44" t="str">
        <f t="shared" si="730"/>
        <v/>
      </c>
      <c r="BL784" s="44" t="str">
        <f t="shared" si="731"/>
        <v/>
      </c>
      <c r="BM784" s="44">
        <f t="shared" si="732"/>
        <v>7.0791119019410528E-2</v>
      </c>
      <c r="BN784" s="44" t="str">
        <f t="shared" si="733"/>
        <v/>
      </c>
      <c r="BO784" s="44" t="str">
        <f t="shared" si="734"/>
        <v/>
      </c>
      <c r="BP784" s="44">
        <f t="shared" si="735"/>
        <v>6.5141777880607141E-2</v>
      </c>
      <c r="BQ784" s="44">
        <f t="shared" si="736"/>
        <v>4.4133155712601672E-2</v>
      </c>
      <c r="BR784" s="44">
        <f t="shared" si="737"/>
        <v>8.5728431497028912E-2</v>
      </c>
      <c r="BS784" s="44">
        <f t="shared" si="738"/>
        <v>6.0703011263993134E-2</v>
      </c>
      <c r="BT784" s="44" t="str">
        <f t="shared" si="739"/>
        <v/>
      </c>
      <c r="BU784" s="44" t="str">
        <f t="shared" si="740"/>
        <v/>
      </c>
      <c r="BV784" s="44">
        <f t="shared" si="741"/>
        <v>5.7743822268627225E-2</v>
      </c>
      <c r="BW784" s="44">
        <f t="shared" si="742"/>
        <v>1.6171943388016637E-2</v>
      </c>
      <c r="BX784" s="44">
        <f t="shared" si="743"/>
        <v>6.7176733164796526E-2</v>
      </c>
      <c r="BY784" s="44" t="str">
        <f t="shared" si="744"/>
        <v/>
      </c>
      <c r="BZ784" s="44" t="str">
        <f t="shared" si="745"/>
        <v/>
      </c>
      <c r="CA784" s="44">
        <f t="shared" si="746"/>
        <v>4.7744003489492343E-2</v>
      </c>
      <c r="CB784" s="44">
        <f t="shared" si="747"/>
        <v>0.10958408551626234</v>
      </c>
      <c r="CC784" s="44">
        <f t="shared" si="748"/>
        <v>9.7256316509145221E-2</v>
      </c>
      <c r="CD784" s="44">
        <f t="shared" si="749"/>
        <v>7.786338003740946E-2</v>
      </c>
      <c r="CE784" s="44" t="str">
        <f t="shared" si="750"/>
        <v/>
      </c>
      <c r="CF784" s="44">
        <f t="shared" si="751"/>
        <v>8.1098457032924023E-2</v>
      </c>
      <c r="CG784" s="44" t="str">
        <f t="shared" si="752"/>
        <v/>
      </c>
      <c r="CH784" s="44">
        <f t="shared" si="753"/>
        <v>4.3908549126963445E-2</v>
      </c>
      <c r="CI784" s="44" t="str">
        <f t="shared" si="754"/>
        <v/>
      </c>
      <c r="CJ784" s="48">
        <f t="shared" si="755"/>
        <v>2.5799584690714712E-3</v>
      </c>
      <c r="CK784" s="48" t="str">
        <f t="shared" si="756"/>
        <v/>
      </c>
      <c r="CL784" s="48" t="str">
        <f t="shared" si="757"/>
        <v/>
      </c>
      <c r="CM784" s="48" t="str">
        <f t="shared" si="758"/>
        <v/>
      </c>
      <c r="CN784" s="48" t="str">
        <f t="shared" si="759"/>
        <v/>
      </c>
      <c r="CO784" s="48">
        <f t="shared" si="760"/>
        <v>3.5068504539835588E-3</v>
      </c>
      <c r="CP784" s="48" t="str">
        <f t="shared" si="761"/>
        <v/>
      </c>
      <c r="CQ784" s="48" t="str">
        <f t="shared" si="762"/>
        <v/>
      </c>
      <c r="CR784" s="48">
        <f t="shared" si="763"/>
        <v>-8.4684311244789268E-6</v>
      </c>
      <c r="CS784" s="48">
        <f t="shared" si="764"/>
        <v>1.9018300791231438E-3</v>
      </c>
      <c r="CT784" s="48">
        <f t="shared" si="765"/>
        <v>2.3793068877685404E-3</v>
      </c>
      <c r="CU784" s="48">
        <f t="shared" si="766"/>
        <v>-8.8086139645180436E-4</v>
      </c>
      <c r="CV784" s="48" t="str">
        <f t="shared" si="767"/>
        <v/>
      </c>
      <c r="CW784" s="48" t="str">
        <f t="shared" si="768"/>
        <v/>
      </c>
      <c r="CX784" s="48">
        <f t="shared" si="769"/>
        <v>1.1434431685633563E-3</v>
      </c>
      <c r="CY784" s="48">
        <f t="shared" si="770"/>
        <v>5.557973503593558E-4</v>
      </c>
      <c r="CZ784" s="48">
        <f t="shared" si="771"/>
        <v>7.0280970004341775E-3</v>
      </c>
      <c r="DA784" s="48" t="str">
        <f t="shared" si="772"/>
        <v/>
      </c>
      <c r="DB784" s="48" t="str">
        <f t="shared" si="773"/>
        <v/>
      </c>
      <c r="DC784" s="48">
        <f t="shared" si="774"/>
        <v>-1.3390760658697916E-3</v>
      </c>
      <c r="DD784" s="48">
        <f t="shared" si="775"/>
        <v>3.3608343186982493E-3</v>
      </c>
      <c r="DE784" s="48">
        <f t="shared" si="776"/>
        <v>3.9657235619769051E-3</v>
      </c>
      <c r="DF784" s="48">
        <f t="shared" si="777"/>
        <v>2.5526730511464318E-3</v>
      </c>
      <c r="DG784" s="48" t="str">
        <f t="shared" si="778"/>
        <v/>
      </c>
      <c r="DH784" s="48">
        <f t="shared" si="779"/>
        <v>-1.9489581194152303E-3</v>
      </c>
      <c r="DI784" s="48" t="str">
        <f t="shared" si="780"/>
        <v/>
      </c>
      <c r="DJ784" s="48">
        <f t="shared" si="781"/>
        <v>-4.9425219239275127E-3</v>
      </c>
      <c r="DK784" s="48" t="str">
        <f t="shared" si="782"/>
        <v/>
      </c>
      <c r="DL784" s="37">
        <f t="shared" si="783"/>
        <v>1.9854628404336376E-2</v>
      </c>
      <c r="DM784" s="39">
        <f t="shared" si="784"/>
        <v>1.0198546284043364</v>
      </c>
      <c r="DN784" s="39">
        <f>PRODUCT($DM$172:DM784)</f>
        <v>5.2956163833315992</v>
      </c>
      <c r="DO784" s="36">
        <f>DL784-'1M RF rate'!C644</f>
        <v>1.9842629196263444E-2</v>
      </c>
      <c r="DP784" s="39">
        <f t="shared" si="785"/>
        <v>1.0198426291962635</v>
      </c>
      <c r="DQ784" s="39">
        <f>PRODUCT($DP$172:DP784)</f>
        <v>0.44223070656845587</v>
      </c>
      <c r="DR784" s="36">
        <f>DL784-'DJUA Monthly (PR)'!C644</f>
        <v>-9.0220200298099032E-3</v>
      </c>
      <c r="DS784" s="39">
        <f t="shared" si="786"/>
        <v>0.9909779799701901</v>
      </c>
      <c r="DT784" s="39">
        <f>PRODUCT($DS$172:DS784)</f>
        <v>0.14681420624121899</v>
      </c>
    </row>
    <row r="785" spans="1:126" x14ac:dyDescent="0.35">
      <c r="A785" s="35">
        <f t="shared" si="726"/>
        <v>2014</v>
      </c>
      <c r="B785" s="35">
        <v>2015</v>
      </c>
      <c r="C785" s="35">
        <v>2</v>
      </c>
      <c r="D785" s="46">
        <f>IFERROR(IF(INDEX('Memb Hist (Org)'!$A$1:$BS$29,MATCH('Mthly ROA (PR)'!D$2,'Memb Hist (Org)'!$A$1:$A$29,0),MATCH('Mthly ROA (PR)'!$A785,'Memb Hist (Org)'!$A$1:$BS$1,0))&lt;&gt;1,"",'Mthly Returns (PR)'!D784),"")</f>
        <v>-8.3266999999999994E-2</v>
      </c>
      <c r="E785" s="46" t="str">
        <f>IFERROR(IF(INDEX('Memb Hist (Org)'!$A$1:$BS$29,MATCH('Mthly ROA (PR)'!E$2,'Memb Hist (Org)'!$A$1:$A$29,0),MATCH('Mthly ROA (PR)'!$A785,'Memb Hist (Org)'!$A$1:$BS$1,0))&lt;&gt;1,"",'Mthly Returns (PR)'!E784),"")</f>
        <v/>
      </c>
      <c r="F785" s="46" t="str">
        <f>IFERROR(IF(INDEX('Memb Hist (Org)'!$A$1:$BS$29,MATCH('Mthly ROA (PR)'!F$2,'Memb Hist (Org)'!$A$1:$A$29,0),MATCH('Mthly ROA (PR)'!$A785,'Memb Hist (Org)'!$A$1:$BS$1,0))&lt;&gt;1,"",'Mthly Returns (PR)'!F784),"")</f>
        <v/>
      </c>
      <c r="G785" s="46" t="str">
        <f>IFERROR(IF(INDEX('Memb Hist (Org)'!$A$1:$BS$29,MATCH('Mthly ROA (PR)'!G$2,'Memb Hist (Org)'!$A$1:$A$29,0),MATCH('Mthly ROA (PR)'!$A785,'Memb Hist (Org)'!$A$1:$BS$1,0))&lt;&gt;1,"",'Mthly Returns (PR)'!G784),"")</f>
        <v/>
      </c>
      <c r="H785" s="46" t="str">
        <f>IFERROR(IF(INDEX('Memb Hist (Org)'!$A$1:$BS$29,MATCH('Mthly ROA (PR)'!H$2,'Memb Hist (Org)'!$A$1:$A$29,0),MATCH('Mthly ROA (PR)'!$A785,'Memb Hist (Org)'!$A$1:$BS$1,0))&lt;&gt;1,"",'Mthly Returns (PR)'!H784),"")</f>
        <v/>
      </c>
      <c r="I785" s="46">
        <f>IFERROR(IF(INDEX('Memb Hist (Org)'!$A$1:$BS$29,MATCH('Mthly ROA (PR)'!I$2,'Memb Hist (Org)'!$A$1:$A$29,0),MATCH('Mthly ROA (PR)'!$A785,'Memb Hist (Org)'!$A$1:$BS$1,0))&lt;&gt;1,"",'Mthly Returns (PR)'!I784),"")</f>
        <v>-8.8625999999999996E-2</v>
      </c>
      <c r="J785" s="46" t="str">
        <f>IFERROR(IF(INDEX('Memb Hist (Org)'!$A$1:$BS$29,MATCH('Mthly ROA (PR)'!J$2,'Memb Hist (Org)'!$A$1:$A$29,0),MATCH('Mthly ROA (PR)'!$A785,'Memb Hist (Org)'!$A$1:$BS$1,0))&lt;&gt;1,"",'Mthly Returns (PR)'!J784),"")</f>
        <v/>
      </c>
      <c r="K785" s="46" t="str">
        <f>IFERROR(IF(INDEX('Memb Hist (Org)'!$A$1:$BS$29,MATCH('Mthly ROA (PR)'!K$2,'Memb Hist (Org)'!$A$1:$A$29,0),MATCH('Mthly ROA (PR)'!$A785,'Memb Hist (Org)'!$A$1:$BS$1,0))&lt;&gt;1,"",'Mthly Returns (PR)'!K784),"")</f>
        <v/>
      </c>
      <c r="L785" s="46">
        <f>IFERROR(IF(INDEX('Memb Hist (Org)'!$A$1:$BS$29,MATCH('Mthly ROA (PR)'!L$2,'Memb Hist (Org)'!$A$1:$A$29,0),MATCH('Mthly ROA (PR)'!$A785,'Memb Hist (Org)'!$A$1:$BS$1,0))&lt;&gt;1,"",'Mthly Returns (PR)'!L784),"")</f>
        <v>-6.2427000000000003E-2</v>
      </c>
      <c r="M785" s="46">
        <f>IFERROR(IF(INDEX('Memb Hist (Org)'!$A$1:$BS$29,MATCH('Mthly ROA (PR)'!M$2,'Memb Hist (Org)'!$A$1:$A$29,0),MATCH('Mthly ROA (PR)'!$A785,'Memb Hist (Org)'!$A$1:$BS$1,0))&lt;&gt;1,"",'Mthly Returns (PR)'!M784),"")</f>
        <v>-9.8576999999999998E-2</v>
      </c>
      <c r="N785" s="46">
        <f>IFERROR(IF(INDEX('Memb Hist (Org)'!$A$1:$BS$29,MATCH('Mthly ROA (PR)'!N$2,'Memb Hist (Org)'!$A$1:$A$29,0),MATCH('Mthly ROA (PR)'!$A785,'Memb Hist (Org)'!$A$1:$BS$1,0))&lt;&gt;1,"",'Mthly Returns (PR)'!N784),"")</f>
        <v>-5.2911E-2</v>
      </c>
      <c r="O785" s="46">
        <f>IFERROR(IF(INDEX('Memb Hist (Org)'!$A$1:$BS$29,MATCH('Mthly ROA (PR)'!O$2,'Memb Hist (Org)'!$A$1:$A$29,0),MATCH('Mthly ROA (PR)'!$A785,'Memb Hist (Org)'!$A$1:$BS$1,0))&lt;&gt;1,"",'Mthly Returns (PR)'!O784),"")</f>
        <v>-9.9610000000000004E-2</v>
      </c>
      <c r="P785" s="46" t="str">
        <f>IFERROR(IF(INDEX('Memb Hist (Org)'!$A$1:$BS$29,MATCH('Mthly ROA (PR)'!P$2,'Memb Hist (Org)'!$A$1:$A$29,0),MATCH('Mthly ROA (PR)'!$A785,'Memb Hist (Org)'!$A$1:$BS$1,0))&lt;&gt;1,"",'Mthly Returns (PR)'!P784),"")</f>
        <v/>
      </c>
      <c r="Q785" s="46" t="str">
        <f>IFERROR(IF(INDEX('Memb Hist (Org)'!$A$1:$BS$29,MATCH('Mthly ROA (PR)'!Q$2,'Memb Hist (Org)'!$A$1:$A$29,0),MATCH('Mthly ROA (PR)'!$A785,'Memb Hist (Org)'!$A$1:$BS$1,0))&lt;&gt;1,"",'Mthly Returns (PR)'!Q784),"")</f>
        <v/>
      </c>
      <c r="R785" s="46">
        <f>IFERROR(IF(INDEX('Memb Hist (Org)'!$A$1:$BS$29,MATCH('Mthly ROA (PR)'!R$2,'Memb Hist (Org)'!$A$1:$A$29,0),MATCH('Mthly ROA (PR)'!$A785,'Memb Hist (Org)'!$A$1:$BS$1,0))&lt;&gt;1,"",'Mthly Returns (PR)'!R784),"")</f>
        <v>-8.0909999999999992E-3</v>
      </c>
      <c r="S785" s="46">
        <f>IFERROR(IF(INDEX('Memb Hist (Org)'!$A$1:$BS$29,MATCH('Mthly ROA (PR)'!S$2,'Memb Hist (Org)'!$A$1:$A$29,0),MATCH('Mthly ROA (PR)'!$A785,'Memb Hist (Org)'!$A$1:$BS$1,0))&lt;&gt;1,"",'Mthly Returns (PR)'!S784),"")</f>
        <v>-0.132656</v>
      </c>
      <c r="T785" s="46">
        <f>IFERROR(IF(INDEX('Memb Hist (Org)'!$A$1:$BS$29,MATCH('Mthly ROA (PR)'!T$2,'Memb Hist (Org)'!$A$1:$A$29,0),MATCH('Mthly ROA (PR)'!$A785,'Memb Hist (Org)'!$A$1:$BS$1,0))&lt;&gt;1,"",'Mthly Returns (PR)'!T784),"")</f>
        <v>-8.6379999999999998E-2</v>
      </c>
      <c r="U785" s="46" t="str">
        <f>IFERROR(IF(INDEX('Memb Hist (Org)'!$A$1:$BS$29,MATCH('Mthly ROA (PR)'!U$2,'Memb Hist (Org)'!$A$1:$A$29,0),MATCH('Mthly ROA (PR)'!$A785,'Memb Hist (Org)'!$A$1:$BS$1,0))&lt;&gt;1,"",'Mthly Returns (PR)'!U784),"")</f>
        <v/>
      </c>
      <c r="V785" s="46" t="str">
        <f>IFERROR(IF(INDEX('Memb Hist (Org)'!$A$1:$BS$29,MATCH('Mthly ROA (PR)'!V$2,'Memb Hist (Org)'!$A$1:$A$29,0),MATCH('Mthly ROA (PR)'!$A785,'Memb Hist (Org)'!$A$1:$BS$1,0))&lt;&gt;1,"",'Mthly Returns (PR)'!V784),"")</f>
        <v/>
      </c>
      <c r="W785" s="46">
        <f>IFERROR(IF(INDEX('Memb Hist (Org)'!$A$1:$BS$29,MATCH('Mthly ROA (PR)'!W$2,'Memb Hist (Org)'!$A$1:$A$29,0),MATCH('Mthly ROA (PR)'!$A785,'Memb Hist (Org)'!$A$1:$BS$1,0))&lt;&gt;1,"",'Mthly Returns (PR)'!W784),"")</f>
        <v>-5.8824000000000001E-2</v>
      </c>
      <c r="X785" s="46">
        <f>IFERROR(IF(INDEX('Memb Hist (Org)'!$A$1:$BS$29,MATCH('Mthly ROA (PR)'!X$2,'Memb Hist (Org)'!$A$1:$A$29,0),MATCH('Mthly ROA (PR)'!$A785,'Memb Hist (Org)'!$A$1:$BS$1,0))&lt;&gt;1,"",'Mthly Returns (PR)'!X784),"")</f>
        <v>-1.4527E-2</v>
      </c>
      <c r="Y785" s="46">
        <f>IFERROR(IF(INDEX('Memb Hist (Org)'!$A$1:$BS$29,MATCH('Mthly ROA (PR)'!Y$2,'Memb Hist (Org)'!$A$1:$A$29,0),MATCH('Mthly ROA (PR)'!$A785,'Memb Hist (Org)'!$A$1:$BS$1,0))&lt;&gt;1,"",'Mthly Returns (PR)'!Y784),"")</f>
        <v>-5.7227E-2</v>
      </c>
      <c r="Z785" s="46">
        <f>IFERROR(IF(INDEX('Memb Hist (Org)'!$A$1:$BS$29,MATCH('Mthly ROA (PR)'!Z$2,'Memb Hist (Org)'!$A$1:$A$29,0),MATCH('Mthly ROA (PR)'!$A785,'Memb Hist (Org)'!$A$1:$BS$1,0))&lt;&gt;1,"",'Mthly Returns (PR)'!Z784),"")</f>
        <v>-9.7199999999999995E-2</v>
      </c>
      <c r="AA785" s="46" t="str">
        <f>IFERROR(IF(INDEX('Memb Hist (Org)'!$A$1:$BS$29,MATCH('Mthly ROA (PR)'!AA$2,'Memb Hist (Org)'!$A$1:$A$29,0),MATCH('Mthly ROA (PR)'!$A785,'Memb Hist (Org)'!$A$1:$BS$1,0))&lt;&gt;1,"",'Mthly Returns (PR)'!AA784),"")</f>
        <v/>
      </c>
      <c r="AB785" s="46">
        <f>IFERROR(IF(INDEX('Memb Hist (Org)'!$A$1:$BS$29,MATCH('Mthly ROA (PR)'!AB$2,'Memb Hist (Org)'!$A$1:$A$29,0),MATCH('Mthly ROA (PR)'!$A785,'Memb Hist (Org)'!$A$1:$BS$1,0))&lt;&gt;1,"",'Mthly Returns (PR)'!AB784),"")</f>
        <v>0.118103</v>
      </c>
      <c r="AC785" s="46" t="str">
        <f>IFERROR(IF(INDEX('Memb Hist (Org)'!$A$1:$BS$29,MATCH('Mthly ROA (PR)'!AC$2,'Memb Hist (Org)'!$A$1:$A$29,0),MATCH('Mthly ROA (PR)'!$A785,'Memb Hist (Org)'!$A$1:$BS$1,0))&lt;&gt;1,"",'Mthly Returns (PR)'!AC784),"")</f>
        <v/>
      </c>
      <c r="AD785" s="46">
        <f>IFERROR(IF(INDEX('Memb Hist (Org)'!$A$1:$BS$29,MATCH('Mthly ROA (PR)'!AD$2,'Memb Hist (Org)'!$A$1:$A$29,0),MATCH('Mthly ROA (PR)'!$A785,'Memb Hist (Org)'!$A$1:$BS$1,0))&lt;&gt;1,"",'Mthly Returns (PR)'!AD784),"")</f>
        <v>6.1374999999999999E-2</v>
      </c>
      <c r="AE785" s="46" t="str">
        <f>IFERROR(IF(INDEX('Memb Hist (Org)'!$A$1:$BS$29,MATCH('Mthly ROA (PR)'!AE$2,'Memb Hist (Org)'!$A$1:$A$29,0),MATCH('Mthly ROA (PR)'!$A785,'Memb Hist (Org)'!$A$1:$BS$1,0))&lt;&gt;1,"",'Mthly Returns (PR)'!AE784),"")</f>
        <v/>
      </c>
      <c r="AF785" s="42">
        <f>IFERROR(IF($C785=7,INDEX(ROA!$A$32:$BS$60,MATCH('Mthly ROA (PR)'!AF$2,ROA!$A$32:$A$60,0),MATCH('Mthly ROA (PR)'!$A785,ROA!$A$32:$BS$32,0)),AF784*(1+D784)),"")</f>
        <v>7.9464853572238578E-2</v>
      </c>
      <c r="AG785" s="42" t="str">
        <f>IFERROR(IF($C785=7,INDEX(ROA!$A$32:$BS$60,MATCH('Mthly ROA (PR)'!AG$2,ROA!$A$32:$A$60,0),MATCH('Mthly ROA (PR)'!$A785,ROA!$A$32:$BS$32,0)),AG784*(1+E784)),"")</f>
        <v/>
      </c>
      <c r="AH785" s="42" t="str">
        <f>IFERROR(IF($C785=7,INDEX(ROA!$A$32:$BS$60,MATCH('Mthly ROA (PR)'!AH$2,ROA!$A$32:$A$60,0),MATCH('Mthly ROA (PR)'!$A785,ROA!$A$32:$BS$32,0)),AH784*(1+F784)),"")</f>
        <v/>
      </c>
      <c r="AI785" s="42" t="str">
        <f>IFERROR(IF($C785=7,INDEX(ROA!$A$32:$BS$60,MATCH('Mthly ROA (PR)'!AI$2,ROA!$A$32:$A$60,0),MATCH('Mthly ROA (PR)'!$A785,ROA!$A$32:$BS$32,0)),AI784*(1+G784)),"")</f>
        <v/>
      </c>
      <c r="AJ785" s="42" t="str">
        <f>IFERROR(IF($C785=7,INDEX(ROA!$A$32:$BS$60,MATCH('Mthly ROA (PR)'!AJ$2,ROA!$A$32:$A$60,0),MATCH('Mthly ROA (PR)'!$A785,ROA!$A$32:$BS$32,0)),AJ784*(1+H784)),"")</f>
        <v/>
      </c>
      <c r="AK785" s="42">
        <f>IFERROR(IF($C785=7,INDEX(ROA!$A$32:$BS$60,MATCH('Mthly ROA (PR)'!AK$2,ROA!$A$32:$A$60,0),MATCH('Mthly ROA (PR)'!$A785,ROA!$A$32:$BS$32,0)),AK784*(1+I784)),"")</f>
        <v>7.6147083573104388E-2</v>
      </c>
      <c r="AL785" s="42" t="str">
        <f>IFERROR(IF($C785=7,INDEX(ROA!$A$32:$BS$60,MATCH('Mthly ROA (PR)'!AL$2,ROA!$A$32:$A$60,0),MATCH('Mthly ROA (PR)'!$A785,ROA!$A$32:$BS$32,0)),AL784*(1+J784)),"")</f>
        <v/>
      </c>
      <c r="AM785" s="42" t="str">
        <f>IFERROR(IF($C785=7,INDEX(ROA!$A$32:$BS$60,MATCH('Mthly ROA (PR)'!AM$2,ROA!$A$32:$A$60,0),MATCH('Mthly ROA (PR)'!$A785,ROA!$A$32:$BS$32,0)),AM784*(1+K784)),"")</f>
        <v/>
      </c>
      <c r="AN785" s="42">
        <f>IFERROR(IF($C785=7,INDEX(ROA!$A$32:$BS$60,MATCH('Mthly ROA (PR)'!AN$2,ROA!$A$32:$A$60,0),MATCH('Mthly ROA (PR)'!$A785,ROA!$A$32:$BS$32,0)),AN784*(1+L784)),"")</f>
        <v>6.6754335188375313E-2</v>
      </c>
      <c r="AO785" s="42">
        <f>IFERROR(IF($C785=7,INDEX(ROA!$A$32:$BS$60,MATCH('Mthly ROA (PR)'!AO$2,ROA!$A$32:$A$60,0),MATCH('Mthly ROA (PR)'!$A785,ROA!$A$32:$BS$32,0)),AO784*(1+M784)),"")</f>
        <v>4.7180695989604782E-2</v>
      </c>
      <c r="AP785" s="42">
        <f>IFERROR(IF($C785=7,INDEX(ROA!$A$32:$BS$60,MATCH('Mthly ROA (PR)'!AP$2,ROA!$A$32:$A$60,0),MATCH('Mthly ROA (PR)'!$A785,ROA!$A$32:$BS$32,0)),AP784*(1+N784)),"")</f>
        <v>9.0300547454758073E-2</v>
      </c>
      <c r="AQ785" s="42">
        <f>IFERROR(IF($C785=7,INDEX(ROA!$A$32:$BS$60,MATCH('Mthly ROA (PR)'!AQ$2,ROA!$A$32:$A$60,0),MATCH('Mthly ROA (PR)'!$A785,ROA!$A$32:$BS$32,0)),AQ784*(1+O784)),"")</f>
        <v>6.1310992450711317E-2</v>
      </c>
      <c r="AR785" s="42" t="str">
        <f>IFERROR(IF($C785=7,INDEX(ROA!$A$32:$BS$60,MATCH('Mthly ROA (PR)'!AR$2,ROA!$A$32:$A$60,0),MATCH('Mthly ROA (PR)'!$A785,ROA!$A$32:$BS$32,0)),AR784*(1+P784)),"")</f>
        <v/>
      </c>
      <c r="AS785" s="42" t="str">
        <f>IFERROR(IF($C785=7,INDEX(ROA!$A$32:$BS$60,MATCH('Mthly ROA (PR)'!AS$2,ROA!$A$32:$A$60,0),MATCH('Mthly ROA (PR)'!$A785,ROA!$A$32:$BS$32,0)),AS784*(1+Q784)),"")</f>
        <v/>
      </c>
      <c r="AT785" s="42">
        <f>IFERROR(IF($C785=7,INDEX(ROA!$A$32:$BS$60,MATCH('Mthly ROA (PR)'!AT$2,ROA!$A$32:$A$60,0),MATCH('Mthly ROA (PR)'!$A785,ROA!$A$32:$BS$32,0)),AT784*(1+R784)),"")</f>
        <v>6.0352840789855984E-2</v>
      </c>
      <c r="AU785" s="42">
        <f>IFERROR(IF($C785=7,INDEX(ROA!$A$32:$BS$60,MATCH('Mthly ROA (PR)'!AU$2,ROA!$A$32:$A$60,0),MATCH('Mthly ROA (PR)'!$A785,ROA!$A$32:$BS$32,0)),AU784*(1+S784)),"")</f>
        <v>1.7144057650868547E-2</v>
      </c>
      <c r="AV785" s="42">
        <f>IFERROR(IF($C785=7,INDEX(ROA!$A$32:$BS$60,MATCH('Mthly ROA (PR)'!AV$2,ROA!$A$32:$A$60,0),MATCH('Mthly ROA (PR)'!$A785,ROA!$A$32:$BS$32,0)),AV784*(1+T784)),"")</f>
        <v>7.6051626231094557E-2</v>
      </c>
      <c r="AW785" s="42" t="str">
        <f>IFERROR(IF($C785=7,INDEX(ROA!$A$32:$BS$60,MATCH('Mthly ROA (PR)'!AW$2,ROA!$A$32:$A$60,0),MATCH('Mthly ROA (PR)'!$A785,ROA!$A$32:$BS$32,0)),AW784*(1+U784)),"")</f>
        <v/>
      </c>
      <c r="AX785" s="42" t="str">
        <f>IFERROR(IF($C785=7,INDEX(ROA!$A$32:$BS$60,MATCH('Mthly ROA (PR)'!AX$2,ROA!$A$32:$A$60,0),MATCH('Mthly ROA (PR)'!$A785,ROA!$A$32:$BS$32,0)),AX784*(1+V784)),"")</f>
        <v/>
      </c>
      <c r="AY785" s="42">
        <f>IFERROR(IF($C785=7,INDEX(ROA!$A$32:$BS$60,MATCH('Mthly ROA (PR)'!AY$2,ROA!$A$32:$A$60,0),MATCH('Mthly ROA (PR)'!$A785,ROA!$A$32:$BS$32,0)),AY784*(1+W784)),"")</f>
        <v>4.755984466030129E-2</v>
      </c>
      <c r="AZ785" s="42">
        <f>IFERROR(IF($C785=7,INDEX(ROA!$A$32:$BS$60,MATCH('Mthly ROA (PR)'!AZ$2,ROA!$A$32:$A$60,0),MATCH('Mthly ROA (PR)'!$A785,ROA!$A$32:$BS$32,0)),AZ784*(1+X784)),"")</f>
        <v>0.11575587207548263</v>
      </c>
      <c r="BA785" s="42">
        <f>IFERROR(IF($C785=7,INDEX(ROA!$A$32:$BS$60,MATCH('Mthly ROA (PR)'!BA$2,ROA!$A$32:$A$60,0),MATCH('Mthly ROA (PR)'!$A785,ROA!$A$32:$BS$32,0)),BA784*(1+Y784)),"")</f>
        <v>0.10374123545187851</v>
      </c>
      <c r="BB785" s="42">
        <f>IFERROR(IF($C785=7,INDEX(ROA!$A$32:$BS$60,MATCH('Mthly ROA (PR)'!BB$2,ROA!$A$32:$A$60,0),MATCH('Mthly ROA (PR)'!$A785,ROA!$A$32:$BS$32,0)),BB784*(1+Z784)),"")</f>
        <v>8.241743291983579E-2</v>
      </c>
      <c r="BC785" s="42" t="str">
        <f>IFERROR(IF($C785=7,INDEX(ROA!$A$32:$BS$60,MATCH('Mthly ROA (PR)'!BC$2,ROA!$A$32:$A$60,0),MATCH('Mthly ROA (PR)'!$A785,ROA!$A$32:$BS$32,0)),BC784*(1+AA784)),"")</f>
        <v/>
      </c>
      <c r="BD785" s="42">
        <f>IFERROR(IF($C785=7,INDEX(ROA!$A$32:$BS$60,MATCH('Mthly ROA (PR)'!BD$2,ROA!$A$32:$A$60,0),MATCH('Mthly ROA (PR)'!$A785,ROA!$A$32:$BS$32,0)),BD784*(1+AB784)),"")</f>
        <v>8.1119356979123675E-2</v>
      </c>
      <c r="BE785" s="42" t="str">
        <f>IFERROR(IF($C785=7,INDEX(ROA!$A$32:$BS$60,MATCH('Mthly ROA (PR)'!BE$2,ROA!$A$32:$A$60,0),MATCH('Mthly ROA (PR)'!$A785,ROA!$A$32:$BS$32,0)),BE784*(1+AC784)),"")</f>
        <v/>
      </c>
      <c r="BF785" s="42">
        <f>IFERROR(IF($C785=7,INDEX(ROA!$A$32:$BS$60,MATCH('Mthly ROA (PR)'!BF$2,ROA!$A$32:$A$60,0),MATCH('Mthly ROA (PR)'!$A785,ROA!$A$32:$BS$32,0)),BF784*(1+AD784)),"")</f>
        <v>3.9935806469165551E-2</v>
      </c>
      <c r="BG785" s="42" t="str">
        <f>IFERROR(IF($C785=7,INDEX(ROA!$A$32:$BS$60,MATCH('Mthly ROA (PR)'!BG$2,ROA!$A$32:$A$60,0),MATCH('Mthly ROA (PR)'!$A785,ROA!$A$32:$BS$32,0)),BG784*(1+AE784)),"")</f>
        <v/>
      </c>
      <c r="BH785" s="44">
        <f t="shared" si="727"/>
        <v>7.6025710333936847E-2</v>
      </c>
      <c r="BI785" s="44" t="str">
        <f t="shared" si="728"/>
        <v/>
      </c>
      <c r="BJ785" s="44" t="str">
        <f t="shared" si="729"/>
        <v/>
      </c>
      <c r="BK785" s="44" t="str">
        <f t="shared" si="730"/>
        <v/>
      </c>
      <c r="BL785" s="44" t="str">
        <f t="shared" si="731"/>
        <v/>
      </c>
      <c r="BM785" s="44">
        <f t="shared" si="732"/>
        <v>7.2851529427915243E-2</v>
      </c>
      <c r="BN785" s="44" t="str">
        <f t="shared" si="733"/>
        <v/>
      </c>
      <c r="BO785" s="44" t="str">
        <f t="shared" si="734"/>
        <v/>
      </c>
      <c r="BP785" s="44">
        <f t="shared" si="735"/>
        <v>6.3865287890481182E-2</v>
      </c>
      <c r="BQ785" s="44">
        <f t="shared" si="736"/>
        <v>4.5138772242227412E-2</v>
      </c>
      <c r="BR785" s="44">
        <f t="shared" si="737"/>
        <v>8.6392448424390381E-2</v>
      </c>
      <c r="BS785" s="44">
        <f t="shared" si="738"/>
        <v>5.8657526476238085E-2</v>
      </c>
      <c r="BT785" s="44" t="str">
        <f t="shared" si="739"/>
        <v/>
      </c>
      <c r="BU785" s="44" t="str">
        <f t="shared" si="740"/>
        <v/>
      </c>
      <c r="BV785" s="44">
        <f t="shared" si="741"/>
        <v>5.7740842466269475E-2</v>
      </c>
      <c r="BW785" s="44">
        <f t="shared" si="742"/>
        <v>1.6402083466099674E-2</v>
      </c>
      <c r="BX785" s="44">
        <f t="shared" si="743"/>
        <v>7.2760203364798673E-2</v>
      </c>
      <c r="BY785" s="44" t="str">
        <f t="shared" si="744"/>
        <v/>
      </c>
      <c r="BZ785" s="44" t="str">
        <f t="shared" si="745"/>
        <v/>
      </c>
      <c r="CA785" s="44">
        <f t="shared" si="746"/>
        <v>4.5501511814706033E-2</v>
      </c>
      <c r="CB785" s="44">
        <f t="shared" si="747"/>
        <v>0.11074609722728238</v>
      </c>
      <c r="CC785" s="44">
        <f t="shared" si="748"/>
        <v>9.9251439618893558E-2</v>
      </c>
      <c r="CD785" s="44">
        <f t="shared" si="749"/>
        <v>7.8850505600366549E-2</v>
      </c>
      <c r="CE785" s="44" t="str">
        <f t="shared" si="750"/>
        <v/>
      </c>
      <c r="CF785" s="44">
        <f t="shared" si="751"/>
        <v>7.7608608824324313E-2</v>
      </c>
      <c r="CG785" s="44" t="str">
        <f t="shared" si="752"/>
        <v/>
      </c>
      <c r="CH785" s="44">
        <f t="shared" si="753"/>
        <v>3.8207432822070085E-2</v>
      </c>
      <c r="CI785" s="44" t="str">
        <f t="shared" si="754"/>
        <v/>
      </c>
      <c r="CJ785" s="48">
        <f t="shared" si="755"/>
        <v>-6.3304328223759187E-3</v>
      </c>
      <c r="CK785" s="48" t="str">
        <f t="shared" si="756"/>
        <v/>
      </c>
      <c r="CL785" s="48" t="str">
        <f t="shared" si="757"/>
        <v/>
      </c>
      <c r="CM785" s="48" t="str">
        <f t="shared" si="758"/>
        <v/>
      </c>
      <c r="CN785" s="48" t="str">
        <f t="shared" si="759"/>
        <v/>
      </c>
      <c r="CO785" s="48">
        <f t="shared" si="760"/>
        <v>-6.4565396470784159E-3</v>
      </c>
      <c r="CP785" s="48" t="str">
        <f t="shared" si="761"/>
        <v/>
      </c>
      <c r="CQ785" s="48" t="str">
        <f t="shared" si="762"/>
        <v/>
      </c>
      <c r="CR785" s="48">
        <f t="shared" si="763"/>
        <v>-3.9869183271390692E-3</v>
      </c>
      <c r="CS785" s="48">
        <f t="shared" si="764"/>
        <v>-4.4496447513220514E-3</v>
      </c>
      <c r="CT785" s="48">
        <f t="shared" si="765"/>
        <v>-4.571110838582919E-3</v>
      </c>
      <c r="CU785" s="48">
        <f t="shared" si="766"/>
        <v>-5.8428762122980761E-3</v>
      </c>
      <c r="CV785" s="48" t="str">
        <f t="shared" si="767"/>
        <v/>
      </c>
      <c r="CW785" s="48" t="str">
        <f t="shared" si="768"/>
        <v/>
      </c>
      <c r="CX785" s="48">
        <f t="shared" si="769"/>
        <v>-4.671811563945863E-4</v>
      </c>
      <c r="CY785" s="48">
        <f t="shared" si="770"/>
        <v>-2.1758347842789185E-3</v>
      </c>
      <c r="CZ785" s="48">
        <f t="shared" si="771"/>
        <v>-6.2850263666513091E-3</v>
      </c>
      <c r="DA785" s="48" t="str">
        <f t="shared" si="772"/>
        <v/>
      </c>
      <c r="DB785" s="48" t="str">
        <f t="shared" si="773"/>
        <v/>
      </c>
      <c r="DC785" s="48">
        <f t="shared" si="774"/>
        <v>-2.6765809309882678E-3</v>
      </c>
      <c r="DD785" s="48">
        <f t="shared" si="775"/>
        <v>-1.6088085544207311E-3</v>
      </c>
      <c r="DE785" s="48">
        <f t="shared" si="776"/>
        <v>-5.6798621350704218E-3</v>
      </c>
      <c r="DF785" s="48">
        <f t="shared" si="777"/>
        <v>-7.6642691443556286E-3</v>
      </c>
      <c r="DG785" s="48" t="str">
        <f t="shared" si="778"/>
        <v/>
      </c>
      <c r="DH785" s="48">
        <f t="shared" si="779"/>
        <v>9.1658095279791747E-3</v>
      </c>
      <c r="DI785" s="48" t="str">
        <f t="shared" si="780"/>
        <v/>
      </c>
      <c r="DJ785" s="48">
        <f t="shared" si="781"/>
        <v>2.3449811894545513E-3</v>
      </c>
      <c r="DK785" s="48" t="str">
        <f t="shared" si="782"/>
        <v/>
      </c>
      <c r="DL785" s="37">
        <f t="shared" si="783"/>
        <v>-4.6684294953522588E-2</v>
      </c>
      <c r="DM785" s="39">
        <f t="shared" si="784"/>
        <v>0.95331570504647745</v>
      </c>
      <c r="DN785" s="39">
        <f>PRODUCT($DM$172:DM785)</f>
        <v>5.0483942661314405</v>
      </c>
      <c r="DO785" s="36">
        <f>DL785-'1M RF rate'!C645</f>
        <v>-4.6697710630252999E-2</v>
      </c>
      <c r="DP785" s="39">
        <f t="shared" si="785"/>
        <v>0.95330228936974704</v>
      </c>
      <c r="DQ785" s="39">
        <f>PRODUCT($DP$172:DP785)</f>
        <v>0.42157954500130979</v>
      </c>
      <c r="DR785" s="36">
        <f>DL785-'DJUA Monthly (PR)'!C645</f>
        <v>4.1438768052678619E-2</v>
      </c>
      <c r="DS785" s="39">
        <f t="shared" si="786"/>
        <v>1.0414387680526787</v>
      </c>
      <c r="DT785" s="39">
        <f>PRODUCT($DS$172:DS785)</f>
        <v>0.15289800608048698</v>
      </c>
    </row>
    <row r="786" spans="1:126" x14ac:dyDescent="0.35">
      <c r="A786" s="35">
        <f t="shared" si="726"/>
        <v>2014</v>
      </c>
      <c r="B786" s="35">
        <v>2015</v>
      </c>
      <c r="C786" s="35">
        <v>3</v>
      </c>
      <c r="D786" s="46">
        <f>IFERROR(IF(INDEX('Memb Hist (Org)'!$A$1:$BS$29,MATCH('Mthly ROA (PR)'!D$2,'Memb Hist (Org)'!$A$1:$A$29,0),MATCH('Mthly ROA (PR)'!$A786,'Memb Hist (Org)'!$A$1:$BS$1,0))&lt;&gt;1,"",'Mthly Returns (PR)'!D785),"")</f>
        <v>-2.3098E-2</v>
      </c>
      <c r="E786" s="46" t="str">
        <f>IFERROR(IF(INDEX('Memb Hist (Org)'!$A$1:$BS$29,MATCH('Mthly ROA (PR)'!E$2,'Memb Hist (Org)'!$A$1:$A$29,0),MATCH('Mthly ROA (PR)'!$A786,'Memb Hist (Org)'!$A$1:$BS$1,0))&lt;&gt;1,"",'Mthly Returns (PR)'!E785),"")</f>
        <v/>
      </c>
      <c r="F786" s="46" t="str">
        <f>IFERROR(IF(INDEX('Memb Hist (Org)'!$A$1:$BS$29,MATCH('Mthly ROA (PR)'!F$2,'Memb Hist (Org)'!$A$1:$A$29,0),MATCH('Mthly ROA (PR)'!$A786,'Memb Hist (Org)'!$A$1:$BS$1,0))&lt;&gt;1,"",'Mthly Returns (PR)'!F785),"")</f>
        <v/>
      </c>
      <c r="G786" s="46" t="str">
        <f>IFERROR(IF(INDEX('Memb Hist (Org)'!$A$1:$BS$29,MATCH('Mthly ROA (PR)'!G$2,'Memb Hist (Org)'!$A$1:$A$29,0),MATCH('Mthly ROA (PR)'!$A786,'Memb Hist (Org)'!$A$1:$BS$1,0))&lt;&gt;1,"",'Mthly Returns (PR)'!G785),"")</f>
        <v/>
      </c>
      <c r="H786" s="46" t="str">
        <f>IFERROR(IF(INDEX('Memb Hist (Org)'!$A$1:$BS$29,MATCH('Mthly ROA (PR)'!H$2,'Memb Hist (Org)'!$A$1:$A$29,0),MATCH('Mthly ROA (PR)'!$A786,'Memb Hist (Org)'!$A$1:$BS$1,0))&lt;&gt;1,"",'Mthly Returns (PR)'!H785),"")</f>
        <v/>
      </c>
      <c r="I786" s="46">
        <f>IFERROR(IF(INDEX('Memb Hist (Org)'!$A$1:$BS$29,MATCH('Mthly ROA (PR)'!I$2,'Memb Hist (Org)'!$A$1:$A$29,0),MATCH('Mthly ROA (PR)'!$A786,'Memb Hist (Org)'!$A$1:$BS$1,0))&lt;&gt;1,"",'Mthly Returns (PR)'!I785),"")</f>
        <v>-3.3893E-2</v>
      </c>
      <c r="J786" s="46" t="str">
        <f>IFERROR(IF(INDEX('Memb Hist (Org)'!$A$1:$BS$29,MATCH('Mthly ROA (PR)'!J$2,'Memb Hist (Org)'!$A$1:$A$29,0),MATCH('Mthly ROA (PR)'!$A786,'Memb Hist (Org)'!$A$1:$BS$1,0))&lt;&gt;1,"",'Mthly Returns (PR)'!J785),"")</f>
        <v/>
      </c>
      <c r="K786" s="46" t="str">
        <f>IFERROR(IF(INDEX('Memb Hist (Org)'!$A$1:$BS$29,MATCH('Mthly ROA (PR)'!K$2,'Memb Hist (Org)'!$A$1:$A$29,0),MATCH('Mthly ROA (PR)'!$A786,'Memb Hist (Org)'!$A$1:$BS$1,0))&lt;&gt;1,"",'Mthly Returns (PR)'!K785),"")</f>
        <v/>
      </c>
      <c r="L786" s="46">
        <f>IFERROR(IF(INDEX('Memb Hist (Org)'!$A$1:$BS$29,MATCH('Mthly ROA (PR)'!L$2,'Memb Hist (Org)'!$A$1:$A$29,0),MATCH('Mthly ROA (PR)'!$A786,'Memb Hist (Org)'!$A$1:$BS$1,0))&lt;&gt;1,"",'Mthly Returns (PR)'!L785),"")</f>
        <v>-1.6923000000000001E-2</v>
      </c>
      <c r="M786" s="46">
        <f>IFERROR(IF(INDEX('Memb Hist (Org)'!$A$1:$BS$29,MATCH('Mthly ROA (PR)'!M$2,'Memb Hist (Org)'!$A$1:$A$29,0),MATCH('Mthly ROA (PR)'!$A786,'Memb Hist (Org)'!$A$1:$BS$1,0))&lt;&gt;1,"",'Mthly Returns (PR)'!M785),"")</f>
        <v>-2.2533000000000001E-2</v>
      </c>
      <c r="N786" s="46">
        <f>IFERROR(IF(INDEX('Memb Hist (Org)'!$A$1:$BS$29,MATCH('Mthly ROA (PR)'!N$2,'Memb Hist (Org)'!$A$1:$A$29,0),MATCH('Mthly ROA (PR)'!$A786,'Memb Hist (Org)'!$A$1:$BS$1,0))&lt;&gt;1,"",'Mthly Returns (PR)'!N785),"")</f>
        <v>5.7029999999999997E-3</v>
      </c>
      <c r="O786" s="46">
        <f>IFERROR(IF(INDEX('Memb Hist (Org)'!$A$1:$BS$29,MATCH('Mthly ROA (PR)'!O$2,'Memb Hist (Org)'!$A$1:$A$29,0),MATCH('Mthly ROA (PR)'!$A786,'Memb Hist (Org)'!$A$1:$BS$1,0))&lt;&gt;1,"",'Mthly Returns (PR)'!O785),"")</f>
        <v>-1.8277999999999999E-2</v>
      </c>
      <c r="P786" s="46" t="str">
        <f>IFERROR(IF(INDEX('Memb Hist (Org)'!$A$1:$BS$29,MATCH('Mthly ROA (PR)'!P$2,'Memb Hist (Org)'!$A$1:$A$29,0),MATCH('Mthly ROA (PR)'!$A786,'Memb Hist (Org)'!$A$1:$BS$1,0))&lt;&gt;1,"",'Mthly Returns (PR)'!P785),"")</f>
        <v/>
      </c>
      <c r="Q786" s="46" t="str">
        <f>IFERROR(IF(INDEX('Memb Hist (Org)'!$A$1:$BS$29,MATCH('Mthly ROA (PR)'!Q$2,'Memb Hist (Org)'!$A$1:$A$29,0),MATCH('Mthly ROA (PR)'!$A786,'Memb Hist (Org)'!$A$1:$BS$1,0))&lt;&gt;1,"",'Mthly Returns (PR)'!Q785),"")</f>
        <v/>
      </c>
      <c r="R786" s="46">
        <f>IFERROR(IF(INDEX('Memb Hist (Org)'!$A$1:$BS$29,MATCH('Mthly ROA (PR)'!R$2,'Memb Hist (Org)'!$A$1:$A$29,0),MATCH('Mthly ROA (PR)'!$A786,'Memb Hist (Org)'!$A$1:$BS$1,0))&lt;&gt;1,"",'Mthly Returns (PR)'!R785),"")</f>
        <v>2.9131000000000001E-2</v>
      </c>
      <c r="S786" s="46">
        <f>IFERROR(IF(INDEX('Memb Hist (Org)'!$A$1:$BS$29,MATCH('Mthly ROA (PR)'!S$2,'Memb Hist (Org)'!$A$1:$A$29,0),MATCH('Mthly ROA (PR)'!$A786,'Memb Hist (Org)'!$A$1:$BS$1,0))&lt;&gt;1,"",'Mthly Returns (PR)'!S785),"")</f>
        <v>2.287E-3</v>
      </c>
      <c r="T786" s="46">
        <f>IFERROR(IF(INDEX('Memb Hist (Org)'!$A$1:$BS$29,MATCH('Mthly ROA (PR)'!T$2,'Memb Hist (Org)'!$A$1:$A$29,0),MATCH('Mthly ROA (PR)'!$A786,'Memb Hist (Org)'!$A$1:$BS$1,0))&lt;&gt;1,"",'Mthly Returns (PR)'!T785),"")</f>
        <v>-1.2284E-2</v>
      </c>
      <c r="U786" s="46" t="str">
        <f>IFERROR(IF(INDEX('Memb Hist (Org)'!$A$1:$BS$29,MATCH('Mthly ROA (PR)'!U$2,'Memb Hist (Org)'!$A$1:$A$29,0),MATCH('Mthly ROA (PR)'!$A786,'Memb Hist (Org)'!$A$1:$BS$1,0))&lt;&gt;1,"",'Mthly Returns (PR)'!U785),"")</f>
        <v/>
      </c>
      <c r="V786" s="46" t="str">
        <f>IFERROR(IF(INDEX('Memb Hist (Org)'!$A$1:$BS$29,MATCH('Mthly ROA (PR)'!V$2,'Memb Hist (Org)'!$A$1:$A$29,0),MATCH('Mthly ROA (PR)'!$A786,'Memb Hist (Org)'!$A$1:$BS$1,0))&lt;&gt;1,"",'Mthly Returns (PR)'!V785),"")</f>
        <v/>
      </c>
      <c r="W786" s="46">
        <f>IFERROR(IF(INDEX('Memb Hist (Org)'!$A$1:$BS$29,MATCH('Mthly ROA (PR)'!W$2,'Memb Hist (Org)'!$A$1:$A$29,0),MATCH('Mthly ROA (PR)'!$A786,'Memb Hist (Org)'!$A$1:$BS$1,0))&lt;&gt;1,"",'Mthly Returns (PR)'!W785),"")</f>
        <v>-9.1389999999999996E-3</v>
      </c>
      <c r="X786" s="46">
        <f>IFERROR(IF(INDEX('Memb Hist (Org)'!$A$1:$BS$29,MATCH('Mthly ROA (PR)'!X$2,'Memb Hist (Org)'!$A$1:$A$29,0),MATCH('Mthly ROA (PR)'!$A786,'Memb Hist (Org)'!$A$1:$BS$1,0))&lt;&gt;1,"",'Mthly Returns (PR)'!X785),"")</f>
        <v>-3.3289999999999999E-3</v>
      </c>
      <c r="Y786" s="46">
        <f>IFERROR(IF(INDEX('Memb Hist (Org)'!$A$1:$BS$29,MATCH('Mthly ROA (PR)'!Y$2,'Memb Hist (Org)'!$A$1:$A$29,0),MATCH('Mthly ROA (PR)'!$A786,'Memb Hist (Org)'!$A$1:$BS$1,0))&lt;&gt;1,"",'Mthly Returns (PR)'!Y785),"")</f>
        <v>-2.7703999999999999E-2</v>
      </c>
      <c r="Z786" s="46">
        <f>IFERROR(IF(INDEX('Memb Hist (Org)'!$A$1:$BS$29,MATCH('Mthly ROA (PR)'!Z$2,'Memb Hist (Org)'!$A$1:$A$29,0),MATCH('Mthly ROA (PR)'!$A786,'Memb Hist (Org)'!$A$1:$BS$1,0))&lt;&gt;1,"",'Mthly Returns (PR)'!Z785),"")</f>
        <v>-3.2976999999999999E-2</v>
      </c>
      <c r="AA786" s="46" t="str">
        <f>IFERROR(IF(INDEX('Memb Hist (Org)'!$A$1:$BS$29,MATCH('Mthly ROA (PR)'!AA$2,'Memb Hist (Org)'!$A$1:$A$29,0),MATCH('Mthly ROA (PR)'!$A786,'Memb Hist (Org)'!$A$1:$BS$1,0))&lt;&gt;1,"",'Mthly Returns (PR)'!AA785),"")</f>
        <v/>
      </c>
      <c r="AB786" s="46">
        <f>IFERROR(IF(INDEX('Memb Hist (Org)'!$A$1:$BS$29,MATCH('Mthly ROA (PR)'!AB$2,'Memb Hist (Org)'!$A$1:$A$29,0),MATCH('Mthly ROA (PR)'!$A786,'Memb Hist (Org)'!$A$1:$BS$1,0))&lt;&gt;1,"",'Mthly Returns (PR)'!AB785),"")</f>
        <v>3.1607000000000003E-2</v>
      </c>
      <c r="AC786" s="46" t="str">
        <f>IFERROR(IF(INDEX('Memb Hist (Org)'!$A$1:$BS$29,MATCH('Mthly ROA (PR)'!AC$2,'Memb Hist (Org)'!$A$1:$A$29,0),MATCH('Mthly ROA (PR)'!$A786,'Memb Hist (Org)'!$A$1:$BS$1,0))&lt;&gt;1,"",'Mthly Returns (PR)'!AC785),"")</f>
        <v/>
      </c>
      <c r="AD786" s="46">
        <f>IFERROR(IF(INDEX('Memb Hist (Org)'!$A$1:$BS$29,MATCH('Mthly ROA (PR)'!AD$2,'Memb Hist (Org)'!$A$1:$A$29,0),MATCH('Mthly ROA (PR)'!$A786,'Memb Hist (Org)'!$A$1:$BS$1,0))&lt;&gt;1,"",'Mthly Returns (PR)'!AD785),"")</f>
        <v>-9.2519999999999998E-3</v>
      </c>
      <c r="AE786" s="46" t="str">
        <f>IFERROR(IF(INDEX('Memb Hist (Org)'!$A$1:$BS$29,MATCH('Mthly ROA (PR)'!AE$2,'Memb Hist (Org)'!$A$1:$A$29,0),MATCH('Mthly ROA (PR)'!$A786,'Memb Hist (Org)'!$A$1:$BS$1,0))&lt;&gt;1,"",'Mthly Returns (PR)'!AE785),"")</f>
        <v/>
      </c>
      <c r="AF786" s="42">
        <f>IFERROR(IF($C786=7,INDEX(ROA!$A$32:$BS$60,MATCH('Mthly ROA (PR)'!AF$2,ROA!$A$32:$A$60,0),MATCH('Mthly ROA (PR)'!$A786,ROA!$A$32:$BS$32,0)),AF785*(1+D785)),"")</f>
        <v>7.2848053609838995E-2</v>
      </c>
      <c r="AG786" s="42" t="str">
        <f>IFERROR(IF($C786=7,INDEX(ROA!$A$32:$BS$60,MATCH('Mthly ROA (PR)'!AG$2,ROA!$A$32:$A$60,0),MATCH('Mthly ROA (PR)'!$A786,ROA!$A$32:$BS$32,0)),AG785*(1+E785)),"")</f>
        <v/>
      </c>
      <c r="AH786" s="42" t="str">
        <f>IFERROR(IF($C786=7,INDEX(ROA!$A$32:$BS$60,MATCH('Mthly ROA (PR)'!AH$2,ROA!$A$32:$A$60,0),MATCH('Mthly ROA (PR)'!$A786,ROA!$A$32:$BS$32,0)),AH785*(1+F785)),"")</f>
        <v/>
      </c>
      <c r="AI786" s="42" t="str">
        <f>IFERROR(IF($C786=7,INDEX(ROA!$A$32:$BS$60,MATCH('Mthly ROA (PR)'!AI$2,ROA!$A$32:$A$60,0),MATCH('Mthly ROA (PR)'!$A786,ROA!$A$32:$BS$32,0)),AI785*(1+G785)),"")</f>
        <v/>
      </c>
      <c r="AJ786" s="42" t="str">
        <f>IFERROR(IF($C786=7,INDEX(ROA!$A$32:$BS$60,MATCH('Mthly ROA (PR)'!AJ$2,ROA!$A$32:$A$60,0),MATCH('Mthly ROA (PR)'!$A786,ROA!$A$32:$BS$32,0)),AJ785*(1+H785)),"")</f>
        <v/>
      </c>
      <c r="AK786" s="42">
        <f>IFERROR(IF($C786=7,INDEX(ROA!$A$32:$BS$60,MATCH('Mthly ROA (PR)'!AK$2,ROA!$A$32:$A$60,0),MATCH('Mthly ROA (PR)'!$A786,ROA!$A$32:$BS$32,0)),AK785*(1+I785)),"")</f>
        <v>6.9398472144354434E-2</v>
      </c>
      <c r="AL786" s="42" t="str">
        <f>IFERROR(IF($C786=7,INDEX(ROA!$A$32:$BS$60,MATCH('Mthly ROA (PR)'!AL$2,ROA!$A$32:$A$60,0),MATCH('Mthly ROA (PR)'!$A786,ROA!$A$32:$BS$32,0)),AL785*(1+J785)),"")</f>
        <v/>
      </c>
      <c r="AM786" s="42" t="str">
        <f>IFERROR(IF($C786=7,INDEX(ROA!$A$32:$BS$60,MATCH('Mthly ROA (PR)'!AM$2,ROA!$A$32:$A$60,0),MATCH('Mthly ROA (PR)'!$A786,ROA!$A$32:$BS$32,0)),AM785*(1+K785)),"")</f>
        <v/>
      </c>
      <c r="AN786" s="42">
        <f>IFERROR(IF($C786=7,INDEX(ROA!$A$32:$BS$60,MATCH('Mthly ROA (PR)'!AN$2,ROA!$A$32:$A$60,0),MATCH('Mthly ROA (PR)'!$A786,ROA!$A$32:$BS$32,0)),AN785*(1+L785)),"")</f>
        <v>6.2587062305570609E-2</v>
      </c>
      <c r="AO786" s="42">
        <f>IFERROR(IF($C786=7,INDEX(ROA!$A$32:$BS$60,MATCH('Mthly ROA (PR)'!AO$2,ROA!$A$32:$A$60,0),MATCH('Mthly ROA (PR)'!$A786,ROA!$A$32:$BS$32,0)),AO785*(1+M785)),"")</f>
        <v>4.2529764521037509E-2</v>
      </c>
      <c r="AP786" s="42">
        <f>IFERROR(IF($C786=7,INDEX(ROA!$A$32:$BS$60,MATCH('Mthly ROA (PR)'!AP$2,ROA!$A$32:$A$60,0),MATCH('Mthly ROA (PR)'!$A786,ROA!$A$32:$BS$32,0)),AP785*(1+N785)),"")</f>
        <v>8.5522655188379371E-2</v>
      </c>
      <c r="AQ786" s="42">
        <f>IFERROR(IF($C786=7,INDEX(ROA!$A$32:$BS$60,MATCH('Mthly ROA (PR)'!AQ$2,ROA!$A$32:$A$60,0),MATCH('Mthly ROA (PR)'!$A786,ROA!$A$32:$BS$32,0)),AQ785*(1+O785)),"")</f>
        <v>5.5203804492695963E-2</v>
      </c>
      <c r="AR786" s="42" t="str">
        <f>IFERROR(IF($C786=7,INDEX(ROA!$A$32:$BS$60,MATCH('Mthly ROA (PR)'!AR$2,ROA!$A$32:$A$60,0),MATCH('Mthly ROA (PR)'!$A786,ROA!$A$32:$BS$32,0)),AR785*(1+P785)),"")</f>
        <v/>
      </c>
      <c r="AS786" s="42" t="str">
        <f>IFERROR(IF($C786=7,INDEX(ROA!$A$32:$BS$60,MATCH('Mthly ROA (PR)'!AS$2,ROA!$A$32:$A$60,0),MATCH('Mthly ROA (PR)'!$A786,ROA!$A$32:$BS$32,0)),AS785*(1+Q785)),"")</f>
        <v/>
      </c>
      <c r="AT786" s="42">
        <f>IFERROR(IF($C786=7,INDEX(ROA!$A$32:$BS$60,MATCH('Mthly ROA (PR)'!AT$2,ROA!$A$32:$A$60,0),MATCH('Mthly ROA (PR)'!$A786,ROA!$A$32:$BS$32,0)),AT785*(1+R785)),"")</f>
        <v>5.9864525955025262E-2</v>
      </c>
      <c r="AU786" s="42">
        <f>IFERROR(IF($C786=7,INDEX(ROA!$A$32:$BS$60,MATCH('Mthly ROA (PR)'!AU$2,ROA!$A$32:$A$60,0),MATCH('Mthly ROA (PR)'!$A786,ROA!$A$32:$BS$32,0)),AU785*(1+S785)),"")</f>
        <v>1.4869795539134929E-2</v>
      </c>
      <c r="AV786" s="42">
        <f>IFERROR(IF($C786=7,INDEX(ROA!$A$32:$BS$60,MATCH('Mthly ROA (PR)'!AV$2,ROA!$A$32:$A$60,0),MATCH('Mthly ROA (PR)'!$A786,ROA!$A$32:$BS$32,0)),AV785*(1+T785)),"")</f>
        <v>6.9482286757252612E-2</v>
      </c>
      <c r="AW786" s="42" t="str">
        <f>IFERROR(IF($C786=7,INDEX(ROA!$A$32:$BS$60,MATCH('Mthly ROA (PR)'!AW$2,ROA!$A$32:$A$60,0),MATCH('Mthly ROA (PR)'!$A786,ROA!$A$32:$BS$32,0)),AW785*(1+U785)),"")</f>
        <v/>
      </c>
      <c r="AX786" s="42" t="str">
        <f>IFERROR(IF($C786=7,INDEX(ROA!$A$32:$BS$60,MATCH('Mthly ROA (PR)'!AX$2,ROA!$A$32:$A$60,0),MATCH('Mthly ROA (PR)'!$A786,ROA!$A$32:$BS$32,0)),AX785*(1+V785)),"")</f>
        <v/>
      </c>
      <c r="AY786" s="42">
        <f>IFERROR(IF($C786=7,INDEX(ROA!$A$32:$BS$60,MATCH('Mthly ROA (PR)'!AY$2,ROA!$A$32:$A$60,0),MATCH('Mthly ROA (PR)'!$A786,ROA!$A$32:$BS$32,0)),AY785*(1+W785)),"")</f>
        <v>4.4762184358003727E-2</v>
      </c>
      <c r="AZ786" s="42">
        <f>IFERROR(IF($C786=7,INDEX(ROA!$A$32:$BS$60,MATCH('Mthly ROA (PR)'!AZ$2,ROA!$A$32:$A$60,0),MATCH('Mthly ROA (PR)'!$A786,ROA!$A$32:$BS$32,0)),AZ785*(1+X785)),"")</f>
        <v>0.11407428652184209</v>
      </c>
      <c r="BA786" s="42">
        <f>IFERROR(IF($C786=7,INDEX(ROA!$A$32:$BS$60,MATCH('Mthly ROA (PR)'!BA$2,ROA!$A$32:$A$60,0),MATCH('Mthly ROA (PR)'!$A786,ROA!$A$32:$BS$32,0)),BA785*(1+Y785)),"")</f>
        <v>9.7804435770673853E-2</v>
      </c>
      <c r="BB786" s="42">
        <f>IFERROR(IF($C786=7,INDEX(ROA!$A$32:$BS$60,MATCH('Mthly ROA (PR)'!BB$2,ROA!$A$32:$A$60,0),MATCH('Mthly ROA (PR)'!$A786,ROA!$A$32:$BS$32,0)),BB785*(1+Z785)),"")</f>
        <v>7.4406458440027759E-2</v>
      </c>
      <c r="BC786" s="42" t="str">
        <f>IFERROR(IF($C786=7,INDEX(ROA!$A$32:$BS$60,MATCH('Mthly ROA (PR)'!BC$2,ROA!$A$32:$A$60,0),MATCH('Mthly ROA (PR)'!$A786,ROA!$A$32:$BS$32,0)),BC785*(1+AA785)),"")</f>
        <v/>
      </c>
      <c r="BD786" s="42">
        <f>IFERROR(IF($C786=7,INDEX(ROA!$A$32:$BS$60,MATCH('Mthly ROA (PR)'!BD$2,ROA!$A$32:$A$60,0),MATCH('Mthly ROA (PR)'!$A786,ROA!$A$32:$BS$32,0)),BD785*(1+AB785)),"")</f>
        <v>9.0699796396429125E-2</v>
      </c>
      <c r="BE786" s="42" t="str">
        <f>IFERROR(IF($C786=7,INDEX(ROA!$A$32:$BS$60,MATCH('Mthly ROA (PR)'!BE$2,ROA!$A$32:$A$60,0),MATCH('Mthly ROA (PR)'!$A786,ROA!$A$32:$BS$32,0)),BE785*(1+AC785)),"")</f>
        <v/>
      </c>
      <c r="BF786" s="42">
        <f>IFERROR(IF($C786=7,INDEX(ROA!$A$32:$BS$60,MATCH('Mthly ROA (PR)'!BF$2,ROA!$A$32:$A$60,0),MATCH('Mthly ROA (PR)'!$A786,ROA!$A$32:$BS$32,0)),BF785*(1+AD785)),"")</f>
        <v>4.2386866591210583E-2</v>
      </c>
      <c r="BG786" s="42" t="str">
        <f>IFERROR(IF($C786=7,INDEX(ROA!$A$32:$BS$60,MATCH('Mthly ROA (PR)'!BG$2,ROA!$A$32:$A$60,0),MATCH('Mthly ROA (PR)'!$A786,ROA!$A$32:$BS$32,0)),BG785*(1+AE785)),"")</f>
        <v/>
      </c>
      <c r="BH786" s="44">
        <f t="shared" si="727"/>
        <v>7.3108286313360429E-2</v>
      </c>
      <c r="BI786" s="44" t="str">
        <f t="shared" si="728"/>
        <v/>
      </c>
      <c r="BJ786" s="44" t="str">
        <f t="shared" si="729"/>
        <v/>
      </c>
      <c r="BK786" s="44" t="str">
        <f t="shared" si="730"/>
        <v/>
      </c>
      <c r="BL786" s="44" t="str">
        <f t="shared" si="731"/>
        <v/>
      </c>
      <c r="BM786" s="44">
        <f t="shared" si="732"/>
        <v>6.9646382021577885E-2</v>
      </c>
      <c r="BN786" s="44" t="str">
        <f t="shared" si="733"/>
        <v/>
      </c>
      <c r="BO786" s="44" t="str">
        <f t="shared" si="734"/>
        <v/>
      </c>
      <c r="BP786" s="44">
        <f t="shared" si="735"/>
        <v>6.2810640007680191E-2</v>
      </c>
      <c r="BQ786" s="44">
        <f t="shared" si="736"/>
        <v>4.2681692198621266E-2</v>
      </c>
      <c r="BR786" s="44">
        <f t="shared" si="737"/>
        <v>8.5828164953831734E-2</v>
      </c>
      <c r="BS786" s="44">
        <f t="shared" si="738"/>
        <v>5.5401007226000873E-2</v>
      </c>
      <c r="BT786" s="44" t="str">
        <f t="shared" si="739"/>
        <v/>
      </c>
      <c r="BU786" s="44" t="str">
        <f t="shared" si="740"/>
        <v/>
      </c>
      <c r="BV786" s="44">
        <f t="shared" si="741"/>
        <v>6.0078378030164317E-2</v>
      </c>
      <c r="BW786" s="44">
        <f t="shared" si="742"/>
        <v>1.4922914420178547E-2</v>
      </c>
      <c r="BX786" s="44">
        <f t="shared" si="743"/>
        <v>6.9730496042658269E-2</v>
      </c>
      <c r="BY786" s="44" t="str">
        <f t="shared" si="744"/>
        <v/>
      </c>
      <c r="BZ786" s="44" t="str">
        <f t="shared" si="745"/>
        <v/>
      </c>
      <c r="CA786" s="44">
        <f t="shared" si="746"/>
        <v>4.4922086835472733E-2</v>
      </c>
      <c r="CB786" s="44">
        <f t="shared" si="747"/>
        <v>0.11448179033989672</v>
      </c>
      <c r="CC786" s="44">
        <f t="shared" si="748"/>
        <v>9.8153819336545184E-2</v>
      </c>
      <c r="CD786" s="44">
        <f t="shared" si="749"/>
        <v>7.4672258181816442E-2</v>
      </c>
      <c r="CE786" s="44" t="str">
        <f t="shared" si="750"/>
        <v/>
      </c>
      <c r="CF786" s="44">
        <f t="shared" si="751"/>
        <v>9.1023800292971094E-2</v>
      </c>
      <c r="CG786" s="44" t="str">
        <f t="shared" si="752"/>
        <v/>
      </c>
      <c r="CH786" s="44">
        <f t="shared" si="753"/>
        <v>4.2538283799224266E-2</v>
      </c>
      <c r="CI786" s="44" t="str">
        <f t="shared" si="754"/>
        <v/>
      </c>
      <c r="CJ786" s="48">
        <f t="shared" si="755"/>
        <v>-1.6886551972659992E-3</v>
      </c>
      <c r="CK786" s="48" t="str">
        <f t="shared" si="756"/>
        <v/>
      </c>
      <c r="CL786" s="48" t="str">
        <f t="shared" si="757"/>
        <v/>
      </c>
      <c r="CM786" s="48" t="str">
        <f t="shared" si="758"/>
        <v/>
      </c>
      <c r="CN786" s="48" t="str">
        <f t="shared" si="759"/>
        <v/>
      </c>
      <c r="CO786" s="48">
        <f t="shared" si="760"/>
        <v>-2.3605248258573392E-3</v>
      </c>
      <c r="CP786" s="48" t="str">
        <f t="shared" si="761"/>
        <v/>
      </c>
      <c r="CQ786" s="48" t="str">
        <f t="shared" si="762"/>
        <v/>
      </c>
      <c r="CR786" s="48">
        <f t="shared" si="763"/>
        <v>-1.0629444608499718E-3</v>
      </c>
      <c r="CS786" s="48">
        <f t="shared" si="764"/>
        <v>-9.61746570311533E-4</v>
      </c>
      <c r="CT786" s="48">
        <f t="shared" si="765"/>
        <v>4.8947802473170237E-4</v>
      </c>
      <c r="CU786" s="48">
        <f t="shared" si="766"/>
        <v>-1.0126196100768438E-3</v>
      </c>
      <c r="CV786" s="48" t="str">
        <f t="shared" si="767"/>
        <v/>
      </c>
      <c r="CW786" s="48" t="str">
        <f t="shared" si="768"/>
        <v/>
      </c>
      <c r="CX786" s="48">
        <f t="shared" si="769"/>
        <v>1.7501432303967167E-3</v>
      </c>
      <c r="CY786" s="48">
        <f t="shared" si="770"/>
        <v>3.4128705278948337E-5</v>
      </c>
      <c r="CZ786" s="48">
        <f t="shared" si="771"/>
        <v>-8.565694133880142E-4</v>
      </c>
      <c r="DA786" s="48" t="str">
        <f t="shared" si="772"/>
        <v/>
      </c>
      <c r="DB786" s="48" t="str">
        <f t="shared" si="773"/>
        <v/>
      </c>
      <c r="DC786" s="48">
        <f t="shared" si="774"/>
        <v>-4.1054295158938527E-4</v>
      </c>
      <c r="DD786" s="48">
        <f t="shared" si="775"/>
        <v>-3.811098800415162E-4</v>
      </c>
      <c r="DE786" s="48">
        <f t="shared" si="776"/>
        <v>-2.7192534108996477E-3</v>
      </c>
      <c r="DF786" s="48">
        <f t="shared" si="777"/>
        <v>-2.4624670580617606E-3</v>
      </c>
      <c r="DG786" s="48" t="str">
        <f t="shared" si="778"/>
        <v/>
      </c>
      <c r="DH786" s="48">
        <f t="shared" si="779"/>
        <v>2.8769892558599378E-3</v>
      </c>
      <c r="DI786" s="48" t="str">
        <f t="shared" si="780"/>
        <v/>
      </c>
      <c r="DJ786" s="48">
        <f t="shared" si="781"/>
        <v>-3.9356420171042289E-4</v>
      </c>
      <c r="DK786" s="48" t="str">
        <f t="shared" si="782"/>
        <v/>
      </c>
      <c r="DL786" s="37">
        <f t="shared" si="783"/>
        <v>-9.1592583637851287E-3</v>
      </c>
      <c r="DM786" s="39">
        <f t="shared" si="784"/>
        <v>0.99084074163621483</v>
      </c>
      <c r="DN786" s="39">
        <f>PRODUCT($DM$172:DM786)</f>
        <v>5.0021547187256914</v>
      </c>
      <c r="DO786" s="36">
        <f>DL786-'1M RF rate'!C646</f>
        <v>-9.1676746408555065E-3</v>
      </c>
      <c r="DP786" s="39">
        <f t="shared" si="785"/>
        <v>0.99083232535914445</v>
      </c>
      <c r="DQ786" s="39">
        <f>PRODUCT($DP$172:DP786)</f>
        <v>0.41771464089749788</v>
      </c>
      <c r="DR786" s="36">
        <f>DL786-'DJUA Monthly (PR)'!C646</f>
        <v>-1.7406854216029236E-2</v>
      </c>
      <c r="DS786" s="39">
        <f t="shared" si="786"/>
        <v>0.98259314578397072</v>
      </c>
      <c r="DT786" s="39">
        <f>PRODUCT($DS$172:DS786)</f>
        <v>0.1502365327787224</v>
      </c>
    </row>
    <row r="787" spans="1:126" x14ac:dyDescent="0.35">
      <c r="A787" s="35">
        <f t="shared" si="726"/>
        <v>2014</v>
      </c>
      <c r="B787" s="35">
        <v>2015</v>
      </c>
      <c r="C787" s="35">
        <v>4</v>
      </c>
      <c r="D787" s="46">
        <f>IFERROR(IF(INDEX('Memb Hist (Org)'!$A$1:$BS$29,MATCH('Mthly ROA (PR)'!D$2,'Memb Hist (Org)'!$A$1:$A$29,0),MATCH('Mthly ROA (PR)'!$A787,'Memb Hist (Org)'!$A$1:$BS$1,0))&lt;&gt;1,"",'Mthly Returns (PR)'!D786),"")</f>
        <v>1.1022000000000001E-2</v>
      </c>
      <c r="E787" s="46" t="str">
        <f>IFERROR(IF(INDEX('Memb Hist (Org)'!$A$1:$BS$29,MATCH('Mthly ROA (PR)'!E$2,'Memb Hist (Org)'!$A$1:$A$29,0),MATCH('Mthly ROA (PR)'!$A787,'Memb Hist (Org)'!$A$1:$BS$1,0))&lt;&gt;1,"",'Mthly Returns (PR)'!E786),"")</f>
        <v/>
      </c>
      <c r="F787" s="46" t="str">
        <f>IFERROR(IF(INDEX('Memb Hist (Org)'!$A$1:$BS$29,MATCH('Mthly ROA (PR)'!F$2,'Memb Hist (Org)'!$A$1:$A$29,0),MATCH('Mthly ROA (PR)'!$A787,'Memb Hist (Org)'!$A$1:$BS$1,0))&lt;&gt;1,"",'Mthly Returns (PR)'!F786),"")</f>
        <v/>
      </c>
      <c r="G787" s="46" t="str">
        <f>IFERROR(IF(INDEX('Memb Hist (Org)'!$A$1:$BS$29,MATCH('Mthly ROA (PR)'!G$2,'Memb Hist (Org)'!$A$1:$A$29,0),MATCH('Mthly ROA (PR)'!$A787,'Memb Hist (Org)'!$A$1:$BS$1,0))&lt;&gt;1,"",'Mthly Returns (PR)'!G786),"")</f>
        <v/>
      </c>
      <c r="H787" s="46" t="str">
        <f>IFERROR(IF(INDEX('Memb Hist (Org)'!$A$1:$BS$29,MATCH('Mthly ROA (PR)'!H$2,'Memb Hist (Org)'!$A$1:$A$29,0),MATCH('Mthly ROA (PR)'!$A787,'Memb Hist (Org)'!$A$1:$BS$1,0))&lt;&gt;1,"",'Mthly Returns (PR)'!H786),"")</f>
        <v/>
      </c>
      <c r="I787" s="46">
        <f>IFERROR(IF(INDEX('Memb Hist (Org)'!$A$1:$BS$29,MATCH('Mthly ROA (PR)'!I$2,'Memb Hist (Org)'!$A$1:$A$29,0),MATCH('Mthly ROA (PR)'!$A787,'Memb Hist (Org)'!$A$1:$BS$1,0))&lt;&gt;1,"",'Mthly Returns (PR)'!I786),"")</f>
        <v>9.0159999999999997E-3</v>
      </c>
      <c r="J787" s="46" t="str">
        <f>IFERROR(IF(INDEX('Memb Hist (Org)'!$A$1:$BS$29,MATCH('Mthly ROA (PR)'!J$2,'Memb Hist (Org)'!$A$1:$A$29,0),MATCH('Mthly ROA (PR)'!$A787,'Memb Hist (Org)'!$A$1:$BS$1,0))&lt;&gt;1,"",'Mthly Returns (PR)'!J786),"")</f>
        <v/>
      </c>
      <c r="K787" s="46" t="str">
        <f>IFERROR(IF(INDEX('Memb Hist (Org)'!$A$1:$BS$29,MATCH('Mthly ROA (PR)'!K$2,'Memb Hist (Org)'!$A$1:$A$29,0),MATCH('Mthly ROA (PR)'!$A787,'Memb Hist (Org)'!$A$1:$BS$1,0))&lt;&gt;1,"",'Mthly Returns (PR)'!K786),"")</f>
        <v/>
      </c>
      <c r="L787" s="46">
        <f>IFERROR(IF(INDEX('Memb Hist (Org)'!$A$1:$BS$29,MATCH('Mthly ROA (PR)'!L$2,'Memb Hist (Org)'!$A$1:$A$29,0),MATCH('Mthly ROA (PR)'!$A787,'Memb Hist (Org)'!$A$1:$BS$1,0))&lt;&gt;1,"",'Mthly Returns (PR)'!L786),"")</f>
        <v>1.1429E-2</v>
      </c>
      <c r="M787" s="46">
        <f>IFERROR(IF(INDEX('Memb Hist (Org)'!$A$1:$BS$29,MATCH('Mthly ROA (PR)'!M$2,'Memb Hist (Org)'!$A$1:$A$29,0),MATCH('Mthly ROA (PR)'!$A787,'Memb Hist (Org)'!$A$1:$BS$1,0))&lt;&gt;1,"",'Mthly Returns (PR)'!M786),"")</f>
        <v>1.0289E-2</v>
      </c>
      <c r="N787" s="46">
        <f>IFERROR(IF(INDEX('Memb Hist (Org)'!$A$1:$BS$29,MATCH('Mthly ROA (PR)'!N$2,'Memb Hist (Org)'!$A$1:$A$29,0),MATCH('Mthly ROA (PR)'!$A787,'Memb Hist (Org)'!$A$1:$BS$1,0))&lt;&gt;1,"",'Mthly Returns (PR)'!N786),"")</f>
        <v>-2.9985999999999999E-2</v>
      </c>
      <c r="O787" s="46">
        <f>IFERROR(IF(INDEX('Memb Hist (Org)'!$A$1:$BS$29,MATCH('Mthly ROA (PR)'!O$2,'Memb Hist (Org)'!$A$1:$A$29,0),MATCH('Mthly ROA (PR)'!$A787,'Memb Hist (Org)'!$A$1:$BS$1,0))&lt;&gt;1,"",'Mthly Returns (PR)'!O786),"")</f>
        <v>2.7438000000000001E-2</v>
      </c>
      <c r="P787" s="46" t="str">
        <f>IFERROR(IF(INDEX('Memb Hist (Org)'!$A$1:$BS$29,MATCH('Mthly ROA (PR)'!P$2,'Memb Hist (Org)'!$A$1:$A$29,0),MATCH('Mthly ROA (PR)'!$A787,'Memb Hist (Org)'!$A$1:$BS$1,0))&lt;&gt;1,"",'Mthly Returns (PR)'!P786),"")</f>
        <v/>
      </c>
      <c r="Q787" s="46" t="str">
        <f>IFERROR(IF(INDEX('Memb Hist (Org)'!$A$1:$BS$29,MATCH('Mthly ROA (PR)'!Q$2,'Memb Hist (Org)'!$A$1:$A$29,0),MATCH('Mthly ROA (PR)'!$A787,'Memb Hist (Org)'!$A$1:$BS$1,0))&lt;&gt;1,"",'Mthly Returns (PR)'!Q786),"")</f>
        <v/>
      </c>
      <c r="R787" s="46">
        <f>IFERROR(IF(INDEX('Memb Hist (Org)'!$A$1:$BS$29,MATCH('Mthly ROA (PR)'!R$2,'Memb Hist (Org)'!$A$1:$A$29,0),MATCH('Mthly ROA (PR)'!$A787,'Memb Hist (Org)'!$A$1:$BS$1,0))&lt;&gt;1,"",'Mthly Returns (PR)'!R786),"")</f>
        <v>-1.6757000000000001E-2</v>
      </c>
      <c r="S787" s="46">
        <f>IFERROR(IF(INDEX('Memb Hist (Org)'!$A$1:$BS$29,MATCH('Mthly ROA (PR)'!S$2,'Memb Hist (Org)'!$A$1:$A$29,0),MATCH('Mthly ROA (PR)'!$A787,'Memb Hist (Org)'!$A$1:$BS$1,0))&lt;&gt;1,"",'Mthly Returns (PR)'!S786),"")</f>
        <v>2.4244000000000002E-2</v>
      </c>
      <c r="T787" s="46">
        <f>IFERROR(IF(INDEX('Memb Hist (Org)'!$A$1:$BS$29,MATCH('Mthly ROA (PR)'!T$2,'Memb Hist (Org)'!$A$1:$A$29,0),MATCH('Mthly ROA (PR)'!$A787,'Memb Hist (Org)'!$A$1:$BS$1,0))&lt;&gt;1,"",'Mthly Returns (PR)'!T786),"")</f>
        <v>-2.826E-3</v>
      </c>
      <c r="U787" s="46" t="str">
        <f>IFERROR(IF(INDEX('Memb Hist (Org)'!$A$1:$BS$29,MATCH('Mthly ROA (PR)'!U$2,'Memb Hist (Org)'!$A$1:$A$29,0),MATCH('Mthly ROA (PR)'!$A787,'Memb Hist (Org)'!$A$1:$BS$1,0))&lt;&gt;1,"",'Mthly Returns (PR)'!U786),"")</f>
        <v/>
      </c>
      <c r="V787" s="46" t="str">
        <f>IFERROR(IF(INDEX('Memb Hist (Org)'!$A$1:$BS$29,MATCH('Mthly ROA (PR)'!V$2,'Memb Hist (Org)'!$A$1:$A$29,0),MATCH('Mthly ROA (PR)'!$A787,'Memb Hist (Org)'!$A$1:$BS$1,0))&lt;&gt;1,"",'Mthly Returns (PR)'!V786),"")</f>
        <v/>
      </c>
      <c r="W787" s="46">
        <f>IFERROR(IF(INDEX('Memb Hist (Org)'!$A$1:$BS$29,MATCH('Mthly ROA (PR)'!W$2,'Memb Hist (Org)'!$A$1:$A$29,0),MATCH('Mthly ROA (PR)'!$A787,'Memb Hist (Org)'!$A$1:$BS$1,0))&lt;&gt;1,"",'Mthly Returns (PR)'!W786),"")</f>
        <v>1.2199E-2</v>
      </c>
      <c r="X787" s="46">
        <f>IFERROR(IF(INDEX('Memb Hist (Org)'!$A$1:$BS$29,MATCH('Mthly ROA (PR)'!X$2,'Memb Hist (Org)'!$A$1:$A$29,0),MATCH('Mthly ROA (PR)'!$A787,'Memb Hist (Org)'!$A$1:$BS$1,0))&lt;&gt;1,"",'Mthly Returns (PR)'!X786),"")</f>
        <v>-9.0650000000000001E-3</v>
      </c>
      <c r="Y787" s="46">
        <f>IFERROR(IF(INDEX('Memb Hist (Org)'!$A$1:$BS$29,MATCH('Mthly ROA (PR)'!Y$2,'Memb Hist (Org)'!$A$1:$A$29,0),MATCH('Mthly ROA (PR)'!$A787,'Memb Hist (Org)'!$A$1:$BS$1,0))&lt;&gt;1,"",'Mthly Returns (PR)'!Y786),"")</f>
        <v>-2.4492E-2</v>
      </c>
      <c r="Z787" s="46">
        <f>IFERROR(IF(INDEX('Memb Hist (Org)'!$A$1:$BS$29,MATCH('Mthly ROA (PR)'!Z$2,'Memb Hist (Org)'!$A$1:$A$29,0),MATCH('Mthly ROA (PR)'!$A787,'Memb Hist (Org)'!$A$1:$BS$1,0))&lt;&gt;1,"",'Mthly Returns (PR)'!Z786),"")</f>
        <v>4.5199999999999998E-4</v>
      </c>
      <c r="AA787" s="46" t="str">
        <f>IFERROR(IF(INDEX('Memb Hist (Org)'!$A$1:$BS$29,MATCH('Mthly ROA (PR)'!AA$2,'Memb Hist (Org)'!$A$1:$A$29,0),MATCH('Mthly ROA (PR)'!$A787,'Memb Hist (Org)'!$A$1:$BS$1,0))&lt;&gt;1,"",'Mthly Returns (PR)'!AA786),"")</f>
        <v/>
      </c>
      <c r="AB787" s="46">
        <f>IFERROR(IF(INDEX('Memb Hist (Org)'!$A$1:$BS$29,MATCH('Mthly ROA (PR)'!AB$2,'Memb Hist (Org)'!$A$1:$A$29,0),MATCH('Mthly ROA (PR)'!$A787,'Memb Hist (Org)'!$A$1:$BS$1,0))&lt;&gt;1,"",'Mthly Returns (PR)'!AB786),"")</f>
        <v>1.1860000000000001E-2</v>
      </c>
      <c r="AC787" s="46" t="str">
        <f>IFERROR(IF(INDEX('Memb Hist (Org)'!$A$1:$BS$29,MATCH('Mthly ROA (PR)'!AC$2,'Memb Hist (Org)'!$A$1:$A$29,0),MATCH('Mthly ROA (PR)'!$A787,'Memb Hist (Org)'!$A$1:$BS$1,0))&lt;&gt;1,"",'Mthly Returns (PR)'!AC786),"")</f>
        <v/>
      </c>
      <c r="AD787" s="46">
        <f>IFERROR(IF(INDEX('Memb Hist (Org)'!$A$1:$BS$29,MATCH('Mthly ROA (PR)'!AD$2,'Memb Hist (Org)'!$A$1:$A$29,0),MATCH('Mthly ROA (PR)'!$A787,'Memb Hist (Org)'!$A$1:$BS$1,0))&lt;&gt;1,"",'Mthly Returns (PR)'!AD786),"")</f>
        <v>3.1127999999999999E-2</v>
      </c>
      <c r="AE787" s="46" t="str">
        <f>IFERROR(IF(INDEX('Memb Hist (Org)'!$A$1:$BS$29,MATCH('Mthly ROA (PR)'!AE$2,'Memb Hist (Org)'!$A$1:$A$29,0),MATCH('Mthly ROA (PR)'!$A787,'Memb Hist (Org)'!$A$1:$BS$1,0))&lt;&gt;1,"",'Mthly Returns (PR)'!AE786),"")</f>
        <v/>
      </c>
      <c r="AF787" s="42">
        <f>IFERROR(IF($C787=7,INDEX(ROA!$A$32:$BS$60,MATCH('Mthly ROA (PR)'!AF$2,ROA!$A$32:$A$60,0),MATCH('Mthly ROA (PR)'!$A787,ROA!$A$32:$BS$32,0)),AF786*(1+D786)),"")</f>
        <v>7.1165409267558932E-2</v>
      </c>
      <c r="AG787" s="42" t="str">
        <f>IFERROR(IF($C787=7,INDEX(ROA!$A$32:$BS$60,MATCH('Mthly ROA (PR)'!AG$2,ROA!$A$32:$A$60,0),MATCH('Mthly ROA (PR)'!$A787,ROA!$A$32:$BS$32,0)),AG786*(1+E786)),"")</f>
        <v/>
      </c>
      <c r="AH787" s="42" t="str">
        <f>IFERROR(IF($C787=7,INDEX(ROA!$A$32:$BS$60,MATCH('Mthly ROA (PR)'!AH$2,ROA!$A$32:$A$60,0),MATCH('Mthly ROA (PR)'!$A787,ROA!$A$32:$BS$32,0)),AH786*(1+F786)),"")</f>
        <v/>
      </c>
      <c r="AI787" s="42" t="str">
        <f>IFERROR(IF($C787=7,INDEX(ROA!$A$32:$BS$60,MATCH('Mthly ROA (PR)'!AI$2,ROA!$A$32:$A$60,0),MATCH('Mthly ROA (PR)'!$A787,ROA!$A$32:$BS$32,0)),AI786*(1+G786)),"")</f>
        <v/>
      </c>
      <c r="AJ787" s="42" t="str">
        <f>IFERROR(IF($C787=7,INDEX(ROA!$A$32:$BS$60,MATCH('Mthly ROA (PR)'!AJ$2,ROA!$A$32:$A$60,0),MATCH('Mthly ROA (PR)'!$A787,ROA!$A$32:$BS$32,0)),AJ786*(1+H786)),"")</f>
        <v/>
      </c>
      <c r="AK787" s="42">
        <f>IFERROR(IF($C787=7,INDEX(ROA!$A$32:$BS$60,MATCH('Mthly ROA (PR)'!AK$2,ROA!$A$32:$A$60,0),MATCH('Mthly ROA (PR)'!$A787,ROA!$A$32:$BS$32,0)),AK786*(1+I786)),"")</f>
        <v>6.7046349727965832E-2</v>
      </c>
      <c r="AL787" s="42" t="str">
        <f>IFERROR(IF($C787=7,INDEX(ROA!$A$32:$BS$60,MATCH('Mthly ROA (PR)'!AL$2,ROA!$A$32:$A$60,0),MATCH('Mthly ROA (PR)'!$A787,ROA!$A$32:$BS$32,0)),AL786*(1+J786)),"")</f>
        <v/>
      </c>
      <c r="AM787" s="42" t="str">
        <f>IFERROR(IF($C787=7,INDEX(ROA!$A$32:$BS$60,MATCH('Mthly ROA (PR)'!AM$2,ROA!$A$32:$A$60,0),MATCH('Mthly ROA (PR)'!$A787,ROA!$A$32:$BS$32,0)),AM786*(1+K786)),"")</f>
        <v/>
      </c>
      <c r="AN787" s="42">
        <f>IFERROR(IF($C787=7,INDEX(ROA!$A$32:$BS$60,MATCH('Mthly ROA (PR)'!AN$2,ROA!$A$32:$A$60,0),MATCH('Mthly ROA (PR)'!$A787,ROA!$A$32:$BS$32,0)),AN786*(1+L786)),"")</f>
        <v>6.1527901450173436E-2</v>
      </c>
      <c r="AO787" s="42">
        <f>IFERROR(IF($C787=7,INDEX(ROA!$A$32:$BS$60,MATCH('Mthly ROA (PR)'!AO$2,ROA!$A$32:$A$60,0),MATCH('Mthly ROA (PR)'!$A787,ROA!$A$32:$BS$32,0)),AO786*(1+M786)),"")</f>
        <v>4.1571441337084972E-2</v>
      </c>
      <c r="AP787" s="42">
        <f>IFERROR(IF($C787=7,INDEX(ROA!$A$32:$BS$60,MATCH('Mthly ROA (PR)'!AP$2,ROA!$A$32:$A$60,0),MATCH('Mthly ROA (PR)'!$A787,ROA!$A$32:$BS$32,0)),AP786*(1+N786)),"")</f>
        <v>8.6010390890918706E-2</v>
      </c>
      <c r="AQ787" s="42">
        <f>IFERROR(IF($C787=7,INDEX(ROA!$A$32:$BS$60,MATCH('Mthly ROA (PR)'!AQ$2,ROA!$A$32:$A$60,0),MATCH('Mthly ROA (PR)'!$A787,ROA!$A$32:$BS$32,0)),AQ786*(1+O786)),"")</f>
        <v>5.4194789354178464E-2</v>
      </c>
      <c r="AR787" s="42" t="str">
        <f>IFERROR(IF($C787=7,INDEX(ROA!$A$32:$BS$60,MATCH('Mthly ROA (PR)'!AR$2,ROA!$A$32:$A$60,0),MATCH('Mthly ROA (PR)'!$A787,ROA!$A$32:$BS$32,0)),AR786*(1+P786)),"")</f>
        <v/>
      </c>
      <c r="AS787" s="42" t="str">
        <f>IFERROR(IF($C787=7,INDEX(ROA!$A$32:$BS$60,MATCH('Mthly ROA (PR)'!AS$2,ROA!$A$32:$A$60,0),MATCH('Mthly ROA (PR)'!$A787,ROA!$A$32:$BS$32,0)),AS786*(1+Q786)),"")</f>
        <v/>
      </c>
      <c r="AT787" s="42">
        <f>IFERROR(IF($C787=7,INDEX(ROA!$A$32:$BS$60,MATCH('Mthly ROA (PR)'!AT$2,ROA!$A$32:$A$60,0),MATCH('Mthly ROA (PR)'!$A787,ROA!$A$32:$BS$32,0)),AT786*(1+R786)),"")</f>
        <v>6.1608439460621105E-2</v>
      </c>
      <c r="AU787" s="42">
        <f>IFERROR(IF($C787=7,INDEX(ROA!$A$32:$BS$60,MATCH('Mthly ROA (PR)'!AU$2,ROA!$A$32:$A$60,0),MATCH('Mthly ROA (PR)'!$A787,ROA!$A$32:$BS$32,0)),AU786*(1+S786)),"")</f>
        <v>1.4903802761532929E-2</v>
      </c>
      <c r="AV787" s="42">
        <f>IFERROR(IF($C787=7,INDEX(ROA!$A$32:$BS$60,MATCH('Mthly ROA (PR)'!AV$2,ROA!$A$32:$A$60,0),MATCH('Mthly ROA (PR)'!$A787,ROA!$A$32:$BS$32,0)),AV786*(1+T786)),"")</f>
        <v>6.862876634672653E-2</v>
      </c>
      <c r="AW787" s="42" t="str">
        <f>IFERROR(IF($C787=7,INDEX(ROA!$A$32:$BS$60,MATCH('Mthly ROA (PR)'!AW$2,ROA!$A$32:$A$60,0),MATCH('Mthly ROA (PR)'!$A787,ROA!$A$32:$BS$32,0)),AW786*(1+U786)),"")</f>
        <v/>
      </c>
      <c r="AX787" s="42" t="str">
        <f>IFERROR(IF($C787=7,INDEX(ROA!$A$32:$BS$60,MATCH('Mthly ROA (PR)'!AX$2,ROA!$A$32:$A$60,0),MATCH('Mthly ROA (PR)'!$A787,ROA!$A$32:$BS$32,0)),AX786*(1+V786)),"")</f>
        <v/>
      </c>
      <c r="AY787" s="42">
        <f>IFERROR(IF($C787=7,INDEX(ROA!$A$32:$BS$60,MATCH('Mthly ROA (PR)'!AY$2,ROA!$A$32:$A$60,0),MATCH('Mthly ROA (PR)'!$A787,ROA!$A$32:$BS$32,0)),AY786*(1+W786)),"")</f>
        <v>4.4353102755155929E-2</v>
      </c>
      <c r="AZ787" s="42">
        <f>IFERROR(IF($C787=7,INDEX(ROA!$A$32:$BS$60,MATCH('Mthly ROA (PR)'!AZ$2,ROA!$A$32:$A$60,0),MATCH('Mthly ROA (PR)'!$A787,ROA!$A$32:$BS$32,0)),AZ786*(1+X786)),"")</f>
        <v>0.11369453322201088</v>
      </c>
      <c r="BA787" s="42">
        <f>IFERROR(IF($C787=7,INDEX(ROA!$A$32:$BS$60,MATCH('Mthly ROA (PR)'!BA$2,ROA!$A$32:$A$60,0),MATCH('Mthly ROA (PR)'!$A787,ROA!$A$32:$BS$32,0)),BA786*(1+Y786)),"")</f>
        <v>9.5094861682083115E-2</v>
      </c>
      <c r="BB787" s="42">
        <f>IFERROR(IF($C787=7,INDEX(ROA!$A$32:$BS$60,MATCH('Mthly ROA (PR)'!BB$2,ROA!$A$32:$A$60,0),MATCH('Mthly ROA (PR)'!$A787,ROA!$A$32:$BS$32,0)),BB786*(1+Z786)),"")</f>
        <v>7.1952756660050965E-2</v>
      </c>
      <c r="BC787" s="42" t="str">
        <f>IFERROR(IF($C787=7,INDEX(ROA!$A$32:$BS$60,MATCH('Mthly ROA (PR)'!BC$2,ROA!$A$32:$A$60,0),MATCH('Mthly ROA (PR)'!$A787,ROA!$A$32:$BS$32,0)),BC786*(1+AA786)),"")</f>
        <v/>
      </c>
      <c r="BD787" s="42">
        <f>IFERROR(IF($C787=7,INDEX(ROA!$A$32:$BS$60,MATCH('Mthly ROA (PR)'!BD$2,ROA!$A$32:$A$60,0),MATCH('Mthly ROA (PR)'!$A787,ROA!$A$32:$BS$32,0)),BD786*(1+AB786)),"")</f>
        <v>9.3566544861131057E-2</v>
      </c>
      <c r="BE787" s="42" t="str">
        <f>IFERROR(IF($C787=7,INDEX(ROA!$A$32:$BS$60,MATCH('Mthly ROA (PR)'!BE$2,ROA!$A$32:$A$60,0),MATCH('Mthly ROA (PR)'!$A787,ROA!$A$32:$BS$32,0)),BE786*(1+AC786)),"")</f>
        <v/>
      </c>
      <c r="BF787" s="42">
        <f>IFERROR(IF($C787=7,INDEX(ROA!$A$32:$BS$60,MATCH('Mthly ROA (PR)'!BF$2,ROA!$A$32:$A$60,0),MATCH('Mthly ROA (PR)'!$A787,ROA!$A$32:$BS$32,0)),BF786*(1+AD786)),"")</f>
        <v>4.1994703301508701E-2</v>
      </c>
      <c r="BG787" s="42" t="str">
        <f>IFERROR(IF($C787=7,INDEX(ROA!$A$32:$BS$60,MATCH('Mthly ROA (PR)'!BG$2,ROA!$A$32:$A$60,0),MATCH('Mthly ROA (PR)'!$A787,ROA!$A$32:$BS$32,0)),BG786*(1+AE786)),"")</f>
        <v/>
      </c>
      <c r="BH787" s="44">
        <f t="shared" si="727"/>
        <v>7.2079828891731229E-2</v>
      </c>
      <c r="BI787" s="44" t="str">
        <f t="shared" si="728"/>
        <v/>
      </c>
      <c r="BJ787" s="44" t="str">
        <f t="shared" si="729"/>
        <v/>
      </c>
      <c r="BK787" s="44" t="str">
        <f t="shared" si="730"/>
        <v/>
      </c>
      <c r="BL787" s="44" t="str">
        <f t="shared" si="731"/>
        <v/>
      </c>
      <c r="BM787" s="44">
        <f t="shared" si="732"/>
        <v>6.7907842671677723E-2</v>
      </c>
      <c r="BN787" s="44" t="str">
        <f t="shared" si="733"/>
        <v/>
      </c>
      <c r="BO787" s="44" t="str">
        <f t="shared" si="734"/>
        <v/>
      </c>
      <c r="BP787" s="44">
        <f t="shared" si="735"/>
        <v>6.2318486667053863E-2</v>
      </c>
      <c r="BQ787" s="44">
        <f t="shared" si="736"/>
        <v>4.2105601712961384E-2</v>
      </c>
      <c r="BR787" s="44">
        <f t="shared" si="737"/>
        <v>8.7115556871454128E-2</v>
      </c>
      <c r="BS787" s="44">
        <f t="shared" si="738"/>
        <v>5.4891149839186387E-2</v>
      </c>
      <c r="BT787" s="44" t="str">
        <f t="shared" si="739"/>
        <v/>
      </c>
      <c r="BU787" s="44" t="str">
        <f t="shared" si="740"/>
        <v/>
      </c>
      <c r="BV787" s="44">
        <f t="shared" si="741"/>
        <v>6.2400059527690732E-2</v>
      </c>
      <c r="BW787" s="44">
        <f t="shared" si="742"/>
        <v>1.5095304923330395E-2</v>
      </c>
      <c r="BX787" s="44">
        <f t="shared" si="743"/>
        <v>6.9510592101346191E-2</v>
      </c>
      <c r="BY787" s="44" t="str">
        <f t="shared" si="744"/>
        <v/>
      </c>
      <c r="BZ787" s="44" t="str">
        <f t="shared" si="745"/>
        <v/>
      </c>
      <c r="CA787" s="44">
        <f t="shared" si="746"/>
        <v>4.4923005295865875E-2</v>
      </c>
      <c r="CB787" s="44">
        <f t="shared" si="747"/>
        <v>0.11515541869164182</v>
      </c>
      <c r="CC787" s="44">
        <f t="shared" si="748"/>
        <v>9.6316755978413479E-2</v>
      </c>
      <c r="CD787" s="44">
        <f t="shared" si="749"/>
        <v>7.2877293079927033E-2</v>
      </c>
      <c r="CE787" s="44" t="str">
        <f t="shared" si="750"/>
        <v/>
      </c>
      <c r="CF787" s="44">
        <f t="shared" si="751"/>
        <v>9.4768801486471904E-2</v>
      </c>
      <c r="CG787" s="44" t="str">
        <f t="shared" si="752"/>
        <v/>
      </c>
      <c r="CH787" s="44">
        <f t="shared" si="753"/>
        <v>4.253430226124795E-2</v>
      </c>
      <c r="CI787" s="44" t="str">
        <f t="shared" si="754"/>
        <v/>
      </c>
      <c r="CJ787" s="48">
        <f t="shared" si="755"/>
        <v>7.9446387404466165E-4</v>
      </c>
      <c r="CK787" s="48" t="str">
        <f t="shared" si="756"/>
        <v/>
      </c>
      <c r="CL787" s="48" t="str">
        <f t="shared" si="757"/>
        <v/>
      </c>
      <c r="CM787" s="48" t="str">
        <f t="shared" si="758"/>
        <v/>
      </c>
      <c r="CN787" s="48" t="str">
        <f t="shared" si="759"/>
        <v/>
      </c>
      <c r="CO787" s="48">
        <f t="shared" si="760"/>
        <v>6.1225710952784638E-4</v>
      </c>
      <c r="CP787" s="48" t="str">
        <f t="shared" si="761"/>
        <v/>
      </c>
      <c r="CQ787" s="48" t="str">
        <f t="shared" si="762"/>
        <v/>
      </c>
      <c r="CR787" s="48">
        <f t="shared" si="763"/>
        <v>7.1223798411775864E-4</v>
      </c>
      <c r="CS787" s="48">
        <f t="shared" si="764"/>
        <v>4.3322453602465967E-4</v>
      </c>
      <c r="CT787" s="48">
        <f t="shared" si="765"/>
        <v>-2.6122470883474234E-3</v>
      </c>
      <c r="CU787" s="48">
        <f t="shared" si="766"/>
        <v>1.5061033692875961E-3</v>
      </c>
      <c r="CV787" s="48" t="str">
        <f t="shared" si="767"/>
        <v/>
      </c>
      <c r="CW787" s="48" t="str">
        <f t="shared" si="768"/>
        <v/>
      </c>
      <c r="CX787" s="48">
        <f t="shared" si="769"/>
        <v>-1.0456377975055138E-3</v>
      </c>
      <c r="CY787" s="48">
        <f t="shared" si="770"/>
        <v>3.6597057256122214E-4</v>
      </c>
      <c r="CZ787" s="48">
        <f t="shared" si="771"/>
        <v>-1.9643693327840432E-4</v>
      </c>
      <c r="DA787" s="48" t="str">
        <f t="shared" si="772"/>
        <v/>
      </c>
      <c r="DB787" s="48" t="str">
        <f t="shared" si="773"/>
        <v/>
      </c>
      <c r="DC787" s="48">
        <f t="shared" si="774"/>
        <v>5.480157416042678E-4</v>
      </c>
      <c r="DD787" s="48">
        <f t="shared" si="775"/>
        <v>-1.0438838704397331E-3</v>
      </c>
      <c r="DE787" s="48">
        <f t="shared" si="776"/>
        <v>-2.358989987423303E-3</v>
      </c>
      <c r="DF787" s="48">
        <f t="shared" si="777"/>
        <v>3.2940536472127016E-5</v>
      </c>
      <c r="DG787" s="48" t="str">
        <f t="shared" si="778"/>
        <v/>
      </c>
      <c r="DH787" s="48">
        <f t="shared" si="779"/>
        <v>1.1239579856295568E-3</v>
      </c>
      <c r="DI787" s="48" t="str">
        <f t="shared" si="780"/>
        <v/>
      </c>
      <c r="DJ787" s="48">
        <f t="shared" si="781"/>
        <v>1.3240077607881262E-3</v>
      </c>
      <c r="DK787" s="48" t="str">
        <f t="shared" si="782"/>
        <v/>
      </c>
      <c r="DL787" s="37">
        <f t="shared" si="783"/>
        <v>1.9598379306344483E-4</v>
      </c>
      <c r="DM787" s="39">
        <f t="shared" si="784"/>
        <v>1.0001959837930634</v>
      </c>
      <c r="DN787" s="39">
        <f>PRODUCT($DM$172:DM787)</f>
        <v>5.0031350599809574</v>
      </c>
      <c r="DO787" s="36">
        <f>DL787-'1M RF rate'!C647</f>
        <v>1.8273475855905253E-4</v>
      </c>
      <c r="DP787" s="39">
        <f t="shared" si="785"/>
        <v>1.000182734758559</v>
      </c>
      <c r="DQ787" s="39">
        <f>PRODUCT($DP$172:DP787)</f>
        <v>0.41779097188154884</v>
      </c>
      <c r="DR787" s="36">
        <f>DL787-'DJUA Monthly (PR)'!C647</f>
        <v>-3.2223423677448376E-3</v>
      </c>
      <c r="DS787" s="39">
        <f t="shared" si="786"/>
        <v>0.99677765763225512</v>
      </c>
      <c r="DT787" s="39">
        <f>PRODUCT($DS$172:DS787)</f>
        <v>0.14975241923396643</v>
      </c>
    </row>
    <row r="788" spans="1:126" x14ac:dyDescent="0.35">
      <c r="A788" s="35">
        <f t="shared" si="726"/>
        <v>2014</v>
      </c>
      <c r="B788" s="35">
        <v>2015</v>
      </c>
      <c r="C788" s="35">
        <v>5</v>
      </c>
      <c r="D788" s="46">
        <f>IFERROR(IF(INDEX('Memb Hist (Org)'!$A$1:$BS$29,MATCH('Mthly ROA (PR)'!D$2,'Memb Hist (Org)'!$A$1:$A$29,0),MATCH('Mthly ROA (PR)'!$A788,'Memb Hist (Org)'!$A$1:$BS$1,0))&lt;&gt;1,"",'Mthly Returns (PR)'!D787),"")</f>
        <v>-1.0199E-2</v>
      </c>
      <c r="E788" s="46" t="str">
        <f>IFERROR(IF(INDEX('Memb Hist (Org)'!$A$1:$BS$29,MATCH('Mthly ROA (PR)'!E$2,'Memb Hist (Org)'!$A$1:$A$29,0),MATCH('Mthly ROA (PR)'!$A788,'Memb Hist (Org)'!$A$1:$BS$1,0))&lt;&gt;1,"",'Mthly Returns (PR)'!E787),"")</f>
        <v/>
      </c>
      <c r="F788" s="46" t="str">
        <f>IFERROR(IF(INDEX('Memb Hist (Org)'!$A$1:$BS$29,MATCH('Mthly ROA (PR)'!F$2,'Memb Hist (Org)'!$A$1:$A$29,0),MATCH('Mthly ROA (PR)'!$A788,'Memb Hist (Org)'!$A$1:$BS$1,0))&lt;&gt;1,"",'Mthly Returns (PR)'!F787),"")</f>
        <v/>
      </c>
      <c r="G788" s="46" t="str">
        <f>IFERROR(IF(INDEX('Memb Hist (Org)'!$A$1:$BS$29,MATCH('Mthly ROA (PR)'!G$2,'Memb Hist (Org)'!$A$1:$A$29,0),MATCH('Mthly ROA (PR)'!$A788,'Memb Hist (Org)'!$A$1:$BS$1,0))&lt;&gt;1,"",'Mthly Returns (PR)'!G787),"")</f>
        <v/>
      </c>
      <c r="H788" s="46" t="str">
        <f>IFERROR(IF(INDEX('Memb Hist (Org)'!$A$1:$BS$29,MATCH('Mthly ROA (PR)'!H$2,'Memb Hist (Org)'!$A$1:$A$29,0),MATCH('Mthly ROA (PR)'!$A788,'Memb Hist (Org)'!$A$1:$BS$1,0))&lt;&gt;1,"",'Mthly Returns (PR)'!H787),"")</f>
        <v/>
      </c>
      <c r="I788" s="46">
        <f>IFERROR(IF(INDEX('Memb Hist (Org)'!$A$1:$BS$29,MATCH('Mthly ROA (PR)'!I$2,'Memb Hist (Org)'!$A$1:$A$29,0),MATCH('Mthly ROA (PR)'!$A788,'Memb Hist (Org)'!$A$1:$BS$1,0))&lt;&gt;1,"",'Mthly Returns (PR)'!I787),"")</f>
        <v>4.712E-3</v>
      </c>
      <c r="J788" s="46" t="str">
        <f>IFERROR(IF(INDEX('Memb Hist (Org)'!$A$1:$BS$29,MATCH('Mthly ROA (PR)'!J$2,'Memb Hist (Org)'!$A$1:$A$29,0),MATCH('Mthly ROA (PR)'!$A788,'Memb Hist (Org)'!$A$1:$BS$1,0))&lt;&gt;1,"",'Mthly Returns (PR)'!J787),"")</f>
        <v/>
      </c>
      <c r="K788" s="46" t="str">
        <f>IFERROR(IF(INDEX('Memb Hist (Org)'!$A$1:$BS$29,MATCH('Mthly ROA (PR)'!K$2,'Memb Hist (Org)'!$A$1:$A$29,0),MATCH('Mthly ROA (PR)'!$A788,'Memb Hist (Org)'!$A$1:$BS$1,0))&lt;&gt;1,"",'Mthly Returns (PR)'!K787),"")</f>
        <v/>
      </c>
      <c r="L788" s="46">
        <f>IFERROR(IF(INDEX('Memb Hist (Org)'!$A$1:$BS$29,MATCH('Mthly ROA (PR)'!L$2,'Memb Hist (Org)'!$A$1:$A$29,0),MATCH('Mthly ROA (PR)'!$A788,'Memb Hist (Org)'!$A$1:$BS$1,0))&lt;&gt;1,"",'Mthly Returns (PR)'!L787),"")</f>
        <v>-1.6182999999999999E-2</v>
      </c>
      <c r="M788" s="46">
        <f>IFERROR(IF(INDEX('Memb Hist (Org)'!$A$1:$BS$29,MATCH('Mthly ROA (PR)'!M$2,'Memb Hist (Org)'!$A$1:$A$29,0),MATCH('Mthly ROA (PR)'!$A788,'Memb Hist (Org)'!$A$1:$BS$1,0))&lt;&gt;1,"",'Mthly Returns (PR)'!M787),"")</f>
        <v>-2.3720000000000001E-2</v>
      </c>
      <c r="N788" s="46">
        <f>IFERROR(IF(INDEX('Memb Hist (Org)'!$A$1:$BS$29,MATCH('Mthly ROA (PR)'!N$2,'Memb Hist (Org)'!$A$1:$A$29,0),MATCH('Mthly ROA (PR)'!$A788,'Memb Hist (Org)'!$A$1:$BS$1,0))&lt;&gt;1,"",'Mthly Returns (PR)'!N787),"")</f>
        <v>1.397E-2</v>
      </c>
      <c r="O788" s="46">
        <f>IFERROR(IF(INDEX('Memb Hist (Org)'!$A$1:$BS$29,MATCH('Mthly ROA (PR)'!O$2,'Memb Hist (Org)'!$A$1:$A$29,0),MATCH('Mthly ROA (PR)'!$A788,'Memb Hist (Org)'!$A$1:$BS$1,0))&lt;&gt;1,"",'Mthly Returns (PR)'!O787),"")</f>
        <v>-2.8611999999999999E-2</v>
      </c>
      <c r="P788" s="46" t="str">
        <f>IFERROR(IF(INDEX('Memb Hist (Org)'!$A$1:$BS$29,MATCH('Mthly ROA (PR)'!P$2,'Memb Hist (Org)'!$A$1:$A$29,0),MATCH('Mthly ROA (PR)'!$A788,'Memb Hist (Org)'!$A$1:$BS$1,0))&lt;&gt;1,"",'Mthly Returns (PR)'!P787),"")</f>
        <v/>
      </c>
      <c r="Q788" s="46" t="str">
        <f>IFERROR(IF(INDEX('Memb Hist (Org)'!$A$1:$BS$29,MATCH('Mthly ROA (PR)'!Q$2,'Memb Hist (Org)'!$A$1:$A$29,0),MATCH('Mthly ROA (PR)'!$A788,'Memb Hist (Org)'!$A$1:$BS$1,0))&lt;&gt;1,"",'Mthly Returns (PR)'!Q787),"")</f>
        <v/>
      </c>
      <c r="R788" s="46">
        <f>IFERROR(IF(INDEX('Memb Hist (Org)'!$A$1:$BS$29,MATCH('Mthly ROA (PR)'!R$2,'Memb Hist (Org)'!$A$1:$A$29,0),MATCH('Mthly ROA (PR)'!$A788,'Memb Hist (Org)'!$A$1:$BS$1,0))&lt;&gt;1,"",'Mthly Returns (PR)'!R787),"")</f>
        <v>8.6596000000000006E-2</v>
      </c>
      <c r="S788" s="46">
        <f>IFERROR(IF(INDEX('Memb Hist (Org)'!$A$1:$BS$29,MATCH('Mthly ROA (PR)'!S$2,'Memb Hist (Org)'!$A$1:$A$29,0),MATCH('Mthly ROA (PR)'!$A788,'Memb Hist (Org)'!$A$1:$BS$1,0))&lt;&gt;1,"",'Mthly Returns (PR)'!S787),"")</f>
        <v>-6.4050000000000001E-3</v>
      </c>
      <c r="T788" s="46">
        <f>IFERROR(IF(INDEX('Memb Hist (Org)'!$A$1:$BS$29,MATCH('Mthly ROA (PR)'!T$2,'Memb Hist (Org)'!$A$1:$A$29,0),MATCH('Mthly ROA (PR)'!$A788,'Memb Hist (Org)'!$A$1:$BS$1,0))&lt;&gt;1,"",'Mthly Returns (PR)'!T787),"")</f>
        <v>1.0392999999999999E-2</v>
      </c>
      <c r="U788" s="46" t="str">
        <f>IFERROR(IF(INDEX('Memb Hist (Org)'!$A$1:$BS$29,MATCH('Mthly ROA (PR)'!U$2,'Memb Hist (Org)'!$A$1:$A$29,0),MATCH('Mthly ROA (PR)'!$A788,'Memb Hist (Org)'!$A$1:$BS$1,0))&lt;&gt;1,"",'Mthly Returns (PR)'!U787),"")</f>
        <v/>
      </c>
      <c r="V788" s="46" t="str">
        <f>IFERROR(IF(INDEX('Memb Hist (Org)'!$A$1:$BS$29,MATCH('Mthly ROA (PR)'!V$2,'Memb Hist (Org)'!$A$1:$A$29,0),MATCH('Mthly ROA (PR)'!$A788,'Memb Hist (Org)'!$A$1:$BS$1,0))&lt;&gt;1,"",'Mthly Returns (PR)'!V787),"")</f>
        <v/>
      </c>
      <c r="W788" s="46">
        <f>IFERROR(IF(INDEX('Memb Hist (Org)'!$A$1:$BS$29,MATCH('Mthly ROA (PR)'!W$2,'Memb Hist (Org)'!$A$1:$A$29,0),MATCH('Mthly ROA (PR)'!$A788,'Memb Hist (Org)'!$A$1:$BS$1,0))&lt;&gt;1,"",'Mthly Returns (PR)'!W787),"")</f>
        <v>-5.5849999999999997E-3</v>
      </c>
      <c r="X788" s="46">
        <f>IFERROR(IF(INDEX('Memb Hist (Org)'!$A$1:$BS$29,MATCH('Mthly ROA (PR)'!X$2,'Memb Hist (Org)'!$A$1:$A$29,0),MATCH('Mthly ROA (PR)'!$A788,'Memb Hist (Org)'!$A$1:$BS$1,0))&lt;&gt;1,"",'Mthly Returns (PR)'!X787),"")</f>
        <v>2.6239999999999999E-2</v>
      </c>
      <c r="Y788" s="46">
        <f>IFERROR(IF(INDEX('Memb Hist (Org)'!$A$1:$BS$29,MATCH('Mthly ROA (PR)'!Y$2,'Memb Hist (Org)'!$A$1:$A$29,0),MATCH('Mthly ROA (PR)'!$A788,'Memb Hist (Org)'!$A$1:$BS$1,0))&lt;&gt;1,"",'Mthly Returns (PR)'!Y787),"")</f>
        <v>-2.1329999999999999E-3</v>
      </c>
      <c r="Z788" s="46">
        <f>IFERROR(IF(INDEX('Memb Hist (Org)'!$A$1:$BS$29,MATCH('Mthly ROA (PR)'!Z$2,'Memb Hist (Org)'!$A$1:$A$29,0),MATCH('Mthly ROA (PR)'!$A788,'Memb Hist (Org)'!$A$1:$BS$1,0))&lt;&gt;1,"",'Mthly Returns (PR)'!Z787),"")</f>
        <v>-1.3769999999999999E-2</v>
      </c>
      <c r="AA788" s="46" t="str">
        <f>IFERROR(IF(INDEX('Memb Hist (Org)'!$A$1:$BS$29,MATCH('Mthly ROA (PR)'!AA$2,'Memb Hist (Org)'!$A$1:$A$29,0),MATCH('Mthly ROA (PR)'!$A788,'Memb Hist (Org)'!$A$1:$BS$1,0))&lt;&gt;1,"",'Mthly Returns (PR)'!AA787),"")</f>
        <v/>
      </c>
      <c r="AB788" s="46">
        <f>IFERROR(IF(INDEX('Memb Hist (Org)'!$A$1:$BS$29,MATCH('Mthly ROA (PR)'!AB$2,'Memb Hist (Org)'!$A$1:$A$29,0),MATCH('Mthly ROA (PR)'!$A788,'Memb Hist (Org)'!$A$1:$BS$1,0))&lt;&gt;1,"",'Mthly Returns (PR)'!AB787),"")</f>
        <v>-1.758E-3</v>
      </c>
      <c r="AC788" s="46" t="str">
        <f>IFERROR(IF(INDEX('Memb Hist (Org)'!$A$1:$BS$29,MATCH('Mthly ROA (PR)'!AC$2,'Memb Hist (Org)'!$A$1:$A$29,0),MATCH('Mthly ROA (PR)'!$A788,'Memb Hist (Org)'!$A$1:$BS$1,0))&lt;&gt;1,"",'Mthly Returns (PR)'!AC787),"")</f>
        <v/>
      </c>
      <c r="AD788" s="46">
        <f>IFERROR(IF(INDEX('Memb Hist (Org)'!$A$1:$BS$29,MATCH('Mthly ROA (PR)'!AD$2,'Memb Hist (Org)'!$A$1:$A$29,0),MATCH('Mthly ROA (PR)'!$A788,'Memb Hist (Org)'!$A$1:$BS$1,0))&lt;&gt;1,"",'Mthly Returns (PR)'!AD787),"")</f>
        <v>2.6415000000000001E-2</v>
      </c>
      <c r="AE788" s="46" t="str">
        <f>IFERROR(IF(INDEX('Memb Hist (Org)'!$A$1:$BS$29,MATCH('Mthly ROA (PR)'!AE$2,'Memb Hist (Org)'!$A$1:$A$29,0),MATCH('Mthly ROA (PR)'!$A788,'Memb Hist (Org)'!$A$1:$BS$1,0))&lt;&gt;1,"",'Mthly Returns (PR)'!AE787),"")</f>
        <v/>
      </c>
      <c r="AF788" s="42">
        <f>IFERROR(IF($C788=7,INDEX(ROA!$A$32:$BS$60,MATCH('Mthly ROA (PR)'!AF$2,ROA!$A$32:$A$60,0),MATCH('Mthly ROA (PR)'!$A788,ROA!$A$32:$BS$32,0)),AF787*(1+D787)),"")</f>
        <v>7.1949794408505977E-2</v>
      </c>
      <c r="AG788" s="42" t="str">
        <f>IFERROR(IF($C788=7,INDEX(ROA!$A$32:$BS$60,MATCH('Mthly ROA (PR)'!AG$2,ROA!$A$32:$A$60,0),MATCH('Mthly ROA (PR)'!$A788,ROA!$A$32:$BS$32,0)),AG787*(1+E787)),"")</f>
        <v/>
      </c>
      <c r="AH788" s="42" t="str">
        <f>IFERROR(IF($C788=7,INDEX(ROA!$A$32:$BS$60,MATCH('Mthly ROA (PR)'!AH$2,ROA!$A$32:$A$60,0),MATCH('Mthly ROA (PR)'!$A788,ROA!$A$32:$BS$32,0)),AH787*(1+F787)),"")</f>
        <v/>
      </c>
      <c r="AI788" s="42" t="str">
        <f>IFERROR(IF($C788=7,INDEX(ROA!$A$32:$BS$60,MATCH('Mthly ROA (PR)'!AI$2,ROA!$A$32:$A$60,0),MATCH('Mthly ROA (PR)'!$A788,ROA!$A$32:$BS$32,0)),AI787*(1+G787)),"")</f>
        <v/>
      </c>
      <c r="AJ788" s="42" t="str">
        <f>IFERROR(IF($C788=7,INDEX(ROA!$A$32:$BS$60,MATCH('Mthly ROA (PR)'!AJ$2,ROA!$A$32:$A$60,0),MATCH('Mthly ROA (PR)'!$A788,ROA!$A$32:$BS$32,0)),AJ787*(1+H787)),"")</f>
        <v/>
      </c>
      <c r="AK788" s="42">
        <f>IFERROR(IF($C788=7,INDEX(ROA!$A$32:$BS$60,MATCH('Mthly ROA (PR)'!AK$2,ROA!$A$32:$A$60,0),MATCH('Mthly ROA (PR)'!$A788,ROA!$A$32:$BS$32,0)),AK787*(1+I787)),"")</f>
        <v>6.765083961711317E-2</v>
      </c>
      <c r="AL788" s="42" t="str">
        <f>IFERROR(IF($C788=7,INDEX(ROA!$A$32:$BS$60,MATCH('Mthly ROA (PR)'!AL$2,ROA!$A$32:$A$60,0),MATCH('Mthly ROA (PR)'!$A788,ROA!$A$32:$BS$32,0)),AL787*(1+J787)),"")</f>
        <v/>
      </c>
      <c r="AM788" s="42" t="str">
        <f>IFERROR(IF($C788=7,INDEX(ROA!$A$32:$BS$60,MATCH('Mthly ROA (PR)'!AM$2,ROA!$A$32:$A$60,0),MATCH('Mthly ROA (PR)'!$A788,ROA!$A$32:$BS$32,0)),AM787*(1+K787)),"")</f>
        <v/>
      </c>
      <c r="AN788" s="42">
        <f>IFERROR(IF($C788=7,INDEX(ROA!$A$32:$BS$60,MATCH('Mthly ROA (PR)'!AN$2,ROA!$A$32:$A$60,0),MATCH('Mthly ROA (PR)'!$A788,ROA!$A$32:$BS$32,0)),AN787*(1+L787)),"")</f>
        <v>6.2231103835847464E-2</v>
      </c>
      <c r="AO788" s="42">
        <f>IFERROR(IF($C788=7,INDEX(ROA!$A$32:$BS$60,MATCH('Mthly ROA (PR)'!AO$2,ROA!$A$32:$A$60,0),MATCH('Mthly ROA (PR)'!$A788,ROA!$A$32:$BS$32,0)),AO787*(1+M787)),"")</f>
        <v>4.1999169897002239E-2</v>
      </c>
      <c r="AP788" s="42">
        <f>IFERROR(IF($C788=7,INDEX(ROA!$A$32:$BS$60,MATCH('Mthly ROA (PR)'!AP$2,ROA!$A$32:$A$60,0),MATCH('Mthly ROA (PR)'!$A788,ROA!$A$32:$BS$32,0)),AP787*(1+N787)),"")</f>
        <v>8.3431283309663623E-2</v>
      </c>
      <c r="AQ788" s="42">
        <f>IFERROR(IF($C788=7,INDEX(ROA!$A$32:$BS$60,MATCH('Mthly ROA (PR)'!AQ$2,ROA!$A$32:$A$60,0),MATCH('Mthly ROA (PR)'!$A788,ROA!$A$32:$BS$32,0)),AQ787*(1+O787)),"")</f>
        <v>5.568178598447842E-2</v>
      </c>
      <c r="AR788" s="42" t="str">
        <f>IFERROR(IF($C788=7,INDEX(ROA!$A$32:$BS$60,MATCH('Mthly ROA (PR)'!AR$2,ROA!$A$32:$A$60,0),MATCH('Mthly ROA (PR)'!$A788,ROA!$A$32:$BS$32,0)),AR787*(1+P787)),"")</f>
        <v/>
      </c>
      <c r="AS788" s="42" t="str">
        <f>IFERROR(IF($C788=7,INDEX(ROA!$A$32:$BS$60,MATCH('Mthly ROA (PR)'!AS$2,ROA!$A$32:$A$60,0),MATCH('Mthly ROA (PR)'!$A788,ROA!$A$32:$BS$32,0)),AS787*(1+Q787)),"")</f>
        <v/>
      </c>
      <c r="AT788" s="42">
        <f>IFERROR(IF($C788=7,INDEX(ROA!$A$32:$BS$60,MATCH('Mthly ROA (PR)'!AT$2,ROA!$A$32:$A$60,0),MATCH('Mthly ROA (PR)'!$A788,ROA!$A$32:$BS$32,0)),AT787*(1+R787)),"")</f>
        <v>6.0576066840579479E-2</v>
      </c>
      <c r="AU788" s="42">
        <f>IFERROR(IF($C788=7,INDEX(ROA!$A$32:$BS$60,MATCH('Mthly ROA (PR)'!AU$2,ROA!$A$32:$A$60,0),MATCH('Mthly ROA (PR)'!$A788,ROA!$A$32:$BS$32,0)),AU787*(1+S787)),"")</f>
        <v>1.5265130555683532E-2</v>
      </c>
      <c r="AV788" s="42">
        <f>IFERROR(IF($C788=7,INDEX(ROA!$A$32:$BS$60,MATCH('Mthly ROA (PR)'!AV$2,ROA!$A$32:$A$60,0),MATCH('Mthly ROA (PR)'!$A788,ROA!$A$32:$BS$32,0)),AV787*(1+T787)),"")</f>
        <v>6.8434821453030675E-2</v>
      </c>
      <c r="AW788" s="42" t="str">
        <f>IFERROR(IF($C788=7,INDEX(ROA!$A$32:$BS$60,MATCH('Mthly ROA (PR)'!AW$2,ROA!$A$32:$A$60,0),MATCH('Mthly ROA (PR)'!$A788,ROA!$A$32:$BS$32,0)),AW787*(1+U787)),"")</f>
        <v/>
      </c>
      <c r="AX788" s="42" t="str">
        <f>IFERROR(IF($C788=7,INDEX(ROA!$A$32:$BS$60,MATCH('Mthly ROA (PR)'!AX$2,ROA!$A$32:$A$60,0),MATCH('Mthly ROA (PR)'!$A788,ROA!$A$32:$BS$32,0)),AX787*(1+V787)),"")</f>
        <v/>
      </c>
      <c r="AY788" s="42">
        <f>IFERROR(IF($C788=7,INDEX(ROA!$A$32:$BS$60,MATCH('Mthly ROA (PR)'!AY$2,ROA!$A$32:$A$60,0),MATCH('Mthly ROA (PR)'!$A788,ROA!$A$32:$BS$32,0)),AY787*(1+W787)),"")</f>
        <v>4.4894166255666078E-2</v>
      </c>
      <c r="AZ788" s="42">
        <f>IFERROR(IF($C788=7,INDEX(ROA!$A$32:$BS$60,MATCH('Mthly ROA (PR)'!AZ$2,ROA!$A$32:$A$60,0),MATCH('Mthly ROA (PR)'!$A788,ROA!$A$32:$BS$32,0)),AZ787*(1+X787)),"")</f>
        <v>0.11266389227835336</v>
      </c>
      <c r="BA788" s="42">
        <f>IFERROR(IF($C788=7,INDEX(ROA!$A$32:$BS$60,MATCH('Mthly ROA (PR)'!BA$2,ROA!$A$32:$A$60,0),MATCH('Mthly ROA (PR)'!$A788,ROA!$A$32:$BS$32,0)),BA787*(1+Y787)),"")</f>
        <v>9.2765798329765545E-2</v>
      </c>
      <c r="BB788" s="42">
        <f>IFERROR(IF($C788=7,INDEX(ROA!$A$32:$BS$60,MATCH('Mthly ROA (PR)'!BB$2,ROA!$A$32:$A$60,0),MATCH('Mthly ROA (PR)'!$A788,ROA!$A$32:$BS$32,0)),BB787*(1+Z787)),"")</f>
        <v>7.1985279306061301E-2</v>
      </c>
      <c r="BC788" s="42" t="str">
        <f>IFERROR(IF($C788=7,INDEX(ROA!$A$32:$BS$60,MATCH('Mthly ROA (PR)'!BC$2,ROA!$A$32:$A$60,0),MATCH('Mthly ROA (PR)'!$A788,ROA!$A$32:$BS$32,0)),BC787*(1+AA787)),"")</f>
        <v/>
      </c>
      <c r="BD788" s="42">
        <f>IFERROR(IF($C788=7,INDEX(ROA!$A$32:$BS$60,MATCH('Mthly ROA (PR)'!BD$2,ROA!$A$32:$A$60,0),MATCH('Mthly ROA (PR)'!$A788,ROA!$A$32:$BS$32,0)),BD787*(1+AB787)),"")</f>
        <v>9.4676244083184063E-2</v>
      </c>
      <c r="BE788" s="42" t="str">
        <f>IFERROR(IF($C788=7,INDEX(ROA!$A$32:$BS$60,MATCH('Mthly ROA (PR)'!BE$2,ROA!$A$32:$A$60,0),MATCH('Mthly ROA (PR)'!$A788,ROA!$A$32:$BS$32,0)),BE787*(1+AC787)),"")</f>
        <v/>
      </c>
      <c r="BF788" s="42">
        <f>IFERROR(IF($C788=7,INDEX(ROA!$A$32:$BS$60,MATCH('Mthly ROA (PR)'!BF$2,ROA!$A$32:$A$60,0),MATCH('Mthly ROA (PR)'!$A788,ROA!$A$32:$BS$32,0)),BF787*(1+AD787)),"")</f>
        <v>4.3301914425878066E-2</v>
      </c>
      <c r="BG788" s="42" t="str">
        <f>IFERROR(IF($C788=7,INDEX(ROA!$A$32:$BS$60,MATCH('Mthly ROA (PR)'!BG$2,ROA!$A$32:$A$60,0),MATCH('Mthly ROA (PR)'!$A788,ROA!$A$32:$BS$32,0)),BG787*(1+AE787)),"")</f>
        <v/>
      </c>
      <c r="BH788" s="44">
        <f t="shared" si="727"/>
        <v>7.2860013383990244E-2</v>
      </c>
      <c r="BI788" s="44" t="str">
        <f t="shared" si="728"/>
        <v/>
      </c>
      <c r="BJ788" s="44" t="str">
        <f t="shared" si="729"/>
        <v/>
      </c>
      <c r="BK788" s="44" t="str">
        <f t="shared" si="730"/>
        <v/>
      </c>
      <c r="BL788" s="44" t="str">
        <f t="shared" si="731"/>
        <v/>
      </c>
      <c r="BM788" s="44">
        <f t="shared" si="732"/>
        <v>6.8506673583466515E-2</v>
      </c>
      <c r="BN788" s="44" t="str">
        <f t="shared" si="733"/>
        <v/>
      </c>
      <c r="BO788" s="44" t="str">
        <f t="shared" si="734"/>
        <v/>
      </c>
      <c r="BP788" s="44">
        <f t="shared" si="735"/>
        <v>6.3018374071188446E-2</v>
      </c>
      <c r="BQ788" s="44">
        <f t="shared" si="736"/>
        <v>4.2530490962046447E-2</v>
      </c>
      <c r="BR788" s="44">
        <f t="shared" si="737"/>
        <v>8.4486751749035305E-2</v>
      </c>
      <c r="BS788" s="44">
        <f t="shared" si="738"/>
        <v>5.6386202426645965E-2</v>
      </c>
      <c r="BT788" s="44" t="str">
        <f t="shared" si="739"/>
        <v/>
      </c>
      <c r="BU788" s="44" t="str">
        <f t="shared" si="740"/>
        <v/>
      </c>
      <c r="BV788" s="44">
        <f t="shared" si="741"/>
        <v>6.1342399614033247E-2</v>
      </c>
      <c r="BW788" s="44">
        <f t="shared" si="742"/>
        <v>1.5458245930220101E-2</v>
      </c>
      <c r="BX788" s="44">
        <f t="shared" si="743"/>
        <v>6.9300573378835509E-2</v>
      </c>
      <c r="BY788" s="44" t="str">
        <f t="shared" si="744"/>
        <v/>
      </c>
      <c r="BZ788" s="44" t="str">
        <f t="shared" si="745"/>
        <v/>
      </c>
      <c r="CA788" s="44">
        <f t="shared" si="746"/>
        <v>4.5462111200476399E-2</v>
      </c>
      <c r="CB788" s="44">
        <f t="shared" si="747"/>
        <v>0.11408917519190048</v>
      </c>
      <c r="CC788" s="44">
        <f t="shared" si="748"/>
        <v>9.3939355399801E-2</v>
      </c>
      <c r="CD788" s="44">
        <f t="shared" si="749"/>
        <v>7.2895947192169477E-2</v>
      </c>
      <c r="CE788" s="44" t="str">
        <f t="shared" si="750"/>
        <v/>
      </c>
      <c r="CF788" s="44">
        <f t="shared" si="751"/>
        <v>9.5873969727858124E-2</v>
      </c>
      <c r="CG788" s="44" t="str">
        <f t="shared" si="752"/>
        <v/>
      </c>
      <c r="CH788" s="44">
        <f t="shared" si="753"/>
        <v>4.3849716188332728E-2</v>
      </c>
      <c r="CI788" s="44" t="str">
        <f t="shared" si="754"/>
        <v/>
      </c>
      <c r="CJ788" s="48">
        <f t="shared" si="755"/>
        <v>-7.4309927650331644E-4</v>
      </c>
      <c r="CK788" s="48" t="str">
        <f t="shared" si="756"/>
        <v/>
      </c>
      <c r="CL788" s="48" t="str">
        <f t="shared" si="757"/>
        <v/>
      </c>
      <c r="CM788" s="48" t="str">
        <f t="shared" si="758"/>
        <v/>
      </c>
      <c r="CN788" s="48" t="str">
        <f t="shared" si="759"/>
        <v/>
      </c>
      <c r="CO788" s="48">
        <f t="shared" si="760"/>
        <v>3.2280344592529423E-4</v>
      </c>
      <c r="CP788" s="48" t="str">
        <f t="shared" si="761"/>
        <v/>
      </c>
      <c r="CQ788" s="48" t="str">
        <f t="shared" si="762"/>
        <v/>
      </c>
      <c r="CR788" s="48">
        <f t="shared" si="763"/>
        <v>-1.0198263475940427E-3</v>
      </c>
      <c r="CS788" s="48">
        <f t="shared" si="764"/>
        <v>-1.0088232456197418E-3</v>
      </c>
      <c r="CT788" s="48">
        <f t="shared" si="765"/>
        <v>1.1802799219340233E-3</v>
      </c>
      <c r="CU788" s="48">
        <f t="shared" si="766"/>
        <v>-1.6133220238311943E-3</v>
      </c>
      <c r="CV788" s="48" t="str">
        <f t="shared" si="767"/>
        <v/>
      </c>
      <c r="CW788" s="48" t="str">
        <f t="shared" si="768"/>
        <v/>
      </c>
      <c r="CX788" s="48">
        <f t="shared" si="769"/>
        <v>5.3120064369768238E-3</v>
      </c>
      <c r="CY788" s="48">
        <f t="shared" si="770"/>
        <v>-9.9010065183059744E-5</v>
      </c>
      <c r="CZ788" s="48">
        <f t="shared" si="771"/>
        <v>7.2024085912623741E-4</v>
      </c>
      <c r="DA788" s="48" t="str">
        <f t="shared" si="772"/>
        <v/>
      </c>
      <c r="DB788" s="48" t="str">
        <f t="shared" si="773"/>
        <v/>
      </c>
      <c r="DC788" s="48">
        <f t="shared" si="774"/>
        <v>-2.5390589105466068E-4</v>
      </c>
      <c r="DD788" s="48">
        <f t="shared" si="775"/>
        <v>2.9936999570354685E-3</v>
      </c>
      <c r="DE788" s="48">
        <f t="shared" si="776"/>
        <v>-2.0037264506777552E-4</v>
      </c>
      <c r="DF788" s="48">
        <f t="shared" si="777"/>
        <v>-1.0037771928361736E-3</v>
      </c>
      <c r="DG788" s="48" t="str">
        <f t="shared" si="778"/>
        <v/>
      </c>
      <c r="DH788" s="48">
        <f t="shared" si="779"/>
        <v>-1.6854643878157457E-4</v>
      </c>
      <c r="DI788" s="48" t="str">
        <f t="shared" si="780"/>
        <v/>
      </c>
      <c r="DJ788" s="48">
        <f t="shared" si="781"/>
        <v>1.158290253114809E-3</v>
      </c>
      <c r="DK788" s="48" t="str">
        <f t="shared" si="782"/>
        <v/>
      </c>
      <c r="DL788" s="37">
        <f t="shared" si="783"/>
        <v>5.576637747641118E-3</v>
      </c>
      <c r="DM788" s="39">
        <f t="shared" si="784"/>
        <v>1.0055766377476412</v>
      </c>
      <c r="DN788" s="39">
        <f>PRODUCT($DM$172:DM788)</f>
        <v>5.0310357318129943</v>
      </c>
      <c r="DO788" s="36">
        <f>DL788-'1M RF rate'!C648</f>
        <v>5.5660550302960091E-3</v>
      </c>
      <c r="DP788" s="39">
        <f t="shared" si="785"/>
        <v>1.0055660550302961</v>
      </c>
      <c r="DQ788" s="39">
        <f>PRODUCT($DP$172:DP788)</f>
        <v>0.4201164194222024</v>
      </c>
      <c r="DR788" s="36">
        <f>DL788-'DJUA Monthly (PR)'!C648</f>
        <v>9.0850068365408501E-3</v>
      </c>
      <c r="DS788" s="39">
        <f t="shared" si="786"/>
        <v>1.0090850068365409</v>
      </c>
      <c r="DT788" s="39">
        <f>PRODUCT($DS$172:DS788)</f>
        <v>0.15111292098649556</v>
      </c>
      <c r="DU788" s="129"/>
      <c r="DV788" s="129"/>
    </row>
    <row r="789" spans="1:126" x14ac:dyDescent="0.35">
      <c r="A789" s="35">
        <f t="shared" si="726"/>
        <v>2014</v>
      </c>
      <c r="B789" s="35">
        <v>2015</v>
      </c>
      <c r="C789" s="35">
        <v>6</v>
      </c>
      <c r="D789" s="46">
        <f>IFERROR(IF(INDEX('Memb Hist (Org)'!$A$1:$BS$29,MATCH('Mthly ROA (PR)'!D$2,'Memb Hist (Org)'!$A$1:$A$29,0),MATCH('Mthly ROA (PR)'!$A789,'Memb Hist (Org)'!$A$1:$BS$1,0))&lt;&gt;1,"",'Mthly Returns (PR)'!D788),"")</f>
        <v>-5.8979999999999998E-2</v>
      </c>
      <c r="E789" s="46" t="str">
        <f>IFERROR(IF(INDEX('Memb Hist (Org)'!$A$1:$BS$29,MATCH('Mthly ROA (PR)'!E$2,'Memb Hist (Org)'!$A$1:$A$29,0),MATCH('Mthly ROA (PR)'!$A789,'Memb Hist (Org)'!$A$1:$BS$1,0))&lt;&gt;1,"",'Mthly Returns (PR)'!E788),"")</f>
        <v/>
      </c>
      <c r="F789" s="46" t="str">
        <f>IFERROR(IF(INDEX('Memb Hist (Org)'!$A$1:$BS$29,MATCH('Mthly ROA (PR)'!F$2,'Memb Hist (Org)'!$A$1:$A$29,0),MATCH('Mthly ROA (PR)'!$A789,'Memb Hist (Org)'!$A$1:$BS$1,0))&lt;&gt;1,"",'Mthly Returns (PR)'!F788),"")</f>
        <v/>
      </c>
      <c r="G789" s="46" t="str">
        <f>IFERROR(IF(INDEX('Memb Hist (Org)'!$A$1:$BS$29,MATCH('Mthly ROA (PR)'!G$2,'Memb Hist (Org)'!$A$1:$A$29,0),MATCH('Mthly ROA (PR)'!$A789,'Memb Hist (Org)'!$A$1:$BS$1,0))&lt;&gt;1,"",'Mthly Returns (PR)'!G788),"")</f>
        <v/>
      </c>
      <c r="H789" s="46" t="str">
        <f>IFERROR(IF(INDEX('Memb Hist (Org)'!$A$1:$BS$29,MATCH('Mthly ROA (PR)'!H$2,'Memb Hist (Org)'!$A$1:$A$29,0),MATCH('Mthly ROA (PR)'!$A789,'Memb Hist (Org)'!$A$1:$BS$1,0))&lt;&gt;1,"",'Mthly Returns (PR)'!H788),"")</f>
        <v/>
      </c>
      <c r="I789" s="46">
        <f>IFERROR(IF(INDEX('Memb Hist (Org)'!$A$1:$BS$29,MATCH('Mthly ROA (PR)'!I$2,'Memb Hist (Org)'!$A$1:$A$29,0),MATCH('Mthly ROA (PR)'!$A789,'Memb Hist (Org)'!$A$1:$BS$1,0))&lt;&gt;1,"",'Mthly Returns (PR)'!I788),"")</f>
        <v>-6.4035999999999996E-2</v>
      </c>
      <c r="J789" s="46" t="str">
        <f>IFERROR(IF(INDEX('Memb Hist (Org)'!$A$1:$BS$29,MATCH('Mthly ROA (PR)'!J$2,'Memb Hist (Org)'!$A$1:$A$29,0),MATCH('Mthly ROA (PR)'!$A789,'Memb Hist (Org)'!$A$1:$BS$1,0))&lt;&gt;1,"",'Mthly Returns (PR)'!J788),"")</f>
        <v/>
      </c>
      <c r="K789" s="46" t="str">
        <f>IFERROR(IF(INDEX('Memb Hist (Org)'!$A$1:$BS$29,MATCH('Mthly ROA (PR)'!K$2,'Memb Hist (Org)'!$A$1:$A$29,0),MATCH('Mthly ROA (PR)'!$A789,'Memb Hist (Org)'!$A$1:$BS$1,0))&lt;&gt;1,"",'Mthly Returns (PR)'!K788),"")</f>
        <v/>
      </c>
      <c r="L789" s="46">
        <f>IFERROR(IF(INDEX('Memb Hist (Org)'!$A$1:$BS$29,MATCH('Mthly ROA (PR)'!L$2,'Memb Hist (Org)'!$A$1:$A$29,0),MATCH('Mthly ROA (PR)'!$A789,'Memb Hist (Org)'!$A$1:$BS$1,0))&lt;&gt;1,"",'Mthly Returns (PR)'!L788),"")</f>
        <v>-5.1757999999999998E-2</v>
      </c>
      <c r="M789" s="46">
        <f>IFERROR(IF(INDEX('Memb Hist (Org)'!$A$1:$BS$29,MATCH('Mthly ROA (PR)'!M$2,'Memb Hist (Org)'!$A$1:$A$29,0),MATCH('Mthly ROA (PR)'!$A789,'Memb Hist (Org)'!$A$1:$BS$1,0))&lt;&gt;1,"",'Mthly Returns (PR)'!M788),"")</f>
        <v>-6.7476999999999995E-2</v>
      </c>
      <c r="N789" s="46">
        <f>IFERROR(IF(INDEX('Memb Hist (Org)'!$A$1:$BS$29,MATCH('Mthly ROA (PR)'!N$2,'Memb Hist (Org)'!$A$1:$A$29,0),MATCH('Mthly ROA (PR)'!$A789,'Memb Hist (Org)'!$A$1:$BS$1,0))&lt;&gt;1,"",'Mthly Returns (PR)'!N788),"")</f>
        <v>-4.2113999999999999E-2</v>
      </c>
      <c r="O789" s="46">
        <f>IFERROR(IF(INDEX('Memb Hist (Org)'!$A$1:$BS$29,MATCH('Mthly ROA (PR)'!O$2,'Memb Hist (Org)'!$A$1:$A$29,0),MATCH('Mthly ROA (PR)'!$A789,'Memb Hist (Org)'!$A$1:$BS$1,0))&lt;&gt;1,"",'Mthly Returns (PR)'!O788),"")</f>
        <v>-6.5782999999999994E-2</v>
      </c>
      <c r="P789" s="46" t="str">
        <f>IFERROR(IF(INDEX('Memb Hist (Org)'!$A$1:$BS$29,MATCH('Mthly ROA (PR)'!P$2,'Memb Hist (Org)'!$A$1:$A$29,0),MATCH('Mthly ROA (PR)'!$A789,'Memb Hist (Org)'!$A$1:$BS$1,0))&lt;&gt;1,"",'Mthly Returns (PR)'!P788),"")</f>
        <v/>
      </c>
      <c r="Q789" s="46" t="str">
        <f>IFERROR(IF(INDEX('Memb Hist (Org)'!$A$1:$BS$29,MATCH('Mthly ROA (PR)'!Q$2,'Memb Hist (Org)'!$A$1:$A$29,0),MATCH('Mthly ROA (PR)'!$A789,'Memb Hist (Org)'!$A$1:$BS$1,0))&lt;&gt;1,"",'Mthly Returns (PR)'!Q788),"")</f>
        <v/>
      </c>
      <c r="R789" s="46">
        <f>IFERROR(IF(INDEX('Memb Hist (Org)'!$A$1:$BS$29,MATCH('Mthly ROA (PR)'!R$2,'Memb Hist (Org)'!$A$1:$A$29,0),MATCH('Mthly ROA (PR)'!$A789,'Memb Hist (Org)'!$A$1:$BS$1,0))&lt;&gt;1,"",'Mthly Returns (PR)'!R788),"")</f>
        <v>-3.3701000000000002E-2</v>
      </c>
      <c r="S789" s="46">
        <f>IFERROR(IF(INDEX('Memb Hist (Org)'!$A$1:$BS$29,MATCH('Mthly ROA (PR)'!S$2,'Memb Hist (Org)'!$A$1:$A$29,0),MATCH('Mthly ROA (PR)'!$A789,'Memb Hist (Org)'!$A$1:$BS$1,0))&lt;&gt;1,"",'Mthly Returns (PR)'!S788),"")</f>
        <v>-8.7723999999999996E-2</v>
      </c>
      <c r="T789" s="46">
        <f>IFERROR(IF(INDEX('Memb Hist (Org)'!$A$1:$BS$29,MATCH('Mthly ROA (PR)'!T$2,'Memb Hist (Org)'!$A$1:$A$29,0),MATCH('Mthly ROA (PR)'!$A789,'Memb Hist (Org)'!$A$1:$BS$1,0))&lt;&gt;1,"",'Mthly Returns (PR)'!T788),"")</f>
        <v>-8.1727999999999995E-2</v>
      </c>
      <c r="U789" s="46" t="str">
        <f>IFERROR(IF(INDEX('Memb Hist (Org)'!$A$1:$BS$29,MATCH('Mthly ROA (PR)'!U$2,'Memb Hist (Org)'!$A$1:$A$29,0),MATCH('Mthly ROA (PR)'!$A789,'Memb Hist (Org)'!$A$1:$BS$1,0))&lt;&gt;1,"",'Mthly Returns (PR)'!U788),"")</f>
        <v/>
      </c>
      <c r="V789" s="46" t="str">
        <f>IFERROR(IF(INDEX('Memb Hist (Org)'!$A$1:$BS$29,MATCH('Mthly ROA (PR)'!V$2,'Memb Hist (Org)'!$A$1:$A$29,0),MATCH('Mthly ROA (PR)'!$A789,'Memb Hist (Org)'!$A$1:$BS$1,0))&lt;&gt;1,"",'Mthly Returns (PR)'!V788),"")</f>
        <v/>
      </c>
      <c r="W789" s="46">
        <f>IFERROR(IF(INDEX('Memb Hist (Org)'!$A$1:$BS$29,MATCH('Mthly ROA (PR)'!W$2,'Memb Hist (Org)'!$A$1:$A$29,0),MATCH('Mthly ROA (PR)'!$A789,'Memb Hist (Org)'!$A$1:$BS$1,0))&lt;&gt;1,"",'Mthly Returns (PR)'!W788),"")</f>
        <v>-7.1238999999999997E-2</v>
      </c>
      <c r="X789" s="46">
        <f>IFERROR(IF(INDEX('Memb Hist (Org)'!$A$1:$BS$29,MATCH('Mthly ROA (PR)'!X$2,'Memb Hist (Org)'!$A$1:$A$29,0),MATCH('Mthly ROA (PR)'!$A789,'Memb Hist (Org)'!$A$1:$BS$1,0))&lt;&gt;1,"",'Mthly Returns (PR)'!X788),"")</f>
        <v>-7.8583E-2</v>
      </c>
      <c r="Y789" s="46">
        <f>IFERROR(IF(INDEX('Memb Hist (Org)'!$A$1:$BS$29,MATCH('Mthly ROA (PR)'!Y$2,'Memb Hist (Org)'!$A$1:$A$29,0),MATCH('Mthly ROA (PR)'!$A789,'Memb Hist (Org)'!$A$1:$BS$1,0))&lt;&gt;1,"",'Mthly Returns (PR)'!Y788),"")</f>
        <v>-8.6005999999999999E-2</v>
      </c>
      <c r="Z789" s="46">
        <f>IFERROR(IF(INDEX('Memb Hist (Org)'!$A$1:$BS$29,MATCH('Mthly ROA (PR)'!Z$2,'Memb Hist (Org)'!$A$1:$A$29,0),MATCH('Mthly ROA (PR)'!$A789,'Memb Hist (Org)'!$A$1:$BS$1,0))&lt;&gt;1,"",'Mthly Returns (PR)'!Z788),"")</f>
        <v>-4.0969999999999999E-2</v>
      </c>
      <c r="AA789" s="46" t="str">
        <f>IFERROR(IF(INDEX('Memb Hist (Org)'!$A$1:$BS$29,MATCH('Mthly ROA (PR)'!AA$2,'Memb Hist (Org)'!$A$1:$A$29,0),MATCH('Mthly ROA (PR)'!$A789,'Memb Hist (Org)'!$A$1:$BS$1,0))&lt;&gt;1,"",'Mthly Returns (PR)'!AA788),"")</f>
        <v/>
      </c>
      <c r="AB789" s="46">
        <f>IFERROR(IF(INDEX('Memb Hist (Org)'!$A$1:$BS$29,MATCH('Mthly ROA (PR)'!AB$2,'Memb Hist (Org)'!$A$1:$A$29,0),MATCH('Mthly ROA (PR)'!$A789,'Memb Hist (Org)'!$A$1:$BS$1,0))&lt;&gt;1,"",'Mthly Returns (PR)'!AB788),"")</f>
        <v>0.12309199999999999</v>
      </c>
      <c r="AC789" s="46" t="str">
        <f>IFERROR(IF(INDEX('Memb Hist (Org)'!$A$1:$BS$29,MATCH('Mthly ROA (PR)'!AC$2,'Memb Hist (Org)'!$A$1:$A$29,0),MATCH('Mthly ROA (PR)'!$A789,'Memb Hist (Org)'!$A$1:$BS$1,0))&lt;&gt;1,"",'Mthly Returns (PR)'!AC788),"")</f>
        <v/>
      </c>
      <c r="AD789" s="46">
        <f>IFERROR(IF(INDEX('Memb Hist (Org)'!$A$1:$BS$29,MATCH('Mthly ROA (PR)'!AD$2,'Memb Hist (Org)'!$A$1:$A$29,0),MATCH('Mthly ROA (PR)'!$A789,'Memb Hist (Org)'!$A$1:$BS$1,0))&lt;&gt;1,"",'Mthly Returns (PR)'!AD788),"")</f>
        <v>-2.5000000000000001E-2</v>
      </c>
      <c r="AE789" s="46" t="str">
        <f>IFERROR(IF(INDEX('Memb Hist (Org)'!$A$1:$BS$29,MATCH('Mthly ROA (PR)'!AE$2,'Memb Hist (Org)'!$A$1:$A$29,0),MATCH('Mthly ROA (PR)'!$A789,'Memb Hist (Org)'!$A$1:$BS$1,0))&lt;&gt;1,"",'Mthly Returns (PR)'!AE788),"")</f>
        <v/>
      </c>
      <c r="AF789" s="42">
        <f>IFERROR(IF($C789=7,INDEX(ROA!$A$32:$BS$60,MATCH('Mthly ROA (PR)'!AF$2,ROA!$A$32:$A$60,0),MATCH('Mthly ROA (PR)'!$A789,ROA!$A$32:$BS$32,0)),AF788*(1+D788)),"")</f>
        <v>7.1215978455333631E-2</v>
      </c>
      <c r="AG789" s="42" t="str">
        <f>IFERROR(IF($C789=7,INDEX(ROA!$A$32:$BS$60,MATCH('Mthly ROA (PR)'!AG$2,ROA!$A$32:$A$60,0),MATCH('Mthly ROA (PR)'!$A789,ROA!$A$32:$BS$32,0)),AG788*(1+E788)),"")</f>
        <v/>
      </c>
      <c r="AH789" s="42" t="str">
        <f>IFERROR(IF($C789=7,INDEX(ROA!$A$32:$BS$60,MATCH('Mthly ROA (PR)'!AH$2,ROA!$A$32:$A$60,0),MATCH('Mthly ROA (PR)'!$A789,ROA!$A$32:$BS$32,0)),AH788*(1+F788)),"")</f>
        <v/>
      </c>
      <c r="AI789" s="42" t="str">
        <f>IFERROR(IF($C789=7,INDEX(ROA!$A$32:$BS$60,MATCH('Mthly ROA (PR)'!AI$2,ROA!$A$32:$A$60,0),MATCH('Mthly ROA (PR)'!$A789,ROA!$A$32:$BS$32,0)),AI788*(1+G788)),"")</f>
        <v/>
      </c>
      <c r="AJ789" s="42" t="str">
        <f>IFERROR(IF($C789=7,INDEX(ROA!$A$32:$BS$60,MATCH('Mthly ROA (PR)'!AJ$2,ROA!$A$32:$A$60,0),MATCH('Mthly ROA (PR)'!$A789,ROA!$A$32:$BS$32,0)),AJ788*(1+H788)),"")</f>
        <v/>
      </c>
      <c r="AK789" s="42">
        <f>IFERROR(IF($C789=7,INDEX(ROA!$A$32:$BS$60,MATCH('Mthly ROA (PR)'!AK$2,ROA!$A$32:$A$60,0),MATCH('Mthly ROA (PR)'!$A789,ROA!$A$32:$BS$32,0)),AK788*(1+I788)),"")</f>
        <v>6.7969610373389014E-2</v>
      </c>
      <c r="AL789" s="42" t="str">
        <f>IFERROR(IF($C789=7,INDEX(ROA!$A$32:$BS$60,MATCH('Mthly ROA (PR)'!AL$2,ROA!$A$32:$A$60,0),MATCH('Mthly ROA (PR)'!$A789,ROA!$A$32:$BS$32,0)),AL788*(1+J788)),"")</f>
        <v/>
      </c>
      <c r="AM789" s="42" t="str">
        <f>IFERROR(IF($C789=7,INDEX(ROA!$A$32:$BS$60,MATCH('Mthly ROA (PR)'!AM$2,ROA!$A$32:$A$60,0),MATCH('Mthly ROA (PR)'!$A789,ROA!$A$32:$BS$32,0)),AM788*(1+K788)),"")</f>
        <v/>
      </c>
      <c r="AN789" s="42">
        <f>IFERROR(IF($C789=7,INDEX(ROA!$A$32:$BS$60,MATCH('Mthly ROA (PR)'!AN$2,ROA!$A$32:$A$60,0),MATCH('Mthly ROA (PR)'!$A789,ROA!$A$32:$BS$32,0)),AN788*(1+L788)),"")</f>
        <v>6.1224017882471948E-2</v>
      </c>
      <c r="AO789" s="42">
        <f>IFERROR(IF($C789=7,INDEX(ROA!$A$32:$BS$60,MATCH('Mthly ROA (PR)'!AO$2,ROA!$A$32:$A$60,0),MATCH('Mthly ROA (PR)'!$A789,ROA!$A$32:$BS$32,0)),AO788*(1+M788)),"")</f>
        <v>4.1002949587045347E-2</v>
      </c>
      <c r="AP789" s="42">
        <f>IFERROR(IF($C789=7,INDEX(ROA!$A$32:$BS$60,MATCH('Mthly ROA (PR)'!AP$2,ROA!$A$32:$A$60,0),MATCH('Mthly ROA (PR)'!$A789,ROA!$A$32:$BS$32,0)),AP788*(1+N788)),"")</f>
        <v>8.459681833749963E-2</v>
      </c>
      <c r="AQ789" s="42">
        <f>IFERROR(IF($C789=7,INDEX(ROA!$A$32:$BS$60,MATCH('Mthly ROA (PR)'!AQ$2,ROA!$A$32:$A$60,0),MATCH('Mthly ROA (PR)'!$A789,ROA!$A$32:$BS$32,0)),AQ788*(1+O788)),"")</f>
        <v>5.4088618723890522E-2</v>
      </c>
      <c r="AR789" s="42" t="str">
        <f>IFERROR(IF($C789=7,INDEX(ROA!$A$32:$BS$60,MATCH('Mthly ROA (PR)'!AR$2,ROA!$A$32:$A$60,0),MATCH('Mthly ROA (PR)'!$A789,ROA!$A$32:$BS$32,0)),AR788*(1+P788)),"")</f>
        <v/>
      </c>
      <c r="AS789" s="42" t="str">
        <f>IFERROR(IF($C789=7,INDEX(ROA!$A$32:$BS$60,MATCH('Mthly ROA (PR)'!AS$2,ROA!$A$32:$A$60,0),MATCH('Mthly ROA (PR)'!$A789,ROA!$A$32:$BS$32,0)),AS788*(1+Q788)),"")</f>
        <v/>
      </c>
      <c r="AT789" s="42">
        <f>IFERROR(IF($C789=7,INDEX(ROA!$A$32:$BS$60,MATCH('Mthly ROA (PR)'!AT$2,ROA!$A$32:$A$60,0),MATCH('Mthly ROA (PR)'!$A789,ROA!$A$32:$BS$32,0)),AT788*(1+R788)),"")</f>
        <v>6.5821711924706303E-2</v>
      </c>
      <c r="AU789" s="42">
        <f>IFERROR(IF($C789=7,INDEX(ROA!$A$32:$BS$60,MATCH('Mthly ROA (PR)'!AU$2,ROA!$A$32:$A$60,0),MATCH('Mthly ROA (PR)'!$A789,ROA!$A$32:$BS$32,0)),AU788*(1+S788)),"")</f>
        <v>1.516735739447438E-2</v>
      </c>
      <c r="AV789" s="42">
        <f>IFERROR(IF($C789=7,INDEX(ROA!$A$32:$BS$60,MATCH('Mthly ROA (PR)'!AV$2,ROA!$A$32:$A$60,0),MATCH('Mthly ROA (PR)'!$A789,ROA!$A$32:$BS$32,0)),AV788*(1+T788)),"")</f>
        <v>6.9146064552392028E-2</v>
      </c>
      <c r="AW789" s="42" t="str">
        <f>IFERROR(IF($C789=7,INDEX(ROA!$A$32:$BS$60,MATCH('Mthly ROA (PR)'!AW$2,ROA!$A$32:$A$60,0),MATCH('Mthly ROA (PR)'!$A789,ROA!$A$32:$BS$32,0)),AW788*(1+U788)),"")</f>
        <v/>
      </c>
      <c r="AX789" s="42" t="str">
        <f>IFERROR(IF($C789=7,INDEX(ROA!$A$32:$BS$60,MATCH('Mthly ROA (PR)'!AX$2,ROA!$A$32:$A$60,0),MATCH('Mthly ROA (PR)'!$A789,ROA!$A$32:$BS$32,0)),AX788*(1+V788)),"")</f>
        <v/>
      </c>
      <c r="AY789" s="42">
        <f>IFERROR(IF($C789=7,INDEX(ROA!$A$32:$BS$60,MATCH('Mthly ROA (PR)'!AY$2,ROA!$A$32:$A$60,0),MATCH('Mthly ROA (PR)'!$A789,ROA!$A$32:$BS$32,0)),AY788*(1+W788)),"")</f>
        <v>4.4643432337128183E-2</v>
      </c>
      <c r="AZ789" s="42">
        <f>IFERROR(IF($C789=7,INDEX(ROA!$A$32:$BS$60,MATCH('Mthly ROA (PR)'!AZ$2,ROA!$A$32:$A$60,0),MATCH('Mthly ROA (PR)'!$A789,ROA!$A$32:$BS$32,0)),AZ788*(1+X788)),"")</f>
        <v>0.11562019281173735</v>
      </c>
      <c r="BA789" s="42">
        <f>IFERROR(IF($C789=7,INDEX(ROA!$A$32:$BS$60,MATCH('Mthly ROA (PR)'!BA$2,ROA!$A$32:$A$60,0),MATCH('Mthly ROA (PR)'!$A789,ROA!$A$32:$BS$32,0)),BA788*(1+Y788)),"")</f>
        <v>9.2567928881928149E-2</v>
      </c>
      <c r="BB789" s="42">
        <f>IFERROR(IF($C789=7,INDEX(ROA!$A$32:$BS$60,MATCH('Mthly ROA (PR)'!BB$2,ROA!$A$32:$A$60,0),MATCH('Mthly ROA (PR)'!$A789,ROA!$A$32:$BS$32,0)),BB788*(1+Z788)),"")</f>
        <v>7.0994042010016842E-2</v>
      </c>
      <c r="BC789" s="42" t="str">
        <f>IFERROR(IF($C789=7,INDEX(ROA!$A$32:$BS$60,MATCH('Mthly ROA (PR)'!BC$2,ROA!$A$32:$A$60,0),MATCH('Mthly ROA (PR)'!$A789,ROA!$A$32:$BS$32,0)),BC788*(1+AA788)),"")</f>
        <v/>
      </c>
      <c r="BD789" s="42">
        <f>IFERROR(IF($C789=7,INDEX(ROA!$A$32:$BS$60,MATCH('Mthly ROA (PR)'!BD$2,ROA!$A$32:$A$60,0),MATCH('Mthly ROA (PR)'!$A789,ROA!$A$32:$BS$32,0)),BD788*(1+AB788)),"")</f>
        <v>9.4509803246085822E-2</v>
      </c>
      <c r="BE789" s="42" t="str">
        <f>IFERROR(IF($C789=7,INDEX(ROA!$A$32:$BS$60,MATCH('Mthly ROA (PR)'!BE$2,ROA!$A$32:$A$60,0),MATCH('Mthly ROA (PR)'!$A789,ROA!$A$32:$BS$32,0)),BE788*(1+AC788)),"")</f>
        <v/>
      </c>
      <c r="BF789" s="42">
        <f>IFERROR(IF($C789=7,INDEX(ROA!$A$32:$BS$60,MATCH('Mthly ROA (PR)'!BF$2,ROA!$A$32:$A$60,0),MATCH('Mthly ROA (PR)'!$A789,ROA!$A$32:$BS$32,0)),BF788*(1+AD788)),"")</f>
        <v>4.4445734495437636E-2</v>
      </c>
      <c r="BG789" s="42" t="str">
        <f>IFERROR(IF($C789=7,INDEX(ROA!$A$32:$BS$60,MATCH('Mthly ROA (PR)'!BG$2,ROA!$A$32:$A$60,0),MATCH('Mthly ROA (PR)'!$A789,ROA!$A$32:$BS$32,0)),BG788*(1+AE788)),"")</f>
        <v/>
      </c>
      <c r="BH789" s="44">
        <f t="shared" si="727"/>
        <v>7.1716974520230792E-2</v>
      </c>
      <c r="BI789" s="44" t="str">
        <f t="shared" si="728"/>
        <v/>
      </c>
      <c r="BJ789" s="44" t="str">
        <f t="shared" si="729"/>
        <v/>
      </c>
      <c r="BK789" s="44" t="str">
        <f t="shared" si="730"/>
        <v/>
      </c>
      <c r="BL789" s="44" t="str">
        <f t="shared" si="731"/>
        <v/>
      </c>
      <c r="BM789" s="44">
        <f t="shared" si="732"/>
        <v>6.8447768619168348E-2</v>
      </c>
      <c r="BN789" s="44" t="str">
        <f t="shared" si="733"/>
        <v/>
      </c>
      <c r="BO789" s="44" t="str">
        <f t="shared" si="734"/>
        <v/>
      </c>
      <c r="BP789" s="44">
        <f t="shared" si="735"/>
        <v>6.1654721675379179E-2</v>
      </c>
      <c r="BQ789" s="44">
        <f t="shared" si="736"/>
        <v>4.1291400533558294E-2</v>
      </c>
      <c r="BR789" s="44">
        <f t="shared" si="737"/>
        <v>8.5191947043292665E-2</v>
      </c>
      <c r="BS789" s="44">
        <f t="shared" si="738"/>
        <v>5.4469125819687679E-2</v>
      </c>
      <c r="BT789" s="44" t="str">
        <f t="shared" si="739"/>
        <v/>
      </c>
      <c r="BU789" s="44" t="str">
        <f t="shared" si="740"/>
        <v/>
      </c>
      <c r="BV789" s="44">
        <f t="shared" si="741"/>
        <v>6.628475995654308E-2</v>
      </c>
      <c r="BW789" s="44">
        <f t="shared" si="742"/>
        <v>1.527405797676416E-2</v>
      </c>
      <c r="BX789" s="44">
        <f t="shared" si="743"/>
        <v>6.9632499015489388E-2</v>
      </c>
      <c r="BY789" s="44" t="str">
        <f t="shared" si="744"/>
        <v/>
      </c>
      <c r="BZ789" s="44" t="str">
        <f t="shared" si="745"/>
        <v/>
      </c>
      <c r="CA789" s="44">
        <f t="shared" si="746"/>
        <v>4.4957493653275539E-2</v>
      </c>
      <c r="CB789" s="44">
        <f t="shared" si="747"/>
        <v>0.11643356732231383</v>
      </c>
      <c r="CC789" s="44">
        <f t="shared" si="748"/>
        <v>9.3219133416520245E-2</v>
      </c>
      <c r="CD789" s="44">
        <f t="shared" si="749"/>
        <v>7.1493476778022869E-2</v>
      </c>
      <c r="CE789" s="44" t="str">
        <f t="shared" si="750"/>
        <v/>
      </c>
      <c r="CF789" s="44">
        <f t="shared" si="751"/>
        <v>9.5174668639323251E-2</v>
      </c>
      <c r="CG789" s="44" t="str">
        <f t="shared" si="752"/>
        <v/>
      </c>
      <c r="CH789" s="44">
        <f t="shared" si="753"/>
        <v>4.4758405030430624E-2</v>
      </c>
      <c r="CI789" s="44" t="str">
        <f t="shared" si="754"/>
        <v/>
      </c>
      <c r="CJ789" s="48">
        <f t="shared" si="755"/>
        <v>-4.2298671572032123E-3</v>
      </c>
      <c r="CK789" s="48" t="str">
        <f t="shared" si="756"/>
        <v/>
      </c>
      <c r="CL789" s="48" t="str">
        <f t="shared" si="757"/>
        <v/>
      </c>
      <c r="CM789" s="48" t="str">
        <f t="shared" si="758"/>
        <v/>
      </c>
      <c r="CN789" s="48" t="str">
        <f t="shared" si="759"/>
        <v/>
      </c>
      <c r="CO789" s="48">
        <f t="shared" si="760"/>
        <v>-4.3831213112970639E-3</v>
      </c>
      <c r="CP789" s="48" t="str">
        <f t="shared" si="761"/>
        <v/>
      </c>
      <c r="CQ789" s="48" t="str">
        <f t="shared" si="762"/>
        <v/>
      </c>
      <c r="CR789" s="48">
        <f t="shared" si="763"/>
        <v>-3.1911250844742756E-3</v>
      </c>
      <c r="CS789" s="48">
        <f t="shared" si="764"/>
        <v>-2.7862198338029129E-3</v>
      </c>
      <c r="CT789" s="48">
        <f t="shared" si="765"/>
        <v>-3.5877736577812273E-3</v>
      </c>
      <c r="CU789" s="48">
        <f t="shared" si="766"/>
        <v>-3.5831425037965142E-3</v>
      </c>
      <c r="CV789" s="48" t="str">
        <f t="shared" si="767"/>
        <v/>
      </c>
      <c r="CW789" s="48" t="str">
        <f t="shared" si="768"/>
        <v/>
      </c>
      <c r="CX789" s="48">
        <f t="shared" si="769"/>
        <v>-2.2338626952954584E-3</v>
      </c>
      <c r="CY789" s="48">
        <f t="shared" si="770"/>
        <v>-1.339901461953659E-3</v>
      </c>
      <c r="CZ789" s="48">
        <f t="shared" si="771"/>
        <v>-5.6909248795379164E-3</v>
      </c>
      <c r="DA789" s="48" t="str">
        <f t="shared" si="772"/>
        <v/>
      </c>
      <c r="DB789" s="48" t="str">
        <f t="shared" si="773"/>
        <v/>
      </c>
      <c r="DC789" s="48">
        <f t="shared" si="774"/>
        <v>-3.202726890365696E-3</v>
      </c>
      <c r="DD789" s="48">
        <f t="shared" si="775"/>
        <v>-9.1496990208893882E-3</v>
      </c>
      <c r="DE789" s="48">
        <f t="shared" si="776"/>
        <v>-8.01740478862124E-3</v>
      </c>
      <c r="DF789" s="48">
        <f t="shared" si="777"/>
        <v>-2.9290877435955969E-3</v>
      </c>
      <c r="DG789" s="48" t="str">
        <f t="shared" si="778"/>
        <v/>
      </c>
      <c r="DH789" s="48">
        <f t="shared" si="779"/>
        <v>1.1715240312151577E-2</v>
      </c>
      <c r="DI789" s="48" t="str">
        <f t="shared" si="780"/>
        <v/>
      </c>
      <c r="DJ789" s="48">
        <f t="shared" si="781"/>
        <v>-1.1189601257607657E-3</v>
      </c>
      <c r="DK789" s="48" t="str">
        <f t="shared" si="782"/>
        <v/>
      </c>
      <c r="DL789" s="37">
        <f t="shared" si="783"/>
        <v>-4.3728576842223359E-2</v>
      </c>
      <c r="DM789" s="39">
        <f t="shared" si="784"/>
        <v>0.95627142315777669</v>
      </c>
      <c r="DN789" s="39">
        <f>PRODUCT($DM$172:DM789)</f>
        <v>4.8110356992184382</v>
      </c>
      <c r="DO789" s="36">
        <f>DL789-'1M RF rate'!C649</f>
        <v>-4.3734409988412319E-2</v>
      </c>
      <c r="DP789" s="39">
        <f t="shared" si="785"/>
        <v>0.95626559001158773</v>
      </c>
      <c r="DQ789" s="39">
        <f>PRODUCT($DP$172:DP789)</f>
        <v>0.40174287569232803</v>
      </c>
      <c r="DR789" s="36">
        <f>DL789-'DJUA Monthly (PR)'!C649</f>
        <v>1.4728765276174345E-2</v>
      </c>
      <c r="DS789" s="39">
        <f t="shared" si="786"/>
        <v>1.0147287652761743</v>
      </c>
      <c r="DT789" s="39">
        <f>PRODUCT($DS$172:DS789)</f>
        <v>0.15333862772990273</v>
      </c>
      <c r="DU789" s="129"/>
      <c r="DV789" s="89"/>
    </row>
    <row r="790" spans="1:126" x14ac:dyDescent="0.35">
      <c r="A790" s="35">
        <f t="shared" si="726"/>
        <v>2015</v>
      </c>
      <c r="B790" s="35">
        <v>2015</v>
      </c>
      <c r="C790" s="35">
        <v>7</v>
      </c>
      <c r="D790" s="46">
        <f>IFERROR(IF(INDEX('Memb Hist (Org)'!$A$1:$BS$29,MATCH('Mthly ROA (PR)'!D$2,'Memb Hist (Org)'!$A$1:$A$29,0),MATCH('Mthly ROA (PR)'!$A790,'Memb Hist (Org)'!$A$1:$BS$1,0))&lt;&gt;1,"",'Mthly Returns (PR)'!D789),"")</f>
        <v>6.7962999999999996E-2</v>
      </c>
      <c r="E790" s="46" t="str">
        <f>IFERROR(IF(INDEX('Memb Hist (Org)'!$A$1:$BS$29,MATCH('Mthly ROA (PR)'!E$2,'Memb Hist (Org)'!$A$1:$A$29,0),MATCH('Mthly ROA (PR)'!$A790,'Memb Hist (Org)'!$A$1:$BS$1,0))&lt;&gt;1,"",'Mthly Returns (PR)'!E789),"")</f>
        <v/>
      </c>
      <c r="F790" s="46" t="str">
        <f>IFERROR(IF(INDEX('Memb Hist (Org)'!$A$1:$BS$29,MATCH('Mthly ROA (PR)'!F$2,'Memb Hist (Org)'!$A$1:$A$29,0),MATCH('Mthly ROA (PR)'!$A790,'Memb Hist (Org)'!$A$1:$BS$1,0))&lt;&gt;1,"",'Mthly Returns (PR)'!F789),"")</f>
        <v/>
      </c>
      <c r="G790" s="46" t="str">
        <f>IFERROR(IF(INDEX('Memb Hist (Org)'!$A$1:$BS$29,MATCH('Mthly ROA (PR)'!G$2,'Memb Hist (Org)'!$A$1:$A$29,0),MATCH('Mthly ROA (PR)'!$A790,'Memb Hist (Org)'!$A$1:$BS$1,0))&lt;&gt;1,"",'Mthly Returns (PR)'!G789),"")</f>
        <v/>
      </c>
      <c r="H790" s="46" t="str">
        <f>IFERROR(IF(INDEX('Memb Hist (Org)'!$A$1:$BS$29,MATCH('Mthly ROA (PR)'!H$2,'Memb Hist (Org)'!$A$1:$A$29,0),MATCH('Mthly ROA (PR)'!$A790,'Memb Hist (Org)'!$A$1:$BS$1,0))&lt;&gt;1,"",'Mthly Returns (PR)'!H789),"")</f>
        <v/>
      </c>
      <c r="I790" s="46">
        <f>IFERROR(IF(INDEX('Memb Hist (Org)'!$A$1:$BS$29,MATCH('Mthly ROA (PR)'!I$2,'Memb Hist (Org)'!$A$1:$A$29,0),MATCH('Mthly ROA (PR)'!$A790,'Memb Hist (Org)'!$A$1:$BS$1,0))&lt;&gt;1,"",'Mthly Returns (PR)'!I789),"")</f>
        <v>9.8652000000000004E-2</v>
      </c>
      <c r="J790" s="46" t="str">
        <f>IFERROR(IF(INDEX('Memb Hist (Org)'!$A$1:$BS$29,MATCH('Mthly ROA (PR)'!J$2,'Memb Hist (Org)'!$A$1:$A$29,0),MATCH('Mthly ROA (PR)'!$A790,'Memb Hist (Org)'!$A$1:$BS$1,0))&lt;&gt;1,"",'Mthly Returns (PR)'!J789),"")</f>
        <v/>
      </c>
      <c r="K790" s="46" t="str">
        <f>IFERROR(IF(INDEX('Memb Hist (Org)'!$A$1:$BS$29,MATCH('Mthly ROA (PR)'!K$2,'Memb Hist (Org)'!$A$1:$A$29,0),MATCH('Mthly ROA (PR)'!$A790,'Memb Hist (Org)'!$A$1:$BS$1,0))&lt;&gt;1,"",'Mthly Returns (PR)'!K789),"")</f>
        <v/>
      </c>
      <c r="L790" s="46">
        <f>IFERROR(IF(INDEX('Memb Hist (Org)'!$A$1:$BS$29,MATCH('Mthly ROA (PR)'!L$2,'Memb Hist (Org)'!$A$1:$A$29,0),MATCH('Mthly ROA (PR)'!$A790,'Memb Hist (Org)'!$A$1:$BS$1,0))&lt;&gt;1,"",'Mthly Returns (PR)'!L789),"")</f>
        <v>7.2230000000000003E-2</v>
      </c>
      <c r="M790" s="46">
        <f>IFERROR(IF(INDEX('Memb Hist (Org)'!$A$1:$BS$29,MATCH('Mthly ROA (PR)'!M$2,'Memb Hist (Org)'!$A$1:$A$29,0),MATCH('Mthly ROA (PR)'!$A790,'Memb Hist (Org)'!$A$1:$BS$1,0))&lt;&gt;1,"",'Mthly Returns (PR)'!M789),"")</f>
        <v>5.0977000000000001E-2</v>
      </c>
      <c r="N790" s="46">
        <f>IFERROR(IF(INDEX('Memb Hist (Org)'!$A$1:$BS$29,MATCH('Mthly ROA (PR)'!N$2,'Memb Hist (Org)'!$A$1:$A$29,0),MATCH('Mthly ROA (PR)'!$A790,'Memb Hist (Org)'!$A$1:$BS$1,0))&lt;&gt;1,"",'Mthly Returns (PR)'!N789),"")</f>
        <v>7.3140999999999998E-2</v>
      </c>
      <c r="O790" s="46">
        <f>IFERROR(IF(INDEX('Memb Hist (Org)'!$A$1:$BS$29,MATCH('Mthly ROA (PR)'!O$2,'Memb Hist (Org)'!$A$1:$A$29,0),MATCH('Mthly ROA (PR)'!$A790,'Memb Hist (Org)'!$A$1:$BS$1,0))&lt;&gt;1,"",'Mthly Returns (PR)'!O789),"")</f>
        <v>1.6289999999999999E-2</v>
      </c>
      <c r="P790" s="46" t="str">
        <f>IFERROR(IF(INDEX('Memb Hist (Org)'!$A$1:$BS$29,MATCH('Mthly ROA (PR)'!P$2,'Memb Hist (Org)'!$A$1:$A$29,0),MATCH('Mthly ROA (PR)'!$A790,'Memb Hist (Org)'!$A$1:$BS$1,0))&lt;&gt;1,"",'Mthly Returns (PR)'!P789),"")</f>
        <v/>
      </c>
      <c r="Q790" s="46" t="str">
        <f>IFERROR(IF(INDEX('Memb Hist (Org)'!$A$1:$BS$29,MATCH('Mthly ROA (PR)'!Q$2,'Memb Hist (Org)'!$A$1:$A$29,0),MATCH('Mthly ROA (PR)'!$A790,'Memb Hist (Org)'!$A$1:$BS$1,0))&lt;&gt;1,"",'Mthly Returns (PR)'!Q789),"")</f>
        <v/>
      </c>
      <c r="R790" s="46">
        <f>IFERROR(IF(INDEX('Memb Hist (Org)'!$A$1:$BS$29,MATCH('Mthly ROA (PR)'!R$2,'Memb Hist (Org)'!$A$1:$A$29,0),MATCH('Mthly ROA (PR)'!$A790,'Memb Hist (Org)'!$A$1:$BS$1,0))&lt;&gt;1,"",'Mthly Returns (PR)'!R789),"")</f>
        <v>0.13377</v>
      </c>
      <c r="S790" s="46">
        <f>IFERROR(IF(INDEX('Memb Hist (Org)'!$A$1:$BS$29,MATCH('Mthly ROA (PR)'!S$2,'Memb Hist (Org)'!$A$1:$A$29,0),MATCH('Mthly ROA (PR)'!$A790,'Memb Hist (Org)'!$A$1:$BS$1,0))&lt;&gt;1,"",'Mthly Returns (PR)'!S789),"")</f>
        <v>4.3318000000000002E-2</v>
      </c>
      <c r="T790" s="46">
        <f>IFERROR(IF(INDEX('Memb Hist (Org)'!$A$1:$BS$29,MATCH('Mthly ROA (PR)'!T$2,'Memb Hist (Org)'!$A$1:$A$29,0),MATCH('Mthly ROA (PR)'!$A790,'Memb Hist (Org)'!$A$1:$BS$1,0))&lt;&gt;1,"",'Mthly Returns (PR)'!T789),"")</f>
        <v>6.9449999999999998E-2</v>
      </c>
      <c r="U790" s="46" t="str">
        <f>IFERROR(IF(INDEX('Memb Hist (Org)'!$A$1:$BS$29,MATCH('Mthly ROA (PR)'!U$2,'Memb Hist (Org)'!$A$1:$A$29,0),MATCH('Mthly ROA (PR)'!$A790,'Memb Hist (Org)'!$A$1:$BS$1,0))&lt;&gt;1,"",'Mthly Returns (PR)'!U789),"")</f>
        <v/>
      </c>
      <c r="V790" s="46" t="str">
        <f>IFERROR(IF(INDEX('Memb Hist (Org)'!$A$1:$BS$29,MATCH('Mthly ROA (PR)'!V$2,'Memb Hist (Org)'!$A$1:$A$29,0),MATCH('Mthly ROA (PR)'!$A790,'Memb Hist (Org)'!$A$1:$BS$1,0))&lt;&gt;1,"",'Mthly Returns (PR)'!V789),"")</f>
        <v/>
      </c>
      <c r="W790" s="46">
        <f>IFERROR(IF(INDEX('Memb Hist (Org)'!$A$1:$BS$29,MATCH('Mthly ROA (PR)'!W$2,'Memb Hist (Org)'!$A$1:$A$29,0),MATCH('Mthly ROA (PR)'!$A790,'Memb Hist (Org)'!$A$1:$BS$1,0))&lt;&gt;1,"",'Mthly Returns (PR)'!W789),"")</f>
        <v>2.1323999999999999E-2</v>
      </c>
      <c r="X790" s="46">
        <f>IFERROR(IF(INDEX('Memb Hist (Org)'!$A$1:$BS$29,MATCH('Mthly ROA (PR)'!X$2,'Memb Hist (Org)'!$A$1:$A$29,0),MATCH('Mthly ROA (PR)'!$A790,'Memb Hist (Org)'!$A$1:$BS$1,0))&lt;&gt;1,"",'Mthly Returns (PR)'!X789),"")</f>
        <v>6.0845000000000003E-2</v>
      </c>
      <c r="Y790" s="46">
        <f>IFERROR(IF(INDEX('Memb Hist (Org)'!$A$1:$BS$29,MATCH('Mthly ROA (PR)'!Y$2,'Memb Hist (Org)'!$A$1:$A$29,0),MATCH('Mthly ROA (PR)'!$A790,'Memb Hist (Org)'!$A$1:$BS$1,0))&lt;&gt;1,"",'Mthly Returns (PR)'!Y789),"")</f>
        <v>7.9704999999999998E-2</v>
      </c>
      <c r="Z790" s="46">
        <f>IFERROR(IF(INDEX('Memb Hist (Org)'!$A$1:$BS$29,MATCH('Mthly ROA (PR)'!Z$2,'Memb Hist (Org)'!$A$1:$A$29,0),MATCH('Mthly ROA (PR)'!$A790,'Memb Hist (Org)'!$A$1:$BS$1,0))&lt;&gt;1,"",'Mthly Returns (PR)'!Z789),"")</f>
        <v>6.7542000000000005E-2</v>
      </c>
      <c r="AA790" s="46" t="str">
        <f>IFERROR(IF(INDEX('Memb Hist (Org)'!$A$1:$BS$29,MATCH('Mthly ROA (PR)'!AA$2,'Memb Hist (Org)'!$A$1:$A$29,0),MATCH('Mthly ROA (PR)'!$A790,'Memb Hist (Org)'!$A$1:$BS$1,0))&lt;&gt;1,"",'Mthly Returns (PR)'!AA789),"")</f>
        <v/>
      </c>
      <c r="AB790" s="46" t="str">
        <f>IFERROR(IF(INDEX('Memb Hist (Org)'!$A$1:$BS$29,MATCH('Mthly ROA (PR)'!AB$2,'Memb Hist (Org)'!$A$1:$A$29,0),MATCH('Mthly ROA (PR)'!$A790,'Memb Hist (Org)'!$A$1:$BS$1,0))&lt;&gt;1,"",'Mthly Returns (PR)'!AB789),"")</f>
        <v/>
      </c>
      <c r="AC790" s="46" t="str">
        <f>IFERROR(IF(INDEX('Memb Hist (Org)'!$A$1:$BS$29,MATCH('Mthly ROA (PR)'!AC$2,'Memb Hist (Org)'!$A$1:$A$29,0),MATCH('Mthly ROA (PR)'!$A790,'Memb Hist (Org)'!$A$1:$BS$1,0))&lt;&gt;1,"",'Mthly Returns (PR)'!AC789),"")</f>
        <v/>
      </c>
      <c r="AD790" s="46">
        <f>IFERROR(IF(INDEX('Memb Hist (Org)'!$A$1:$BS$29,MATCH('Mthly ROA (PR)'!AD$2,'Memb Hist (Org)'!$A$1:$A$29,0),MATCH('Mthly ROA (PR)'!$A790,'Memb Hist (Org)'!$A$1:$BS$1,0))&lt;&gt;1,"",'Mthly Returns (PR)'!AD789),"")</f>
        <v>-3.4691E-2</v>
      </c>
      <c r="AE790" s="46">
        <f>IFERROR(IF(INDEX('Memb Hist (Org)'!$A$1:$BS$29,MATCH('Mthly ROA (PR)'!AE$2,'Memb Hist (Org)'!$A$1:$A$29,0),MATCH('Mthly ROA (PR)'!$A790,'Memb Hist (Org)'!$A$1:$BS$1,0))&lt;&gt;1,"",'Mthly Returns (PR)'!AE789),"")</f>
        <v>6.7447999999999994E-2</v>
      </c>
      <c r="AF790" s="42">
        <f>IFERROR(IF($C790=7,INDEX(ROA!$A$32:$BS$60,MATCH('Mthly ROA (PR)'!AF$2,ROA!$A$32:$A$60,0),MATCH('Mthly ROA (PR)'!$A790,ROA!$A$32:$BS$32,0)),AF789*(1+D789)),"")</f>
        <v>0.10467412608965482</v>
      </c>
      <c r="AG790" s="42" t="str">
        <f>IFERROR(IF($C790=7,INDEX(ROA!$A$32:$BS$60,MATCH('Mthly ROA (PR)'!AG$2,ROA!$A$32:$A$60,0),MATCH('Mthly ROA (PR)'!$A790,ROA!$A$32:$BS$32,0)),AG789*(1+E789)),"")</f>
        <v/>
      </c>
      <c r="AH790" s="42" t="str">
        <f>IFERROR(IF($C790=7,INDEX(ROA!$A$32:$BS$60,MATCH('Mthly ROA (PR)'!AH$2,ROA!$A$32:$A$60,0),MATCH('Mthly ROA (PR)'!$A790,ROA!$A$32:$BS$32,0)),AH789*(1+F789)),"")</f>
        <v/>
      </c>
      <c r="AI790" s="42" t="str">
        <f>IFERROR(IF($C790=7,INDEX(ROA!$A$32:$BS$60,MATCH('Mthly ROA (PR)'!AI$2,ROA!$A$32:$A$60,0),MATCH('Mthly ROA (PR)'!$A790,ROA!$A$32:$BS$32,0)),AI789*(1+G789)),"")</f>
        <v/>
      </c>
      <c r="AJ790" s="42" t="str">
        <f>IFERROR(IF($C790=7,INDEX(ROA!$A$32:$BS$60,MATCH('Mthly ROA (PR)'!AJ$2,ROA!$A$32:$A$60,0),MATCH('Mthly ROA (PR)'!$A790,ROA!$A$32:$BS$32,0)),AJ789*(1+H789)),"")</f>
        <v/>
      </c>
      <c r="AK790" s="42">
        <f>IFERROR(IF($C790=7,INDEX(ROA!$A$32:$BS$60,MATCH('Mthly ROA (PR)'!AK$2,ROA!$A$32:$A$60,0),MATCH('Mthly ROA (PR)'!$A790,ROA!$A$32:$BS$32,0)),AK789*(1+I789)),"")</f>
        <v>8.2440810789393623E-2</v>
      </c>
      <c r="AL790" s="42" t="str">
        <f>IFERROR(IF($C790=7,INDEX(ROA!$A$32:$BS$60,MATCH('Mthly ROA (PR)'!AL$2,ROA!$A$32:$A$60,0),MATCH('Mthly ROA (PR)'!$A790,ROA!$A$32:$BS$32,0)),AL789*(1+J789)),"")</f>
        <v/>
      </c>
      <c r="AM790" s="42" t="str">
        <f>IFERROR(IF($C790=7,INDEX(ROA!$A$32:$BS$60,MATCH('Mthly ROA (PR)'!AM$2,ROA!$A$32:$A$60,0),MATCH('Mthly ROA (PR)'!$A790,ROA!$A$32:$BS$32,0)),AM789*(1+K789)),"")</f>
        <v/>
      </c>
      <c r="AN790" s="42">
        <f>IFERROR(IF($C790=7,INDEX(ROA!$A$32:$BS$60,MATCH('Mthly ROA (PR)'!AN$2,ROA!$A$32:$A$60,0),MATCH('Mthly ROA (PR)'!$A790,ROA!$A$32:$BS$32,0)),AN789*(1+L789)),"")</f>
        <v>0.10186764693587295</v>
      </c>
      <c r="AO790" s="42">
        <f>IFERROR(IF($C790=7,INDEX(ROA!$A$32:$BS$60,MATCH('Mthly ROA (PR)'!AO$2,ROA!$A$32:$A$60,0),MATCH('Mthly ROA (PR)'!$A790,ROA!$A$32:$BS$32,0)),AO789*(1+M789)),"")</f>
        <v>7.3308477707745373E-2</v>
      </c>
      <c r="AP790" s="42">
        <f>IFERROR(IF($C790=7,INDEX(ROA!$A$32:$BS$60,MATCH('Mthly ROA (PR)'!AP$2,ROA!$A$32:$A$60,0),MATCH('Mthly ROA (PR)'!$A790,ROA!$A$32:$BS$32,0)),AP789*(1+N789)),"")</f>
        <v>0.10523774172319973</v>
      </c>
      <c r="AQ790" s="42">
        <f>IFERROR(IF($C790=7,INDEX(ROA!$A$32:$BS$60,MATCH('Mthly ROA (PR)'!AQ$2,ROA!$A$32:$A$60,0),MATCH('Mthly ROA (PR)'!$A790,ROA!$A$32:$BS$32,0)),AQ789*(1+O789)),"")</f>
        <v>-0.1023058059433386</v>
      </c>
      <c r="AR790" s="42" t="str">
        <f>IFERROR(IF($C790=7,INDEX(ROA!$A$32:$BS$60,MATCH('Mthly ROA (PR)'!AR$2,ROA!$A$32:$A$60,0),MATCH('Mthly ROA (PR)'!$A790,ROA!$A$32:$BS$32,0)),AR789*(1+P789)),"")</f>
        <v/>
      </c>
      <c r="AS790" s="42" t="str">
        <f>IFERROR(IF($C790=7,INDEX(ROA!$A$32:$BS$60,MATCH('Mthly ROA (PR)'!AS$2,ROA!$A$32:$A$60,0),MATCH('Mthly ROA (PR)'!$A790,ROA!$A$32:$BS$32,0)),AS789*(1+Q789)),"")</f>
        <v/>
      </c>
      <c r="AT790" s="42">
        <f>IFERROR(IF($C790=7,INDEX(ROA!$A$32:$BS$60,MATCH('Mthly ROA (PR)'!AT$2,ROA!$A$32:$A$60,0),MATCH('Mthly ROA (PR)'!$A790,ROA!$A$32:$BS$32,0)),AT789*(1+R789)),"")</f>
        <v>5.1658194249609928E-2</v>
      </c>
      <c r="AU790" s="42">
        <f>IFERROR(IF($C790=7,INDEX(ROA!$A$32:$BS$60,MATCH('Mthly ROA (PR)'!AU$2,ROA!$A$32:$A$60,0),MATCH('Mthly ROA (PR)'!$A790,ROA!$A$32:$BS$32,0)),AU789*(1+S789)),"")</f>
        <v>3.493268629534943E-2</v>
      </c>
      <c r="AV790" s="42">
        <f>IFERROR(IF($C790=7,INDEX(ROA!$A$32:$BS$60,MATCH('Mthly ROA (PR)'!AV$2,ROA!$A$32:$A$60,0),MATCH('Mthly ROA (PR)'!$A790,ROA!$A$32:$BS$32,0)),AV789*(1+T789)),"")</f>
        <v>4.421893114524781E-2</v>
      </c>
      <c r="AW790" s="42" t="str">
        <f>IFERROR(IF($C790=7,INDEX(ROA!$A$32:$BS$60,MATCH('Mthly ROA (PR)'!AW$2,ROA!$A$32:$A$60,0),MATCH('Mthly ROA (PR)'!$A790,ROA!$A$32:$BS$32,0)),AW789*(1+U789)),"")</f>
        <v/>
      </c>
      <c r="AX790" s="42" t="str">
        <f>IFERROR(IF($C790=7,INDEX(ROA!$A$32:$BS$60,MATCH('Mthly ROA (PR)'!AX$2,ROA!$A$32:$A$60,0),MATCH('Mthly ROA (PR)'!$A790,ROA!$A$32:$BS$32,0)),AX789*(1+V789)),"")</f>
        <v/>
      </c>
      <c r="AY790" s="42">
        <f>IFERROR(IF($C790=7,INDEX(ROA!$A$32:$BS$60,MATCH('Mthly ROA (PR)'!AY$2,ROA!$A$32:$A$60,0),MATCH('Mthly ROA (PR)'!$A790,ROA!$A$32:$BS$32,0)),AY789*(1+W789)),"")</f>
        <v>7.5028358041972915E-2</v>
      </c>
      <c r="AZ790" s="42">
        <f>IFERROR(IF($C790=7,INDEX(ROA!$A$32:$BS$60,MATCH('Mthly ROA (PR)'!AZ$2,ROA!$A$32:$A$60,0),MATCH('Mthly ROA (PR)'!$A790,ROA!$A$32:$BS$32,0)),AZ789*(1+X789)),"")</f>
        <v>0.14108497100001144</v>
      </c>
      <c r="BA790" s="42">
        <f>IFERROR(IF($C790=7,INDEX(ROA!$A$32:$BS$60,MATCH('Mthly ROA (PR)'!BA$2,ROA!$A$32:$A$60,0),MATCH('Mthly ROA (PR)'!$A790,ROA!$A$32:$BS$32,0)),BA789*(1+Y789)),"")</f>
        <v>7.1030041732775454E-2</v>
      </c>
      <c r="BB790" s="42">
        <f>IFERROR(IF($C790=7,INDEX(ROA!$A$32:$BS$60,MATCH('Mthly ROA (PR)'!BB$2,ROA!$A$32:$A$60,0),MATCH('Mthly ROA (PR)'!$A790,ROA!$A$32:$BS$32,0)),BB789*(1+Z789)),"")</f>
        <v>9.7498891560159742E-2</v>
      </c>
      <c r="BC790" s="42" t="str">
        <f>IFERROR(IF($C790=7,INDEX(ROA!$A$32:$BS$60,MATCH('Mthly ROA (PR)'!BC$2,ROA!$A$32:$A$60,0),MATCH('Mthly ROA (PR)'!$A790,ROA!$A$32:$BS$32,0)),BC789*(1+AA789)),"")</f>
        <v/>
      </c>
      <c r="BD790" s="42" t="str">
        <f>IFERROR(IF($C790=7,INDEX(ROA!$A$32:$BS$60,MATCH('Mthly ROA (PR)'!BD$2,ROA!$A$32:$A$60,0),MATCH('Mthly ROA (PR)'!$A790,ROA!$A$32:$BS$32,0)),BD789*(1+AB789)),"")</f>
        <v/>
      </c>
      <c r="BE790" s="42" t="str">
        <f>IFERROR(IF($C790=7,INDEX(ROA!$A$32:$BS$60,MATCH('Mthly ROA (PR)'!BE$2,ROA!$A$32:$A$60,0),MATCH('Mthly ROA (PR)'!$A790,ROA!$A$32:$BS$32,0)),BE789*(1+AC789)),"")</f>
        <v/>
      </c>
      <c r="BF790" s="42">
        <f>IFERROR(IF($C790=7,INDEX(ROA!$A$32:$BS$60,MATCH('Mthly ROA (PR)'!BF$2,ROA!$A$32:$A$60,0),MATCH('Mthly ROA (PR)'!$A790,ROA!$A$32:$BS$32,0)),BF789*(1+AD789)),"")</f>
        <v>2.6190899349123799E-2</v>
      </c>
      <c r="BG790" s="42">
        <f>IFERROR(IF($C790=7,INDEX(ROA!$A$32:$BS$60,MATCH('Mthly ROA (PR)'!BG$2,ROA!$A$32:$A$60,0),MATCH('Mthly ROA (PR)'!$A790,ROA!$A$32:$BS$32,0)),BG789*(1+AE789)),"")</f>
        <v>9.3134029323221471E-2</v>
      </c>
      <c r="BH790" s="44">
        <f t="shared" si="727"/>
        <v>0.10467412608965483</v>
      </c>
      <c r="BI790" s="44" t="str">
        <f t="shared" si="728"/>
        <v/>
      </c>
      <c r="BJ790" s="44" t="str">
        <f t="shared" si="729"/>
        <v/>
      </c>
      <c r="BK790" s="44" t="str">
        <f t="shared" si="730"/>
        <v/>
      </c>
      <c r="BL790" s="44" t="str">
        <f t="shared" si="731"/>
        <v/>
      </c>
      <c r="BM790" s="44">
        <f t="shared" si="732"/>
        <v>8.2440810789393637E-2</v>
      </c>
      <c r="BN790" s="44" t="str">
        <f t="shared" si="733"/>
        <v/>
      </c>
      <c r="BO790" s="44" t="str">
        <f t="shared" si="734"/>
        <v/>
      </c>
      <c r="BP790" s="44">
        <f t="shared" si="735"/>
        <v>0.10186764693587297</v>
      </c>
      <c r="BQ790" s="44">
        <f t="shared" si="736"/>
        <v>7.3308477707745387E-2</v>
      </c>
      <c r="BR790" s="44">
        <f t="shared" si="737"/>
        <v>0.10523774172319975</v>
      </c>
      <c r="BS790" s="44">
        <f t="shared" si="738"/>
        <v>-0.10230580594333862</v>
      </c>
      <c r="BT790" s="44" t="str">
        <f t="shared" si="739"/>
        <v/>
      </c>
      <c r="BU790" s="44" t="str">
        <f t="shared" si="740"/>
        <v/>
      </c>
      <c r="BV790" s="44">
        <f t="shared" si="741"/>
        <v>5.1658194249609934E-2</v>
      </c>
      <c r="BW790" s="44">
        <f t="shared" si="742"/>
        <v>3.4932686295349437E-2</v>
      </c>
      <c r="BX790" s="44">
        <f t="shared" si="743"/>
        <v>4.4218931145247817E-2</v>
      </c>
      <c r="BY790" s="44" t="str">
        <f t="shared" si="744"/>
        <v/>
      </c>
      <c r="BZ790" s="44" t="str">
        <f t="shared" si="745"/>
        <v/>
      </c>
      <c r="CA790" s="44">
        <f t="shared" si="746"/>
        <v>7.5028358041972928E-2</v>
      </c>
      <c r="CB790" s="44">
        <f t="shared" si="747"/>
        <v>0.14108497100001147</v>
      </c>
      <c r="CC790" s="44">
        <f t="shared" si="748"/>
        <v>7.1030041732775467E-2</v>
      </c>
      <c r="CD790" s="44">
        <f t="shared" si="749"/>
        <v>9.7498891560159756E-2</v>
      </c>
      <c r="CE790" s="44" t="str">
        <f t="shared" si="750"/>
        <v/>
      </c>
      <c r="CF790" s="44" t="str">
        <f t="shared" si="751"/>
        <v/>
      </c>
      <c r="CG790" s="44" t="str">
        <f t="shared" si="752"/>
        <v/>
      </c>
      <c r="CH790" s="44">
        <f t="shared" si="753"/>
        <v>2.6190899349123803E-2</v>
      </c>
      <c r="CI790" s="44">
        <f t="shared" si="754"/>
        <v>9.3134029323221484E-2</v>
      </c>
      <c r="CJ790" s="48">
        <f t="shared" si="755"/>
        <v>7.1139676314312108E-3</v>
      </c>
      <c r="CK790" s="48" t="str">
        <f t="shared" si="756"/>
        <v/>
      </c>
      <c r="CL790" s="48" t="str">
        <f t="shared" si="757"/>
        <v/>
      </c>
      <c r="CM790" s="48" t="str">
        <f t="shared" si="758"/>
        <v/>
      </c>
      <c r="CN790" s="48" t="str">
        <f t="shared" si="759"/>
        <v/>
      </c>
      <c r="CO790" s="48">
        <f t="shared" si="760"/>
        <v>8.1329508659952615E-3</v>
      </c>
      <c r="CP790" s="48" t="str">
        <f t="shared" si="761"/>
        <v/>
      </c>
      <c r="CQ790" s="48" t="str">
        <f t="shared" si="762"/>
        <v/>
      </c>
      <c r="CR790" s="48">
        <f t="shared" si="763"/>
        <v>7.3579001381781049E-3</v>
      </c>
      <c r="CS790" s="48">
        <f t="shared" si="764"/>
        <v>3.7370462681077369E-3</v>
      </c>
      <c r="CT790" s="48">
        <f t="shared" si="765"/>
        <v>7.6971936673765522E-3</v>
      </c>
      <c r="CU790" s="48">
        <f t="shared" si="766"/>
        <v>-1.6665615788169859E-3</v>
      </c>
      <c r="CV790" s="48" t="str">
        <f t="shared" si="767"/>
        <v/>
      </c>
      <c r="CW790" s="48" t="str">
        <f t="shared" si="768"/>
        <v/>
      </c>
      <c r="CX790" s="48">
        <f t="shared" si="769"/>
        <v>6.910316644770321E-3</v>
      </c>
      <c r="CY790" s="48">
        <f t="shared" si="770"/>
        <v>1.513214104941947E-3</v>
      </c>
      <c r="CZ790" s="48">
        <f t="shared" si="771"/>
        <v>3.0710047680374609E-3</v>
      </c>
      <c r="DA790" s="48" t="str">
        <f t="shared" si="772"/>
        <v/>
      </c>
      <c r="DB790" s="48" t="str">
        <f t="shared" si="773"/>
        <v/>
      </c>
      <c r="DC790" s="48">
        <f t="shared" si="774"/>
        <v>1.5999047068870308E-3</v>
      </c>
      <c r="DD790" s="48">
        <f t="shared" si="775"/>
        <v>8.5843150604956973E-3</v>
      </c>
      <c r="DE790" s="48">
        <f t="shared" si="776"/>
        <v>5.6614494763108682E-3</v>
      </c>
      <c r="DF790" s="48">
        <f t="shared" si="777"/>
        <v>6.5852701337563106E-3</v>
      </c>
      <c r="DG790" s="48" t="str">
        <f t="shared" si="778"/>
        <v/>
      </c>
      <c r="DH790" s="48" t="str">
        <f t="shared" si="779"/>
        <v/>
      </c>
      <c r="DI790" s="48" t="str">
        <f t="shared" si="780"/>
        <v/>
      </c>
      <c r="DJ790" s="48">
        <f t="shared" si="781"/>
        <v>-9.0858848932045383E-4</v>
      </c>
      <c r="DK790" s="48">
        <f t="shared" si="782"/>
        <v>6.2817040097926423E-3</v>
      </c>
      <c r="DL790" s="37">
        <f t="shared" si="783"/>
        <v>7.1671087407943715E-2</v>
      </c>
      <c r="DM790" s="39">
        <f t="shared" si="784"/>
        <v>1.0716710874079438</v>
      </c>
      <c r="DN790" s="39">
        <f>PRODUCT($DM$172:DM790)</f>
        <v>5.1558478593398611</v>
      </c>
      <c r="DO790" s="36">
        <f>DL790-'1M RF rate'!C650</f>
        <v>7.1666837507284323E-2</v>
      </c>
      <c r="DP790" s="39">
        <f t="shared" si="785"/>
        <v>1.0716668375072844</v>
      </c>
      <c r="DQ790" s="39">
        <f>PRODUCT($DP$172:DP790)</f>
        <v>0.43053451708427926</v>
      </c>
      <c r="DR790" s="36">
        <f>DL790-'DJUA Monthly (PR)'!C650</f>
        <v>9.9094595491836662E-3</v>
      </c>
      <c r="DS790" s="39">
        <f t="shared" si="786"/>
        <v>1.0099094595491838</v>
      </c>
      <c r="DT790" s="39">
        <f>PRODUCT($DS$172:DS790)</f>
        <v>0.15485813065871953</v>
      </c>
      <c r="DU790" s="129"/>
      <c r="DV790" s="89"/>
    </row>
    <row r="791" spans="1:126" x14ac:dyDescent="0.35">
      <c r="A791" s="35">
        <f t="shared" si="726"/>
        <v>2015</v>
      </c>
      <c r="B791" s="35">
        <v>2015</v>
      </c>
      <c r="C791" s="35">
        <v>8</v>
      </c>
      <c r="D791" s="46">
        <f>IFERROR(IF(INDEX('Memb Hist (Org)'!$A$1:$BS$29,MATCH('Mthly ROA (PR)'!D$2,'Memb Hist (Org)'!$A$1:$A$29,0),MATCH('Mthly ROA (PR)'!$A791,'Memb Hist (Org)'!$A$1:$BS$1,0))&lt;&gt;1,"",'Mthly Returns (PR)'!D790),"")</f>
        <v>-4.0304E-2</v>
      </c>
      <c r="E791" s="46" t="str">
        <f>IFERROR(IF(INDEX('Memb Hist (Org)'!$A$1:$BS$29,MATCH('Mthly ROA (PR)'!E$2,'Memb Hist (Org)'!$A$1:$A$29,0),MATCH('Mthly ROA (PR)'!$A791,'Memb Hist (Org)'!$A$1:$BS$1,0))&lt;&gt;1,"",'Mthly Returns (PR)'!E790),"")</f>
        <v/>
      </c>
      <c r="F791" s="46" t="str">
        <f>IFERROR(IF(INDEX('Memb Hist (Org)'!$A$1:$BS$29,MATCH('Mthly ROA (PR)'!F$2,'Memb Hist (Org)'!$A$1:$A$29,0),MATCH('Mthly ROA (PR)'!$A791,'Memb Hist (Org)'!$A$1:$BS$1,0))&lt;&gt;1,"",'Mthly Returns (PR)'!F790),"")</f>
        <v/>
      </c>
      <c r="G791" s="46" t="str">
        <f>IFERROR(IF(INDEX('Memb Hist (Org)'!$A$1:$BS$29,MATCH('Mthly ROA (PR)'!G$2,'Memb Hist (Org)'!$A$1:$A$29,0),MATCH('Mthly ROA (PR)'!$A791,'Memb Hist (Org)'!$A$1:$BS$1,0))&lt;&gt;1,"",'Mthly Returns (PR)'!G790),"")</f>
        <v/>
      </c>
      <c r="H791" s="46" t="str">
        <f>IFERROR(IF(INDEX('Memb Hist (Org)'!$A$1:$BS$29,MATCH('Mthly ROA (PR)'!H$2,'Memb Hist (Org)'!$A$1:$A$29,0),MATCH('Mthly ROA (PR)'!$A791,'Memb Hist (Org)'!$A$1:$BS$1,0))&lt;&gt;1,"",'Mthly Returns (PR)'!H790),"")</f>
        <v/>
      </c>
      <c r="I791" s="46">
        <f>IFERROR(IF(INDEX('Memb Hist (Org)'!$A$1:$BS$29,MATCH('Mthly ROA (PR)'!I$2,'Memb Hist (Org)'!$A$1:$A$29,0),MATCH('Mthly ROA (PR)'!$A791,'Memb Hist (Org)'!$A$1:$BS$1,0))&lt;&gt;1,"",'Mthly Returns (PR)'!I790),"")</f>
        <v>-1.0694E-2</v>
      </c>
      <c r="J791" s="46" t="str">
        <f>IFERROR(IF(INDEX('Memb Hist (Org)'!$A$1:$BS$29,MATCH('Mthly ROA (PR)'!J$2,'Memb Hist (Org)'!$A$1:$A$29,0),MATCH('Mthly ROA (PR)'!$A791,'Memb Hist (Org)'!$A$1:$BS$1,0))&lt;&gt;1,"",'Mthly Returns (PR)'!J790),"")</f>
        <v/>
      </c>
      <c r="K791" s="46" t="str">
        <f>IFERROR(IF(INDEX('Memb Hist (Org)'!$A$1:$BS$29,MATCH('Mthly ROA (PR)'!K$2,'Memb Hist (Org)'!$A$1:$A$29,0),MATCH('Mthly ROA (PR)'!$A791,'Memb Hist (Org)'!$A$1:$BS$1,0))&lt;&gt;1,"",'Mthly Returns (PR)'!K790),"")</f>
        <v/>
      </c>
      <c r="L791" s="46">
        <f>IFERROR(IF(INDEX('Memb Hist (Org)'!$A$1:$BS$29,MATCH('Mthly ROA (PR)'!L$2,'Memb Hist (Org)'!$A$1:$A$29,0),MATCH('Mthly ROA (PR)'!$A791,'Memb Hist (Org)'!$A$1:$BS$1,0))&lt;&gt;1,"",'Mthly Returns (PR)'!L790),"")</f>
        <v>-2.7196999999999999E-2</v>
      </c>
      <c r="M791" s="46">
        <f>IFERROR(IF(INDEX('Memb Hist (Org)'!$A$1:$BS$29,MATCH('Mthly ROA (PR)'!M$2,'Memb Hist (Org)'!$A$1:$A$29,0),MATCH('Mthly ROA (PR)'!$A791,'Memb Hist (Org)'!$A$1:$BS$1,0))&lt;&gt;1,"",'Mthly Returns (PR)'!M790),"")</f>
        <v>-4.4596999999999998E-2</v>
      </c>
      <c r="N791" s="46">
        <f>IFERROR(IF(INDEX('Memb Hist (Org)'!$A$1:$BS$29,MATCH('Mthly ROA (PR)'!N$2,'Memb Hist (Org)'!$A$1:$A$29,0),MATCH('Mthly ROA (PR)'!$A791,'Memb Hist (Org)'!$A$1:$BS$1,0))&lt;&gt;1,"",'Mthly Returns (PR)'!N790),"")</f>
        <v>-6.4544000000000004E-2</v>
      </c>
      <c r="O791" s="46">
        <f>IFERROR(IF(INDEX('Memb Hist (Org)'!$A$1:$BS$29,MATCH('Mthly ROA (PR)'!O$2,'Memb Hist (Org)'!$A$1:$A$29,0),MATCH('Mthly ROA (PR)'!$A791,'Memb Hist (Org)'!$A$1:$BS$1,0))&lt;&gt;1,"",'Mthly Returns (PR)'!O790),"")</f>
        <v>-3.7228999999999998E-2</v>
      </c>
      <c r="P791" s="46" t="str">
        <f>IFERROR(IF(INDEX('Memb Hist (Org)'!$A$1:$BS$29,MATCH('Mthly ROA (PR)'!P$2,'Memb Hist (Org)'!$A$1:$A$29,0),MATCH('Mthly ROA (PR)'!$A791,'Memb Hist (Org)'!$A$1:$BS$1,0))&lt;&gt;1,"",'Mthly Returns (PR)'!P790),"")</f>
        <v/>
      </c>
      <c r="Q791" s="46" t="str">
        <f>IFERROR(IF(INDEX('Memb Hist (Org)'!$A$1:$BS$29,MATCH('Mthly ROA (PR)'!Q$2,'Memb Hist (Org)'!$A$1:$A$29,0),MATCH('Mthly ROA (PR)'!$A791,'Memb Hist (Org)'!$A$1:$BS$1,0))&lt;&gt;1,"",'Mthly Returns (PR)'!Q790),"")</f>
        <v/>
      </c>
      <c r="R791" s="46">
        <f>IFERROR(IF(INDEX('Memb Hist (Org)'!$A$1:$BS$29,MATCH('Mthly ROA (PR)'!R$2,'Memb Hist (Org)'!$A$1:$A$29,0),MATCH('Mthly ROA (PR)'!$A791,'Memb Hist (Org)'!$A$1:$BS$1,0))&lt;&gt;1,"",'Mthly Returns (PR)'!R790),"")</f>
        <v>-3.8372999999999997E-2</v>
      </c>
      <c r="S791" s="46">
        <f>IFERROR(IF(INDEX('Memb Hist (Org)'!$A$1:$BS$29,MATCH('Mthly ROA (PR)'!S$2,'Memb Hist (Org)'!$A$1:$A$29,0),MATCH('Mthly ROA (PR)'!$A791,'Memb Hist (Org)'!$A$1:$BS$1,0))&lt;&gt;1,"",'Mthly Returns (PR)'!S790),"")</f>
        <v>-5.8893000000000001E-2</v>
      </c>
      <c r="T791" s="46">
        <f>IFERROR(IF(INDEX('Memb Hist (Org)'!$A$1:$BS$29,MATCH('Mthly ROA (PR)'!T$2,'Memb Hist (Org)'!$A$1:$A$29,0),MATCH('Mthly ROA (PR)'!$A791,'Memb Hist (Org)'!$A$1:$BS$1,0))&lt;&gt;1,"",'Mthly Returns (PR)'!T790),"")</f>
        <v>-5.5799000000000001E-2</v>
      </c>
      <c r="U791" s="46" t="str">
        <f>IFERROR(IF(INDEX('Memb Hist (Org)'!$A$1:$BS$29,MATCH('Mthly ROA (PR)'!U$2,'Memb Hist (Org)'!$A$1:$A$29,0),MATCH('Mthly ROA (PR)'!$A791,'Memb Hist (Org)'!$A$1:$BS$1,0))&lt;&gt;1,"",'Mthly Returns (PR)'!U790),"")</f>
        <v/>
      </c>
      <c r="V791" s="46" t="str">
        <f>IFERROR(IF(INDEX('Memb Hist (Org)'!$A$1:$BS$29,MATCH('Mthly ROA (PR)'!V$2,'Memb Hist (Org)'!$A$1:$A$29,0),MATCH('Mthly ROA (PR)'!$A791,'Memb Hist (Org)'!$A$1:$BS$1,0))&lt;&gt;1,"",'Mthly Returns (PR)'!V790),"")</f>
        <v/>
      </c>
      <c r="W791" s="46">
        <f>IFERROR(IF(INDEX('Memb Hist (Org)'!$A$1:$BS$29,MATCH('Mthly ROA (PR)'!W$2,'Memb Hist (Org)'!$A$1:$A$29,0),MATCH('Mthly ROA (PR)'!$A791,'Memb Hist (Org)'!$A$1:$BS$1,0))&lt;&gt;1,"",'Mthly Returns (PR)'!W790),"")</f>
        <v>-4.1445999999999997E-2</v>
      </c>
      <c r="X791" s="46">
        <f>IFERROR(IF(INDEX('Memb Hist (Org)'!$A$1:$BS$29,MATCH('Mthly ROA (PR)'!X$2,'Memb Hist (Org)'!$A$1:$A$29,0),MATCH('Mthly ROA (PR)'!$A791,'Memb Hist (Org)'!$A$1:$BS$1,0))&lt;&gt;1,"",'Mthly Returns (PR)'!X790),"")</f>
        <v>-3.4077000000000003E-2</v>
      </c>
      <c r="Y791" s="46">
        <f>IFERROR(IF(INDEX('Memb Hist (Org)'!$A$1:$BS$29,MATCH('Mthly ROA (PR)'!Y$2,'Memb Hist (Org)'!$A$1:$A$29,0),MATCH('Mthly ROA (PR)'!$A791,'Memb Hist (Org)'!$A$1:$BS$1,0))&lt;&gt;1,"",'Mthly Returns (PR)'!Y790),"")</f>
        <v>-2.5496000000000001E-2</v>
      </c>
      <c r="Z791" s="46">
        <f>IFERROR(IF(INDEX('Memb Hist (Org)'!$A$1:$BS$29,MATCH('Mthly ROA (PR)'!Z$2,'Memb Hist (Org)'!$A$1:$A$29,0),MATCH('Mthly ROA (PR)'!$A791,'Memb Hist (Org)'!$A$1:$BS$1,0))&lt;&gt;1,"",'Mthly Returns (PR)'!Z790),"")</f>
        <v>-2.9510000000000002E-2</v>
      </c>
      <c r="AA791" s="46" t="str">
        <f>IFERROR(IF(INDEX('Memb Hist (Org)'!$A$1:$BS$29,MATCH('Mthly ROA (PR)'!AA$2,'Memb Hist (Org)'!$A$1:$A$29,0),MATCH('Mthly ROA (PR)'!$A791,'Memb Hist (Org)'!$A$1:$BS$1,0))&lt;&gt;1,"",'Mthly Returns (PR)'!AA790),"")</f>
        <v/>
      </c>
      <c r="AB791" s="46" t="str">
        <f>IFERROR(IF(INDEX('Memb Hist (Org)'!$A$1:$BS$29,MATCH('Mthly ROA (PR)'!AB$2,'Memb Hist (Org)'!$A$1:$A$29,0),MATCH('Mthly ROA (PR)'!$A791,'Memb Hist (Org)'!$A$1:$BS$1,0))&lt;&gt;1,"",'Mthly Returns (PR)'!AB790),"")</f>
        <v/>
      </c>
      <c r="AC791" s="46" t="str">
        <f>IFERROR(IF(INDEX('Memb Hist (Org)'!$A$1:$BS$29,MATCH('Mthly ROA (PR)'!AC$2,'Memb Hist (Org)'!$A$1:$A$29,0),MATCH('Mthly ROA (PR)'!$A791,'Memb Hist (Org)'!$A$1:$BS$1,0))&lt;&gt;1,"",'Mthly Returns (PR)'!AC790),"")</f>
        <v/>
      </c>
      <c r="AD791" s="46">
        <f>IFERROR(IF(INDEX('Memb Hist (Org)'!$A$1:$BS$29,MATCH('Mthly ROA (PR)'!AD$2,'Memb Hist (Org)'!$A$1:$A$29,0),MATCH('Mthly ROA (PR)'!$A791,'Memb Hist (Org)'!$A$1:$BS$1,0))&lt;&gt;1,"",'Mthly Returns (PR)'!AD790),"")</f>
        <v>-6.25E-2</v>
      </c>
      <c r="AE791" s="46">
        <f>IFERROR(IF(INDEX('Memb Hist (Org)'!$A$1:$BS$29,MATCH('Mthly ROA (PR)'!AE$2,'Memb Hist (Org)'!$A$1:$A$29,0),MATCH('Mthly ROA (PR)'!$A791,'Memb Hist (Org)'!$A$1:$BS$1,0))&lt;&gt;1,"",'Mthly Returns (PR)'!AE790),"")</f>
        <v>5.7799999999999995E-4</v>
      </c>
      <c r="AF791" s="42">
        <f>IFERROR(IF($C791=7,INDEX(ROA!$A$32:$BS$60,MATCH('Mthly ROA (PR)'!AF$2,ROA!$A$32:$A$60,0),MATCH('Mthly ROA (PR)'!$A791,ROA!$A$32:$BS$32,0)),AF790*(1+D790)),"")</f>
        <v>0.11178809372108603</v>
      </c>
      <c r="AG791" s="42" t="str">
        <f>IFERROR(IF($C791=7,INDEX(ROA!$A$32:$BS$60,MATCH('Mthly ROA (PR)'!AG$2,ROA!$A$32:$A$60,0),MATCH('Mthly ROA (PR)'!$A791,ROA!$A$32:$BS$32,0)),AG790*(1+E790)),"")</f>
        <v/>
      </c>
      <c r="AH791" s="42" t="str">
        <f>IFERROR(IF($C791=7,INDEX(ROA!$A$32:$BS$60,MATCH('Mthly ROA (PR)'!AH$2,ROA!$A$32:$A$60,0),MATCH('Mthly ROA (PR)'!$A791,ROA!$A$32:$BS$32,0)),AH790*(1+F790)),"")</f>
        <v/>
      </c>
      <c r="AI791" s="42" t="str">
        <f>IFERROR(IF($C791=7,INDEX(ROA!$A$32:$BS$60,MATCH('Mthly ROA (PR)'!AI$2,ROA!$A$32:$A$60,0),MATCH('Mthly ROA (PR)'!$A791,ROA!$A$32:$BS$32,0)),AI790*(1+G790)),"")</f>
        <v/>
      </c>
      <c r="AJ791" s="42" t="str">
        <f>IFERROR(IF($C791=7,INDEX(ROA!$A$32:$BS$60,MATCH('Mthly ROA (PR)'!AJ$2,ROA!$A$32:$A$60,0),MATCH('Mthly ROA (PR)'!$A791,ROA!$A$32:$BS$32,0)),AJ790*(1+H790)),"")</f>
        <v/>
      </c>
      <c r="AK791" s="42">
        <f>IFERROR(IF($C791=7,INDEX(ROA!$A$32:$BS$60,MATCH('Mthly ROA (PR)'!AK$2,ROA!$A$32:$A$60,0),MATCH('Mthly ROA (PR)'!$A791,ROA!$A$32:$BS$32,0)),AK790*(1+I790)),"")</f>
        <v>9.0573761655388885E-2</v>
      </c>
      <c r="AL791" s="42" t="str">
        <f>IFERROR(IF($C791=7,INDEX(ROA!$A$32:$BS$60,MATCH('Mthly ROA (PR)'!AL$2,ROA!$A$32:$A$60,0),MATCH('Mthly ROA (PR)'!$A791,ROA!$A$32:$BS$32,0)),AL790*(1+J790)),"")</f>
        <v/>
      </c>
      <c r="AM791" s="42" t="str">
        <f>IFERROR(IF($C791=7,INDEX(ROA!$A$32:$BS$60,MATCH('Mthly ROA (PR)'!AM$2,ROA!$A$32:$A$60,0),MATCH('Mthly ROA (PR)'!$A791,ROA!$A$32:$BS$32,0)),AM790*(1+K790)),"")</f>
        <v/>
      </c>
      <c r="AN791" s="42">
        <f>IFERROR(IF($C791=7,INDEX(ROA!$A$32:$BS$60,MATCH('Mthly ROA (PR)'!AN$2,ROA!$A$32:$A$60,0),MATCH('Mthly ROA (PR)'!$A791,ROA!$A$32:$BS$32,0)),AN790*(1+L790)),"")</f>
        <v>0.10922554707405106</v>
      </c>
      <c r="AO791" s="42">
        <f>IFERROR(IF($C791=7,INDEX(ROA!$A$32:$BS$60,MATCH('Mthly ROA (PR)'!AO$2,ROA!$A$32:$A$60,0),MATCH('Mthly ROA (PR)'!$A791,ROA!$A$32:$BS$32,0)),AO790*(1+M790)),"")</f>
        <v>7.7045523975853111E-2</v>
      </c>
      <c r="AP791" s="42">
        <f>IFERROR(IF($C791=7,INDEX(ROA!$A$32:$BS$60,MATCH('Mthly ROA (PR)'!AP$2,ROA!$A$32:$A$60,0),MATCH('Mthly ROA (PR)'!$A791,ROA!$A$32:$BS$32,0)),AP790*(1+N790)),"")</f>
        <v>0.11293493539057628</v>
      </c>
      <c r="AQ791" s="42">
        <f>IFERROR(IF($C791=7,INDEX(ROA!$A$32:$BS$60,MATCH('Mthly ROA (PR)'!AQ$2,ROA!$A$32:$A$60,0),MATCH('Mthly ROA (PR)'!$A791,ROA!$A$32:$BS$32,0)),AQ790*(1+O790)),"")</f>
        <v>-0.10397236752215558</v>
      </c>
      <c r="AR791" s="42" t="str">
        <f>IFERROR(IF($C791=7,INDEX(ROA!$A$32:$BS$60,MATCH('Mthly ROA (PR)'!AR$2,ROA!$A$32:$A$60,0),MATCH('Mthly ROA (PR)'!$A791,ROA!$A$32:$BS$32,0)),AR790*(1+P790)),"")</f>
        <v/>
      </c>
      <c r="AS791" s="42" t="str">
        <f>IFERROR(IF($C791=7,INDEX(ROA!$A$32:$BS$60,MATCH('Mthly ROA (PR)'!AS$2,ROA!$A$32:$A$60,0),MATCH('Mthly ROA (PR)'!$A791,ROA!$A$32:$BS$32,0)),AS790*(1+Q790)),"")</f>
        <v/>
      </c>
      <c r="AT791" s="42">
        <f>IFERROR(IF($C791=7,INDEX(ROA!$A$32:$BS$60,MATCH('Mthly ROA (PR)'!AT$2,ROA!$A$32:$A$60,0),MATCH('Mthly ROA (PR)'!$A791,ROA!$A$32:$BS$32,0)),AT790*(1+R790)),"")</f>
        <v>5.8568510894380248E-2</v>
      </c>
      <c r="AU791" s="42">
        <f>IFERROR(IF($C791=7,INDEX(ROA!$A$32:$BS$60,MATCH('Mthly ROA (PR)'!AU$2,ROA!$A$32:$A$60,0),MATCH('Mthly ROA (PR)'!$A791,ROA!$A$32:$BS$32,0)),AU790*(1+S790)),"")</f>
        <v>3.6445900400291373E-2</v>
      </c>
      <c r="AV791" s="42">
        <f>IFERROR(IF($C791=7,INDEX(ROA!$A$32:$BS$60,MATCH('Mthly ROA (PR)'!AV$2,ROA!$A$32:$A$60,0),MATCH('Mthly ROA (PR)'!$A791,ROA!$A$32:$BS$32,0)),AV790*(1+T790)),"")</f>
        <v>4.7289935913285272E-2</v>
      </c>
      <c r="AW791" s="42" t="str">
        <f>IFERROR(IF($C791=7,INDEX(ROA!$A$32:$BS$60,MATCH('Mthly ROA (PR)'!AW$2,ROA!$A$32:$A$60,0),MATCH('Mthly ROA (PR)'!$A791,ROA!$A$32:$BS$32,0)),AW790*(1+U790)),"")</f>
        <v/>
      </c>
      <c r="AX791" s="42" t="str">
        <f>IFERROR(IF($C791=7,INDEX(ROA!$A$32:$BS$60,MATCH('Mthly ROA (PR)'!AX$2,ROA!$A$32:$A$60,0),MATCH('Mthly ROA (PR)'!$A791,ROA!$A$32:$BS$32,0)),AX790*(1+V790)),"")</f>
        <v/>
      </c>
      <c r="AY791" s="42">
        <f>IFERROR(IF($C791=7,INDEX(ROA!$A$32:$BS$60,MATCH('Mthly ROA (PR)'!AY$2,ROA!$A$32:$A$60,0),MATCH('Mthly ROA (PR)'!$A791,ROA!$A$32:$BS$32,0)),AY790*(1+W790)),"")</f>
        <v>7.6628262748859935E-2</v>
      </c>
      <c r="AZ791" s="42">
        <f>IFERROR(IF($C791=7,INDEX(ROA!$A$32:$BS$60,MATCH('Mthly ROA (PR)'!AZ$2,ROA!$A$32:$A$60,0),MATCH('Mthly ROA (PR)'!$A791,ROA!$A$32:$BS$32,0)),AZ790*(1+X790)),"")</f>
        <v>0.14966928606050714</v>
      </c>
      <c r="BA791" s="42">
        <f>IFERROR(IF($C791=7,INDEX(ROA!$A$32:$BS$60,MATCH('Mthly ROA (PR)'!BA$2,ROA!$A$32:$A$60,0),MATCH('Mthly ROA (PR)'!$A791,ROA!$A$32:$BS$32,0)),BA790*(1+Y790)),"")</f>
        <v>7.6691491209086318E-2</v>
      </c>
      <c r="BB791" s="42">
        <f>IFERROR(IF($C791=7,INDEX(ROA!$A$32:$BS$60,MATCH('Mthly ROA (PR)'!BB$2,ROA!$A$32:$A$60,0),MATCH('Mthly ROA (PR)'!$A791,ROA!$A$32:$BS$32,0)),BB790*(1+Z790)),"")</f>
        <v>0.10408416169391604</v>
      </c>
      <c r="BC791" s="42" t="str">
        <f>IFERROR(IF($C791=7,INDEX(ROA!$A$32:$BS$60,MATCH('Mthly ROA (PR)'!BC$2,ROA!$A$32:$A$60,0),MATCH('Mthly ROA (PR)'!$A791,ROA!$A$32:$BS$32,0)),BC790*(1+AA790)),"")</f>
        <v/>
      </c>
      <c r="BD791" s="42" t="str">
        <f>IFERROR(IF($C791=7,INDEX(ROA!$A$32:$BS$60,MATCH('Mthly ROA (PR)'!BD$2,ROA!$A$32:$A$60,0),MATCH('Mthly ROA (PR)'!$A791,ROA!$A$32:$BS$32,0)),BD790*(1+AB790)),"")</f>
        <v/>
      </c>
      <c r="BE791" s="42" t="str">
        <f>IFERROR(IF($C791=7,INDEX(ROA!$A$32:$BS$60,MATCH('Mthly ROA (PR)'!BE$2,ROA!$A$32:$A$60,0),MATCH('Mthly ROA (PR)'!$A791,ROA!$A$32:$BS$32,0)),BE790*(1+AC790)),"")</f>
        <v/>
      </c>
      <c r="BF791" s="42">
        <f>IFERROR(IF($C791=7,INDEX(ROA!$A$32:$BS$60,MATCH('Mthly ROA (PR)'!BF$2,ROA!$A$32:$A$60,0),MATCH('Mthly ROA (PR)'!$A791,ROA!$A$32:$BS$32,0)),BF790*(1+AD790)),"")</f>
        <v>2.5282310859803345E-2</v>
      </c>
      <c r="BG791" s="42">
        <f>IFERROR(IF($C791=7,INDEX(ROA!$A$32:$BS$60,MATCH('Mthly ROA (PR)'!BG$2,ROA!$A$32:$A$60,0),MATCH('Mthly ROA (PR)'!$A791,ROA!$A$32:$BS$32,0)),BG790*(1+AE790)),"")</f>
        <v>9.9415733333014109E-2</v>
      </c>
      <c r="BH791" s="44">
        <f t="shared" si="727"/>
        <v>0.10431194331412678</v>
      </c>
      <c r="BI791" s="44" t="str">
        <f t="shared" si="728"/>
        <v/>
      </c>
      <c r="BJ791" s="44" t="str">
        <f t="shared" si="729"/>
        <v/>
      </c>
      <c r="BK791" s="44" t="str">
        <f t="shared" si="730"/>
        <v/>
      </c>
      <c r="BL791" s="44" t="str">
        <f t="shared" si="731"/>
        <v/>
      </c>
      <c r="BM791" s="44">
        <f t="shared" si="732"/>
        <v>8.4516380743703851E-2</v>
      </c>
      <c r="BN791" s="44" t="str">
        <f t="shared" si="733"/>
        <v/>
      </c>
      <c r="BO791" s="44" t="str">
        <f t="shared" si="734"/>
        <v/>
      </c>
      <c r="BP791" s="44">
        <f t="shared" si="735"/>
        <v>0.10192077434713244</v>
      </c>
      <c r="BQ791" s="44">
        <f t="shared" si="736"/>
        <v>7.189288288275418E-2</v>
      </c>
      <c r="BR791" s="44">
        <f t="shared" si="737"/>
        <v>0.10538208664724975</v>
      </c>
      <c r="BS791" s="44">
        <f t="shared" si="738"/>
        <v>-9.7018916292343091E-2</v>
      </c>
      <c r="BT791" s="44" t="str">
        <f t="shared" si="739"/>
        <v/>
      </c>
      <c r="BU791" s="44" t="str">
        <f t="shared" si="740"/>
        <v/>
      </c>
      <c r="BV791" s="44">
        <f t="shared" si="741"/>
        <v>5.4651573213606246E-2</v>
      </c>
      <c r="BW791" s="44">
        <f t="shared" si="742"/>
        <v>3.4008475948010562E-2</v>
      </c>
      <c r="BX791" s="44">
        <f t="shared" si="743"/>
        <v>4.4127285385356138E-2</v>
      </c>
      <c r="BY791" s="44" t="str">
        <f t="shared" si="744"/>
        <v/>
      </c>
      <c r="BZ791" s="44" t="str">
        <f t="shared" si="745"/>
        <v/>
      </c>
      <c r="CA791" s="44">
        <f t="shared" si="746"/>
        <v>7.1503527200870096E-2</v>
      </c>
      <c r="CB791" s="44">
        <f t="shared" si="747"/>
        <v>0.13965972192318168</v>
      </c>
      <c r="CC791" s="44">
        <f t="shared" si="748"/>
        <v>7.1562527075896415E-2</v>
      </c>
      <c r="CD791" s="44">
        <f t="shared" si="749"/>
        <v>9.7123233907210227E-2</v>
      </c>
      <c r="CE791" s="44" t="str">
        <f t="shared" si="750"/>
        <v/>
      </c>
      <c r="CF791" s="44" t="str">
        <f t="shared" si="751"/>
        <v/>
      </c>
      <c r="CG791" s="44" t="str">
        <f t="shared" si="752"/>
        <v/>
      </c>
      <c r="CH791" s="44">
        <f t="shared" si="753"/>
        <v>2.359148357818797E-2</v>
      </c>
      <c r="CI791" s="44">
        <f t="shared" si="754"/>
        <v>9.2767020125056707E-2</v>
      </c>
      <c r="CJ791" s="48">
        <f t="shared" si="755"/>
        <v>-4.2041885633325657E-3</v>
      </c>
      <c r="CK791" s="48" t="str">
        <f t="shared" si="756"/>
        <v/>
      </c>
      <c r="CL791" s="48" t="str">
        <f t="shared" si="757"/>
        <v/>
      </c>
      <c r="CM791" s="48" t="str">
        <f t="shared" si="758"/>
        <v/>
      </c>
      <c r="CN791" s="48" t="str">
        <f t="shared" si="759"/>
        <v/>
      </c>
      <c r="CO791" s="48">
        <f t="shared" si="760"/>
        <v>-9.0381817567316896E-4</v>
      </c>
      <c r="CP791" s="48" t="str">
        <f t="shared" si="761"/>
        <v/>
      </c>
      <c r="CQ791" s="48" t="str">
        <f t="shared" si="762"/>
        <v/>
      </c>
      <c r="CR791" s="48">
        <f t="shared" si="763"/>
        <v>-2.7719392999189609E-3</v>
      </c>
      <c r="CS791" s="48">
        <f t="shared" si="764"/>
        <v>-3.2062068979221881E-3</v>
      </c>
      <c r="CT791" s="48">
        <f t="shared" si="765"/>
        <v>-6.8017814005600884E-3</v>
      </c>
      <c r="CU791" s="48">
        <f t="shared" si="766"/>
        <v>3.6119172346476408E-3</v>
      </c>
      <c r="CV791" s="48" t="str">
        <f t="shared" si="767"/>
        <v/>
      </c>
      <c r="CW791" s="48" t="str">
        <f t="shared" si="768"/>
        <v/>
      </c>
      <c r="CX791" s="48">
        <f t="shared" si="769"/>
        <v>-2.0971448189257124E-3</v>
      </c>
      <c r="CY791" s="48">
        <f t="shared" si="770"/>
        <v>-2.0028611740061861E-3</v>
      </c>
      <c r="CZ791" s="48">
        <f t="shared" si="771"/>
        <v>-2.4622583972174874E-3</v>
      </c>
      <c r="DA791" s="48" t="str">
        <f t="shared" si="772"/>
        <v/>
      </c>
      <c r="DB791" s="48" t="str">
        <f t="shared" si="773"/>
        <v/>
      </c>
      <c r="DC791" s="48">
        <f t="shared" si="774"/>
        <v>-2.9635351883672617E-3</v>
      </c>
      <c r="DD791" s="48">
        <f t="shared" si="775"/>
        <v>-4.7591843439762629E-3</v>
      </c>
      <c r="DE791" s="48">
        <f t="shared" si="776"/>
        <v>-1.8245581903270551E-3</v>
      </c>
      <c r="DF791" s="48">
        <f t="shared" si="777"/>
        <v>-2.8661066326017741E-3</v>
      </c>
      <c r="DG791" s="48" t="str">
        <f t="shared" si="778"/>
        <v/>
      </c>
      <c r="DH791" s="48" t="str">
        <f t="shared" si="779"/>
        <v/>
      </c>
      <c r="DI791" s="48" t="str">
        <f t="shared" si="780"/>
        <v/>
      </c>
      <c r="DJ791" s="48">
        <f t="shared" si="781"/>
        <v>-1.4744677236367481E-3</v>
      </c>
      <c r="DK791" s="48">
        <f t="shared" si="782"/>
        <v>5.3619337632282771E-5</v>
      </c>
      <c r="DL791" s="37">
        <f t="shared" si="783"/>
        <v>-3.4672514234185541E-2</v>
      </c>
      <c r="DM791" s="39">
        <f t="shared" si="784"/>
        <v>0.96532748576581451</v>
      </c>
      <c r="DN791" s="39">
        <f>PRODUCT($DM$172:DM791)</f>
        <v>4.9770816510476052</v>
      </c>
      <c r="DO791" s="36">
        <f>DL791-'1M RF rate'!C651</f>
        <v>-3.4690012550036502E-2</v>
      </c>
      <c r="DP791" s="39">
        <f t="shared" si="785"/>
        <v>0.96530998744996355</v>
      </c>
      <c r="DQ791" s="39">
        <f>PRODUCT($DP$172:DP791)</f>
        <v>0.41559926928340174</v>
      </c>
      <c r="DR791" s="36">
        <f>DL791-'DJUA Monthly (PR)'!C651</f>
        <v>3.4793461590848902E-2</v>
      </c>
      <c r="DS791" s="39">
        <f t="shared" si="786"/>
        <v>1.034793461590849</v>
      </c>
      <c r="DT791" s="39">
        <f>PRODUCT($DS$172:DS791)</f>
        <v>0.16024618107982436</v>
      </c>
      <c r="DU791" s="129"/>
      <c r="DV791" s="89"/>
    </row>
    <row r="792" spans="1:126" x14ac:dyDescent="0.35">
      <c r="A792" s="35">
        <f t="shared" si="726"/>
        <v>2015</v>
      </c>
      <c r="B792" s="35">
        <v>2015</v>
      </c>
      <c r="C792" s="35">
        <v>9</v>
      </c>
      <c r="D792" s="46">
        <f>IFERROR(IF(INDEX('Memb Hist (Org)'!$A$1:$BS$29,MATCH('Mthly ROA (PR)'!D$2,'Memb Hist (Org)'!$A$1:$A$29,0),MATCH('Mthly ROA (PR)'!$A792,'Memb Hist (Org)'!$A$1:$BS$1,0))&lt;&gt;1,"",'Mthly Returns (PR)'!D791),"")</f>
        <v>4.7337999999999998E-2</v>
      </c>
      <c r="E792" s="46" t="str">
        <f>IFERROR(IF(INDEX('Memb Hist (Org)'!$A$1:$BS$29,MATCH('Mthly ROA (PR)'!E$2,'Memb Hist (Org)'!$A$1:$A$29,0),MATCH('Mthly ROA (PR)'!$A792,'Memb Hist (Org)'!$A$1:$BS$1,0))&lt;&gt;1,"",'Mthly Returns (PR)'!E791),"")</f>
        <v/>
      </c>
      <c r="F792" s="46" t="str">
        <f>IFERROR(IF(INDEX('Memb Hist (Org)'!$A$1:$BS$29,MATCH('Mthly ROA (PR)'!F$2,'Memb Hist (Org)'!$A$1:$A$29,0),MATCH('Mthly ROA (PR)'!$A792,'Memb Hist (Org)'!$A$1:$BS$1,0))&lt;&gt;1,"",'Mthly Returns (PR)'!F791),"")</f>
        <v/>
      </c>
      <c r="G792" s="46" t="str">
        <f>IFERROR(IF(INDEX('Memb Hist (Org)'!$A$1:$BS$29,MATCH('Mthly ROA (PR)'!G$2,'Memb Hist (Org)'!$A$1:$A$29,0),MATCH('Mthly ROA (PR)'!$A792,'Memb Hist (Org)'!$A$1:$BS$1,0))&lt;&gt;1,"",'Mthly Returns (PR)'!G791),"")</f>
        <v/>
      </c>
      <c r="H792" s="46" t="str">
        <f>IFERROR(IF(INDEX('Memb Hist (Org)'!$A$1:$BS$29,MATCH('Mthly ROA (PR)'!H$2,'Memb Hist (Org)'!$A$1:$A$29,0),MATCH('Mthly ROA (PR)'!$A792,'Memb Hist (Org)'!$A$1:$BS$1,0))&lt;&gt;1,"",'Mthly Returns (PR)'!H791),"")</f>
        <v/>
      </c>
      <c r="I792" s="46">
        <f>IFERROR(IF(INDEX('Memb Hist (Org)'!$A$1:$BS$29,MATCH('Mthly ROA (PR)'!I$2,'Memb Hist (Org)'!$A$1:$A$29,0),MATCH('Mthly ROA (PR)'!$A792,'Memb Hist (Org)'!$A$1:$BS$1,0))&lt;&gt;1,"",'Mthly Returns (PR)'!I791),"")</f>
        <v>6.2629000000000004E-2</v>
      </c>
      <c r="J792" s="46" t="str">
        <f>IFERROR(IF(INDEX('Memb Hist (Org)'!$A$1:$BS$29,MATCH('Mthly ROA (PR)'!J$2,'Memb Hist (Org)'!$A$1:$A$29,0),MATCH('Mthly ROA (PR)'!$A792,'Memb Hist (Org)'!$A$1:$BS$1,0))&lt;&gt;1,"",'Mthly Returns (PR)'!J791),"")</f>
        <v/>
      </c>
      <c r="K792" s="46" t="str">
        <f>IFERROR(IF(INDEX('Memb Hist (Org)'!$A$1:$BS$29,MATCH('Mthly ROA (PR)'!K$2,'Memb Hist (Org)'!$A$1:$A$29,0),MATCH('Mthly ROA (PR)'!$A792,'Memb Hist (Org)'!$A$1:$BS$1,0))&lt;&gt;1,"",'Mthly Returns (PR)'!K791),"")</f>
        <v/>
      </c>
      <c r="L792" s="46">
        <f>IFERROR(IF(INDEX('Memb Hist (Org)'!$A$1:$BS$29,MATCH('Mthly ROA (PR)'!L$2,'Memb Hist (Org)'!$A$1:$A$29,0),MATCH('Mthly ROA (PR)'!$A792,'Memb Hist (Org)'!$A$1:$BS$1,0))&lt;&gt;1,"",'Mthly Returns (PR)'!L791),"")</f>
        <v>9.0320000000000001E-3</v>
      </c>
      <c r="M792" s="46">
        <f>IFERROR(IF(INDEX('Memb Hist (Org)'!$A$1:$BS$29,MATCH('Mthly ROA (PR)'!M$2,'Memb Hist (Org)'!$A$1:$A$29,0),MATCH('Mthly ROA (PR)'!$A792,'Memb Hist (Org)'!$A$1:$BS$1,0))&lt;&gt;1,"",'Mthly Returns (PR)'!M791),"")</f>
        <v>1.4525E-2</v>
      </c>
      <c r="N792" s="46">
        <f>IFERROR(IF(INDEX('Memb Hist (Org)'!$A$1:$BS$29,MATCH('Mthly ROA (PR)'!N$2,'Memb Hist (Org)'!$A$1:$A$29,0),MATCH('Mthly ROA (PR)'!$A792,'Memb Hist (Org)'!$A$1:$BS$1,0))&lt;&gt;1,"",'Mthly Returns (PR)'!N791),"")</f>
        <v>-8.7390000000000002E-3</v>
      </c>
      <c r="O792" s="46">
        <f>IFERROR(IF(INDEX('Memb Hist (Org)'!$A$1:$BS$29,MATCH('Mthly ROA (PR)'!O$2,'Memb Hist (Org)'!$A$1:$A$29,0),MATCH('Mthly ROA (PR)'!$A792,'Memb Hist (Org)'!$A$1:$BS$1,0))&lt;&gt;1,"",'Mthly Returns (PR)'!O791),"")</f>
        <v>-3.1149E-2</v>
      </c>
      <c r="P792" s="46" t="str">
        <f>IFERROR(IF(INDEX('Memb Hist (Org)'!$A$1:$BS$29,MATCH('Mthly ROA (PR)'!P$2,'Memb Hist (Org)'!$A$1:$A$29,0),MATCH('Mthly ROA (PR)'!$A792,'Memb Hist (Org)'!$A$1:$BS$1,0))&lt;&gt;1,"",'Mthly Returns (PR)'!P791),"")</f>
        <v/>
      </c>
      <c r="Q792" s="46" t="str">
        <f>IFERROR(IF(INDEX('Memb Hist (Org)'!$A$1:$BS$29,MATCH('Mthly ROA (PR)'!Q$2,'Memb Hist (Org)'!$A$1:$A$29,0),MATCH('Mthly ROA (PR)'!$A792,'Memb Hist (Org)'!$A$1:$BS$1,0))&lt;&gt;1,"",'Mthly Returns (PR)'!Q791),"")</f>
        <v/>
      </c>
      <c r="R792" s="46">
        <f>IFERROR(IF(INDEX('Memb Hist (Org)'!$A$1:$BS$29,MATCH('Mthly ROA (PR)'!R$2,'Memb Hist (Org)'!$A$1:$A$29,0),MATCH('Mthly ROA (PR)'!$A792,'Memb Hist (Org)'!$A$1:$BS$1,0))&lt;&gt;1,"",'Mthly Returns (PR)'!R791),"")</f>
        <v>0.104824</v>
      </c>
      <c r="S792" s="46">
        <f>IFERROR(IF(INDEX('Memb Hist (Org)'!$A$1:$BS$29,MATCH('Mthly ROA (PR)'!S$2,'Memb Hist (Org)'!$A$1:$A$29,0),MATCH('Mthly ROA (PR)'!$A792,'Memb Hist (Org)'!$A$1:$BS$1,0))&lt;&gt;1,"",'Mthly Returns (PR)'!S791),"")</f>
        <v>-2.0337999999999998E-2</v>
      </c>
      <c r="T792" s="46">
        <f>IFERROR(IF(INDEX('Memb Hist (Org)'!$A$1:$BS$29,MATCH('Mthly ROA (PR)'!T$2,'Memb Hist (Org)'!$A$1:$A$29,0),MATCH('Mthly ROA (PR)'!$A792,'Memb Hist (Org)'!$A$1:$BS$1,0))&lt;&gt;1,"",'Mthly Returns (PR)'!T791),"")</f>
        <v>6.4945000000000003E-2</v>
      </c>
      <c r="U792" s="46" t="str">
        <f>IFERROR(IF(INDEX('Memb Hist (Org)'!$A$1:$BS$29,MATCH('Mthly ROA (PR)'!U$2,'Memb Hist (Org)'!$A$1:$A$29,0),MATCH('Mthly ROA (PR)'!$A792,'Memb Hist (Org)'!$A$1:$BS$1,0))&lt;&gt;1,"",'Mthly Returns (PR)'!U791),"")</f>
        <v/>
      </c>
      <c r="V792" s="46" t="str">
        <f>IFERROR(IF(INDEX('Memb Hist (Org)'!$A$1:$BS$29,MATCH('Mthly ROA (PR)'!V$2,'Memb Hist (Org)'!$A$1:$A$29,0),MATCH('Mthly ROA (PR)'!$A792,'Memb Hist (Org)'!$A$1:$BS$1,0))&lt;&gt;1,"",'Mthly Returns (PR)'!V791),"")</f>
        <v/>
      </c>
      <c r="W792" s="46">
        <f>IFERROR(IF(INDEX('Memb Hist (Org)'!$A$1:$BS$29,MATCH('Mthly ROA (PR)'!W$2,'Memb Hist (Org)'!$A$1:$A$29,0),MATCH('Mthly ROA (PR)'!$A792,'Memb Hist (Org)'!$A$1:$BS$1,0))&lt;&gt;1,"",'Mthly Returns (PR)'!W791),"")</f>
        <v>-3.4459999999999998E-2</v>
      </c>
      <c r="X792" s="46">
        <f>IFERROR(IF(INDEX('Memb Hist (Org)'!$A$1:$BS$29,MATCH('Mthly ROA (PR)'!X$2,'Memb Hist (Org)'!$A$1:$A$29,0),MATCH('Mthly ROA (PR)'!$A792,'Memb Hist (Org)'!$A$1:$BS$1,0))&lt;&gt;1,"",'Mthly Returns (PR)'!X791),"")</f>
        <v>4.7453000000000002E-2</v>
      </c>
      <c r="Y792" s="46">
        <f>IFERROR(IF(INDEX('Memb Hist (Org)'!$A$1:$BS$29,MATCH('Mthly ROA (PR)'!Y$2,'Memb Hist (Org)'!$A$1:$A$29,0),MATCH('Mthly ROA (PR)'!$A792,'Memb Hist (Org)'!$A$1:$BS$1,0))&lt;&gt;1,"",'Mthly Returns (PR)'!Y791),"")</f>
        <v>7.8488000000000002E-2</v>
      </c>
      <c r="Z792" s="46">
        <f>IFERROR(IF(INDEX('Memb Hist (Org)'!$A$1:$BS$29,MATCH('Mthly ROA (PR)'!Z$2,'Memb Hist (Org)'!$A$1:$A$29,0),MATCH('Mthly ROA (PR)'!$A792,'Memb Hist (Org)'!$A$1:$BS$1,0))&lt;&gt;1,"",'Mthly Returns (PR)'!Z791),"")</f>
        <v>2.9717E-2</v>
      </c>
      <c r="AA792" s="46" t="str">
        <f>IFERROR(IF(INDEX('Memb Hist (Org)'!$A$1:$BS$29,MATCH('Mthly ROA (PR)'!AA$2,'Memb Hist (Org)'!$A$1:$A$29,0),MATCH('Mthly ROA (PR)'!$A792,'Memb Hist (Org)'!$A$1:$BS$1,0))&lt;&gt;1,"",'Mthly Returns (PR)'!AA791),"")</f>
        <v/>
      </c>
      <c r="AB792" s="46" t="str">
        <f>IFERROR(IF(INDEX('Memb Hist (Org)'!$A$1:$BS$29,MATCH('Mthly ROA (PR)'!AB$2,'Memb Hist (Org)'!$A$1:$A$29,0),MATCH('Mthly ROA (PR)'!$A792,'Memb Hist (Org)'!$A$1:$BS$1,0))&lt;&gt;1,"",'Mthly Returns (PR)'!AB791),"")</f>
        <v/>
      </c>
      <c r="AC792" s="46" t="str">
        <f>IFERROR(IF(INDEX('Memb Hist (Org)'!$A$1:$BS$29,MATCH('Mthly ROA (PR)'!AC$2,'Memb Hist (Org)'!$A$1:$A$29,0),MATCH('Mthly ROA (PR)'!$A792,'Memb Hist (Org)'!$A$1:$BS$1,0))&lt;&gt;1,"",'Mthly Returns (PR)'!AC791),"")</f>
        <v/>
      </c>
      <c r="AD792" s="46">
        <f>IFERROR(IF(INDEX('Memb Hist (Org)'!$A$1:$BS$29,MATCH('Mthly ROA (PR)'!AD$2,'Memb Hist (Org)'!$A$1:$A$29,0),MATCH('Mthly ROA (PR)'!$A792,'Memb Hist (Org)'!$A$1:$BS$1,0))&lt;&gt;1,"",'Mthly Returns (PR)'!AD791),"")</f>
        <v>-0.184167</v>
      </c>
      <c r="AE792" s="46">
        <f>IFERROR(IF(INDEX('Memb Hist (Org)'!$A$1:$BS$29,MATCH('Mthly ROA (PR)'!AE$2,'Memb Hist (Org)'!$A$1:$A$29,0),MATCH('Mthly ROA (PR)'!$A792,'Memb Hist (Org)'!$A$1:$BS$1,0))&lt;&gt;1,"",'Mthly Returns (PR)'!AE791),"")</f>
        <v>6.0454000000000001E-2</v>
      </c>
      <c r="AF792" s="42">
        <f>IFERROR(IF($C792=7,INDEX(ROA!$A$32:$BS$60,MATCH('Mthly ROA (PR)'!AF$2,ROA!$A$32:$A$60,0),MATCH('Mthly ROA (PR)'!$A792,ROA!$A$32:$BS$32,0)),AF791*(1+D791)),"")</f>
        <v>0.10728258639175138</v>
      </c>
      <c r="AG792" s="42" t="str">
        <f>IFERROR(IF($C792=7,INDEX(ROA!$A$32:$BS$60,MATCH('Mthly ROA (PR)'!AG$2,ROA!$A$32:$A$60,0),MATCH('Mthly ROA (PR)'!$A792,ROA!$A$32:$BS$32,0)),AG791*(1+E791)),"")</f>
        <v/>
      </c>
      <c r="AH792" s="42" t="str">
        <f>IFERROR(IF($C792=7,INDEX(ROA!$A$32:$BS$60,MATCH('Mthly ROA (PR)'!AH$2,ROA!$A$32:$A$60,0),MATCH('Mthly ROA (PR)'!$A792,ROA!$A$32:$BS$32,0)),AH791*(1+F791)),"")</f>
        <v/>
      </c>
      <c r="AI792" s="42" t="str">
        <f>IFERROR(IF($C792=7,INDEX(ROA!$A$32:$BS$60,MATCH('Mthly ROA (PR)'!AI$2,ROA!$A$32:$A$60,0),MATCH('Mthly ROA (PR)'!$A792,ROA!$A$32:$BS$32,0)),AI791*(1+G791)),"")</f>
        <v/>
      </c>
      <c r="AJ792" s="42" t="str">
        <f>IFERROR(IF($C792=7,INDEX(ROA!$A$32:$BS$60,MATCH('Mthly ROA (PR)'!AJ$2,ROA!$A$32:$A$60,0),MATCH('Mthly ROA (PR)'!$A792,ROA!$A$32:$BS$32,0)),AJ791*(1+H791)),"")</f>
        <v/>
      </c>
      <c r="AK792" s="42">
        <f>IFERROR(IF($C792=7,INDEX(ROA!$A$32:$BS$60,MATCH('Mthly ROA (PR)'!AK$2,ROA!$A$32:$A$60,0),MATCH('Mthly ROA (PR)'!$A792,ROA!$A$32:$BS$32,0)),AK791*(1+I791)),"")</f>
        <v>8.9605165848246154E-2</v>
      </c>
      <c r="AL792" s="42" t="str">
        <f>IFERROR(IF($C792=7,INDEX(ROA!$A$32:$BS$60,MATCH('Mthly ROA (PR)'!AL$2,ROA!$A$32:$A$60,0),MATCH('Mthly ROA (PR)'!$A792,ROA!$A$32:$BS$32,0)),AL791*(1+J791)),"")</f>
        <v/>
      </c>
      <c r="AM792" s="42" t="str">
        <f>IFERROR(IF($C792=7,INDEX(ROA!$A$32:$BS$60,MATCH('Mthly ROA (PR)'!AM$2,ROA!$A$32:$A$60,0),MATCH('Mthly ROA (PR)'!$A792,ROA!$A$32:$BS$32,0)),AM791*(1+K791)),"")</f>
        <v/>
      </c>
      <c r="AN792" s="42">
        <f>IFERROR(IF($C792=7,INDEX(ROA!$A$32:$BS$60,MATCH('Mthly ROA (PR)'!AN$2,ROA!$A$32:$A$60,0),MATCH('Mthly ROA (PR)'!$A792,ROA!$A$32:$BS$32,0)),AN791*(1+L791)),"")</f>
        <v>0.10625493987027809</v>
      </c>
      <c r="AO792" s="42">
        <f>IFERROR(IF($C792=7,INDEX(ROA!$A$32:$BS$60,MATCH('Mthly ROA (PR)'!AO$2,ROA!$A$32:$A$60,0),MATCH('Mthly ROA (PR)'!$A792,ROA!$A$32:$BS$32,0)),AO791*(1+M791)),"")</f>
        <v>7.3609524743101992E-2</v>
      </c>
      <c r="AP792" s="42">
        <f>IFERROR(IF($C792=7,INDEX(ROA!$A$32:$BS$60,MATCH('Mthly ROA (PR)'!AP$2,ROA!$A$32:$A$60,0),MATCH('Mthly ROA (PR)'!$A792,ROA!$A$32:$BS$32,0)),AP791*(1+N791)),"")</f>
        <v>0.10564566292072691</v>
      </c>
      <c r="AQ792" s="42">
        <f>IFERROR(IF($C792=7,INDEX(ROA!$A$32:$BS$60,MATCH('Mthly ROA (PR)'!AQ$2,ROA!$A$32:$A$60,0),MATCH('Mthly ROA (PR)'!$A792,ROA!$A$32:$BS$32,0)),AQ791*(1+O791)),"")</f>
        <v>-0.10010158025167325</v>
      </c>
      <c r="AR792" s="42" t="str">
        <f>IFERROR(IF($C792=7,INDEX(ROA!$A$32:$BS$60,MATCH('Mthly ROA (PR)'!AR$2,ROA!$A$32:$A$60,0),MATCH('Mthly ROA (PR)'!$A792,ROA!$A$32:$BS$32,0)),AR791*(1+P791)),"")</f>
        <v/>
      </c>
      <c r="AS792" s="42" t="str">
        <f>IFERROR(IF($C792=7,INDEX(ROA!$A$32:$BS$60,MATCH('Mthly ROA (PR)'!AS$2,ROA!$A$32:$A$60,0),MATCH('Mthly ROA (PR)'!$A792,ROA!$A$32:$BS$32,0)),AS791*(1+Q791)),"")</f>
        <v/>
      </c>
      <c r="AT792" s="42">
        <f>IFERROR(IF($C792=7,INDEX(ROA!$A$32:$BS$60,MATCH('Mthly ROA (PR)'!AT$2,ROA!$A$32:$A$60,0),MATCH('Mthly ROA (PR)'!$A792,ROA!$A$32:$BS$32,0)),AT791*(1+R791)),"")</f>
        <v>5.6321061425830196E-2</v>
      </c>
      <c r="AU792" s="42">
        <f>IFERROR(IF($C792=7,INDEX(ROA!$A$32:$BS$60,MATCH('Mthly ROA (PR)'!AU$2,ROA!$A$32:$A$60,0),MATCH('Mthly ROA (PR)'!$A792,ROA!$A$32:$BS$32,0)),AU791*(1+S791)),"")</f>
        <v>3.4299491988017017E-2</v>
      </c>
      <c r="AV792" s="42">
        <f>IFERROR(IF($C792=7,INDEX(ROA!$A$32:$BS$60,MATCH('Mthly ROA (PR)'!AV$2,ROA!$A$32:$A$60,0),MATCH('Mthly ROA (PR)'!$A792,ROA!$A$32:$BS$32,0)),AV791*(1+T791)),"")</f>
        <v>4.4651204779259865E-2</v>
      </c>
      <c r="AW792" s="42" t="str">
        <f>IFERROR(IF($C792=7,INDEX(ROA!$A$32:$BS$60,MATCH('Mthly ROA (PR)'!AW$2,ROA!$A$32:$A$60,0),MATCH('Mthly ROA (PR)'!$A792,ROA!$A$32:$BS$32,0)),AW791*(1+U791)),"")</f>
        <v/>
      </c>
      <c r="AX792" s="42" t="str">
        <f>IFERROR(IF($C792=7,INDEX(ROA!$A$32:$BS$60,MATCH('Mthly ROA (PR)'!AX$2,ROA!$A$32:$A$60,0),MATCH('Mthly ROA (PR)'!$A792,ROA!$A$32:$BS$32,0)),AX791*(1+V791)),"")</f>
        <v/>
      </c>
      <c r="AY792" s="42">
        <f>IFERROR(IF($C792=7,INDEX(ROA!$A$32:$BS$60,MATCH('Mthly ROA (PR)'!AY$2,ROA!$A$32:$A$60,0),MATCH('Mthly ROA (PR)'!$A792,ROA!$A$32:$BS$32,0)),AY791*(1+W791)),"")</f>
        <v>7.3452327770970688E-2</v>
      </c>
      <c r="AZ792" s="42">
        <f>IFERROR(IF($C792=7,INDEX(ROA!$A$32:$BS$60,MATCH('Mthly ROA (PR)'!AZ$2,ROA!$A$32:$A$60,0),MATCH('Mthly ROA (PR)'!$A792,ROA!$A$32:$BS$32,0)),AZ791*(1+X791)),"")</f>
        <v>0.14456900579942322</v>
      </c>
      <c r="BA792" s="42">
        <f>IFERROR(IF($C792=7,INDEX(ROA!$A$32:$BS$60,MATCH('Mthly ROA (PR)'!BA$2,ROA!$A$32:$A$60,0),MATCH('Mthly ROA (PR)'!$A792,ROA!$A$32:$BS$32,0)),BA791*(1+Y791)),"")</f>
        <v>7.4736164949219461E-2</v>
      </c>
      <c r="BB792" s="42">
        <f>IFERROR(IF($C792=7,INDEX(ROA!$A$32:$BS$60,MATCH('Mthly ROA (PR)'!BB$2,ROA!$A$32:$A$60,0),MATCH('Mthly ROA (PR)'!$A792,ROA!$A$32:$BS$32,0)),BB791*(1+Z791)),"")</f>
        <v>0.10101263808232858</v>
      </c>
      <c r="BC792" s="42" t="str">
        <f>IFERROR(IF($C792=7,INDEX(ROA!$A$32:$BS$60,MATCH('Mthly ROA (PR)'!BC$2,ROA!$A$32:$A$60,0),MATCH('Mthly ROA (PR)'!$A792,ROA!$A$32:$BS$32,0)),BC791*(1+AA791)),"")</f>
        <v/>
      </c>
      <c r="BD792" s="42" t="str">
        <f>IFERROR(IF($C792=7,INDEX(ROA!$A$32:$BS$60,MATCH('Mthly ROA (PR)'!BD$2,ROA!$A$32:$A$60,0),MATCH('Mthly ROA (PR)'!$A792,ROA!$A$32:$BS$32,0)),BD791*(1+AB791)),"")</f>
        <v/>
      </c>
      <c r="BE792" s="42" t="str">
        <f>IFERROR(IF($C792=7,INDEX(ROA!$A$32:$BS$60,MATCH('Mthly ROA (PR)'!BE$2,ROA!$A$32:$A$60,0),MATCH('Mthly ROA (PR)'!$A792,ROA!$A$32:$BS$32,0)),BE791*(1+AC791)),"")</f>
        <v/>
      </c>
      <c r="BF792" s="42">
        <f>IFERROR(IF($C792=7,INDEX(ROA!$A$32:$BS$60,MATCH('Mthly ROA (PR)'!BF$2,ROA!$A$32:$A$60,0),MATCH('Mthly ROA (PR)'!$A792,ROA!$A$32:$BS$32,0)),BF791*(1+AD791)),"")</f>
        <v>2.3702166431065635E-2</v>
      </c>
      <c r="BG792" s="42">
        <f>IFERROR(IF($C792=7,INDEX(ROA!$A$32:$BS$60,MATCH('Mthly ROA (PR)'!BG$2,ROA!$A$32:$A$60,0),MATCH('Mthly ROA (PR)'!$A792,ROA!$A$32:$BS$32,0)),BG791*(1+AE791)),"")</f>
        <v>9.9473195626880589E-2</v>
      </c>
      <c r="BH792" s="44">
        <f t="shared" si="727"/>
        <v>0.10370341280749576</v>
      </c>
      <c r="BI792" s="44" t="str">
        <f t="shared" si="728"/>
        <v/>
      </c>
      <c r="BJ792" s="44" t="str">
        <f t="shared" si="729"/>
        <v/>
      </c>
      <c r="BK792" s="44" t="str">
        <f t="shared" si="730"/>
        <v/>
      </c>
      <c r="BL792" s="44" t="str">
        <f t="shared" si="731"/>
        <v/>
      </c>
      <c r="BM792" s="44">
        <f t="shared" si="732"/>
        <v>8.6615748335083509E-2</v>
      </c>
      <c r="BN792" s="44" t="str">
        <f t="shared" si="733"/>
        <v/>
      </c>
      <c r="BO792" s="44" t="str">
        <f t="shared" si="734"/>
        <v/>
      </c>
      <c r="BP792" s="44">
        <f t="shared" si="735"/>
        <v>0.10271005074361542</v>
      </c>
      <c r="BQ792" s="44">
        <f t="shared" si="736"/>
        <v>7.1153755588282491E-2</v>
      </c>
      <c r="BR792" s="44">
        <f t="shared" si="737"/>
        <v>0.10212110055944781</v>
      </c>
      <c r="BS792" s="44">
        <f t="shared" si="738"/>
        <v>-9.6761980193274769E-2</v>
      </c>
      <c r="BT792" s="44" t="str">
        <f t="shared" si="739"/>
        <v/>
      </c>
      <c r="BU792" s="44" t="str">
        <f t="shared" si="740"/>
        <v/>
      </c>
      <c r="BV792" s="44">
        <f t="shared" si="741"/>
        <v>5.4442071907843809E-2</v>
      </c>
      <c r="BW792" s="44">
        <f t="shared" si="742"/>
        <v>3.3155188519897641E-2</v>
      </c>
      <c r="BX792" s="44">
        <f t="shared" si="743"/>
        <v>4.3161546317190914E-2</v>
      </c>
      <c r="BY792" s="44" t="str">
        <f t="shared" si="744"/>
        <v/>
      </c>
      <c r="BZ792" s="44" t="str">
        <f t="shared" si="745"/>
        <v/>
      </c>
      <c r="CA792" s="44">
        <f t="shared" si="746"/>
        <v>7.1001803039026326E-2</v>
      </c>
      <c r="CB792" s="44">
        <f t="shared" si="747"/>
        <v>0.13974587854212606</v>
      </c>
      <c r="CC792" s="44">
        <f t="shared" si="748"/>
        <v>7.224280869848515E-2</v>
      </c>
      <c r="CD792" s="44">
        <f t="shared" si="749"/>
        <v>9.7642643211212743E-2</v>
      </c>
      <c r="CE792" s="44" t="str">
        <f t="shared" si="750"/>
        <v/>
      </c>
      <c r="CF792" s="44" t="str">
        <f t="shared" si="751"/>
        <v/>
      </c>
      <c r="CG792" s="44" t="str">
        <f t="shared" si="752"/>
        <v/>
      </c>
      <c r="CH792" s="44">
        <f t="shared" si="753"/>
        <v>2.2911412117314088E-2</v>
      </c>
      <c r="CI792" s="44">
        <f t="shared" si="754"/>
        <v>9.6154559806253162E-2</v>
      </c>
      <c r="CJ792" s="48">
        <f t="shared" si="755"/>
        <v>4.909112155481234E-3</v>
      </c>
      <c r="CK792" s="48" t="str">
        <f t="shared" si="756"/>
        <v/>
      </c>
      <c r="CL792" s="48" t="str">
        <f t="shared" si="757"/>
        <v/>
      </c>
      <c r="CM792" s="48" t="str">
        <f t="shared" si="758"/>
        <v/>
      </c>
      <c r="CN792" s="48" t="str">
        <f t="shared" si="759"/>
        <v/>
      </c>
      <c r="CO792" s="48">
        <f t="shared" si="760"/>
        <v>5.4246577024779459E-3</v>
      </c>
      <c r="CP792" s="48" t="str">
        <f t="shared" si="761"/>
        <v/>
      </c>
      <c r="CQ792" s="48" t="str">
        <f t="shared" si="762"/>
        <v/>
      </c>
      <c r="CR792" s="48">
        <f t="shared" si="763"/>
        <v>9.2767717831633448E-4</v>
      </c>
      <c r="CS792" s="48">
        <f t="shared" si="764"/>
        <v>1.0335082999198032E-3</v>
      </c>
      <c r="CT792" s="48">
        <f t="shared" si="765"/>
        <v>-8.9243629778901451E-4</v>
      </c>
      <c r="CU792" s="48">
        <f t="shared" si="766"/>
        <v>3.0140389210403158E-3</v>
      </c>
      <c r="CV792" s="48" t="str">
        <f t="shared" si="767"/>
        <v/>
      </c>
      <c r="CW792" s="48" t="str">
        <f t="shared" si="768"/>
        <v/>
      </c>
      <c r="CX792" s="48">
        <f t="shared" si="769"/>
        <v>5.7068357456678195E-3</v>
      </c>
      <c r="CY792" s="48">
        <f t="shared" si="770"/>
        <v>-6.7431022411767821E-4</v>
      </c>
      <c r="CZ792" s="48">
        <f t="shared" si="771"/>
        <v>2.8031266255699639E-3</v>
      </c>
      <c r="DA792" s="48" t="str">
        <f t="shared" si="772"/>
        <v/>
      </c>
      <c r="DB792" s="48" t="str">
        <f t="shared" si="773"/>
        <v/>
      </c>
      <c r="DC792" s="48">
        <f t="shared" si="774"/>
        <v>-2.4467221327248469E-3</v>
      </c>
      <c r="DD792" s="48">
        <f t="shared" si="775"/>
        <v>6.6313611744595082E-3</v>
      </c>
      <c r="DE792" s="48">
        <f t="shared" si="776"/>
        <v>5.6701935691267028E-3</v>
      </c>
      <c r="DF792" s="48">
        <f t="shared" si="777"/>
        <v>2.9016464283076089E-3</v>
      </c>
      <c r="DG792" s="48" t="str">
        <f t="shared" si="778"/>
        <v/>
      </c>
      <c r="DH792" s="48" t="str">
        <f t="shared" si="779"/>
        <v/>
      </c>
      <c r="DI792" s="48" t="str">
        <f t="shared" si="780"/>
        <v/>
      </c>
      <c r="DJ792" s="48">
        <f t="shared" si="781"/>
        <v>-4.2195260354093832E-3</v>
      </c>
      <c r="DK792" s="48">
        <f t="shared" si="782"/>
        <v>5.8129277585272287E-3</v>
      </c>
      <c r="DL792" s="37">
        <f t="shared" si="783"/>
        <v>3.6602090868853542E-2</v>
      </c>
      <c r="DM792" s="39">
        <f t="shared" si="784"/>
        <v>1.0366020908688536</v>
      </c>
      <c r="DN792" s="39">
        <f>PRODUCT($DM$172:DM792)</f>
        <v>5.1592532459009535</v>
      </c>
      <c r="DO792" s="36">
        <f>DL792-'1M RF rate'!C652</f>
        <v>3.6555935920525605E-2</v>
      </c>
      <c r="DP792" s="39">
        <f t="shared" si="785"/>
        <v>1.0365559359205256</v>
      </c>
      <c r="DQ792" s="39">
        <f>PRODUCT($DP$172:DP792)</f>
        <v>0.43079188953994307</v>
      </c>
      <c r="DR792" s="36">
        <f>DL792-'DJUA Monthly (PR)'!C652</f>
        <v>-4.8101754074754491E-3</v>
      </c>
      <c r="DS792" s="39">
        <f t="shared" si="786"/>
        <v>0.99518982459252459</v>
      </c>
      <c r="DT792" s="39">
        <f>PRODUCT($DS$172:DS792)</f>
        <v>0.15947536884045233</v>
      </c>
      <c r="DU792" s="129"/>
      <c r="DV792" s="89"/>
    </row>
    <row r="793" spans="1:126" x14ac:dyDescent="0.35">
      <c r="A793" s="35">
        <f t="shared" si="726"/>
        <v>2015</v>
      </c>
      <c r="B793" s="35">
        <v>2015</v>
      </c>
      <c r="C793" s="35">
        <v>10</v>
      </c>
      <c r="D793" s="46">
        <f>IFERROR(IF(INDEX('Memb Hist (Org)'!$A$1:$BS$29,MATCH('Mthly ROA (PR)'!D$2,'Memb Hist (Org)'!$A$1:$A$29,0),MATCH('Mthly ROA (PR)'!$A793,'Memb Hist (Org)'!$A$1:$BS$1,0))&lt;&gt;1,"",'Mthly Returns (PR)'!D792),"")</f>
        <v>-3.6930000000000001E-3</v>
      </c>
      <c r="E793" s="46" t="str">
        <f>IFERROR(IF(INDEX('Memb Hist (Org)'!$A$1:$BS$29,MATCH('Mthly ROA (PR)'!E$2,'Memb Hist (Org)'!$A$1:$A$29,0),MATCH('Mthly ROA (PR)'!$A793,'Memb Hist (Org)'!$A$1:$BS$1,0))&lt;&gt;1,"",'Mthly Returns (PR)'!E792),"")</f>
        <v/>
      </c>
      <c r="F793" s="46" t="str">
        <f>IFERROR(IF(INDEX('Memb Hist (Org)'!$A$1:$BS$29,MATCH('Mthly ROA (PR)'!F$2,'Memb Hist (Org)'!$A$1:$A$29,0),MATCH('Mthly ROA (PR)'!$A793,'Memb Hist (Org)'!$A$1:$BS$1,0))&lt;&gt;1,"",'Mthly Returns (PR)'!F792),"")</f>
        <v/>
      </c>
      <c r="G793" s="46" t="str">
        <f>IFERROR(IF(INDEX('Memb Hist (Org)'!$A$1:$BS$29,MATCH('Mthly ROA (PR)'!G$2,'Memb Hist (Org)'!$A$1:$A$29,0),MATCH('Mthly ROA (PR)'!$A793,'Memb Hist (Org)'!$A$1:$BS$1,0))&lt;&gt;1,"",'Mthly Returns (PR)'!G792),"")</f>
        <v/>
      </c>
      <c r="H793" s="46" t="str">
        <f>IFERROR(IF(INDEX('Memb Hist (Org)'!$A$1:$BS$29,MATCH('Mthly ROA (PR)'!H$2,'Memb Hist (Org)'!$A$1:$A$29,0),MATCH('Mthly ROA (PR)'!$A793,'Memb Hist (Org)'!$A$1:$BS$1,0))&lt;&gt;1,"",'Mthly Returns (PR)'!H792),"")</f>
        <v/>
      </c>
      <c r="I793" s="46">
        <f>IFERROR(IF(INDEX('Memb Hist (Org)'!$A$1:$BS$29,MATCH('Mthly ROA (PR)'!I$2,'Memb Hist (Org)'!$A$1:$A$29,0),MATCH('Mthly ROA (PR)'!$A793,'Memb Hist (Org)'!$A$1:$BS$1,0))&lt;&gt;1,"",'Mthly Returns (PR)'!I792),"")</f>
        <v>-1.6455000000000001E-2</v>
      </c>
      <c r="J793" s="46" t="str">
        <f>IFERROR(IF(INDEX('Memb Hist (Org)'!$A$1:$BS$29,MATCH('Mthly ROA (PR)'!J$2,'Memb Hist (Org)'!$A$1:$A$29,0),MATCH('Mthly ROA (PR)'!$A793,'Memb Hist (Org)'!$A$1:$BS$1,0))&lt;&gt;1,"",'Mthly Returns (PR)'!J792),"")</f>
        <v/>
      </c>
      <c r="K793" s="46" t="str">
        <f>IFERROR(IF(INDEX('Memb Hist (Org)'!$A$1:$BS$29,MATCH('Mthly ROA (PR)'!K$2,'Memb Hist (Org)'!$A$1:$A$29,0),MATCH('Mthly ROA (PR)'!$A793,'Memb Hist (Org)'!$A$1:$BS$1,0))&lt;&gt;1,"",'Mthly Returns (PR)'!K792),"")</f>
        <v/>
      </c>
      <c r="L793" s="46">
        <f>IFERROR(IF(INDEX('Memb Hist (Org)'!$A$1:$BS$29,MATCH('Mthly ROA (PR)'!L$2,'Memb Hist (Org)'!$A$1:$A$29,0),MATCH('Mthly ROA (PR)'!$A793,'Memb Hist (Org)'!$A$1:$BS$1,0))&lt;&gt;1,"",'Mthly Returns (PR)'!L792),"")</f>
        <v>1.4919E-2</v>
      </c>
      <c r="M793" s="46">
        <f>IFERROR(IF(INDEX('Memb Hist (Org)'!$A$1:$BS$29,MATCH('Mthly ROA (PR)'!M$2,'Memb Hist (Org)'!$A$1:$A$29,0),MATCH('Mthly ROA (PR)'!$A793,'Memb Hist (Org)'!$A$1:$BS$1,0))&lt;&gt;1,"",'Mthly Returns (PR)'!M792),"")</f>
        <v>-6.5329999999999997E-3</v>
      </c>
      <c r="N793" s="46">
        <f>IFERROR(IF(INDEX('Memb Hist (Org)'!$A$1:$BS$29,MATCH('Mthly ROA (PR)'!N$2,'Memb Hist (Org)'!$A$1:$A$29,0),MATCH('Mthly ROA (PR)'!$A793,'Memb Hist (Org)'!$A$1:$BS$1,0))&lt;&gt;1,"",'Mthly Returns (PR)'!N792),"")</f>
        <v>5.2382999999999999E-2</v>
      </c>
      <c r="O793" s="46">
        <f>IFERROR(IF(INDEX('Memb Hist (Org)'!$A$1:$BS$29,MATCH('Mthly ROA (PR)'!O$2,'Memb Hist (Org)'!$A$1:$A$29,0),MATCH('Mthly ROA (PR)'!$A793,'Memb Hist (Org)'!$A$1:$BS$1,0))&lt;&gt;1,"",'Mthly Returns (PR)'!O792),"")</f>
        <v>2.827E-2</v>
      </c>
      <c r="P793" s="46" t="str">
        <f>IFERROR(IF(INDEX('Memb Hist (Org)'!$A$1:$BS$29,MATCH('Mthly ROA (PR)'!P$2,'Memb Hist (Org)'!$A$1:$A$29,0),MATCH('Mthly ROA (PR)'!$A793,'Memb Hist (Org)'!$A$1:$BS$1,0))&lt;&gt;1,"",'Mthly Returns (PR)'!P792),"")</f>
        <v/>
      </c>
      <c r="Q793" s="46" t="str">
        <f>IFERROR(IF(INDEX('Memb Hist (Org)'!$A$1:$BS$29,MATCH('Mthly ROA (PR)'!Q$2,'Memb Hist (Org)'!$A$1:$A$29,0),MATCH('Mthly ROA (PR)'!$A793,'Memb Hist (Org)'!$A$1:$BS$1,0))&lt;&gt;1,"",'Mthly Returns (PR)'!Q792),"")</f>
        <v/>
      </c>
      <c r="R793" s="46">
        <f>IFERROR(IF(INDEX('Memb Hist (Org)'!$A$1:$BS$29,MATCH('Mthly ROA (PR)'!R$2,'Memb Hist (Org)'!$A$1:$A$29,0),MATCH('Mthly ROA (PR)'!$A793,'Memb Hist (Org)'!$A$1:$BS$1,0))&lt;&gt;1,"",'Mthly Returns (PR)'!R792),"")</f>
        <v>3.2883999999999997E-2</v>
      </c>
      <c r="S793" s="46">
        <f>IFERROR(IF(INDEX('Memb Hist (Org)'!$A$1:$BS$29,MATCH('Mthly ROA (PR)'!S$2,'Memb Hist (Org)'!$A$1:$A$29,0),MATCH('Mthly ROA (PR)'!$A793,'Memb Hist (Org)'!$A$1:$BS$1,0))&lt;&gt;1,"",'Mthly Returns (PR)'!S792),"")</f>
        <v>-3.5130000000000001E-3</v>
      </c>
      <c r="T793" s="46">
        <f>IFERROR(IF(INDEX('Memb Hist (Org)'!$A$1:$BS$29,MATCH('Mthly ROA (PR)'!T$2,'Memb Hist (Org)'!$A$1:$A$29,0),MATCH('Mthly ROA (PR)'!$A793,'Memb Hist (Org)'!$A$1:$BS$1,0))&lt;&gt;1,"",'Mthly Returns (PR)'!T792),"")</f>
        <v>1.1364000000000001E-2</v>
      </c>
      <c r="U793" s="46" t="str">
        <f>IFERROR(IF(INDEX('Memb Hist (Org)'!$A$1:$BS$29,MATCH('Mthly ROA (PR)'!U$2,'Memb Hist (Org)'!$A$1:$A$29,0),MATCH('Mthly ROA (PR)'!$A793,'Memb Hist (Org)'!$A$1:$BS$1,0))&lt;&gt;1,"",'Mthly Returns (PR)'!U792),"")</f>
        <v/>
      </c>
      <c r="V793" s="46" t="str">
        <f>IFERROR(IF(INDEX('Memb Hist (Org)'!$A$1:$BS$29,MATCH('Mthly ROA (PR)'!V$2,'Memb Hist (Org)'!$A$1:$A$29,0),MATCH('Mthly ROA (PR)'!$A793,'Memb Hist (Org)'!$A$1:$BS$1,0))&lt;&gt;1,"",'Mthly Returns (PR)'!V792),"")</f>
        <v/>
      </c>
      <c r="W793" s="46">
        <f>IFERROR(IF(INDEX('Memb Hist (Org)'!$A$1:$BS$29,MATCH('Mthly ROA (PR)'!W$2,'Memb Hist (Org)'!$A$1:$A$29,0),MATCH('Mthly ROA (PR)'!$A793,'Memb Hist (Org)'!$A$1:$BS$1,0))&lt;&gt;1,"",'Mthly Returns (PR)'!W792),"")</f>
        <v>-5.9933E-2</v>
      </c>
      <c r="X793" s="46">
        <f>IFERROR(IF(INDEX('Memb Hist (Org)'!$A$1:$BS$29,MATCH('Mthly ROA (PR)'!X$2,'Memb Hist (Org)'!$A$1:$A$29,0),MATCH('Mthly ROA (PR)'!$A793,'Memb Hist (Org)'!$A$1:$BS$1,0))&lt;&gt;1,"",'Mthly Returns (PR)'!X792),"")</f>
        <v>-2.0636000000000002E-2</v>
      </c>
      <c r="Y793" s="46">
        <f>IFERROR(IF(INDEX('Memb Hist (Org)'!$A$1:$BS$29,MATCH('Mthly ROA (PR)'!Y$2,'Memb Hist (Org)'!$A$1:$A$29,0),MATCH('Mthly ROA (PR)'!$A793,'Memb Hist (Org)'!$A$1:$BS$1,0))&lt;&gt;1,"",'Mthly Returns (PR)'!Y792),"")</f>
        <v>-4.0431000000000002E-2</v>
      </c>
      <c r="Z793" s="46">
        <f>IFERROR(IF(INDEX('Memb Hist (Org)'!$A$1:$BS$29,MATCH('Mthly ROA (PR)'!Z$2,'Memb Hist (Org)'!$A$1:$A$29,0),MATCH('Mthly ROA (PR)'!$A793,'Memb Hist (Org)'!$A$1:$BS$1,0))&lt;&gt;1,"",'Mthly Returns (PR)'!Z792),"")</f>
        <v>8.9479999999999994E-3</v>
      </c>
      <c r="AA793" s="46" t="str">
        <f>IFERROR(IF(INDEX('Memb Hist (Org)'!$A$1:$BS$29,MATCH('Mthly ROA (PR)'!AA$2,'Memb Hist (Org)'!$A$1:$A$29,0),MATCH('Mthly ROA (PR)'!$A793,'Memb Hist (Org)'!$A$1:$BS$1,0))&lt;&gt;1,"",'Mthly Returns (PR)'!AA792),"")</f>
        <v/>
      </c>
      <c r="AB793" s="46" t="str">
        <f>IFERROR(IF(INDEX('Memb Hist (Org)'!$A$1:$BS$29,MATCH('Mthly ROA (PR)'!AB$2,'Memb Hist (Org)'!$A$1:$A$29,0),MATCH('Mthly ROA (PR)'!$A793,'Memb Hist (Org)'!$A$1:$BS$1,0))&lt;&gt;1,"",'Mthly Returns (PR)'!AB792),"")</f>
        <v/>
      </c>
      <c r="AC793" s="46" t="str">
        <f>IFERROR(IF(INDEX('Memb Hist (Org)'!$A$1:$BS$29,MATCH('Mthly ROA (PR)'!AC$2,'Memb Hist (Org)'!$A$1:$A$29,0),MATCH('Mthly ROA (PR)'!$A793,'Memb Hist (Org)'!$A$1:$BS$1,0))&lt;&gt;1,"",'Mthly Returns (PR)'!AC792),"")</f>
        <v/>
      </c>
      <c r="AD793" s="46">
        <f>IFERROR(IF(INDEX('Memb Hist (Org)'!$A$1:$BS$29,MATCH('Mthly ROA (PR)'!AD$2,'Memb Hist (Org)'!$A$1:$A$29,0),MATCH('Mthly ROA (PR)'!$A793,'Memb Hist (Org)'!$A$1:$BS$1,0))&lt;&gt;1,"",'Mthly Returns (PR)'!AD792),"")</f>
        <v>0.118488</v>
      </c>
      <c r="AE793" s="46">
        <f>IFERROR(IF(INDEX('Memb Hist (Org)'!$A$1:$BS$29,MATCH('Mthly ROA (PR)'!AE$2,'Memb Hist (Org)'!$A$1:$A$29,0),MATCH('Mthly ROA (PR)'!$A793,'Memb Hist (Org)'!$A$1:$BS$1,0))&lt;&gt;1,"",'Mthly Returns (PR)'!AE792),"")</f>
        <v>4.1394E-2</v>
      </c>
      <c r="AF793" s="42">
        <f>IFERROR(IF($C793=7,INDEX(ROA!$A$32:$BS$60,MATCH('Mthly ROA (PR)'!AF$2,ROA!$A$32:$A$60,0),MATCH('Mthly ROA (PR)'!$A793,ROA!$A$32:$BS$32,0)),AF792*(1+D792)),"")</f>
        <v>0.11236112946636412</v>
      </c>
      <c r="AG793" s="42" t="str">
        <f>IFERROR(IF($C793=7,INDEX(ROA!$A$32:$BS$60,MATCH('Mthly ROA (PR)'!AG$2,ROA!$A$32:$A$60,0),MATCH('Mthly ROA (PR)'!$A793,ROA!$A$32:$BS$32,0)),AG792*(1+E792)),"")</f>
        <v/>
      </c>
      <c r="AH793" s="42" t="str">
        <f>IFERROR(IF($C793=7,INDEX(ROA!$A$32:$BS$60,MATCH('Mthly ROA (PR)'!AH$2,ROA!$A$32:$A$60,0),MATCH('Mthly ROA (PR)'!$A793,ROA!$A$32:$BS$32,0)),AH792*(1+F792)),"")</f>
        <v/>
      </c>
      <c r="AI793" s="42" t="str">
        <f>IFERROR(IF($C793=7,INDEX(ROA!$A$32:$BS$60,MATCH('Mthly ROA (PR)'!AI$2,ROA!$A$32:$A$60,0),MATCH('Mthly ROA (PR)'!$A793,ROA!$A$32:$BS$32,0)),AI792*(1+G792)),"")</f>
        <v/>
      </c>
      <c r="AJ793" s="42" t="str">
        <f>IFERROR(IF($C793=7,INDEX(ROA!$A$32:$BS$60,MATCH('Mthly ROA (PR)'!AJ$2,ROA!$A$32:$A$60,0),MATCH('Mthly ROA (PR)'!$A793,ROA!$A$32:$BS$32,0)),AJ792*(1+H792)),"")</f>
        <v/>
      </c>
      <c r="AK793" s="42">
        <f>IFERROR(IF($C793=7,INDEX(ROA!$A$32:$BS$60,MATCH('Mthly ROA (PR)'!AK$2,ROA!$A$32:$A$60,0),MATCH('Mthly ROA (PR)'!$A793,ROA!$A$32:$BS$32,0)),AK792*(1+I792)),"")</f>
        <v>9.5217047780155967E-2</v>
      </c>
      <c r="AL793" s="42" t="str">
        <f>IFERROR(IF($C793=7,INDEX(ROA!$A$32:$BS$60,MATCH('Mthly ROA (PR)'!AL$2,ROA!$A$32:$A$60,0),MATCH('Mthly ROA (PR)'!$A793,ROA!$A$32:$BS$32,0)),AL792*(1+J792)),"")</f>
        <v/>
      </c>
      <c r="AM793" s="42" t="str">
        <f>IFERROR(IF($C793=7,INDEX(ROA!$A$32:$BS$60,MATCH('Mthly ROA (PR)'!AM$2,ROA!$A$32:$A$60,0),MATCH('Mthly ROA (PR)'!$A793,ROA!$A$32:$BS$32,0)),AM792*(1+K792)),"")</f>
        <v/>
      </c>
      <c r="AN793" s="42">
        <f>IFERROR(IF($C793=7,INDEX(ROA!$A$32:$BS$60,MATCH('Mthly ROA (PR)'!AN$2,ROA!$A$32:$A$60,0),MATCH('Mthly ROA (PR)'!$A793,ROA!$A$32:$BS$32,0)),AN792*(1+L792)),"")</f>
        <v>0.10721463448718643</v>
      </c>
      <c r="AO793" s="42">
        <f>IFERROR(IF($C793=7,INDEX(ROA!$A$32:$BS$60,MATCH('Mthly ROA (PR)'!AO$2,ROA!$A$32:$A$60,0),MATCH('Mthly ROA (PR)'!$A793,ROA!$A$32:$BS$32,0)),AO792*(1+M792)),"")</f>
        <v>7.4678703089995538E-2</v>
      </c>
      <c r="AP793" s="42">
        <f>IFERROR(IF($C793=7,INDEX(ROA!$A$32:$BS$60,MATCH('Mthly ROA (PR)'!AP$2,ROA!$A$32:$A$60,0),MATCH('Mthly ROA (PR)'!$A793,ROA!$A$32:$BS$32,0)),AP792*(1+N792)),"")</f>
        <v>0.10472242547246267</v>
      </c>
      <c r="AQ793" s="42">
        <f>IFERROR(IF($C793=7,INDEX(ROA!$A$32:$BS$60,MATCH('Mthly ROA (PR)'!AQ$2,ROA!$A$32:$A$60,0),MATCH('Mthly ROA (PR)'!$A793,ROA!$A$32:$BS$32,0)),AQ792*(1+O792)),"")</f>
        <v>-9.6983516128413882E-2</v>
      </c>
      <c r="AR793" s="42" t="str">
        <f>IFERROR(IF($C793=7,INDEX(ROA!$A$32:$BS$60,MATCH('Mthly ROA (PR)'!AR$2,ROA!$A$32:$A$60,0),MATCH('Mthly ROA (PR)'!$A793,ROA!$A$32:$BS$32,0)),AR792*(1+P792)),"")</f>
        <v/>
      </c>
      <c r="AS793" s="42" t="str">
        <f>IFERROR(IF($C793=7,INDEX(ROA!$A$32:$BS$60,MATCH('Mthly ROA (PR)'!AS$2,ROA!$A$32:$A$60,0),MATCH('Mthly ROA (PR)'!$A793,ROA!$A$32:$BS$32,0)),AS792*(1+Q792)),"")</f>
        <v/>
      </c>
      <c r="AT793" s="42">
        <f>IFERROR(IF($C793=7,INDEX(ROA!$A$32:$BS$60,MATCH('Mthly ROA (PR)'!AT$2,ROA!$A$32:$A$60,0),MATCH('Mthly ROA (PR)'!$A793,ROA!$A$32:$BS$32,0)),AT792*(1+R792)),"")</f>
        <v>6.222486036873142E-2</v>
      </c>
      <c r="AU793" s="42">
        <f>IFERROR(IF($C793=7,INDEX(ROA!$A$32:$BS$60,MATCH('Mthly ROA (PR)'!AU$2,ROA!$A$32:$A$60,0),MATCH('Mthly ROA (PR)'!$A793,ROA!$A$32:$BS$32,0)),AU792*(1+S792)),"")</f>
        <v>3.3601908919964729E-2</v>
      </c>
      <c r="AV793" s="42">
        <f>IFERROR(IF($C793=7,INDEX(ROA!$A$32:$BS$60,MATCH('Mthly ROA (PR)'!AV$2,ROA!$A$32:$A$60,0),MATCH('Mthly ROA (PR)'!$A793,ROA!$A$32:$BS$32,0)),AV792*(1+T792)),"")</f>
        <v>4.7551077273648899E-2</v>
      </c>
      <c r="AW793" s="42" t="str">
        <f>IFERROR(IF($C793=7,INDEX(ROA!$A$32:$BS$60,MATCH('Mthly ROA (PR)'!AW$2,ROA!$A$32:$A$60,0),MATCH('Mthly ROA (PR)'!$A793,ROA!$A$32:$BS$32,0)),AW792*(1+U792)),"")</f>
        <v/>
      </c>
      <c r="AX793" s="42" t="str">
        <f>IFERROR(IF($C793=7,INDEX(ROA!$A$32:$BS$60,MATCH('Mthly ROA (PR)'!AX$2,ROA!$A$32:$A$60,0),MATCH('Mthly ROA (PR)'!$A793,ROA!$A$32:$BS$32,0)),AX792*(1+V792)),"")</f>
        <v/>
      </c>
      <c r="AY793" s="42">
        <f>IFERROR(IF($C793=7,INDEX(ROA!$A$32:$BS$60,MATCH('Mthly ROA (PR)'!AY$2,ROA!$A$32:$A$60,0),MATCH('Mthly ROA (PR)'!$A793,ROA!$A$32:$BS$32,0)),AY792*(1+W792)),"")</f>
        <v>7.0921160555983034E-2</v>
      </c>
      <c r="AZ793" s="42">
        <f>IFERROR(IF($C793=7,INDEX(ROA!$A$32:$BS$60,MATCH('Mthly ROA (PR)'!AZ$2,ROA!$A$32:$A$60,0),MATCH('Mthly ROA (PR)'!$A793,ROA!$A$32:$BS$32,0)),AZ792*(1+X792)),"")</f>
        <v>0.15142923883162324</v>
      </c>
      <c r="BA793" s="42">
        <f>IFERROR(IF($C793=7,INDEX(ROA!$A$32:$BS$60,MATCH('Mthly ROA (PR)'!BA$2,ROA!$A$32:$A$60,0),MATCH('Mthly ROA (PR)'!$A793,ROA!$A$32:$BS$32,0)),BA792*(1+Y792)),"")</f>
        <v>8.0602057063753813E-2</v>
      </c>
      <c r="BB793" s="42">
        <f>IFERROR(IF($C793=7,INDEX(ROA!$A$32:$BS$60,MATCH('Mthly ROA (PR)'!BB$2,ROA!$A$32:$A$60,0),MATCH('Mthly ROA (PR)'!$A793,ROA!$A$32:$BS$32,0)),BB792*(1+Z792)),"")</f>
        <v>0.10401443064822113</v>
      </c>
      <c r="BC793" s="42" t="str">
        <f>IFERROR(IF($C793=7,INDEX(ROA!$A$32:$BS$60,MATCH('Mthly ROA (PR)'!BC$2,ROA!$A$32:$A$60,0),MATCH('Mthly ROA (PR)'!$A793,ROA!$A$32:$BS$32,0)),BC792*(1+AA792)),"")</f>
        <v/>
      </c>
      <c r="BD793" s="42" t="str">
        <f>IFERROR(IF($C793=7,INDEX(ROA!$A$32:$BS$60,MATCH('Mthly ROA (PR)'!BD$2,ROA!$A$32:$A$60,0),MATCH('Mthly ROA (PR)'!$A793,ROA!$A$32:$BS$32,0)),BD792*(1+AB792)),"")</f>
        <v/>
      </c>
      <c r="BE793" s="42" t="str">
        <f>IFERROR(IF($C793=7,INDEX(ROA!$A$32:$BS$60,MATCH('Mthly ROA (PR)'!BE$2,ROA!$A$32:$A$60,0),MATCH('Mthly ROA (PR)'!$A793,ROA!$A$32:$BS$32,0)),BE792*(1+AC792)),"")</f>
        <v/>
      </c>
      <c r="BF793" s="42">
        <f>IFERROR(IF($C793=7,INDEX(ROA!$A$32:$BS$60,MATCH('Mthly ROA (PR)'!BF$2,ROA!$A$32:$A$60,0),MATCH('Mthly ROA (PR)'!$A793,ROA!$A$32:$BS$32,0)),BF792*(1+AD792)),"")</f>
        <v>1.9337009545955571E-2</v>
      </c>
      <c r="BG793" s="42">
        <f>IFERROR(IF($C793=7,INDEX(ROA!$A$32:$BS$60,MATCH('Mthly ROA (PR)'!BG$2,ROA!$A$32:$A$60,0),MATCH('Mthly ROA (PR)'!$A793,ROA!$A$32:$BS$32,0)),BG792*(1+AE792)),"")</f>
        <v>0.10548674819530802</v>
      </c>
      <c r="BH793" s="44">
        <f t="shared" si="727"/>
        <v>0.10477745117409586</v>
      </c>
      <c r="BI793" s="44" t="str">
        <f t="shared" si="728"/>
        <v/>
      </c>
      <c r="BJ793" s="44" t="str">
        <f t="shared" si="729"/>
        <v/>
      </c>
      <c r="BK793" s="44" t="str">
        <f t="shared" si="730"/>
        <v/>
      </c>
      <c r="BL793" s="44" t="str">
        <f t="shared" si="731"/>
        <v/>
      </c>
      <c r="BM793" s="44">
        <f t="shared" si="732"/>
        <v>8.8790488508869878E-2</v>
      </c>
      <c r="BN793" s="44" t="str">
        <f t="shared" si="733"/>
        <v/>
      </c>
      <c r="BO793" s="44" t="str">
        <f t="shared" si="734"/>
        <v/>
      </c>
      <c r="BP793" s="44">
        <f t="shared" si="735"/>
        <v>9.9978312637846595E-2</v>
      </c>
      <c r="BQ793" s="44">
        <f t="shared" si="736"/>
        <v>6.9638354508523834E-2</v>
      </c>
      <c r="BR793" s="44">
        <f t="shared" si="737"/>
        <v>9.7654312250915365E-2</v>
      </c>
      <c r="BS793" s="44">
        <f t="shared" si="738"/>
        <v>-9.0437731216283082E-2</v>
      </c>
      <c r="BT793" s="44" t="str">
        <f t="shared" si="739"/>
        <v/>
      </c>
      <c r="BU793" s="44" t="str">
        <f t="shared" si="740"/>
        <v/>
      </c>
      <c r="BV793" s="44">
        <f t="shared" si="741"/>
        <v>5.8025068812176839E-2</v>
      </c>
      <c r="BW793" s="44">
        <f t="shared" si="742"/>
        <v>3.133398879077632E-2</v>
      </c>
      <c r="BX793" s="44">
        <f t="shared" si="743"/>
        <v>4.4341674927777207E-2</v>
      </c>
      <c r="BY793" s="44" t="str">
        <f t="shared" si="744"/>
        <v/>
      </c>
      <c r="BZ793" s="44" t="str">
        <f t="shared" si="745"/>
        <v/>
      </c>
      <c r="CA793" s="44">
        <f t="shared" si="746"/>
        <v>6.6134422755061525E-2</v>
      </c>
      <c r="CB793" s="44">
        <f t="shared" si="747"/>
        <v>0.14120870583417003</v>
      </c>
      <c r="CC793" s="44">
        <f t="shared" si="748"/>
        <v>7.5161918882786685E-2</v>
      </c>
      <c r="CD793" s="44">
        <f t="shared" si="749"/>
        <v>9.6994102679502273E-2</v>
      </c>
      <c r="CE793" s="44" t="str">
        <f t="shared" si="750"/>
        <v/>
      </c>
      <c r="CF793" s="44" t="str">
        <f t="shared" si="751"/>
        <v/>
      </c>
      <c r="CG793" s="44" t="str">
        <f t="shared" si="752"/>
        <v/>
      </c>
      <c r="CH793" s="44">
        <f t="shared" si="753"/>
        <v>1.8031881516115442E-2</v>
      </c>
      <c r="CI793" s="44">
        <f t="shared" si="754"/>
        <v>9.836704793766507E-2</v>
      </c>
      <c r="CJ793" s="48">
        <f t="shared" si="755"/>
        <v>-3.8694312718593599E-4</v>
      </c>
      <c r="CK793" s="48" t="str">
        <f t="shared" si="756"/>
        <v/>
      </c>
      <c r="CL793" s="48" t="str">
        <f t="shared" si="757"/>
        <v/>
      </c>
      <c r="CM793" s="48" t="str">
        <f t="shared" si="758"/>
        <v/>
      </c>
      <c r="CN793" s="48" t="str">
        <f t="shared" si="759"/>
        <v/>
      </c>
      <c r="CO793" s="48">
        <f t="shared" si="760"/>
        <v>-1.4610474884134538E-3</v>
      </c>
      <c r="CP793" s="48" t="str">
        <f t="shared" si="761"/>
        <v/>
      </c>
      <c r="CQ793" s="48" t="str">
        <f t="shared" si="762"/>
        <v/>
      </c>
      <c r="CR793" s="48">
        <f t="shared" si="763"/>
        <v>1.4915764462440334E-3</v>
      </c>
      <c r="CS793" s="48">
        <f t="shared" si="764"/>
        <v>-4.5494737000418618E-4</v>
      </c>
      <c r="CT793" s="48">
        <f t="shared" si="765"/>
        <v>5.1154258386396992E-3</v>
      </c>
      <c r="CU793" s="48">
        <f t="shared" si="766"/>
        <v>-2.5566746614843227E-3</v>
      </c>
      <c r="CV793" s="48" t="str">
        <f t="shared" si="767"/>
        <v/>
      </c>
      <c r="CW793" s="48" t="str">
        <f t="shared" si="768"/>
        <v/>
      </c>
      <c r="CX793" s="48">
        <f t="shared" si="769"/>
        <v>1.9080963628196231E-3</v>
      </c>
      <c r="CY793" s="48">
        <f t="shared" si="770"/>
        <v>-1.1007630262199721E-4</v>
      </c>
      <c r="CZ793" s="48">
        <f t="shared" si="771"/>
        <v>5.038987938792602E-4</v>
      </c>
      <c r="DA793" s="48" t="str">
        <f t="shared" si="772"/>
        <v/>
      </c>
      <c r="DB793" s="48" t="str">
        <f t="shared" si="773"/>
        <v/>
      </c>
      <c r="DC793" s="48">
        <f t="shared" si="774"/>
        <v>-3.9636343589791023E-3</v>
      </c>
      <c r="DD793" s="48">
        <f t="shared" si="775"/>
        <v>-2.9139828535939328E-3</v>
      </c>
      <c r="DE793" s="48">
        <f t="shared" si="776"/>
        <v>-3.0388715423499487E-3</v>
      </c>
      <c r="DF793" s="48">
        <f t="shared" si="777"/>
        <v>8.679032307761863E-4</v>
      </c>
      <c r="DG793" s="48" t="str">
        <f t="shared" si="778"/>
        <v/>
      </c>
      <c r="DH793" s="48" t="str">
        <f t="shared" si="779"/>
        <v/>
      </c>
      <c r="DI793" s="48" t="str">
        <f t="shared" si="780"/>
        <v/>
      </c>
      <c r="DJ793" s="48">
        <f t="shared" si="781"/>
        <v>2.1365615770814863E-3</v>
      </c>
      <c r="DK793" s="48">
        <f t="shared" si="782"/>
        <v>4.0718055823317076E-3</v>
      </c>
      <c r="DL793" s="37">
        <f t="shared" si="783"/>
        <v>1.2090901271391155E-3</v>
      </c>
      <c r="DM793" s="39">
        <f t="shared" si="784"/>
        <v>1.0012090901271391</v>
      </c>
      <c r="DN793" s="39">
        <f>PRODUCT($DM$172:DM793)</f>
        <v>5.165491248063983</v>
      </c>
      <c r="DO793" s="36">
        <f>DL793-'1M RF rate'!C653</f>
        <v>1.2000072475624327E-3</v>
      </c>
      <c r="DP793" s="39">
        <f t="shared" si="785"/>
        <v>1.0012000072475624</v>
      </c>
      <c r="DQ793" s="39">
        <f>PRODUCT($DP$172:DP793)</f>
        <v>0.4313088429295821</v>
      </c>
      <c r="DR793" s="36">
        <f>DL793-'DJUA Monthly (PR)'!C653</f>
        <v>-1.7997710345861492E-2</v>
      </c>
      <c r="DS793" s="39">
        <f t="shared" si="786"/>
        <v>0.98200228965413849</v>
      </c>
      <c r="DT793" s="39">
        <f>PRODUCT($DS$172:DS793)</f>
        <v>0.15660517734476243</v>
      </c>
      <c r="DU793" s="129"/>
      <c r="DV793" s="89"/>
    </row>
    <row r="794" spans="1:126" x14ac:dyDescent="0.35">
      <c r="A794" s="35">
        <f t="shared" si="726"/>
        <v>2015</v>
      </c>
      <c r="B794" s="35">
        <v>2015</v>
      </c>
      <c r="C794" s="35">
        <v>11</v>
      </c>
      <c r="D794" s="46">
        <f>IFERROR(IF(INDEX('Memb Hist (Org)'!$A$1:$BS$29,MATCH('Mthly ROA (PR)'!D$2,'Memb Hist (Org)'!$A$1:$A$29,0),MATCH('Mthly ROA (PR)'!$A794,'Memb Hist (Org)'!$A$1:$BS$1,0))&lt;&gt;1,"",'Mthly Returns (PR)'!D793),"")</f>
        <v>-1.1297E-2</v>
      </c>
      <c r="E794" s="46" t="str">
        <f>IFERROR(IF(INDEX('Memb Hist (Org)'!$A$1:$BS$29,MATCH('Mthly ROA (PR)'!E$2,'Memb Hist (Org)'!$A$1:$A$29,0),MATCH('Mthly ROA (PR)'!$A794,'Memb Hist (Org)'!$A$1:$BS$1,0))&lt;&gt;1,"",'Mthly Returns (PR)'!E793),"")</f>
        <v/>
      </c>
      <c r="F794" s="46" t="str">
        <f>IFERROR(IF(INDEX('Memb Hist (Org)'!$A$1:$BS$29,MATCH('Mthly ROA (PR)'!F$2,'Memb Hist (Org)'!$A$1:$A$29,0),MATCH('Mthly ROA (PR)'!$A794,'Memb Hist (Org)'!$A$1:$BS$1,0))&lt;&gt;1,"",'Mthly Returns (PR)'!F793),"")</f>
        <v/>
      </c>
      <c r="G794" s="46" t="str">
        <f>IFERROR(IF(INDEX('Memb Hist (Org)'!$A$1:$BS$29,MATCH('Mthly ROA (PR)'!G$2,'Memb Hist (Org)'!$A$1:$A$29,0),MATCH('Mthly ROA (PR)'!$A794,'Memb Hist (Org)'!$A$1:$BS$1,0))&lt;&gt;1,"",'Mthly Returns (PR)'!G793),"")</f>
        <v/>
      </c>
      <c r="H794" s="46" t="str">
        <f>IFERROR(IF(INDEX('Memb Hist (Org)'!$A$1:$BS$29,MATCH('Mthly ROA (PR)'!H$2,'Memb Hist (Org)'!$A$1:$A$29,0),MATCH('Mthly ROA (PR)'!$A794,'Memb Hist (Org)'!$A$1:$BS$1,0))&lt;&gt;1,"",'Mthly Returns (PR)'!H793),"")</f>
        <v/>
      </c>
      <c r="I794" s="46">
        <f>IFERROR(IF(INDEX('Memb Hist (Org)'!$A$1:$BS$29,MATCH('Mthly ROA (PR)'!I$2,'Memb Hist (Org)'!$A$1:$A$29,0),MATCH('Mthly ROA (PR)'!$A794,'Memb Hist (Org)'!$A$1:$BS$1,0))&lt;&gt;1,"",'Mthly Returns (PR)'!I793),"")</f>
        <v>-5.4753000000000003E-2</v>
      </c>
      <c r="J794" s="46" t="str">
        <f>IFERROR(IF(INDEX('Memb Hist (Org)'!$A$1:$BS$29,MATCH('Mthly ROA (PR)'!J$2,'Memb Hist (Org)'!$A$1:$A$29,0),MATCH('Mthly ROA (PR)'!$A794,'Memb Hist (Org)'!$A$1:$BS$1,0))&lt;&gt;1,"",'Mthly Returns (PR)'!J793),"")</f>
        <v/>
      </c>
      <c r="K794" s="46" t="str">
        <f>IFERROR(IF(INDEX('Memb Hist (Org)'!$A$1:$BS$29,MATCH('Mthly ROA (PR)'!K$2,'Memb Hist (Org)'!$A$1:$A$29,0),MATCH('Mthly ROA (PR)'!$A794,'Memb Hist (Org)'!$A$1:$BS$1,0))&lt;&gt;1,"",'Mthly Returns (PR)'!K793),"")</f>
        <v/>
      </c>
      <c r="L794" s="46">
        <f>IFERROR(IF(INDEX('Memb Hist (Org)'!$A$1:$BS$29,MATCH('Mthly ROA (PR)'!L$2,'Memb Hist (Org)'!$A$1:$A$29,0),MATCH('Mthly ROA (PR)'!$A794,'Memb Hist (Org)'!$A$1:$BS$1,0))&lt;&gt;1,"",'Mthly Returns (PR)'!L793),"")</f>
        <v>-5.6839000000000001E-2</v>
      </c>
      <c r="M794" s="46">
        <f>IFERROR(IF(INDEX('Memb Hist (Org)'!$A$1:$BS$29,MATCH('Mthly ROA (PR)'!M$2,'Memb Hist (Org)'!$A$1:$A$29,0),MATCH('Mthly ROA (PR)'!$A794,'Memb Hist (Org)'!$A$1:$BS$1,0))&lt;&gt;1,"",'Mthly Returns (PR)'!M793),"")</f>
        <v>-5.1909999999999998E-2</v>
      </c>
      <c r="N794" s="46">
        <f>IFERROR(IF(INDEX('Memb Hist (Org)'!$A$1:$BS$29,MATCH('Mthly ROA (PR)'!N$2,'Memb Hist (Org)'!$A$1:$A$29,0),MATCH('Mthly ROA (PR)'!$A794,'Memb Hist (Org)'!$A$1:$BS$1,0))&lt;&gt;1,"",'Mthly Returns (PR)'!N793),"")</f>
        <v>-2.7275000000000001E-2</v>
      </c>
      <c r="O794" s="46">
        <f>IFERROR(IF(INDEX('Memb Hist (Org)'!$A$1:$BS$29,MATCH('Mthly ROA (PR)'!O$2,'Memb Hist (Org)'!$A$1:$A$29,0),MATCH('Mthly ROA (PR)'!$A794,'Memb Hist (Org)'!$A$1:$BS$1,0))&lt;&gt;1,"",'Mthly Returns (PR)'!O793),"")</f>
        <v>-8.6252999999999996E-2</v>
      </c>
      <c r="P794" s="46" t="str">
        <f>IFERROR(IF(INDEX('Memb Hist (Org)'!$A$1:$BS$29,MATCH('Mthly ROA (PR)'!P$2,'Memb Hist (Org)'!$A$1:$A$29,0),MATCH('Mthly ROA (PR)'!$A794,'Memb Hist (Org)'!$A$1:$BS$1,0))&lt;&gt;1,"",'Mthly Returns (PR)'!P793),"")</f>
        <v/>
      </c>
      <c r="Q794" s="46" t="str">
        <f>IFERROR(IF(INDEX('Memb Hist (Org)'!$A$1:$BS$29,MATCH('Mthly ROA (PR)'!Q$2,'Memb Hist (Org)'!$A$1:$A$29,0),MATCH('Mthly ROA (PR)'!$A794,'Memb Hist (Org)'!$A$1:$BS$1,0))&lt;&gt;1,"",'Mthly Returns (PR)'!Q793),"")</f>
        <v/>
      </c>
      <c r="R794" s="46">
        <f>IFERROR(IF(INDEX('Memb Hist (Org)'!$A$1:$BS$29,MATCH('Mthly ROA (PR)'!R$2,'Memb Hist (Org)'!$A$1:$A$29,0),MATCH('Mthly ROA (PR)'!$A794,'Memb Hist (Org)'!$A$1:$BS$1,0))&lt;&gt;1,"",'Mthly Returns (PR)'!R793),"")</f>
        <v>1.5659999999999999E-3</v>
      </c>
      <c r="S794" s="46">
        <f>IFERROR(IF(INDEX('Memb Hist (Org)'!$A$1:$BS$29,MATCH('Mthly ROA (PR)'!S$2,'Memb Hist (Org)'!$A$1:$A$29,0),MATCH('Mthly ROA (PR)'!$A794,'Memb Hist (Org)'!$A$1:$BS$1,0))&lt;&gt;1,"",'Mthly Returns (PR)'!S793),"")</f>
        <v>6.0899999999999999E-3</v>
      </c>
      <c r="T794" s="46">
        <f>IFERROR(IF(INDEX('Memb Hist (Org)'!$A$1:$BS$29,MATCH('Mthly ROA (PR)'!T$2,'Memb Hist (Org)'!$A$1:$A$29,0),MATCH('Mthly ROA (PR)'!$A794,'Memb Hist (Org)'!$A$1:$BS$1,0))&lt;&gt;1,"",'Mthly Returns (PR)'!T793),"")</f>
        <v>-1.2547000000000001E-2</v>
      </c>
      <c r="U794" s="46" t="str">
        <f>IFERROR(IF(INDEX('Memb Hist (Org)'!$A$1:$BS$29,MATCH('Mthly ROA (PR)'!U$2,'Memb Hist (Org)'!$A$1:$A$29,0),MATCH('Mthly ROA (PR)'!$A794,'Memb Hist (Org)'!$A$1:$BS$1,0))&lt;&gt;1,"",'Mthly Returns (PR)'!U793),"")</f>
        <v/>
      </c>
      <c r="V794" s="46" t="str">
        <f>IFERROR(IF(INDEX('Memb Hist (Org)'!$A$1:$BS$29,MATCH('Mthly ROA (PR)'!V$2,'Memb Hist (Org)'!$A$1:$A$29,0),MATCH('Mthly ROA (PR)'!$A794,'Memb Hist (Org)'!$A$1:$BS$1,0))&lt;&gt;1,"",'Mthly Returns (PR)'!V793),"")</f>
        <v/>
      </c>
      <c r="W794" s="46">
        <f>IFERROR(IF(INDEX('Memb Hist (Org)'!$A$1:$BS$29,MATCH('Mthly ROA (PR)'!W$2,'Memb Hist (Org)'!$A$1:$A$29,0),MATCH('Mthly ROA (PR)'!$A794,'Memb Hist (Org)'!$A$1:$BS$1,0))&lt;&gt;1,"",'Mthly Returns (PR)'!W793),"")</f>
        <v>-2.1847999999999999E-2</v>
      </c>
      <c r="X794" s="46">
        <f>IFERROR(IF(INDEX('Memb Hist (Org)'!$A$1:$BS$29,MATCH('Mthly ROA (PR)'!X$2,'Memb Hist (Org)'!$A$1:$A$29,0),MATCH('Mthly ROA (PR)'!$A794,'Memb Hist (Org)'!$A$1:$BS$1,0))&lt;&gt;1,"",'Mthly Returns (PR)'!X793),"")</f>
        <v>-5.3039999999999997E-2</v>
      </c>
      <c r="Y794" s="46">
        <f>IFERROR(IF(INDEX('Memb Hist (Org)'!$A$1:$BS$29,MATCH('Mthly ROA (PR)'!Y$2,'Memb Hist (Org)'!$A$1:$A$29,0),MATCH('Mthly ROA (PR)'!$A794,'Memb Hist (Org)'!$A$1:$BS$1,0))&lt;&gt;1,"",'Mthly Returns (PR)'!Y793),"")</f>
        <v>-1.9167E-2</v>
      </c>
      <c r="Z794" s="46">
        <f>IFERROR(IF(INDEX('Memb Hist (Org)'!$A$1:$BS$29,MATCH('Mthly ROA (PR)'!Z$2,'Memb Hist (Org)'!$A$1:$A$29,0),MATCH('Mthly ROA (PR)'!$A794,'Memb Hist (Org)'!$A$1:$BS$1,0))&lt;&gt;1,"",'Mthly Returns (PR)'!Z793),"")</f>
        <v>-1.2416999999999999E-2</v>
      </c>
      <c r="AA794" s="46" t="str">
        <f>IFERROR(IF(INDEX('Memb Hist (Org)'!$A$1:$BS$29,MATCH('Mthly ROA (PR)'!AA$2,'Memb Hist (Org)'!$A$1:$A$29,0),MATCH('Mthly ROA (PR)'!$A794,'Memb Hist (Org)'!$A$1:$BS$1,0))&lt;&gt;1,"",'Mthly Returns (PR)'!AA793),"")</f>
        <v/>
      </c>
      <c r="AB794" s="46" t="str">
        <f>IFERROR(IF(INDEX('Memb Hist (Org)'!$A$1:$BS$29,MATCH('Mthly ROA (PR)'!AB$2,'Memb Hist (Org)'!$A$1:$A$29,0),MATCH('Mthly ROA (PR)'!$A794,'Memb Hist (Org)'!$A$1:$BS$1,0))&lt;&gt;1,"",'Mthly Returns (PR)'!AB793),"")</f>
        <v/>
      </c>
      <c r="AC794" s="46" t="str">
        <f>IFERROR(IF(INDEX('Memb Hist (Org)'!$A$1:$BS$29,MATCH('Mthly ROA (PR)'!AC$2,'Memb Hist (Org)'!$A$1:$A$29,0),MATCH('Mthly ROA (PR)'!$A794,'Memb Hist (Org)'!$A$1:$BS$1,0))&lt;&gt;1,"",'Mthly Returns (PR)'!AC793),"")</f>
        <v/>
      </c>
      <c r="AD794" s="46">
        <f>IFERROR(IF(INDEX('Memb Hist (Org)'!$A$1:$BS$29,MATCH('Mthly ROA (PR)'!AD$2,'Memb Hist (Org)'!$A$1:$A$29,0),MATCH('Mthly ROA (PR)'!$A794,'Memb Hist (Org)'!$A$1:$BS$1,0))&lt;&gt;1,"",'Mthly Returns (PR)'!AD793),"")</f>
        <v>-8.7670999999999999E-2</v>
      </c>
      <c r="AE794" s="46">
        <f>IFERROR(IF(INDEX('Memb Hist (Org)'!$A$1:$BS$29,MATCH('Mthly ROA (PR)'!AE$2,'Memb Hist (Org)'!$A$1:$A$29,0),MATCH('Mthly ROA (PR)'!$A794,'Memb Hist (Org)'!$A$1:$BS$1,0))&lt;&gt;1,"",'Mthly Returns (PR)'!AE793),"")</f>
        <v>6.973E-3</v>
      </c>
      <c r="AF794" s="42">
        <f>IFERROR(IF($C794=7,INDEX(ROA!$A$32:$BS$60,MATCH('Mthly ROA (PR)'!AF$2,ROA!$A$32:$A$60,0),MATCH('Mthly ROA (PR)'!$A794,ROA!$A$32:$BS$32,0)),AF793*(1+D793)),"")</f>
        <v>0.11194617981524484</v>
      </c>
      <c r="AG794" s="42" t="str">
        <f>IFERROR(IF($C794=7,INDEX(ROA!$A$32:$BS$60,MATCH('Mthly ROA (PR)'!AG$2,ROA!$A$32:$A$60,0),MATCH('Mthly ROA (PR)'!$A794,ROA!$A$32:$BS$32,0)),AG793*(1+E793)),"")</f>
        <v/>
      </c>
      <c r="AH794" s="42" t="str">
        <f>IFERROR(IF($C794=7,INDEX(ROA!$A$32:$BS$60,MATCH('Mthly ROA (PR)'!AH$2,ROA!$A$32:$A$60,0),MATCH('Mthly ROA (PR)'!$A794,ROA!$A$32:$BS$32,0)),AH793*(1+F793)),"")</f>
        <v/>
      </c>
      <c r="AI794" s="42" t="str">
        <f>IFERROR(IF($C794=7,INDEX(ROA!$A$32:$BS$60,MATCH('Mthly ROA (PR)'!AI$2,ROA!$A$32:$A$60,0),MATCH('Mthly ROA (PR)'!$A794,ROA!$A$32:$BS$32,0)),AI793*(1+G793)),"")</f>
        <v/>
      </c>
      <c r="AJ794" s="42" t="str">
        <f>IFERROR(IF($C794=7,INDEX(ROA!$A$32:$BS$60,MATCH('Mthly ROA (PR)'!AJ$2,ROA!$A$32:$A$60,0),MATCH('Mthly ROA (PR)'!$A794,ROA!$A$32:$BS$32,0)),AJ793*(1+H793)),"")</f>
        <v/>
      </c>
      <c r="AK794" s="42">
        <f>IFERROR(IF($C794=7,INDEX(ROA!$A$32:$BS$60,MATCH('Mthly ROA (PR)'!AK$2,ROA!$A$32:$A$60,0),MATCH('Mthly ROA (PR)'!$A794,ROA!$A$32:$BS$32,0)),AK793*(1+I793)),"")</f>
        <v>9.3650251258933503E-2</v>
      </c>
      <c r="AL794" s="42" t="str">
        <f>IFERROR(IF($C794=7,INDEX(ROA!$A$32:$BS$60,MATCH('Mthly ROA (PR)'!AL$2,ROA!$A$32:$A$60,0),MATCH('Mthly ROA (PR)'!$A794,ROA!$A$32:$BS$32,0)),AL793*(1+J793)),"")</f>
        <v/>
      </c>
      <c r="AM794" s="42" t="str">
        <f>IFERROR(IF($C794=7,INDEX(ROA!$A$32:$BS$60,MATCH('Mthly ROA (PR)'!AM$2,ROA!$A$32:$A$60,0),MATCH('Mthly ROA (PR)'!$A794,ROA!$A$32:$BS$32,0)),AM793*(1+K793)),"")</f>
        <v/>
      </c>
      <c r="AN794" s="42">
        <f>IFERROR(IF($C794=7,INDEX(ROA!$A$32:$BS$60,MATCH('Mthly ROA (PR)'!AN$2,ROA!$A$32:$A$60,0),MATCH('Mthly ROA (PR)'!$A794,ROA!$A$32:$BS$32,0)),AN793*(1+L793)),"")</f>
        <v>0.10881416961910076</v>
      </c>
      <c r="AO794" s="42">
        <f>IFERROR(IF($C794=7,INDEX(ROA!$A$32:$BS$60,MATCH('Mthly ROA (PR)'!AO$2,ROA!$A$32:$A$60,0),MATCH('Mthly ROA (PR)'!$A794,ROA!$A$32:$BS$32,0)),AO793*(1+M793)),"")</f>
        <v>7.4190827122708594E-2</v>
      </c>
      <c r="AP794" s="42">
        <f>IFERROR(IF($C794=7,INDEX(ROA!$A$32:$BS$60,MATCH('Mthly ROA (PR)'!AP$2,ROA!$A$32:$A$60,0),MATCH('Mthly ROA (PR)'!$A794,ROA!$A$32:$BS$32,0)),AP793*(1+N793)),"")</f>
        <v>0.1102081002859867</v>
      </c>
      <c r="AQ794" s="42">
        <f>IFERROR(IF($C794=7,INDEX(ROA!$A$32:$BS$60,MATCH('Mthly ROA (PR)'!AQ$2,ROA!$A$32:$A$60,0),MATCH('Mthly ROA (PR)'!$A794,ROA!$A$32:$BS$32,0)),AQ793*(1+O793)),"")</f>
        <v>-9.9725240129364151E-2</v>
      </c>
      <c r="AR794" s="42" t="str">
        <f>IFERROR(IF($C794=7,INDEX(ROA!$A$32:$BS$60,MATCH('Mthly ROA (PR)'!AR$2,ROA!$A$32:$A$60,0),MATCH('Mthly ROA (PR)'!$A794,ROA!$A$32:$BS$32,0)),AR793*(1+P793)),"")</f>
        <v/>
      </c>
      <c r="AS794" s="42" t="str">
        <f>IFERROR(IF($C794=7,INDEX(ROA!$A$32:$BS$60,MATCH('Mthly ROA (PR)'!AS$2,ROA!$A$32:$A$60,0),MATCH('Mthly ROA (PR)'!$A794,ROA!$A$32:$BS$32,0)),AS793*(1+Q793)),"")</f>
        <v/>
      </c>
      <c r="AT794" s="42">
        <f>IFERROR(IF($C794=7,INDEX(ROA!$A$32:$BS$60,MATCH('Mthly ROA (PR)'!AT$2,ROA!$A$32:$A$60,0),MATCH('Mthly ROA (PR)'!$A794,ROA!$A$32:$BS$32,0)),AT793*(1+R793)),"")</f>
        <v>6.4271062677096785E-2</v>
      </c>
      <c r="AU794" s="42">
        <f>IFERROR(IF($C794=7,INDEX(ROA!$A$32:$BS$60,MATCH('Mthly ROA (PR)'!AU$2,ROA!$A$32:$A$60,0),MATCH('Mthly ROA (PR)'!$A794,ROA!$A$32:$BS$32,0)),AU793*(1+S793)),"")</f>
        <v>3.3483865413928893E-2</v>
      </c>
      <c r="AV794" s="42">
        <f>IFERROR(IF($C794=7,INDEX(ROA!$A$32:$BS$60,MATCH('Mthly ROA (PR)'!AV$2,ROA!$A$32:$A$60,0),MATCH('Mthly ROA (PR)'!$A794,ROA!$A$32:$BS$32,0)),AV793*(1+T793)),"")</f>
        <v>4.8091447715786641E-2</v>
      </c>
      <c r="AW794" s="42" t="str">
        <f>IFERROR(IF($C794=7,INDEX(ROA!$A$32:$BS$60,MATCH('Mthly ROA (PR)'!AW$2,ROA!$A$32:$A$60,0),MATCH('Mthly ROA (PR)'!$A794,ROA!$A$32:$BS$32,0)),AW793*(1+U793)),"")</f>
        <v/>
      </c>
      <c r="AX794" s="42" t="str">
        <f>IFERROR(IF($C794=7,INDEX(ROA!$A$32:$BS$60,MATCH('Mthly ROA (PR)'!AX$2,ROA!$A$32:$A$60,0),MATCH('Mthly ROA (PR)'!$A794,ROA!$A$32:$BS$32,0)),AX793*(1+V793)),"")</f>
        <v/>
      </c>
      <c r="AY794" s="42">
        <f>IFERROR(IF($C794=7,INDEX(ROA!$A$32:$BS$60,MATCH('Mthly ROA (PR)'!AY$2,ROA!$A$32:$A$60,0),MATCH('Mthly ROA (PR)'!$A794,ROA!$A$32:$BS$32,0)),AY793*(1+W793)),"")</f>
        <v>6.6670642640381306E-2</v>
      </c>
      <c r="AZ794" s="42">
        <f>IFERROR(IF($C794=7,INDEX(ROA!$A$32:$BS$60,MATCH('Mthly ROA (PR)'!AZ$2,ROA!$A$32:$A$60,0),MATCH('Mthly ROA (PR)'!$A794,ROA!$A$32:$BS$32,0)),AZ793*(1+X793)),"")</f>
        <v>0.14830434505909387</v>
      </c>
      <c r="BA794" s="42">
        <f>IFERROR(IF($C794=7,INDEX(ROA!$A$32:$BS$60,MATCH('Mthly ROA (PR)'!BA$2,ROA!$A$32:$A$60,0),MATCH('Mthly ROA (PR)'!$A794,ROA!$A$32:$BS$32,0)),BA793*(1+Y793)),"")</f>
        <v>7.7343235294609181E-2</v>
      </c>
      <c r="BB794" s="42">
        <f>IFERROR(IF($C794=7,INDEX(ROA!$A$32:$BS$60,MATCH('Mthly ROA (PR)'!BB$2,ROA!$A$32:$A$60,0),MATCH('Mthly ROA (PR)'!$A794,ROA!$A$32:$BS$32,0)),BB793*(1+Z793)),"")</f>
        <v>0.10494515177366141</v>
      </c>
      <c r="BC794" s="42" t="str">
        <f>IFERROR(IF($C794=7,INDEX(ROA!$A$32:$BS$60,MATCH('Mthly ROA (PR)'!BC$2,ROA!$A$32:$A$60,0),MATCH('Mthly ROA (PR)'!$A794,ROA!$A$32:$BS$32,0)),BC793*(1+AA793)),"")</f>
        <v/>
      </c>
      <c r="BD794" s="42" t="str">
        <f>IFERROR(IF($C794=7,INDEX(ROA!$A$32:$BS$60,MATCH('Mthly ROA (PR)'!BD$2,ROA!$A$32:$A$60,0),MATCH('Mthly ROA (PR)'!$A794,ROA!$A$32:$BS$32,0)),BD793*(1+AB793)),"")</f>
        <v/>
      </c>
      <c r="BE794" s="42" t="str">
        <f>IFERROR(IF($C794=7,INDEX(ROA!$A$32:$BS$60,MATCH('Mthly ROA (PR)'!BE$2,ROA!$A$32:$A$60,0),MATCH('Mthly ROA (PR)'!$A794,ROA!$A$32:$BS$32,0)),BE793*(1+AC793)),"")</f>
        <v/>
      </c>
      <c r="BF794" s="42">
        <f>IFERROR(IF($C794=7,INDEX(ROA!$A$32:$BS$60,MATCH('Mthly ROA (PR)'!BF$2,ROA!$A$32:$A$60,0),MATCH('Mthly ROA (PR)'!$A794,ROA!$A$32:$BS$32,0)),BF793*(1+AD793)),"")</f>
        <v>2.1628213133036752E-2</v>
      </c>
      <c r="BG794" s="42">
        <f>IFERROR(IF($C794=7,INDEX(ROA!$A$32:$BS$60,MATCH('Mthly ROA (PR)'!BG$2,ROA!$A$32:$A$60,0),MATCH('Mthly ROA (PR)'!$A794,ROA!$A$32:$BS$32,0)),BG793*(1+AE793)),"")</f>
        <v>0.1098532666501046</v>
      </c>
      <c r="BH794" s="44">
        <f t="shared" si="727"/>
        <v>0.10426444293834154</v>
      </c>
      <c r="BI794" s="44" t="str">
        <f t="shared" si="728"/>
        <v/>
      </c>
      <c r="BJ794" s="44" t="str">
        <f t="shared" si="729"/>
        <v/>
      </c>
      <c r="BK794" s="44" t="str">
        <f t="shared" si="730"/>
        <v/>
      </c>
      <c r="BL794" s="44" t="str">
        <f t="shared" si="731"/>
        <v/>
      </c>
      <c r="BM794" s="44">
        <f t="shared" si="732"/>
        <v>8.722397936815264E-2</v>
      </c>
      <c r="BN794" s="44" t="str">
        <f t="shared" si="733"/>
        <v/>
      </c>
      <c r="BO794" s="44" t="str">
        <f t="shared" si="734"/>
        <v/>
      </c>
      <c r="BP794" s="44">
        <f t="shared" si="735"/>
        <v>0.10134735100258174</v>
      </c>
      <c r="BQ794" s="44">
        <f t="shared" si="736"/>
        <v>6.9099859180997231E-2</v>
      </c>
      <c r="BR794" s="44">
        <f t="shared" si="737"/>
        <v>0.10264563027139999</v>
      </c>
      <c r="BS794" s="44">
        <f t="shared" si="738"/>
        <v>-9.2882103043989042E-2</v>
      </c>
      <c r="BT794" s="44" t="str">
        <f t="shared" si="739"/>
        <v/>
      </c>
      <c r="BU794" s="44" t="str">
        <f t="shared" si="740"/>
        <v/>
      </c>
      <c r="BV794" s="44">
        <f t="shared" si="741"/>
        <v>5.9860788087117582E-2</v>
      </c>
      <c r="BW794" s="44">
        <f t="shared" si="742"/>
        <v>3.1186205554914956E-2</v>
      </c>
      <c r="BX794" s="44">
        <f t="shared" si="743"/>
        <v>4.4791416861748368E-2</v>
      </c>
      <c r="BY794" s="44" t="str">
        <f t="shared" si="744"/>
        <v/>
      </c>
      <c r="BZ794" s="44" t="str">
        <f t="shared" si="745"/>
        <v/>
      </c>
      <c r="CA794" s="44">
        <f t="shared" si="746"/>
        <v>6.2095709087287301E-2</v>
      </c>
      <c r="CB794" s="44">
        <f t="shared" si="747"/>
        <v>0.13812771412514313</v>
      </c>
      <c r="CC794" s="44">
        <f t="shared" si="748"/>
        <v>7.2035949385235984E-2</v>
      </c>
      <c r="CD794" s="44">
        <f t="shared" si="749"/>
        <v>9.7743824816703795E-2</v>
      </c>
      <c r="CE794" s="44" t="str">
        <f t="shared" si="750"/>
        <v/>
      </c>
      <c r="CF794" s="44" t="str">
        <f t="shared" si="751"/>
        <v/>
      </c>
      <c r="CG794" s="44" t="str">
        <f t="shared" si="752"/>
        <v/>
      </c>
      <c r="CH794" s="44">
        <f t="shared" si="753"/>
        <v>2.0144087076392637E-2</v>
      </c>
      <c r="CI794" s="44">
        <f t="shared" si="754"/>
        <v>0.10231514528797232</v>
      </c>
      <c r="CJ794" s="48">
        <f t="shared" si="755"/>
        <v>-1.1778754118744444E-3</v>
      </c>
      <c r="CK794" s="48" t="str">
        <f t="shared" si="756"/>
        <v/>
      </c>
      <c r="CL794" s="48" t="str">
        <f t="shared" si="757"/>
        <v/>
      </c>
      <c r="CM794" s="48" t="str">
        <f t="shared" si="758"/>
        <v/>
      </c>
      <c r="CN794" s="48" t="str">
        <f t="shared" si="759"/>
        <v/>
      </c>
      <c r="CO794" s="48">
        <f t="shared" si="760"/>
        <v>-4.7757745423444619E-3</v>
      </c>
      <c r="CP794" s="48" t="str">
        <f t="shared" si="761"/>
        <v/>
      </c>
      <c r="CQ794" s="48" t="str">
        <f t="shared" si="762"/>
        <v/>
      </c>
      <c r="CR794" s="48">
        <f t="shared" si="763"/>
        <v>-5.7604820836357441E-3</v>
      </c>
      <c r="CS794" s="48">
        <f t="shared" si="764"/>
        <v>-3.5869736900855662E-3</v>
      </c>
      <c r="CT794" s="48">
        <f t="shared" si="765"/>
        <v>-2.7996595656524345E-3</v>
      </c>
      <c r="CU794" s="48">
        <f t="shared" si="766"/>
        <v>8.0113600338531862E-3</v>
      </c>
      <c r="CV794" s="48" t="str">
        <f t="shared" si="767"/>
        <v/>
      </c>
      <c r="CW794" s="48" t="str">
        <f t="shared" si="768"/>
        <v/>
      </c>
      <c r="CX794" s="48">
        <f t="shared" si="769"/>
        <v>9.3741994144426133E-5</v>
      </c>
      <c r="CY794" s="48">
        <f t="shared" si="770"/>
        <v>1.8992399182943208E-4</v>
      </c>
      <c r="CZ794" s="48">
        <f t="shared" si="771"/>
        <v>-5.6199790736435678E-4</v>
      </c>
      <c r="DA794" s="48" t="str">
        <f t="shared" si="772"/>
        <v/>
      </c>
      <c r="DB794" s="48" t="str">
        <f t="shared" si="773"/>
        <v/>
      </c>
      <c r="DC794" s="48">
        <f t="shared" si="774"/>
        <v>-1.3566670521390528E-3</v>
      </c>
      <c r="DD794" s="48">
        <f t="shared" si="775"/>
        <v>-7.3262939571975914E-3</v>
      </c>
      <c r="DE794" s="48">
        <f t="shared" si="776"/>
        <v>-1.3807130418668182E-3</v>
      </c>
      <c r="DF794" s="48">
        <f t="shared" si="777"/>
        <v>-1.213685072749011E-3</v>
      </c>
      <c r="DG794" s="48" t="str">
        <f t="shared" si="778"/>
        <v/>
      </c>
      <c r="DH794" s="48" t="str">
        <f t="shared" si="779"/>
        <v/>
      </c>
      <c r="DI794" s="48" t="str">
        <f t="shared" si="780"/>
        <v/>
      </c>
      <c r="DJ794" s="48">
        <f t="shared" si="781"/>
        <v>-1.7660522580744188E-3</v>
      </c>
      <c r="DK794" s="48">
        <f t="shared" si="782"/>
        <v>7.1344350809303099E-4</v>
      </c>
      <c r="DL794" s="37">
        <f t="shared" si="783"/>
        <v>-2.2697705055063824E-2</v>
      </c>
      <c r="DM794" s="39">
        <f t="shared" si="784"/>
        <v>0.97730229494493615</v>
      </c>
      <c r="DN794" s="39">
        <f>PRODUCT($DM$172:DM794)</f>
        <v>5.0482464512509129</v>
      </c>
      <c r="DO794" s="36">
        <f>DL794-'1M RF rate'!C654</f>
        <v>-2.270312156036566E-2</v>
      </c>
      <c r="DP794" s="39">
        <f t="shared" si="785"/>
        <v>0.97729687843963431</v>
      </c>
      <c r="DQ794" s="39">
        <f>PRODUCT($DP$172:DP794)</f>
        <v>0.42151678583849111</v>
      </c>
      <c r="DR794" s="36">
        <f>DL794-'DJUA Monthly (PR)'!C654</f>
        <v>9.1884353066538221E-5</v>
      </c>
      <c r="DS794" s="39">
        <f t="shared" si="786"/>
        <v>1.0000918843530666</v>
      </c>
      <c r="DT794" s="39">
        <f>PRODUCT($DS$172:DS794)</f>
        <v>0.15661956691016962</v>
      </c>
      <c r="DU794" s="129"/>
      <c r="DV794" s="89"/>
    </row>
    <row r="795" spans="1:126" x14ac:dyDescent="0.35">
      <c r="A795" s="35">
        <f t="shared" si="726"/>
        <v>2015</v>
      </c>
      <c r="B795" s="35">
        <v>2015</v>
      </c>
      <c r="C795" s="35">
        <v>12</v>
      </c>
      <c r="D795" s="46">
        <f>IFERROR(IF(INDEX('Memb Hist (Org)'!$A$1:$BS$29,MATCH('Mthly ROA (PR)'!D$2,'Memb Hist (Org)'!$A$1:$A$29,0),MATCH('Mthly ROA (PR)'!$A795,'Memb Hist (Org)'!$A$1:$BS$1,0))&lt;&gt;1,"",'Mthly Returns (PR)'!D794),"")</f>
        <v>4.0349999999999997E-2</v>
      </c>
      <c r="E795" s="46" t="str">
        <f>IFERROR(IF(INDEX('Memb Hist (Org)'!$A$1:$BS$29,MATCH('Mthly ROA (PR)'!E$2,'Memb Hist (Org)'!$A$1:$A$29,0),MATCH('Mthly ROA (PR)'!$A795,'Memb Hist (Org)'!$A$1:$BS$1,0))&lt;&gt;1,"",'Mthly Returns (PR)'!E794),"")</f>
        <v/>
      </c>
      <c r="F795" s="46" t="str">
        <f>IFERROR(IF(INDEX('Memb Hist (Org)'!$A$1:$BS$29,MATCH('Mthly ROA (PR)'!F$2,'Memb Hist (Org)'!$A$1:$A$29,0),MATCH('Mthly ROA (PR)'!$A795,'Memb Hist (Org)'!$A$1:$BS$1,0))&lt;&gt;1,"",'Mthly Returns (PR)'!F794),"")</f>
        <v/>
      </c>
      <c r="G795" s="46" t="str">
        <f>IFERROR(IF(INDEX('Memb Hist (Org)'!$A$1:$BS$29,MATCH('Mthly ROA (PR)'!G$2,'Memb Hist (Org)'!$A$1:$A$29,0),MATCH('Mthly ROA (PR)'!$A795,'Memb Hist (Org)'!$A$1:$BS$1,0))&lt;&gt;1,"",'Mthly Returns (PR)'!G794),"")</f>
        <v/>
      </c>
      <c r="H795" s="46" t="str">
        <f>IFERROR(IF(INDEX('Memb Hist (Org)'!$A$1:$BS$29,MATCH('Mthly ROA (PR)'!H$2,'Memb Hist (Org)'!$A$1:$A$29,0),MATCH('Mthly ROA (PR)'!$A795,'Memb Hist (Org)'!$A$1:$BS$1,0))&lt;&gt;1,"",'Mthly Returns (PR)'!H794),"")</f>
        <v/>
      </c>
      <c r="I795" s="46">
        <f>IFERROR(IF(INDEX('Memb Hist (Org)'!$A$1:$BS$29,MATCH('Mthly ROA (PR)'!I$2,'Memb Hist (Org)'!$A$1:$A$29,0),MATCH('Mthly ROA (PR)'!$A795,'Memb Hist (Org)'!$A$1:$BS$1,0))&lt;&gt;1,"",'Mthly Returns (PR)'!I794),"")</f>
        <v>3.4111000000000002E-2</v>
      </c>
      <c r="J795" s="46" t="str">
        <f>IFERROR(IF(INDEX('Memb Hist (Org)'!$A$1:$BS$29,MATCH('Mthly ROA (PR)'!J$2,'Memb Hist (Org)'!$A$1:$A$29,0),MATCH('Mthly ROA (PR)'!$A795,'Memb Hist (Org)'!$A$1:$BS$1,0))&lt;&gt;1,"",'Mthly Returns (PR)'!J794),"")</f>
        <v/>
      </c>
      <c r="K795" s="46" t="str">
        <f>IFERROR(IF(INDEX('Memb Hist (Org)'!$A$1:$BS$29,MATCH('Mthly ROA (PR)'!K$2,'Memb Hist (Org)'!$A$1:$A$29,0),MATCH('Mthly ROA (PR)'!$A795,'Memb Hist (Org)'!$A$1:$BS$1,0))&lt;&gt;1,"",'Mthly Returns (PR)'!K794),"")</f>
        <v/>
      </c>
      <c r="L795" s="46">
        <f>IFERROR(IF(INDEX('Memb Hist (Org)'!$A$1:$BS$29,MATCH('Mthly ROA (PR)'!L$2,'Memb Hist (Org)'!$A$1:$A$29,0),MATCH('Mthly ROA (PR)'!$A795,'Memb Hist (Org)'!$A$1:$BS$1,0))&lt;&gt;1,"",'Mthly Returns (PR)'!L794),"")</f>
        <v>4.0080000000000003E-3</v>
      </c>
      <c r="M795" s="46">
        <f>IFERROR(IF(INDEX('Memb Hist (Org)'!$A$1:$BS$29,MATCH('Mthly ROA (PR)'!M$2,'Memb Hist (Org)'!$A$1:$A$29,0),MATCH('Mthly ROA (PR)'!$A795,'Memb Hist (Org)'!$A$1:$BS$1,0))&lt;&gt;1,"",'Mthly Returns (PR)'!M794),"")</f>
        <v>5.3571000000000001E-2</v>
      </c>
      <c r="N795" s="46">
        <f>IFERROR(IF(INDEX('Memb Hist (Org)'!$A$1:$BS$29,MATCH('Mthly ROA (PR)'!N$2,'Memb Hist (Org)'!$A$1:$A$29,0),MATCH('Mthly ROA (PR)'!$A795,'Memb Hist (Org)'!$A$1:$BS$1,0))&lt;&gt;1,"",'Mthly Returns (PR)'!N794),"")</f>
        <v>4.0356000000000003E-2</v>
      </c>
      <c r="O795" s="46">
        <f>IFERROR(IF(INDEX('Memb Hist (Org)'!$A$1:$BS$29,MATCH('Mthly ROA (PR)'!O$2,'Memb Hist (Org)'!$A$1:$A$29,0),MATCH('Mthly ROA (PR)'!$A795,'Memb Hist (Org)'!$A$1:$BS$1,0))&lt;&gt;1,"",'Mthly Returns (PR)'!O794),"")</f>
        <v>8.3185999999999996E-2</v>
      </c>
      <c r="P795" s="46" t="str">
        <f>IFERROR(IF(INDEX('Memb Hist (Org)'!$A$1:$BS$29,MATCH('Mthly ROA (PR)'!P$2,'Memb Hist (Org)'!$A$1:$A$29,0),MATCH('Mthly ROA (PR)'!$A795,'Memb Hist (Org)'!$A$1:$BS$1,0))&lt;&gt;1,"",'Mthly Returns (PR)'!P794),"")</f>
        <v/>
      </c>
      <c r="Q795" s="46" t="str">
        <f>IFERROR(IF(INDEX('Memb Hist (Org)'!$A$1:$BS$29,MATCH('Mthly ROA (PR)'!Q$2,'Memb Hist (Org)'!$A$1:$A$29,0),MATCH('Mthly ROA (PR)'!$A795,'Memb Hist (Org)'!$A$1:$BS$1,0))&lt;&gt;1,"",'Mthly Returns (PR)'!Q794),"")</f>
        <v/>
      </c>
      <c r="R795" s="46">
        <f>IFERROR(IF(INDEX('Memb Hist (Org)'!$A$1:$BS$29,MATCH('Mthly ROA (PR)'!R$2,'Memb Hist (Org)'!$A$1:$A$29,0),MATCH('Mthly ROA (PR)'!$A795,'Memb Hist (Org)'!$A$1:$BS$1,0))&lt;&gt;1,"",'Mthly Returns (PR)'!R794),"")</f>
        <v>1.6674999999999999E-2</v>
      </c>
      <c r="S795" s="46">
        <f>IFERROR(IF(INDEX('Memb Hist (Org)'!$A$1:$BS$29,MATCH('Mthly ROA (PR)'!S$2,'Memb Hist (Org)'!$A$1:$A$29,0),MATCH('Mthly ROA (PR)'!$A795,'Memb Hist (Org)'!$A$1:$BS$1,0))&lt;&gt;1,"",'Mthly Returns (PR)'!S794),"")</f>
        <v>1.0831E-2</v>
      </c>
      <c r="T795" s="46">
        <f>IFERROR(IF(INDEX('Memb Hist (Org)'!$A$1:$BS$29,MATCH('Mthly ROA (PR)'!T$2,'Memb Hist (Org)'!$A$1:$A$29,0),MATCH('Mthly ROA (PR)'!$A795,'Memb Hist (Org)'!$A$1:$BS$1,0))&lt;&gt;1,"",'Mthly Returns (PR)'!T794),"")</f>
        <v>8.7240000000000009E-3</v>
      </c>
      <c r="U795" s="46" t="str">
        <f>IFERROR(IF(INDEX('Memb Hist (Org)'!$A$1:$BS$29,MATCH('Mthly ROA (PR)'!U$2,'Memb Hist (Org)'!$A$1:$A$29,0),MATCH('Mthly ROA (PR)'!$A795,'Memb Hist (Org)'!$A$1:$BS$1,0))&lt;&gt;1,"",'Mthly Returns (PR)'!U794),"")</f>
        <v/>
      </c>
      <c r="V795" s="46" t="str">
        <f>IFERROR(IF(INDEX('Memb Hist (Org)'!$A$1:$BS$29,MATCH('Mthly ROA (PR)'!V$2,'Memb Hist (Org)'!$A$1:$A$29,0),MATCH('Mthly ROA (PR)'!$A795,'Memb Hist (Org)'!$A$1:$BS$1,0))&lt;&gt;1,"",'Mthly Returns (PR)'!V794),"")</f>
        <v/>
      </c>
      <c r="W795" s="46">
        <f>IFERROR(IF(INDEX('Memb Hist (Org)'!$A$1:$BS$29,MATCH('Mthly ROA (PR)'!W$2,'Memb Hist (Org)'!$A$1:$A$29,0),MATCH('Mthly ROA (PR)'!$A795,'Memb Hist (Org)'!$A$1:$BS$1,0))&lt;&gt;1,"",'Mthly Returns (PR)'!W794),"")</f>
        <v>1.6844000000000001E-2</v>
      </c>
      <c r="X795" s="46">
        <f>IFERROR(IF(INDEX('Memb Hist (Org)'!$A$1:$BS$29,MATCH('Mthly ROA (PR)'!X$2,'Memb Hist (Org)'!$A$1:$A$29,0),MATCH('Mthly ROA (PR)'!$A795,'Memb Hist (Org)'!$A$1:$BS$1,0))&lt;&gt;1,"",'Mthly Returns (PR)'!X794),"")</f>
        <v>-1.0486000000000001E-2</v>
      </c>
      <c r="Y795" s="46">
        <f>IFERROR(IF(INDEX('Memb Hist (Org)'!$A$1:$BS$29,MATCH('Mthly ROA (PR)'!Y$2,'Memb Hist (Org)'!$A$1:$A$29,0),MATCH('Mthly ROA (PR)'!$A795,'Memb Hist (Org)'!$A$1:$BS$1,0))&lt;&gt;1,"",'Mthly Returns (PR)'!Y794),"")</f>
        <v>-2.5270000000000002E-3</v>
      </c>
      <c r="Z795" s="46">
        <f>IFERROR(IF(INDEX('Memb Hist (Org)'!$A$1:$BS$29,MATCH('Mthly ROA (PR)'!Z$2,'Memb Hist (Org)'!$A$1:$A$29,0),MATCH('Mthly ROA (PR)'!$A795,'Memb Hist (Org)'!$A$1:$BS$1,0))&lt;&gt;1,"",'Mthly Returns (PR)'!Z794),"")</f>
        <v>5.0515999999999998E-2</v>
      </c>
      <c r="AA795" s="46" t="str">
        <f>IFERROR(IF(INDEX('Memb Hist (Org)'!$A$1:$BS$29,MATCH('Mthly ROA (PR)'!AA$2,'Memb Hist (Org)'!$A$1:$A$29,0),MATCH('Mthly ROA (PR)'!$A795,'Memb Hist (Org)'!$A$1:$BS$1,0))&lt;&gt;1,"",'Mthly Returns (PR)'!AA794),"")</f>
        <v/>
      </c>
      <c r="AB795" s="46" t="str">
        <f>IFERROR(IF(INDEX('Memb Hist (Org)'!$A$1:$BS$29,MATCH('Mthly ROA (PR)'!AB$2,'Memb Hist (Org)'!$A$1:$A$29,0),MATCH('Mthly ROA (PR)'!$A795,'Memb Hist (Org)'!$A$1:$BS$1,0))&lt;&gt;1,"",'Mthly Returns (PR)'!AB794),"")</f>
        <v/>
      </c>
      <c r="AC795" s="46" t="str">
        <f>IFERROR(IF(INDEX('Memb Hist (Org)'!$A$1:$BS$29,MATCH('Mthly ROA (PR)'!AC$2,'Memb Hist (Org)'!$A$1:$A$29,0),MATCH('Mthly ROA (PR)'!$A795,'Memb Hist (Org)'!$A$1:$BS$1,0))&lt;&gt;1,"",'Mthly Returns (PR)'!AC794),"")</f>
        <v/>
      </c>
      <c r="AD795" s="46">
        <f>IFERROR(IF(INDEX('Memb Hist (Org)'!$A$1:$BS$29,MATCH('Mthly ROA (PR)'!AD$2,'Memb Hist (Org)'!$A$1:$A$29,0),MATCH('Mthly ROA (PR)'!$A795,'Memb Hist (Org)'!$A$1:$BS$1,0))&lt;&gt;1,"",'Mthly Returns (PR)'!AD794),"")</f>
        <v>-4.2042000000000003E-2</v>
      </c>
      <c r="AE795" s="46">
        <f>IFERROR(IF(INDEX('Memb Hist (Org)'!$A$1:$BS$29,MATCH('Mthly ROA (PR)'!AE$2,'Memb Hist (Org)'!$A$1:$A$29,0),MATCH('Mthly ROA (PR)'!$A795,'Memb Hist (Org)'!$A$1:$BS$1,0))&lt;&gt;1,"",'Mthly Returns (PR)'!AE794),"")</f>
        <v>3.4452999999999998E-2</v>
      </c>
      <c r="AF795" s="42">
        <f>IFERROR(IF($C795=7,INDEX(ROA!$A$32:$BS$60,MATCH('Mthly ROA (PR)'!AF$2,ROA!$A$32:$A$60,0),MATCH('Mthly ROA (PR)'!$A795,ROA!$A$32:$BS$32,0)),AF794*(1+D794)),"")</f>
        <v>0.11068152382187202</v>
      </c>
      <c r="AG795" s="42" t="str">
        <f>IFERROR(IF($C795=7,INDEX(ROA!$A$32:$BS$60,MATCH('Mthly ROA (PR)'!AG$2,ROA!$A$32:$A$60,0),MATCH('Mthly ROA (PR)'!$A795,ROA!$A$32:$BS$32,0)),AG794*(1+E794)),"")</f>
        <v/>
      </c>
      <c r="AH795" s="42" t="str">
        <f>IFERROR(IF($C795=7,INDEX(ROA!$A$32:$BS$60,MATCH('Mthly ROA (PR)'!AH$2,ROA!$A$32:$A$60,0),MATCH('Mthly ROA (PR)'!$A795,ROA!$A$32:$BS$32,0)),AH794*(1+F794)),"")</f>
        <v/>
      </c>
      <c r="AI795" s="42" t="str">
        <f>IFERROR(IF($C795=7,INDEX(ROA!$A$32:$BS$60,MATCH('Mthly ROA (PR)'!AI$2,ROA!$A$32:$A$60,0),MATCH('Mthly ROA (PR)'!$A795,ROA!$A$32:$BS$32,0)),AI794*(1+G794)),"")</f>
        <v/>
      </c>
      <c r="AJ795" s="42" t="str">
        <f>IFERROR(IF($C795=7,INDEX(ROA!$A$32:$BS$60,MATCH('Mthly ROA (PR)'!AJ$2,ROA!$A$32:$A$60,0),MATCH('Mthly ROA (PR)'!$A795,ROA!$A$32:$BS$32,0)),AJ794*(1+H794)),"")</f>
        <v/>
      </c>
      <c r="AK795" s="42">
        <f>IFERROR(IF($C795=7,INDEX(ROA!$A$32:$BS$60,MATCH('Mthly ROA (PR)'!AK$2,ROA!$A$32:$A$60,0),MATCH('Mthly ROA (PR)'!$A795,ROA!$A$32:$BS$32,0)),AK794*(1+I794)),"")</f>
        <v>8.8522619051753113E-2</v>
      </c>
      <c r="AL795" s="42" t="str">
        <f>IFERROR(IF($C795=7,INDEX(ROA!$A$32:$BS$60,MATCH('Mthly ROA (PR)'!AL$2,ROA!$A$32:$A$60,0),MATCH('Mthly ROA (PR)'!$A795,ROA!$A$32:$BS$32,0)),AL794*(1+J794)),"")</f>
        <v/>
      </c>
      <c r="AM795" s="42" t="str">
        <f>IFERROR(IF($C795=7,INDEX(ROA!$A$32:$BS$60,MATCH('Mthly ROA (PR)'!AM$2,ROA!$A$32:$A$60,0),MATCH('Mthly ROA (PR)'!$A795,ROA!$A$32:$BS$32,0)),AM794*(1+K794)),"")</f>
        <v/>
      </c>
      <c r="AN795" s="42">
        <f>IFERROR(IF($C795=7,INDEX(ROA!$A$32:$BS$60,MATCH('Mthly ROA (PR)'!AN$2,ROA!$A$32:$A$60,0),MATCH('Mthly ROA (PR)'!$A795,ROA!$A$32:$BS$32,0)),AN794*(1+L794)),"")</f>
        <v>0.1026292810321207</v>
      </c>
      <c r="AO795" s="42">
        <f>IFERROR(IF($C795=7,INDEX(ROA!$A$32:$BS$60,MATCH('Mthly ROA (PR)'!AO$2,ROA!$A$32:$A$60,0),MATCH('Mthly ROA (PR)'!$A795,ROA!$A$32:$BS$32,0)),AO794*(1+M794)),"")</f>
        <v>7.0339581286768788E-2</v>
      </c>
      <c r="AP795" s="42">
        <f>IFERROR(IF($C795=7,INDEX(ROA!$A$32:$BS$60,MATCH('Mthly ROA (PR)'!AP$2,ROA!$A$32:$A$60,0),MATCH('Mthly ROA (PR)'!$A795,ROA!$A$32:$BS$32,0)),AP794*(1+N794)),"")</f>
        <v>0.10720217435068641</v>
      </c>
      <c r="AQ795" s="42">
        <f>IFERROR(IF($C795=7,INDEX(ROA!$A$32:$BS$60,MATCH('Mthly ROA (PR)'!AQ$2,ROA!$A$32:$A$60,0),MATCH('Mthly ROA (PR)'!$A795,ROA!$A$32:$BS$32,0)),AQ794*(1+O794)),"")</f>
        <v>-9.11236389924861E-2</v>
      </c>
      <c r="AR795" s="42" t="str">
        <f>IFERROR(IF($C795=7,INDEX(ROA!$A$32:$BS$60,MATCH('Mthly ROA (PR)'!AR$2,ROA!$A$32:$A$60,0),MATCH('Mthly ROA (PR)'!$A795,ROA!$A$32:$BS$32,0)),AR794*(1+P794)),"")</f>
        <v/>
      </c>
      <c r="AS795" s="42" t="str">
        <f>IFERROR(IF($C795=7,INDEX(ROA!$A$32:$BS$60,MATCH('Mthly ROA (PR)'!AS$2,ROA!$A$32:$A$60,0),MATCH('Mthly ROA (PR)'!$A795,ROA!$A$32:$BS$32,0)),AS794*(1+Q794)),"")</f>
        <v/>
      </c>
      <c r="AT795" s="42">
        <f>IFERROR(IF($C795=7,INDEX(ROA!$A$32:$BS$60,MATCH('Mthly ROA (PR)'!AT$2,ROA!$A$32:$A$60,0),MATCH('Mthly ROA (PR)'!$A795,ROA!$A$32:$BS$32,0)),AT794*(1+R794)),"")</f>
        <v>6.4371711161249109E-2</v>
      </c>
      <c r="AU795" s="42">
        <f>IFERROR(IF($C795=7,INDEX(ROA!$A$32:$BS$60,MATCH('Mthly ROA (PR)'!AU$2,ROA!$A$32:$A$60,0),MATCH('Mthly ROA (PR)'!$A795,ROA!$A$32:$BS$32,0)),AU794*(1+S794)),"")</f>
        <v>3.3687782154299718E-2</v>
      </c>
      <c r="AV795" s="42">
        <f>IFERROR(IF($C795=7,INDEX(ROA!$A$32:$BS$60,MATCH('Mthly ROA (PR)'!AV$2,ROA!$A$32:$A$60,0),MATCH('Mthly ROA (PR)'!$A795,ROA!$A$32:$BS$32,0)),AV794*(1+T794)),"")</f>
        <v>4.748804432129667E-2</v>
      </c>
      <c r="AW795" s="42" t="str">
        <f>IFERROR(IF($C795=7,INDEX(ROA!$A$32:$BS$60,MATCH('Mthly ROA (PR)'!AW$2,ROA!$A$32:$A$60,0),MATCH('Mthly ROA (PR)'!$A795,ROA!$A$32:$BS$32,0)),AW794*(1+U794)),"")</f>
        <v/>
      </c>
      <c r="AX795" s="42" t="str">
        <f>IFERROR(IF($C795=7,INDEX(ROA!$A$32:$BS$60,MATCH('Mthly ROA (PR)'!AX$2,ROA!$A$32:$A$60,0),MATCH('Mthly ROA (PR)'!$A795,ROA!$A$32:$BS$32,0)),AX794*(1+V794)),"")</f>
        <v/>
      </c>
      <c r="AY795" s="42">
        <f>IFERROR(IF($C795=7,INDEX(ROA!$A$32:$BS$60,MATCH('Mthly ROA (PR)'!AY$2,ROA!$A$32:$A$60,0),MATCH('Mthly ROA (PR)'!$A795,ROA!$A$32:$BS$32,0)),AY794*(1+W794)),"")</f>
        <v>6.5214022439974262E-2</v>
      </c>
      <c r="AZ795" s="42">
        <f>IFERROR(IF($C795=7,INDEX(ROA!$A$32:$BS$60,MATCH('Mthly ROA (PR)'!AZ$2,ROA!$A$32:$A$60,0),MATCH('Mthly ROA (PR)'!$A795,ROA!$A$32:$BS$32,0)),AZ794*(1+X794)),"")</f>
        <v>0.14043828259715954</v>
      </c>
      <c r="BA795" s="42">
        <f>IFERROR(IF($C795=7,INDEX(ROA!$A$32:$BS$60,MATCH('Mthly ROA (PR)'!BA$2,ROA!$A$32:$A$60,0),MATCH('Mthly ROA (PR)'!$A795,ROA!$A$32:$BS$32,0)),BA794*(1+Y794)),"")</f>
        <v>7.5860797503717409E-2</v>
      </c>
      <c r="BB795" s="42">
        <f>IFERROR(IF($C795=7,INDEX(ROA!$A$32:$BS$60,MATCH('Mthly ROA (PR)'!BB$2,ROA!$A$32:$A$60,0),MATCH('Mthly ROA (PR)'!$A795,ROA!$A$32:$BS$32,0)),BB794*(1+Z794)),"")</f>
        <v>0.10364204782408785</v>
      </c>
      <c r="BC795" s="42" t="str">
        <f>IFERROR(IF($C795=7,INDEX(ROA!$A$32:$BS$60,MATCH('Mthly ROA (PR)'!BC$2,ROA!$A$32:$A$60,0),MATCH('Mthly ROA (PR)'!$A795,ROA!$A$32:$BS$32,0)),BC794*(1+AA794)),"")</f>
        <v/>
      </c>
      <c r="BD795" s="42" t="str">
        <f>IFERROR(IF($C795=7,INDEX(ROA!$A$32:$BS$60,MATCH('Mthly ROA (PR)'!BD$2,ROA!$A$32:$A$60,0),MATCH('Mthly ROA (PR)'!$A795,ROA!$A$32:$BS$32,0)),BD794*(1+AB794)),"")</f>
        <v/>
      </c>
      <c r="BE795" s="42" t="str">
        <f>IFERROR(IF($C795=7,INDEX(ROA!$A$32:$BS$60,MATCH('Mthly ROA (PR)'!BE$2,ROA!$A$32:$A$60,0),MATCH('Mthly ROA (PR)'!$A795,ROA!$A$32:$BS$32,0)),BE794*(1+AC794)),"")</f>
        <v/>
      </c>
      <c r="BF795" s="42">
        <f>IFERROR(IF($C795=7,INDEX(ROA!$A$32:$BS$60,MATCH('Mthly ROA (PR)'!BF$2,ROA!$A$32:$A$60,0),MATCH('Mthly ROA (PR)'!$A795,ROA!$A$32:$BS$32,0)),BF794*(1+AD794)),"")</f>
        <v>1.9732046059450285E-2</v>
      </c>
      <c r="BG795" s="42">
        <f>IFERROR(IF($C795=7,INDEX(ROA!$A$32:$BS$60,MATCH('Mthly ROA (PR)'!BG$2,ROA!$A$32:$A$60,0),MATCH('Mthly ROA (PR)'!$A795,ROA!$A$32:$BS$32,0)),BG794*(1+AE794)),"")</f>
        <v>0.11061927347845577</v>
      </c>
      <c r="BH795" s="44">
        <f t="shared" si="727"/>
        <v>0.10548073821137936</v>
      </c>
      <c r="BI795" s="44" t="str">
        <f t="shared" si="728"/>
        <v/>
      </c>
      <c r="BJ795" s="44" t="str">
        <f t="shared" si="729"/>
        <v/>
      </c>
      <c r="BK795" s="44" t="str">
        <f t="shared" si="730"/>
        <v/>
      </c>
      <c r="BL795" s="44" t="str">
        <f t="shared" si="731"/>
        <v/>
      </c>
      <c r="BM795" s="44">
        <f t="shared" si="732"/>
        <v>8.436305250920699E-2</v>
      </c>
      <c r="BN795" s="44" t="str">
        <f t="shared" si="733"/>
        <v/>
      </c>
      <c r="BO795" s="44" t="str">
        <f t="shared" si="734"/>
        <v/>
      </c>
      <c r="BP795" s="44">
        <f t="shared" si="735"/>
        <v>9.7806860183758795E-2</v>
      </c>
      <c r="BQ795" s="44">
        <f t="shared" si="736"/>
        <v>6.7034412821677464E-2</v>
      </c>
      <c r="BR795" s="44">
        <f t="shared" si="737"/>
        <v>0.10216487899618933</v>
      </c>
      <c r="BS795" s="44">
        <f t="shared" si="738"/>
        <v>-8.6841853793986706E-2</v>
      </c>
      <c r="BT795" s="44" t="str">
        <f t="shared" si="739"/>
        <v/>
      </c>
      <c r="BU795" s="44" t="str">
        <f t="shared" si="740"/>
        <v/>
      </c>
      <c r="BV795" s="44">
        <f t="shared" si="741"/>
        <v>6.134696540811866E-2</v>
      </c>
      <c r="BW795" s="44">
        <f t="shared" si="742"/>
        <v>3.2104835636871387E-2</v>
      </c>
      <c r="BX795" s="44">
        <f t="shared" si="743"/>
        <v>4.5256640839952192E-2</v>
      </c>
      <c r="BY795" s="44" t="str">
        <f t="shared" si="744"/>
        <v/>
      </c>
      <c r="BZ795" s="44" t="str">
        <f t="shared" si="745"/>
        <v/>
      </c>
      <c r="CA795" s="44">
        <f t="shared" si="746"/>
        <v>6.2149697539153372E-2</v>
      </c>
      <c r="CB795" s="44">
        <f t="shared" si="747"/>
        <v>0.13383926431413448</v>
      </c>
      <c r="CC795" s="44">
        <f t="shared" si="748"/>
        <v>7.2296194032113723E-2</v>
      </c>
      <c r="CD795" s="44">
        <f t="shared" si="749"/>
        <v>9.8772038337834364E-2</v>
      </c>
      <c r="CE795" s="44" t="str">
        <f t="shared" si="750"/>
        <v/>
      </c>
      <c r="CF795" s="44" t="str">
        <f t="shared" si="751"/>
        <v/>
      </c>
      <c r="CG795" s="44" t="str">
        <f t="shared" si="752"/>
        <v/>
      </c>
      <c r="CH795" s="44">
        <f t="shared" si="753"/>
        <v>1.8804862030282737E-2</v>
      </c>
      <c r="CI795" s="44">
        <f t="shared" si="754"/>
        <v>0.10542141293331375</v>
      </c>
      <c r="CJ795" s="48">
        <f t="shared" si="755"/>
        <v>4.2561477868291566E-3</v>
      </c>
      <c r="CK795" s="48" t="str">
        <f t="shared" si="756"/>
        <v/>
      </c>
      <c r="CL795" s="48" t="str">
        <f t="shared" si="757"/>
        <v/>
      </c>
      <c r="CM795" s="48" t="str">
        <f t="shared" si="758"/>
        <v/>
      </c>
      <c r="CN795" s="48" t="str">
        <f t="shared" si="759"/>
        <v/>
      </c>
      <c r="CO795" s="48">
        <f t="shared" si="760"/>
        <v>2.8777080841415597E-3</v>
      </c>
      <c r="CP795" s="48" t="str">
        <f t="shared" si="761"/>
        <v/>
      </c>
      <c r="CQ795" s="48" t="str">
        <f t="shared" si="762"/>
        <v/>
      </c>
      <c r="CR795" s="48">
        <f t="shared" si="763"/>
        <v>3.920098956165053E-4</v>
      </c>
      <c r="CS795" s="48">
        <f t="shared" si="764"/>
        <v>3.5911005292700833E-3</v>
      </c>
      <c r="CT795" s="48">
        <f t="shared" si="765"/>
        <v>4.1229658567702165E-3</v>
      </c>
      <c r="CU795" s="48">
        <f t="shared" si="766"/>
        <v>-7.2240264497065781E-3</v>
      </c>
      <c r="CV795" s="48" t="str">
        <f t="shared" si="767"/>
        <v/>
      </c>
      <c r="CW795" s="48" t="str">
        <f t="shared" si="768"/>
        <v/>
      </c>
      <c r="CX795" s="48">
        <f t="shared" si="769"/>
        <v>1.0229606481803786E-3</v>
      </c>
      <c r="CY795" s="48">
        <f t="shared" si="770"/>
        <v>3.4772747478295399E-4</v>
      </c>
      <c r="CZ795" s="48">
        <f t="shared" si="771"/>
        <v>3.9481893468774296E-4</v>
      </c>
      <c r="DA795" s="48" t="str">
        <f t="shared" si="772"/>
        <v/>
      </c>
      <c r="DB795" s="48" t="str">
        <f t="shared" si="773"/>
        <v/>
      </c>
      <c r="DC795" s="48">
        <f t="shared" si="774"/>
        <v>1.0468495053494995E-3</v>
      </c>
      <c r="DD795" s="48">
        <f t="shared" si="775"/>
        <v>-1.4034385255980142E-3</v>
      </c>
      <c r="DE795" s="48">
        <f t="shared" si="776"/>
        <v>-1.8269248231915139E-4</v>
      </c>
      <c r="DF795" s="48">
        <f t="shared" si="777"/>
        <v>4.9895682886740402E-3</v>
      </c>
      <c r="DG795" s="48" t="str">
        <f t="shared" si="778"/>
        <v/>
      </c>
      <c r="DH795" s="48" t="str">
        <f t="shared" si="779"/>
        <v/>
      </c>
      <c r="DI795" s="48" t="str">
        <f t="shared" si="780"/>
        <v/>
      </c>
      <c r="DJ795" s="48">
        <f t="shared" si="781"/>
        <v>-7.9059400947714686E-4</v>
      </c>
      <c r="DK795" s="48">
        <f t="shared" si="782"/>
        <v>3.6320839397914586E-3</v>
      </c>
      <c r="DL795" s="37">
        <f t="shared" si="783"/>
        <v>1.7073189476992705E-2</v>
      </c>
      <c r="DM795" s="39">
        <f t="shared" si="784"/>
        <v>1.0170731894769927</v>
      </c>
      <c r="DN795" s="39">
        <f>PRODUCT($DM$172:DM795)</f>
        <v>5.134436119439675</v>
      </c>
      <c r="DO795" s="36">
        <f>DL795-'1M RF rate'!C655</f>
        <v>1.6982484741097141E-2</v>
      </c>
      <c r="DP795" s="39">
        <f t="shared" si="785"/>
        <v>1.0169824847410971</v>
      </c>
      <c r="DQ795" s="39">
        <f>PRODUCT($DP$172:DP795)</f>
        <v>0.42867518822210959</v>
      </c>
      <c r="DR795" s="36">
        <f>DL795-'DJUA Monthly (PR)'!C655</f>
        <v>-8.7144689765134703E-4</v>
      </c>
      <c r="DS795" s="39">
        <f t="shared" si="786"/>
        <v>0.9991285531023486</v>
      </c>
      <c r="DT795" s="39">
        <f>PRODUCT($DS$172:DS795)</f>
        <v>0.15648308127447424</v>
      </c>
      <c r="DU795" s="129"/>
      <c r="DV795" s="89"/>
    </row>
    <row r="796" spans="1:126" x14ac:dyDescent="0.35">
      <c r="A796" s="35">
        <f t="shared" si="726"/>
        <v>2015</v>
      </c>
      <c r="B796" s="35">
        <v>2016</v>
      </c>
      <c r="C796" s="35">
        <v>1</v>
      </c>
      <c r="D796" s="46">
        <f>IFERROR(IF(INDEX('Memb Hist (Org)'!$A$1:$BS$29,MATCH('Mthly ROA (PR)'!D$2,'Memb Hist (Org)'!$A$1:$A$29,0),MATCH('Mthly ROA (PR)'!$A796,'Memb Hist (Org)'!$A$1:$BS$1,0))&lt;&gt;1,"",'Mthly Returns (PR)'!D795),"")</f>
        <v>4.6336000000000002E-2</v>
      </c>
      <c r="E796" s="46" t="str">
        <f>IFERROR(IF(INDEX('Memb Hist (Org)'!$A$1:$BS$29,MATCH('Mthly ROA (PR)'!E$2,'Memb Hist (Org)'!$A$1:$A$29,0),MATCH('Mthly ROA (PR)'!$A796,'Memb Hist (Org)'!$A$1:$BS$1,0))&lt;&gt;1,"",'Mthly Returns (PR)'!E795),"")</f>
        <v/>
      </c>
      <c r="F796" s="46" t="str">
        <f>IFERROR(IF(INDEX('Memb Hist (Org)'!$A$1:$BS$29,MATCH('Mthly ROA (PR)'!F$2,'Memb Hist (Org)'!$A$1:$A$29,0),MATCH('Mthly ROA (PR)'!$A796,'Memb Hist (Org)'!$A$1:$BS$1,0))&lt;&gt;1,"",'Mthly Returns (PR)'!F795),"")</f>
        <v/>
      </c>
      <c r="G796" s="46" t="str">
        <f>IFERROR(IF(INDEX('Memb Hist (Org)'!$A$1:$BS$29,MATCH('Mthly ROA (PR)'!G$2,'Memb Hist (Org)'!$A$1:$A$29,0),MATCH('Mthly ROA (PR)'!$A796,'Memb Hist (Org)'!$A$1:$BS$1,0))&lt;&gt;1,"",'Mthly Returns (PR)'!G795),"")</f>
        <v/>
      </c>
      <c r="H796" s="46" t="str">
        <f>IFERROR(IF(INDEX('Memb Hist (Org)'!$A$1:$BS$29,MATCH('Mthly ROA (PR)'!H$2,'Memb Hist (Org)'!$A$1:$A$29,0),MATCH('Mthly ROA (PR)'!$A796,'Memb Hist (Org)'!$A$1:$BS$1,0))&lt;&gt;1,"",'Mthly Returns (PR)'!H795),"")</f>
        <v/>
      </c>
      <c r="I796" s="46">
        <f>IFERROR(IF(INDEX('Memb Hist (Org)'!$A$1:$BS$29,MATCH('Mthly ROA (PR)'!I$2,'Memb Hist (Org)'!$A$1:$A$29,0),MATCH('Mthly ROA (PR)'!$A796,'Memb Hist (Org)'!$A$1:$BS$1,0))&lt;&gt;1,"",'Mthly Returns (PR)'!I795),"")</f>
        <v>7.9663999999999999E-2</v>
      </c>
      <c r="J796" s="46" t="str">
        <f>IFERROR(IF(INDEX('Memb Hist (Org)'!$A$1:$BS$29,MATCH('Mthly ROA (PR)'!J$2,'Memb Hist (Org)'!$A$1:$A$29,0),MATCH('Mthly ROA (PR)'!$A796,'Memb Hist (Org)'!$A$1:$BS$1,0))&lt;&gt;1,"",'Mthly Returns (PR)'!J795),"")</f>
        <v/>
      </c>
      <c r="K796" s="46" t="str">
        <f>IFERROR(IF(INDEX('Memb Hist (Org)'!$A$1:$BS$29,MATCH('Mthly ROA (PR)'!K$2,'Memb Hist (Org)'!$A$1:$A$29,0),MATCH('Mthly ROA (PR)'!$A796,'Memb Hist (Org)'!$A$1:$BS$1,0))&lt;&gt;1,"",'Mthly Returns (PR)'!K795),"")</f>
        <v/>
      </c>
      <c r="L796" s="46">
        <f>IFERROR(IF(INDEX('Memb Hist (Org)'!$A$1:$BS$29,MATCH('Mthly ROA (PR)'!L$2,'Memb Hist (Org)'!$A$1:$A$29,0),MATCH('Mthly ROA (PR)'!$A796,'Memb Hist (Org)'!$A$1:$BS$1,0))&lt;&gt;1,"",'Mthly Returns (PR)'!L795),"")</f>
        <v>6.6972000000000004E-2</v>
      </c>
      <c r="M796" s="46">
        <f>IFERROR(IF(INDEX('Memb Hist (Org)'!$A$1:$BS$29,MATCH('Mthly ROA (PR)'!M$2,'Memb Hist (Org)'!$A$1:$A$29,0),MATCH('Mthly ROA (PR)'!$A796,'Memb Hist (Org)'!$A$1:$BS$1,0))&lt;&gt;1,"",'Mthly Returns (PR)'!M795),"")</f>
        <v>5.4769999999999999E-2</v>
      </c>
      <c r="N796" s="46">
        <f>IFERROR(IF(INDEX('Memb Hist (Org)'!$A$1:$BS$29,MATCH('Mthly ROA (PR)'!N$2,'Memb Hist (Org)'!$A$1:$A$29,0),MATCH('Mthly ROA (PR)'!$A796,'Memb Hist (Org)'!$A$1:$BS$1,0))&lt;&gt;1,"",'Mthly Returns (PR)'!N795),"")</f>
        <v>7.5272000000000006E-2</v>
      </c>
      <c r="O796" s="46">
        <f>IFERROR(IF(INDEX('Memb Hist (Org)'!$A$1:$BS$29,MATCH('Mthly ROA (PR)'!O$2,'Memb Hist (Org)'!$A$1:$A$29,0),MATCH('Mthly ROA (PR)'!$A796,'Memb Hist (Org)'!$A$1:$BS$1,0))&lt;&gt;1,"",'Mthly Returns (PR)'!O795),"")</f>
        <v>-2.6688E-2</v>
      </c>
      <c r="P796" s="46" t="str">
        <f>IFERROR(IF(INDEX('Memb Hist (Org)'!$A$1:$BS$29,MATCH('Mthly ROA (PR)'!P$2,'Memb Hist (Org)'!$A$1:$A$29,0),MATCH('Mthly ROA (PR)'!$A796,'Memb Hist (Org)'!$A$1:$BS$1,0))&lt;&gt;1,"",'Mthly Returns (PR)'!P795),"")</f>
        <v/>
      </c>
      <c r="Q796" s="46" t="str">
        <f>IFERROR(IF(INDEX('Memb Hist (Org)'!$A$1:$BS$29,MATCH('Mthly ROA (PR)'!Q$2,'Memb Hist (Org)'!$A$1:$A$29,0),MATCH('Mthly ROA (PR)'!$A796,'Memb Hist (Org)'!$A$1:$BS$1,0))&lt;&gt;1,"",'Mthly Returns (PR)'!Q795),"")</f>
        <v/>
      </c>
      <c r="R796" s="46">
        <f>IFERROR(IF(INDEX('Memb Hist (Org)'!$A$1:$BS$29,MATCH('Mthly ROA (PR)'!R$2,'Memb Hist (Org)'!$A$1:$A$29,0),MATCH('Mthly ROA (PR)'!$A796,'Memb Hist (Org)'!$A$1:$BS$1,0))&lt;&gt;1,"",'Mthly Returns (PR)'!R795),"")</f>
        <v>7.6883999999999994E-2</v>
      </c>
      <c r="S796" s="46">
        <f>IFERROR(IF(INDEX('Memb Hist (Org)'!$A$1:$BS$29,MATCH('Mthly ROA (PR)'!S$2,'Memb Hist (Org)'!$A$1:$A$29,0),MATCH('Mthly ROA (PR)'!$A796,'Memb Hist (Org)'!$A$1:$BS$1,0))&lt;&gt;1,"",'Mthly Returns (PR)'!S795),"")</f>
        <v>4.1916000000000002E-2</v>
      </c>
      <c r="T796" s="46">
        <f>IFERROR(IF(INDEX('Memb Hist (Org)'!$A$1:$BS$29,MATCH('Mthly ROA (PR)'!T$2,'Memb Hist (Org)'!$A$1:$A$29,0),MATCH('Mthly ROA (PR)'!$A796,'Memb Hist (Org)'!$A$1:$BS$1,0))&lt;&gt;1,"",'Mthly Returns (PR)'!T795),"")</f>
        <v>3.2336999999999998E-2</v>
      </c>
      <c r="U796" s="46" t="str">
        <f>IFERROR(IF(INDEX('Memb Hist (Org)'!$A$1:$BS$29,MATCH('Mthly ROA (PR)'!U$2,'Memb Hist (Org)'!$A$1:$A$29,0),MATCH('Mthly ROA (PR)'!$A796,'Memb Hist (Org)'!$A$1:$BS$1,0))&lt;&gt;1,"",'Mthly Returns (PR)'!U795),"")</f>
        <v/>
      </c>
      <c r="V796" s="46" t="str">
        <f>IFERROR(IF(INDEX('Memb Hist (Org)'!$A$1:$BS$29,MATCH('Mthly ROA (PR)'!V$2,'Memb Hist (Org)'!$A$1:$A$29,0),MATCH('Mthly ROA (PR)'!$A796,'Memb Hist (Org)'!$A$1:$BS$1,0))&lt;&gt;1,"",'Mthly Returns (PR)'!V795),"")</f>
        <v/>
      </c>
      <c r="W796" s="46">
        <f>IFERROR(IF(INDEX('Memb Hist (Org)'!$A$1:$BS$29,MATCH('Mthly ROA (PR)'!W$2,'Memb Hist (Org)'!$A$1:$A$29,0),MATCH('Mthly ROA (PR)'!$A796,'Memb Hist (Org)'!$A$1:$BS$1,0))&lt;&gt;1,"",'Mthly Returns (PR)'!W795),"")</f>
        <v>6.4818000000000001E-2</v>
      </c>
      <c r="X796" s="46">
        <f>IFERROR(IF(INDEX('Memb Hist (Org)'!$A$1:$BS$29,MATCH('Mthly ROA (PR)'!X$2,'Memb Hist (Org)'!$A$1:$A$29,0),MATCH('Mthly ROA (PR)'!$A796,'Memb Hist (Org)'!$A$1:$BS$1,0))&lt;&gt;1,"",'Mthly Returns (PR)'!X795),"")</f>
        <v>6.7459000000000005E-2</v>
      </c>
      <c r="Y796" s="46">
        <f>IFERROR(IF(INDEX('Memb Hist (Org)'!$A$1:$BS$29,MATCH('Mthly ROA (PR)'!Y$2,'Memb Hist (Org)'!$A$1:$A$29,0),MATCH('Mthly ROA (PR)'!$A796,'Memb Hist (Org)'!$A$1:$BS$1,0))&lt;&gt;1,"",'Mthly Returns (PR)'!Y795),"")</f>
        <v>4.3742999999999997E-2</v>
      </c>
      <c r="Z796" s="46">
        <f>IFERROR(IF(INDEX('Memb Hist (Org)'!$A$1:$BS$29,MATCH('Mthly ROA (PR)'!Z$2,'Memb Hist (Org)'!$A$1:$A$29,0),MATCH('Mthly ROA (PR)'!$A796,'Memb Hist (Org)'!$A$1:$BS$1,0))&lt;&gt;1,"",'Mthly Returns (PR)'!Z795),"")</f>
        <v>4.5522E-2</v>
      </c>
      <c r="AA796" s="46" t="str">
        <f>IFERROR(IF(INDEX('Memb Hist (Org)'!$A$1:$BS$29,MATCH('Mthly ROA (PR)'!AA$2,'Memb Hist (Org)'!$A$1:$A$29,0),MATCH('Mthly ROA (PR)'!$A796,'Memb Hist (Org)'!$A$1:$BS$1,0))&lt;&gt;1,"",'Mthly Returns (PR)'!AA795),"")</f>
        <v/>
      </c>
      <c r="AB796" s="46" t="str">
        <f>IFERROR(IF(INDEX('Memb Hist (Org)'!$A$1:$BS$29,MATCH('Mthly ROA (PR)'!AB$2,'Memb Hist (Org)'!$A$1:$A$29,0),MATCH('Mthly ROA (PR)'!$A796,'Memb Hist (Org)'!$A$1:$BS$1,0))&lt;&gt;1,"",'Mthly Returns (PR)'!AB795),"")</f>
        <v/>
      </c>
      <c r="AC796" s="46" t="str">
        <f>IFERROR(IF(INDEX('Memb Hist (Org)'!$A$1:$BS$29,MATCH('Mthly ROA (PR)'!AC$2,'Memb Hist (Org)'!$A$1:$A$29,0),MATCH('Mthly ROA (PR)'!$A796,'Memb Hist (Org)'!$A$1:$BS$1,0))&lt;&gt;1,"",'Mthly Returns (PR)'!AC795),"")</f>
        <v/>
      </c>
      <c r="AD796" s="46">
        <f>IFERROR(IF(INDEX('Memb Hist (Org)'!$A$1:$BS$29,MATCH('Mthly ROA (PR)'!AD$2,'Memb Hist (Org)'!$A$1:$A$29,0),MATCH('Mthly ROA (PR)'!$A796,'Memb Hist (Org)'!$A$1:$BS$1,0))&lt;&gt;1,"",'Mthly Returns (PR)'!AD795),"")</f>
        <v>-7.3140000000000002E-3</v>
      </c>
      <c r="AE796" s="46">
        <f>IFERROR(IF(INDEX('Memb Hist (Org)'!$A$1:$BS$29,MATCH('Mthly ROA (PR)'!AE$2,'Memb Hist (Org)'!$A$1:$A$29,0),MATCH('Mthly ROA (PR)'!$A796,'Memb Hist (Org)'!$A$1:$BS$1,0))&lt;&gt;1,"",'Mthly Returns (PR)'!AE795),"")</f>
        <v>8.6360000000000006E-2</v>
      </c>
      <c r="AF796" s="42">
        <f>IFERROR(IF($C796=7,INDEX(ROA!$A$32:$BS$60,MATCH('Mthly ROA (PR)'!AF$2,ROA!$A$32:$A$60,0),MATCH('Mthly ROA (PR)'!$A796,ROA!$A$32:$BS$32,0)),AF795*(1+D795)),"")</f>
        <v>0.11514752330808457</v>
      </c>
      <c r="AG796" s="42" t="str">
        <f>IFERROR(IF($C796=7,INDEX(ROA!$A$32:$BS$60,MATCH('Mthly ROA (PR)'!AG$2,ROA!$A$32:$A$60,0),MATCH('Mthly ROA (PR)'!$A796,ROA!$A$32:$BS$32,0)),AG795*(1+E795)),"")</f>
        <v/>
      </c>
      <c r="AH796" s="42" t="str">
        <f>IFERROR(IF($C796=7,INDEX(ROA!$A$32:$BS$60,MATCH('Mthly ROA (PR)'!AH$2,ROA!$A$32:$A$60,0),MATCH('Mthly ROA (PR)'!$A796,ROA!$A$32:$BS$32,0)),AH795*(1+F795)),"")</f>
        <v/>
      </c>
      <c r="AI796" s="42" t="str">
        <f>IFERROR(IF($C796=7,INDEX(ROA!$A$32:$BS$60,MATCH('Mthly ROA (PR)'!AI$2,ROA!$A$32:$A$60,0),MATCH('Mthly ROA (PR)'!$A796,ROA!$A$32:$BS$32,0)),AI795*(1+G795)),"")</f>
        <v/>
      </c>
      <c r="AJ796" s="42" t="str">
        <f>IFERROR(IF($C796=7,INDEX(ROA!$A$32:$BS$60,MATCH('Mthly ROA (PR)'!AJ$2,ROA!$A$32:$A$60,0),MATCH('Mthly ROA (PR)'!$A796,ROA!$A$32:$BS$32,0)),AJ795*(1+H795)),"")</f>
        <v/>
      </c>
      <c r="AK796" s="42">
        <f>IFERROR(IF($C796=7,INDEX(ROA!$A$32:$BS$60,MATCH('Mthly ROA (PR)'!AK$2,ROA!$A$32:$A$60,0),MATCH('Mthly ROA (PR)'!$A796,ROA!$A$32:$BS$32,0)),AK795*(1+I795)),"")</f>
        <v>9.1542214110227463E-2</v>
      </c>
      <c r="AL796" s="42" t="str">
        <f>IFERROR(IF($C796=7,INDEX(ROA!$A$32:$BS$60,MATCH('Mthly ROA (PR)'!AL$2,ROA!$A$32:$A$60,0),MATCH('Mthly ROA (PR)'!$A796,ROA!$A$32:$BS$32,0)),AL795*(1+J795)),"")</f>
        <v/>
      </c>
      <c r="AM796" s="42" t="str">
        <f>IFERROR(IF($C796=7,INDEX(ROA!$A$32:$BS$60,MATCH('Mthly ROA (PR)'!AM$2,ROA!$A$32:$A$60,0),MATCH('Mthly ROA (PR)'!$A796,ROA!$A$32:$BS$32,0)),AM795*(1+K795)),"")</f>
        <v/>
      </c>
      <c r="AN796" s="42">
        <f>IFERROR(IF($C796=7,INDEX(ROA!$A$32:$BS$60,MATCH('Mthly ROA (PR)'!AN$2,ROA!$A$32:$A$60,0),MATCH('Mthly ROA (PR)'!$A796,ROA!$A$32:$BS$32,0)),AN795*(1+L795)),"")</f>
        <v>0.10304061919049744</v>
      </c>
      <c r="AO796" s="42">
        <f>IFERROR(IF($C796=7,INDEX(ROA!$A$32:$BS$60,MATCH('Mthly ROA (PR)'!AO$2,ROA!$A$32:$A$60,0),MATCH('Mthly ROA (PR)'!$A796,ROA!$A$32:$BS$32,0)),AO795*(1+M795)),"")</f>
        <v>7.4107742995882284E-2</v>
      </c>
      <c r="AP796" s="42">
        <f>IFERROR(IF($C796=7,INDEX(ROA!$A$32:$BS$60,MATCH('Mthly ROA (PR)'!AP$2,ROA!$A$32:$A$60,0),MATCH('Mthly ROA (PR)'!$A796,ROA!$A$32:$BS$32,0)),AP795*(1+N795)),"")</f>
        <v>0.11152842529878272</v>
      </c>
      <c r="AQ796" s="42">
        <f>IFERROR(IF($C796=7,INDEX(ROA!$A$32:$BS$60,MATCH('Mthly ROA (PR)'!AQ$2,ROA!$A$32:$A$60,0),MATCH('Mthly ROA (PR)'!$A796,ROA!$A$32:$BS$32,0)),AQ795*(1+O795)),"")</f>
        <v>-9.8703850025715051E-2</v>
      </c>
      <c r="AR796" s="42" t="str">
        <f>IFERROR(IF($C796=7,INDEX(ROA!$A$32:$BS$60,MATCH('Mthly ROA (PR)'!AR$2,ROA!$A$32:$A$60,0),MATCH('Mthly ROA (PR)'!$A796,ROA!$A$32:$BS$32,0)),AR795*(1+P795)),"")</f>
        <v/>
      </c>
      <c r="AS796" s="42" t="str">
        <f>IFERROR(IF($C796=7,INDEX(ROA!$A$32:$BS$60,MATCH('Mthly ROA (PR)'!AS$2,ROA!$A$32:$A$60,0),MATCH('Mthly ROA (PR)'!$A796,ROA!$A$32:$BS$32,0)),AS795*(1+Q795)),"")</f>
        <v/>
      </c>
      <c r="AT796" s="42">
        <f>IFERROR(IF($C796=7,INDEX(ROA!$A$32:$BS$60,MATCH('Mthly ROA (PR)'!AT$2,ROA!$A$32:$A$60,0),MATCH('Mthly ROA (PR)'!$A796,ROA!$A$32:$BS$32,0)),AT795*(1+R795)),"")</f>
        <v>6.5445109444862939E-2</v>
      </c>
      <c r="AU796" s="42">
        <f>IFERROR(IF($C796=7,INDEX(ROA!$A$32:$BS$60,MATCH('Mthly ROA (PR)'!AU$2,ROA!$A$32:$A$60,0),MATCH('Mthly ROA (PR)'!$A796,ROA!$A$32:$BS$32,0)),AU795*(1+S795)),"")</f>
        <v>3.405265452281294E-2</v>
      </c>
      <c r="AV796" s="42">
        <f>IFERROR(IF($C796=7,INDEX(ROA!$A$32:$BS$60,MATCH('Mthly ROA (PR)'!AV$2,ROA!$A$32:$A$60,0),MATCH('Mthly ROA (PR)'!$A796,ROA!$A$32:$BS$32,0)),AV795*(1+T795)),"")</f>
        <v>4.7902330019955662E-2</v>
      </c>
      <c r="AW796" s="42" t="str">
        <f>IFERROR(IF($C796=7,INDEX(ROA!$A$32:$BS$60,MATCH('Mthly ROA (PR)'!AW$2,ROA!$A$32:$A$60,0),MATCH('Mthly ROA (PR)'!$A796,ROA!$A$32:$BS$32,0)),AW795*(1+U795)),"")</f>
        <v/>
      </c>
      <c r="AX796" s="42" t="str">
        <f>IFERROR(IF($C796=7,INDEX(ROA!$A$32:$BS$60,MATCH('Mthly ROA (PR)'!AX$2,ROA!$A$32:$A$60,0),MATCH('Mthly ROA (PR)'!$A796,ROA!$A$32:$BS$32,0)),AX795*(1+V795)),"")</f>
        <v/>
      </c>
      <c r="AY796" s="42">
        <f>IFERROR(IF($C796=7,INDEX(ROA!$A$32:$BS$60,MATCH('Mthly ROA (PR)'!AY$2,ROA!$A$32:$A$60,0),MATCH('Mthly ROA (PR)'!$A796,ROA!$A$32:$BS$32,0)),AY795*(1+W795)),"")</f>
        <v>6.6312487433953196E-2</v>
      </c>
      <c r="AZ796" s="42">
        <f>IFERROR(IF($C796=7,INDEX(ROA!$A$32:$BS$60,MATCH('Mthly ROA (PR)'!AZ$2,ROA!$A$32:$A$60,0),MATCH('Mthly ROA (PR)'!$A796,ROA!$A$32:$BS$32,0)),AZ795*(1+X795)),"")</f>
        <v>0.13896564676584572</v>
      </c>
      <c r="BA796" s="42">
        <f>IFERROR(IF($C796=7,INDEX(ROA!$A$32:$BS$60,MATCH('Mthly ROA (PR)'!BA$2,ROA!$A$32:$A$60,0),MATCH('Mthly ROA (PR)'!$A796,ROA!$A$32:$BS$32,0)),BA795*(1+Y795)),"")</f>
        <v>7.5669097268425523E-2</v>
      </c>
      <c r="BB796" s="42">
        <f>IFERROR(IF($C796=7,INDEX(ROA!$A$32:$BS$60,MATCH('Mthly ROA (PR)'!BB$2,ROA!$A$32:$A$60,0),MATCH('Mthly ROA (PR)'!$A796,ROA!$A$32:$BS$32,0)),BB795*(1+Z795)),"")</f>
        <v>0.10887762951196947</v>
      </c>
      <c r="BC796" s="42" t="str">
        <f>IFERROR(IF($C796=7,INDEX(ROA!$A$32:$BS$60,MATCH('Mthly ROA (PR)'!BC$2,ROA!$A$32:$A$60,0),MATCH('Mthly ROA (PR)'!$A796,ROA!$A$32:$BS$32,0)),BC795*(1+AA795)),"")</f>
        <v/>
      </c>
      <c r="BD796" s="42" t="str">
        <f>IFERROR(IF($C796=7,INDEX(ROA!$A$32:$BS$60,MATCH('Mthly ROA (PR)'!BD$2,ROA!$A$32:$A$60,0),MATCH('Mthly ROA (PR)'!$A796,ROA!$A$32:$BS$32,0)),BD795*(1+AB795)),"")</f>
        <v/>
      </c>
      <c r="BE796" s="42" t="str">
        <f>IFERROR(IF($C796=7,INDEX(ROA!$A$32:$BS$60,MATCH('Mthly ROA (PR)'!BE$2,ROA!$A$32:$A$60,0),MATCH('Mthly ROA (PR)'!$A796,ROA!$A$32:$BS$32,0)),BE795*(1+AC795)),"")</f>
        <v/>
      </c>
      <c r="BF796" s="42">
        <f>IFERROR(IF($C796=7,INDEX(ROA!$A$32:$BS$60,MATCH('Mthly ROA (PR)'!BF$2,ROA!$A$32:$A$60,0),MATCH('Mthly ROA (PR)'!$A796,ROA!$A$32:$BS$32,0)),BF795*(1+AD795)),"")</f>
        <v>1.8902471379018876E-2</v>
      </c>
      <c r="BG796" s="42">
        <f>IFERROR(IF($C796=7,INDEX(ROA!$A$32:$BS$60,MATCH('Mthly ROA (PR)'!BG$2,ROA!$A$32:$A$60,0),MATCH('Mthly ROA (PR)'!$A796,ROA!$A$32:$BS$32,0)),BG795*(1+AE795)),"")</f>
        <v>0.114430439307609</v>
      </c>
      <c r="BH796" s="44">
        <f t="shared" si="727"/>
        <v>0.10789477800967136</v>
      </c>
      <c r="BI796" s="44" t="str">
        <f t="shared" si="728"/>
        <v/>
      </c>
      <c r="BJ796" s="44" t="str">
        <f t="shared" si="729"/>
        <v/>
      </c>
      <c r="BK796" s="44" t="str">
        <f t="shared" si="730"/>
        <v/>
      </c>
      <c r="BL796" s="44" t="str">
        <f t="shared" si="731"/>
        <v/>
      </c>
      <c r="BM796" s="44">
        <f t="shared" si="732"/>
        <v>8.5776285813030012E-2</v>
      </c>
      <c r="BN796" s="44" t="str">
        <f t="shared" si="733"/>
        <v/>
      </c>
      <c r="BO796" s="44" t="str">
        <f t="shared" si="734"/>
        <v/>
      </c>
      <c r="BP796" s="44">
        <f t="shared" si="735"/>
        <v>9.6550446020381181E-2</v>
      </c>
      <c r="BQ796" s="44">
        <f t="shared" si="736"/>
        <v>6.9439951894971444E-2</v>
      </c>
      <c r="BR796" s="44">
        <f t="shared" si="737"/>
        <v>0.10450363450010487</v>
      </c>
      <c r="BS796" s="44">
        <f t="shared" si="738"/>
        <v>-9.2486834985852473E-2</v>
      </c>
      <c r="BT796" s="44" t="str">
        <f t="shared" si="739"/>
        <v/>
      </c>
      <c r="BU796" s="44" t="str">
        <f t="shared" si="740"/>
        <v/>
      </c>
      <c r="BV796" s="44">
        <f t="shared" si="741"/>
        <v>6.1322947750074304E-2</v>
      </c>
      <c r="BW796" s="44">
        <f t="shared" si="742"/>
        <v>3.1907795277095398E-2</v>
      </c>
      <c r="BX796" s="44">
        <f t="shared" si="743"/>
        <v>4.4885127488332656E-2</v>
      </c>
      <c r="BY796" s="44" t="str">
        <f t="shared" si="744"/>
        <v/>
      </c>
      <c r="BZ796" s="44" t="str">
        <f t="shared" si="745"/>
        <v/>
      </c>
      <c r="CA796" s="44">
        <f t="shared" si="746"/>
        <v>6.213569259160228E-2</v>
      </c>
      <c r="CB796" s="44">
        <f t="shared" si="747"/>
        <v>0.13021268003007594</v>
      </c>
      <c r="CC796" s="44">
        <f t="shared" si="748"/>
        <v>7.0902961847689003E-2</v>
      </c>
      <c r="CD796" s="44">
        <f t="shared" si="749"/>
        <v>0.10201980319613528</v>
      </c>
      <c r="CE796" s="44" t="str">
        <f t="shared" si="750"/>
        <v/>
      </c>
      <c r="CF796" s="44" t="str">
        <f t="shared" si="751"/>
        <v/>
      </c>
      <c r="CG796" s="44" t="str">
        <f t="shared" si="752"/>
        <v/>
      </c>
      <c r="CH796" s="44">
        <f t="shared" si="753"/>
        <v>1.7711869909842994E-2</v>
      </c>
      <c r="CI796" s="44">
        <f t="shared" si="754"/>
        <v>0.10722286065684569</v>
      </c>
      <c r="CJ796" s="48">
        <f t="shared" si="755"/>
        <v>4.9994124338561324E-3</v>
      </c>
      <c r="CK796" s="48" t="str">
        <f t="shared" si="756"/>
        <v/>
      </c>
      <c r="CL796" s="48" t="str">
        <f t="shared" si="757"/>
        <v/>
      </c>
      <c r="CM796" s="48" t="str">
        <f t="shared" si="758"/>
        <v/>
      </c>
      <c r="CN796" s="48" t="str">
        <f t="shared" si="759"/>
        <v/>
      </c>
      <c r="CO796" s="48">
        <f t="shared" si="760"/>
        <v>6.8332820330092225E-3</v>
      </c>
      <c r="CP796" s="48" t="str">
        <f t="shared" si="761"/>
        <v/>
      </c>
      <c r="CQ796" s="48" t="str">
        <f t="shared" si="762"/>
        <v/>
      </c>
      <c r="CR796" s="48">
        <f t="shared" si="763"/>
        <v>6.4661764708769691E-3</v>
      </c>
      <c r="CS796" s="48">
        <f t="shared" si="764"/>
        <v>3.803226165287586E-3</v>
      </c>
      <c r="CT796" s="48">
        <f t="shared" si="765"/>
        <v>7.8661975760918948E-3</v>
      </c>
      <c r="CU796" s="48">
        <f t="shared" si="766"/>
        <v>2.468288652102431E-3</v>
      </c>
      <c r="CV796" s="48" t="str">
        <f t="shared" si="767"/>
        <v/>
      </c>
      <c r="CW796" s="48" t="str">
        <f t="shared" si="768"/>
        <v/>
      </c>
      <c r="CX796" s="48">
        <f t="shared" si="769"/>
        <v>4.7147535148167122E-3</v>
      </c>
      <c r="CY796" s="48">
        <f t="shared" si="770"/>
        <v>1.3374471468347309E-3</v>
      </c>
      <c r="CZ796" s="48">
        <f t="shared" si="771"/>
        <v>1.451450367590213E-3</v>
      </c>
      <c r="DA796" s="48" t="str">
        <f t="shared" si="772"/>
        <v/>
      </c>
      <c r="DB796" s="48" t="str">
        <f t="shared" si="773"/>
        <v/>
      </c>
      <c r="DC796" s="48">
        <f t="shared" si="774"/>
        <v>4.0275113224024764E-3</v>
      </c>
      <c r="DD796" s="48">
        <f t="shared" si="775"/>
        <v>8.7840171821488931E-3</v>
      </c>
      <c r="DE796" s="48">
        <f t="shared" si="776"/>
        <v>3.1015082601034598E-3</v>
      </c>
      <c r="DF796" s="48">
        <f t="shared" si="777"/>
        <v>4.6441454810944704E-3</v>
      </c>
      <c r="DG796" s="48" t="str">
        <f t="shared" si="778"/>
        <v/>
      </c>
      <c r="DH796" s="48" t="str">
        <f t="shared" si="779"/>
        <v/>
      </c>
      <c r="DI796" s="48" t="str">
        <f t="shared" si="780"/>
        <v/>
      </c>
      <c r="DJ796" s="48">
        <f t="shared" si="781"/>
        <v>-1.2954461652059165E-4</v>
      </c>
      <c r="DK796" s="48">
        <f t="shared" si="782"/>
        <v>9.2597662463251955E-3</v>
      </c>
      <c r="DL796" s="37">
        <f t="shared" si="783"/>
        <v>6.9627638236019793E-2</v>
      </c>
      <c r="DM796" s="39">
        <f t="shared" si="784"/>
        <v>1.0696276382360197</v>
      </c>
      <c r="DN796" s="39">
        <f>PRODUCT($DM$172:DM796)</f>
        <v>5.4919347801099736</v>
      </c>
      <c r="DO796" s="36">
        <f>DL796-'1M RF rate'!C656</f>
        <v>6.9456466144037429E-2</v>
      </c>
      <c r="DP796" s="39">
        <f t="shared" si="785"/>
        <v>1.0694564661440373</v>
      </c>
      <c r="DQ796" s="39">
        <f>PRODUCT($DP$172:DP796)</f>
        <v>0.45844945191964737</v>
      </c>
      <c r="DR796" s="36">
        <f>DL796-'DJUA Monthly (PR)'!C656</f>
        <v>2.1793900733734078E-3</v>
      </c>
      <c r="DS796" s="39">
        <f t="shared" si="786"/>
        <v>1.0021793900733733</v>
      </c>
      <c r="DT796" s="39">
        <f>PRODUCT($DS$172:DS796)</f>
        <v>0.15682411894845472</v>
      </c>
      <c r="DU796" s="129"/>
      <c r="DV796" s="89"/>
    </row>
    <row r="797" spans="1:126" x14ac:dyDescent="0.35">
      <c r="A797" s="35">
        <f t="shared" si="726"/>
        <v>2015</v>
      </c>
      <c r="B797" s="35">
        <v>2016</v>
      </c>
      <c r="C797" s="35">
        <v>2</v>
      </c>
      <c r="D797" s="46">
        <f>IFERROR(IF(INDEX('Memb Hist (Org)'!$A$1:$BS$29,MATCH('Mthly ROA (PR)'!D$2,'Memb Hist (Org)'!$A$1:$A$29,0),MATCH('Mthly ROA (PR)'!$A797,'Memb Hist (Org)'!$A$1:$BS$1,0))&lt;&gt;1,"",'Mthly Returns (PR)'!D796),"")</f>
        <v>1.2793000000000001E-2</v>
      </c>
      <c r="E797" s="46" t="str">
        <f>IFERROR(IF(INDEX('Memb Hist (Org)'!$A$1:$BS$29,MATCH('Mthly ROA (PR)'!E$2,'Memb Hist (Org)'!$A$1:$A$29,0),MATCH('Mthly ROA (PR)'!$A797,'Memb Hist (Org)'!$A$1:$BS$1,0))&lt;&gt;1,"",'Mthly Returns (PR)'!E796),"")</f>
        <v/>
      </c>
      <c r="F797" s="46" t="str">
        <f>IFERROR(IF(INDEX('Memb Hist (Org)'!$A$1:$BS$29,MATCH('Mthly ROA (PR)'!F$2,'Memb Hist (Org)'!$A$1:$A$29,0),MATCH('Mthly ROA (PR)'!$A797,'Memb Hist (Org)'!$A$1:$BS$1,0))&lt;&gt;1,"",'Mthly Returns (PR)'!F796),"")</f>
        <v/>
      </c>
      <c r="G797" s="46" t="str">
        <f>IFERROR(IF(INDEX('Memb Hist (Org)'!$A$1:$BS$29,MATCH('Mthly ROA (PR)'!G$2,'Memb Hist (Org)'!$A$1:$A$29,0),MATCH('Mthly ROA (PR)'!$A797,'Memb Hist (Org)'!$A$1:$BS$1,0))&lt;&gt;1,"",'Mthly Returns (PR)'!G796),"")</f>
        <v/>
      </c>
      <c r="H797" s="46" t="str">
        <f>IFERROR(IF(INDEX('Memb Hist (Org)'!$A$1:$BS$29,MATCH('Mthly ROA (PR)'!H$2,'Memb Hist (Org)'!$A$1:$A$29,0),MATCH('Mthly ROA (PR)'!$A797,'Memb Hist (Org)'!$A$1:$BS$1,0))&lt;&gt;1,"",'Mthly Returns (PR)'!H796),"")</f>
        <v/>
      </c>
      <c r="I797" s="46">
        <f>IFERROR(IF(INDEX('Memb Hist (Org)'!$A$1:$BS$29,MATCH('Mthly ROA (PR)'!I$2,'Memb Hist (Org)'!$A$1:$A$29,0),MATCH('Mthly ROA (PR)'!$A797,'Memb Hist (Org)'!$A$1:$BS$1,0))&lt;&gt;1,"",'Mthly Returns (PR)'!I796),"")</f>
        <v>8.9350000000000002E-3</v>
      </c>
      <c r="J797" s="46" t="str">
        <f>IFERROR(IF(INDEX('Memb Hist (Org)'!$A$1:$BS$29,MATCH('Mthly ROA (PR)'!J$2,'Memb Hist (Org)'!$A$1:$A$29,0),MATCH('Mthly ROA (PR)'!$A797,'Memb Hist (Org)'!$A$1:$BS$1,0))&lt;&gt;1,"",'Mthly Returns (PR)'!J796),"")</f>
        <v/>
      </c>
      <c r="K797" s="46" t="str">
        <f>IFERROR(IF(INDEX('Memb Hist (Org)'!$A$1:$BS$29,MATCH('Mthly ROA (PR)'!K$2,'Memb Hist (Org)'!$A$1:$A$29,0),MATCH('Mthly ROA (PR)'!$A797,'Memb Hist (Org)'!$A$1:$BS$1,0))&lt;&gt;1,"",'Mthly Returns (PR)'!K796),"")</f>
        <v/>
      </c>
      <c r="L797" s="46">
        <f>IFERROR(IF(INDEX('Memb Hist (Org)'!$A$1:$BS$29,MATCH('Mthly ROA (PR)'!L$2,'Memb Hist (Org)'!$A$1:$A$29,0),MATCH('Mthly ROA (PR)'!$A797,'Memb Hist (Org)'!$A$1:$BS$1,0))&lt;&gt;1,"",'Mthly Returns (PR)'!L796),"")</f>
        <v>-3.1175999999999999E-2</v>
      </c>
      <c r="M797" s="46">
        <f>IFERROR(IF(INDEX('Memb Hist (Org)'!$A$1:$BS$29,MATCH('Mthly ROA (PR)'!M$2,'Memb Hist (Org)'!$A$1:$A$29,0),MATCH('Mthly ROA (PR)'!$A797,'Memb Hist (Org)'!$A$1:$BS$1,0))&lt;&gt;1,"",'Mthly Returns (PR)'!M796),"")</f>
        <v>-1.3546000000000001E-2</v>
      </c>
      <c r="N797" s="46">
        <f>IFERROR(IF(INDEX('Memb Hist (Org)'!$A$1:$BS$29,MATCH('Mthly ROA (PR)'!N$2,'Memb Hist (Org)'!$A$1:$A$29,0),MATCH('Mthly ROA (PR)'!$A797,'Memb Hist (Org)'!$A$1:$BS$1,0))&lt;&gt;1,"",'Mthly Returns (PR)'!N796),"")</f>
        <v>9.9360000000000004E-3</v>
      </c>
      <c r="O797" s="46">
        <f>IFERROR(IF(INDEX('Memb Hist (Org)'!$A$1:$BS$29,MATCH('Mthly ROA (PR)'!O$2,'Memb Hist (Org)'!$A$1:$A$29,0),MATCH('Mthly ROA (PR)'!$A797,'Memb Hist (Org)'!$A$1:$BS$1,0))&lt;&gt;1,"",'Mthly Returns (PR)'!O796),"")</f>
        <v>4.2528999999999997E-2</v>
      </c>
      <c r="P797" s="46" t="str">
        <f>IFERROR(IF(INDEX('Memb Hist (Org)'!$A$1:$BS$29,MATCH('Mthly ROA (PR)'!P$2,'Memb Hist (Org)'!$A$1:$A$29,0),MATCH('Mthly ROA (PR)'!$A797,'Memb Hist (Org)'!$A$1:$BS$1,0))&lt;&gt;1,"",'Mthly Returns (PR)'!P796),"")</f>
        <v/>
      </c>
      <c r="Q797" s="46" t="str">
        <f>IFERROR(IF(INDEX('Memb Hist (Org)'!$A$1:$BS$29,MATCH('Mthly ROA (PR)'!Q$2,'Memb Hist (Org)'!$A$1:$A$29,0),MATCH('Mthly ROA (PR)'!$A797,'Memb Hist (Org)'!$A$1:$BS$1,0))&lt;&gt;1,"",'Mthly Returns (PR)'!Q796),"")</f>
        <v/>
      </c>
      <c r="R797" s="46">
        <f>IFERROR(IF(INDEX('Memb Hist (Org)'!$A$1:$BS$29,MATCH('Mthly ROA (PR)'!R$2,'Memb Hist (Org)'!$A$1:$A$29,0),MATCH('Mthly ROA (PR)'!$A797,'Memb Hist (Org)'!$A$1:$BS$1,0))&lt;&gt;1,"",'Mthly Returns (PR)'!R796),"")</f>
        <v>2.2370000000000001E-2</v>
      </c>
      <c r="S797" s="46">
        <f>IFERROR(IF(INDEX('Memb Hist (Org)'!$A$1:$BS$29,MATCH('Mthly ROA (PR)'!S$2,'Memb Hist (Org)'!$A$1:$A$29,0),MATCH('Mthly ROA (PR)'!$A797,'Memb Hist (Org)'!$A$1:$BS$1,0))&lt;&gt;1,"",'Mthly Returns (PR)'!S796),"")</f>
        <v>1.2402E-2</v>
      </c>
      <c r="T797" s="46">
        <f>IFERROR(IF(INDEX('Memb Hist (Org)'!$A$1:$BS$29,MATCH('Mthly ROA (PR)'!T$2,'Memb Hist (Org)'!$A$1:$A$29,0),MATCH('Mthly ROA (PR)'!$A797,'Memb Hist (Org)'!$A$1:$BS$1,0))&lt;&gt;1,"",'Mthly Returns (PR)'!T796),"")</f>
        <v>3.3145000000000001E-2</v>
      </c>
      <c r="U797" s="46" t="str">
        <f>IFERROR(IF(INDEX('Memb Hist (Org)'!$A$1:$BS$29,MATCH('Mthly ROA (PR)'!U$2,'Memb Hist (Org)'!$A$1:$A$29,0),MATCH('Mthly ROA (PR)'!$A797,'Memb Hist (Org)'!$A$1:$BS$1,0))&lt;&gt;1,"",'Mthly Returns (PR)'!U796),"")</f>
        <v/>
      </c>
      <c r="V797" s="46" t="str">
        <f>IFERROR(IF(INDEX('Memb Hist (Org)'!$A$1:$BS$29,MATCH('Mthly ROA (PR)'!V$2,'Memb Hist (Org)'!$A$1:$A$29,0),MATCH('Mthly ROA (PR)'!$A797,'Memb Hist (Org)'!$A$1:$BS$1,0))&lt;&gt;1,"",'Mthly Returns (PR)'!V796),"")</f>
        <v/>
      </c>
      <c r="W797" s="46">
        <f>IFERROR(IF(INDEX('Memb Hist (Org)'!$A$1:$BS$29,MATCH('Mthly ROA (PR)'!W$2,'Memb Hist (Org)'!$A$1:$A$29,0),MATCH('Mthly ROA (PR)'!$A797,'Memb Hist (Org)'!$A$1:$BS$1,0))&lt;&gt;1,"",'Mthly Returns (PR)'!W796),"")</f>
        <v>6.4931000000000003E-2</v>
      </c>
      <c r="X797" s="46">
        <f>IFERROR(IF(INDEX('Memb Hist (Org)'!$A$1:$BS$29,MATCH('Mthly ROA (PR)'!X$2,'Memb Hist (Org)'!$A$1:$A$29,0),MATCH('Mthly ROA (PR)'!$A797,'Memb Hist (Org)'!$A$1:$BS$1,0))&lt;&gt;1,"",'Mthly Returns (PR)'!X796),"")</f>
        <v>3.2930000000000001E-2</v>
      </c>
      <c r="Y797" s="46">
        <f>IFERROR(IF(INDEX('Memb Hist (Org)'!$A$1:$BS$29,MATCH('Mthly ROA (PR)'!Y$2,'Memb Hist (Org)'!$A$1:$A$29,0),MATCH('Mthly ROA (PR)'!$A797,'Memb Hist (Org)'!$A$1:$BS$1,0))&lt;&gt;1,"",'Mthly Returns (PR)'!Y796),"")</f>
        <v>0.102913</v>
      </c>
      <c r="Z797" s="46">
        <f>IFERROR(IF(INDEX('Memb Hist (Org)'!$A$1:$BS$29,MATCH('Mthly ROA (PR)'!Z$2,'Memb Hist (Org)'!$A$1:$A$29,0),MATCH('Mthly ROA (PR)'!$A797,'Memb Hist (Org)'!$A$1:$BS$1,0))&lt;&gt;1,"",'Mthly Returns (PR)'!Z796),"")</f>
        <v>-1.5127E-2</v>
      </c>
      <c r="AA797" s="46" t="str">
        <f>IFERROR(IF(INDEX('Memb Hist (Org)'!$A$1:$BS$29,MATCH('Mthly ROA (PR)'!AA$2,'Memb Hist (Org)'!$A$1:$A$29,0),MATCH('Mthly ROA (PR)'!$A797,'Memb Hist (Org)'!$A$1:$BS$1,0))&lt;&gt;1,"",'Mthly Returns (PR)'!AA796),"")</f>
        <v/>
      </c>
      <c r="AB797" s="46" t="str">
        <f>IFERROR(IF(INDEX('Memb Hist (Org)'!$A$1:$BS$29,MATCH('Mthly ROA (PR)'!AB$2,'Memb Hist (Org)'!$A$1:$A$29,0),MATCH('Mthly ROA (PR)'!$A797,'Memb Hist (Org)'!$A$1:$BS$1,0))&lt;&gt;1,"",'Mthly Returns (PR)'!AB796),"")</f>
        <v/>
      </c>
      <c r="AC797" s="46" t="str">
        <f>IFERROR(IF(INDEX('Memb Hist (Org)'!$A$1:$BS$29,MATCH('Mthly ROA (PR)'!AC$2,'Memb Hist (Org)'!$A$1:$A$29,0),MATCH('Mthly ROA (PR)'!$A797,'Memb Hist (Org)'!$A$1:$BS$1,0))&lt;&gt;1,"",'Mthly Returns (PR)'!AC796),"")</f>
        <v/>
      </c>
      <c r="AD797" s="46">
        <f>IFERROR(IF(INDEX('Memb Hist (Org)'!$A$1:$BS$29,MATCH('Mthly ROA (PR)'!AD$2,'Memb Hist (Org)'!$A$1:$A$29,0),MATCH('Mthly ROA (PR)'!$A797,'Memb Hist (Org)'!$A$1:$BS$1,0))&lt;&gt;1,"",'Mthly Returns (PR)'!AD796),"")</f>
        <v>3.1579000000000003E-2</v>
      </c>
      <c r="AE797" s="46">
        <f>IFERROR(IF(INDEX('Memb Hist (Org)'!$A$1:$BS$29,MATCH('Mthly ROA (PR)'!AE$2,'Memb Hist (Org)'!$A$1:$A$29,0),MATCH('Mthly ROA (PR)'!$A797,'Memb Hist (Org)'!$A$1:$BS$1,0))&lt;&gt;1,"",'Mthly Returns (PR)'!AE796),"")</f>
        <v>-1.387E-3</v>
      </c>
      <c r="AF797" s="42">
        <f>IFERROR(IF($C797=7,INDEX(ROA!$A$32:$BS$60,MATCH('Mthly ROA (PR)'!AF$2,ROA!$A$32:$A$60,0),MATCH('Mthly ROA (PR)'!$A797,ROA!$A$32:$BS$32,0)),AF796*(1+D796)),"")</f>
        <v>0.12048299894808798</v>
      </c>
      <c r="AG797" s="42" t="str">
        <f>IFERROR(IF($C797=7,INDEX(ROA!$A$32:$BS$60,MATCH('Mthly ROA (PR)'!AG$2,ROA!$A$32:$A$60,0),MATCH('Mthly ROA (PR)'!$A797,ROA!$A$32:$BS$32,0)),AG796*(1+E796)),"")</f>
        <v/>
      </c>
      <c r="AH797" s="42" t="str">
        <f>IFERROR(IF($C797=7,INDEX(ROA!$A$32:$BS$60,MATCH('Mthly ROA (PR)'!AH$2,ROA!$A$32:$A$60,0),MATCH('Mthly ROA (PR)'!$A797,ROA!$A$32:$BS$32,0)),AH796*(1+F796)),"")</f>
        <v/>
      </c>
      <c r="AI797" s="42" t="str">
        <f>IFERROR(IF($C797=7,INDEX(ROA!$A$32:$BS$60,MATCH('Mthly ROA (PR)'!AI$2,ROA!$A$32:$A$60,0),MATCH('Mthly ROA (PR)'!$A797,ROA!$A$32:$BS$32,0)),AI796*(1+G796)),"")</f>
        <v/>
      </c>
      <c r="AJ797" s="42" t="str">
        <f>IFERROR(IF($C797=7,INDEX(ROA!$A$32:$BS$60,MATCH('Mthly ROA (PR)'!AJ$2,ROA!$A$32:$A$60,0),MATCH('Mthly ROA (PR)'!$A797,ROA!$A$32:$BS$32,0)),AJ796*(1+H796)),"")</f>
        <v/>
      </c>
      <c r="AK797" s="42">
        <f>IFERROR(IF($C797=7,INDEX(ROA!$A$32:$BS$60,MATCH('Mthly ROA (PR)'!AK$2,ROA!$A$32:$A$60,0),MATCH('Mthly ROA (PR)'!$A797,ROA!$A$32:$BS$32,0)),AK796*(1+I796)),"")</f>
        <v>9.8834833055104626E-2</v>
      </c>
      <c r="AL797" s="42" t="str">
        <f>IFERROR(IF($C797=7,INDEX(ROA!$A$32:$BS$60,MATCH('Mthly ROA (PR)'!AL$2,ROA!$A$32:$A$60,0),MATCH('Mthly ROA (PR)'!$A797,ROA!$A$32:$BS$32,0)),AL796*(1+J796)),"")</f>
        <v/>
      </c>
      <c r="AM797" s="42" t="str">
        <f>IFERROR(IF($C797=7,INDEX(ROA!$A$32:$BS$60,MATCH('Mthly ROA (PR)'!AM$2,ROA!$A$32:$A$60,0),MATCH('Mthly ROA (PR)'!$A797,ROA!$A$32:$BS$32,0)),AM796*(1+K796)),"")</f>
        <v/>
      </c>
      <c r="AN797" s="42">
        <f>IFERROR(IF($C797=7,INDEX(ROA!$A$32:$BS$60,MATCH('Mthly ROA (PR)'!AN$2,ROA!$A$32:$A$60,0),MATCH('Mthly ROA (PR)'!$A797,ROA!$A$32:$BS$32,0)),AN796*(1+L796)),"")</f>
        <v>0.10994145553892344</v>
      </c>
      <c r="AO797" s="42">
        <f>IFERROR(IF($C797=7,INDEX(ROA!$A$32:$BS$60,MATCH('Mthly ROA (PR)'!AO$2,ROA!$A$32:$A$60,0),MATCH('Mthly ROA (PR)'!$A797,ROA!$A$32:$BS$32,0)),AO796*(1+M796)),"")</f>
        <v>7.8166624079766753E-2</v>
      </c>
      <c r="AP797" s="42">
        <f>IFERROR(IF($C797=7,INDEX(ROA!$A$32:$BS$60,MATCH('Mthly ROA (PR)'!AP$2,ROA!$A$32:$A$60,0),MATCH('Mthly ROA (PR)'!$A797,ROA!$A$32:$BS$32,0)),AP796*(1+N796)),"")</f>
        <v>0.1199233929278727</v>
      </c>
      <c r="AQ797" s="42">
        <f>IFERROR(IF($C797=7,INDEX(ROA!$A$32:$BS$60,MATCH('Mthly ROA (PR)'!AQ$2,ROA!$A$32:$A$60,0),MATCH('Mthly ROA (PR)'!$A797,ROA!$A$32:$BS$32,0)),AQ796*(1+O796)),"")</f>
        <v>-9.6069641676228765E-2</v>
      </c>
      <c r="AR797" s="42" t="str">
        <f>IFERROR(IF($C797=7,INDEX(ROA!$A$32:$BS$60,MATCH('Mthly ROA (PR)'!AR$2,ROA!$A$32:$A$60,0),MATCH('Mthly ROA (PR)'!$A797,ROA!$A$32:$BS$32,0)),AR796*(1+P796)),"")</f>
        <v/>
      </c>
      <c r="AS797" s="42" t="str">
        <f>IFERROR(IF($C797=7,INDEX(ROA!$A$32:$BS$60,MATCH('Mthly ROA (PR)'!AS$2,ROA!$A$32:$A$60,0),MATCH('Mthly ROA (PR)'!$A797,ROA!$A$32:$BS$32,0)),AS796*(1+Q796)),"")</f>
        <v/>
      </c>
      <c r="AT797" s="42">
        <f>IFERROR(IF($C797=7,INDEX(ROA!$A$32:$BS$60,MATCH('Mthly ROA (PR)'!AT$2,ROA!$A$32:$A$60,0),MATCH('Mthly ROA (PR)'!$A797,ROA!$A$32:$BS$32,0)),AT796*(1+R796)),"")</f>
        <v>7.0476791239421785E-2</v>
      </c>
      <c r="AU797" s="42">
        <f>IFERROR(IF($C797=7,INDEX(ROA!$A$32:$BS$60,MATCH('Mthly ROA (PR)'!AU$2,ROA!$A$32:$A$60,0),MATCH('Mthly ROA (PR)'!$A797,ROA!$A$32:$BS$32,0)),AU796*(1+S796)),"")</f>
        <v>3.5480005589791169E-2</v>
      </c>
      <c r="AV797" s="42">
        <f>IFERROR(IF($C797=7,INDEX(ROA!$A$32:$BS$60,MATCH('Mthly ROA (PR)'!AV$2,ROA!$A$32:$A$60,0),MATCH('Mthly ROA (PR)'!$A797,ROA!$A$32:$BS$32,0)),AV796*(1+T796)),"")</f>
        <v>4.9451347665810969E-2</v>
      </c>
      <c r="AW797" s="42" t="str">
        <f>IFERROR(IF($C797=7,INDEX(ROA!$A$32:$BS$60,MATCH('Mthly ROA (PR)'!AW$2,ROA!$A$32:$A$60,0),MATCH('Mthly ROA (PR)'!$A797,ROA!$A$32:$BS$32,0)),AW796*(1+U796)),"")</f>
        <v/>
      </c>
      <c r="AX797" s="42" t="str">
        <f>IFERROR(IF($C797=7,INDEX(ROA!$A$32:$BS$60,MATCH('Mthly ROA (PR)'!AX$2,ROA!$A$32:$A$60,0),MATCH('Mthly ROA (PR)'!$A797,ROA!$A$32:$BS$32,0)),AX796*(1+V796)),"")</f>
        <v/>
      </c>
      <c r="AY797" s="42">
        <f>IFERROR(IF($C797=7,INDEX(ROA!$A$32:$BS$60,MATCH('Mthly ROA (PR)'!AY$2,ROA!$A$32:$A$60,0),MATCH('Mthly ROA (PR)'!$A797,ROA!$A$32:$BS$32,0)),AY796*(1+W796)),"")</f>
        <v>7.0610730244447181E-2</v>
      </c>
      <c r="AZ797" s="42">
        <f>IFERROR(IF($C797=7,INDEX(ROA!$A$32:$BS$60,MATCH('Mthly ROA (PR)'!AZ$2,ROA!$A$32:$A$60,0),MATCH('Mthly ROA (PR)'!$A797,ROA!$A$32:$BS$32,0)),AZ796*(1+X796)),"")</f>
        <v>0.14834013033102289</v>
      </c>
      <c r="BA797" s="42">
        <f>IFERROR(IF($C797=7,INDEX(ROA!$A$32:$BS$60,MATCH('Mthly ROA (PR)'!BA$2,ROA!$A$32:$A$60,0),MATCH('Mthly ROA (PR)'!$A797,ROA!$A$32:$BS$32,0)),BA796*(1+Y796)),"")</f>
        <v>7.8979090590238263E-2</v>
      </c>
      <c r="BB797" s="42">
        <f>IFERROR(IF($C797=7,INDEX(ROA!$A$32:$BS$60,MATCH('Mthly ROA (PR)'!BB$2,ROA!$A$32:$A$60,0),MATCH('Mthly ROA (PR)'!$A797,ROA!$A$32:$BS$32,0)),BB796*(1+Z796)),"")</f>
        <v>0.11383395696261335</v>
      </c>
      <c r="BC797" s="42" t="str">
        <f>IFERROR(IF($C797=7,INDEX(ROA!$A$32:$BS$60,MATCH('Mthly ROA (PR)'!BC$2,ROA!$A$32:$A$60,0),MATCH('Mthly ROA (PR)'!$A797,ROA!$A$32:$BS$32,0)),BC796*(1+AA796)),"")</f>
        <v/>
      </c>
      <c r="BD797" s="42" t="str">
        <f>IFERROR(IF($C797=7,INDEX(ROA!$A$32:$BS$60,MATCH('Mthly ROA (PR)'!BD$2,ROA!$A$32:$A$60,0),MATCH('Mthly ROA (PR)'!$A797,ROA!$A$32:$BS$32,0)),BD796*(1+AB796)),"")</f>
        <v/>
      </c>
      <c r="BE797" s="42" t="str">
        <f>IFERROR(IF($C797=7,INDEX(ROA!$A$32:$BS$60,MATCH('Mthly ROA (PR)'!BE$2,ROA!$A$32:$A$60,0),MATCH('Mthly ROA (PR)'!$A797,ROA!$A$32:$BS$32,0)),BE796*(1+AC796)),"")</f>
        <v/>
      </c>
      <c r="BF797" s="42">
        <f>IFERROR(IF($C797=7,INDEX(ROA!$A$32:$BS$60,MATCH('Mthly ROA (PR)'!BF$2,ROA!$A$32:$A$60,0),MATCH('Mthly ROA (PR)'!$A797,ROA!$A$32:$BS$32,0)),BF796*(1+AD796)),"")</f>
        <v>1.8764218703352729E-2</v>
      </c>
      <c r="BG797" s="42">
        <f>IFERROR(IF($C797=7,INDEX(ROA!$A$32:$BS$60,MATCH('Mthly ROA (PR)'!BG$2,ROA!$A$32:$A$60,0),MATCH('Mthly ROA (PR)'!$A797,ROA!$A$32:$BS$32,0)),BG796*(1+AE796)),"")</f>
        <v>0.12431265204621411</v>
      </c>
      <c r="BH797" s="44">
        <f t="shared" si="727"/>
        <v>0.10554531914462061</v>
      </c>
      <c r="BI797" s="44" t="str">
        <f t="shared" si="728"/>
        <v/>
      </c>
      <c r="BJ797" s="44" t="str">
        <f t="shared" si="729"/>
        <v/>
      </c>
      <c r="BK797" s="44" t="str">
        <f t="shared" si="730"/>
        <v/>
      </c>
      <c r="BL797" s="44" t="str">
        <f t="shared" si="731"/>
        <v/>
      </c>
      <c r="BM797" s="44">
        <f t="shared" si="732"/>
        <v>8.6581128362358553E-2</v>
      </c>
      <c r="BN797" s="44" t="str">
        <f t="shared" si="733"/>
        <v/>
      </c>
      <c r="BO797" s="44" t="str">
        <f t="shared" si="734"/>
        <v/>
      </c>
      <c r="BP797" s="44">
        <f t="shared" si="735"/>
        <v>9.6310733575609916E-2</v>
      </c>
      <c r="BQ797" s="44">
        <f t="shared" si="736"/>
        <v>6.8475397831948587E-2</v>
      </c>
      <c r="BR797" s="44">
        <f t="shared" si="737"/>
        <v>0.10505509399655369</v>
      </c>
      <c r="BS797" s="44">
        <f t="shared" si="738"/>
        <v>-8.4158769945590101E-2</v>
      </c>
      <c r="BT797" s="44" t="str">
        <f t="shared" si="739"/>
        <v/>
      </c>
      <c r="BU797" s="44" t="str">
        <f t="shared" si="740"/>
        <v/>
      </c>
      <c r="BV797" s="44">
        <f t="shared" si="741"/>
        <v>6.1738963078588109E-2</v>
      </c>
      <c r="BW797" s="44">
        <f t="shared" si="742"/>
        <v>3.108113630903989E-2</v>
      </c>
      <c r="BX797" s="44">
        <f t="shared" si="743"/>
        <v>4.3320288481269058E-2</v>
      </c>
      <c r="BY797" s="44" t="str">
        <f t="shared" si="744"/>
        <v/>
      </c>
      <c r="BZ797" s="44" t="str">
        <f t="shared" si="745"/>
        <v/>
      </c>
      <c r="CA797" s="44">
        <f t="shared" si="746"/>
        <v>6.185629610610853E-2</v>
      </c>
      <c r="CB797" s="44">
        <f t="shared" si="747"/>
        <v>0.12994867769259566</v>
      </c>
      <c r="CC797" s="44">
        <f t="shared" si="748"/>
        <v>6.9187133411994867E-2</v>
      </c>
      <c r="CD797" s="44">
        <f t="shared" si="749"/>
        <v>9.9720636289031397E-2</v>
      </c>
      <c r="CE797" s="44" t="str">
        <f t="shared" si="750"/>
        <v/>
      </c>
      <c r="CF797" s="44" t="str">
        <f t="shared" si="751"/>
        <v/>
      </c>
      <c r="CG797" s="44" t="str">
        <f t="shared" si="752"/>
        <v/>
      </c>
      <c r="CH797" s="44">
        <f t="shared" si="753"/>
        <v>1.6437800094917476E-2</v>
      </c>
      <c r="CI797" s="44">
        <f t="shared" si="754"/>
        <v>0.10890016557095387</v>
      </c>
      <c r="CJ797" s="48">
        <f t="shared" si="755"/>
        <v>1.3502412678171314E-3</v>
      </c>
      <c r="CK797" s="48" t="str">
        <f t="shared" si="756"/>
        <v/>
      </c>
      <c r="CL797" s="48" t="str">
        <f t="shared" si="757"/>
        <v/>
      </c>
      <c r="CM797" s="48" t="str">
        <f t="shared" si="758"/>
        <v/>
      </c>
      <c r="CN797" s="48" t="str">
        <f t="shared" si="759"/>
        <v/>
      </c>
      <c r="CO797" s="48">
        <f t="shared" si="760"/>
        <v>7.7360238191767367E-4</v>
      </c>
      <c r="CP797" s="48" t="str">
        <f t="shared" si="761"/>
        <v/>
      </c>
      <c r="CQ797" s="48" t="str">
        <f t="shared" si="762"/>
        <v/>
      </c>
      <c r="CR797" s="48">
        <f t="shared" si="763"/>
        <v>-3.0025834299532146E-3</v>
      </c>
      <c r="CS797" s="48">
        <f t="shared" si="764"/>
        <v>-9.2756773903157565E-4</v>
      </c>
      <c r="CT797" s="48">
        <f t="shared" si="765"/>
        <v>1.0438274139497575E-3</v>
      </c>
      <c r="CU797" s="48">
        <f t="shared" si="766"/>
        <v>-3.5791883270160012E-3</v>
      </c>
      <c r="CV797" s="48" t="str">
        <f t="shared" si="767"/>
        <v/>
      </c>
      <c r="CW797" s="48" t="str">
        <f t="shared" si="768"/>
        <v/>
      </c>
      <c r="CX797" s="48">
        <f t="shared" si="769"/>
        <v>1.381100604068016E-3</v>
      </c>
      <c r="CY797" s="48">
        <f t="shared" si="770"/>
        <v>3.854682525047127E-4</v>
      </c>
      <c r="CZ797" s="48">
        <f t="shared" si="771"/>
        <v>1.435850961711663E-3</v>
      </c>
      <c r="DA797" s="48" t="str">
        <f t="shared" si="772"/>
        <v/>
      </c>
      <c r="DB797" s="48" t="str">
        <f t="shared" si="773"/>
        <v/>
      </c>
      <c r="DC797" s="48">
        <f t="shared" si="774"/>
        <v>4.0163911624657329E-3</v>
      </c>
      <c r="DD797" s="48">
        <f t="shared" si="775"/>
        <v>4.2792099564171755E-3</v>
      </c>
      <c r="DE797" s="48">
        <f t="shared" si="776"/>
        <v>7.1202554608286277E-3</v>
      </c>
      <c r="DF797" s="48">
        <f t="shared" si="777"/>
        <v>-1.5084740651441779E-3</v>
      </c>
      <c r="DG797" s="48" t="str">
        <f t="shared" si="778"/>
        <v/>
      </c>
      <c r="DH797" s="48" t="str">
        <f t="shared" si="779"/>
        <v/>
      </c>
      <c r="DI797" s="48" t="str">
        <f t="shared" si="780"/>
        <v/>
      </c>
      <c r="DJ797" s="48">
        <f t="shared" si="781"/>
        <v>5.1908928919739902E-4</v>
      </c>
      <c r="DK797" s="48">
        <f t="shared" si="782"/>
        <v>-1.5104452964691302E-4</v>
      </c>
      <c r="DL797" s="37">
        <f t="shared" si="783"/>
        <v>1.3136178660086009E-2</v>
      </c>
      <c r="DM797" s="39">
        <f t="shared" si="784"/>
        <v>1.0131361786600861</v>
      </c>
      <c r="DN797" s="39">
        <f>PRODUCT($DM$172:DM797)</f>
        <v>5.5640778165710385</v>
      </c>
      <c r="DO797" s="36">
        <f>DL797-'1M RF rate'!C657</f>
        <v>1.2935982572189E-2</v>
      </c>
      <c r="DP797" s="39">
        <f t="shared" si="785"/>
        <v>1.0129359825721891</v>
      </c>
      <c r="DQ797" s="39">
        <f>PRODUCT($DP$172:DP797)</f>
        <v>0.46437994603990956</v>
      </c>
      <c r="DR797" s="36">
        <f>DL797-'DJUA Monthly (PR)'!C657</f>
        <v>9.778121746070758E-3</v>
      </c>
      <c r="DS797" s="39">
        <f t="shared" si="786"/>
        <v>1.0097781217460708</v>
      </c>
      <c r="DT797" s="39">
        <f>PRODUCT($DS$172:DS797)</f>
        <v>0.158357564276253</v>
      </c>
      <c r="DU797" s="129"/>
      <c r="DV797" s="89"/>
    </row>
    <row r="798" spans="1:126" x14ac:dyDescent="0.35">
      <c r="A798" s="35">
        <f t="shared" si="726"/>
        <v>2015</v>
      </c>
      <c r="B798" s="35">
        <v>2016</v>
      </c>
      <c r="C798" s="35">
        <v>3</v>
      </c>
      <c r="D798" s="46">
        <f>IFERROR(IF(INDEX('Memb Hist (Org)'!$A$1:$BS$29,MATCH('Mthly ROA (PR)'!D$2,'Memb Hist (Org)'!$A$1:$A$29,0),MATCH('Mthly ROA (PR)'!$A798,'Memb Hist (Org)'!$A$1:$BS$1,0))&lt;&gt;1,"",'Mthly Returns (PR)'!D797),"")</f>
        <v>7.5303999999999996E-2</v>
      </c>
      <c r="E798" s="46" t="str">
        <f>IFERROR(IF(INDEX('Memb Hist (Org)'!$A$1:$BS$29,MATCH('Mthly ROA (PR)'!E$2,'Memb Hist (Org)'!$A$1:$A$29,0),MATCH('Mthly ROA (PR)'!$A798,'Memb Hist (Org)'!$A$1:$BS$1,0))&lt;&gt;1,"",'Mthly Returns (PR)'!E797),"")</f>
        <v/>
      </c>
      <c r="F798" s="46" t="str">
        <f>IFERROR(IF(INDEX('Memb Hist (Org)'!$A$1:$BS$29,MATCH('Mthly ROA (PR)'!F$2,'Memb Hist (Org)'!$A$1:$A$29,0),MATCH('Mthly ROA (PR)'!$A798,'Memb Hist (Org)'!$A$1:$BS$1,0))&lt;&gt;1,"",'Mthly Returns (PR)'!F797),"")</f>
        <v/>
      </c>
      <c r="G798" s="46" t="str">
        <f>IFERROR(IF(INDEX('Memb Hist (Org)'!$A$1:$BS$29,MATCH('Mthly ROA (PR)'!G$2,'Memb Hist (Org)'!$A$1:$A$29,0),MATCH('Mthly ROA (PR)'!$A798,'Memb Hist (Org)'!$A$1:$BS$1,0))&lt;&gt;1,"",'Mthly Returns (PR)'!G797),"")</f>
        <v/>
      </c>
      <c r="H798" s="46" t="str">
        <f>IFERROR(IF(INDEX('Memb Hist (Org)'!$A$1:$BS$29,MATCH('Mthly ROA (PR)'!H$2,'Memb Hist (Org)'!$A$1:$A$29,0),MATCH('Mthly ROA (PR)'!$A798,'Memb Hist (Org)'!$A$1:$BS$1,0))&lt;&gt;1,"",'Mthly Returns (PR)'!H797),"")</f>
        <v/>
      </c>
      <c r="I798" s="46">
        <f>IFERROR(IF(INDEX('Memb Hist (Org)'!$A$1:$BS$29,MATCH('Mthly ROA (PR)'!I$2,'Memb Hist (Org)'!$A$1:$A$29,0),MATCH('Mthly ROA (PR)'!$A798,'Memb Hist (Org)'!$A$1:$BS$1,0))&lt;&gt;1,"",'Mthly Returns (PR)'!I797),"")</f>
        <v>9.4414999999999999E-2</v>
      </c>
      <c r="J798" s="46" t="str">
        <f>IFERROR(IF(INDEX('Memb Hist (Org)'!$A$1:$BS$29,MATCH('Mthly ROA (PR)'!J$2,'Memb Hist (Org)'!$A$1:$A$29,0),MATCH('Mthly ROA (PR)'!$A798,'Memb Hist (Org)'!$A$1:$BS$1,0))&lt;&gt;1,"",'Mthly Returns (PR)'!J797),"")</f>
        <v/>
      </c>
      <c r="K798" s="46" t="str">
        <f>IFERROR(IF(INDEX('Memb Hist (Org)'!$A$1:$BS$29,MATCH('Mthly ROA (PR)'!K$2,'Memb Hist (Org)'!$A$1:$A$29,0),MATCH('Mthly ROA (PR)'!$A798,'Memb Hist (Org)'!$A$1:$BS$1,0))&lt;&gt;1,"",'Mthly Returns (PR)'!K797),"")</f>
        <v/>
      </c>
      <c r="L798" s="46">
        <f>IFERROR(IF(INDEX('Memb Hist (Org)'!$A$1:$BS$29,MATCH('Mthly ROA (PR)'!L$2,'Memb Hist (Org)'!$A$1:$A$29,0),MATCH('Mthly ROA (PR)'!$A798,'Memb Hist (Org)'!$A$1:$BS$1,0))&lt;&gt;1,"",'Mthly Returns (PR)'!L797),"")</f>
        <v>7.4371000000000007E-2</v>
      </c>
      <c r="M798" s="46">
        <f>IFERROR(IF(INDEX('Memb Hist (Org)'!$A$1:$BS$29,MATCH('Mthly ROA (PR)'!M$2,'Memb Hist (Org)'!$A$1:$A$29,0),MATCH('Mthly ROA (PR)'!$A798,'Memb Hist (Org)'!$A$1:$BS$1,0))&lt;&gt;1,"",'Mthly Returns (PR)'!M797),"")</f>
        <v>8.616E-2</v>
      </c>
      <c r="N798" s="46">
        <f>IFERROR(IF(INDEX('Memb Hist (Org)'!$A$1:$BS$29,MATCH('Mthly ROA (PR)'!N$2,'Memb Hist (Org)'!$A$1:$A$29,0),MATCH('Mthly ROA (PR)'!$A798,'Memb Hist (Org)'!$A$1:$BS$1,0))&lt;&gt;1,"",'Mthly Returns (PR)'!N797),"")</f>
        <v>4.8926999999999998E-2</v>
      </c>
      <c r="O798" s="46">
        <f>IFERROR(IF(INDEX('Memb Hist (Org)'!$A$1:$BS$29,MATCH('Mthly ROA (PR)'!O$2,'Memb Hist (Org)'!$A$1:$A$29,0),MATCH('Mthly ROA (PR)'!$A798,'Memb Hist (Org)'!$A$1:$BS$1,0))&lt;&gt;1,"",'Mthly Returns (PR)'!O797),"")</f>
        <v>0.12292</v>
      </c>
      <c r="P798" s="46" t="str">
        <f>IFERROR(IF(INDEX('Memb Hist (Org)'!$A$1:$BS$29,MATCH('Mthly ROA (PR)'!P$2,'Memb Hist (Org)'!$A$1:$A$29,0),MATCH('Mthly ROA (PR)'!$A798,'Memb Hist (Org)'!$A$1:$BS$1,0))&lt;&gt;1,"",'Mthly Returns (PR)'!P797),"")</f>
        <v/>
      </c>
      <c r="Q798" s="46" t="str">
        <f>IFERROR(IF(INDEX('Memb Hist (Org)'!$A$1:$BS$29,MATCH('Mthly ROA (PR)'!Q$2,'Memb Hist (Org)'!$A$1:$A$29,0),MATCH('Mthly ROA (PR)'!$A798,'Memb Hist (Org)'!$A$1:$BS$1,0))&lt;&gt;1,"",'Mthly Returns (PR)'!Q797),"")</f>
        <v/>
      </c>
      <c r="R798" s="46">
        <f>IFERROR(IF(INDEX('Memb Hist (Org)'!$A$1:$BS$29,MATCH('Mthly ROA (PR)'!R$2,'Memb Hist (Org)'!$A$1:$A$29,0),MATCH('Mthly ROA (PR)'!$A798,'Memb Hist (Org)'!$A$1:$BS$1,0))&lt;&gt;1,"",'Mthly Returns (PR)'!R797),"")</f>
        <v>9.6834000000000003E-2</v>
      </c>
      <c r="S798" s="46">
        <f>IFERROR(IF(INDEX('Memb Hist (Org)'!$A$1:$BS$29,MATCH('Mthly ROA (PR)'!S$2,'Memb Hist (Org)'!$A$1:$A$29,0),MATCH('Mthly ROA (PR)'!$A798,'Memb Hist (Org)'!$A$1:$BS$1,0))&lt;&gt;1,"",'Mthly Returns (PR)'!S797),"")</f>
        <v>7.4693999999999997E-2</v>
      </c>
      <c r="T798" s="46">
        <f>IFERROR(IF(INDEX('Memb Hist (Org)'!$A$1:$BS$29,MATCH('Mthly ROA (PR)'!T$2,'Memb Hist (Org)'!$A$1:$A$29,0),MATCH('Mthly ROA (PR)'!$A798,'Memb Hist (Org)'!$A$1:$BS$1,0))&lt;&gt;1,"",'Mthly Returns (PR)'!T797),"")</f>
        <v>5.2706000000000003E-2</v>
      </c>
      <c r="U798" s="46" t="str">
        <f>IFERROR(IF(INDEX('Memb Hist (Org)'!$A$1:$BS$29,MATCH('Mthly ROA (PR)'!U$2,'Memb Hist (Org)'!$A$1:$A$29,0),MATCH('Mthly ROA (PR)'!$A798,'Memb Hist (Org)'!$A$1:$BS$1,0))&lt;&gt;1,"",'Mthly Returns (PR)'!U797),"")</f>
        <v/>
      </c>
      <c r="V798" s="46" t="str">
        <f>IFERROR(IF(INDEX('Memb Hist (Org)'!$A$1:$BS$29,MATCH('Mthly ROA (PR)'!V$2,'Memb Hist (Org)'!$A$1:$A$29,0),MATCH('Mthly ROA (PR)'!$A798,'Memb Hist (Org)'!$A$1:$BS$1,0))&lt;&gt;1,"",'Mthly Returns (PR)'!V797),"")</f>
        <v/>
      </c>
      <c r="W798" s="46">
        <f>IFERROR(IF(INDEX('Memb Hist (Org)'!$A$1:$BS$29,MATCH('Mthly ROA (PR)'!W$2,'Memb Hist (Org)'!$A$1:$A$29,0),MATCH('Mthly ROA (PR)'!$A798,'Memb Hist (Org)'!$A$1:$BS$1,0))&lt;&gt;1,"",'Mthly Returns (PR)'!W797),"")</f>
        <v>0.13877400000000001</v>
      </c>
      <c r="X798" s="46">
        <f>IFERROR(IF(INDEX('Memb Hist (Org)'!$A$1:$BS$29,MATCH('Mthly ROA (PR)'!X$2,'Memb Hist (Org)'!$A$1:$A$29,0),MATCH('Mthly ROA (PR)'!$A798,'Memb Hist (Org)'!$A$1:$BS$1,0))&lt;&gt;1,"",'Mthly Returns (PR)'!X797),"")</f>
        <v>0.105016</v>
      </c>
      <c r="Y798" s="46">
        <f>IFERROR(IF(INDEX('Memb Hist (Org)'!$A$1:$BS$29,MATCH('Mthly ROA (PR)'!Y$2,'Memb Hist (Org)'!$A$1:$A$29,0),MATCH('Mthly ROA (PR)'!$A798,'Memb Hist (Org)'!$A$1:$BS$1,0))&lt;&gt;1,"",'Mthly Returns (PR)'!Y797),"")</f>
        <v>5.4724000000000002E-2</v>
      </c>
      <c r="Z798" s="46">
        <f>IFERROR(IF(INDEX('Memb Hist (Org)'!$A$1:$BS$29,MATCH('Mthly ROA (PR)'!Z$2,'Memb Hist (Org)'!$A$1:$A$29,0),MATCH('Mthly ROA (PR)'!$A798,'Memb Hist (Org)'!$A$1:$BS$1,0))&lt;&gt;1,"",'Mthly Returns (PR)'!Z797),"")</f>
        <v>7.3681999999999997E-2</v>
      </c>
      <c r="AA798" s="46" t="str">
        <f>IFERROR(IF(INDEX('Memb Hist (Org)'!$A$1:$BS$29,MATCH('Mthly ROA (PR)'!AA$2,'Memb Hist (Org)'!$A$1:$A$29,0),MATCH('Mthly ROA (PR)'!$A798,'Memb Hist (Org)'!$A$1:$BS$1,0))&lt;&gt;1,"",'Mthly Returns (PR)'!AA797),"")</f>
        <v/>
      </c>
      <c r="AB798" s="46" t="str">
        <f>IFERROR(IF(INDEX('Memb Hist (Org)'!$A$1:$BS$29,MATCH('Mthly ROA (PR)'!AB$2,'Memb Hist (Org)'!$A$1:$A$29,0),MATCH('Mthly ROA (PR)'!$A798,'Memb Hist (Org)'!$A$1:$BS$1,0))&lt;&gt;1,"",'Mthly Returns (PR)'!AB797),"")</f>
        <v/>
      </c>
      <c r="AC798" s="46" t="str">
        <f>IFERROR(IF(INDEX('Memb Hist (Org)'!$A$1:$BS$29,MATCH('Mthly ROA (PR)'!AC$2,'Memb Hist (Org)'!$A$1:$A$29,0),MATCH('Mthly ROA (PR)'!$A798,'Memb Hist (Org)'!$A$1:$BS$1,0))&lt;&gt;1,"",'Mthly Returns (PR)'!AC797),"")</f>
        <v/>
      </c>
      <c r="AD798" s="46">
        <f>IFERROR(IF(INDEX('Memb Hist (Org)'!$A$1:$BS$29,MATCH('Mthly ROA (PR)'!AD$2,'Memb Hist (Org)'!$A$1:$A$29,0),MATCH('Mthly ROA (PR)'!$A798,'Memb Hist (Org)'!$A$1:$BS$1,0))&lt;&gt;1,"",'Mthly Returns (PR)'!AD797),"")</f>
        <v>0.20408200000000001</v>
      </c>
      <c r="AE798" s="46">
        <f>IFERROR(IF(INDEX('Memb Hist (Org)'!$A$1:$BS$29,MATCH('Mthly ROA (PR)'!AE$2,'Memb Hist (Org)'!$A$1:$A$29,0),MATCH('Mthly ROA (PR)'!$A798,'Memb Hist (Org)'!$A$1:$BS$1,0))&lt;&gt;1,"",'Mthly Returns (PR)'!AE797),"")</f>
        <v>6.3406000000000004E-2</v>
      </c>
      <c r="AF798" s="42">
        <f>IFERROR(IF($C798=7,INDEX(ROA!$A$32:$BS$60,MATCH('Mthly ROA (PR)'!AF$2,ROA!$A$32:$A$60,0),MATCH('Mthly ROA (PR)'!$A798,ROA!$A$32:$BS$32,0)),AF797*(1+D797)),"")</f>
        <v>0.12202433795363088</v>
      </c>
      <c r="AG798" s="42" t="str">
        <f>IFERROR(IF($C798=7,INDEX(ROA!$A$32:$BS$60,MATCH('Mthly ROA (PR)'!AG$2,ROA!$A$32:$A$60,0),MATCH('Mthly ROA (PR)'!$A798,ROA!$A$32:$BS$32,0)),AG797*(1+E797)),"")</f>
        <v/>
      </c>
      <c r="AH798" s="42" t="str">
        <f>IFERROR(IF($C798=7,INDEX(ROA!$A$32:$BS$60,MATCH('Mthly ROA (PR)'!AH$2,ROA!$A$32:$A$60,0),MATCH('Mthly ROA (PR)'!$A798,ROA!$A$32:$BS$32,0)),AH797*(1+F797)),"")</f>
        <v/>
      </c>
      <c r="AI798" s="42" t="str">
        <f>IFERROR(IF($C798=7,INDEX(ROA!$A$32:$BS$60,MATCH('Mthly ROA (PR)'!AI$2,ROA!$A$32:$A$60,0),MATCH('Mthly ROA (PR)'!$A798,ROA!$A$32:$BS$32,0)),AI797*(1+G797)),"")</f>
        <v/>
      </c>
      <c r="AJ798" s="42" t="str">
        <f>IFERROR(IF($C798=7,INDEX(ROA!$A$32:$BS$60,MATCH('Mthly ROA (PR)'!AJ$2,ROA!$A$32:$A$60,0),MATCH('Mthly ROA (PR)'!$A798,ROA!$A$32:$BS$32,0)),AJ797*(1+H797)),"")</f>
        <v/>
      </c>
      <c r="AK798" s="42">
        <f>IFERROR(IF($C798=7,INDEX(ROA!$A$32:$BS$60,MATCH('Mthly ROA (PR)'!AK$2,ROA!$A$32:$A$60,0),MATCH('Mthly ROA (PR)'!$A798,ROA!$A$32:$BS$32,0)),AK797*(1+I797)),"")</f>
        <v>9.9717922288451971E-2</v>
      </c>
      <c r="AL798" s="42" t="str">
        <f>IFERROR(IF($C798=7,INDEX(ROA!$A$32:$BS$60,MATCH('Mthly ROA (PR)'!AL$2,ROA!$A$32:$A$60,0),MATCH('Mthly ROA (PR)'!$A798,ROA!$A$32:$BS$32,0)),AL797*(1+J797)),"")</f>
        <v/>
      </c>
      <c r="AM798" s="42" t="str">
        <f>IFERROR(IF($C798=7,INDEX(ROA!$A$32:$BS$60,MATCH('Mthly ROA (PR)'!AM$2,ROA!$A$32:$A$60,0),MATCH('Mthly ROA (PR)'!$A798,ROA!$A$32:$BS$32,0)),AM797*(1+K797)),"")</f>
        <v/>
      </c>
      <c r="AN798" s="42">
        <f>IFERROR(IF($C798=7,INDEX(ROA!$A$32:$BS$60,MATCH('Mthly ROA (PR)'!AN$2,ROA!$A$32:$A$60,0),MATCH('Mthly ROA (PR)'!$A798,ROA!$A$32:$BS$32,0)),AN797*(1+L797)),"")</f>
        <v>0.10651392072104196</v>
      </c>
      <c r="AO798" s="42">
        <f>IFERROR(IF($C798=7,INDEX(ROA!$A$32:$BS$60,MATCH('Mthly ROA (PR)'!AO$2,ROA!$A$32:$A$60,0),MATCH('Mthly ROA (PR)'!$A798,ROA!$A$32:$BS$32,0)),AO797*(1+M797)),"")</f>
        <v>7.7107778989982237E-2</v>
      </c>
      <c r="AP798" s="42">
        <f>IFERROR(IF($C798=7,INDEX(ROA!$A$32:$BS$60,MATCH('Mthly ROA (PR)'!AP$2,ROA!$A$32:$A$60,0),MATCH('Mthly ROA (PR)'!$A798,ROA!$A$32:$BS$32,0)),AP797*(1+N797)),"")</f>
        <v>0.12111495176000403</v>
      </c>
      <c r="AQ798" s="42">
        <f>IFERROR(IF($C798=7,INDEX(ROA!$A$32:$BS$60,MATCH('Mthly ROA (PR)'!AQ$2,ROA!$A$32:$A$60,0),MATCH('Mthly ROA (PR)'!$A798,ROA!$A$32:$BS$32,0)),AQ797*(1+O797)),"")</f>
        <v>-0.1001553874670771</v>
      </c>
      <c r="AR798" s="42" t="str">
        <f>IFERROR(IF($C798=7,INDEX(ROA!$A$32:$BS$60,MATCH('Mthly ROA (PR)'!AR$2,ROA!$A$32:$A$60,0),MATCH('Mthly ROA (PR)'!$A798,ROA!$A$32:$BS$32,0)),AR797*(1+P797)),"")</f>
        <v/>
      </c>
      <c r="AS798" s="42" t="str">
        <f>IFERROR(IF($C798=7,INDEX(ROA!$A$32:$BS$60,MATCH('Mthly ROA (PR)'!AS$2,ROA!$A$32:$A$60,0),MATCH('Mthly ROA (PR)'!$A798,ROA!$A$32:$BS$32,0)),AS797*(1+Q797)),"")</f>
        <v/>
      </c>
      <c r="AT798" s="42">
        <f>IFERROR(IF($C798=7,INDEX(ROA!$A$32:$BS$60,MATCH('Mthly ROA (PR)'!AT$2,ROA!$A$32:$A$60,0),MATCH('Mthly ROA (PR)'!$A798,ROA!$A$32:$BS$32,0)),AT797*(1+R797)),"")</f>
        <v>7.2053357059447654E-2</v>
      </c>
      <c r="AU798" s="42">
        <f>IFERROR(IF($C798=7,INDEX(ROA!$A$32:$BS$60,MATCH('Mthly ROA (PR)'!AU$2,ROA!$A$32:$A$60,0),MATCH('Mthly ROA (PR)'!$A798,ROA!$A$32:$BS$32,0)),AU797*(1+S797)),"")</f>
        <v>3.5920028619115758E-2</v>
      </c>
      <c r="AV798" s="42">
        <f>IFERROR(IF($C798=7,INDEX(ROA!$A$32:$BS$60,MATCH('Mthly ROA (PR)'!AV$2,ROA!$A$32:$A$60,0),MATCH('Mthly ROA (PR)'!$A798,ROA!$A$32:$BS$32,0)),AV797*(1+T797)),"")</f>
        <v>5.1090412584194271E-2</v>
      </c>
      <c r="AW798" s="42" t="str">
        <f>IFERROR(IF($C798=7,INDEX(ROA!$A$32:$BS$60,MATCH('Mthly ROA (PR)'!AW$2,ROA!$A$32:$A$60,0),MATCH('Mthly ROA (PR)'!$A798,ROA!$A$32:$BS$32,0)),AW797*(1+U797)),"")</f>
        <v/>
      </c>
      <c r="AX798" s="42" t="str">
        <f>IFERROR(IF($C798=7,INDEX(ROA!$A$32:$BS$60,MATCH('Mthly ROA (PR)'!AX$2,ROA!$A$32:$A$60,0),MATCH('Mthly ROA (PR)'!$A798,ROA!$A$32:$BS$32,0)),AX797*(1+V797)),"")</f>
        <v/>
      </c>
      <c r="AY798" s="42">
        <f>IFERROR(IF($C798=7,INDEX(ROA!$A$32:$BS$60,MATCH('Mthly ROA (PR)'!AY$2,ROA!$A$32:$A$60,0),MATCH('Mthly ROA (PR)'!$A798,ROA!$A$32:$BS$32,0)),AY797*(1+W797)),"")</f>
        <v>7.519555556994939E-2</v>
      </c>
      <c r="AZ798" s="42">
        <f>IFERROR(IF($C798=7,INDEX(ROA!$A$32:$BS$60,MATCH('Mthly ROA (PR)'!AZ$2,ROA!$A$32:$A$60,0),MATCH('Mthly ROA (PR)'!$A798,ROA!$A$32:$BS$32,0)),AZ797*(1+X797)),"")</f>
        <v>0.15322497082282346</v>
      </c>
      <c r="BA798" s="42">
        <f>IFERROR(IF($C798=7,INDEX(ROA!$A$32:$BS$60,MATCH('Mthly ROA (PR)'!BA$2,ROA!$A$32:$A$60,0),MATCH('Mthly ROA (PR)'!$A798,ROA!$A$32:$BS$32,0)),BA797*(1+Y797)),"")</f>
        <v>8.7107065740151451E-2</v>
      </c>
      <c r="BB798" s="42">
        <f>IFERROR(IF($C798=7,INDEX(ROA!$A$32:$BS$60,MATCH('Mthly ROA (PR)'!BB$2,ROA!$A$32:$A$60,0),MATCH('Mthly ROA (PR)'!$A798,ROA!$A$32:$BS$32,0)),BB797*(1+Z797)),"")</f>
        <v>0.1121119906956399</v>
      </c>
      <c r="BC798" s="42" t="str">
        <f>IFERROR(IF($C798=7,INDEX(ROA!$A$32:$BS$60,MATCH('Mthly ROA (PR)'!BC$2,ROA!$A$32:$A$60,0),MATCH('Mthly ROA (PR)'!$A798,ROA!$A$32:$BS$32,0)),BC797*(1+AA797)),"")</f>
        <v/>
      </c>
      <c r="BD798" s="42" t="str">
        <f>IFERROR(IF($C798=7,INDEX(ROA!$A$32:$BS$60,MATCH('Mthly ROA (PR)'!BD$2,ROA!$A$32:$A$60,0),MATCH('Mthly ROA (PR)'!$A798,ROA!$A$32:$BS$32,0)),BD797*(1+AB797)),"")</f>
        <v/>
      </c>
      <c r="BE798" s="42" t="str">
        <f>IFERROR(IF($C798=7,INDEX(ROA!$A$32:$BS$60,MATCH('Mthly ROA (PR)'!BE$2,ROA!$A$32:$A$60,0),MATCH('Mthly ROA (PR)'!$A798,ROA!$A$32:$BS$32,0)),BE797*(1+AC797)),"")</f>
        <v/>
      </c>
      <c r="BF798" s="42">
        <f>IFERROR(IF($C798=7,INDEX(ROA!$A$32:$BS$60,MATCH('Mthly ROA (PR)'!BF$2,ROA!$A$32:$A$60,0),MATCH('Mthly ROA (PR)'!$A798,ROA!$A$32:$BS$32,0)),BF797*(1+AD797)),"")</f>
        <v>1.9356773965785907E-2</v>
      </c>
      <c r="BG798" s="42">
        <f>IFERROR(IF($C798=7,INDEX(ROA!$A$32:$BS$60,MATCH('Mthly ROA (PR)'!BG$2,ROA!$A$32:$A$60,0),MATCH('Mthly ROA (PR)'!$A798,ROA!$A$32:$BS$32,0)),BG797*(1+AE797)),"")</f>
        <v>0.12414023039782601</v>
      </c>
      <c r="BH798" s="44">
        <f t="shared" si="727"/>
        <v>0.10550956787843811</v>
      </c>
      <c r="BI798" s="44" t="str">
        <f t="shared" si="728"/>
        <v/>
      </c>
      <c r="BJ798" s="44" t="str">
        <f t="shared" si="729"/>
        <v/>
      </c>
      <c r="BK798" s="44" t="str">
        <f t="shared" si="730"/>
        <v/>
      </c>
      <c r="BL798" s="44" t="str">
        <f t="shared" si="731"/>
        <v/>
      </c>
      <c r="BM798" s="44">
        <f t="shared" si="732"/>
        <v>8.6222101810446067E-2</v>
      </c>
      <c r="BN798" s="44" t="str">
        <f t="shared" si="733"/>
        <v/>
      </c>
      <c r="BO798" s="44" t="str">
        <f t="shared" si="734"/>
        <v/>
      </c>
      <c r="BP798" s="44">
        <f t="shared" si="735"/>
        <v>9.2098330028111866E-2</v>
      </c>
      <c r="BQ798" s="44">
        <f t="shared" si="736"/>
        <v>6.6672014597535925E-2</v>
      </c>
      <c r="BR798" s="44">
        <f t="shared" si="737"/>
        <v>0.10472325798376246</v>
      </c>
      <c r="BS798" s="44">
        <f t="shared" si="738"/>
        <v>-8.6600360465503401E-2</v>
      </c>
      <c r="BT798" s="44" t="str">
        <f t="shared" si="739"/>
        <v/>
      </c>
      <c r="BU798" s="44" t="str">
        <f t="shared" si="740"/>
        <v/>
      </c>
      <c r="BV798" s="44">
        <f t="shared" si="741"/>
        <v>6.2301657972707078E-2</v>
      </c>
      <c r="BW798" s="44">
        <f t="shared" si="742"/>
        <v>3.105861307130545E-2</v>
      </c>
      <c r="BX798" s="44">
        <f t="shared" si="743"/>
        <v>4.4175837745891719E-2</v>
      </c>
      <c r="BY798" s="44" t="str">
        <f t="shared" si="744"/>
        <v/>
      </c>
      <c r="BZ798" s="44" t="str">
        <f t="shared" si="745"/>
        <v/>
      </c>
      <c r="CA798" s="44">
        <f t="shared" si="746"/>
        <v>6.5018591435253639E-2</v>
      </c>
      <c r="CB798" s="44">
        <f t="shared" si="747"/>
        <v>0.13248750807273973</v>
      </c>
      <c r="CC798" s="44">
        <f t="shared" si="748"/>
        <v>7.531799819225006E-2</v>
      </c>
      <c r="CD798" s="44">
        <f t="shared" si="749"/>
        <v>9.693875738775494E-2</v>
      </c>
      <c r="CE798" s="44" t="str">
        <f t="shared" si="750"/>
        <v/>
      </c>
      <c r="CF798" s="44" t="str">
        <f t="shared" si="751"/>
        <v/>
      </c>
      <c r="CG798" s="44" t="str">
        <f t="shared" si="752"/>
        <v/>
      </c>
      <c r="CH798" s="44">
        <f t="shared" si="753"/>
        <v>1.6737028783772243E-2</v>
      </c>
      <c r="CI798" s="44">
        <f t="shared" si="754"/>
        <v>0.10733909550553423</v>
      </c>
      <c r="CJ798" s="48">
        <f t="shared" si="755"/>
        <v>7.9452924995179024E-3</v>
      </c>
      <c r="CK798" s="48" t="str">
        <f t="shared" si="756"/>
        <v/>
      </c>
      <c r="CL798" s="48" t="str">
        <f t="shared" si="757"/>
        <v/>
      </c>
      <c r="CM798" s="48" t="str">
        <f t="shared" si="758"/>
        <v/>
      </c>
      <c r="CN798" s="48" t="str">
        <f t="shared" si="759"/>
        <v/>
      </c>
      <c r="CO798" s="48">
        <f t="shared" si="760"/>
        <v>8.1406597424332656E-3</v>
      </c>
      <c r="CP798" s="48" t="str">
        <f t="shared" si="761"/>
        <v/>
      </c>
      <c r="CQ798" s="48" t="str">
        <f t="shared" si="762"/>
        <v/>
      </c>
      <c r="CR798" s="48">
        <f t="shared" si="763"/>
        <v>6.849444902520708E-3</v>
      </c>
      <c r="CS798" s="48">
        <f t="shared" si="764"/>
        <v>5.7444607777236952E-3</v>
      </c>
      <c r="CT798" s="48">
        <f t="shared" si="765"/>
        <v>5.1237948433715454E-3</v>
      </c>
      <c r="CU798" s="48">
        <f t="shared" si="766"/>
        <v>-1.0644916308419678E-2</v>
      </c>
      <c r="CV798" s="48" t="str">
        <f t="shared" si="767"/>
        <v/>
      </c>
      <c r="CW798" s="48" t="str">
        <f t="shared" si="768"/>
        <v/>
      </c>
      <c r="CX798" s="48">
        <f t="shared" si="769"/>
        <v>6.0329187481291176E-3</v>
      </c>
      <c r="CY798" s="48">
        <f t="shared" si="770"/>
        <v>2.319892044748089E-3</v>
      </c>
      <c r="CZ798" s="48">
        <f t="shared" si="771"/>
        <v>2.3283317042349693E-3</v>
      </c>
      <c r="DA798" s="48" t="str">
        <f t="shared" si="772"/>
        <v/>
      </c>
      <c r="DB798" s="48" t="str">
        <f t="shared" si="773"/>
        <v/>
      </c>
      <c r="DC798" s="48">
        <f t="shared" si="774"/>
        <v>9.0228900078358886E-3</v>
      </c>
      <c r="DD798" s="48">
        <f t="shared" si="775"/>
        <v>1.3913308147766836E-2</v>
      </c>
      <c r="DE798" s="48">
        <f t="shared" si="776"/>
        <v>4.1217021330726923E-3</v>
      </c>
      <c r="DF798" s="48">
        <f t="shared" si="777"/>
        <v>7.1426415218445588E-3</v>
      </c>
      <c r="DG798" s="48" t="str">
        <f t="shared" si="778"/>
        <v/>
      </c>
      <c r="DH798" s="48" t="str">
        <f t="shared" si="779"/>
        <v/>
      </c>
      <c r="DI798" s="48" t="str">
        <f t="shared" si="780"/>
        <v/>
      </c>
      <c r="DJ798" s="48">
        <f t="shared" si="781"/>
        <v>3.4157263082498072E-3</v>
      </c>
      <c r="DK798" s="48">
        <f t="shared" si="782"/>
        <v>6.8059426896239037E-3</v>
      </c>
      <c r="DL798" s="37">
        <f t="shared" si="783"/>
        <v>7.8262089762653309E-2</v>
      </c>
      <c r="DM798" s="39">
        <f t="shared" si="784"/>
        <v>1.0782620897626534</v>
      </c>
      <c r="DN798" s="39">
        <f>PRODUCT($DM$172:DM798)</f>
        <v>5.9995341740979091</v>
      </c>
      <c r="DO798" s="36">
        <f>DL798-'1M RF rate'!C658</f>
        <v>7.801168491490057E-2</v>
      </c>
      <c r="DP798" s="39">
        <f t="shared" si="785"/>
        <v>1.0780116849149006</v>
      </c>
      <c r="DQ798" s="39">
        <f>PRODUCT($DP$172:DP798)</f>
        <v>0.50060700807117353</v>
      </c>
      <c r="DR798" s="36">
        <f>DL798-'DJUA Monthly (PR)'!C658</f>
        <v>-6.6853281839918677E-3</v>
      </c>
      <c r="DS798" s="39">
        <f t="shared" si="786"/>
        <v>0.99331467181600819</v>
      </c>
      <c r="DT798" s="39">
        <f>PRODUCT($DS$172:DS798)</f>
        <v>0.15729889198864866</v>
      </c>
      <c r="DU798" s="129"/>
      <c r="DV798" s="89"/>
    </row>
    <row r="799" spans="1:126" x14ac:dyDescent="0.35">
      <c r="A799" s="35">
        <f t="shared" si="726"/>
        <v>2015</v>
      </c>
      <c r="B799" s="35">
        <v>2016</v>
      </c>
      <c r="C799" s="35">
        <v>4</v>
      </c>
      <c r="D799" s="46">
        <f>IFERROR(IF(INDEX('Memb Hist (Org)'!$A$1:$BS$29,MATCH('Mthly ROA (PR)'!D$2,'Memb Hist (Org)'!$A$1:$A$29,0),MATCH('Mthly ROA (PR)'!$A799,'Memb Hist (Org)'!$A$1:$BS$1,0))&lt;&gt;1,"",'Mthly Returns (PR)'!D798),"")</f>
        <v>-4.3674999999999999E-2</v>
      </c>
      <c r="E799" s="46" t="str">
        <f>IFERROR(IF(INDEX('Memb Hist (Org)'!$A$1:$BS$29,MATCH('Mthly ROA (PR)'!E$2,'Memb Hist (Org)'!$A$1:$A$29,0),MATCH('Mthly ROA (PR)'!$A799,'Memb Hist (Org)'!$A$1:$BS$1,0))&lt;&gt;1,"",'Mthly Returns (PR)'!E798),"")</f>
        <v/>
      </c>
      <c r="F799" s="46" t="str">
        <f>IFERROR(IF(INDEX('Memb Hist (Org)'!$A$1:$BS$29,MATCH('Mthly ROA (PR)'!F$2,'Memb Hist (Org)'!$A$1:$A$29,0),MATCH('Mthly ROA (PR)'!$A799,'Memb Hist (Org)'!$A$1:$BS$1,0))&lt;&gt;1,"",'Mthly Returns (PR)'!F798),"")</f>
        <v/>
      </c>
      <c r="G799" s="46" t="str">
        <f>IFERROR(IF(INDEX('Memb Hist (Org)'!$A$1:$BS$29,MATCH('Mthly ROA (PR)'!G$2,'Memb Hist (Org)'!$A$1:$A$29,0),MATCH('Mthly ROA (PR)'!$A799,'Memb Hist (Org)'!$A$1:$BS$1,0))&lt;&gt;1,"",'Mthly Returns (PR)'!G798),"")</f>
        <v/>
      </c>
      <c r="H799" s="46" t="str">
        <f>IFERROR(IF(INDEX('Memb Hist (Org)'!$A$1:$BS$29,MATCH('Mthly ROA (PR)'!H$2,'Memb Hist (Org)'!$A$1:$A$29,0),MATCH('Mthly ROA (PR)'!$A799,'Memb Hist (Org)'!$A$1:$BS$1,0))&lt;&gt;1,"",'Mthly Returns (PR)'!H798),"")</f>
        <v/>
      </c>
      <c r="I799" s="46">
        <f>IFERROR(IF(INDEX('Memb Hist (Org)'!$A$1:$BS$29,MATCH('Mthly ROA (PR)'!I$2,'Memb Hist (Org)'!$A$1:$A$29,0),MATCH('Mthly ROA (PR)'!$A799,'Memb Hist (Org)'!$A$1:$BS$1,0))&lt;&gt;1,"",'Mthly Returns (PR)'!I798),"")</f>
        <v>-2.6363999999999999E-2</v>
      </c>
      <c r="J799" s="46" t="str">
        <f>IFERROR(IF(INDEX('Memb Hist (Org)'!$A$1:$BS$29,MATCH('Mthly ROA (PR)'!J$2,'Memb Hist (Org)'!$A$1:$A$29,0),MATCH('Mthly ROA (PR)'!$A799,'Memb Hist (Org)'!$A$1:$BS$1,0))&lt;&gt;1,"",'Mthly Returns (PR)'!J798),"")</f>
        <v/>
      </c>
      <c r="K799" s="46" t="str">
        <f>IFERROR(IF(INDEX('Memb Hist (Org)'!$A$1:$BS$29,MATCH('Mthly ROA (PR)'!K$2,'Memb Hist (Org)'!$A$1:$A$29,0),MATCH('Mthly ROA (PR)'!$A799,'Memb Hist (Org)'!$A$1:$BS$1,0))&lt;&gt;1,"",'Mthly Returns (PR)'!K798),"")</f>
        <v/>
      </c>
      <c r="L799" s="46">
        <f>IFERROR(IF(INDEX('Memb Hist (Org)'!$A$1:$BS$29,MATCH('Mthly ROA (PR)'!L$2,'Memb Hist (Org)'!$A$1:$A$29,0),MATCH('Mthly ROA (PR)'!$A799,'Memb Hist (Org)'!$A$1:$BS$1,0))&lt;&gt;1,"",'Mthly Returns (PR)'!L798),"")</f>
        <v>-4.8589E-2</v>
      </c>
      <c r="M799" s="46">
        <f>IFERROR(IF(INDEX('Memb Hist (Org)'!$A$1:$BS$29,MATCH('Mthly ROA (PR)'!M$2,'Memb Hist (Org)'!$A$1:$A$29,0),MATCH('Mthly ROA (PR)'!$A799,'Memb Hist (Org)'!$A$1:$BS$1,0))&lt;&gt;1,"",'Mthly Returns (PR)'!M798),"")</f>
        <v>-2.3550000000000001E-2</v>
      </c>
      <c r="N799" s="46">
        <f>IFERROR(IF(INDEX('Memb Hist (Org)'!$A$1:$BS$29,MATCH('Mthly ROA (PR)'!N$2,'Memb Hist (Org)'!$A$1:$A$29,0),MATCH('Mthly ROA (PR)'!$A799,'Memb Hist (Org)'!$A$1:$BS$1,0))&lt;&gt;1,"",'Mthly Returns (PR)'!N798),"")</f>
        <v>-6.4219999999999998E-3</v>
      </c>
      <c r="O799" s="46">
        <f>IFERROR(IF(INDEX('Memb Hist (Org)'!$A$1:$BS$29,MATCH('Mthly ROA (PR)'!O$2,'Memb Hist (Org)'!$A$1:$A$29,0),MATCH('Mthly ROA (PR)'!$A799,'Memb Hist (Org)'!$A$1:$BS$1,0))&lt;&gt;1,"",'Mthly Returns (PR)'!O798),"")</f>
        <v>2.5335E-2</v>
      </c>
      <c r="P799" s="46" t="str">
        <f>IFERROR(IF(INDEX('Memb Hist (Org)'!$A$1:$BS$29,MATCH('Mthly ROA (PR)'!P$2,'Memb Hist (Org)'!$A$1:$A$29,0),MATCH('Mthly ROA (PR)'!$A799,'Memb Hist (Org)'!$A$1:$BS$1,0))&lt;&gt;1,"",'Mthly Returns (PR)'!P798),"")</f>
        <v/>
      </c>
      <c r="Q799" s="46" t="str">
        <f>IFERROR(IF(INDEX('Memb Hist (Org)'!$A$1:$BS$29,MATCH('Mthly ROA (PR)'!Q$2,'Memb Hist (Org)'!$A$1:$A$29,0),MATCH('Mthly ROA (PR)'!$A799,'Memb Hist (Org)'!$A$1:$BS$1,0))&lt;&gt;1,"",'Mthly Returns (PR)'!Q798),"")</f>
        <v/>
      </c>
      <c r="R799" s="46">
        <f>IFERROR(IF(INDEX('Memb Hist (Org)'!$A$1:$BS$29,MATCH('Mthly ROA (PR)'!R$2,'Memb Hist (Org)'!$A$1:$A$29,0),MATCH('Mthly ROA (PR)'!$A799,'Memb Hist (Org)'!$A$1:$BS$1,0))&lt;&gt;1,"",'Mthly Returns (PR)'!R798),"")</f>
        <v>-3.6077999999999999E-2</v>
      </c>
      <c r="S799" s="46">
        <f>IFERROR(IF(INDEX('Memb Hist (Org)'!$A$1:$BS$29,MATCH('Mthly ROA (PR)'!S$2,'Memb Hist (Org)'!$A$1:$A$29,0),MATCH('Mthly ROA (PR)'!$A799,'Memb Hist (Org)'!$A$1:$BS$1,0))&lt;&gt;1,"",'Mthly Returns (PR)'!S798),"")</f>
        <v>-9.3966999999999995E-2</v>
      </c>
      <c r="T799" s="46">
        <f>IFERROR(IF(INDEX('Memb Hist (Org)'!$A$1:$BS$29,MATCH('Mthly ROA (PR)'!T$2,'Memb Hist (Org)'!$A$1:$A$29,0),MATCH('Mthly ROA (PR)'!$A799,'Memb Hist (Org)'!$A$1:$BS$1,0))&lt;&gt;1,"",'Mthly Returns (PR)'!T798),"")</f>
        <v>-2.5451999999999999E-2</v>
      </c>
      <c r="U799" s="46" t="str">
        <f>IFERROR(IF(INDEX('Memb Hist (Org)'!$A$1:$BS$29,MATCH('Mthly ROA (PR)'!U$2,'Memb Hist (Org)'!$A$1:$A$29,0),MATCH('Mthly ROA (PR)'!$A799,'Memb Hist (Org)'!$A$1:$BS$1,0))&lt;&gt;1,"",'Mthly Returns (PR)'!U798),"")</f>
        <v/>
      </c>
      <c r="V799" s="46" t="str">
        <f>IFERROR(IF(INDEX('Memb Hist (Org)'!$A$1:$BS$29,MATCH('Mthly ROA (PR)'!V$2,'Memb Hist (Org)'!$A$1:$A$29,0),MATCH('Mthly ROA (PR)'!$A799,'Memb Hist (Org)'!$A$1:$BS$1,0))&lt;&gt;1,"",'Mthly Returns (PR)'!V798),"")</f>
        <v/>
      </c>
      <c r="W799" s="46">
        <f>IFERROR(IF(INDEX('Memb Hist (Org)'!$A$1:$BS$29,MATCH('Mthly ROA (PR)'!W$2,'Memb Hist (Org)'!$A$1:$A$29,0),MATCH('Mthly ROA (PR)'!$A799,'Memb Hist (Org)'!$A$1:$BS$1,0))&lt;&gt;1,"",'Mthly Returns (PR)'!W798),"")</f>
        <v>-2.1472000000000002E-2</v>
      </c>
      <c r="X799" s="46">
        <f>IFERROR(IF(INDEX('Memb Hist (Org)'!$A$1:$BS$29,MATCH('Mthly ROA (PR)'!X$2,'Memb Hist (Org)'!$A$1:$A$29,0),MATCH('Mthly ROA (PR)'!$A799,'Memb Hist (Org)'!$A$1:$BS$1,0))&lt;&gt;1,"",'Mthly Returns (PR)'!X798),"")</f>
        <v>-2.1426000000000001E-2</v>
      </c>
      <c r="Y799" s="46">
        <f>IFERROR(IF(INDEX('Memb Hist (Org)'!$A$1:$BS$29,MATCH('Mthly ROA (PR)'!Y$2,'Memb Hist (Org)'!$A$1:$A$29,0),MATCH('Mthly ROA (PR)'!$A799,'Memb Hist (Org)'!$A$1:$BS$1,0))&lt;&gt;1,"",'Mthly Returns (PR)'!Y798),"")</f>
        <v>-1.6414000000000002E-2</v>
      </c>
      <c r="Z799" s="46">
        <f>IFERROR(IF(INDEX('Memb Hist (Org)'!$A$1:$BS$29,MATCH('Mthly ROA (PR)'!Z$2,'Memb Hist (Org)'!$A$1:$A$29,0),MATCH('Mthly ROA (PR)'!$A799,'Memb Hist (Org)'!$A$1:$BS$1,0))&lt;&gt;1,"",'Mthly Returns (PR)'!Z798),"")</f>
        <v>-3.1510000000000003E-2</v>
      </c>
      <c r="AA799" s="46" t="str">
        <f>IFERROR(IF(INDEX('Memb Hist (Org)'!$A$1:$BS$29,MATCH('Mthly ROA (PR)'!AA$2,'Memb Hist (Org)'!$A$1:$A$29,0),MATCH('Mthly ROA (PR)'!$A799,'Memb Hist (Org)'!$A$1:$BS$1,0))&lt;&gt;1,"",'Mthly Returns (PR)'!AA798),"")</f>
        <v/>
      </c>
      <c r="AB799" s="46" t="str">
        <f>IFERROR(IF(INDEX('Memb Hist (Org)'!$A$1:$BS$29,MATCH('Mthly ROA (PR)'!AB$2,'Memb Hist (Org)'!$A$1:$A$29,0),MATCH('Mthly ROA (PR)'!$A799,'Memb Hist (Org)'!$A$1:$BS$1,0))&lt;&gt;1,"",'Mthly Returns (PR)'!AB798),"")</f>
        <v/>
      </c>
      <c r="AC799" s="46" t="str">
        <f>IFERROR(IF(INDEX('Memb Hist (Org)'!$A$1:$BS$29,MATCH('Mthly ROA (PR)'!AC$2,'Memb Hist (Org)'!$A$1:$A$29,0),MATCH('Mthly ROA (PR)'!$A799,'Memb Hist (Org)'!$A$1:$BS$1,0))&lt;&gt;1,"",'Mthly Returns (PR)'!AC798),"")</f>
        <v/>
      </c>
      <c r="AD799" s="46">
        <f>IFERROR(IF(INDEX('Memb Hist (Org)'!$A$1:$BS$29,MATCH('Mthly ROA (PR)'!AD$2,'Memb Hist (Org)'!$A$1:$A$29,0),MATCH('Mthly ROA (PR)'!$A799,'Memb Hist (Org)'!$A$1:$BS$1,0))&lt;&gt;1,"",'Mthly Returns (PR)'!AD798),"")</f>
        <v>-5.4237E-2</v>
      </c>
      <c r="AE799" s="46">
        <f>IFERROR(IF(INDEX('Memb Hist (Org)'!$A$1:$BS$29,MATCH('Mthly ROA (PR)'!AE$2,'Memb Hist (Org)'!$A$1:$A$29,0),MATCH('Mthly ROA (PR)'!$A799,'Memb Hist (Org)'!$A$1:$BS$1,0))&lt;&gt;1,"",'Mthly Returns (PR)'!AE798),"")</f>
        <v>5.5564000000000002E-2</v>
      </c>
      <c r="AF799" s="42">
        <f>IFERROR(IF($C799=7,INDEX(ROA!$A$32:$BS$60,MATCH('Mthly ROA (PR)'!AF$2,ROA!$A$32:$A$60,0),MATCH('Mthly ROA (PR)'!$A799,ROA!$A$32:$BS$32,0)),AF798*(1+D798)),"")</f>
        <v>0.13121325869889111</v>
      </c>
      <c r="AG799" s="42" t="str">
        <f>IFERROR(IF($C799=7,INDEX(ROA!$A$32:$BS$60,MATCH('Mthly ROA (PR)'!AG$2,ROA!$A$32:$A$60,0),MATCH('Mthly ROA (PR)'!$A799,ROA!$A$32:$BS$32,0)),AG798*(1+E798)),"")</f>
        <v/>
      </c>
      <c r="AH799" s="42" t="str">
        <f>IFERROR(IF($C799=7,INDEX(ROA!$A$32:$BS$60,MATCH('Mthly ROA (PR)'!AH$2,ROA!$A$32:$A$60,0),MATCH('Mthly ROA (PR)'!$A799,ROA!$A$32:$BS$32,0)),AH798*(1+F798)),"")</f>
        <v/>
      </c>
      <c r="AI799" s="42" t="str">
        <f>IFERROR(IF($C799=7,INDEX(ROA!$A$32:$BS$60,MATCH('Mthly ROA (PR)'!AI$2,ROA!$A$32:$A$60,0),MATCH('Mthly ROA (PR)'!$A799,ROA!$A$32:$BS$32,0)),AI798*(1+G798)),"")</f>
        <v/>
      </c>
      <c r="AJ799" s="42" t="str">
        <f>IFERROR(IF($C799=7,INDEX(ROA!$A$32:$BS$60,MATCH('Mthly ROA (PR)'!AJ$2,ROA!$A$32:$A$60,0),MATCH('Mthly ROA (PR)'!$A799,ROA!$A$32:$BS$32,0)),AJ798*(1+H798)),"")</f>
        <v/>
      </c>
      <c r="AK799" s="42">
        <f>IFERROR(IF($C799=7,INDEX(ROA!$A$32:$BS$60,MATCH('Mthly ROA (PR)'!AK$2,ROA!$A$32:$A$60,0),MATCH('Mthly ROA (PR)'!$A799,ROA!$A$32:$BS$32,0)),AK798*(1+I798)),"")</f>
        <v>0.10913278992131616</v>
      </c>
      <c r="AL799" s="42" t="str">
        <f>IFERROR(IF($C799=7,INDEX(ROA!$A$32:$BS$60,MATCH('Mthly ROA (PR)'!AL$2,ROA!$A$32:$A$60,0),MATCH('Mthly ROA (PR)'!$A799,ROA!$A$32:$BS$32,0)),AL798*(1+J798)),"")</f>
        <v/>
      </c>
      <c r="AM799" s="42" t="str">
        <f>IFERROR(IF($C799=7,INDEX(ROA!$A$32:$BS$60,MATCH('Mthly ROA (PR)'!AM$2,ROA!$A$32:$A$60,0),MATCH('Mthly ROA (PR)'!$A799,ROA!$A$32:$BS$32,0)),AM798*(1+K798)),"")</f>
        <v/>
      </c>
      <c r="AN799" s="42">
        <f>IFERROR(IF($C799=7,INDEX(ROA!$A$32:$BS$60,MATCH('Mthly ROA (PR)'!AN$2,ROA!$A$32:$A$60,0),MATCH('Mthly ROA (PR)'!$A799,ROA!$A$32:$BS$32,0)),AN798*(1+L798)),"")</f>
        <v>0.11443546751898657</v>
      </c>
      <c r="AO799" s="42">
        <f>IFERROR(IF($C799=7,INDEX(ROA!$A$32:$BS$60,MATCH('Mthly ROA (PR)'!AO$2,ROA!$A$32:$A$60,0),MATCH('Mthly ROA (PR)'!$A799,ROA!$A$32:$BS$32,0)),AO798*(1+M798)),"")</f>
        <v>8.3751385227759101E-2</v>
      </c>
      <c r="AP799" s="42">
        <f>IFERROR(IF($C799=7,INDEX(ROA!$A$32:$BS$60,MATCH('Mthly ROA (PR)'!AP$2,ROA!$A$32:$A$60,0),MATCH('Mthly ROA (PR)'!$A799,ROA!$A$32:$BS$32,0)),AP798*(1+N798)),"")</f>
        <v>0.12704074300476573</v>
      </c>
      <c r="AQ799" s="42">
        <f>IFERROR(IF($C799=7,INDEX(ROA!$A$32:$BS$60,MATCH('Mthly ROA (PR)'!AQ$2,ROA!$A$32:$A$60,0),MATCH('Mthly ROA (PR)'!$A799,ROA!$A$32:$BS$32,0)),AQ798*(1+O798)),"")</f>
        <v>-0.1124664876945302</v>
      </c>
      <c r="AR799" s="42" t="str">
        <f>IFERROR(IF($C799=7,INDEX(ROA!$A$32:$BS$60,MATCH('Mthly ROA (PR)'!AR$2,ROA!$A$32:$A$60,0),MATCH('Mthly ROA (PR)'!$A799,ROA!$A$32:$BS$32,0)),AR798*(1+P798)),"")</f>
        <v/>
      </c>
      <c r="AS799" s="42" t="str">
        <f>IFERROR(IF($C799=7,INDEX(ROA!$A$32:$BS$60,MATCH('Mthly ROA (PR)'!AS$2,ROA!$A$32:$A$60,0),MATCH('Mthly ROA (PR)'!$A799,ROA!$A$32:$BS$32,0)),AS798*(1+Q798)),"")</f>
        <v/>
      </c>
      <c r="AT799" s="42">
        <f>IFERROR(IF($C799=7,INDEX(ROA!$A$32:$BS$60,MATCH('Mthly ROA (PR)'!AT$2,ROA!$A$32:$A$60,0),MATCH('Mthly ROA (PR)'!$A799,ROA!$A$32:$BS$32,0)),AT798*(1+R798)),"")</f>
        <v>7.9030571836942218E-2</v>
      </c>
      <c r="AU799" s="42">
        <f>IFERROR(IF($C799=7,INDEX(ROA!$A$32:$BS$60,MATCH('Mthly ROA (PR)'!AU$2,ROA!$A$32:$A$60,0),MATCH('Mthly ROA (PR)'!$A799,ROA!$A$32:$BS$32,0)),AU798*(1+S798)),"")</f>
        <v>3.8603039236791994E-2</v>
      </c>
      <c r="AV799" s="42">
        <f>IFERROR(IF($C799=7,INDEX(ROA!$A$32:$BS$60,MATCH('Mthly ROA (PR)'!AV$2,ROA!$A$32:$A$60,0),MATCH('Mthly ROA (PR)'!$A799,ROA!$A$32:$BS$32,0)),AV798*(1+T798)),"")</f>
        <v>5.378318386985681E-2</v>
      </c>
      <c r="AW799" s="42" t="str">
        <f>IFERROR(IF($C799=7,INDEX(ROA!$A$32:$BS$60,MATCH('Mthly ROA (PR)'!AW$2,ROA!$A$32:$A$60,0),MATCH('Mthly ROA (PR)'!$A799,ROA!$A$32:$BS$32,0)),AW798*(1+U798)),"")</f>
        <v/>
      </c>
      <c r="AX799" s="42" t="str">
        <f>IFERROR(IF($C799=7,INDEX(ROA!$A$32:$BS$60,MATCH('Mthly ROA (PR)'!AX$2,ROA!$A$32:$A$60,0),MATCH('Mthly ROA (PR)'!$A799,ROA!$A$32:$BS$32,0)),AX798*(1+V798)),"")</f>
        <v/>
      </c>
      <c r="AY799" s="42">
        <f>IFERROR(IF($C799=7,INDEX(ROA!$A$32:$BS$60,MATCH('Mthly ROA (PR)'!AY$2,ROA!$A$32:$A$60,0),MATCH('Mthly ROA (PR)'!$A799,ROA!$A$32:$BS$32,0)),AY798*(1+W798)),"")</f>
        <v>8.5630743598613543E-2</v>
      </c>
      <c r="AZ799" s="42">
        <f>IFERROR(IF($C799=7,INDEX(ROA!$A$32:$BS$60,MATCH('Mthly ROA (PR)'!AZ$2,ROA!$A$32:$A$60,0),MATCH('Mthly ROA (PR)'!$A799,ROA!$A$32:$BS$32,0)),AZ798*(1+X798)),"")</f>
        <v>0.16931604435875308</v>
      </c>
      <c r="BA799" s="42">
        <f>IFERROR(IF($C799=7,INDEX(ROA!$A$32:$BS$60,MATCH('Mthly ROA (PR)'!BA$2,ROA!$A$32:$A$60,0),MATCH('Mthly ROA (PR)'!$A799,ROA!$A$32:$BS$32,0)),BA798*(1+Y798)),"")</f>
        <v>9.1873912805715496E-2</v>
      </c>
      <c r="BB799" s="42">
        <f>IFERROR(IF($C799=7,INDEX(ROA!$A$32:$BS$60,MATCH('Mthly ROA (PR)'!BB$2,ROA!$A$32:$A$60,0),MATCH('Mthly ROA (PR)'!$A799,ROA!$A$32:$BS$32,0)),BB798*(1+Z798)),"")</f>
        <v>0.12037262639407605</v>
      </c>
      <c r="BC799" s="42" t="str">
        <f>IFERROR(IF($C799=7,INDEX(ROA!$A$32:$BS$60,MATCH('Mthly ROA (PR)'!BC$2,ROA!$A$32:$A$60,0),MATCH('Mthly ROA (PR)'!$A799,ROA!$A$32:$BS$32,0)),BC798*(1+AA798)),"")</f>
        <v/>
      </c>
      <c r="BD799" s="42" t="str">
        <f>IFERROR(IF($C799=7,INDEX(ROA!$A$32:$BS$60,MATCH('Mthly ROA (PR)'!BD$2,ROA!$A$32:$A$60,0),MATCH('Mthly ROA (PR)'!$A799,ROA!$A$32:$BS$32,0)),BD798*(1+AB798)),"")</f>
        <v/>
      </c>
      <c r="BE799" s="42" t="str">
        <f>IFERROR(IF($C799=7,INDEX(ROA!$A$32:$BS$60,MATCH('Mthly ROA (PR)'!BE$2,ROA!$A$32:$A$60,0),MATCH('Mthly ROA (PR)'!$A799,ROA!$A$32:$BS$32,0)),BE798*(1+AC798)),"")</f>
        <v/>
      </c>
      <c r="BF799" s="42">
        <f>IFERROR(IF($C799=7,INDEX(ROA!$A$32:$BS$60,MATCH('Mthly ROA (PR)'!BF$2,ROA!$A$32:$A$60,0),MATCH('Mthly ROA (PR)'!$A799,ROA!$A$32:$BS$32,0)),BF798*(1+AD798)),"")</f>
        <v>2.330714311027143E-2</v>
      </c>
      <c r="BG799" s="42">
        <f>IFERROR(IF($C799=7,INDEX(ROA!$A$32:$BS$60,MATCH('Mthly ROA (PR)'!BG$2,ROA!$A$32:$A$60,0),MATCH('Mthly ROA (PR)'!$A799,ROA!$A$32:$BS$32,0)),BG798*(1+AE798)),"")</f>
        <v>0.13201146584643059</v>
      </c>
      <c r="BH799" s="44">
        <f t="shared" si="727"/>
        <v>0.10522011434430534</v>
      </c>
      <c r="BI799" s="44" t="str">
        <f t="shared" si="728"/>
        <v/>
      </c>
      <c r="BJ799" s="44" t="str">
        <f t="shared" si="729"/>
        <v/>
      </c>
      <c r="BK799" s="44" t="str">
        <f t="shared" si="730"/>
        <v/>
      </c>
      <c r="BL799" s="44" t="str">
        <f t="shared" si="731"/>
        <v/>
      </c>
      <c r="BM799" s="44">
        <f t="shared" si="732"/>
        <v>8.7513752406569736E-2</v>
      </c>
      <c r="BN799" s="44" t="str">
        <f t="shared" si="733"/>
        <v/>
      </c>
      <c r="BO799" s="44" t="str">
        <f t="shared" si="734"/>
        <v/>
      </c>
      <c r="BP799" s="44">
        <f t="shared" si="735"/>
        <v>9.1765977743326677E-2</v>
      </c>
      <c r="BQ799" s="44">
        <f t="shared" si="736"/>
        <v>6.7160364871215961E-2</v>
      </c>
      <c r="BR799" s="44">
        <f t="shared" si="737"/>
        <v>0.10187416757952926</v>
      </c>
      <c r="BS799" s="44">
        <f t="shared" si="738"/>
        <v>-9.0187049787986751E-2</v>
      </c>
      <c r="BT799" s="44" t="str">
        <f t="shared" si="739"/>
        <v/>
      </c>
      <c r="BU799" s="44" t="str">
        <f t="shared" si="740"/>
        <v/>
      </c>
      <c r="BV799" s="44">
        <f t="shared" si="741"/>
        <v>6.3374737338561152E-2</v>
      </c>
      <c r="BW799" s="44">
        <f t="shared" si="742"/>
        <v>3.0955836649511442E-2</v>
      </c>
      <c r="BX799" s="44">
        <f t="shared" si="743"/>
        <v>4.3128818022678657E-2</v>
      </c>
      <c r="BY799" s="44" t="str">
        <f t="shared" si="744"/>
        <v/>
      </c>
      <c r="BZ799" s="44" t="str">
        <f t="shared" si="745"/>
        <v/>
      </c>
      <c r="CA799" s="44">
        <f t="shared" si="746"/>
        <v>6.8667425244809913E-2</v>
      </c>
      <c r="CB799" s="44">
        <f t="shared" si="747"/>
        <v>0.13577479687960858</v>
      </c>
      <c r="CC799" s="44">
        <f t="shared" si="748"/>
        <v>7.3673832252424812E-2</v>
      </c>
      <c r="CD799" s="44">
        <f t="shared" si="749"/>
        <v>9.652699459415276E-2</v>
      </c>
      <c r="CE799" s="44" t="str">
        <f t="shared" si="750"/>
        <v/>
      </c>
      <c r="CF799" s="44" t="str">
        <f t="shared" si="751"/>
        <v/>
      </c>
      <c r="CG799" s="44" t="str">
        <f t="shared" si="752"/>
        <v/>
      </c>
      <c r="CH799" s="44">
        <f t="shared" si="753"/>
        <v>1.8690033975374269E-2</v>
      </c>
      <c r="CI799" s="44">
        <f t="shared" si="754"/>
        <v>0.10586019788591816</v>
      </c>
      <c r="CJ799" s="48">
        <f t="shared" si="755"/>
        <v>-4.5954884939875358E-3</v>
      </c>
      <c r="CK799" s="48" t="str">
        <f t="shared" si="756"/>
        <v/>
      </c>
      <c r="CL799" s="48" t="str">
        <f t="shared" si="757"/>
        <v/>
      </c>
      <c r="CM799" s="48" t="str">
        <f t="shared" si="758"/>
        <v/>
      </c>
      <c r="CN799" s="48" t="str">
        <f t="shared" si="759"/>
        <v/>
      </c>
      <c r="CO799" s="48">
        <f t="shared" si="760"/>
        <v>-2.3072125684468043E-3</v>
      </c>
      <c r="CP799" s="48" t="str">
        <f t="shared" si="761"/>
        <v/>
      </c>
      <c r="CQ799" s="48" t="str">
        <f t="shared" si="762"/>
        <v/>
      </c>
      <c r="CR799" s="48">
        <f t="shared" si="763"/>
        <v>-4.4588170925705002E-3</v>
      </c>
      <c r="CS799" s="48">
        <f t="shared" si="764"/>
        <v>-1.581626592717136E-3</v>
      </c>
      <c r="CT799" s="48">
        <f t="shared" si="765"/>
        <v>-6.5423590419573692E-4</v>
      </c>
      <c r="CU799" s="48">
        <f t="shared" si="766"/>
        <v>-2.2848889063786441E-3</v>
      </c>
      <c r="CV799" s="48" t="str">
        <f t="shared" si="767"/>
        <v/>
      </c>
      <c r="CW799" s="48" t="str">
        <f t="shared" si="768"/>
        <v/>
      </c>
      <c r="CX799" s="48">
        <f t="shared" si="769"/>
        <v>-2.2864337737006093E-3</v>
      </c>
      <c r="CY799" s="48">
        <f t="shared" si="770"/>
        <v>-2.9088271024446414E-3</v>
      </c>
      <c r="CZ799" s="48">
        <f t="shared" si="771"/>
        <v>-1.0977146763132171E-3</v>
      </c>
      <c r="DA799" s="48" t="str">
        <f t="shared" si="772"/>
        <v/>
      </c>
      <c r="DB799" s="48" t="str">
        <f t="shared" si="773"/>
        <v/>
      </c>
      <c r="DC799" s="48">
        <f t="shared" si="774"/>
        <v>-1.4744269548565584E-3</v>
      </c>
      <c r="DD799" s="48">
        <f t="shared" si="775"/>
        <v>-2.9091107979424937E-3</v>
      </c>
      <c r="DE799" s="48">
        <f t="shared" si="776"/>
        <v>-1.2092822825913009E-3</v>
      </c>
      <c r="DF799" s="48">
        <f t="shared" si="777"/>
        <v>-3.0415655996617538E-3</v>
      </c>
      <c r="DG799" s="48" t="str">
        <f t="shared" si="778"/>
        <v/>
      </c>
      <c r="DH799" s="48" t="str">
        <f t="shared" si="779"/>
        <v/>
      </c>
      <c r="DI799" s="48" t="str">
        <f t="shared" si="780"/>
        <v/>
      </c>
      <c r="DJ799" s="48">
        <f t="shared" si="781"/>
        <v>-1.0136913727223742E-3</v>
      </c>
      <c r="DK799" s="48">
        <f t="shared" si="782"/>
        <v>5.8820160353331569E-3</v>
      </c>
      <c r="DL799" s="37">
        <f t="shared" si="783"/>
        <v>-2.5941306083196149E-2</v>
      </c>
      <c r="DM799" s="39">
        <f t="shared" si="784"/>
        <v>0.97405869391680389</v>
      </c>
      <c r="DN799" s="39">
        <f>PRODUCT($DM$172:DM799)</f>
        <v>5.8438984217310397</v>
      </c>
      <c r="DO799" s="36">
        <f>DL799-'1M RF rate'!C659</f>
        <v>-2.6176584719426223E-2</v>
      </c>
      <c r="DP799" s="39">
        <f t="shared" si="785"/>
        <v>0.97382341528057381</v>
      </c>
      <c r="DQ799" s="39">
        <f>PRODUCT($DP$172:DP799)</f>
        <v>0.48750282631325997</v>
      </c>
      <c r="DR799" s="36">
        <f>DL799-'DJUA Monthly (PR)'!C659</f>
        <v>-9.4743467927319927E-3</v>
      </c>
      <c r="DS799" s="39">
        <f t="shared" si="786"/>
        <v>0.99052565320726804</v>
      </c>
      <c r="DT799" s="39">
        <f>PRODUCT($DS$172:DS799)</f>
        <v>0.15580858773583572</v>
      </c>
      <c r="DU799" s="129"/>
      <c r="DV799" s="89"/>
    </row>
    <row r="800" spans="1:126" x14ac:dyDescent="0.35">
      <c r="A800" s="35">
        <f t="shared" si="726"/>
        <v>2015</v>
      </c>
      <c r="B800" s="35">
        <v>2016</v>
      </c>
      <c r="C800" s="35">
        <v>5</v>
      </c>
      <c r="D800" s="46">
        <f>IFERROR(IF(INDEX('Memb Hist (Org)'!$A$1:$BS$29,MATCH('Mthly ROA (PR)'!D$2,'Memb Hist (Org)'!$A$1:$A$29,0),MATCH('Mthly ROA (PR)'!$A800,'Memb Hist (Org)'!$A$1:$BS$1,0))&lt;&gt;1,"",'Mthly Returns (PR)'!D799),"")</f>
        <v>1.9369999999999998E-2</v>
      </c>
      <c r="E800" s="46" t="str">
        <f>IFERROR(IF(INDEX('Memb Hist (Org)'!$A$1:$BS$29,MATCH('Mthly ROA (PR)'!E$2,'Memb Hist (Org)'!$A$1:$A$29,0),MATCH('Mthly ROA (PR)'!$A800,'Memb Hist (Org)'!$A$1:$BS$1,0))&lt;&gt;1,"",'Mthly Returns (PR)'!E799),"")</f>
        <v/>
      </c>
      <c r="F800" s="46" t="str">
        <f>IFERROR(IF(INDEX('Memb Hist (Org)'!$A$1:$BS$29,MATCH('Mthly ROA (PR)'!F$2,'Memb Hist (Org)'!$A$1:$A$29,0),MATCH('Mthly ROA (PR)'!$A800,'Memb Hist (Org)'!$A$1:$BS$1,0))&lt;&gt;1,"",'Mthly Returns (PR)'!F799),"")</f>
        <v/>
      </c>
      <c r="G800" s="46" t="str">
        <f>IFERROR(IF(INDEX('Memb Hist (Org)'!$A$1:$BS$29,MATCH('Mthly ROA (PR)'!G$2,'Memb Hist (Org)'!$A$1:$A$29,0),MATCH('Mthly ROA (PR)'!$A800,'Memb Hist (Org)'!$A$1:$BS$1,0))&lt;&gt;1,"",'Mthly Returns (PR)'!G799),"")</f>
        <v/>
      </c>
      <c r="H800" s="46" t="str">
        <f>IFERROR(IF(INDEX('Memb Hist (Org)'!$A$1:$BS$29,MATCH('Mthly ROA (PR)'!H$2,'Memb Hist (Org)'!$A$1:$A$29,0),MATCH('Mthly ROA (PR)'!$A800,'Memb Hist (Org)'!$A$1:$BS$1,0))&lt;&gt;1,"",'Mthly Returns (PR)'!H799),"")</f>
        <v/>
      </c>
      <c r="I800" s="46">
        <f>IFERROR(IF(INDEX('Memb Hist (Org)'!$A$1:$BS$29,MATCH('Mthly ROA (PR)'!I$2,'Memb Hist (Org)'!$A$1:$A$29,0),MATCH('Mthly ROA (PR)'!$A800,'Memb Hist (Org)'!$A$1:$BS$1,0))&lt;&gt;1,"",'Mthly Returns (PR)'!I799),"")</f>
        <v>-1.7961999999999999E-2</v>
      </c>
      <c r="J800" s="46" t="str">
        <f>IFERROR(IF(INDEX('Memb Hist (Org)'!$A$1:$BS$29,MATCH('Mthly ROA (PR)'!J$2,'Memb Hist (Org)'!$A$1:$A$29,0),MATCH('Mthly ROA (PR)'!$A800,'Memb Hist (Org)'!$A$1:$BS$1,0))&lt;&gt;1,"",'Mthly Returns (PR)'!J799),"")</f>
        <v/>
      </c>
      <c r="K800" s="46" t="str">
        <f>IFERROR(IF(INDEX('Memb Hist (Org)'!$A$1:$BS$29,MATCH('Mthly ROA (PR)'!K$2,'Memb Hist (Org)'!$A$1:$A$29,0),MATCH('Mthly ROA (PR)'!$A800,'Memb Hist (Org)'!$A$1:$BS$1,0))&lt;&gt;1,"",'Mthly Returns (PR)'!K799),"")</f>
        <v/>
      </c>
      <c r="L800" s="46">
        <f>IFERROR(IF(INDEX('Memb Hist (Org)'!$A$1:$BS$29,MATCH('Mthly ROA (PR)'!L$2,'Memb Hist (Org)'!$A$1:$A$29,0),MATCH('Mthly ROA (PR)'!$A800,'Memb Hist (Org)'!$A$1:$BS$1,0))&lt;&gt;1,"",'Mthly Returns (PR)'!L799),"")</f>
        <v>1.0914E-2</v>
      </c>
      <c r="M800" s="46">
        <f>IFERROR(IF(INDEX('Memb Hist (Org)'!$A$1:$BS$29,MATCH('Mthly ROA (PR)'!M$2,'Memb Hist (Org)'!$A$1:$A$29,0),MATCH('Mthly ROA (PR)'!$A800,'Memb Hist (Org)'!$A$1:$BS$1,0))&lt;&gt;1,"",'Mthly Returns (PR)'!M799),"")</f>
        <v>-6.9810000000000002E-3</v>
      </c>
      <c r="N800" s="46">
        <f>IFERROR(IF(INDEX('Memb Hist (Org)'!$A$1:$BS$29,MATCH('Mthly ROA (PR)'!N$2,'Memb Hist (Org)'!$A$1:$A$29,0),MATCH('Mthly ROA (PR)'!$A800,'Memb Hist (Org)'!$A$1:$BS$1,0))&lt;&gt;1,"",'Mthly Returns (PR)'!N799),"")</f>
        <v>2.1602E-2</v>
      </c>
      <c r="O800" s="46">
        <f>IFERROR(IF(INDEX('Memb Hist (Org)'!$A$1:$BS$29,MATCH('Mthly ROA (PR)'!O$2,'Memb Hist (Org)'!$A$1:$A$29,0),MATCH('Mthly ROA (PR)'!$A800,'Memb Hist (Org)'!$A$1:$BS$1,0))&lt;&gt;1,"",'Mthly Returns (PR)'!O799),"")</f>
        <v>5.0349999999999999E-2</v>
      </c>
      <c r="P800" s="46" t="str">
        <f>IFERROR(IF(INDEX('Memb Hist (Org)'!$A$1:$BS$29,MATCH('Mthly ROA (PR)'!P$2,'Memb Hist (Org)'!$A$1:$A$29,0),MATCH('Mthly ROA (PR)'!$A800,'Memb Hist (Org)'!$A$1:$BS$1,0))&lt;&gt;1,"",'Mthly Returns (PR)'!P799),"")</f>
        <v/>
      </c>
      <c r="Q800" s="46" t="str">
        <f>IFERROR(IF(INDEX('Memb Hist (Org)'!$A$1:$BS$29,MATCH('Mthly ROA (PR)'!Q$2,'Memb Hist (Org)'!$A$1:$A$29,0),MATCH('Mthly ROA (PR)'!$A800,'Memb Hist (Org)'!$A$1:$BS$1,0))&lt;&gt;1,"",'Mthly Returns (PR)'!Q799),"")</f>
        <v/>
      </c>
      <c r="R800" s="46">
        <f>IFERROR(IF(INDEX('Memb Hist (Org)'!$A$1:$BS$29,MATCH('Mthly ROA (PR)'!R$2,'Memb Hist (Org)'!$A$1:$A$29,0),MATCH('Mthly ROA (PR)'!$A800,'Memb Hist (Org)'!$A$1:$BS$1,0))&lt;&gt;1,"",'Mthly Returns (PR)'!R799),"")</f>
        <v>5.0639000000000003E-2</v>
      </c>
      <c r="S800" s="46">
        <f>IFERROR(IF(INDEX('Memb Hist (Org)'!$A$1:$BS$29,MATCH('Mthly ROA (PR)'!S$2,'Memb Hist (Org)'!$A$1:$A$29,0),MATCH('Mthly ROA (PR)'!$A800,'Memb Hist (Org)'!$A$1:$BS$1,0))&lt;&gt;1,"",'Mthly Returns (PR)'!S799),"")</f>
        <v>6.7510000000000001E-3</v>
      </c>
      <c r="T800" s="46">
        <f>IFERROR(IF(INDEX('Memb Hist (Org)'!$A$1:$BS$29,MATCH('Mthly ROA (PR)'!T$2,'Memb Hist (Org)'!$A$1:$A$29,0),MATCH('Mthly ROA (PR)'!$A800,'Memb Hist (Org)'!$A$1:$BS$1,0))&lt;&gt;1,"",'Mthly Returns (PR)'!T799),"")</f>
        <v>3.2301999999999997E-2</v>
      </c>
      <c r="U800" s="46" t="str">
        <f>IFERROR(IF(INDEX('Memb Hist (Org)'!$A$1:$BS$29,MATCH('Mthly ROA (PR)'!U$2,'Memb Hist (Org)'!$A$1:$A$29,0),MATCH('Mthly ROA (PR)'!$A800,'Memb Hist (Org)'!$A$1:$BS$1,0))&lt;&gt;1,"",'Mthly Returns (PR)'!U799),"")</f>
        <v/>
      </c>
      <c r="V800" s="46" t="str">
        <f>IFERROR(IF(INDEX('Memb Hist (Org)'!$A$1:$BS$29,MATCH('Mthly ROA (PR)'!V$2,'Memb Hist (Org)'!$A$1:$A$29,0),MATCH('Mthly ROA (PR)'!$A800,'Memb Hist (Org)'!$A$1:$BS$1,0))&lt;&gt;1,"",'Mthly Returns (PR)'!V799),"")</f>
        <v/>
      </c>
      <c r="W800" s="46">
        <f>IFERROR(IF(INDEX('Memb Hist (Org)'!$A$1:$BS$29,MATCH('Mthly ROA (PR)'!W$2,'Memb Hist (Org)'!$A$1:$A$29,0),MATCH('Mthly ROA (PR)'!$A800,'Memb Hist (Org)'!$A$1:$BS$1,0))&lt;&gt;1,"",'Mthly Returns (PR)'!W799),"")</f>
        <v>-2.3368E-2</v>
      </c>
      <c r="X800" s="46">
        <f>IFERROR(IF(INDEX('Memb Hist (Org)'!$A$1:$BS$29,MATCH('Mthly ROA (PR)'!X$2,'Memb Hist (Org)'!$A$1:$A$29,0),MATCH('Mthly ROA (PR)'!$A800,'Memb Hist (Org)'!$A$1:$BS$1,0))&lt;&gt;1,"",'Mthly Returns (PR)'!X799),"")</f>
        <v>-2.9915000000000001E-2</v>
      </c>
      <c r="Y800" s="46">
        <f>IFERROR(IF(INDEX('Memb Hist (Org)'!$A$1:$BS$29,MATCH('Mthly ROA (PR)'!Y$2,'Memb Hist (Org)'!$A$1:$A$29,0),MATCH('Mthly ROA (PR)'!$A800,'Memb Hist (Org)'!$A$1:$BS$1,0))&lt;&gt;1,"",'Mthly Returns (PR)'!Y799),"")</f>
        <v>1.3011E-2</v>
      </c>
      <c r="Z800" s="46">
        <f>IFERROR(IF(INDEX('Memb Hist (Org)'!$A$1:$BS$29,MATCH('Mthly ROA (PR)'!Z$2,'Memb Hist (Org)'!$A$1:$A$29,0),MATCH('Mthly ROA (PR)'!$A800,'Memb Hist (Org)'!$A$1:$BS$1,0))&lt;&gt;1,"",'Mthly Returns (PR)'!Z799),"")</f>
        <v>-1.3174E-2</v>
      </c>
      <c r="AA800" s="46" t="str">
        <f>IFERROR(IF(INDEX('Memb Hist (Org)'!$A$1:$BS$29,MATCH('Mthly ROA (PR)'!AA$2,'Memb Hist (Org)'!$A$1:$A$29,0),MATCH('Mthly ROA (PR)'!$A800,'Memb Hist (Org)'!$A$1:$BS$1,0))&lt;&gt;1,"",'Mthly Returns (PR)'!AA799),"")</f>
        <v/>
      </c>
      <c r="AB800" s="46" t="str">
        <f>IFERROR(IF(INDEX('Memb Hist (Org)'!$A$1:$BS$29,MATCH('Mthly ROA (PR)'!AB$2,'Memb Hist (Org)'!$A$1:$A$29,0),MATCH('Mthly ROA (PR)'!$A800,'Memb Hist (Org)'!$A$1:$BS$1,0))&lt;&gt;1,"",'Mthly Returns (PR)'!AB799),"")</f>
        <v/>
      </c>
      <c r="AC800" s="46" t="str">
        <f>IFERROR(IF(INDEX('Memb Hist (Org)'!$A$1:$BS$29,MATCH('Mthly ROA (PR)'!AC$2,'Memb Hist (Org)'!$A$1:$A$29,0),MATCH('Mthly ROA (PR)'!$A800,'Memb Hist (Org)'!$A$1:$BS$1,0))&lt;&gt;1,"",'Mthly Returns (PR)'!AC799),"")</f>
        <v/>
      </c>
      <c r="AD800" s="46">
        <f>IFERROR(IF(INDEX('Memb Hist (Org)'!$A$1:$BS$29,MATCH('Mthly ROA (PR)'!AD$2,'Memb Hist (Org)'!$A$1:$A$29,0),MATCH('Mthly ROA (PR)'!$A800,'Memb Hist (Org)'!$A$1:$BS$1,0))&lt;&gt;1,"",'Mthly Returns (PR)'!AD799),"")</f>
        <v>-6.2719999999999998E-3</v>
      </c>
      <c r="AE800" s="46">
        <f>IFERROR(IF(INDEX('Memb Hist (Org)'!$A$1:$BS$29,MATCH('Mthly ROA (PR)'!AE$2,'Memb Hist (Org)'!$A$1:$A$29,0),MATCH('Mthly ROA (PR)'!$A800,'Memb Hist (Org)'!$A$1:$BS$1,0))&lt;&gt;1,"",'Mthly Returns (PR)'!AE799),"")</f>
        <v>1.8416999999999999E-2</v>
      </c>
      <c r="AF800" s="42">
        <f>IFERROR(IF($C800=7,INDEX(ROA!$A$32:$BS$60,MATCH('Mthly ROA (PR)'!AF$2,ROA!$A$32:$A$60,0),MATCH('Mthly ROA (PR)'!$A800,ROA!$A$32:$BS$32,0)),AF799*(1+D799)),"")</f>
        <v>0.12548251962521703</v>
      </c>
      <c r="AG800" s="42" t="str">
        <f>IFERROR(IF($C800=7,INDEX(ROA!$A$32:$BS$60,MATCH('Mthly ROA (PR)'!AG$2,ROA!$A$32:$A$60,0),MATCH('Mthly ROA (PR)'!$A800,ROA!$A$32:$BS$32,0)),AG799*(1+E799)),"")</f>
        <v/>
      </c>
      <c r="AH800" s="42" t="str">
        <f>IFERROR(IF($C800=7,INDEX(ROA!$A$32:$BS$60,MATCH('Mthly ROA (PR)'!AH$2,ROA!$A$32:$A$60,0),MATCH('Mthly ROA (PR)'!$A800,ROA!$A$32:$BS$32,0)),AH799*(1+F799)),"")</f>
        <v/>
      </c>
      <c r="AI800" s="42" t="str">
        <f>IFERROR(IF($C800=7,INDEX(ROA!$A$32:$BS$60,MATCH('Mthly ROA (PR)'!AI$2,ROA!$A$32:$A$60,0),MATCH('Mthly ROA (PR)'!$A800,ROA!$A$32:$BS$32,0)),AI799*(1+G799)),"")</f>
        <v/>
      </c>
      <c r="AJ800" s="42" t="str">
        <f>IFERROR(IF($C800=7,INDEX(ROA!$A$32:$BS$60,MATCH('Mthly ROA (PR)'!AJ$2,ROA!$A$32:$A$60,0),MATCH('Mthly ROA (PR)'!$A800,ROA!$A$32:$BS$32,0)),AJ799*(1+H799)),"")</f>
        <v/>
      </c>
      <c r="AK800" s="42">
        <f>IFERROR(IF($C800=7,INDEX(ROA!$A$32:$BS$60,MATCH('Mthly ROA (PR)'!AK$2,ROA!$A$32:$A$60,0),MATCH('Mthly ROA (PR)'!$A800,ROA!$A$32:$BS$32,0)),AK799*(1+I799)),"")</f>
        <v>0.10625561304783057</v>
      </c>
      <c r="AL800" s="42" t="str">
        <f>IFERROR(IF($C800=7,INDEX(ROA!$A$32:$BS$60,MATCH('Mthly ROA (PR)'!AL$2,ROA!$A$32:$A$60,0),MATCH('Mthly ROA (PR)'!$A800,ROA!$A$32:$BS$32,0)),AL799*(1+J799)),"")</f>
        <v/>
      </c>
      <c r="AM800" s="42" t="str">
        <f>IFERROR(IF($C800=7,INDEX(ROA!$A$32:$BS$60,MATCH('Mthly ROA (PR)'!AM$2,ROA!$A$32:$A$60,0),MATCH('Mthly ROA (PR)'!$A800,ROA!$A$32:$BS$32,0)),AM799*(1+K799)),"")</f>
        <v/>
      </c>
      <c r="AN800" s="42">
        <f>IFERROR(IF($C800=7,INDEX(ROA!$A$32:$BS$60,MATCH('Mthly ROA (PR)'!AN$2,ROA!$A$32:$A$60,0),MATCH('Mthly ROA (PR)'!$A800,ROA!$A$32:$BS$32,0)),AN799*(1+L799)),"")</f>
        <v>0.10887516258770653</v>
      </c>
      <c r="AO800" s="42">
        <f>IFERROR(IF($C800=7,INDEX(ROA!$A$32:$BS$60,MATCH('Mthly ROA (PR)'!AO$2,ROA!$A$32:$A$60,0),MATCH('Mthly ROA (PR)'!$A800,ROA!$A$32:$BS$32,0)),AO799*(1+M799)),"")</f>
        <v>8.1779040105645379E-2</v>
      </c>
      <c r="AP800" s="42">
        <f>IFERROR(IF($C800=7,INDEX(ROA!$A$32:$BS$60,MATCH('Mthly ROA (PR)'!AP$2,ROA!$A$32:$A$60,0),MATCH('Mthly ROA (PR)'!$A800,ROA!$A$32:$BS$32,0)),AP799*(1+N799)),"")</f>
        <v>0.12622488735318912</v>
      </c>
      <c r="AQ800" s="42">
        <f>IFERROR(IF($C800=7,INDEX(ROA!$A$32:$BS$60,MATCH('Mthly ROA (PR)'!AQ$2,ROA!$A$32:$A$60,0),MATCH('Mthly ROA (PR)'!$A800,ROA!$A$32:$BS$32,0)),AQ799*(1+O799)),"")</f>
        <v>-0.11531582616027114</v>
      </c>
      <c r="AR800" s="42" t="str">
        <f>IFERROR(IF($C800=7,INDEX(ROA!$A$32:$BS$60,MATCH('Mthly ROA (PR)'!AR$2,ROA!$A$32:$A$60,0),MATCH('Mthly ROA (PR)'!$A800,ROA!$A$32:$BS$32,0)),AR799*(1+P799)),"")</f>
        <v/>
      </c>
      <c r="AS800" s="42" t="str">
        <f>IFERROR(IF($C800=7,INDEX(ROA!$A$32:$BS$60,MATCH('Mthly ROA (PR)'!AS$2,ROA!$A$32:$A$60,0),MATCH('Mthly ROA (PR)'!$A800,ROA!$A$32:$BS$32,0)),AS799*(1+Q799)),"")</f>
        <v/>
      </c>
      <c r="AT800" s="42">
        <f>IFERROR(IF($C800=7,INDEX(ROA!$A$32:$BS$60,MATCH('Mthly ROA (PR)'!AT$2,ROA!$A$32:$A$60,0),MATCH('Mthly ROA (PR)'!$A800,ROA!$A$32:$BS$32,0)),AT799*(1+R799)),"")</f>
        <v>7.6179306866209009E-2</v>
      </c>
      <c r="AU800" s="42">
        <f>IFERROR(IF($C800=7,INDEX(ROA!$A$32:$BS$60,MATCH('Mthly ROA (PR)'!AU$2,ROA!$A$32:$A$60,0),MATCH('Mthly ROA (PR)'!$A800,ROA!$A$32:$BS$32,0)),AU799*(1+S799)),"")</f>
        <v>3.4975627448828359E-2</v>
      </c>
      <c r="AV800" s="42">
        <f>IFERROR(IF($C800=7,INDEX(ROA!$A$32:$BS$60,MATCH('Mthly ROA (PR)'!AV$2,ROA!$A$32:$A$60,0),MATCH('Mthly ROA (PR)'!$A800,ROA!$A$32:$BS$32,0)),AV799*(1+T799)),"")</f>
        <v>5.2414294274001211E-2</v>
      </c>
      <c r="AW800" s="42" t="str">
        <f>IFERROR(IF($C800=7,INDEX(ROA!$A$32:$BS$60,MATCH('Mthly ROA (PR)'!AW$2,ROA!$A$32:$A$60,0),MATCH('Mthly ROA (PR)'!$A800,ROA!$A$32:$BS$32,0)),AW799*(1+U799)),"")</f>
        <v/>
      </c>
      <c r="AX800" s="42" t="str">
        <f>IFERROR(IF($C800=7,INDEX(ROA!$A$32:$BS$60,MATCH('Mthly ROA (PR)'!AX$2,ROA!$A$32:$A$60,0),MATCH('Mthly ROA (PR)'!$A800,ROA!$A$32:$BS$32,0)),AX799*(1+V799)),"")</f>
        <v/>
      </c>
      <c r="AY800" s="42">
        <f>IFERROR(IF($C800=7,INDEX(ROA!$A$32:$BS$60,MATCH('Mthly ROA (PR)'!AY$2,ROA!$A$32:$A$60,0),MATCH('Mthly ROA (PR)'!$A800,ROA!$A$32:$BS$32,0)),AY799*(1+W799)),"")</f>
        <v>8.3792080272064112E-2</v>
      </c>
      <c r="AZ800" s="42">
        <f>IFERROR(IF($C800=7,INDEX(ROA!$A$32:$BS$60,MATCH('Mthly ROA (PR)'!AZ$2,ROA!$A$32:$A$60,0),MATCH('Mthly ROA (PR)'!$A800,ROA!$A$32:$BS$32,0)),AZ799*(1+X799)),"")</f>
        <v>0.16568827879232245</v>
      </c>
      <c r="BA800" s="42">
        <f>IFERROR(IF($C800=7,INDEX(ROA!$A$32:$BS$60,MATCH('Mthly ROA (PR)'!BA$2,ROA!$A$32:$A$60,0),MATCH('Mthly ROA (PR)'!$A800,ROA!$A$32:$BS$32,0)),BA799*(1+Y799)),"")</f>
        <v>9.0365894400922478E-2</v>
      </c>
      <c r="BB800" s="42">
        <f>IFERROR(IF($C800=7,INDEX(ROA!$A$32:$BS$60,MATCH('Mthly ROA (PR)'!BB$2,ROA!$A$32:$A$60,0),MATCH('Mthly ROA (PR)'!$A800,ROA!$A$32:$BS$32,0)),BB799*(1+Z799)),"")</f>
        <v>0.11657968493639871</v>
      </c>
      <c r="BC800" s="42" t="str">
        <f>IFERROR(IF($C800=7,INDEX(ROA!$A$32:$BS$60,MATCH('Mthly ROA (PR)'!BC$2,ROA!$A$32:$A$60,0),MATCH('Mthly ROA (PR)'!$A800,ROA!$A$32:$BS$32,0)),BC799*(1+AA799)),"")</f>
        <v/>
      </c>
      <c r="BD800" s="42" t="str">
        <f>IFERROR(IF($C800=7,INDEX(ROA!$A$32:$BS$60,MATCH('Mthly ROA (PR)'!BD$2,ROA!$A$32:$A$60,0),MATCH('Mthly ROA (PR)'!$A800,ROA!$A$32:$BS$32,0)),BD799*(1+AB799)),"")</f>
        <v/>
      </c>
      <c r="BE800" s="42" t="str">
        <f>IFERROR(IF($C800=7,INDEX(ROA!$A$32:$BS$60,MATCH('Mthly ROA (PR)'!BE$2,ROA!$A$32:$A$60,0),MATCH('Mthly ROA (PR)'!$A800,ROA!$A$32:$BS$32,0)),BE799*(1+AC799)),"")</f>
        <v/>
      </c>
      <c r="BF800" s="42">
        <f>IFERROR(IF($C800=7,INDEX(ROA!$A$32:$BS$60,MATCH('Mthly ROA (PR)'!BF$2,ROA!$A$32:$A$60,0),MATCH('Mthly ROA (PR)'!$A800,ROA!$A$32:$BS$32,0)),BF799*(1+AD799)),"")</f>
        <v>2.204303358939964E-2</v>
      </c>
      <c r="BG800" s="42">
        <f>IFERROR(IF($C800=7,INDEX(ROA!$A$32:$BS$60,MATCH('Mthly ROA (PR)'!BG$2,ROA!$A$32:$A$60,0),MATCH('Mthly ROA (PR)'!$A800,ROA!$A$32:$BS$32,0)),BG799*(1+AE799)),"")</f>
        <v>0.13934655093472165</v>
      </c>
      <c r="BH800" s="44">
        <f t="shared" si="727"/>
        <v>0.10330447895875189</v>
      </c>
      <c r="BI800" s="44" t="str">
        <f t="shared" si="728"/>
        <v/>
      </c>
      <c r="BJ800" s="44" t="str">
        <f t="shared" si="729"/>
        <v/>
      </c>
      <c r="BK800" s="44" t="str">
        <f t="shared" si="730"/>
        <v/>
      </c>
      <c r="BL800" s="44" t="str">
        <f t="shared" si="731"/>
        <v/>
      </c>
      <c r="BM800" s="44">
        <f t="shared" si="732"/>
        <v>8.74757757106992E-2</v>
      </c>
      <c r="BN800" s="44" t="str">
        <f t="shared" si="733"/>
        <v/>
      </c>
      <c r="BO800" s="44" t="str">
        <f t="shared" si="734"/>
        <v/>
      </c>
      <c r="BP800" s="44">
        <f t="shared" si="735"/>
        <v>8.9632340634098639E-2</v>
      </c>
      <c r="BQ800" s="44">
        <f t="shared" si="736"/>
        <v>6.7325243014667899E-2</v>
      </c>
      <c r="BR800" s="44">
        <f t="shared" si="737"/>
        <v>0.10391563907541995</v>
      </c>
      <c r="BS800" s="44">
        <f t="shared" si="738"/>
        <v>-9.4934667974190493E-2</v>
      </c>
      <c r="BT800" s="44" t="str">
        <f t="shared" si="739"/>
        <v/>
      </c>
      <c r="BU800" s="44" t="str">
        <f t="shared" si="740"/>
        <v/>
      </c>
      <c r="BV800" s="44">
        <f t="shared" si="741"/>
        <v>6.271521823722688E-2</v>
      </c>
      <c r="BW800" s="44">
        <f t="shared" si="742"/>
        <v>2.8793962542735998E-2</v>
      </c>
      <c r="BX800" s="44">
        <f t="shared" si="743"/>
        <v>4.3150483239724972E-2</v>
      </c>
      <c r="BY800" s="44" t="str">
        <f t="shared" si="744"/>
        <v/>
      </c>
      <c r="BZ800" s="44" t="str">
        <f t="shared" si="745"/>
        <v/>
      </c>
      <c r="CA800" s="44">
        <f t="shared" si="746"/>
        <v>6.8982494288678295E-2</v>
      </c>
      <c r="CB800" s="44">
        <f t="shared" si="747"/>
        <v>0.13640418889686992</v>
      </c>
      <c r="CC800" s="44">
        <f t="shared" si="748"/>
        <v>7.4394438879699418E-2</v>
      </c>
      <c r="CD800" s="44">
        <f t="shared" si="749"/>
        <v>9.5975149730017986E-2</v>
      </c>
      <c r="CE800" s="44" t="str">
        <f t="shared" si="750"/>
        <v/>
      </c>
      <c r="CF800" s="44" t="str">
        <f t="shared" si="751"/>
        <v/>
      </c>
      <c r="CG800" s="44" t="str">
        <f t="shared" si="752"/>
        <v/>
      </c>
      <c r="CH800" s="44">
        <f t="shared" si="753"/>
        <v>1.8147102133623243E-2</v>
      </c>
      <c r="CI800" s="44">
        <f t="shared" si="754"/>
        <v>0.11471815263197624</v>
      </c>
      <c r="CJ800" s="48">
        <f t="shared" si="755"/>
        <v>2.0010077574310241E-3</v>
      </c>
      <c r="CK800" s="48" t="str">
        <f t="shared" si="756"/>
        <v/>
      </c>
      <c r="CL800" s="48" t="str">
        <f t="shared" si="757"/>
        <v/>
      </c>
      <c r="CM800" s="48" t="str">
        <f t="shared" si="758"/>
        <v/>
      </c>
      <c r="CN800" s="48" t="str">
        <f t="shared" si="759"/>
        <v/>
      </c>
      <c r="CO800" s="48">
        <f t="shared" si="760"/>
        <v>-1.571239883315579E-3</v>
      </c>
      <c r="CP800" s="48" t="str">
        <f t="shared" si="761"/>
        <v/>
      </c>
      <c r="CQ800" s="48" t="str">
        <f t="shared" si="762"/>
        <v/>
      </c>
      <c r="CR800" s="48">
        <f t="shared" si="763"/>
        <v>9.7824736568055248E-4</v>
      </c>
      <c r="CS800" s="48">
        <f t="shared" si="764"/>
        <v>-4.6999752148539663E-4</v>
      </c>
      <c r="CT800" s="48">
        <f t="shared" si="765"/>
        <v>2.2447856353072218E-3</v>
      </c>
      <c r="CU800" s="48">
        <f t="shared" si="766"/>
        <v>-4.7799605325004914E-3</v>
      </c>
      <c r="CV800" s="48" t="str">
        <f t="shared" si="767"/>
        <v/>
      </c>
      <c r="CW800" s="48" t="str">
        <f t="shared" si="768"/>
        <v/>
      </c>
      <c r="CX800" s="48">
        <f t="shared" si="769"/>
        <v>3.1758359363149324E-3</v>
      </c>
      <c r="CY800" s="48">
        <f t="shared" si="770"/>
        <v>1.9438804112601073E-4</v>
      </c>
      <c r="CZ800" s="48">
        <f t="shared" si="771"/>
        <v>1.393846909609596E-3</v>
      </c>
      <c r="DA800" s="48" t="str">
        <f t="shared" si="772"/>
        <v/>
      </c>
      <c r="DB800" s="48" t="str">
        <f t="shared" si="773"/>
        <v/>
      </c>
      <c r="DC800" s="48">
        <f t="shared" si="774"/>
        <v>-1.6119829265378344E-3</v>
      </c>
      <c r="DD800" s="48">
        <f t="shared" si="775"/>
        <v>-4.0805313108498642E-3</v>
      </c>
      <c r="DE800" s="48">
        <f t="shared" si="776"/>
        <v>9.679460442637691E-4</v>
      </c>
      <c r="DF800" s="48">
        <f t="shared" si="777"/>
        <v>-1.264376622543257E-3</v>
      </c>
      <c r="DG800" s="48" t="str">
        <f t="shared" si="778"/>
        <v/>
      </c>
      <c r="DH800" s="48" t="str">
        <f t="shared" si="779"/>
        <v/>
      </c>
      <c r="DI800" s="48" t="str">
        <f t="shared" si="780"/>
        <v/>
      </c>
      <c r="DJ800" s="48">
        <f t="shared" si="781"/>
        <v>-1.1381862458208497E-4</v>
      </c>
      <c r="DK800" s="48">
        <f t="shared" si="782"/>
        <v>2.1127642170231061E-3</v>
      </c>
      <c r="DL800" s="37">
        <f t="shared" si="783"/>
        <v>-8.2308551505829494E-4</v>
      </c>
      <c r="DM800" s="39">
        <f t="shared" si="784"/>
        <v>0.99917691448494173</v>
      </c>
      <c r="DN800" s="39">
        <f>PRODUCT($DM$172:DM800)</f>
        <v>5.8390883935886411</v>
      </c>
      <c r="DO800" s="36">
        <f>DL800-'1M RF rate'!C660</f>
        <v>-1.007398558081094E-3</v>
      </c>
      <c r="DP800" s="39">
        <f t="shared" si="785"/>
        <v>0.99899260144191893</v>
      </c>
      <c r="DQ800" s="39">
        <f>PRODUCT($DP$172:DP800)</f>
        <v>0.48701171666897153</v>
      </c>
      <c r="DR800" s="36">
        <f>DL800-'DJUA Monthly (PR)'!C660</f>
        <v>-3.6110474961180894E-3</v>
      </c>
      <c r="DS800" s="39">
        <f t="shared" si="786"/>
        <v>0.99638895250388193</v>
      </c>
      <c r="DT800" s="39">
        <f>PRODUCT($DS$172:DS800)</f>
        <v>0.15524595552521855</v>
      </c>
      <c r="DU800" s="129"/>
      <c r="DV800" s="89"/>
    </row>
    <row r="801" spans="1:126" x14ac:dyDescent="0.35">
      <c r="A801" s="35">
        <f t="shared" si="726"/>
        <v>2015</v>
      </c>
      <c r="B801" s="35">
        <v>2016</v>
      </c>
      <c r="C801" s="35">
        <v>6</v>
      </c>
      <c r="D801" s="46">
        <f>IFERROR(IF(INDEX('Memb Hist (Org)'!$A$1:$BS$29,MATCH('Mthly ROA (PR)'!D$2,'Memb Hist (Org)'!$A$1:$A$29,0),MATCH('Mthly ROA (PR)'!$A801,'Memb Hist (Org)'!$A$1:$BS$1,0))&lt;&gt;1,"",'Mthly Returns (PR)'!D800),"")</f>
        <v>8.2805000000000004E-2</v>
      </c>
      <c r="E801" s="46" t="str">
        <f>IFERROR(IF(INDEX('Memb Hist (Org)'!$A$1:$BS$29,MATCH('Mthly ROA (PR)'!E$2,'Memb Hist (Org)'!$A$1:$A$29,0),MATCH('Mthly ROA (PR)'!$A801,'Memb Hist (Org)'!$A$1:$BS$1,0))&lt;&gt;1,"",'Mthly Returns (PR)'!E800),"")</f>
        <v/>
      </c>
      <c r="F801" s="46" t="str">
        <f>IFERROR(IF(INDEX('Memb Hist (Org)'!$A$1:$BS$29,MATCH('Mthly ROA (PR)'!F$2,'Memb Hist (Org)'!$A$1:$A$29,0),MATCH('Mthly ROA (PR)'!$A801,'Memb Hist (Org)'!$A$1:$BS$1,0))&lt;&gt;1,"",'Mthly Returns (PR)'!F800),"")</f>
        <v/>
      </c>
      <c r="G801" s="46" t="str">
        <f>IFERROR(IF(INDEX('Memb Hist (Org)'!$A$1:$BS$29,MATCH('Mthly ROA (PR)'!G$2,'Memb Hist (Org)'!$A$1:$A$29,0),MATCH('Mthly ROA (PR)'!$A801,'Memb Hist (Org)'!$A$1:$BS$1,0))&lt;&gt;1,"",'Mthly Returns (PR)'!G800),"")</f>
        <v/>
      </c>
      <c r="H801" s="46" t="str">
        <f>IFERROR(IF(INDEX('Memb Hist (Org)'!$A$1:$BS$29,MATCH('Mthly ROA (PR)'!H$2,'Memb Hist (Org)'!$A$1:$A$29,0),MATCH('Mthly ROA (PR)'!$A801,'Memb Hist (Org)'!$A$1:$BS$1,0))&lt;&gt;1,"",'Mthly Returns (PR)'!H800),"")</f>
        <v/>
      </c>
      <c r="I801" s="46">
        <f>IFERROR(IF(INDEX('Memb Hist (Org)'!$A$1:$BS$29,MATCH('Mthly ROA (PR)'!I$2,'Memb Hist (Org)'!$A$1:$A$29,0),MATCH('Mthly ROA (PR)'!$A801,'Memb Hist (Org)'!$A$1:$BS$1,0))&lt;&gt;1,"",'Mthly Returns (PR)'!I800),"")</f>
        <v>9.8006999999999997E-2</v>
      </c>
      <c r="J801" s="46" t="str">
        <f>IFERROR(IF(INDEX('Memb Hist (Org)'!$A$1:$BS$29,MATCH('Mthly ROA (PR)'!J$2,'Memb Hist (Org)'!$A$1:$A$29,0),MATCH('Mthly ROA (PR)'!$A801,'Memb Hist (Org)'!$A$1:$BS$1,0))&lt;&gt;1,"",'Mthly Returns (PR)'!J800),"")</f>
        <v/>
      </c>
      <c r="K801" s="46" t="str">
        <f>IFERROR(IF(INDEX('Memb Hist (Org)'!$A$1:$BS$29,MATCH('Mthly ROA (PR)'!K$2,'Memb Hist (Org)'!$A$1:$A$29,0),MATCH('Mthly ROA (PR)'!$A801,'Memb Hist (Org)'!$A$1:$BS$1,0))&lt;&gt;1,"",'Mthly Returns (PR)'!K800),"")</f>
        <v/>
      </c>
      <c r="L801" s="46">
        <f>IFERROR(IF(INDEX('Memb Hist (Org)'!$A$1:$BS$29,MATCH('Mthly ROA (PR)'!L$2,'Memb Hist (Org)'!$A$1:$A$29,0),MATCH('Mthly ROA (PR)'!$A801,'Memb Hist (Org)'!$A$1:$BS$1,0))&lt;&gt;1,"",'Mthly Returns (PR)'!L800),"")</f>
        <v>7.8616000000000005E-2</v>
      </c>
      <c r="M801" s="46">
        <f>IFERROR(IF(INDEX('Memb Hist (Org)'!$A$1:$BS$29,MATCH('Mthly ROA (PR)'!M$2,'Memb Hist (Org)'!$A$1:$A$29,0),MATCH('Mthly ROA (PR)'!$A801,'Memb Hist (Org)'!$A$1:$BS$1,0))&lt;&gt;1,"",'Mthly Returns (PR)'!M800),"")</f>
        <v>9.6638000000000002E-2</v>
      </c>
      <c r="N801" s="46">
        <f>IFERROR(IF(INDEX('Memb Hist (Org)'!$A$1:$BS$29,MATCH('Mthly ROA (PR)'!N$2,'Memb Hist (Org)'!$A$1:$A$29,0),MATCH('Mthly ROA (PR)'!$A801,'Memb Hist (Org)'!$A$1:$BS$1,0))&lt;&gt;1,"",'Mthly Returns (PR)'!N800),"")</f>
        <v>8.5581000000000004E-2</v>
      </c>
      <c r="O801" s="46">
        <f>IFERROR(IF(INDEX('Memb Hist (Org)'!$A$1:$BS$29,MATCH('Mthly ROA (PR)'!O$2,'Memb Hist (Org)'!$A$1:$A$29,0),MATCH('Mthly ROA (PR)'!$A801,'Memb Hist (Org)'!$A$1:$BS$1,0))&lt;&gt;1,"",'Mthly Returns (PR)'!O800),"")</f>
        <v>6.5245999999999998E-2</v>
      </c>
      <c r="P801" s="46" t="str">
        <f>IFERROR(IF(INDEX('Memb Hist (Org)'!$A$1:$BS$29,MATCH('Mthly ROA (PR)'!P$2,'Memb Hist (Org)'!$A$1:$A$29,0),MATCH('Mthly ROA (PR)'!$A801,'Memb Hist (Org)'!$A$1:$BS$1,0))&lt;&gt;1,"",'Mthly Returns (PR)'!P800),"")</f>
        <v/>
      </c>
      <c r="Q801" s="46" t="str">
        <f>IFERROR(IF(INDEX('Memb Hist (Org)'!$A$1:$BS$29,MATCH('Mthly ROA (PR)'!Q$2,'Memb Hist (Org)'!$A$1:$A$29,0),MATCH('Mthly ROA (PR)'!$A801,'Memb Hist (Org)'!$A$1:$BS$1,0))&lt;&gt;1,"",'Mthly Returns (PR)'!Q800),"")</f>
        <v/>
      </c>
      <c r="R801" s="46">
        <f>IFERROR(IF(INDEX('Memb Hist (Org)'!$A$1:$BS$29,MATCH('Mthly ROA (PR)'!R$2,'Memb Hist (Org)'!$A$1:$A$29,0),MATCH('Mthly ROA (PR)'!$A801,'Memb Hist (Org)'!$A$1:$BS$1,0))&lt;&gt;1,"",'Mthly Returns (PR)'!R800),"")</f>
        <v>0.111484</v>
      </c>
      <c r="S801" s="46">
        <f>IFERROR(IF(INDEX('Memb Hist (Org)'!$A$1:$BS$29,MATCH('Mthly ROA (PR)'!S$2,'Memb Hist (Org)'!$A$1:$A$29,0),MATCH('Mthly ROA (PR)'!$A801,'Memb Hist (Org)'!$A$1:$BS$1,0))&lt;&gt;1,"",'Mthly Returns (PR)'!S800),"")</f>
        <v>6.4005000000000006E-2</v>
      </c>
      <c r="T801" s="46">
        <f>IFERROR(IF(INDEX('Memb Hist (Org)'!$A$1:$BS$29,MATCH('Mthly ROA (PR)'!T$2,'Memb Hist (Org)'!$A$1:$A$29,0),MATCH('Mthly ROA (PR)'!$A801,'Memb Hist (Org)'!$A$1:$BS$1,0))&lt;&gt;1,"",'Mthly Returns (PR)'!T800),"")</f>
        <v>6.3915E-2</v>
      </c>
      <c r="U801" s="46" t="str">
        <f>IFERROR(IF(INDEX('Memb Hist (Org)'!$A$1:$BS$29,MATCH('Mthly ROA (PR)'!U$2,'Memb Hist (Org)'!$A$1:$A$29,0),MATCH('Mthly ROA (PR)'!$A801,'Memb Hist (Org)'!$A$1:$BS$1,0))&lt;&gt;1,"",'Mthly Returns (PR)'!U800),"")</f>
        <v/>
      </c>
      <c r="V801" s="46" t="str">
        <f>IFERROR(IF(INDEX('Memb Hist (Org)'!$A$1:$BS$29,MATCH('Mthly ROA (PR)'!V$2,'Memb Hist (Org)'!$A$1:$A$29,0),MATCH('Mthly ROA (PR)'!$A801,'Memb Hist (Org)'!$A$1:$BS$1,0))&lt;&gt;1,"",'Mthly Returns (PR)'!V800),"")</f>
        <v/>
      </c>
      <c r="W801" s="46">
        <f>IFERROR(IF(INDEX('Memb Hist (Org)'!$A$1:$BS$29,MATCH('Mthly ROA (PR)'!W$2,'Memb Hist (Org)'!$A$1:$A$29,0),MATCH('Mthly ROA (PR)'!$A801,'Memb Hist (Org)'!$A$1:$BS$1,0))&lt;&gt;1,"",'Mthly Returns (PR)'!W800),"")</f>
        <v>6.0985999999999999E-2</v>
      </c>
      <c r="X801" s="46">
        <f>IFERROR(IF(INDEX('Memb Hist (Org)'!$A$1:$BS$29,MATCH('Mthly ROA (PR)'!X$2,'Memb Hist (Org)'!$A$1:$A$29,0),MATCH('Mthly ROA (PR)'!$A801,'Memb Hist (Org)'!$A$1:$BS$1,0))&lt;&gt;1,"",'Mthly Returns (PR)'!X800),"")</f>
        <v>4.1563999999999997E-2</v>
      </c>
      <c r="Y801" s="46">
        <f>IFERROR(IF(INDEX('Memb Hist (Org)'!$A$1:$BS$29,MATCH('Mthly ROA (PR)'!Y$2,'Memb Hist (Org)'!$A$1:$A$29,0),MATCH('Mthly ROA (PR)'!$A801,'Memb Hist (Org)'!$A$1:$BS$1,0))&lt;&gt;1,"",'Mthly Returns (PR)'!Y800),"")</f>
        <v>8.4321999999999994E-2</v>
      </c>
      <c r="Z801" s="46">
        <f>IFERROR(IF(INDEX('Memb Hist (Org)'!$A$1:$BS$29,MATCH('Mthly ROA (PR)'!Z$2,'Memb Hist (Org)'!$A$1:$A$29,0),MATCH('Mthly ROA (PR)'!$A801,'Memb Hist (Org)'!$A$1:$BS$1,0))&lt;&gt;1,"",'Mthly Returns (PR)'!Z800),"")</f>
        <v>8.4749000000000005E-2</v>
      </c>
      <c r="AA801" s="46" t="str">
        <f>IFERROR(IF(INDEX('Memb Hist (Org)'!$A$1:$BS$29,MATCH('Mthly ROA (PR)'!AA$2,'Memb Hist (Org)'!$A$1:$A$29,0),MATCH('Mthly ROA (PR)'!$A801,'Memb Hist (Org)'!$A$1:$BS$1,0))&lt;&gt;1,"",'Mthly Returns (PR)'!AA800),"")</f>
        <v/>
      </c>
      <c r="AB801" s="46" t="str">
        <f>IFERROR(IF(INDEX('Memb Hist (Org)'!$A$1:$BS$29,MATCH('Mthly ROA (PR)'!AB$2,'Memb Hist (Org)'!$A$1:$A$29,0),MATCH('Mthly ROA (PR)'!$A801,'Memb Hist (Org)'!$A$1:$BS$1,0))&lt;&gt;1,"",'Mthly Returns (PR)'!AB800),"")</f>
        <v/>
      </c>
      <c r="AC801" s="46" t="str">
        <f>IFERROR(IF(INDEX('Memb Hist (Org)'!$A$1:$BS$29,MATCH('Mthly ROA (PR)'!AC$2,'Memb Hist (Org)'!$A$1:$A$29,0),MATCH('Mthly ROA (PR)'!$A801,'Memb Hist (Org)'!$A$1:$BS$1,0))&lt;&gt;1,"",'Mthly Returns (PR)'!AC800),"")</f>
        <v/>
      </c>
      <c r="AD801" s="46">
        <f>IFERROR(IF(INDEX('Memb Hist (Org)'!$A$1:$BS$29,MATCH('Mthly ROA (PR)'!AD$2,'Memb Hist (Org)'!$A$1:$A$29,0),MATCH('Mthly ROA (PR)'!$A801,'Memb Hist (Org)'!$A$1:$BS$1,0))&lt;&gt;1,"",'Mthly Returns (PR)'!AD800),"")</f>
        <v>0.125338</v>
      </c>
      <c r="AE801" s="46">
        <f>IFERROR(IF(INDEX('Memb Hist (Org)'!$A$1:$BS$29,MATCH('Mthly ROA (PR)'!AE$2,'Memb Hist (Org)'!$A$1:$A$29,0),MATCH('Mthly ROA (PR)'!$A801,'Memb Hist (Org)'!$A$1:$BS$1,0))&lt;&gt;1,"",'Mthly Returns (PR)'!AE800),"")</f>
        <v>0.140486</v>
      </c>
      <c r="AF801" s="42">
        <f>IFERROR(IF($C801=7,INDEX(ROA!$A$32:$BS$60,MATCH('Mthly ROA (PR)'!AF$2,ROA!$A$32:$A$60,0),MATCH('Mthly ROA (PR)'!$A801,ROA!$A$32:$BS$32,0)),AF800*(1+D800)),"")</f>
        <v>0.12791311603035746</v>
      </c>
      <c r="AG801" s="42" t="str">
        <f>IFERROR(IF($C801=7,INDEX(ROA!$A$32:$BS$60,MATCH('Mthly ROA (PR)'!AG$2,ROA!$A$32:$A$60,0),MATCH('Mthly ROA (PR)'!$A801,ROA!$A$32:$BS$32,0)),AG800*(1+E800)),"")</f>
        <v/>
      </c>
      <c r="AH801" s="42" t="str">
        <f>IFERROR(IF($C801=7,INDEX(ROA!$A$32:$BS$60,MATCH('Mthly ROA (PR)'!AH$2,ROA!$A$32:$A$60,0),MATCH('Mthly ROA (PR)'!$A801,ROA!$A$32:$BS$32,0)),AH800*(1+F800)),"")</f>
        <v/>
      </c>
      <c r="AI801" s="42" t="str">
        <f>IFERROR(IF($C801=7,INDEX(ROA!$A$32:$BS$60,MATCH('Mthly ROA (PR)'!AI$2,ROA!$A$32:$A$60,0),MATCH('Mthly ROA (PR)'!$A801,ROA!$A$32:$BS$32,0)),AI800*(1+G800)),"")</f>
        <v/>
      </c>
      <c r="AJ801" s="42" t="str">
        <f>IFERROR(IF($C801=7,INDEX(ROA!$A$32:$BS$60,MATCH('Mthly ROA (PR)'!AJ$2,ROA!$A$32:$A$60,0),MATCH('Mthly ROA (PR)'!$A801,ROA!$A$32:$BS$32,0)),AJ800*(1+H800)),"")</f>
        <v/>
      </c>
      <c r="AK801" s="42">
        <f>IFERROR(IF($C801=7,INDEX(ROA!$A$32:$BS$60,MATCH('Mthly ROA (PR)'!AK$2,ROA!$A$32:$A$60,0),MATCH('Mthly ROA (PR)'!$A801,ROA!$A$32:$BS$32,0)),AK800*(1+I800)),"")</f>
        <v>0.10434704972626543</v>
      </c>
      <c r="AL801" s="42" t="str">
        <f>IFERROR(IF($C801=7,INDEX(ROA!$A$32:$BS$60,MATCH('Mthly ROA (PR)'!AL$2,ROA!$A$32:$A$60,0),MATCH('Mthly ROA (PR)'!$A801,ROA!$A$32:$BS$32,0)),AL800*(1+J800)),"")</f>
        <v/>
      </c>
      <c r="AM801" s="42" t="str">
        <f>IFERROR(IF($C801=7,INDEX(ROA!$A$32:$BS$60,MATCH('Mthly ROA (PR)'!AM$2,ROA!$A$32:$A$60,0),MATCH('Mthly ROA (PR)'!$A801,ROA!$A$32:$BS$32,0)),AM800*(1+K800)),"")</f>
        <v/>
      </c>
      <c r="AN801" s="42">
        <f>IFERROR(IF($C801=7,INDEX(ROA!$A$32:$BS$60,MATCH('Mthly ROA (PR)'!AN$2,ROA!$A$32:$A$60,0),MATCH('Mthly ROA (PR)'!$A801,ROA!$A$32:$BS$32,0)),AN800*(1+L800)),"")</f>
        <v>0.11006342611218878</v>
      </c>
      <c r="AO801" s="42">
        <f>IFERROR(IF($C801=7,INDEX(ROA!$A$32:$BS$60,MATCH('Mthly ROA (PR)'!AO$2,ROA!$A$32:$A$60,0),MATCH('Mthly ROA (PR)'!$A801,ROA!$A$32:$BS$32,0)),AO800*(1+M800)),"")</f>
        <v>8.1208140626667868E-2</v>
      </c>
      <c r="AP801" s="42">
        <f>IFERROR(IF($C801=7,INDEX(ROA!$A$32:$BS$60,MATCH('Mthly ROA (PR)'!AP$2,ROA!$A$32:$A$60,0),MATCH('Mthly ROA (PR)'!$A801,ROA!$A$32:$BS$32,0)),AP800*(1+N800)),"")</f>
        <v>0.1289515973697927</v>
      </c>
      <c r="AQ801" s="42">
        <f>IFERROR(IF($C801=7,INDEX(ROA!$A$32:$BS$60,MATCH('Mthly ROA (PR)'!AQ$2,ROA!$A$32:$A$60,0),MATCH('Mthly ROA (PR)'!$A801,ROA!$A$32:$BS$32,0)),AQ800*(1+O800)),"")</f>
        <v>-0.12112197800744078</v>
      </c>
      <c r="AR801" s="42" t="str">
        <f>IFERROR(IF($C801=7,INDEX(ROA!$A$32:$BS$60,MATCH('Mthly ROA (PR)'!AR$2,ROA!$A$32:$A$60,0),MATCH('Mthly ROA (PR)'!$A801,ROA!$A$32:$BS$32,0)),AR800*(1+P800)),"")</f>
        <v/>
      </c>
      <c r="AS801" s="42" t="str">
        <f>IFERROR(IF($C801=7,INDEX(ROA!$A$32:$BS$60,MATCH('Mthly ROA (PR)'!AS$2,ROA!$A$32:$A$60,0),MATCH('Mthly ROA (PR)'!$A801,ROA!$A$32:$BS$32,0)),AS800*(1+Q800)),"")</f>
        <v/>
      </c>
      <c r="AT801" s="42">
        <f>IFERROR(IF($C801=7,INDEX(ROA!$A$32:$BS$60,MATCH('Mthly ROA (PR)'!AT$2,ROA!$A$32:$A$60,0),MATCH('Mthly ROA (PR)'!$A801,ROA!$A$32:$BS$32,0)),AT800*(1+R800)),"")</f>
        <v>8.003695078660697E-2</v>
      </c>
      <c r="AU801" s="42">
        <f>IFERROR(IF($C801=7,INDEX(ROA!$A$32:$BS$60,MATCH('Mthly ROA (PR)'!AU$2,ROA!$A$32:$A$60,0),MATCH('Mthly ROA (PR)'!$A801,ROA!$A$32:$BS$32,0)),AU800*(1+S800)),"")</f>
        <v>3.52117479097354E-2</v>
      </c>
      <c r="AV801" s="42">
        <f>IFERROR(IF($C801=7,INDEX(ROA!$A$32:$BS$60,MATCH('Mthly ROA (PR)'!AV$2,ROA!$A$32:$A$60,0),MATCH('Mthly ROA (PR)'!$A801,ROA!$A$32:$BS$32,0)),AV800*(1+T800)),"")</f>
        <v>5.410738080764E-2</v>
      </c>
      <c r="AW801" s="42" t="str">
        <f>IFERROR(IF($C801=7,INDEX(ROA!$A$32:$BS$60,MATCH('Mthly ROA (PR)'!AW$2,ROA!$A$32:$A$60,0),MATCH('Mthly ROA (PR)'!$A801,ROA!$A$32:$BS$32,0)),AW800*(1+U800)),"")</f>
        <v/>
      </c>
      <c r="AX801" s="42" t="str">
        <f>IFERROR(IF($C801=7,INDEX(ROA!$A$32:$BS$60,MATCH('Mthly ROA (PR)'!AX$2,ROA!$A$32:$A$60,0),MATCH('Mthly ROA (PR)'!$A801,ROA!$A$32:$BS$32,0)),AX800*(1+V800)),"")</f>
        <v/>
      </c>
      <c r="AY801" s="42">
        <f>IFERROR(IF($C801=7,INDEX(ROA!$A$32:$BS$60,MATCH('Mthly ROA (PR)'!AY$2,ROA!$A$32:$A$60,0),MATCH('Mthly ROA (PR)'!$A801,ROA!$A$32:$BS$32,0)),AY800*(1+W800)),"")</f>
        <v>8.1834026940266508E-2</v>
      </c>
      <c r="AZ801" s="42">
        <f>IFERROR(IF($C801=7,INDEX(ROA!$A$32:$BS$60,MATCH('Mthly ROA (PR)'!AZ$2,ROA!$A$32:$A$60,0),MATCH('Mthly ROA (PR)'!$A801,ROA!$A$32:$BS$32,0)),AZ800*(1+X800)),"")</f>
        <v>0.16073171393225011</v>
      </c>
      <c r="BA801" s="42">
        <f>IFERROR(IF($C801=7,INDEX(ROA!$A$32:$BS$60,MATCH('Mthly ROA (PR)'!BA$2,ROA!$A$32:$A$60,0),MATCH('Mthly ROA (PR)'!$A801,ROA!$A$32:$BS$32,0)),BA800*(1+Y800)),"")</f>
        <v>9.1541645052972895E-2</v>
      </c>
      <c r="BB801" s="42">
        <f>IFERROR(IF($C801=7,INDEX(ROA!$A$32:$BS$60,MATCH('Mthly ROA (PR)'!BB$2,ROA!$A$32:$A$60,0),MATCH('Mthly ROA (PR)'!$A801,ROA!$A$32:$BS$32,0)),BB800*(1+Z800)),"")</f>
        <v>0.11504386416704659</v>
      </c>
      <c r="BC801" s="42" t="str">
        <f>IFERROR(IF($C801=7,INDEX(ROA!$A$32:$BS$60,MATCH('Mthly ROA (PR)'!BC$2,ROA!$A$32:$A$60,0),MATCH('Mthly ROA (PR)'!$A801,ROA!$A$32:$BS$32,0)),BC800*(1+AA800)),"")</f>
        <v/>
      </c>
      <c r="BD801" s="42" t="str">
        <f>IFERROR(IF($C801=7,INDEX(ROA!$A$32:$BS$60,MATCH('Mthly ROA (PR)'!BD$2,ROA!$A$32:$A$60,0),MATCH('Mthly ROA (PR)'!$A801,ROA!$A$32:$BS$32,0)),BD800*(1+AB800)),"")</f>
        <v/>
      </c>
      <c r="BE801" s="42" t="str">
        <f>IFERROR(IF($C801=7,INDEX(ROA!$A$32:$BS$60,MATCH('Mthly ROA (PR)'!BE$2,ROA!$A$32:$A$60,0),MATCH('Mthly ROA (PR)'!$A801,ROA!$A$32:$BS$32,0)),BE800*(1+AC800)),"")</f>
        <v/>
      </c>
      <c r="BF801" s="42">
        <f>IFERROR(IF($C801=7,INDEX(ROA!$A$32:$BS$60,MATCH('Mthly ROA (PR)'!BF$2,ROA!$A$32:$A$60,0),MATCH('Mthly ROA (PR)'!$A801,ROA!$A$32:$BS$32,0)),BF800*(1+AD800)),"")</f>
        <v>2.1904779682726923E-2</v>
      </c>
      <c r="BG801" s="42">
        <f>IFERROR(IF($C801=7,INDEX(ROA!$A$32:$BS$60,MATCH('Mthly ROA (PR)'!BG$2,ROA!$A$32:$A$60,0),MATCH('Mthly ROA (PR)'!$A801,ROA!$A$32:$BS$32,0)),BG800*(1+AE800)),"")</f>
        <v>0.14191289636328641</v>
      </c>
      <c r="BH801" s="44">
        <f t="shared" si="727"/>
        <v>0.10539223353700686</v>
      </c>
      <c r="BI801" s="44" t="str">
        <f t="shared" si="728"/>
        <v/>
      </c>
      <c r="BJ801" s="44" t="str">
        <f t="shared" si="729"/>
        <v/>
      </c>
      <c r="BK801" s="44" t="str">
        <f t="shared" si="730"/>
        <v/>
      </c>
      <c r="BL801" s="44" t="str">
        <f t="shared" si="731"/>
        <v/>
      </c>
      <c r="BM801" s="44">
        <f t="shared" si="732"/>
        <v>8.5975300852167827E-2</v>
      </c>
      <c r="BN801" s="44" t="str">
        <f t="shared" si="733"/>
        <v/>
      </c>
      <c r="BO801" s="44" t="str">
        <f t="shared" si="734"/>
        <v/>
      </c>
      <c r="BP801" s="44">
        <f t="shared" si="735"/>
        <v>9.0685229698774003E-2</v>
      </c>
      <c r="BQ801" s="44">
        <f t="shared" si="736"/>
        <v>6.6910318407071304E-2</v>
      </c>
      <c r="BR801" s="44">
        <f t="shared" si="737"/>
        <v>0.10624787579830246</v>
      </c>
      <c r="BS801" s="44">
        <f t="shared" si="738"/>
        <v>-9.979676978234843E-2</v>
      </c>
      <c r="BT801" s="44" t="str">
        <f t="shared" si="739"/>
        <v/>
      </c>
      <c r="BU801" s="44" t="str">
        <f t="shared" si="740"/>
        <v/>
      </c>
      <c r="BV801" s="44">
        <f t="shared" si="741"/>
        <v>6.5945332821773131E-2</v>
      </c>
      <c r="BW801" s="44">
        <f t="shared" si="742"/>
        <v>2.9012230130241755E-2</v>
      </c>
      <c r="BX801" s="44">
        <f t="shared" si="743"/>
        <v>4.4581024144554421E-2</v>
      </c>
      <c r="BY801" s="44" t="str">
        <f t="shared" si="744"/>
        <v/>
      </c>
      <c r="BZ801" s="44" t="str">
        <f t="shared" si="745"/>
        <v/>
      </c>
      <c r="CA801" s="44">
        <f t="shared" si="746"/>
        <v>6.7426008733267012E-2</v>
      </c>
      <c r="CB801" s="44">
        <f t="shared" si="747"/>
        <v>0.13243266099100237</v>
      </c>
      <c r="CC801" s="44">
        <f t="shared" si="748"/>
        <v>7.5424465709169441E-2</v>
      </c>
      <c r="CD801" s="44">
        <f t="shared" si="749"/>
        <v>9.4788792389480389E-2</v>
      </c>
      <c r="CE801" s="44" t="str">
        <f t="shared" si="750"/>
        <v/>
      </c>
      <c r="CF801" s="44" t="str">
        <f t="shared" si="751"/>
        <v/>
      </c>
      <c r="CG801" s="44" t="str">
        <f t="shared" si="752"/>
        <v/>
      </c>
      <c r="CH801" s="44">
        <f t="shared" si="753"/>
        <v>1.8048138670554652E-2</v>
      </c>
      <c r="CI801" s="44">
        <f t="shared" si="754"/>
        <v>0.11692715789898293</v>
      </c>
      <c r="CJ801" s="48">
        <f t="shared" si="755"/>
        <v>8.7270038980318525E-3</v>
      </c>
      <c r="CK801" s="48" t="str">
        <f t="shared" si="756"/>
        <v/>
      </c>
      <c r="CL801" s="48" t="str">
        <f t="shared" si="757"/>
        <v/>
      </c>
      <c r="CM801" s="48" t="str">
        <f t="shared" si="758"/>
        <v/>
      </c>
      <c r="CN801" s="48" t="str">
        <f t="shared" si="759"/>
        <v/>
      </c>
      <c r="CO801" s="48">
        <f t="shared" si="760"/>
        <v>8.4261813106184125E-3</v>
      </c>
      <c r="CP801" s="48" t="str">
        <f t="shared" si="761"/>
        <v/>
      </c>
      <c r="CQ801" s="48" t="str">
        <f t="shared" si="762"/>
        <v/>
      </c>
      <c r="CR801" s="48">
        <f t="shared" si="763"/>
        <v>7.1293100179988175E-3</v>
      </c>
      <c r="CS801" s="48">
        <f t="shared" si="764"/>
        <v>6.4660793502225571E-3</v>
      </c>
      <c r="CT801" s="48">
        <f t="shared" si="765"/>
        <v>9.0927994586945237E-3</v>
      </c>
      <c r="CU801" s="48">
        <f t="shared" si="766"/>
        <v>-6.5113400412191054E-3</v>
      </c>
      <c r="CV801" s="48" t="str">
        <f t="shared" si="767"/>
        <v/>
      </c>
      <c r="CW801" s="48" t="str">
        <f t="shared" si="768"/>
        <v/>
      </c>
      <c r="CX801" s="48">
        <f t="shared" si="769"/>
        <v>7.3518494843025561E-3</v>
      </c>
      <c r="CY801" s="48">
        <f t="shared" si="770"/>
        <v>1.8569277894861238E-3</v>
      </c>
      <c r="CZ801" s="48">
        <f t="shared" si="771"/>
        <v>2.8493961581991956E-3</v>
      </c>
      <c r="DA801" s="48" t="str">
        <f t="shared" si="772"/>
        <v/>
      </c>
      <c r="DB801" s="48" t="str">
        <f t="shared" si="773"/>
        <v/>
      </c>
      <c r="DC801" s="48">
        <f t="shared" si="774"/>
        <v>4.1120425686070215E-3</v>
      </c>
      <c r="DD801" s="48">
        <f t="shared" si="775"/>
        <v>5.504431121430022E-3</v>
      </c>
      <c r="DE801" s="48">
        <f t="shared" si="776"/>
        <v>6.3599417975285849E-3</v>
      </c>
      <c r="DF801" s="48">
        <f t="shared" si="777"/>
        <v>8.0332553662160744E-3</v>
      </c>
      <c r="DG801" s="48" t="str">
        <f t="shared" si="778"/>
        <v/>
      </c>
      <c r="DH801" s="48" t="str">
        <f t="shared" si="779"/>
        <v/>
      </c>
      <c r="DI801" s="48" t="str">
        <f t="shared" si="780"/>
        <v/>
      </c>
      <c r="DJ801" s="48">
        <f t="shared" si="781"/>
        <v>2.2621176046899792E-3</v>
      </c>
      <c r="DK801" s="48">
        <f t="shared" si="782"/>
        <v>1.6426628704596515E-2</v>
      </c>
      <c r="DL801" s="37">
        <f t="shared" si="783"/>
        <v>8.8086624589403126E-2</v>
      </c>
      <c r="DM801" s="39">
        <f t="shared" si="784"/>
        <v>1.0880866245894032</v>
      </c>
      <c r="DN801" s="39">
        <f>PRODUCT($DM$172:DM801)</f>
        <v>6.353433980859025</v>
      </c>
      <c r="DO801" s="36">
        <f>DL801-'1M RF rate'!C661</f>
        <v>8.7866059023319273E-2</v>
      </c>
      <c r="DP801" s="39">
        <f t="shared" si="785"/>
        <v>1.0878660590233193</v>
      </c>
      <c r="DQ801" s="39">
        <f>PRODUCT($DP$172:DP801)</f>
        <v>0.52980351691085548</v>
      </c>
      <c r="DR801" s="36">
        <f>DL801-'DJUA Monthly (PR)'!C661</f>
        <v>6.2832119164479144E-3</v>
      </c>
      <c r="DS801" s="39">
        <f t="shared" si="786"/>
        <v>1.006283211916448</v>
      </c>
      <c r="DT801" s="39">
        <f>PRODUCT($DS$172:DS801)</f>
        <v>0.15622139876295496</v>
      </c>
      <c r="DU801" s="129"/>
      <c r="DV801" s="89"/>
    </row>
    <row r="802" spans="1:126" x14ac:dyDescent="0.35">
      <c r="A802" s="35">
        <f t="shared" si="726"/>
        <v>2016</v>
      </c>
      <c r="B802" s="35">
        <v>2016</v>
      </c>
      <c r="C802" s="35">
        <v>7</v>
      </c>
      <c r="D802" s="46">
        <f>IFERROR(IF(INDEX('Memb Hist (Org)'!$A$1:$BS$29,MATCH('Mthly ROA (PR)'!D$2,'Memb Hist (Org)'!$A$1:$A$29,0),MATCH('Mthly ROA (PR)'!$A802,'Memb Hist (Org)'!$A$1:$BS$1,0))&lt;&gt;1,"",'Mthly Returns (PR)'!D801),"")</f>
        <v>-1.1271E-2</v>
      </c>
      <c r="E802" s="46" t="str">
        <f>IFERROR(IF(INDEX('Memb Hist (Org)'!$A$1:$BS$29,MATCH('Mthly ROA (PR)'!E$2,'Memb Hist (Org)'!$A$1:$A$29,0),MATCH('Mthly ROA (PR)'!$A802,'Memb Hist (Org)'!$A$1:$BS$1,0))&lt;&gt;1,"",'Mthly Returns (PR)'!E801),"")</f>
        <v/>
      </c>
      <c r="F802" s="46" t="str">
        <f>IFERROR(IF(INDEX('Memb Hist (Org)'!$A$1:$BS$29,MATCH('Mthly ROA (PR)'!F$2,'Memb Hist (Org)'!$A$1:$A$29,0),MATCH('Mthly ROA (PR)'!$A802,'Memb Hist (Org)'!$A$1:$BS$1,0))&lt;&gt;1,"",'Mthly Returns (PR)'!F801),"")</f>
        <v/>
      </c>
      <c r="G802" s="46" t="str">
        <f>IFERROR(IF(INDEX('Memb Hist (Org)'!$A$1:$BS$29,MATCH('Mthly ROA (PR)'!G$2,'Memb Hist (Org)'!$A$1:$A$29,0),MATCH('Mthly ROA (PR)'!$A802,'Memb Hist (Org)'!$A$1:$BS$1,0))&lt;&gt;1,"",'Mthly Returns (PR)'!G801),"")</f>
        <v/>
      </c>
      <c r="H802" s="46" t="str">
        <f>IFERROR(IF(INDEX('Memb Hist (Org)'!$A$1:$BS$29,MATCH('Mthly ROA (PR)'!H$2,'Memb Hist (Org)'!$A$1:$A$29,0),MATCH('Mthly ROA (PR)'!$A802,'Memb Hist (Org)'!$A$1:$BS$1,0))&lt;&gt;1,"",'Mthly Returns (PR)'!H801),"")</f>
        <v/>
      </c>
      <c r="I802" s="46">
        <f>IFERROR(IF(INDEX('Memb Hist (Org)'!$A$1:$BS$29,MATCH('Mthly ROA (PR)'!I$2,'Memb Hist (Org)'!$A$1:$A$29,0),MATCH('Mthly ROA (PR)'!$A802,'Memb Hist (Org)'!$A$1:$BS$1,0))&lt;&gt;1,"",'Mthly Returns (PR)'!I801),"")</f>
        <v>-4.4749999999999998E-3</v>
      </c>
      <c r="J802" s="46" t="str">
        <f>IFERROR(IF(INDEX('Memb Hist (Org)'!$A$1:$BS$29,MATCH('Mthly ROA (PR)'!J$2,'Memb Hist (Org)'!$A$1:$A$29,0),MATCH('Mthly ROA (PR)'!$A802,'Memb Hist (Org)'!$A$1:$BS$1,0))&lt;&gt;1,"",'Mthly Returns (PR)'!J801),"")</f>
        <v/>
      </c>
      <c r="K802" s="46" t="str">
        <f>IFERROR(IF(INDEX('Memb Hist (Org)'!$A$1:$BS$29,MATCH('Mthly ROA (PR)'!K$2,'Memb Hist (Org)'!$A$1:$A$29,0),MATCH('Mthly ROA (PR)'!$A802,'Memb Hist (Org)'!$A$1:$BS$1,0))&lt;&gt;1,"",'Mthly Returns (PR)'!K801),"")</f>
        <v/>
      </c>
      <c r="L802" s="46">
        <f>IFERROR(IF(INDEX('Memb Hist (Org)'!$A$1:$BS$29,MATCH('Mthly ROA (PR)'!L$2,'Memb Hist (Org)'!$A$1:$A$29,0),MATCH('Mthly ROA (PR)'!$A802,'Memb Hist (Org)'!$A$1:$BS$1,0))&lt;&gt;1,"",'Mthly Returns (PR)'!L801),"")</f>
        <v>1.155E-3</v>
      </c>
      <c r="M802" s="46">
        <f>IFERROR(IF(INDEX('Memb Hist (Org)'!$A$1:$BS$29,MATCH('Mthly ROA (PR)'!M$2,'Memb Hist (Org)'!$A$1:$A$29,0),MATCH('Mthly ROA (PR)'!$A802,'Memb Hist (Org)'!$A$1:$BS$1,0))&lt;&gt;1,"",'Mthly Returns (PR)'!M801),"")</f>
        <v>-2.3310000000000002E-3</v>
      </c>
      <c r="N802" s="46">
        <f>IFERROR(IF(INDEX('Memb Hist (Org)'!$A$1:$BS$29,MATCH('Mthly ROA (PR)'!N$2,'Memb Hist (Org)'!$A$1:$A$29,0),MATCH('Mthly ROA (PR)'!$A802,'Memb Hist (Org)'!$A$1:$BS$1,0))&lt;&gt;1,"",'Mthly Returns (PR)'!N801),"")</f>
        <v>-1.6181000000000001E-2</v>
      </c>
      <c r="O802" s="46">
        <f>IFERROR(IF(INDEX('Memb Hist (Org)'!$A$1:$BS$29,MATCH('Mthly ROA (PR)'!O$2,'Memb Hist (Org)'!$A$1:$A$29,0),MATCH('Mthly ROA (PR)'!$A802,'Memb Hist (Org)'!$A$1:$BS$1,0))&lt;&gt;1,"",'Mthly Returns (PR)'!O801),"")</f>
        <v>-3.333E-3</v>
      </c>
      <c r="P802" s="46" t="str">
        <f>IFERROR(IF(INDEX('Memb Hist (Org)'!$A$1:$BS$29,MATCH('Mthly ROA (PR)'!P$2,'Memb Hist (Org)'!$A$1:$A$29,0),MATCH('Mthly ROA (PR)'!$A802,'Memb Hist (Org)'!$A$1:$BS$1,0))&lt;&gt;1,"",'Mthly Returns (PR)'!P801),"")</f>
        <v/>
      </c>
      <c r="Q802" s="46" t="str">
        <f>IFERROR(IF(INDEX('Memb Hist (Org)'!$A$1:$BS$29,MATCH('Mthly ROA (PR)'!Q$2,'Memb Hist (Org)'!$A$1:$A$29,0),MATCH('Mthly ROA (PR)'!$A802,'Memb Hist (Org)'!$A$1:$BS$1,0))&lt;&gt;1,"",'Mthly Returns (PR)'!Q801),"")</f>
        <v/>
      </c>
      <c r="R802" s="46">
        <f>IFERROR(IF(INDEX('Memb Hist (Org)'!$A$1:$BS$29,MATCH('Mthly ROA (PR)'!R$2,'Memb Hist (Org)'!$A$1:$A$29,0),MATCH('Mthly ROA (PR)'!$A802,'Memb Hist (Org)'!$A$1:$BS$1,0))&lt;&gt;1,"",'Mthly Returns (PR)'!R801),"")</f>
        <v>-3.2427999999999998E-2</v>
      </c>
      <c r="S802" s="46">
        <f>IFERROR(IF(INDEX('Memb Hist (Org)'!$A$1:$BS$29,MATCH('Mthly ROA (PR)'!S$2,'Memb Hist (Org)'!$A$1:$A$29,0),MATCH('Mthly ROA (PR)'!$A802,'Memb Hist (Org)'!$A$1:$BS$1,0))&lt;&gt;1,"",'Mthly Returns (PR)'!S801),"")</f>
        <v>2.8600000000000001E-4</v>
      </c>
      <c r="T802" s="46">
        <f>IFERROR(IF(INDEX('Memb Hist (Org)'!$A$1:$BS$29,MATCH('Mthly ROA (PR)'!T$2,'Memb Hist (Org)'!$A$1:$A$29,0),MATCH('Mthly ROA (PR)'!$A802,'Memb Hist (Org)'!$A$1:$BS$1,0))&lt;&gt;1,"",'Mthly Returns (PR)'!T801),"")</f>
        <v>3.1300000000000002E-4</v>
      </c>
      <c r="U802" s="46" t="str">
        <f>IFERROR(IF(INDEX('Memb Hist (Org)'!$A$1:$BS$29,MATCH('Mthly ROA (PR)'!U$2,'Memb Hist (Org)'!$A$1:$A$29,0),MATCH('Mthly ROA (PR)'!$A802,'Memb Hist (Org)'!$A$1:$BS$1,0))&lt;&gt;1,"",'Mthly Returns (PR)'!U801),"")</f>
        <v/>
      </c>
      <c r="V802" s="46" t="str">
        <f>IFERROR(IF(INDEX('Memb Hist (Org)'!$A$1:$BS$29,MATCH('Mthly ROA (PR)'!V$2,'Memb Hist (Org)'!$A$1:$A$29,0),MATCH('Mthly ROA (PR)'!$A802,'Memb Hist (Org)'!$A$1:$BS$1,0))&lt;&gt;1,"",'Mthly Returns (PR)'!V801),"")</f>
        <v/>
      </c>
      <c r="W802" s="46">
        <f>IFERROR(IF(INDEX('Memb Hist (Org)'!$A$1:$BS$29,MATCH('Mthly ROA (PR)'!W$2,'Memb Hist (Org)'!$A$1:$A$29,0),MATCH('Mthly ROA (PR)'!$A802,'Memb Hist (Org)'!$A$1:$BS$1,0))&lt;&gt;1,"",'Mthly Returns (PR)'!W801),"")</f>
        <v>2.5302000000000002E-2</v>
      </c>
      <c r="X802" s="46">
        <f>IFERROR(IF(INDEX('Memb Hist (Org)'!$A$1:$BS$29,MATCH('Mthly ROA (PR)'!X$2,'Memb Hist (Org)'!$A$1:$A$29,0),MATCH('Mthly ROA (PR)'!$A802,'Memb Hist (Org)'!$A$1:$BS$1,0))&lt;&gt;1,"",'Mthly Returns (PR)'!X801),"")</f>
        <v>-1.2873000000000001E-2</v>
      </c>
      <c r="Y802" s="46">
        <f>IFERROR(IF(INDEX('Memb Hist (Org)'!$A$1:$BS$29,MATCH('Mthly ROA (PR)'!Y$2,'Memb Hist (Org)'!$A$1:$A$29,0),MATCH('Mthly ROA (PR)'!$A802,'Memb Hist (Org)'!$A$1:$BS$1,0))&lt;&gt;1,"",'Mthly Returns (PR)'!Y801),"")</f>
        <v>-3.7339999999999999E-3</v>
      </c>
      <c r="Z802" s="46">
        <f>IFERROR(IF(INDEX('Memb Hist (Org)'!$A$1:$BS$29,MATCH('Mthly ROA (PR)'!Z$2,'Memb Hist (Org)'!$A$1:$A$29,0),MATCH('Mthly ROA (PR)'!$A802,'Memb Hist (Org)'!$A$1:$BS$1,0))&lt;&gt;1,"",'Mthly Returns (PR)'!Z801),"")</f>
        <v>-2.4239999999999999E-3</v>
      </c>
      <c r="AA802" s="46" t="str">
        <f>IFERROR(IF(INDEX('Memb Hist (Org)'!$A$1:$BS$29,MATCH('Mthly ROA (PR)'!AA$2,'Memb Hist (Org)'!$A$1:$A$29,0),MATCH('Mthly ROA (PR)'!$A802,'Memb Hist (Org)'!$A$1:$BS$1,0))&lt;&gt;1,"",'Mthly Returns (PR)'!AA801),"")</f>
        <v/>
      </c>
      <c r="AB802" s="46" t="str">
        <f>IFERROR(IF(INDEX('Memb Hist (Org)'!$A$1:$BS$29,MATCH('Mthly ROA (PR)'!AB$2,'Memb Hist (Org)'!$A$1:$A$29,0),MATCH('Mthly ROA (PR)'!$A802,'Memb Hist (Org)'!$A$1:$BS$1,0))&lt;&gt;1,"",'Mthly Returns (PR)'!AB801),"")</f>
        <v/>
      </c>
      <c r="AC802" s="46" t="str">
        <f>IFERROR(IF(INDEX('Memb Hist (Org)'!$A$1:$BS$29,MATCH('Mthly ROA (PR)'!AC$2,'Memb Hist (Org)'!$A$1:$A$29,0),MATCH('Mthly ROA (PR)'!$A802,'Memb Hist (Org)'!$A$1:$BS$1,0))&lt;&gt;1,"",'Mthly Returns (PR)'!AC801),"")</f>
        <v/>
      </c>
      <c r="AD802" s="46">
        <f>IFERROR(IF(INDEX('Memb Hist (Org)'!$A$1:$BS$29,MATCH('Mthly ROA (PR)'!AD$2,'Memb Hist (Org)'!$A$1:$A$29,0),MATCH('Mthly ROA (PR)'!$A802,'Memb Hist (Org)'!$A$1:$BS$1,0))&lt;&gt;1,"",'Mthly Returns (PR)'!AD801),"")</f>
        <v>-1.0416999999999999E-2</v>
      </c>
      <c r="AE802" s="46">
        <f>IFERROR(IF(INDEX('Memb Hist (Org)'!$A$1:$BS$29,MATCH('Mthly ROA (PR)'!AE$2,'Memb Hist (Org)'!$A$1:$A$29,0),MATCH('Mthly ROA (PR)'!$A802,'Memb Hist (Org)'!$A$1:$BS$1,0))&lt;&gt;1,"",'Mthly Returns (PR)'!AE801),"")</f>
        <v>-2.2838000000000001E-2</v>
      </c>
      <c r="AF802" s="42">
        <f>IFERROR(IF($C802=7,INDEX(ROA!$A$32:$BS$60,MATCH('Mthly ROA (PR)'!AF$2,ROA!$A$32:$A$60,0),MATCH('Mthly ROA (PR)'!$A802,ROA!$A$32:$BS$32,0)),AF801*(1+D801)),"")</f>
        <v>8.9944021828297888E-2</v>
      </c>
      <c r="AG802" s="42" t="str">
        <f>IFERROR(IF($C802=7,INDEX(ROA!$A$32:$BS$60,MATCH('Mthly ROA (PR)'!AG$2,ROA!$A$32:$A$60,0),MATCH('Mthly ROA (PR)'!$A802,ROA!$A$32:$BS$32,0)),AG801*(1+E801)),"")</f>
        <v/>
      </c>
      <c r="AH802" s="42" t="str">
        <f>IFERROR(IF($C802=7,INDEX(ROA!$A$32:$BS$60,MATCH('Mthly ROA (PR)'!AH$2,ROA!$A$32:$A$60,0),MATCH('Mthly ROA (PR)'!$A802,ROA!$A$32:$BS$32,0)),AH801*(1+F801)),"")</f>
        <v/>
      </c>
      <c r="AI802" s="42" t="str">
        <f>IFERROR(IF($C802=7,INDEX(ROA!$A$32:$BS$60,MATCH('Mthly ROA (PR)'!AI$2,ROA!$A$32:$A$60,0),MATCH('Mthly ROA (PR)'!$A802,ROA!$A$32:$BS$32,0)),AI801*(1+G801)),"")</f>
        <v/>
      </c>
      <c r="AJ802" s="42" t="str">
        <f>IFERROR(IF($C802=7,INDEX(ROA!$A$32:$BS$60,MATCH('Mthly ROA (PR)'!AJ$2,ROA!$A$32:$A$60,0),MATCH('Mthly ROA (PR)'!$A802,ROA!$A$32:$BS$32,0)),AJ801*(1+H801)),"")</f>
        <v/>
      </c>
      <c r="AK802" s="42">
        <f>IFERROR(IF($C802=7,INDEX(ROA!$A$32:$BS$60,MATCH('Mthly ROA (PR)'!AK$2,ROA!$A$32:$A$60,0),MATCH('Mthly ROA (PR)'!$A802,ROA!$A$32:$BS$32,0)),AK801*(1+I801)),"")</f>
        <v>0.24109153920232781</v>
      </c>
      <c r="AL802" s="42" t="str">
        <f>IFERROR(IF($C802=7,INDEX(ROA!$A$32:$BS$60,MATCH('Mthly ROA (PR)'!AL$2,ROA!$A$32:$A$60,0),MATCH('Mthly ROA (PR)'!$A802,ROA!$A$32:$BS$32,0)),AL801*(1+J801)),"")</f>
        <v/>
      </c>
      <c r="AM802" s="42" t="str">
        <f>IFERROR(IF($C802=7,INDEX(ROA!$A$32:$BS$60,MATCH('Mthly ROA (PR)'!AM$2,ROA!$A$32:$A$60,0),MATCH('Mthly ROA (PR)'!$A802,ROA!$A$32:$BS$32,0)),AM801*(1+K801)),"")</f>
        <v/>
      </c>
      <c r="AN802" s="42">
        <f>IFERROR(IF($C802=7,INDEX(ROA!$A$32:$BS$60,MATCH('Mthly ROA (PR)'!AN$2,ROA!$A$32:$A$60,0),MATCH('Mthly ROA (PR)'!$A802,ROA!$A$32:$BS$32,0)),AN801*(1+L801)),"")</f>
        <v>0.2770328428025105</v>
      </c>
      <c r="AO802" s="42">
        <f>IFERROR(IF($C802=7,INDEX(ROA!$A$32:$BS$60,MATCH('Mthly ROA (PR)'!AO$2,ROA!$A$32:$A$60,0),MATCH('Mthly ROA (PR)'!$A802,ROA!$A$32:$BS$32,0)),AO801*(1+M801)),"")</f>
        <v>0.15147002258094272</v>
      </c>
      <c r="AP802" s="42">
        <f>IFERROR(IF($C802=7,INDEX(ROA!$A$32:$BS$60,MATCH('Mthly ROA (PR)'!AP$2,ROA!$A$32:$A$60,0),MATCH('Mthly ROA (PR)'!$A802,ROA!$A$32:$BS$32,0)),AP801*(1+N801)),"")</f>
        <v>0.30236921967553887</v>
      </c>
      <c r="AQ802" s="42">
        <f>IFERROR(IF($C802=7,INDEX(ROA!$A$32:$BS$60,MATCH('Mthly ROA (PR)'!AQ$2,ROA!$A$32:$A$60,0),MATCH('Mthly ROA (PR)'!$A802,ROA!$A$32:$BS$32,0)),AQ801*(1+O801)),"")</f>
        <v>0.18492892458037744</v>
      </c>
      <c r="AR802" s="42" t="str">
        <f>IFERROR(IF($C802=7,INDEX(ROA!$A$32:$BS$60,MATCH('Mthly ROA (PR)'!AR$2,ROA!$A$32:$A$60,0),MATCH('Mthly ROA (PR)'!$A802,ROA!$A$32:$BS$32,0)),AR801*(1+P801)),"")</f>
        <v/>
      </c>
      <c r="AS802" s="42" t="str">
        <f>IFERROR(IF($C802=7,INDEX(ROA!$A$32:$BS$60,MATCH('Mthly ROA (PR)'!AS$2,ROA!$A$32:$A$60,0),MATCH('Mthly ROA (PR)'!$A802,ROA!$A$32:$BS$32,0)),AS801*(1+Q801)),"")</f>
        <v/>
      </c>
      <c r="AT802" s="42">
        <f>IFERROR(IF($C802=7,INDEX(ROA!$A$32:$BS$60,MATCH('Mthly ROA (PR)'!AT$2,ROA!$A$32:$A$60,0),MATCH('Mthly ROA (PR)'!$A802,ROA!$A$32:$BS$32,0)),AT801*(1+R801)),"")</f>
        <v>0.16572385303872303</v>
      </c>
      <c r="AU802" s="42">
        <f>IFERROR(IF($C802=7,INDEX(ROA!$A$32:$BS$60,MATCH('Mthly ROA (PR)'!AU$2,ROA!$A$32:$A$60,0),MATCH('Mthly ROA (PR)'!$A802,ROA!$A$32:$BS$32,0)),AU801*(1+S801)),"")</f>
        <v>-1.3377404813270857</v>
      </c>
      <c r="AV802" s="42">
        <f>IFERROR(IF($C802=7,INDEX(ROA!$A$32:$BS$60,MATCH('Mthly ROA (PR)'!AV$2,ROA!$A$32:$A$60,0),MATCH('Mthly ROA (PR)'!$A802,ROA!$A$32:$BS$32,0)),AV801*(1+T801)),"")</f>
        <v>0.19166269110918288</v>
      </c>
      <c r="AW802" s="42" t="str">
        <f>IFERROR(IF($C802=7,INDEX(ROA!$A$32:$BS$60,MATCH('Mthly ROA (PR)'!AW$2,ROA!$A$32:$A$60,0),MATCH('Mthly ROA (PR)'!$A802,ROA!$A$32:$BS$32,0)),AW801*(1+U801)),"")</f>
        <v/>
      </c>
      <c r="AX802" s="42" t="str">
        <f>IFERROR(IF($C802=7,INDEX(ROA!$A$32:$BS$60,MATCH('Mthly ROA (PR)'!AX$2,ROA!$A$32:$A$60,0),MATCH('Mthly ROA (PR)'!$A802,ROA!$A$32:$BS$32,0)),AX801*(1+V801)),"")</f>
        <v/>
      </c>
      <c r="AY802" s="42">
        <f>IFERROR(IF($C802=7,INDEX(ROA!$A$32:$BS$60,MATCH('Mthly ROA (PR)'!AY$2,ROA!$A$32:$A$60,0),MATCH('Mthly ROA (PR)'!$A802,ROA!$A$32:$BS$32,0)),AY801*(1+W801)),"")</f>
        <v>9.2221640878435734E-2</v>
      </c>
      <c r="AZ802" s="42">
        <f>IFERROR(IF($C802=7,INDEX(ROA!$A$32:$BS$60,MATCH('Mthly ROA (PR)'!AZ$2,ROA!$A$32:$A$60,0),MATCH('Mthly ROA (PR)'!$A802,ROA!$A$32:$BS$32,0)),AZ801*(1+X801)),"")</f>
        <v>0.20685175767452715</v>
      </c>
      <c r="BA802" s="42">
        <f>IFERROR(IF($C802=7,INDEX(ROA!$A$32:$BS$60,MATCH('Mthly ROA (PR)'!BA$2,ROA!$A$32:$A$60,0),MATCH('Mthly ROA (PR)'!$A802,ROA!$A$32:$BS$32,0)),BA801*(1+Y801)),"")</f>
        <v>0.26111144270395553</v>
      </c>
      <c r="BB802" s="42">
        <f>IFERROR(IF($C802=7,INDEX(ROA!$A$32:$BS$60,MATCH('Mthly ROA (PR)'!BB$2,ROA!$A$32:$A$60,0),MATCH('Mthly ROA (PR)'!$A802,ROA!$A$32:$BS$32,0)),BB801*(1+Z801)),"")</f>
        <v>0.2123647672722403</v>
      </c>
      <c r="BC802" s="42" t="str">
        <f>IFERROR(IF($C802=7,INDEX(ROA!$A$32:$BS$60,MATCH('Mthly ROA (PR)'!BC$2,ROA!$A$32:$A$60,0),MATCH('Mthly ROA (PR)'!$A802,ROA!$A$32:$BS$32,0)),BC801*(1+AA801)),"")</f>
        <v/>
      </c>
      <c r="BD802" s="42" t="str">
        <f>IFERROR(IF($C802=7,INDEX(ROA!$A$32:$BS$60,MATCH('Mthly ROA (PR)'!BD$2,ROA!$A$32:$A$60,0),MATCH('Mthly ROA (PR)'!$A802,ROA!$A$32:$BS$32,0)),BD801*(1+AB801)),"")</f>
        <v/>
      </c>
      <c r="BE802" s="42" t="str">
        <f>IFERROR(IF($C802=7,INDEX(ROA!$A$32:$BS$60,MATCH('Mthly ROA (PR)'!BE$2,ROA!$A$32:$A$60,0),MATCH('Mthly ROA (PR)'!$A802,ROA!$A$32:$BS$32,0)),BE801*(1+AC801)),"")</f>
        <v/>
      </c>
      <c r="BF802" s="42">
        <f>IFERROR(IF($C802=7,INDEX(ROA!$A$32:$BS$60,MATCH('Mthly ROA (PR)'!BF$2,ROA!$A$32:$A$60,0),MATCH('Mthly ROA (PR)'!$A802,ROA!$A$32:$BS$32,0)),BF801*(1+AD801)),"")</f>
        <v>-0.29234634183580382</v>
      </c>
      <c r="BG802" s="42">
        <f>IFERROR(IF($C802=7,INDEX(ROA!$A$32:$BS$60,MATCH('Mthly ROA (PR)'!BG$2,ROA!$A$32:$A$60,0),MATCH('Mthly ROA (PR)'!$A802,ROA!$A$32:$BS$32,0)),BG801*(1+AE801)),"")</f>
        <v>0.25331409981582953</v>
      </c>
      <c r="BH802" s="44">
        <f t="shared" si="727"/>
        <v>8.9944021828297888E-2</v>
      </c>
      <c r="BI802" s="44" t="str">
        <f t="shared" si="728"/>
        <v/>
      </c>
      <c r="BJ802" s="44" t="str">
        <f t="shared" si="729"/>
        <v/>
      </c>
      <c r="BK802" s="44" t="str">
        <f t="shared" si="730"/>
        <v/>
      </c>
      <c r="BL802" s="44" t="str">
        <f t="shared" si="731"/>
        <v/>
      </c>
      <c r="BM802" s="44">
        <f t="shared" si="732"/>
        <v>0.24109153920232781</v>
      </c>
      <c r="BN802" s="44" t="str">
        <f t="shared" si="733"/>
        <v/>
      </c>
      <c r="BO802" s="44" t="str">
        <f t="shared" si="734"/>
        <v/>
      </c>
      <c r="BP802" s="44">
        <f t="shared" si="735"/>
        <v>0.2770328428025105</v>
      </c>
      <c r="BQ802" s="44">
        <f t="shared" si="736"/>
        <v>0.15147002258094272</v>
      </c>
      <c r="BR802" s="44">
        <f t="shared" si="737"/>
        <v>0.30236921967553887</v>
      </c>
      <c r="BS802" s="44">
        <f t="shared" si="738"/>
        <v>0.18492892458037744</v>
      </c>
      <c r="BT802" s="44" t="str">
        <f t="shared" si="739"/>
        <v/>
      </c>
      <c r="BU802" s="44" t="str">
        <f t="shared" si="740"/>
        <v/>
      </c>
      <c r="BV802" s="44">
        <f t="shared" si="741"/>
        <v>0.16572385303872303</v>
      </c>
      <c r="BW802" s="44">
        <f t="shared" si="742"/>
        <v>-1.3377404813270857</v>
      </c>
      <c r="BX802" s="44">
        <f t="shared" si="743"/>
        <v>0.19166269110918288</v>
      </c>
      <c r="BY802" s="44" t="str">
        <f t="shared" si="744"/>
        <v/>
      </c>
      <c r="BZ802" s="44" t="str">
        <f t="shared" si="745"/>
        <v/>
      </c>
      <c r="CA802" s="44">
        <f t="shared" si="746"/>
        <v>9.2221640878435734E-2</v>
      </c>
      <c r="CB802" s="44">
        <f t="shared" si="747"/>
        <v>0.20685175767452715</v>
      </c>
      <c r="CC802" s="44">
        <f t="shared" si="748"/>
        <v>0.26111144270395553</v>
      </c>
      <c r="CD802" s="44">
        <f t="shared" si="749"/>
        <v>0.2123647672722403</v>
      </c>
      <c r="CE802" s="44" t="str">
        <f t="shared" si="750"/>
        <v/>
      </c>
      <c r="CF802" s="44" t="str">
        <f t="shared" si="751"/>
        <v/>
      </c>
      <c r="CG802" s="44" t="str">
        <f t="shared" si="752"/>
        <v/>
      </c>
      <c r="CH802" s="44">
        <f t="shared" si="753"/>
        <v>-0.29234634183580382</v>
      </c>
      <c r="CI802" s="44">
        <f t="shared" si="754"/>
        <v>0.25331409981582953</v>
      </c>
      <c r="CJ802" s="48">
        <f t="shared" si="755"/>
        <v>-1.0137590700267454E-3</v>
      </c>
      <c r="CK802" s="48" t="str">
        <f t="shared" si="756"/>
        <v/>
      </c>
      <c r="CL802" s="48" t="str">
        <f t="shared" si="757"/>
        <v/>
      </c>
      <c r="CM802" s="48" t="str">
        <f t="shared" si="758"/>
        <v/>
      </c>
      <c r="CN802" s="48" t="str">
        <f t="shared" si="759"/>
        <v/>
      </c>
      <c r="CO802" s="48">
        <f t="shared" si="760"/>
        <v>-1.0788846379304168E-3</v>
      </c>
      <c r="CP802" s="48" t="str">
        <f t="shared" si="761"/>
        <v/>
      </c>
      <c r="CQ802" s="48" t="str">
        <f t="shared" si="762"/>
        <v/>
      </c>
      <c r="CR802" s="48">
        <f t="shared" si="763"/>
        <v>3.1997293343689963E-4</v>
      </c>
      <c r="CS802" s="48">
        <f t="shared" si="764"/>
        <v>-3.530766226361775E-4</v>
      </c>
      <c r="CT802" s="48">
        <f t="shared" si="765"/>
        <v>-4.8926363435698944E-3</v>
      </c>
      <c r="CU802" s="48">
        <f t="shared" si="766"/>
        <v>-6.1636810562639799E-4</v>
      </c>
      <c r="CV802" s="48" t="str">
        <f t="shared" si="767"/>
        <v/>
      </c>
      <c r="CW802" s="48" t="str">
        <f t="shared" si="768"/>
        <v/>
      </c>
      <c r="CX802" s="48">
        <f t="shared" si="769"/>
        <v>-5.3740931063397104E-3</v>
      </c>
      <c r="CY802" s="48">
        <f t="shared" si="770"/>
        <v>-3.8259377765954654E-4</v>
      </c>
      <c r="CZ802" s="48">
        <f t="shared" si="771"/>
        <v>5.9990422317174246E-5</v>
      </c>
      <c r="DA802" s="48" t="str">
        <f t="shared" si="772"/>
        <v/>
      </c>
      <c r="DB802" s="48" t="str">
        <f t="shared" si="773"/>
        <v/>
      </c>
      <c r="DC802" s="48">
        <f t="shared" si="774"/>
        <v>2.3333919575061813E-3</v>
      </c>
      <c r="DD802" s="48">
        <f t="shared" si="775"/>
        <v>-2.662802676544188E-3</v>
      </c>
      <c r="DE802" s="48">
        <f t="shared" si="776"/>
        <v>-9.7499012705656992E-4</v>
      </c>
      <c r="DF802" s="48">
        <f t="shared" si="777"/>
        <v>-5.1477219586791047E-4</v>
      </c>
      <c r="DG802" s="48" t="str">
        <f t="shared" si="778"/>
        <v/>
      </c>
      <c r="DH802" s="48" t="str">
        <f t="shared" si="779"/>
        <v/>
      </c>
      <c r="DI802" s="48" t="str">
        <f t="shared" si="780"/>
        <v/>
      </c>
      <c r="DJ802" s="48">
        <f t="shared" si="781"/>
        <v>3.0453718429035684E-3</v>
      </c>
      <c r="DK802" s="48">
        <f t="shared" si="782"/>
        <v>-5.785187411593915E-3</v>
      </c>
      <c r="DL802" s="37">
        <f t="shared" si="783"/>
        <v>-1.7890436918687653E-2</v>
      </c>
      <c r="DM802" s="39">
        <f t="shared" si="784"/>
        <v>0.98210956308131236</v>
      </c>
      <c r="DN802" s="39">
        <f>PRODUCT($DM$172:DM802)</f>
        <v>6.2397682710074198</v>
      </c>
      <c r="DO802" s="36">
        <f>DL802-'1M RF rate'!C662</f>
        <v>-1.8106097598967103E-2</v>
      </c>
      <c r="DP802" s="39">
        <f t="shared" si="785"/>
        <v>0.98189390240103291</v>
      </c>
      <c r="DQ802" s="39">
        <f>PRODUCT($DP$172:DP802)</f>
        <v>0.52021084272539153</v>
      </c>
      <c r="DR802" s="36">
        <f>DL802-'DJUA Monthly (PR)'!C662</f>
        <v>-1.0627630920361914E-2</v>
      </c>
      <c r="DS802" s="39">
        <f t="shared" si="786"/>
        <v>0.9893723690796381</v>
      </c>
      <c r="DT802" s="39">
        <f>PRODUCT($DS$172:DS802)</f>
        <v>0.1545611353950396</v>
      </c>
      <c r="DU802" s="129"/>
      <c r="DV802" s="89"/>
    </row>
    <row r="803" spans="1:126" x14ac:dyDescent="0.35">
      <c r="A803" s="35">
        <f t="shared" si="726"/>
        <v>2016</v>
      </c>
      <c r="B803" s="35">
        <v>2016</v>
      </c>
      <c r="C803" s="35">
        <v>8</v>
      </c>
      <c r="D803" s="46">
        <f>IFERROR(IF(INDEX('Memb Hist (Org)'!$A$1:$BS$29,MATCH('Mthly ROA (PR)'!D$2,'Memb Hist (Org)'!$A$1:$A$29,0),MATCH('Mthly ROA (PR)'!$A803,'Memb Hist (Org)'!$A$1:$BS$1,0))&lt;&gt;1,"",'Mthly Returns (PR)'!D802),"")</f>
        <v>-6.8253999999999995E-2</v>
      </c>
      <c r="E803" s="46" t="str">
        <f>IFERROR(IF(INDEX('Memb Hist (Org)'!$A$1:$BS$29,MATCH('Mthly ROA (PR)'!E$2,'Memb Hist (Org)'!$A$1:$A$29,0),MATCH('Mthly ROA (PR)'!$A803,'Memb Hist (Org)'!$A$1:$BS$1,0))&lt;&gt;1,"",'Mthly Returns (PR)'!E802),"")</f>
        <v/>
      </c>
      <c r="F803" s="46" t="str">
        <f>IFERROR(IF(INDEX('Memb Hist (Org)'!$A$1:$BS$29,MATCH('Mthly ROA (PR)'!F$2,'Memb Hist (Org)'!$A$1:$A$29,0),MATCH('Mthly ROA (PR)'!$A803,'Memb Hist (Org)'!$A$1:$BS$1,0))&lt;&gt;1,"",'Mthly Returns (PR)'!F802),"")</f>
        <v/>
      </c>
      <c r="G803" s="46" t="str">
        <f>IFERROR(IF(INDEX('Memb Hist (Org)'!$A$1:$BS$29,MATCH('Mthly ROA (PR)'!G$2,'Memb Hist (Org)'!$A$1:$A$29,0),MATCH('Mthly ROA (PR)'!$A803,'Memb Hist (Org)'!$A$1:$BS$1,0))&lt;&gt;1,"",'Mthly Returns (PR)'!G802),"")</f>
        <v/>
      </c>
      <c r="H803" s="46" t="str">
        <f>IFERROR(IF(INDEX('Memb Hist (Org)'!$A$1:$BS$29,MATCH('Mthly ROA (PR)'!H$2,'Memb Hist (Org)'!$A$1:$A$29,0),MATCH('Mthly ROA (PR)'!$A803,'Memb Hist (Org)'!$A$1:$BS$1,0))&lt;&gt;1,"",'Mthly Returns (PR)'!H802),"")</f>
        <v/>
      </c>
      <c r="I803" s="46">
        <f>IFERROR(IF(INDEX('Memb Hist (Org)'!$A$1:$BS$29,MATCH('Mthly ROA (PR)'!I$2,'Memb Hist (Org)'!$A$1:$A$29,0),MATCH('Mthly ROA (PR)'!$A803,'Memb Hist (Org)'!$A$1:$BS$1,0))&lt;&gt;1,"",'Mthly Returns (PR)'!I802),"")</f>
        <v>-6.0315000000000001E-2</v>
      </c>
      <c r="J803" s="46" t="str">
        <f>IFERROR(IF(INDEX('Memb Hist (Org)'!$A$1:$BS$29,MATCH('Mthly ROA (PR)'!J$2,'Memb Hist (Org)'!$A$1:$A$29,0),MATCH('Mthly ROA (PR)'!$A803,'Memb Hist (Org)'!$A$1:$BS$1,0))&lt;&gt;1,"",'Mthly Returns (PR)'!J802),"")</f>
        <v/>
      </c>
      <c r="K803" s="46" t="str">
        <f>IFERROR(IF(INDEX('Memb Hist (Org)'!$A$1:$BS$29,MATCH('Mthly ROA (PR)'!K$2,'Memb Hist (Org)'!$A$1:$A$29,0),MATCH('Mthly ROA (PR)'!$A803,'Memb Hist (Org)'!$A$1:$BS$1,0))&lt;&gt;1,"",'Mthly Returns (PR)'!K802),"")</f>
        <v/>
      </c>
      <c r="L803" s="46">
        <f>IFERROR(IF(INDEX('Memb Hist (Org)'!$A$1:$BS$29,MATCH('Mthly ROA (PR)'!L$2,'Memb Hist (Org)'!$A$1:$A$29,0),MATCH('Mthly ROA (PR)'!$A803,'Memb Hist (Org)'!$A$1:$BS$1,0))&lt;&gt;1,"",'Mthly Returns (PR)'!L802),"")</f>
        <v>-4.9473999999999997E-2</v>
      </c>
      <c r="M803" s="46">
        <f>IFERROR(IF(INDEX('Memb Hist (Org)'!$A$1:$BS$29,MATCH('Mthly ROA (PR)'!M$2,'Memb Hist (Org)'!$A$1:$A$29,0),MATCH('Mthly ROA (PR)'!$A803,'Memb Hist (Org)'!$A$1:$BS$1,0))&lt;&gt;1,"",'Mthly Returns (PR)'!M802),"")</f>
        <v>-6.9283999999999998E-2</v>
      </c>
      <c r="N803" s="46">
        <f>IFERROR(IF(INDEX('Memb Hist (Org)'!$A$1:$BS$29,MATCH('Mthly ROA (PR)'!N$2,'Memb Hist (Org)'!$A$1:$A$29,0),MATCH('Mthly ROA (PR)'!$A803,'Memb Hist (Org)'!$A$1:$BS$1,0))&lt;&gt;1,"",'Mthly Returns (PR)'!N802),"")</f>
        <v>-5.7292000000000003E-2</v>
      </c>
      <c r="O803" s="46">
        <f>IFERROR(IF(INDEX('Memb Hist (Org)'!$A$1:$BS$29,MATCH('Mthly ROA (PR)'!O$2,'Memb Hist (Org)'!$A$1:$A$29,0),MATCH('Mthly ROA (PR)'!$A803,'Memb Hist (Org)'!$A$1:$BS$1,0))&lt;&gt;1,"",'Mthly Returns (PR)'!O802),"")</f>
        <v>-6.0618999999999999E-2</v>
      </c>
      <c r="P803" s="46" t="str">
        <f>IFERROR(IF(INDEX('Memb Hist (Org)'!$A$1:$BS$29,MATCH('Mthly ROA (PR)'!P$2,'Memb Hist (Org)'!$A$1:$A$29,0),MATCH('Mthly ROA (PR)'!$A803,'Memb Hist (Org)'!$A$1:$BS$1,0))&lt;&gt;1,"",'Mthly Returns (PR)'!P802),"")</f>
        <v/>
      </c>
      <c r="Q803" s="46" t="str">
        <f>IFERROR(IF(INDEX('Memb Hist (Org)'!$A$1:$BS$29,MATCH('Mthly ROA (PR)'!Q$2,'Memb Hist (Org)'!$A$1:$A$29,0),MATCH('Mthly ROA (PR)'!$A803,'Memb Hist (Org)'!$A$1:$BS$1,0))&lt;&gt;1,"",'Mthly Returns (PR)'!Q802),"")</f>
        <v/>
      </c>
      <c r="R803" s="46">
        <f>IFERROR(IF(INDEX('Memb Hist (Org)'!$A$1:$BS$29,MATCH('Mthly ROA (PR)'!R$2,'Memb Hist (Org)'!$A$1:$A$29,0),MATCH('Mthly ROA (PR)'!$A803,'Memb Hist (Org)'!$A$1:$BS$1,0))&lt;&gt;1,"",'Mthly Returns (PR)'!R802),"")</f>
        <v>-6.7030000000000006E-2</v>
      </c>
      <c r="S803" s="46">
        <f>IFERROR(IF(INDEX('Memb Hist (Org)'!$A$1:$BS$29,MATCH('Mthly ROA (PR)'!S$2,'Memb Hist (Org)'!$A$1:$A$29,0),MATCH('Mthly ROA (PR)'!$A803,'Memb Hist (Org)'!$A$1:$BS$1,0))&lt;&gt;1,"",'Mthly Returns (PR)'!S802),"")</f>
        <v>-6.2715000000000007E-2</v>
      </c>
      <c r="T803" s="46">
        <f>IFERROR(IF(INDEX('Memb Hist (Org)'!$A$1:$BS$29,MATCH('Mthly ROA (PR)'!T$2,'Memb Hist (Org)'!$A$1:$A$29,0),MATCH('Mthly ROA (PR)'!$A803,'Memb Hist (Org)'!$A$1:$BS$1,0))&lt;&gt;1,"",'Mthly Returns (PR)'!T802),"")</f>
        <v>-3.1279000000000001E-2</v>
      </c>
      <c r="U803" s="46" t="str">
        <f>IFERROR(IF(INDEX('Memb Hist (Org)'!$A$1:$BS$29,MATCH('Mthly ROA (PR)'!U$2,'Memb Hist (Org)'!$A$1:$A$29,0),MATCH('Mthly ROA (PR)'!$A803,'Memb Hist (Org)'!$A$1:$BS$1,0))&lt;&gt;1,"",'Mthly Returns (PR)'!U802),"")</f>
        <v/>
      </c>
      <c r="V803" s="46" t="str">
        <f>IFERROR(IF(INDEX('Memb Hist (Org)'!$A$1:$BS$29,MATCH('Mthly ROA (PR)'!V$2,'Memb Hist (Org)'!$A$1:$A$29,0),MATCH('Mthly ROA (PR)'!$A803,'Memb Hist (Org)'!$A$1:$BS$1,0))&lt;&gt;1,"",'Mthly Returns (PR)'!V802),"")</f>
        <v/>
      </c>
      <c r="W803" s="46">
        <f>IFERROR(IF(INDEX('Memb Hist (Org)'!$A$1:$BS$29,MATCH('Mthly ROA (PR)'!W$2,'Memb Hist (Org)'!$A$1:$A$29,0),MATCH('Mthly ROA (PR)'!$A803,'Memb Hist (Org)'!$A$1:$BS$1,0))&lt;&gt;1,"",'Mthly Returns (PR)'!W802),"")</f>
        <v>-8.7983000000000006E-2</v>
      </c>
      <c r="X803" s="46">
        <f>IFERROR(IF(INDEX('Memb Hist (Org)'!$A$1:$BS$29,MATCH('Mthly ROA (PR)'!X$2,'Memb Hist (Org)'!$A$1:$A$29,0),MATCH('Mthly ROA (PR)'!$A803,'Memb Hist (Org)'!$A$1:$BS$1,0))&lt;&gt;1,"",'Mthly Returns (PR)'!X802),"")</f>
        <v>-7.0637000000000005E-2</v>
      </c>
      <c r="Y803" s="46">
        <f>IFERROR(IF(INDEX('Memb Hist (Org)'!$A$1:$BS$29,MATCH('Mthly ROA (PR)'!Y$2,'Memb Hist (Org)'!$A$1:$A$29,0),MATCH('Mthly ROA (PR)'!$A803,'Memb Hist (Org)'!$A$1:$BS$1,0))&lt;&gt;1,"",'Mthly Returns (PR)'!Y802),"")</f>
        <v>-6.0221999999999998E-2</v>
      </c>
      <c r="Z803" s="46">
        <f>IFERROR(IF(INDEX('Memb Hist (Org)'!$A$1:$BS$29,MATCH('Mthly ROA (PR)'!Z$2,'Memb Hist (Org)'!$A$1:$A$29,0),MATCH('Mthly ROA (PR)'!$A803,'Memb Hist (Org)'!$A$1:$BS$1,0))&lt;&gt;1,"",'Mthly Returns (PR)'!Z802),"")</f>
        <v>-4.0561E-2</v>
      </c>
      <c r="AA803" s="46" t="str">
        <f>IFERROR(IF(INDEX('Memb Hist (Org)'!$A$1:$BS$29,MATCH('Mthly ROA (PR)'!AA$2,'Memb Hist (Org)'!$A$1:$A$29,0),MATCH('Mthly ROA (PR)'!$A803,'Memb Hist (Org)'!$A$1:$BS$1,0))&lt;&gt;1,"",'Mthly Returns (PR)'!AA802),"")</f>
        <v/>
      </c>
      <c r="AB803" s="46" t="str">
        <f>IFERROR(IF(INDEX('Memb Hist (Org)'!$A$1:$BS$29,MATCH('Mthly ROA (PR)'!AB$2,'Memb Hist (Org)'!$A$1:$A$29,0),MATCH('Mthly ROA (PR)'!$A803,'Memb Hist (Org)'!$A$1:$BS$1,0))&lt;&gt;1,"",'Mthly Returns (PR)'!AB802),"")</f>
        <v/>
      </c>
      <c r="AC803" s="46" t="str">
        <f>IFERROR(IF(INDEX('Memb Hist (Org)'!$A$1:$BS$29,MATCH('Mthly ROA (PR)'!AC$2,'Memb Hist (Org)'!$A$1:$A$29,0),MATCH('Mthly ROA (PR)'!$A803,'Memb Hist (Org)'!$A$1:$BS$1,0))&lt;&gt;1,"",'Mthly Returns (PR)'!AC802),"")</f>
        <v/>
      </c>
      <c r="AD803" s="46">
        <f>IFERROR(IF(INDEX('Memb Hist (Org)'!$A$1:$BS$29,MATCH('Mthly ROA (PR)'!AD$2,'Memb Hist (Org)'!$A$1:$A$29,0),MATCH('Mthly ROA (PR)'!$A803,'Memb Hist (Org)'!$A$1:$BS$1,0))&lt;&gt;1,"",'Mthly Returns (PR)'!AD802),"")</f>
        <v>-2.2672000000000001E-2</v>
      </c>
      <c r="AE803" s="46">
        <f>IFERROR(IF(INDEX('Memb Hist (Org)'!$A$1:$BS$29,MATCH('Mthly ROA (PR)'!AE$2,'Memb Hist (Org)'!$A$1:$A$29,0),MATCH('Mthly ROA (PR)'!$A803,'Memb Hist (Org)'!$A$1:$BS$1,0))&lt;&gt;1,"",'Mthly Returns (PR)'!AE802),"")</f>
        <v>-0.10402</v>
      </c>
      <c r="AF803" s="42">
        <f>IFERROR(IF($C803=7,INDEX(ROA!$A$32:$BS$60,MATCH('Mthly ROA (PR)'!AF$2,ROA!$A$32:$A$60,0),MATCH('Mthly ROA (PR)'!$A803,ROA!$A$32:$BS$32,0)),AF802*(1+D802)),"")</f>
        <v>8.8930262758271136E-2</v>
      </c>
      <c r="AG803" s="42" t="str">
        <f>IFERROR(IF($C803=7,INDEX(ROA!$A$32:$BS$60,MATCH('Mthly ROA (PR)'!AG$2,ROA!$A$32:$A$60,0),MATCH('Mthly ROA (PR)'!$A803,ROA!$A$32:$BS$32,0)),AG802*(1+E802)),"")</f>
        <v/>
      </c>
      <c r="AH803" s="42" t="str">
        <f>IFERROR(IF($C803=7,INDEX(ROA!$A$32:$BS$60,MATCH('Mthly ROA (PR)'!AH$2,ROA!$A$32:$A$60,0),MATCH('Mthly ROA (PR)'!$A803,ROA!$A$32:$BS$32,0)),AH802*(1+F802)),"")</f>
        <v/>
      </c>
      <c r="AI803" s="42" t="str">
        <f>IFERROR(IF($C803=7,INDEX(ROA!$A$32:$BS$60,MATCH('Mthly ROA (PR)'!AI$2,ROA!$A$32:$A$60,0),MATCH('Mthly ROA (PR)'!$A803,ROA!$A$32:$BS$32,0)),AI802*(1+G802)),"")</f>
        <v/>
      </c>
      <c r="AJ803" s="42" t="str">
        <f>IFERROR(IF($C803=7,INDEX(ROA!$A$32:$BS$60,MATCH('Mthly ROA (PR)'!AJ$2,ROA!$A$32:$A$60,0),MATCH('Mthly ROA (PR)'!$A803,ROA!$A$32:$BS$32,0)),AJ802*(1+H802)),"")</f>
        <v/>
      </c>
      <c r="AK803" s="42">
        <f>IFERROR(IF($C803=7,INDEX(ROA!$A$32:$BS$60,MATCH('Mthly ROA (PR)'!AK$2,ROA!$A$32:$A$60,0),MATCH('Mthly ROA (PR)'!$A803,ROA!$A$32:$BS$32,0)),AK802*(1+I802)),"")</f>
        <v>0.24001265456439741</v>
      </c>
      <c r="AL803" s="42" t="str">
        <f>IFERROR(IF($C803=7,INDEX(ROA!$A$32:$BS$60,MATCH('Mthly ROA (PR)'!AL$2,ROA!$A$32:$A$60,0),MATCH('Mthly ROA (PR)'!$A803,ROA!$A$32:$BS$32,0)),AL802*(1+J802)),"")</f>
        <v/>
      </c>
      <c r="AM803" s="42" t="str">
        <f>IFERROR(IF($C803=7,INDEX(ROA!$A$32:$BS$60,MATCH('Mthly ROA (PR)'!AM$2,ROA!$A$32:$A$60,0),MATCH('Mthly ROA (PR)'!$A803,ROA!$A$32:$BS$32,0)),AM802*(1+K802)),"")</f>
        <v/>
      </c>
      <c r="AN803" s="42">
        <f>IFERROR(IF($C803=7,INDEX(ROA!$A$32:$BS$60,MATCH('Mthly ROA (PR)'!AN$2,ROA!$A$32:$A$60,0),MATCH('Mthly ROA (PR)'!$A803,ROA!$A$32:$BS$32,0)),AN802*(1+L802)),"")</f>
        <v>0.27735281573594739</v>
      </c>
      <c r="AO803" s="42">
        <f>IFERROR(IF($C803=7,INDEX(ROA!$A$32:$BS$60,MATCH('Mthly ROA (PR)'!AO$2,ROA!$A$32:$A$60,0),MATCH('Mthly ROA (PR)'!$A803,ROA!$A$32:$BS$32,0)),AO802*(1+M802)),"")</f>
        <v>0.15111694595830655</v>
      </c>
      <c r="AP803" s="42">
        <f>IFERROR(IF($C803=7,INDEX(ROA!$A$32:$BS$60,MATCH('Mthly ROA (PR)'!AP$2,ROA!$A$32:$A$60,0),MATCH('Mthly ROA (PR)'!$A803,ROA!$A$32:$BS$32,0)),AP802*(1+N802)),"")</f>
        <v>0.29747658333196897</v>
      </c>
      <c r="AQ803" s="42">
        <f>IFERROR(IF($C803=7,INDEX(ROA!$A$32:$BS$60,MATCH('Mthly ROA (PR)'!AQ$2,ROA!$A$32:$A$60,0),MATCH('Mthly ROA (PR)'!$A803,ROA!$A$32:$BS$32,0)),AQ802*(1+O802)),"")</f>
        <v>0.18431255647475103</v>
      </c>
      <c r="AR803" s="42" t="str">
        <f>IFERROR(IF($C803=7,INDEX(ROA!$A$32:$BS$60,MATCH('Mthly ROA (PR)'!AR$2,ROA!$A$32:$A$60,0),MATCH('Mthly ROA (PR)'!$A803,ROA!$A$32:$BS$32,0)),AR802*(1+P802)),"")</f>
        <v/>
      </c>
      <c r="AS803" s="42" t="str">
        <f>IFERROR(IF($C803=7,INDEX(ROA!$A$32:$BS$60,MATCH('Mthly ROA (PR)'!AS$2,ROA!$A$32:$A$60,0),MATCH('Mthly ROA (PR)'!$A803,ROA!$A$32:$BS$32,0)),AS802*(1+Q802)),"")</f>
        <v/>
      </c>
      <c r="AT803" s="42">
        <f>IFERROR(IF($C803=7,INDEX(ROA!$A$32:$BS$60,MATCH('Mthly ROA (PR)'!AT$2,ROA!$A$32:$A$60,0),MATCH('Mthly ROA (PR)'!$A803,ROA!$A$32:$BS$32,0)),AT802*(1+R802)),"")</f>
        <v>0.16034975993238332</v>
      </c>
      <c r="AU803" s="42">
        <f>IFERROR(IF($C803=7,INDEX(ROA!$A$32:$BS$60,MATCH('Mthly ROA (PR)'!AU$2,ROA!$A$32:$A$60,0),MATCH('Mthly ROA (PR)'!$A803,ROA!$A$32:$BS$32,0)),AU802*(1+S802)),"")</f>
        <v>-1.3381230751047453</v>
      </c>
      <c r="AV803" s="42">
        <f>IFERROR(IF($C803=7,INDEX(ROA!$A$32:$BS$60,MATCH('Mthly ROA (PR)'!AV$2,ROA!$A$32:$A$60,0),MATCH('Mthly ROA (PR)'!$A803,ROA!$A$32:$BS$32,0)),AV802*(1+T802)),"")</f>
        <v>0.19172268153150004</v>
      </c>
      <c r="AW803" s="42" t="str">
        <f>IFERROR(IF($C803=7,INDEX(ROA!$A$32:$BS$60,MATCH('Mthly ROA (PR)'!AW$2,ROA!$A$32:$A$60,0),MATCH('Mthly ROA (PR)'!$A803,ROA!$A$32:$BS$32,0)),AW802*(1+U802)),"")</f>
        <v/>
      </c>
      <c r="AX803" s="42" t="str">
        <f>IFERROR(IF($C803=7,INDEX(ROA!$A$32:$BS$60,MATCH('Mthly ROA (PR)'!AX$2,ROA!$A$32:$A$60,0),MATCH('Mthly ROA (PR)'!$A803,ROA!$A$32:$BS$32,0)),AX802*(1+V802)),"")</f>
        <v/>
      </c>
      <c r="AY803" s="42">
        <f>IFERROR(IF($C803=7,INDEX(ROA!$A$32:$BS$60,MATCH('Mthly ROA (PR)'!AY$2,ROA!$A$32:$A$60,0),MATCH('Mthly ROA (PR)'!$A803,ROA!$A$32:$BS$32,0)),AY802*(1+W802)),"")</f>
        <v>9.455503283594191E-2</v>
      </c>
      <c r="AZ803" s="42">
        <f>IFERROR(IF($C803=7,INDEX(ROA!$A$32:$BS$60,MATCH('Mthly ROA (PR)'!AZ$2,ROA!$A$32:$A$60,0),MATCH('Mthly ROA (PR)'!$A803,ROA!$A$32:$BS$32,0)),AZ802*(1+X802)),"")</f>
        <v>0.20418895499798295</v>
      </c>
      <c r="BA803" s="42">
        <f>IFERROR(IF($C803=7,INDEX(ROA!$A$32:$BS$60,MATCH('Mthly ROA (PR)'!BA$2,ROA!$A$32:$A$60,0),MATCH('Mthly ROA (PR)'!$A803,ROA!$A$32:$BS$32,0)),BA802*(1+Y802)),"")</f>
        <v>0.26013645257689894</v>
      </c>
      <c r="BB803" s="42">
        <f>IFERROR(IF($C803=7,INDEX(ROA!$A$32:$BS$60,MATCH('Mthly ROA (PR)'!BB$2,ROA!$A$32:$A$60,0),MATCH('Mthly ROA (PR)'!$A803,ROA!$A$32:$BS$32,0)),BB802*(1+Z802)),"")</f>
        <v>0.21184999507637239</v>
      </c>
      <c r="BC803" s="42" t="str">
        <f>IFERROR(IF($C803=7,INDEX(ROA!$A$32:$BS$60,MATCH('Mthly ROA (PR)'!BC$2,ROA!$A$32:$A$60,0),MATCH('Mthly ROA (PR)'!$A803,ROA!$A$32:$BS$32,0)),BC802*(1+AA802)),"")</f>
        <v/>
      </c>
      <c r="BD803" s="42" t="str">
        <f>IFERROR(IF($C803=7,INDEX(ROA!$A$32:$BS$60,MATCH('Mthly ROA (PR)'!BD$2,ROA!$A$32:$A$60,0),MATCH('Mthly ROA (PR)'!$A803,ROA!$A$32:$BS$32,0)),BD802*(1+AB802)),"")</f>
        <v/>
      </c>
      <c r="BE803" s="42" t="str">
        <f>IFERROR(IF($C803=7,INDEX(ROA!$A$32:$BS$60,MATCH('Mthly ROA (PR)'!BE$2,ROA!$A$32:$A$60,0),MATCH('Mthly ROA (PR)'!$A803,ROA!$A$32:$BS$32,0)),BE802*(1+AC802)),"")</f>
        <v/>
      </c>
      <c r="BF803" s="42">
        <f>IFERROR(IF($C803=7,INDEX(ROA!$A$32:$BS$60,MATCH('Mthly ROA (PR)'!BF$2,ROA!$A$32:$A$60,0),MATCH('Mthly ROA (PR)'!$A803,ROA!$A$32:$BS$32,0)),BF802*(1+AD802)),"")</f>
        <v>-0.28930096999290028</v>
      </c>
      <c r="BG803" s="42">
        <f>IFERROR(IF($C803=7,INDEX(ROA!$A$32:$BS$60,MATCH('Mthly ROA (PR)'!BG$2,ROA!$A$32:$A$60,0),MATCH('Mthly ROA (PR)'!$A803,ROA!$A$32:$BS$32,0)),BG802*(1+AE802)),"")</f>
        <v>0.24752891240423561</v>
      </c>
      <c r="BH803" s="44">
        <f t="shared" si="727"/>
        <v>9.0550246226355408E-2</v>
      </c>
      <c r="BI803" s="44" t="str">
        <f t="shared" si="728"/>
        <v/>
      </c>
      <c r="BJ803" s="44" t="str">
        <f t="shared" si="729"/>
        <v/>
      </c>
      <c r="BK803" s="44" t="str">
        <f t="shared" si="730"/>
        <v/>
      </c>
      <c r="BL803" s="44" t="str">
        <f t="shared" si="731"/>
        <v/>
      </c>
      <c r="BM803" s="44">
        <f t="shared" si="732"/>
        <v>0.24438480551128283</v>
      </c>
      <c r="BN803" s="44" t="str">
        <f t="shared" si="733"/>
        <v/>
      </c>
      <c r="BO803" s="44" t="str">
        <f t="shared" si="734"/>
        <v/>
      </c>
      <c r="BP803" s="44">
        <f t="shared" si="735"/>
        <v>0.28240516757190404</v>
      </c>
      <c r="BQ803" s="44">
        <f t="shared" si="736"/>
        <v>0.15386974288712338</v>
      </c>
      <c r="BR803" s="44">
        <f t="shared" si="737"/>
        <v>0.30289551646218915</v>
      </c>
      <c r="BS803" s="44">
        <f t="shared" si="738"/>
        <v>0.18767005576901322</v>
      </c>
      <c r="BT803" s="44" t="str">
        <f t="shared" si="739"/>
        <v/>
      </c>
      <c r="BU803" s="44" t="str">
        <f t="shared" si="740"/>
        <v/>
      </c>
      <c r="BV803" s="44">
        <f t="shared" si="741"/>
        <v>0.16327074489458712</v>
      </c>
      <c r="BW803" s="44">
        <f t="shared" si="742"/>
        <v>-1.3624987734631779</v>
      </c>
      <c r="BX803" s="44">
        <f t="shared" si="743"/>
        <v>0.19521516614702458</v>
      </c>
      <c r="BY803" s="44" t="str">
        <f t="shared" si="744"/>
        <v/>
      </c>
      <c r="BZ803" s="44" t="str">
        <f t="shared" si="745"/>
        <v/>
      </c>
      <c r="CA803" s="44">
        <f t="shared" si="746"/>
        <v>9.6277479000694138E-2</v>
      </c>
      <c r="CB803" s="44">
        <f t="shared" si="747"/>
        <v>0.20790852942858218</v>
      </c>
      <c r="CC803" s="44">
        <f t="shared" si="748"/>
        <v>0.26487518537212473</v>
      </c>
      <c r="CD803" s="44">
        <f t="shared" si="749"/>
        <v>0.21570912558035304</v>
      </c>
      <c r="CE803" s="44" t="str">
        <f t="shared" si="750"/>
        <v/>
      </c>
      <c r="CF803" s="44" t="str">
        <f t="shared" si="751"/>
        <v/>
      </c>
      <c r="CG803" s="44" t="str">
        <f t="shared" si="752"/>
        <v/>
      </c>
      <c r="CH803" s="44">
        <f t="shared" si="753"/>
        <v>-0.29457097341078242</v>
      </c>
      <c r="CI803" s="44">
        <f t="shared" si="754"/>
        <v>0.25203798202272659</v>
      </c>
      <c r="CJ803" s="48">
        <f t="shared" si="755"/>
        <v>-6.1804165059336615E-3</v>
      </c>
      <c r="CK803" s="48" t="str">
        <f t="shared" si="756"/>
        <v/>
      </c>
      <c r="CL803" s="48" t="str">
        <f t="shared" si="757"/>
        <v/>
      </c>
      <c r="CM803" s="48" t="str">
        <f t="shared" si="758"/>
        <v/>
      </c>
      <c r="CN803" s="48" t="str">
        <f t="shared" si="759"/>
        <v/>
      </c>
      <c r="CO803" s="48">
        <f t="shared" si="760"/>
        <v>-1.4740069544413025E-2</v>
      </c>
      <c r="CP803" s="48" t="str">
        <f t="shared" si="761"/>
        <v/>
      </c>
      <c r="CQ803" s="48" t="str">
        <f t="shared" si="762"/>
        <v/>
      </c>
      <c r="CR803" s="48">
        <f t="shared" si="763"/>
        <v>-1.397171326045238E-2</v>
      </c>
      <c r="CS803" s="48">
        <f t="shared" si="764"/>
        <v>-1.0660711266191456E-2</v>
      </c>
      <c r="CT803" s="48">
        <f t="shared" si="765"/>
        <v>-1.7353489929151741E-2</v>
      </c>
      <c r="CU803" s="48">
        <f t="shared" si="766"/>
        <v>-1.1376371110661813E-2</v>
      </c>
      <c r="CV803" s="48" t="str">
        <f t="shared" si="767"/>
        <v/>
      </c>
      <c r="CW803" s="48" t="str">
        <f t="shared" si="768"/>
        <v/>
      </c>
      <c r="CX803" s="48">
        <f t="shared" si="769"/>
        <v>-1.0944038030284176E-2</v>
      </c>
      <c r="CY803" s="48">
        <f t="shared" si="770"/>
        <v>8.5449110577743209E-2</v>
      </c>
      <c r="CZ803" s="48">
        <f t="shared" si="771"/>
        <v>-6.1061351819127821E-3</v>
      </c>
      <c r="DA803" s="48" t="str">
        <f t="shared" si="772"/>
        <v/>
      </c>
      <c r="DB803" s="48" t="str">
        <f t="shared" si="773"/>
        <v/>
      </c>
      <c r="DC803" s="48">
        <f t="shared" si="774"/>
        <v>-8.4707814349180722E-3</v>
      </c>
      <c r="DD803" s="48">
        <f t="shared" si="775"/>
        <v>-1.4686034793246761E-2</v>
      </c>
      <c r="DE803" s="48">
        <f t="shared" si="776"/>
        <v>-1.5951313413480096E-2</v>
      </c>
      <c r="DF803" s="48">
        <f t="shared" si="777"/>
        <v>-8.7493778426646993E-3</v>
      </c>
      <c r="DG803" s="48" t="str">
        <f t="shared" si="778"/>
        <v/>
      </c>
      <c r="DH803" s="48" t="str">
        <f t="shared" si="779"/>
        <v/>
      </c>
      <c r="DI803" s="48" t="str">
        <f t="shared" si="780"/>
        <v/>
      </c>
      <c r="DJ803" s="48">
        <f t="shared" si="781"/>
        <v>6.6785131091692592E-3</v>
      </c>
      <c r="DK803" s="48">
        <f t="shared" si="782"/>
        <v>-2.6216990890004021E-2</v>
      </c>
      <c r="DL803" s="37">
        <f t="shared" si="783"/>
        <v>-7.3279819516402223E-2</v>
      </c>
      <c r="DM803" s="39">
        <f t="shared" si="784"/>
        <v>0.92672018048359783</v>
      </c>
      <c r="DN803" s="39">
        <f>PRODUCT($DM$172:DM803)</f>
        <v>5.782519178283823</v>
      </c>
      <c r="DO803" s="36">
        <f>DL803-'1M RF rate'!C663</f>
        <v>-7.3517009845740999E-2</v>
      </c>
      <c r="DP803" s="39">
        <f t="shared" si="785"/>
        <v>0.92648299015425906</v>
      </c>
      <c r="DQ803" s="39">
        <f>PRODUCT($DP$172:DP803)</f>
        <v>0.48196649707888772</v>
      </c>
      <c r="DR803" s="36">
        <f>DL803-'DJUA Monthly (PR)'!C663</f>
        <v>-8.533110025194357E-3</v>
      </c>
      <c r="DS803" s="39">
        <f t="shared" si="786"/>
        <v>0.99146688997480559</v>
      </c>
      <c r="DT803" s="39">
        <f>PRODUCT($DS$172:DS803)</f>
        <v>0.15324224822109475</v>
      </c>
      <c r="DU803" s="129"/>
      <c r="DV803" s="89"/>
    </row>
    <row r="804" spans="1:126" x14ac:dyDescent="0.35">
      <c r="A804" s="35">
        <f t="shared" si="726"/>
        <v>2016</v>
      </c>
      <c r="B804" s="35">
        <v>2016</v>
      </c>
      <c r="C804" s="35">
        <v>9</v>
      </c>
      <c r="D804" s="46">
        <f>IFERROR(IF(INDEX('Memb Hist (Org)'!$A$1:$BS$29,MATCH('Mthly ROA (PR)'!D$2,'Memb Hist (Org)'!$A$1:$A$29,0),MATCH('Mthly ROA (PR)'!$A804,'Memb Hist (Org)'!$A$1:$BS$1,0))&lt;&gt;1,"",'Mthly Returns (PR)'!D803),"")</f>
        <v>-5.5750000000000001E-3</v>
      </c>
      <c r="E804" s="46" t="str">
        <f>IFERROR(IF(INDEX('Memb Hist (Org)'!$A$1:$BS$29,MATCH('Mthly ROA (PR)'!E$2,'Memb Hist (Org)'!$A$1:$A$29,0),MATCH('Mthly ROA (PR)'!$A804,'Memb Hist (Org)'!$A$1:$BS$1,0))&lt;&gt;1,"",'Mthly Returns (PR)'!E803),"")</f>
        <v/>
      </c>
      <c r="F804" s="46" t="str">
        <f>IFERROR(IF(INDEX('Memb Hist (Org)'!$A$1:$BS$29,MATCH('Mthly ROA (PR)'!F$2,'Memb Hist (Org)'!$A$1:$A$29,0),MATCH('Mthly ROA (PR)'!$A804,'Memb Hist (Org)'!$A$1:$BS$1,0))&lt;&gt;1,"",'Mthly Returns (PR)'!F803),"")</f>
        <v/>
      </c>
      <c r="G804" s="46" t="str">
        <f>IFERROR(IF(INDEX('Memb Hist (Org)'!$A$1:$BS$29,MATCH('Mthly ROA (PR)'!G$2,'Memb Hist (Org)'!$A$1:$A$29,0),MATCH('Mthly ROA (PR)'!$A804,'Memb Hist (Org)'!$A$1:$BS$1,0))&lt;&gt;1,"",'Mthly Returns (PR)'!G803),"")</f>
        <v/>
      </c>
      <c r="H804" s="46" t="str">
        <f>IFERROR(IF(INDEX('Memb Hist (Org)'!$A$1:$BS$29,MATCH('Mthly ROA (PR)'!H$2,'Memb Hist (Org)'!$A$1:$A$29,0),MATCH('Mthly ROA (PR)'!$A804,'Memb Hist (Org)'!$A$1:$BS$1,0))&lt;&gt;1,"",'Mthly Returns (PR)'!H803),"")</f>
        <v/>
      </c>
      <c r="I804" s="46">
        <f>IFERROR(IF(INDEX('Memb Hist (Org)'!$A$1:$BS$29,MATCH('Mthly ROA (PR)'!I$2,'Memb Hist (Org)'!$A$1:$A$29,0),MATCH('Mthly ROA (PR)'!$A804,'Memb Hist (Org)'!$A$1:$BS$1,0))&lt;&gt;1,"",'Mthly Returns (PR)'!I803),"")</f>
        <v>6.6399999999999999E-4</v>
      </c>
      <c r="J804" s="46" t="str">
        <f>IFERROR(IF(INDEX('Memb Hist (Org)'!$A$1:$BS$29,MATCH('Mthly ROA (PR)'!J$2,'Memb Hist (Org)'!$A$1:$A$29,0),MATCH('Mthly ROA (PR)'!$A804,'Memb Hist (Org)'!$A$1:$BS$1,0))&lt;&gt;1,"",'Mthly Returns (PR)'!J803),"")</f>
        <v/>
      </c>
      <c r="K804" s="46" t="str">
        <f>IFERROR(IF(INDEX('Memb Hist (Org)'!$A$1:$BS$29,MATCH('Mthly ROA (PR)'!K$2,'Memb Hist (Org)'!$A$1:$A$29,0),MATCH('Mthly ROA (PR)'!$A804,'Memb Hist (Org)'!$A$1:$BS$1,0))&lt;&gt;1,"",'Mthly Returns (PR)'!K803),"")</f>
        <v/>
      </c>
      <c r="L804" s="46">
        <f>IFERROR(IF(INDEX('Memb Hist (Org)'!$A$1:$BS$29,MATCH('Mthly ROA (PR)'!L$2,'Memb Hist (Org)'!$A$1:$A$29,0),MATCH('Mthly ROA (PR)'!$A804,'Memb Hist (Org)'!$A$1:$BS$1,0))&lt;&gt;1,"",'Mthly Returns (PR)'!L803),"")</f>
        <v>1.4829999999999999E-3</v>
      </c>
      <c r="M804" s="46">
        <f>IFERROR(IF(INDEX('Memb Hist (Org)'!$A$1:$BS$29,MATCH('Mthly ROA (PR)'!M$2,'Memb Hist (Org)'!$A$1:$A$29,0),MATCH('Mthly ROA (PR)'!$A804,'Memb Hist (Org)'!$A$1:$BS$1,0))&lt;&gt;1,"",'Mthly Returns (PR)'!M803),"")</f>
        <v>4.7699999999999999E-3</v>
      </c>
      <c r="N804" s="46">
        <f>IFERROR(IF(INDEX('Memb Hist (Org)'!$A$1:$BS$29,MATCH('Mthly ROA (PR)'!N$2,'Memb Hist (Org)'!$A$1:$A$29,0),MATCH('Mthly ROA (PR)'!$A804,'Memb Hist (Org)'!$A$1:$BS$1,0))&lt;&gt;1,"",'Mthly Returns (PR)'!N803),"")</f>
        <v>1.1410999999999999E-2</v>
      </c>
      <c r="O804" s="46">
        <f>IFERROR(IF(INDEX('Memb Hist (Org)'!$A$1:$BS$29,MATCH('Mthly ROA (PR)'!O$2,'Memb Hist (Org)'!$A$1:$A$29,0),MATCH('Mthly ROA (PR)'!$A804,'Memb Hist (Org)'!$A$1:$BS$1,0))&lt;&gt;1,"",'Mthly Returns (PR)'!O803),"")</f>
        <v>3.3822999999999999E-2</v>
      </c>
      <c r="P804" s="46" t="str">
        <f>IFERROR(IF(INDEX('Memb Hist (Org)'!$A$1:$BS$29,MATCH('Mthly ROA (PR)'!P$2,'Memb Hist (Org)'!$A$1:$A$29,0),MATCH('Mthly ROA (PR)'!$A804,'Memb Hist (Org)'!$A$1:$BS$1,0))&lt;&gt;1,"",'Mthly Returns (PR)'!P803),"")</f>
        <v/>
      </c>
      <c r="Q804" s="46" t="str">
        <f>IFERROR(IF(INDEX('Memb Hist (Org)'!$A$1:$BS$29,MATCH('Mthly ROA (PR)'!Q$2,'Memb Hist (Org)'!$A$1:$A$29,0),MATCH('Mthly ROA (PR)'!$A804,'Memb Hist (Org)'!$A$1:$BS$1,0))&lt;&gt;1,"",'Mthly Returns (PR)'!Q803),"")</f>
        <v/>
      </c>
      <c r="R804" s="46">
        <f>IFERROR(IF(INDEX('Memb Hist (Org)'!$A$1:$BS$29,MATCH('Mthly ROA (PR)'!R$2,'Memb Hist (Org)'!$A$1:$A$29,0),MATCH('Mthly ROA (PR)'!$A804,'Memb Hist (Org)'!$A$1:$BS$1,0))&lt;&gt;1,"",'Mthly Returns (PR)'!R803),"")</f>
        <v>7.1009999999999997E-3</v>
      </c>
      <c r="S804" s="46">
        <f>IFERROR(IF(INDEX('Memb Hist (Org)'!$A$1:$BS$29,MATCH('Mthly ROA (PR)'!S$2,'Memb Hist (Org)'!$A$1:$A$29,0),MATCH('Mthly ROA (PR)'!$A804,'Memb Hist (Org)'!$A$1:$BS$1,0))&lt;&gt;1,"",'Mthly Returns (PR)'!S803),"")</f>
        <v>1.0694E-2</v>
      </c>
      <c r="T804" s="46">
        <f>IFERROR(IF(INDEX('Memb Hist (Org)'!$A$1:$BS$29,MATCH('Mthly ROA (PR)'!T$2,'Memb Hist (Org)'!$A$1:$A$29,0),MATCH('Mthly ROA (PR)'!$A804,'Memb Hist (Org)'!$A$1:$BS$1,0))&lt;&gt;1,"",'Mthly Returns (PR)'!T803),"")</f>
        <v>-1.2430999999999999E-2</v>
      </c>
      <c r="U804" s="46" t="str">
        <f>IFERROR(IF(INDEX('Memb Hist (Org)'!$A$1:$BS$29,MATCH('Mthly ROA (PR)'!U$2,'Memb Hist (Org)'!$A$1:$A$29,0),MATCH('Mthly ROA (PR)'!$A804,'Memb Hist (Org)'!$A$1:$BS$1,0))&lt;&gt;1,"",'Mthly Returns (PR)'!U803),"")</f>
        <v/>
      </c>
      <c r="V804" s="46" t="str">
        <f>IFERROR(IF(INDEX('Memb Hist (Org)'!$A$1:$BS$29,MATCH('Mthly ROA (PR)'!V$2,'Memb Hist (Org)'!$A$1:$A$29,0),MATCH('Mthly ROA (PR)'!$A804,'Memb Hist (Org)'!$A$1:$BS$1,0))&lt;&gt;1,"",'Mthly Returns (PR)'!V803),"")</f>
        <v/>
      </c>
      <c r="W804" s="46">
        <f>IFERROR(IF(INDEX('Memb Hist (Org)'!$A$1:$BS$29,MATCH('Mthly ROA (PR)'!W$2,'Memb Hist (Org)'!$A$1:$A$29,0),MATCH('Mthly ROA (PR)'!$A804,'Memb Hist (Org)'!$A$1:$BS$1,0))&lt;&gt;1,"",'Mthly Returns (PR)'!W803),"")</f>
        <v>-2.0882000000000001E-2</v>
      </c>
      <c r="X804" s="46">
        <f>IFERROR(IF(INDEX('Memb Hist (Org)'!$A$1:$BS$29,MATCH('Mthly ROA (PR)'!X$2,'Memb Hist (Org)'!$A$1:$A$29,0),MATCH('Mthly ROA (PR)'!$A804,'Memb Hist (Org)'!$A$1:$BS$1,0))&lt;&gt;1,"",'Mthly Returns (PR)'!X803),"")</f>
        <v>-2.0813999999999999E-2</v>
      </c>
      <c r="Y804" s="46">
        <f>IFERROR(IF(INDEX('Memb Hist (Org)'!$A$1:$BS$29,MATCH('Mthly ROA (PR)'!Y$2,'Memb Hist (Org)'!$A$1:$A$29,0),MATCH('Mthly ROA (PR)'!$A804,'Memb Hist (Org)'!$A$1:$BS$1,0))&lt;&gt;1,"",'Mthly Returns (PR)'!Y803),"")</f>
        <v>-6.463E-3</v>
      </c>
      <c r="Z804" s="46">
        <f>IFERROR(IF(INDEX('Memb Hist (Org)'!$A$1:$BS$29,MATCH('Mthly ROA (PR)'!Z$2,'Memb Hist (Org)'!$A$1:$A$29,0),MATCH('Mthly ROA (PR)'!$A804,'Memb Hist (Org)'!$A$1:$BS$1,0))&lt;&gt;1,"",'Mthly Returns (PR)'!Z803),"")</f>
        <v>-5.8500000000000002E-4</v>
      </c>
      <c r="AA804" s="46" t="str">
        <f>IFERROR(IF(INDEX('Memb Hist (Org)'!$A$1:$BS$29,MATCH('Mthly ROA (PR)'!AA$2,'Memb Hist (Org)'!$A$1:$A$29,0),MATCH('Mthly ROA (PR)'!$A804,'Memb Hist (Org)'!$A$1:$BS$1,0))&lt;&gt;1,"",'Mthly Returns (PR)'!AA803),"")</f>
        <v/>
      </c>
      <c r="AB804" s="46" t="str">
        <f>IFERROR(IF(INDEX('Memb Hist (Org)'!$A$1:$BS$29,MATCH('Mthly ROA (PR)'!AB$2,'Memb Hist (Org)'!$A$1:$A$29,0),MATCH('Mthly ROA (PR)'!$A804,'Memb Hist (Org)'!$A$1:$BS$1,0))&lt;&gt;1,"",'Mthly Returns (PR)'!AB803),"")</f>
        <v/>
      </c>
      <c r="AC804" s="46" t="str">
        <f>IFERROR(IF(INDEX('Memb Hist (Org)'!$A$1:$BS$29,MATCH('Mthly ROA (PR)'!AC$2,'Memb Hist (Org)'!$A$1:$A$29,0),MATCH('Mthly ROA (PR)'!$A804,'Memb Hist (Org)'!$A$1:$BS$1,0))&lt;&gt;1,"",'Mthly Returns (PR)'!AC803),"")</f>
        <v/>
      </c>
      <c r="AD804" s="46">
        <f>IFERROR(IF(INDEX('Memb Hist (Org)'!$A$1:$BS$29,MATCH('Mthly ROA (PR)'!AD$2,'Memb Hist (Org)'!$A$1:$A$29,0),MATCH('Mthly ROA (PR)'!$A804,'Memb Hist (Org)'!$A$1:$BS$1,0))&lt;&gt;1,"",'Mthly Returns (PR)'!AD803),"")</f>
        <v>6.4623E-2</v>
      </c>
      <c r="AE804" s="46">
        <f>IFERROR(IF(INDEX('Memb Hist (Org)'!$A$1:$BS$29,MATCH('Mthly ROA (PR)'!AE$2,'Memb Hist (Org)'!$A$1:$A$29,0),MATCH('Mthly ROA (PR)'!$A804,'Memb Hist (Org)'!$A$1:$BS$1,0))&lt;&gt;1,"",'Mthly Returns (PR)'!AE803),"")</f>
        <v>1.1488E-2</v>
      </c>
      <c r="AF804" s="42">
        <f>IFERROR(IF($C804=7,INDEX(ROA!$A$32:$BS$60,MATCH('Mthly ROA (PR)'!AF$2,ROA!$A$32:$A$60,0),MATCH('Mthly ROA (PR)'!$A804,ROA!$A$32:$BS$32,0)),AF803*(1+D803)),"")</f>
        <v>8.286041660396809E-2</v>
      </c>
      <c r="AG804" s="42" t="str">
        <f>IFERROR(IF($C804=7,INDEX(ROA!$A$32:$BS$60,MATCH('Mthly ROA (PR)'!AG$2,ROA!$A$32:$A$60,0),MATCH('Mthly ROA (PR)'!$A804,ROA!$A$32:$BS$32,0)),AG803*(1+E803)),"")</f>
        <v/>
      </c>
      <c r="AH804" s="42" t="str">
        <f>IFERROR(IF($C804=7,INDEX(ROA!$A$32:$BS$60,MATCH('Mthly ROA (PR)'!AH$2,ROA!$A$32:$A$60,0),MATCH('Mthly ROA (PR)'!$A804,ROA!$A$32:$BS$32,0)),AH803*(1+F803)),"")</f>
        <v/>
      </c>
      <c r="AI804" s="42" t="str">
        <f>IFERROR(IF($C804=7,INDEX(ROA!$A$32:$BS$60,MATCH('Mthly ROA (PR)'!AI$2,ROA!$A$32:$A$60,0),MATCH('Mthly ROA (PR)'!$A804,ROA!$A$32:$BS$32,0)),AI803*(1+G803)),"")</f>
        <v/>
      </c>
      <c r="AJ804" s="42" t="str">
        <f>IFERROR(IF($C804=7,INDEX(ROA!$A$32:$BS$60,MATCH('Mthly ROA (PR)'!AJ$2,ROA!$A$32:$A$60,0),MATCH('Mthly ROA (PR)'!$A804,ROA!$A$32:$BS$32,0)),AJ803*(1+H803)),"")</f>
        <v/>
      </c>
      <c r="AK804" s="42">
        <f>IFERROR(IF($C804=7,INDEX(ROA!$A$32:$BS$60,MATCH('Mthly ROA (PR)'!AK$2,ROA!$A$32:$A$60,0),MATCH('Mthly ROA (PR)'!$A804,ROA!$A$32:$BS$32,0)),AK803*(1+I803)),"")</f>
        <v>0.22553629130434577</v>
      </c>
      <c r="AL804" s="42" t="str">
        <f>IFERROR(IF($C804=7,INDEX(ROA!$A$32:$BS$60,MATCH('Mthly ROA (PR)'!AL$2,ROA!$A$32:$A$60,0),MATCH('Mthly ROA (PR)'!$A804,ROA!$A$32:$BS$32,0)),AL803*(1+J803)),"")</f>
        <v/>
      </c>
      <c r="AM804" s="42" t="str">
        <f>IFERROR(IF($C804=7,INDEX(ROA!$A$32:$BS$60,MATCH('Mthly ROA (PR)'!AM$2,ROA!$A$32:$A$60,0),MATCH('Mthly ROA (PR)'!$A804,ROA!$A$32:$BS$32,0)),AM803*(1+K803)),"")</f>
        <v/>
      </c>
      <c r="AN804" s="42">
        <f>IFERROR(IF($C804=7,INDEX(ROA!$A$32:$BS$60,MATCH('Mthly ROA (PR)'!AN$2,ROA!$A$32:$A$60,0),MATCH('Mthly ROA (PR)'!$A804,ROA!$A$32:$BS$32,0)),AN803*(1+L803)),"")</f>
        <v>0.26363106253022711</v>
      </c>
      <c r="AO804" s="42">
        <f>IFERROR(IF($C804=7,INDEX(ROA!$A$32:$BS$60,MATCH('Mthly ROA (PR)'!AO$2,ROA!$A$32:$A$60,0),MATCH('Mthly ROA (PR)'!$A804,ROA!$A$32:$BS$32,0)),AO803*(1+M803)),"")</f>
        <v>0.14064695947453124</v>
      </c>
      <c r="AP804" s="42">
        <f>IFERROR(IF($C804=7,INDEX(ROA!$A$32:$BS$60,MATCH('Mthly ROA (PR)'!AP$2,ROA!$A$32:$A$60,0),MATCH('Mthly ROA (PR)'!$A804,ROA!$A$32:$BS$32,0)),AP803*(1+N803)),"")</f>
        <v>0.28043355491971378</v>
      </c>
      <c r="AQ804" s="42">
        <f>IFERROR(IF($C804=7,INDEX(ROA!$A$32:$BS$60,MATCH('Mthly ROA (PR)'!AQ$2,ROA!$A$32:$A$60,0),MATCH('Mthly ROA (PR)'!$A804,ROA!$A$32:$BS$32,0)),AQ803*(1+O803)),"")</f>
        <v>0.17313971361380812</v>
      </c>
      <c r="AR804" s="42" t="str">
        <f>IFERROR(IF($C804=7,INDEX(ROA!$A$32:$BS$60,MATCH('Mthly ROA (PR)'!AR$2,ROA!$A$32:$A$60,0),MATCH('Mthly ROA (PR)'!$A804,ROA!$A$32:$BS$32,0)),AR803*(1+P803)),"")</f>
        <v/>
      </c>
      <c r="AS804" s="42" t="str">
        <f>IFERROR(IF($C804=7,INDEX(ROA!$A$32:$BS$60,MATCH('Mthly ROA (PR)'!AS$2,ROA!$A$32:$A$60,0),MATCH('Mthly ROA (PR)'!$A804,ROA!$A$32:$BS$32,0)),AS803*(1+Q803)),"")</f>
        <v/>
      </c>
      <c r="AT804" s="42">
        <f>IFERROR(IF($C804=7,INDEX(ROA!$A$32:$BS$60,MATCH('Mthly ROA (PR)'!AT$2,ROA!$A$32:$A$60,0),MATCH('Mthly ROA (PR)'!$A804,ROA!$A$32:$BS$32,0)),AT803*(1+R803)),"")</f>
        <v>0.14960151552411566</v>
      </c>
      <c r="AU804" s="42">
        <f>IFERROR(IF($C804=7,INDEX(ROA!$A$32:$BS$60,MATCH('Mthly ROA (PR)'!AU$2,ROA!$A$32:$A$60,0),MATCH('Mthly ROA (PR)'!$A804,ROA!$A$32:$BS$32,0)),AU803*(1+S803)),"")</f>
        <v>-1.2542026864495512</v>
      </c>
      <c r="AV804" s="42">
        <f>IFERROR(IF($C804=7,INDEX(ROA!$A$32:$BS$60,MATCH('Mthly ROA (PR)'!AV$2,ROA!$A$32:$A$60,0),MATCH('Mthly ROA (PR)'!$A804,ROA!$A$32:$BS$32,0)),AV803*(1+T803)),"")</f>
        <v>0.18572578777587626</v>
      </c>
      <c r="AW804" s="42" t="str">
        <f>IFERROR(IF($C804=7,INDEX(ROA!$A$32:$BS$60,MATCH('Mthly ROA (PR)'!AW$2,ROA!$A$32:$A$60,0),MATCH('Mthly ROA (PR)'!$A804,ROA!$A$32:$BS$32,0)),AW803*(1+U803)),"")</f>
        <v/>
      </c>
      <c r="AX804" s="42" t="str">
        <f>IFERROR(IF($C804=7,INDEX(ROA!$A$32:$BS$60,MATCH('Mthly ROA (PR)'!AX$2,ROA!$A$32:$A$60,0),MATCH('Mthly ROA (PR)'!$A804,ROA!$A$32:$BS$32,0)),AX803*(1+V803)),"")</f>
        <v/>
      </c>
      <c r="AY804" s="42">
        <f>IFERROR(IF($C804=7,INDEX(ROA!$A$32:$BS$60,MATCH('Mthly ROA (PR)'!AY$2,ROA!$A$32:$A$60,0),MATCH('Mthly ROA (PR)'!$A804,ROA!$A$32:$BS$32,0)),AY803*(1+W803)),"")</f>
        <v>8.6235797381937235E-2</v>
      </c>
      <c r="AZ804" s="42">
        <f>IFERROR(IF($C804=7,INDEX(ROA!$A$32:$BS$60,MATCH('Mthly ROA (PR)'!AZ$2,ROA!$A$32:$A$60,0),MATCH('Mthly ROA (PR)'!$A804,ROA!$A$32:$BS$32,0)),AZ803*(1+X803)),"")</f>
        <v>0.18976565978379042</v>
      </c>
      <c r="BA804" s="42">
        <f>IFERROR(IF($C804=7,INDEX(ROA!$A$32:$BS$60,MATCH('Mthly ROA (PR)'!BA$2,ROA!$A$32:$A$60,0),MATCH('Mthly ROA (PR)'!$A804,ROA!$A$32:$BS$32,0)),BA803*(1+Y803)),"")</f>
        <v>0.24447051512981294</v>
      </c>
      <c r="BB804" s="42">
        <f>IFERROR(IF($C804=7,INDEX(ROA!$A$32:$BS$60,MATCH('Mthly ROA (PR)'!BB$2,ROA!$A$32:$A$60,0),MATCH('Mthly ROA (PR)'!$A804,ROA!$A$32:$BS$32,0)),BB803*(1+Z803)),"")</f>
        <v>0.20325714742607967</v>
      </c>
      <c r="BC804" s="42" t="str">
        <f>IFERROR(IF($C804=7,INDEX(ROA!$A$32:$BS$60,MATCH('Mthly ROA (PR)'!BC$2,ROA!$A$32:$A$60,0),MATCH('Mthly ROA (PR)'!$A804,ROA!$A$32:$BS$32,0)),BC803*(1+AA803)),"")</f>
        <v/>
      </c>
      <c r="BD804" s="42" t="str">
        <f>IFERROR(IF($C804=7,INDEX(ROA!$A$32:$BS$60,MATCH('Mthly ROA (PR)'!BD$2,ROA!$A$32:$A$60,0),MATCH('Mthly ROA (PR)'!$A804,ROA!$A$32:$BS$32,0)),BD803*(1+AB803)),"")</f>
        <v/>
      </c>
      <c r="BE804" s="42" t="str">
        <f>IFERROR(IF($C804=7,INDEX(ROA!$A$32:$BS$60,MATCH('Mthly ROA (PR)'!BE$2,ROA!$A$32:$A$60,0),MATCH('Mthly ROA (PR)'!$A804,ROA!$A$32:$BS$32,0)),BE803*(1+AC803)),"")</f>
        <v/>
      </c>
      <c r="BF804" s="42">
        <f>IFERROR(IF($C804=7,INDEX(ROA!$A$32:$BS$60,MATCH('Mthly ROA (PR)'!BF$2,ROA!$A$32:$A$60,0),MATCH('Mthly ROA (PR)'!$A804,ROA!$A$32:$BS$32,0)),BF803*(1+AD803)),"")</f>
        <v>-0.28274193840122125</v>
      </c>
      <c r="BG804" s="42">
        <f>IFERROR(IF($C804=7,INDEX(ROA!$A$32:$BS$60,MATCH('Mthly ROA (PR)'!BG$2,ROA!$A$32:$A$60,0),MATCH('Mthly ROA (PR)'!$A804,ROA!$A$32:$BS$32,0)),BG803*(1+AE803)),"")</f>
        <v>0.22178095493594702</v>
      </c>
      <c r="BH804" s="44">
        <f t="shared" si="727"/>
        <v>9.1041321314913354E-2</v>
      </c>
      <c r="BI804" s="44" t="str">
        <f t="shared" si="728"/>
        <v/>
      </c>
      <c r="BJ804" s="44" t="str">
        <f t="shared" si="729"/>
        <v/>
      </c>
      <c r="BK804" s="44" t="str">
        <f t="shared" si="730"/>
        <v/>
      </c>
      <c r="BL804" s="44" t="str">
        <f t="shared" si="731"/>
        <v/>
      </c>
      <c r="BM804" s="44">
        <f t="shared" si="732"/>
        <v>0.24780375004570682</v>
      </c>
      <c r="BN804" s="44" t="str">
        <f t="shared" si="733"/>
        <v/>
      </c>
      <c r="BO804" s="44" t="str">
        <f t="shared" si="734"/>
        <v/>
      </c>
      <c r="BP804" s="44">
        <f t="shared" si="735"/>
        <v>0.28965966206905391</v>
      </c>
      <c r="BQ804" s="44">
        <f t="shared" si="736"/>
        <v>0.15453319635944474</v>
      </c>
      <c r="BR804" s="44">
        <f t="shared" si="737"/>
        <v>0.30812108395441512</v>
      </c>
      <c r="BS804" s="44">
        <f t="shared" si="738"/>
        <v>0.19023399767376883</v>
      </c>
      <c r="BT804" s="44" t="str">
        <f t="shared" si="739"/>
        <v/>
      </c>
      <c r="BU804" s="44" t="str">
        <f t="shared" si="740"/>
        <v/>
      </c>
      <c r="BV804" s="44">
        <f t="shared" si="741"/>
        <v>0.16437184607851429</v>
      </c>
      <c r="BW804" s="44">
        <f t="shared" si="742"/>
        <v>-1.3780315674349743</v>
      </c>
      <c r="BX804" s="44">
        <f t="shared" si="743"/>
        <v>0.20406270948629551</v>
      </c>
      <c r="BY804" s="44" t="str">
        <f t="shared" si="744"/>
        <v/>
      </c>
      <c r="BZ804" s="44" t="str">
        <f t="shared" si="745"/>
        <v/>
      </c>
      <c r="CA804" s="44">
        <f t="shared" si="746"/>
        <v>9.474995733874618E-2</v>
      </c>
      <c r="CB804" s="44">
        <f t="shared" si="747"/>
        <v>0.20850144272730151</v>
      </c>
      <c r="CC804" s="44">
        <f t="shared" si="748"/>
        <v>0.26860737167582416</v>
      </c>
      <c r="CD804" s="44">
        <f t="shared" si="749"/>
        <v>0.22332496053953294</v>
      </c>
      <c r="CE804" s="44" t="str">
        <f t="shared" si="750"/>
        <v/>
      </c>
      <c r="CF804" s="44" t="str">
        <f t="shared" si="751"/>
        <v/>
      </c>
      <c r="CG804" s="44" t="str">
        <f t="shared" si="752"/>
        <v/>
      </c>
      <c r="CH804" s="44">
        <f t="shared" si="753"/>
        <v>-0.31065737680534794</v>
      </c>
      <c r="CI804" s="44">
        <f t="shared" si="754"/>
        <v>0.24367764497680472</v>
      </c>
      <c r="CJ804" s="48">
        <f t="shared" si="755"/>
        <v>-5.0755536633064196E-4</v>
      </c>
      <c r="CK804" s="48" t="str">
        <f t="shared" si="756"/>
        <v/>
      </c>
      <c r="CL804" s="48" t="str">
        <f t="shared" si="757"/>
        <v/>
      </c>
      <c r="CM804" s="48" t="str">
        <f t="shared" si="758"/>
        <v/>
      </c>
      <c r="CN804" s="48" t="str">
        <f t="shared" si="759"/>
        <v/>
      </c>
      <c r="CO804" s="48">
        <f t="shared" si="760"/>
        <v>1.6454169003034933E-4</v>
      </c>
      <c r="CP804" s="48" t="str">
        <f t="shared" si="761"/>
        <v/>
      </c>
      <c r="CQ804" s="48" t="str">
        <f t="shared" si="762"/>
        <v/>
      </c>
      <c r="CR804" s="48">
        <f t="shared" si="763"/>
        <v>4.2956527884840695E-4</v>
      </c>
      <c r="CS804" s="48">
        <f t="shared" si="764"/>
        <v>7.3712334663455137E-4</v>
      </c>
      <c r="CT804" s="48">
        <f t="shared" si="765"/>
        <v>3.5159696890038309E-3</v>
      </c>
      <c r="CU804" s="48">
        <f t="shared" si="766"/>
        <v>6.4342845033198834E-3</v>
      </c>
      <c r="CV804" s="48" t="str">
        <f t="shared" si="767"/>
        <v/>
      </c>
      <c r="CW804" s="48" t="str">
        <f t="shared" si="768"/>
        <v/>
      </c>
      <c r="CX804" s="48">
        <f t="shared" si="769"/>
        <v>1.16720447900353E-3</v>
      </c>
      <c r="CY804" s="48">
        <f t="shared" si="770"/>
        <v>-1.4736669582149616E-2</v>
      </c>
      <c r="CZ804" s="48">
        <f t="shared" si="771"/>
        <v>-2.5367035416241396E-3</v>
      </c>
      <c r="DA804" s="48" t="str">
        <f t="shared" si="772"/>
        <v/>
      </c>
      <c r="DB804" s="48" t="str">
        <f t="shared" si="773"/>
        <v/>
      </c>
      <c r="DC804" s="48">
        <f t="shared" si="774"/>
        <v>-1.978568609147698E-3</v>
      </c>
      <c r="DD804" s="48">
        <f t="shared" si="775"/>
        <v>-4.3397490289260538E-3</v>
      </c>
      <c r="DE804" s="48">
        <f t="shared" si="776"/>
        <v>-1.7360094431408514E-3</v>
      </c>
      <c r="DF804" s="48">
        <f t="shared" si="777"/>
        <v>-1.3064510191562677E-4</v>
      </c>
      <c r="DG804" s="48" t="str">
        <f t="shared" si="778"/>
        <v/>
      </c>
      <c r="DH804" s="48" t="str">
        <f t="shared" si="779"/>
        <v/>
      </c>
      <c r="DI804" s="48" t="str">
        <f t="shared" si="780"/>
        <v/>
      </c>
      <c r="DJ804" s="48">
        <f t="shared" si="781"/>
        <v>-2.0075611661292E-2</v>
      </c>
      <c r="DK804" s="48">
        <f t="shared" si="782"/>
        <v>2.7993687854935326E-3</v>
      </c>
      <c r="DL804" s="37">
        <f t="shared" si="783"/>
        <v>-3.0793454562192544E-2</v>
      </c>
      <c r="DM804" s="39">
        <f t="shared" si="784"/>
        <v>0.96920654543780749</v>
      </c>
      <c r="DN804" s="39">
        <f>PRODUCT($DM$172:DM804)</f>
        <v>5.6044554367123336</v>
      </c>
      <c r="DO804" s="36">
        <f>DL804-'1M RF rate'!C664</f>
        <v>-3.1032972115853461E-2</v>
      </c>
      <c r="DP804" s="39">
        <f t="shared" si="785"/>
        <v>0.96896702788414657</v>
      </c>
      <c r="DQ804" s="39">
        <f>PRODUCT($DP$172:DP804)</f>
        <v>0.46700964421426305</v>
      </c>
      <c r="DR804" s="36">
        <f>DL804-'DJUA Monthly (PR)'!C664</f>
        <v>-2.2564840797619366E-2</v>
      </c>
      <c r="DS804" s="39">
        <f t="shared" si="786"/>
        <v>0.97743515920238067</v>
      </c>
      <c r="DT804" s="39">
        <f>PRODUCT($DS$172:DS804)</f>
        <v>0.14978436128651648</v>
      </c>
      <c r="DU804" s="129"/>
      <c r="DV804" s="89"/>
    </row>
    <row r="805" spans="1:126" x14ac:dyDescent="0.35">
      <c r="A805" s="35">
        <f t="shared" si="726"/>
        <v>2016</v>
      </c>
      <c r="B805" s="35">
        <v>2016</v>
      </c>
      <c r="C805" s="35">
        <v>10</v>
      </c>
      <c r="D805" s="46">
        <f>IFERROR(IF(INDEX('Memb Hist (Org)'!$A$1:$BS$29,MATCH('Mthly ROA (PR)'!D$2,'Memb Hist (Org)'!$A$1:$A$29,0),MATCH('Mthly ROA (PR)'!$A805,'Memb Hist (Org)'!$A$1:$BS$1,0))&lt;&gt;1,"",'Mthly Returns (PR)'!D804),"")</f>
        <v>9.8119999999999995E-3</v>
      </c>
      <c r="E805" s="46" t="str">
        <f>IFERROR(IF(INDEX('Memb Hist (Org)'!$A$1:$BS$29,MATCH('Mthly ROA (PR)'!E$2,'Memb Hist (Org)'!$A$1:$A$29,0),MATCH('Mthly ROA (PR)'!$A805,'Memb Hist (Org)'!$A$1:$BS$1,0))&lt;&gt;1,"",'Mthly Returns (PR)'!E804),"")</f>
        <v/>
      </c>
      <c r="F805" s="46" t="str">
        <f>IFERROR(IF(INDEX('Memb Hist (Org)'!$A$1:$BS$29,MATCH('Mthly ROA (PR)'!F$2,'Memb Hist (Org)'!$A$1:$A$29,0),MATCH('Mthly ROA (PR)'!$A805,'Memb Hist (Org)'!$A$1:$BS$1,0))&lt;&gt;1,"",'Mthly Returns (PR)'!F804),"")</f>
        <v/>
      </c>
      <c r="G805" s="46" t="str">
        <f>IFERROR(IF(INDEX('Memb Hist (Org)'!$A$1:$BS$29,MATCH('Mthly ROA (PR)'!G$2,'Memb Hist (Org)'!$A$1:$A$29,0),MATCH('Mthly ROA (PR)'!$A805,'Memb Hist (Org)'!$A$1:$BS$1,0))&lt;&gt;1,"",'Mthly Returns (PR)'!G804),"")</f>
        <v/>
      </c>
      <c r="H805" s="46" t="str">
        <f>IFERROR(IF(INDEX('Memb Hist (Org)'!$A$1:$BS$29,MATCH('Mthly ROA (PR)'!H$2,'Memb Hist (Org)'!$A$1:$A$29,0),MATCH('Mthly ROA (PR)'!$A805,'Memb Hist (Org)'!$A$1:$BS$1,0))&lt;&gt;1,"",'Mthly Returns (PR)'!H804),"")</f>
        <v/>
      </c>
      <c r="I805" s="46">
        <f>IFERROR(IF(INDEX('Memb Hist (Org)'!$A$1:$BS$29,MATCH('Mthly ROA (PR)'!I$2,'Memb Hist (Org)'!$A$1:$A$29,0),MATCH('Mthly ROA (PR)'!$A805,'Memb Hist (Org)'!$A$1:$BS$1,0))&lt;&gt;1,"",'Mthly Returns (PR)'!I804),"")</f>
        <v>3.32E-3</v>
      </c>
      <c r="J805" s="46" t="str">
        <f>IFERROR(IF(INDEX('Memb Hist (Org)'!$A$1:$BS$29,MATCH('Mthly ROA (PR)'!J$2,'Memb Hist (Org)'!$A$1:$A$29,0),MATCH('Mthly ROA (PR)'!$A805,'Memb Hist (Org)'!$A$1:$BS$1,0))&lt;&gt;1,"",'Mthly Returns (PR)'!J804),"")</f>
        <v/>
      </c>
      <c r="K805" s="46" t="str">
        <f>IFERROR(IF(INDEX('Memb Hist (Org)'!$A$1:$BS$29,MATCH('Mthly ROA (PR)'!K$2,'Memb Hist (Org)'!$A$1:$A$29,0),MATCH('Mthly ROA (PR)'!$A805,'Memb Hist (Org)'!$A$1:$BS$1,0))&lt;&gt;1,"",'Mthly Returns (PR)'!K804),"")</f>
        <v/>
      </c>
      <c r="L805" s="46">
        <f>IFERROR(IF(INDEX('Memb Hist (Org)'!$A$1:$BS$29,MATCH('Mthly ROA (PR)'!L$2,'Memb Hist (Org)'!$A$1:$A$29,0),MATCH('Mthly ROA (PR)'!$A805,'Memb Hist (Org)'!$A$1:$BS$1,0))&lt;&gt;1,"",'Mthly Returns (PR)'!L804),"")</f>
        <v>1.2522E-2</v>
      </c>
      <c r="M805" s="46">
        <f>IFERROR(IF(INDEX('Memb Hist (Org)'!$A$1:$BS$29,MATCH('Mthly ROA (PR)'!M$2,'Memb Hist (Org)'!$A$1:$A$29,0),MATCH('Mthly ROA (PR)'!$A805,'Memb Hist (Org)'!$A$1:$BS$1,0))&lt;&gt;1,"",'Mthly Returns (PR)'!M804),"")</f>
        <v>-2.5000000000000001E-4</v>
      </c>
      <c r="N805" s="46">
        <f>IFERROR(IF(INDEX('Memb Hist (Org)'!$A$1:$BS$29,MATCH('Mthly ROA (PR)'!N$2,'Memb Hist (Org)'!$A$1:$A$29,0),MATCH('Mthly ROA (PR)'!$A805,'Memb Hist (Org)'!$A$1:$BS$1,0))&lt;&gt;1,"",'Mthly Returns (PR)'!N804),"")</f>
        <v>4.6435999999999998E-2</v>
      </c>
      <c r="O805" s="46">
        <f>IFERROR(IF(INDEX('Memb Hist (Org)'!$A$1:$BS$29,MATCH('Mthly ROA (PR)'!O$2,'Memb Hist (Org)'!$A$1:$A$29,0),MATCH('Mthly ROA (PR)'!$A805,'Memb Hist (Org)'!$A$1:$BS$1,0))&lt;&gt;1,"",'Mthly Returns (PR)'!O804),"")</f>
        <v>-1.8511E-2</v>
      </c>
      <c r="P805" s="46" t="str">
        <f>IFERROR(IF(INDEX('Memb Hist (Org)'!$A$1:$BS$29,MATCH('Mthly ROA (PR)'!P$2,'Memb Hist (Org)'!$A$1:$A$29,0),MATCH('Mthly ROA (PR)'!$A805,'Memb Hist (Org)'!$A$1:$BS$1,0))&lt;&gt;1,"",'Mthly Returns (PR)'!P804),"")</f>
        <v/>
      </c>
      <c r="Q805" s="46" t="str">
        <f>IFERROR(IF(INDEX('Memb Hist (Org)'!$A$1:$BS$29,MATCH('Mthly ROA (PR)'!Q$2,'Memb Hist (Org)'!$A$1:$A$29,0),MATCH('Mthly ROA (PR)'!$A805,'Memb Hist (Org)'!$A$1:$BS$1,0))&lt;&gt;1,"",'Mthly Returns (PR)'!Q804),"")</f>
        <v/>
      </c>
      <c r="R805" s="46">
        <f>IFERROR(IF(INDEX('Memb Hist (Org)'!$A$1:$BS$29,MATCH('Mthly ROA (PR)'!R$2,'Memb Hist (Org)'!$A$1:$A$29,0),MATCH('Mthly ROA (PR)'!$A805,'Memb Hist (Org)'!$A$1:$BS$1,0))&lt;&gt;1,"",'Mthly Returns (PR)'!R804),"")</f>
        <v>-3.5255000000000002E-2</v>
      </c>
      <c r="S805" s="46">
        <f>IFERROR(IF(INDEX('Memb Hist (Org)'!$A$1:$BS$29,MATCH('Mthly ROA (PR)'!S$2,'Memb Hist (Org)'!$A$1:$A$29,0),MATCH('Mthly ROA (PR)'!$A805,'Memb Hist (Org)'!$A$1:$BS$1,0))&lt;&gt;1,"",'Mthly Returns (PR)'!S804),"")</f>
        <v>3.6577999999999999E-2</v>
      </c>
      <c r="T805" s="46">
        <f>IFERROR(IF(INDEX('Memb Hist (Org)'!$A$1:$BS$29,MATCH('Mthly ROA (PR)'!T$2,'Memb Hist (Org)'!$A$1:$A$29,0),MATCH('Mthly ROA (PR)'!$A805,'Memb Hist (Org)'!$A$1:$BS$1,0))&lt;&gt;1,"",'Mthly Returns (PR)'!T804),"")</f>
        <v>1.5531E-2</v>
      </c>
      <c r="U805" s="46" t="str">
        <f>IFERROR(IF(INDEX('Memb Hist (Org)'!$A$1:$BS$29,MATCH('Mthly ROA (PR)'!U$2,'Memb Hist (Org)'!$A$1:$A$29,0),MATCH('Mthly ROA (PR)'!$A805,'Memb Hist (Org)'!$A$1:$BS$1,0))&lt;&gt;1,"",'Mthly Returns (PR)'!U804),"")</f>
        <v/>
      </c>
      <c r="V805" s="46" t="str">
        <f>IFERROR(IF(INDEX('Memb Hist (Org)'!$A$1:$BS$29,MATCH('Mthly ROA (PR)'!V$2,'Memb Hist (Org)'!$A$1:$A$29,0),MATCH('Mthly ROA (PR)'!$A805,'Memb Hist (Org)'!$A$1:$BS$1,0))&lt;&gt;1,"",'Mthly Returns (PR)'!V804),"")</f>
        <v/>
      </c>
      <c r="W805" s="46">
        <f>IFERROR(IF(INDEX('Memb Hist (Org)'!$A$1:$BS$29,MATCH('Mthly ROA (PR)'!W$2,'Memb Hist (Org)'!$A$1:$A$29,0),MATCH('Mthly ROA (PR)'!$A805,'Memb Hist (Org)'!$A$1:$BS$1,0))&lt;&gt;1,"",'Mthly Returns (PR)'!W804),"")</f>
        <v>2.3429999999999999E-2</v>
      </c>
      <c r="X805" s="46">
        <f>IFERROR(IF(INDEX('Memb Hist (Org)'!$A$1:$BS$29,MATCH('Mthly ROA (PR)'!X$2,'Memb Hist (Org)'!$A$1:$A$29,0),MATCH('Mthly ROA (PR)'!$A805,'Memb Hist (Org)'!$A$1:$BS$1,0))&lt;&gt;1,"",'Mthly Returns (PR)'!X804),"")</f>
        <v>5.0159999999999996E-3</v>
      </c>
      <c r="Y805" s="46">
        <f>IFERROR(IF(INDEX('Memb Hist (Org)'!$A$1:$BS$29,MATCH('Mthly ROA (PR)'!Y$2,'Memb Hist (Org)'!$A$1:$A$29,0),MATCH('Mthly ROA (PR)'!$A805,'Memb Hist (Org)'!$A$1:$BS$1,0))&lt;&gt;1,"",'Mthly Returns (PR)'!Y804),"")</f>
        <v>1.7024000000000001E-2</v>
      </c>
      <c r="Z805" s="46">
        <f>IFERROR(IF(INDEX('Memb Hist (Org)'!$A$1:$BS$29,MATCH('Mthly ROA (PR)'!Z$2,'Memb Hist (Org)'!$A$1:$A$29,0),MATCH('Mthly ROA (PR)'!$A805,'Memb Hist (Org)'!$A$1:$BS$1,0))&lt;&gt;1,"",'Mthly Returns (PR)'!Z804),"")</f>
        <v>5.2630000000000003E-3</v>
      </c>
      <c r="AA805" s="46" t="str">
        <f>IFERROR(IF(INDEX('Memb Hist (Org)'!$A$1:$BS$29,MATCH('Mthly ROA (PR)'!AA$2,'Memb Hist (Org)'!$A$1:$A$29,0),MATCH('Mthly ROA (PR)'!$A805,'Memb Hist (Org)'!$A$1:$BS$1,0))&lt;&gt;1,"",'Mthly Returns (PR)'!AA804),"")</f>
        <v/>
      </c>
      <c r="AB805" s="46" t="str">
        <f>IFERROR(IF(INDEX('Memb Hist (Org)'!$A$1:$BS$29,MATCH('Mthly ROA (PR)'!AB$2,'Memb Hist (Org)'!$A$1:$A$29,0),MATCH('Mthly ROA (PR)'!$A805,'Memb Hist (Org)'!$A$1:$BS$1,0))&lt;&gt;1,"",'Mthly Returns (PR)'!AB804),"")</f>
        <v/>
      </c>
      <c r="AC805" s="46" t="str">
        <f>IFERROR(IF(INDEX('Memb Hist (Org)'!$A$1:$BS$29,MATCH('Mthly ROA (PR)'!AC$2,'Memb Hist (Org)'!$A$1:$A$29,0),MATCH('Mthly ROA (PR)'!$A805,'Memb Hist (Org)'!$A$1:$BS$1,0))&lt;&gt;1,"",'Mthly Returns (PR)'!AC804),"")</f>
        <v/>
      </c>
      <c r="AD805" s="46">
        <f>IFERROR(IF(INDEX('Memb Hist (Org)'!$A$1:$BS$29,MATCH('Mthly ROA (PR)'!AD$2,'Memb Hist (Org)'!$A$1:$A$29,0),MATCH('Mthly ROA (PR)'!$A805,'Memb Hist (Org)'!$A$1:$BS$1,0))&lt;&gt;1,"",'Mthly Returns (PR)'!AD804),"")</f>
        <v>-8.4046999999999997E-2</v>
      </c>
      <c r="AE805" s="46">
        <f>IFERROR(IF(INDEX('Memb Hist (Org)'!$A$1:$BS$29,MATCH('Mthly ROA (PR)'!AE$2,'Memb Hist (Org)'!$A$1:$A$29,0),MATCH('Mthly ROA (PR)'!$A805,'Memb Hist (Org)'!$A$1:$BS$1,0))&lt;&gt;1,"",'Mthly Returns (PR)'!AE804),"")</f>
        <v>-1.0689000000000001E-2</v>
      </c>
      <c r="AF805" s="42">
        <f>IFERROR(IF($C805=7,INDEX(ROA!$A$32:$BS$60,MATCH('Mthly ROA (PR)'!AF$2,ROA!$A$32:$A$60,0),MATCH('Mthly ROA (PR)'!$A805,ROA!$A$32:$BS$32,0)),AF804*(1+D804)),"")</f>
        <v>8.2398469781400974E-2</v>
      </c>
      <c r="AG805" s="42" t="str">
        <f>IFERROR(IF($C805=7,INDEX(ROA!$A$32:$BS$60,MATCH('Mthly ROA (PR)'!AG$2,ROA!$A$32:$A$60,0),MATCH('Mthly ROA (PR)'!$A805,ROA!$A$32:$BS$32,0)),AG804*(1+E804)),"")</f>
        <v/>
      </c>
      <c r="AH805" s="42" t="str">
        <f>IFERROR(IF($C805=7,INDEX(ROA!$A$32:$BS$60,MATCH('Mthly ROA (PR)'!AH$2,ROA!$A$32:$A$60,0),MATCH('Mthly ROA (PR)'!$A805,ROA!$A$32:$BS$32,0)),AH804*(1+F804)),"")</f>
        <v/>
      </c>
      <c r="AI805" s="42" t="str">
        <f>IFERROR(IF($C805=7,INDEX(ROA!$A$32:$BS$60,MATCH('Mthly ROA (PR)'!AI$2,ROA!$A$32:$A$60,0),MATCH('Mthly ROA (PR)'!$A805,ROA!$A$32:$BS$32,0)),AI804*(1+G804)),"")</f>
        <v/>
      </c>
      <c r="AJ805" s="42" t="str">
        <f>IFERROR(IF($C805=7,INDEX(ROA!$A$32:$BS$60,MATCH('Mthly ROA (PR)'!AJ$2,ROA!$A$32:$A$60,0),MATCH('Mthly ROA (PR)'!$A805,ROA!$A$32:$BS$32,0)),AJ804*(1+H804)),"")</f>
        <v/>
      </c>
      <c r="AK805" s="42">
        <f>IFERROR(IF($C805=7,INDEX(ROA!$A$32:$BS$60,MATCH('Mthly ROA (PR)'!AK$2,ROA!$A$32:$A$60,0),MATCH('Mthly ROA (PR)'!$A805,ROA!$A$32:$BS$32,0)),AK804*(1+I804)),"")</f>
        <v>0.22568604740177187</v>
      </c>
      <c r="AL805" s="42" t="str">
        <f>IFERROR(IF($C805=7,INDEX(ROA!$A$32:$BS$60,MATCH('Mthly ROA (PR)'!AL$2,ROA!$A$32:$A$60,0),MATCH('Mthly ROA (PR)'!$A805,ROA!$A$32:$BS$32,0)),AL804*(1+J804)),"")</f>
        <v/>
      </c>
      <c r="AM805" s="42" t="str">
        <f>IFERROR(IF($C805=7,INDEX(ROA!$A$32:$BS$60,MATCH('Mthly ROA (PR)'!AM$2,ROA!$A$32:$A$60,0),MATCH('Mthly ROA (PR)'!$A805,ROA!$A$32:$BS$32,0)),AM804*(1+K804)),"")</f>
        <v/>
      </c>
      <c r="AN805" s="42">
        <f>IFERROR(IF($C805=7,INDEX(ROA!$A$32:$BS$60,MATCH('Mthly ROA (PR)'!AN$2,ROA!$A$32:$A$60,0),MATCH('Mthly ROA (PR)'!$A805,ROA!$A$32:$BS$32,0)),AN804*(1+L804)),"")</f>
        <v>0.26402202739595942</v>
      </c>
      <c r="AO805" s="42">
        <f>IFERROR(IF($C805=7,INDEX(ROA!$A$32:$BS$60,MATCH('Mthly ROA (PR)'!AO$2,ROA!$A$32:$A$60,0),MATCH('Mthly ROA (PR)'!$A805,ROA!$A$32:$BS$32,0)),AO804*(1+M804)),"")</f>
        <v>0.14131784547122475</v>
      </c>
      <c r="AP805" s="42">
        <f>IFERROR(IF($C805=7,INDEX(ROA!$A$32:$BS$60,MATCH('Mthly ROA (PR)'!AP$2,ROA!$A$32:$A$60,0),MATCH('Mthly ROA (PR)'!$A805,ROA!$A$32:$BS$32,0)),AP804*(1+N804)),"")</f>
        <v>0.28363358221490265</v>
      </c>
      <c r="AQ805" s="42">
        <f>IFERROR(IF($C805=7,INDEX(ROA!$A$32:$BS$60,MATCH('Mthly ROA (PR)'!AQ$2,ROA!$A$32:$A$60,0),MATCH('Mthly ROA (PR)'!$A805,ROA!$A$32:$BS$32,0)),AQ804*(1+O804)),"")</f>
        <v>0.17899581814736792</v>
      </c>
      <c r="AR805" s="42" t="str">
        <f>IFERROR(IF($C805=7,INDEX(ROA!$A$32:$BS$60,MATCH('Mthly ROA (PR)'!AR$2,ROA!$A$32:$A$60,0),MATCH('Mthly ROA (PR)'!$A805,ROA!$A$32:$BS$32,0)),AR804*(1+P804)),"")</f>
        <v/>
      </c>
      <c r="AS805" s="42" t="str">
        <f>IFERROR(IF($C805=7,INDEX(ROA!$A$32:$BS$60,MATCH('Mthly ROA (PR)'!AS$2,ROA!$A$32:$A$60,0),MATCH('Mthly ROA (PR)'!$A805,ROA!$A$32:$BS$32,0)),AS804*(1+Q804)),"")</f>
        <v/>
      </c>
      <c r="AT805" s="42">
        <f>IFERROR(IF($C805=7,INDEX(ROA!$A$32:$BS$60,MATCH('Mthly ROA (PR)'!AT$2,ROA!$A$32:$A$60,0),MATCH('Mthly ROA (PR)'!$A805,ROA!$A$32:$BS$32,0)),AT804*(1+R804)),"")</f>
        <v>0.15066383588585242</v>
      </c>
      <c r="AU805" s="42">
        <f>IFERROR(IF($C805=7,INDEX(ROA!$A$32:$BS$60,MATCH('Mthly ROA (PR)'!AU$2,ROA!$A$32:$A$60,0),MATCH('Mthly ROA (PR)'!$A805,ROA!$A$32:$BS$32,0)),AU804*(1+S804)),"")</f>
        <v>-1.2676151299784426</v>
      </c>
      <c r="AV805" s="42">
        <f>IFERROR(IF($C805=7,INDEX(ROA!$A$32:$BS$60,MATCH('Mthly ROA (PR)'!AV$2,ROA!$A$32:$A$60,0),MATCH('Mthly ROA (PR)'!$A805,ROA!$A$32:$BS$32,0)),AV804*(1+T804)),"")</f>
        <v>0.18341703050803435</v>
      </c>
      <c r="AW805" s="42" t="str">
        <f>IFERROR(IF($C805=7,INDEX(ROA!$A$32:$BS$60,MATCH('Mthly ROA (PR)'!AW$2,ROA!$A$32:$A$60,0),MATCH('Mthly ROA (PR)'!$A805,ROA!$A$32:$BS$32,0)),AW804*(1+U804)),"")</f>
        <v/>
      </c>
      <c r="AX805" s="42" t="str">
        <f>IFERROR(IF($C805=7,INDEX(ROA!$A$32:$BS$60,MATCH('Mthly ROA (PR)'!AX$2,ROA!$A$32:$A$60,0),MATCH('Mthly ROA (PR)'!$A805,ROA!$A$32:$BS$32,0)),AX804*(1+V804)),"")</f>
        <v/>
      </c>
      <c r="AY805" s="42">
        <f>IFERROR(IF($C805=7,INDEX(ROA!$A$32:$BS$60,MATCH('Mthly ROA (PR)'!AY$2,ROA!$A$32:$A$60,0),MATCH('Mthly ROA (PR)'!$A805,ROA!$A$32:$BS$32,0)),AY804*(1+W804)),"")</f>
        <v>8.443502146100762E-2</v>
      </c>
      <c r="AZ805" s="42">
        <f>IFERROR(IF($C805=7,INDEX(ROA!$A$32:$BS$60,MATCH('Mthly ROA (PR)'!AZ$2,ROA!$A$32:$A$60,0),MATCH('Mthly ROA (PR)'!$A805,ROA!$A$32:$BS$32,0)),AZ804*(1+X804)),"")</f>
        <v>0.18581587734105062</v>
      </c>
      <c r="BA805" s="42">
        <f>IFERROR(IF($C805=7,INDEX(ROA!$A$32:$BS$60,MATCH('Mthly ROA (PR)'!BA$2,ROA!$A$32:$A$60,0),MATCH('Mthly ROA (PR)'!$A805,ROA!$A$32:$BS$32,0)),BA804*(1+Y804)),"")</f>
        <v>0.24289050219052896</v>
      </c>
      <c r="BB805" s="42">
        <f>IFERROR(IF($C805=7,INDEX(ROA!$A$32:$BS$60,MATCH('Mthly ROA (PR)'!BB$2,ROA!$A$32:$A$60,0),MATCH('Mthly ROA (PR)'!$A805,ROA!$A$32:$BS$32,0)),BB804*(1+Z804)),"")</f>
        <v>0.20313824199483543</v>
      </c>
      <c r="BC805" s="42" t="str">
        <f>IFERROR(IF($C805=7,INDEX(ROA!$A$32:$BS$60,MATCH('Mthly ROA (PR)'!BC$2,ROA!$A$32:$A$60,0),MATCH('Mthly ROA (PR)'!$A805,ROA!$A$32:$BS$32,0)),BC804*(1+AA804)),"")</f>
        <v/>
      </c>
      <c r="BD805" s="42" t="str">
        <f>IFERROR(IF($C805=7,INDEX(ROA!$A$32:$BS$60,MATCH('Mthly ROA (PR)'!BD$2,ROA!$A$32:$A$60,0),MATCH('Mthly ROA (PR)'!$A805,ROA!$A$32:$BS$32,0)),BD804*(1+AB804)),"")</f>
        <v/>
      </c>
      <c r="BE805" s="42" t="str">
        <f>IFERROR(IF($C805=7,INDEX(ROA!$A$32:$BS$60,MATCH('Mthly ROA (PR)'!BE$2,ROA!$A$32:$A$60,0),MATCH('Mthly ROA (PR)'!$A805,ROA!$A$32:$BS$32,0)),BE804*(1+AC804)),"")</f>
        <v/>
      </c>
      <c r="BF805" s="42">
        <f>IFERROR(IF($C805=7,INDEX(ROA!$A$32:$BS$60,MATCH('Mthly ROA (PR)'!BF$2,ROA!$A$32:$A$60,0),MATCH('Mthly ROA (PR)'!$A805,ROA!$A$32:$BS$32,0)),BF804*(1+AD804)),"")</f>
        <v>-0.3010135706865234</v>
      </c>
      <c r="BG805" s="42">
        <f>IFERROR(IF($C805=7,INDEX(ROA!$A$32:$BS$60,MATCH('Mthly ROA (PR)'!BG$2,ROA!$A$32:$A$60,0),MATCH('Mthly ROA (PR)'!$A805,ROA!$A$32:$BS$32,0)),BG804*(1+AE804)),"")</f>
        <v>0.22432877454625116</v>
      </c>
      <c r="BH805" s="44">
        <f t="shared" si="727"/>
        <v>9.3410188338840641E-2</v>
      </c>
      <c r="BI805" s="44" t="str">
        <f t="shared" si="728"/>
        <v/>
      </c>
      <c r="BJ805" s="44" t="str">
        <f t="shared" si="729"/>
        <v/>
      </c>
      <c r="BK805" s="44" t="str">
        <f t="shared" si="730"/>
        <v/>
      </c>
      <c r="BL805" s="44" t="str">
        <f t="shared" si="731"/>
        <v/>
      </c>
      <c r="BM805" s="44">
        <f t="shared" si="732"/>
        <v>0.25584669532305471</v>
      </c>
      <c r="BN805" s="44" t="str">
        <f t="shared" si="733"/>
        <v/>
      </c>
      <c r="BO805" s="44" t="str">
        <f t="shared" si="734"/>
        <v/>
      </c>
      <c r="BP805" s="44">
        <f t="shared" si="735"/>
        <v>0.29930588966138677</v>
      </c>
      <c r="BQ805" s="44">
        <f t="shared" si="736"/>
        <v>0.16020354014008537</v>
      </c>
      <c r="BR805" s="44">
        <f t="shared" si="737"/>
        <v>0.3215383295855137</v>
      </c>
      <c r="BS805" s="44">
        <f t="shared" si="738"/>
        <v>0.20291679116575734</v>
      </c>
      <c r="BT805" s="44" t="str">
        <f t="shared" si="739"/>
        <v/>
      </c>
      <c r="BU805" s="44" t="str">
        <f t="shared" si="740"/>
        <v/>
      </c>
      <c r="BV805" s="44">
        <f t="shared" si="741"/>
        <v>0.17079852724554281</v>
      </c>
      <c r="BW805" s="44">
        <f t="shared" si="742"/>
        <v>-1.437019016816468</v>
      </c>
      <c r="BX805" s="44">
        <f t="shared" si="743"/>
        <v>0.20792885365176578</v>
      </c>
      <c r="BY805" s="44" t="str">
        <f t="shared" si="744"/>
        <v/>
      </c>
      <c r="BZ805" s="44" t="str">
        <f t="shared" si="745"/>
        <v/>
      </c>
      <c r="CA805" s="44">
        <f t="shared" si="746"/>
        <v>9.5718904464983781E-2</v>
      </c>
      <c r="CB805" s="44">
        <f t="shared" si="747"/>
        <v>0.21064828199870653</v>
      </c>
      <c r="CC805" s="44">
        <f t="shared" si="748"/>
        <v>0.27535035074709779</v>
      </c>
      <c r="CD805" s="44">
        <f t="shared" si="749"/>
        <v>0.2302856047436169</v>
      </c>
      <c r="CE805" s="44" t="str">
        <f t="shared" si="750"/>
        <v/>
      </c>
      <c r="CF805" s="44" t="str">
        <f t="shared" si="751"/>
        <v/>
      </c>
      <c r="CG805" s="44" t="str">
        <f t="shared" si="752"/>
        <v/>
      </c>
      <c r="CH805" s="44">
        <f t="shared" si="753"/>
        <v>-0.34124097698622335</v>
      </c>
      <c r="CI805" s="44">
        <f t="shared" si="754"/>
        <v>0.25430803673633906</v>
      </c>
      <c r="CJ805" s="48">
        <f t="shared" si="755"/>
        <v>9.1654076798070429E-4</v>
      </c>
      <c r="CK805" s="48" t="str">
        <f t="shared" si="756"/>
        <v/>
      </c>
      <c r="CL805" s="48" t="str">
        <f t="shared" si="757"/>
        <v/>
      </c>
      <c r="CM805" s="48" t="str">
        <f t="shared" si="758"/>
        <v/>
      </c>
      <c r="CN805" s="48" t="str">
        <f t="shared" si="759"/>
        <v/>
      </c>
      <c r="CO805" s="48">
        <f t="shared" si="760"/>
        <v>8.494110284725416E-4</v>
      </c>
      <c r="CP805" s="48" t="str">
        <f t="shared" si="761"/>
        <v/>
      </c>
      <c r="CQ805" s="48" t="str">
        <f t="shared" si="762"/>
        <v/>
      </c>
      <c r="CR805" s="48">
        <f t="shared" si="763"/>
        <v>3.747908350339885E-3</v>
      </c>
      <c r="CS805" s="48">
        <f t="shared" si="764"/>
        <v>-4.0050885035021342E-5</v>
      </c>
      <c r="CT805" s="48">
        <f t="shared" si="765"/>
        <v>1.4930953872632914E-2</v>
      </c>
      <c r="CU805" s="48">
        <f t="shared" si="766"/>
        <v>-3.756192721269334E-3</v>
      </c>
      <c r="CV805" s="48" t="str">
        <f t="shared" si="767"/>
        <v/>
      </c>
      <c r="CW805" s="48" t="str">
        <f t="shared" si="768"/>
        <v/>
      </c>
      <c r="CX805" s="48">
        <f t="shared" si="769"/>
        <v>-6.021502078041612E-3</v>
      </c>
      <c r="CY805" s="48">
        <f t="shared" si="770"/>
        <v>-5.2563281597112765E-2</v>
      </c>
      <c r="CZ805" s="48">
        <f t="shared" si="771"/>
        <v>3.2293430260655741E-3</v>
      </c>
      <c r="DA805" s="48" t="str">
        <f t="shared" si="772"/>
        <v/>
      </c>
      <c r="DB805" s="48" t="str">
        <f t="shared" si="773"/>
        <v/>
      </c>
      <c r="DC805" s="48">
        <f t="shared" si="774"/>
        <v>2.2426939316145698E-3</v>
      </c>
      <c r="DD805" s="48">
        <f t="shared" si="775"/>
        <v>1.0566117825055118E-3</v>
      </c>
      <c r="DE805" s="48">
        <f t="shared" si="776"/>
        <v>4.6875643711185933E-3</v>
      </c>
      <c r="DF805" s="48">
        <f t="shared" si="777"/>
        <v>1.2119931377656558E-3</v>
      </c>
      <c r="DG805" s="48" t="str">
        <f t="shared" si="778"/>
        <v/>
      </c>
      <c r="DH805" s="48" t="str">
        <f t="shared" si="779"/>
        <v/>
      </c>
      <c r="DI805" s="48" t="str">
        <f t="shared" si="780"/>
        <v/>
      </c>
      <c r="DJ805" s="48">
        <f t="shared" si="781"/>
        <v>2.8680280392761114E-2</v>
      </c>
      <c r="DK805" s="48">
        <f t="shared" si="782"/>
        <v>-2.7182986046747283E-3</v>
      </c>
      <c r="DL805" s="37">
        <f t="shared" si="783"/>
        <v>-3.5460252248764004E-3</v>
      </c>
      <c r="DM805" s="39">
        <f t="shared" si="784"/>
        <v>0.99645397477512365</v>
      </c>
      <c r="DN805" s="39">
        <f>PRODUCT($DM$172:DM805)</f>
        <v>5.5845818963620566</v>
      </c>
      <c r="DO805" s="36">
        <f>DL805-'1M RF rate'!C665</f>
        <v>-3.7803064400513922E-3</v>
      </c>
      <c r="DP805" s="39">
        <f t="shared" si="785"/>
        <v>0.99621969355994866</v>
      </c>
      <c r="DQ805" s="39">
        <f>PRODUCT($DP$172:DP805)</f>
        <v>0.46524420464867378</v>
      </c>
      <c r="DR805" s="36">
        <f>DL805-'DJUA Monthly (PR)'!C665</f>
        <v>-9.8103496671992328E-3</v>
      </c>
      <c r="DS805" s="39">
        <f t="shared" si="786"/>
        <v>0.99018965033280082</v>
      </c>
      <c r="DT805" s="39">
        <f>PRODUCT($DS$172:DS805)</f>
        <v>0.14831492432761767</v>
      </c>
      <c r="DU805" s="129"/>
      <c r="DV805" s="89"/>
    </row>
    <row r="806" spans="1:126" x14ac:dyDescent="0.35">
      <c r="A806" s="35">
        <f t="shared" si="726"/>
        <v>2016</v>
      </c>
      <c r="B806" s="35">
        <v>2016</v>
      </c>
      <c r="C806" s="35">
        <v>11</v>
      </c>
      <c r="D806" s="46">
        <f>IFERROR(IF(INDEX('Memb Hist (Org)'!$A$1:$BS$29,MATCH('Mthly ROA (PR)'!D$2,'Memb Hist (Org)'!$A$1:$A$29,0),MATCH('Mthly ROA (PR)'!$A806,'Memb Hist (Org)'!$A$1:$BS$1,0))&lt;&gt;1,"",'Mthly Returns (PR)'!D805),"")</f>
        <v>-8.9297000000000001E-2</v>
      </c>
      <c r="E806" s="46" t="str">
        <f>IFERROR(IF(INDEX('Memb Hist (Org)'!$A$1:$BS$29,MATCH('Mthly ROA (PR)'!E$2,'Memb Hist (Org)'!$A$1:$A$29,0),MATCH('Mthly ROA (PR)'!$A806,'Memb Hist (Org)'!$A$1:$BS$1,0))&lt;&gt;1,"",'Mthly Returns (PR)'!E805),"")</f>
        <v/>
      </c>
      <c r="F806" s="46" t="str">
        <f>IFERROR(IF(INDEX('Memb Hist (Org)'!$A$1:$BS$29,MATCH('Mthly ROA (PR)'!F$2,'Memb Hist (Org)'!$A$1:$A$29,0),MATCH('Mthly ROA (PR)'!$A806,'Memb Hist (Org)'!$A$1:$BS$1,0))&lt;&gt;1,"",'Mthly Returns (PR)'!F805),"")</f>
        <v/>
      </c>
      <c r="G806" s="46" t="str">
        <f>IFERROR(IF(INDEX('Memb Hist (Org)'!$A$1:$BS$29,MATCH('Mthly ROA (PR)'!G$2,'Memb Hist (Org)'!$A$1:$A$29,0),MATCH('Mthly ROA (PR)'!$A806,'Memb Hist (Org)'!$A$1:$BS$1,0))&lt;&gt;1,"",'Mthly Returns (PR)'!G805),"")</f>
        <v/>
      </c>
      <c r="H806" s="46" t="str">
        <f>IFERROR(IF(INDEX('Memb Hist (Org)'!$A$1:$BS$29,MATCH('Mthly ROA (PR)'!H$2,'Memb Hist (Org)'!$A$1:$A$29,0),MATCH('Mthly ROA (PR)'!$A806,'Memb Hist (Org)'!$A$1:$BS$1,0))&lt;&gt;1,"",'Mthly Returns (PR)'!H805),"")</f>
        <v/>
      </c>
      <c r="I806" s="46">
        <f>IFERROR(IF(INDEX('Memb Hist (Org)'!$A$1:$BS$29,MATCH('Mthly ROA (PR)'!I$2,'Memb Hist (Org)'!$A$1:$A$29,0),MATCH('Mthly ROA (PR)'!$A806,'Memb Hist (Org)'!$A$1:$BS$1,0))&lt;&gt;1,"",'Mthly Returns (PR)'!I805),"")</f>
        <v>-7.6506000000000005E-2</v>
      </c>
      <c r="J806" s="46" t="str">
        <f>IFERROR(IF(INDEX('Memb Hist (Org)'!$A$1:$BS$29,MATCH('Mthly ROA (PR)'!J$2,'Memb Hist (Org)'!$A$1:$A$29,0),MATCH('Mthly ROA (PR)'!$A806,'Memb Hist (Org)'!$A$1:$BS$1,0))&lt;&gt;1,"",'Mthly Returns (PR)'!J805),"")</f>
        <v/>
      </c>
      <c r="K806" s="46" t="str">
        <f>IFERROR(IF(INDEX('Memb Hist (Org)'!$A$1:$BS$29,MATCH('Mthly ROA (PR)'!K$2,'Memb Hist (Org)'!$A$1:$A$29,0),MATCH('Mthly ROA (PR)'!$A806,'Memb Hist (Org)'!$A$1:$BS$1,0))&lt;&gt;1,"",'Mthly Returns (PR)'!K805),"")</f>
        <v/>
      </c>
      <c r="L806" s="46">
        <f>IFERROR(IF(INDEX('Memb Hist (Org)'!$A$1:$BS$29,MATCH('Mthly ROA (PR)'!L$2,'Memb Hist (Org)'!$A$1:$A$29,0),MATCH('Mthly ROA (PR)'!$A806,'Memb Hist (Org)'!$A$1:$BS$1,0))&lt;&gt;1,"",'Mthly Returns (PR)'!L805),"")</f>
        <v>-2.5399000000000001E-2</v>
      </c>
      <c r="M806" s="46">
        <f>IFERROR(IF(INDEX('Memb Hist (Org)'!$A$1:$BS$29,MATCH('Mthly ROA (PR)'!M$2,'Memb Hist (Org)'!$A$1:$A$29,0),MATCH('Mthly ROA (PR)'!$A806,'Memb Hist (Org)'!$A$1:$BS$1,0))&lt;&gt;1,"",'Mthly Returns (PR)'!M805),"")</f>
        <v>-7.8104999999999994E-2</v>
      </c>
      <c r="N806" s="46">
        <f>IFERROR(IF(INDEX('Memb Hist (Org)'!$A$1:$BS$29,MATCH('Mthly ROA (PR)'!N$2,'Memb Hist (Org)'!$A$1:$A$29,0),MATCH('Mthly ROA (PR)'!$A806,'Memb Hist (Org)'!$A$1:$BS$1,0))&lt;&gt;1,"",'Mthly Returns (PR)'!N805),"")</f>
        <v>-0.10757799999999999</v>
      </c>
      <c r="O806" s="46">
        <f>IFERROR(IF(INDEX('Memb Hist (Org)'!$A$1:$BS$29,MATCH('Mthly ROA (PR)'!O$2,'Memb Hist (Org)'!$A$1:$A$29,0),MATCH('Mthly ROA (PR)'!$A806,'Memb Hist (Org)'!$A$1:$BS$1,0))&lt;&gt;1,"",'Mthly Returns (PR)'!O805),"")</f>
        <v>4.6490999999999998E-2</v>
      </c>
      <c r="P806" s="46" t="str">
        <f>IFERROR(IF(INDEX('Memb Hist (Org)'!$A$1:$BS$29,MATCH('Mthly ROA (PR)'!P$2,'Memb Hist (Org)'!$A$1:$A$29,0),MATCH('Mthly ROA (PR)'!$A806,'Memb Hist (Org)'!$A$1:$BS$1,0))&lt;&gt;1,"",'Mthly Returns (PR)'!P805),"")</f>
        <v/>
      </c>
      <c r="Q806" s="46" t="str">
        <f>IFERROR(IF(INDEX('Memb Hist (Org)'!$A$1:$BS$29,MATCH('Mthly ROA (PR)'!Q$2,'Memb Hist (Org)'!$A$1:$A$29,0),MATCH('Mthly ROA (PR)'!$A806,'Memb Hist (Org)'!$A$1:$BS$1,0))&lt;&gt;1,"",'Mthly Returns (PR)'!Q805),"")</f>
        <v/>
      </c>
      <c r="R806" s="46">
        <f>IFERROR(IF(INDEX('Memb Hist (Org)'!$A$1:$BS$29,MATCH('Mthly ROA (PR)'!R$2,'Memb Hist (Org)'!$A$1:$A$29,0),MATCH('Mthly ROA (PR)'!$A806,'Memb Hist (Org)'!$A$1:$BS$1,0))&lt;&gt;1,"",'Mthly Returns (PR)'!R805),"")</f>
        <v>-5.6750000000000002E-2</v>
      </c>
      <c r="S806" s="46">
        <f>IFERROR(IF(INDEX('Memb Hist (Org)'!$A$1:$BS$29,MATCH('Mthly ROA (PR)'!S$2,'Memb Hist (Org)'!$A$1:$A$29,0),MATCH('Mthly ROA (PR)'!$A806,'Memb Hist (Org)'!$A$1:$BS$1,0))&lt;&gt;1,"",'Mthly Returns (PR)'!S805),"")</f>
        <v>-8.7488999999999997E-2</v>
      </c>
      <c r="T806" s="46">
        <f>IFERROR(IF(INDEX('Memb Hist (Org)'!$A$1:$BS$29,MATCH('Mthly ROA (PR)'!T$2,'Memb Hist (Org)'!$A$1:$A$29,0),MATCH('Mthly ROA (PR)'!$A806,'Memb Hist (Org)'!$A$1:$BS$1,0))&lt;&gt;1,"",'Mthly Returns (PR)'!T805),"")</f>
        <v>-5.3444999999999999E-2</v>
      </c>
      <c r="U806" s="46" t="str">
        <f>IFERROR(IF(INDEX('Memb Hist (Org)'!$A$1:$BS$29,MATCH('Mthly ROA (PR)'!U$2,'Memb Hist (Org)'!$A$1:$A$29,0),MATCH('Mthly ROA (PR)'!$A806,'Memb Hist (Org)'!$A$1:$BS$1,0))&lt;&gt;1,"",'Mthly Returns (PR)'!U805),"")</f>
        <v/>
      </c>
      <c r="V806" s="46" t="str">
        <f>IFERROR(IF(INDEX('Memb Hist (Org)'!$A$1:$BS$29,MATCH('Mthly ROA (PR)'!V$2,'Memb Hist (Org)'!$A$1:$A$29,0),MATCH('Mthly ROA (PR)'!$A806,'Memb Hist (Org)'!$A$1:$BS$1,0))&lt;&gt;1,"",'Mthly Returns (PR)'!V805),"")</f>
        <v/>
      </c>
      <c r="W806" s="46">
        <f>IFERROR(IF(INDEX('Memb Hist (Org)'!$A$1:$BS$29,MATCH('Mthly ROA (PR)'!W$2,'Memb Hist (Org)'!$A$1:$A$29,0),MATCH('Mthly ROA (PR)'!$A806,'Memb Hist (Org)'!$A$1:$BS$1,0))&lt;&gt;1,"",'Mthly Returns (PR)'!W805),"")</f>
        <v>-4.5788000000000002E-2</v>
      </c>
      <c r="X806" s="46">
        <f>IFERROR(IF(INDEX('Memb Hist (Org)'!$A$1:$BS$29,MATCH('Mthly ROA (PR)'!X$2,'Memb Hist (Org)'!$A$1:$A$29,0),MATCH('Mthly ROA (PR)'!$A806,'Memb Hist (Org)'!$A$1:$BS$1,0))&lt;&gt;1,"",'Mthly Returns (PR)'!X805),"")</f>
        <v>-1.8297999999999998E-2</v>
      </c>
      <c r="Y806" s="46">
        <f>IFERROR(IF(INDEX('Memb Hist (Org)'!$A$1:$BS$29,MATCH('Mthly ROA (PR)'!Y$2,'Memb Hist (Org)'!$A$1:$A$29,0),MATCH('Mthly ROA (PR)'!$A806,'Memb Hist (Org)'!$A$1:$BS$1,0))&lt;&gt;1,"",'Mthly Returns (PR)'!Y805),"")</f>
        <v>-6.4099000000000003E-2</v>
      </c>
      <c r="Z806" s="46">
        <f>IFERROR(IF(INDEX('Memb Hist (Org)'!$A$1:$BS$29,MATCH('Mthly ROA (PR)'!Z$2,'Memb Hist (Org)'!$A$1:$A$29,0),MATCH('Mthly ROA (PR)'!$A806,'Memb Hist (Org)'!$A$1:$BS$1,0))&lt;&gt;1,"",'Mthly Returns (PR)'!Z805),"")</f>
        <v>-9.2107999999999995E-2</v>
      </c>
      <c r="AA806" s="46" t="str">
        <f>IFERROR(IF(INDEX('Memb Hist (Org)'!$A$1:$BS$29,MATCH('Mthly ROA (PR)'!AA$2,'Memb Hist (Org)'!$A$1:$A$29,0),MATCH('Mthly ROA (PR)'!$A806,'Memb Hist (Org)'!$A$1:$BS$1,0))&lt;&gt;1,"",'Mthly Returns (PR)'!AA805),"")</f>
        <v/>
      </c>
      <c r="AB806" s="46" t="str">
        <f>IFERROR(IF(INDEX('Memb Hist (Org)'!$A$1:$BS$29,MATCH('Mthly ROA (PR)'!AB$2,'Memb Hist (Org)'!$A$1:$A$29,0),MATCH('Mthly ROA (PR)'!$A806,'Memb Hist (Org)'!$A$1:$BS$1,0))&lt;&gt;1,"",'Mthly Returns (PR)'!AB805),"")</f>
        <v/>
      </c>
      <c r="AC806" s="46" t="str">
        <f>IFERROR(IF(INDEX('Memb Hist (Org)'!$A$1:$BS$29,MATCH('Mthly ROA (PR)'!AC$2,'Memb Hist (Org)'!$A$1:$A$29,0),MATCH('Mthly ROA (PR)'!$A806,'Memb Hist (Org)'!$A$1:$BS$1,0))&lt;&gt;1,"",'Mthly Returns (PR)'!AC805),"")</f>
        <v/>
      </c>
      <c r="AD806" s="46">
        <f>IFERROR(IF(INDEX('Memb Hist (Org)'!$A$1:$BS$29,MATCH('Mthly ROA (PR)'!AD$2,'Memb Hist (Org)'!$A$1:$A$29,0),MATCH('Mthly ROA (PR)'!$A806,'Memb Hist (Org)'!$A$1:$BS$1,0))&lt;&gt;1,"",'Mthly Returns (PR)'!AD805),"")</f>
        <v>-2.7188E-2</v>
      </c>
      <c r="AE806" s="46">
        <f>IFERROR(IF(INDEX('Memb Hist (Org)'!$A$1:$BS$29,MATCH('Mthly ROA (PR)'!AE$2,'Memb Hist (Org)'!$A$1:$A$29,0),MATCH('Mthly ROA (PR)'!$A806,'Memb Hist (Org)'!$A$1:$BS$1,0))&lt;&gt;1,"",'Mthly Returns (PR)'!AE805),"")</f>
        <v>-2.1205000000000002E-2</v>
      </c>
      <c r="AF806" s="42">
        <f>IFERROR(IF($C806=7,INDEX(ROA!$A$32:$BS$60,MATCH('Mthly ROA (PR)'!AF$2,ROA!$A$32:$A$60,0),MATCH('Mthly ROA (PR)'!$A806,ROA!$A$32:$BS$32,0)),AF805*(1+D805)),"")</f>
        <v>8.3206963566896081E-2</v>
      </c>
      <c r="AG806" s="42" t="str">
        <f>IFERROR(IF($C806=7,INDEX(ROA!$A$32:$BS$60,MATCH('Mthly ROA (PR)'!AG$2,ROA!$A$32:$A$60,0),MATCH('Mthly ROA (PR)'!$A806,ROA!$A$32:$BS$32,0)),AG805*(1+E805)),"")</f>
        <v/>
      </c>
      <c r="AH806" s="42" t="str">
        <f>IFERROR(IF($C806=7,INDEX(ROA!$A$32:$BS$60,MATCH('Mthly ROA (PR)'!AH$2,ROA!$A$32:$A$60,0),MATCH('Mthly ROA (PR)'!$A806,ROA!$A$32:$BS$32,0)),AH805*(1+F805)),"")</f>
        <v/>
      </c>
      <c r="AI806" s="42" t="str">
        <f>IFERROR(IF($C806=7,INDEX(ROA!$A$32:$BS$60,MATCH('Mthly ROA (PR)'!AI$2,ROA!$A$32:$A$60,0),MATCH('Mthly ROA (PR)'!$A806,ROA!$A$32:$BS$32,0)),AI805*(1+G805)),"")</f>
        <v/>
      </c>
      <c r="AJ806" s="42" t="str">
        <f>IFERROR(IF($C806=7,INDEX(ROA!$A$32:$BS$60,MATCH('Mthly ROA (PR)'!AJ$2,ROA!$A$32:$A$60,0),MATCH('Mthly ROA (PR)'!$A806,ROA!$A$32:$BS$32,0)),AJ805*(1+H805)),"")</f>
        <v/>
      </c>
      <c r="AK806" s="42">
        <f>IFERROR(IF($C806=7,INDEX(ROA!$A$32:$BS$60,MATCH('Mthly ROA (PR)'!AK$2,ROA!$A$32:$A$60,0),MATCH('Mthly ROA (PR)'!$A806,ROA!$A$32:$BS$32,0)),AK805*(1+I805)),"")</f>
        <v>0.22643532507914574</v>
      </c>
      <c r="AL806" s="42" t="str">
        <f>IFERROR(IF($C806=7,INDEX(ROA!$A$32:$BS$60,MATCH('Mthly ROA (PR)'!AL$2,ROA!$A$32:$A$60,0),MATCH('Mthly ROA (PR)'!$A806,ROA!$A$32:$BS$32,0)),AL805*(1+J805)),"")</f>
        <v/>
      </c>
      <c r="AM806" s="42" t="str">
        <f>IFERROR(IF($C806=7,INDEX(ROA!$A$32:$BS$60,MATCH('Mthly ROA (PR)'!AM$2,ROA!$A$32:$A$60,0),MATCH('Mthly ROA (PR)'!$A806,ROA!$A$32:$BS$32,0)),AM805*(1+K805)),"")</f>
        <v/>
      </c>
      <c r="AN806" s="42">
        <f>IFERROR(IF($C806=7,INDEX(ROA!$A$32:$BS$60,MATCH('Mthly ROA (PR)'!AN$2,ROA!$A$32:$A$60,0),MATCH('Mthly ROA (PR)'!$A806,ROA!$A$32:$BS$32,0)),AN805*(1+L805)),"")</f>
        <v>0.26732811122301159</v>
      </c>
      <c r="AO806" s="42">
        <f>IFERROR(IF($C806=7,INDEX(ROA!$A$32:$BS$60,MATCH('Mthly ROA (PR)'!AO$2,ROA!$A$32:$A$60,0),MATCH('Mthly ROA (PR)'!$A806,ROA!$A$32:$BS$32,0)),AO805*(1+M805)),"")</f>
        <v>0.14128251600985695</v>
      </c>
      <c r="AP806" s="42">
        <f>IFERROR(IF($C806=7,INDEX(ROA!$A$32:$BS$60,MATCH('Mthly ROA (PR)'!AP$2,ROA!$A$32:$A$60,0),MATCH('Mthly ROA (PR)'!$A806,ROA!$A$32:$BS$32,0)),AP805*(1+N805)),"")</f>
        <v>0.29680439123863384</v>
      </c>
      <c r="AQ806" s="42">
        <f>IFERROR(IF($C806=7,INDEX(ROA!$A$32:$BS$60,MATCH('Mthly ROA (PR)'!AQ$2,ROA!$A$32:$A$60,0),MATCH('Mthly ROA (PR)'!$A806,ROA!$A$32:$BS$32,0)),AQ805*(1+O805)),"")</f>
        <v>0.17568242655764202</v>
      </c>
      <c r="AR806" s="42" t="str">
        <f>IFERROR(IF($C806=7,INDEX(ROA!$A$32:$BS$60,MATCH('Mthly ROA (PR)'!AR$2,ROA!$A$32:$A$60,0),MATCH('Mthly ROA (PR)'!$A806,ROA!$A$32:$BS$32,0)),AR805*(1+P805)),"")</f>
        <v/>
      </c>
      <c r="AS806" s="42" t="str">
        <f>IFERROR(IF($C806=7,INDEX(ROA!$A$32:$BS$60,MATCH('Mthly ROA (PR)'!AS$2,ROA!$A$32:$A$60,0),MATCH('Mthly ROA (PR)'!$A806,ROA!$A$32:$BS$32,0)),AS805*(1+Q805)),"")</f>
        <v/>
      </c>
      <c r="AT806" s="42">
        <f>IFERROR(IF($C806=7,INDEX(ROA!$A$32:$BS$60,MATCH('Mthly ROA (PR)'!AT$2,ROA!$A$32:$A$60,0),MATCH('Mthly ROA (PR)'!$A806,ROA!$A$32:$BS$32,0)),AT805*(1+R805)),"")</f>
        <v>0.1453521823516967</v>
      </c>
      <c r="AU806" s="42">
        <f>IFERROR(IF($C806=7,INDEX(ROA!$A$32:$BS$60,MATCH('Mthly ROA (PR)'!AU$2,ROA!$A$32:$A$60,0),MATCH('Mthly ROA (PR)'!$A806,ROA!$A$32:$BS$32,0)),AU805*(1+S805)),"")</f>
        <v>-1.3139819562027941</v>
      </c>
      <c r="AV806" s="42">
        <f>IFERROR(IF($C806=7,INDEX(ROA!$A$32:$BS$60,MATCH('Mthly ROA (PR)'!AV$2,ROA!$A$32:$A$60,0),MATCH('Mthly ROA (PR)'!$A806,ROA!$A$32:$BS$32,0)),AV805*(1+T805)),"")</f>
        <v>0.18626568040885463</v>
      </c>
      <c r="AW806" s="42" t="str">
        <f>IFERROR(IF($C806=7,INDEX(ROA!$A$32:$BS$60,MATCH('Mthly ROA (PR)'!AW$2,ROA!$A$32:$A$60,0),MATCH('Mthly ROA (PR)'!$A806,ROA!$A$32:$BS$32,0)),AW805*(1+U805)),"")</f>
        <v/>
      </c>
      <c r="AX806" s="42" t="str">
        <f>IFERROR(IF($C806=7,INDEX(ROA!$A$32:$BS$60,MATCH('Mthly ROA (PR)'!AX$2,ROA!$A$32:$A$60,0),MATCH('Mthly ROA (PR)'!$A806,ROA!$A$32:$BS$32,0)),AX805*(1+V805)),"")</f>
        <v/>
      </c>
      <c r="AY806" s="42">
        <f>IFERROR(IF($C806=7,INDEX(ROA!$A$32:$BS$60,MATCH('Mthly ROA (PR)'!AY$2,ROA!$A$32:$A$60,0),MATCH('Mthly ROA (PR)'!$A806,ROA!$A$32:$BS$32,0)),AY805*(1+W805)),"")</f>
        <v>8.6413334013839035E-2</v>
      </c>
      <c r="AZ806" s="42">
        <f>IFERROR(IF($C806=7,INDEX(ROA!$A$32:$BS$60,MATCH('Mthly ROA (PR)'!AZ$2,ROA!$A$32:$A$60,0),MATCH('Mthly ROA (PR)'!$A806,ROA!$A$32:$BS$32,0)),AZ805*(1+X805)),"")</f>
        <v>0.1867479297817933</v>
      </c>
      <c r="BA806" s="42">
        <f>IFERROR(IF($C806=7,INDEX(ROA!$A$32:$BS$60,MATCH('Mthly ROA (PR)'!BA$2,ROA!$A$32:$A$60,0),MATCH('Mthly ROA (PR)'!$A806,ROA!$A$32:$BS$32,0)),BA805*(1+Y805)),"")</f>
        <v>0.24702547009982051</v>
      </c>
      <c r="BB806" s="42">
        <f>IFERROR(IF($C806=7,INDEX(ROA!$A$32:$BS$60,MATCH('Mthly ROA (PR)'!BB$2,ROA!$A$32:$A$60,0),MATCH('Mthly ROA (PR)'!$A806,ROA!$A$32:$BS$32,0)),BB805*(1+Z805)),"")</f>
        <v>0.20420735856245426</v>
      </c>
      <c r="BC806" s="42" t="str">
        <f>IFERROR(IF($C806=7,INDEX(ROA!$A$32:$BS$60,MATCH('Mthly ROA (PR)'!BC$2,ROA!$A$32:$A$60,0),MATCH('Mthly ROA (PR)'!$A806,ROA!$A$32:$BS$32,0)),BC805*(1+AA805)),"")</f>
        <v/>
      </c>
      <c r="BD806" s="42" t="str">
        <f>IFERROR(IF($C806=7,INDEX(ROA!$A$32:$BS$60,MATCH('Mthly ROA (PR)'!BD$2,ROA!$A$32:$A$60,0),MATCH('Mthly ROA (PR)'!$A806,ROA!$A$32:$BS$32,0)),BD805*(1+AB805)),"")</f>
        <v/>
      </c>
      <c r="BE806" s="42" t="str">
        <f>IFERROR(IF($C806=7,INDEX(ROA!$A$32:$BS$60,MATCH('Mthly ROA (PR)'!BE$2,ROA!$A$32:$A$60,0),MATCH('Mthly ROA (PR)'!$A806,ROA!$A$32:$BS$32,0)),BE805*(1+AC805)),"")</f>
        <v/>
      </c>
      <c r="BF806" s="42">
        <f>IFERROR(IF($C806=7,INDEX(ROA!$A$32:$BS$60,MATCH('Mthly ROA (PR)'!BF$2,ROA!$A$32:$A$60,0),MATCH('Mthly ROA (PR)'!$A806,ROA!$A$32:$BS$32,0)),BF805*(1+AD805)),"")</f>
        <v>-0.27571428311103319</v>
      </c>
      <c r="BG806" s="42">
        <f>IFERROR(IF($C806=7,INDEX(ROA!$A$32:$BS$60,MATCH('Mthly ROA (PR)'!BG$2,ROA!$A$32:$A$60,0),MATCH('Mthly ROA (PR)'!$A806,ROA!$A$32:$BS$32,0)),BG805*(1+AE805)),"")</f>
        <v>0.22193092427512628</v>
      </c>
      <c r="BH806" s="44">
        <f t="shared" si="727"/>
        <v>9.4662404380602472E-2</v>
      </c>
      <c r="BI806" s="44" t="str">
        <f t="shared" si="728"/>
        <v/>
      </c>
      <c r="BJ806" s="44" t="str">
        <f t="shared" si="729"/>
        <v/>
      </c>
      <c r="BK806" s="44" t="str">
        <f t="shared" si="730"/>
        <v/>
      </c>
      <c r="BL806" s="44" t="str">
        <f t="shared" si="731"/>
        <v/>
      </c>
      <c r="BM806" s="44">
        <f t="shared" si="732"/>
        <v>0.25760959647881149</v>
      </c>
      <c r="BN806" s="44" t="str">
        <f t="shared" si="733"/>
        <v/>
      </c>
      <c r="BO806" s="44" t="str">
        <f t="shared" si="734"/>
        <v/>
      </c>
      <c r="BP806" s="44">
        <f t="shared" si="735"/>
        <v>0.30413225867267873</v>
      </c>
      <c r="BQ806" s="44">
        <f t="shared" si="736"/>
        <v>0.16073345413790496</v>
      </c>
      <c r="BR806" s="44">
        <f t="shared" si="737"/>
        <v>0.33766665794481882</v>
      </c>
      <c r="BS806" s="44">
        <f t="shared" si="738"/>
        <v>0.19986934016639757</v>
      </c>
      <c r="BT806" s="44" t="str">
        <f t="shared" si="739"/>
        <v/>
      </c>
      <c r="BU806" s="44" t="str">
        <f t="shared" si="740"/>
        <v/>
      </c>
      <c r="BV806" s="44">
        <f t="shared" si="741"/>
        <v>0.16536340798348229</v>
      </c>
      <c r="BW806" s="44">
        <f t="shared" si="742"/>
        <v>-1.4948831919203751</v>
      </c>
      <c r="BX806" s="44">
        <f t="shared" si="743"/>
        <v>0.21190963358391435</v>
      </c>
      <c r="BY806" s="44" t="str">
        <f t="shared" si="744"/>
        <v/>
      </c>
      <c r="BZ806" s="44" t="str">
        <f t="shared" si="745"/>
        <v/>
      </c>
      <c r="CA806" s="44">
        <f t="shared" si="746"/>
        <v>9.8310208877139621E-2</v>
      </c>
      <c r="CB806" s="44">
        <f t="shared" si="747"/>
        <v>0.21245827618780785</v>
      </c>
      <c r="CC806" s="44">
        <f t="shared" si="748"/>
        <v>0.28103447043945462</v>
      </c>
      <c r="CD806" s="44">
        <f t="shared" si="749"/>
        <v>0.23232141548095714</v>
      </c>
      <c r="CE806" s="44" t="str">
        <f t="shared" si="750"/>
        <v/>
      </c>
      <c r="CF806" s="44" t="str">
        <f t="shared" si="751"/>
        <v/>
      </c>
      <c r="CG806" s="44" t="str">
        <f t="shared" si="752"/>
        <v/>
      </c>
      <c r="CH806" s="44">
        <f t="shared" si="753"/>
        <v>-0.31367298892455131</v>
      </c>
      <c r="CI806" s="44">
        <f t="shared" si="754"/>
        <v>0.25248505651095665</v>
      </c>
      <c r="CJ806" s="48">
        <f t="shared" si="755"/>
        <v>-8.4530687239746591E-3</v>
      </c>
      <c r="CK806" s="48" t="str">
        <f t="shared" si="756"/>
        <v/>
      </c>
      <c r="CL806" s="48" t="str">
        <f t="shared" si="757"/>
        <v/>
      </c>
      <c r="CM806" s="48" t="str">
        <f t="shared" si="758"/>
        <v/>
      </c>
      <c r="CN806" s="48" t="str">
        <f t="shared" si="759"/>
        <v/>
      </c>
      <c r="CO806" s="48">
        <f t="shared" si="760"/>
        <v>-1.9708679788207954E-2</v>
      </c>
      <c r="CP806" s="48" t="str">
        <f t="shared" si="761"/>
        <v/>
      </c>
      <c r="CQ806" s="48" t="str">
        <f t="shared" si="762"/>
        <v/>
      </c>
      <c r="CR806" s="48">
        <f t="shared" si="763"/>
        <v>-7.7246552380273673E-3</v>
      </c>
      <c r="CS806" s="48">
        <f t="shared" si="764"/>
        <v>-1.2554086435441066E-2</v>
      </c>
      <c r="CT806" s="48">
        <f t="shared" si="765"/>
        <v>-3.6325503728387713E-2</v>
      </c>
      <c r="CU806" s="48">
        <f t="shared" si="766"/>
        <v>9.292125493675989E-3</v>
      </c>
      <c r="CV806" s="48" t="str">
        <f t="shared" si="767"/>
        <v/>
      </c>
      <c r="CW806" s="48" t="str">
        <f t="shared" si="768"/>
        <v/>
      </c>
      <c r="CX806" s="48">
        <f t="shared" si="769"/>
        <v>-9.3843734030626194E-3</v>
      </c>
      <c r="CY806" s="48">
        <f t="shared" si="770"/>
        <v>0.1307858355779217</v>
      </c>
      <c r="CZ806" s="48">
        <f t="shared" si="771"/>
        <v>-1.1325510366892302E-2</v>
      </c>
      <c r="DA806" s="48" t="str">
        <f t="shared" si="772"/>
        <v/>
      </c>
      <c r="DB806" s="48" t="str">
        <f t="shared" si="773"/>
        <v/>
      </c>
      <c r="DC806" s="48">
        <f t="shared" si="774"/>
        <v>-4.5014278440664692E-3</v>
      </c>
      <c r="DD806" s="48">
        <f t="shared" si="775"/>
        <v>-3.8875615376845079E-3</v>
      </c>
      <c r="DE806" s="48">
        <f t="shared" si="776"/>
        <v>-1.8014028520698604E-2</v>
      </c>
      <c r="DF806" s="48">
        <f t="shared" si="777"/>
        <v>-2.139866093712E-2</v>
      </c>
      <c r="DG806" s="48" t="str">
        <f t="shared" si="778"/>
        <v/>
      </c>
      <c r="DH806" s="48" t="str">
        <f t="shared" si="779"/>
        <v/>
      </c>
      <c r="DI806" s="48" t="str">
        <f t="shared" si="780"/>
        <v/>
      </c>
      <c r="DJ806" s="48">
        <f t="shared" si="781"/>
        <v>8.5281412228807012E-3</v>
      </c>
      <c r="DK806" s="48">
        <f t="shared" si="782"/>
        <v>-5.3539456233148361E-3</v>
      </c>
      <c r="DL806" s="37">
        <f t="shared" si="783"/>
        <v>-1.0025399852399705E-2</v>
      </c>
      <c r="DM806" s="39">
        <f t="shared" si="784"/>
        <v>0.9899746001476003</v>
      </c>
      <c r="DN806" s="39">
        <f>PRODUCT($DM$172:DM806)</f>
        <v>5.5285942298425548</v>
      </c>
      <c r="DO806" s="36">
        <f>DL806-'1M RF rate'!C666</f>
        <v>-1.0286524502326153E-2</v>
      </c>
      <c r="DP806" s="39">
        <f t="shared" si="785"/>
        <v>0.98971347549767386</v>
      </c>
      <c r="DQ806" s="39">
        <f>PRODUCT($DP$172:DP806)</f>
        <v>0.46045845873798996</v>
      </c>
      <c r="DR806" s="36">
        <f>DL806-'DJUA Monthly (PR)'!C666</f>
        <v>4.5370209944982746E-2</v>
      </c>
      <c r="DS806" s="39">
        <f t="shared" si="786"/>
        <v>1.0453702099449826</v>
      </c>
      <c r="DT806" s="39">
        <f>PRODUCT($DS$172:DS806)</f>
        <v>0.15504400358233589</v>
      </c>
      <c r="DU806" s="129"/>
      <c r="DV806" s="89"/>
    </row>
    <row r="807" spans="1:126" x14ac:dyDescent="0.35">
      <c r="A807" s="35">
        <f t="shared" si="726"/>
        <v>2016</v>
      </c>
      <c r="B807" s="35">
        <v>2016</v>
      </c>
      <c r="C807" s="35">
        <v>12</v>
      </c>
      <c r="D807" s="46">
        <f>IFERROR(IF(INDEX('Memb Hist (Org)'!$A$1:$BS$29,MATCH('Mthly ROA (PR)'!D$2,'Memb Hist (Org)'!$A$1:$A$29,0),MATCH('Mthly ROA (PR)'!$A807,'Memb Hist (Org)'!$A$1:$BS$1,0))&lt;&gt;1,"",'Mthly Returns (PR)'!D806),"")</f>
        <v>6.6214999999999996E-2</v>
      </c>
      <c r="E807" s="46" t="str">
        <f>IFERROR(IF(INDEX('Memb Hist (Org)'!$A$1:$BS$29,MATCH('Mthly ROA (PR)'!E$2,'Memb Hist (Org)'!$A$1:$A$29,0),MATCH('Mthly ROA (PR)'!$A807,'Memb Hist (Org)'!$A$1:$BS$1,0))&lt;&gt;1,"",'Mthly Returns (PR)'!E806),"")</f>
        <v/>
      </c>
      <c r="F807" s="46" t="str">
        <f>IFERROR(IF(INDEX('Memb Hist (Org)'!$A$1:$BS$29,MATCH('Mthly ROA (PR)'!F$2,'Memb Hist (Org)'!$A$1:$A$29,0),MATCH('Mthly ROA (PR)'!$A807,'Memb Hist (Org)'!$A$1:$BS$1,0))&lt;&gt;1,"",'Mthly Returns (PR)'!F806),"")</f>
        <v/>
      </c>
      <c r="G807" s="46" t="str">
        <f>IFERROR(IF(INDEX('Memb Hist (Org)'!$A$1:$BS$29,MATCH('Mthly ROA (PR)'!G$2,'Memb Hist (Org)'!$A$1:$A$29,0),MATCH('Mthly ROA (PR)'!$A807,'Memb Hist (Org)'!$A$1:$BS$1,0))&lt;&gt;1,"",'Mthly Returns (PR)'!G806),"")</f>
        <v/>
      </c>
      <c r="H807" s="46" t="str">
        <f>IFERROR(IF(INDEX('Memb Hist (Org)'!$A$1:$BS$29,MATCH('Mthly ROA (PR)'!H$2,'Memb Hist (Org)'!$A$1:$A$29,0),MATCH('Mthly ROA (PR)'!$A807,'Memb Hist (Org)'!$A$1:$BS$1,0))&lt;&gt;1,"",'Mthly Returns (PR)'!H806),"")</f>
        <v/>
      </c>
      <c r="I807" s="46">
        <f>IFERROR(IF(INDEX('Memb Hist (Org)'!$A$1:$BS$29,MATCH('Mthly ROA (PR)'!I$2,'Memb Hist (Org)'!$A$1:$A$29,0),MATCH('Mthly ROA (PR)'!$A807,'Memb Hist (Org)'!$A$1:$BS$1,0))&lt;&gt;1,"",'Mthly Returns (PR)'!I806),"")</f>
        <v>5.6041000000000001E-2</v>
      </c>
      <c r="J807" s="46" t="str">
        <f>IFERROR(IF(INDEX('Memb Hist (Org)'!$A$1:$BS$29,MATCH('Mthly ROA (PR)'!J$2,'Memb Hist (Org)'!$A$1:$A$29,0),MATCH('Mthly ROA (PR)'!$A807,'Memb Hist (Org)'!$A$1:$BS$1,0))&lt;&gt;1,"",'Mthly Returns (PR)'!J806),"")</f>
        <v/>
      </c>
      <c r="K807" s="46" t="str">
        <f>IFERROR(IF(INDEX('Memb Hist (Org)'!$A$1:$BS$29,MATCH('Mthly ROA (PR)'!K$2,'Memb Hist (Org)'!$A$1:$A$29,0),MATCH('Mthly ROA (PR)'!$A807,'Memb Hist (Org)'!$A$1:$BS$1,0))&lt;&gt;1,"",'Mthly Returns (PR)'!K806),"")</f>
        <v/>
      </c>
      <c r="L807" s="46">
        <f>IFERROR(IF(INDEX('Memb Hist (Org)'!$A$1:$BS$29,MATCH('Mthly ROA (PR)'!L$2,'Memb Hist (Org)'!$A$1:$A$29,0),MATCH('Mthly ROA (PR)'!$A807,'Memb Hist (Org)'!$A$1:$BS$1,0))&lt;&gt;1,"",'Mthly Returns (PR)'!L806),"")</f>
        <v>4.5026999999999998E-2</v>
      </c>
      <c r="M807" s="46">
        <f>IFERROR(IF(INDEX('Memb Hist (Org)'!$A$1:$BS$29,MATCH('Mthly ROA (PR)'!M$2,'Memb Hist (Org)'!$A$1:$A$29,0),MATCH('Mthly ROA (PR)'!$A807,'Memb Hist (Org)'!$A$1:$BS$1,0))&lt;&gt;1,"",'Mthly Returns (PR)'!M806),"")</f>
        <v>5.2188999999999999E-2</v>
      </c>
      <c r="N807" s="46">
        <f>IFERROR(IF(INDEX('Memb Hist (Org)'!$A$1:$BS$29,MATCH('Mthly ROA (PR)'!N$2,'Memb Hist (Org)'!$A$1:$A$29,0),MATCH('Mthly ROA (PR)'!$A807,'Memb Hist (Org)'!$A$1:$BS$1,0))&lt;&gt;1,"",'Mthly Returns (PR)'!N806),"")</f>
        <v>4.5784999999999999E-2</v>
      </c>
      <c r="O807" s="46">
        <f>IFERROR(IF(INDEX('Memb Hist (Org)'!$A$1:$BS$29,MATCH('Mthly ROA (PR)'!O$2,'Memb Hist (Org)'!$A$1:$A$29,0),MATCH('Mthly ROA (PR)'!$A807,'Memb Hist (Org)'!$A$1:$BS$1,0))&lt;&gt;1,"",'Mthly Returns (PR)'!O806),"")</f>
        <v>3.2690999999999998E-2</v>
      </c>
      <c r="P807" s="46" t="str">
        <f>IFERROR(IF(INDEX('Memb Hist (Org)'!$A$1:$BS$29,MATCH('Mthly ROA (PR)'!P$2,'Memb Hist (Org)'!$A$1:$A$29,0),MATCH('Mthly ROA (PR)'!$A807,'Memb Hist (Org)'!$A$1:$BS$1,0))&lt;&gt;1,"",'Mthly Returns (PR)'!P806),"")</f>
        <v/>
      </c>
      <c r="Q807" s="46" t="str">
        <f>IFERROR(IF(INDEX('Memb Hist (Org)'!$A$1:$BS$29,MATCH('Mthly ROA (PR)'!Q$2,'Memb Hist (Org)'!$A$1:$A$29,0),MATCH('Mthly ROA (PR)'!$A807,'Memb Hist (Org)'!$A$1:$BS$1,0))&lt;&gt;1,"",'Mthly Returns (PR)'!Q806),"")</f>
        <v/>
      </c>
      <c r="R807" s="46">
        <f>IFERROR(IF(INDEX('Memb Hist (Org)'!$A$1:$BS$29,MATCH('Mthly ROA (PR)'!R$2,'Memb Hist (Org)'!$A$1:$A$29,0),MATCH('Mthly ROA (PR)'!$A807,'Memb Hist (Org)'!$A$1:$BS$1,0))&lt;&gt;1,"",'Mthly Returns (PR)'!R806),"")</f>
        <v>9.1160000000000008E-3</v>
      </c>
      <c r="S807" s="46">
        <f>IFERROR(IF(INDEX('Memb Hist (Org)'!$A$1:$BS$29,MATCH('Mthly ROA (PR)'!S$2,'Memb Hist (Org)'!$A$1:$A$29,0),MATCH('Mthly ROA (PR)'!$A807,'Memb Hist (Org)'!$A$1:$BS$1,0))&lt;&gt;1,"",'Mthly Returns (PR)'!S806),"")</f>
        <v>-1.0227E-2</v>
      </c>
      <c r="T807" s="46">
        <f>IFERROR(IF(INDEX('Memb Hist (Org)'!$A$1:$BS$29,MATCH('Mthly ROA (PR)'!T$2,'Memb Hist (Org)'!$A$1:$A$29,0),MATCH('Mthly ROA (PR)'!$A807,'Memb Hist (Org)'!$A$1:$BS$1,0))&lt;&gt;1,"",'Mthly Returns (PR)'!T806),"")</f>
        <v>3.3502999999999998E-2</v>
      </c>
      <c r="U807" s="46" t="str">
        <f>IFERROR(IF(INDEX('Memb Hist (Org)'!$A$1:$BS$29,MATCH('Mthly ROA (PR)'!U$2,'Memb Hist (Org)'!$A$1:$A$29,0),MATCH('Mthly ROA (PR)'!$A807,'Memb Hist (Org)'!$A$1:$BS$1,0))&lt;&gt;1,"",'Mthly Returns (PR)'!U806),"")</f>
        <v/>
      </c>
      <c r="V807" s="46" t="str">
        <f>IFERROR(IF(INDEX('Memb Hist (Org)'!$A$1:$BS$29,MATCH('Mthly ROA (PR)'!V$2,'Memb Hist (Org)'!$A$1:$A$29,0),MATCH('Mthly ROA (PR)'!$A807,'Memb Hist (Org)'!$A$1:$BS$1,0))&lt;&gt;1,"",'Mthly Returns (PR)'!V806),"")</f>
        <v/>
      </c>
      <c r="W807" s="46">
        <f>IFERROR(IF(INDEX('Memb Hist (Org)'!$A$1:$BS$29,MATCH('Mthly ROA (PR)'!W$2,'Memb Hist (Org)'!$A$1:$A$29,0),MATCH('Mthly ROA (PR)'!$A807,'Memb Hist (Org)'!$A$1:$BS$1,0))&lt;&gt;1,"",'Mthly Returns (PR)'!W806),"")</f>
        <v>9.1663999999999995E-2</v>
      </c>
      <c r="X807" s="46">
        <f>IFERROR(IF(INDEX('Memb Hist (Org)'!$A$1:$BS$29,MATCH('Mthly ROA (PR)'!X$2,'Memb Hist (Org)'!$A$1:$A$29,0),MATCH('Mthly ROA (PR)'!$A807,'Memb Hist (Org)'!$A$1:$BS$1,0))&lt;&gt;1,"",'Mthly Returns (PR)'!X806),"")</f>
        <v>6.2212999999999997E-2</v>
      </c>
      <c r="Y807" s="46">
        <f>IFERROR(IF(INDEX('Memb Hist (Org)'!$A$1:$BS$29,MATCH('Mthly ROA (PR)'!Y$2,'Memb Hist (Org)'!$A$1:$A$29,0),MATCH('Mthly ROA (PR)'!$A807,'Memb Hist (Org)'!$A$1:$BS$1,0))&lt;&gt;1,"",'Mthly Returns (PR)'!Y806),"")</f>
        <v>4.6822999999999997E-2</v>
      </c>
      <c r="Z807" s="46">
        <f>IFERROR(IF(INDEX('Memb Hist (Org)'!$A$1:$BS$29,MATCH('Mthly ROA (PR)'!Z$2,'Memb Hist (Org)'!$A$1:$A$29,0),MATCH('Mthly ROA (PR)'!$A807,'Memb Hist (Org)'!$A$1:$BS$1,0))&lt;&gt;1,"",'Mthly Returns (PR)'!Z806),"")</f>
        <v>5.0618999999999997E-2</v>
      </c>
      <c r="AA807" s="46" t="str">
        <f>IFERROR(IF(INDEX('Memb Hist (Org)'!$A$1:$BS$29,MATCH('Mthly ROA (PR)'!AA$2,'Memb Hist (Org)'!$A$1:$A$29,0),MATCH('Mthly ROA (PR)'!$A807,'Memb Hist (Org)'!$A$1:$BS$1,0))&lt;&gt;1,"",'Mthly Returns (PR)'!AA806),"")</f>
        <v/>
      </c>
      <c r="AB807" s="46" t="str">
        <f>IFERROR(IF(INDEX('Memb Hist (Org)'!$A$1:$BS$29,MATCH('Mthly ROA (PR)'!AB$2,'Memb Hist (Org)'!$A$1:$A$29,0),MATCH('Mthly ROA (PR)'!$A807,'Memb Hist (Org)'!$A$1:$BS$1,0))&lt;&gt;1,"",'Mthly Returns (PR)'!AB806),"")</f>
        <v/>
      </c>
      <c r="AC807" s="46" t="str">
        <f>IFERROR(IF(INDEX('Memb Hist (Org)'!$A$1:$BS$29,MATCH('Mthly ROA (PR)'!AC$2,'Memb Hist (Org)'!$A$1:$A$29,0),MATCH('Mthly ROA (PR)'!$A807,'Memb Hist (Org)'!$A$1:$BS$1,0))&lt;&gt;1,"",'Mthly Returns (PR)'!AC806),"")</f>
        <v/>
      </c>
      <c r="AD807" s="46">
        <f>IFERROR(IF(INDEX('Memb Hist (Org)'!$A$1:$BS$29,MATCH('Mthly ROA (PR)'!AD$2,'Memb Hist (Org)'!$A$1:$A$29,0),MATCH('Mthly ROA (PR)'!$A807,'Memb Hist (Org)'!$A$1:$BS$1,0))&lt;&gt;1,"",'Mthly Returns (PR)'!AD806),"")</f>
        <v>1.4847000000000001E-2</v>
      </c>
      <c r="AE807" s="46">
        <f>IFERROR(IF(INDEX('Memb Hist (Org)'!$A$1:$BS$29,MATCH('Mthly ROA (PR)'!AE$2,'Memb Hist (Org)'!$A$1:$A$29,0),MATCH('Mthly ROA (PR)'!$A807,'Memb Hist (Org)'!$A$1:$BS$1,0))&lt;&gt;1,"",'Mthly Returns (PR)'!AE806),"")</f>
        <v>-1.518E-3</v>
      </c>
      <c r="AF807" s="42">
        <f>IFERROR(IF($C807=7,INDEX(ROA!$A$32:$BS$60,MATCH('Mthly ROA (PR)'!AF$2,ROA!$A$32:$A$60,0),MATCH('Mthly ROA (PR)'!$A807,ROA!$A$32:$BS$32,0)),AF806*(1+D806)),"")</f>
        <v>7.5776831341262965E-2</v>
      </c>
      <c r="AG807" s="42" t="str">
        <f>IFERROR(IF($C807=7,INDEX(ROA!$A$32:$BS$60,MATCH('Mthly ROA (PR)'!AG$2,ROA!$A$32:$A$60,0),MATCH('Mthly ROA (PR)'!$A807,ROA!$A$32:$BS$32,0)),AG806*(1+E806)),"")</f>
        <v/>
      </c>
      <c r="AH807" s="42" t="str">
        <f>IFERROR(IF($C807=7,INDEX(ROA!$A$32:$BS$60,MATCH('Mthly ROA (PR)'!AH$2,ROA!$A$32:$A$60,0),MATCH('Mthly ROA (PR)'!$A807,ROA!$A$32:$BS$32,0)),AH806*(1+F806)),"")</f>
        <v/>
      </c>
      <c r="AI807" s="42" t="str">
        <f>IFERROR(IF($C807=7,INDEX(ROA!$A$32:$BS$60,MATCH('Mthly ROA (PR)'!AI$2,ROA!$A$32:$A$60,0),MATCH('Mthly ROA (PR)'!$A807,ROA!$A$32:$BS$32,0)),AI806*(1+G806)),"")</f>
        <v/>
      </c>
      <c r="AJ807" s="42" t="str">
        <f>IFERROR(IF($C807=7,INDEX(ROA!$A$32:$BS$60,MATCH('Mthly ROA (PR)'!AJ$2,ROA!$A$32:$A$60,0),MATCH('Mthly ROA (PR)'!$A807,ROA!$A$32:$BS$32,0)),AJ806*(1+H806)),"")</f>
        <v/>
      </c>
      <c r="AK807" s="42">
        <f>IFERROR(IF($C807=7,INDEX(ROA!$A$32:$BS$60,MATCH('Mthly ROA (PR)'!AK$2,ROA!$A$32:$A$60,0),MATCH('Mthly ROA (PR)'!$A807,ROA!$A$32:$BS$32,0)),AK806*(1+I806)),"")</f>
        <v>0.20911166409864063</v>
      </c>
      <c r="AL807" s="42" t="str">
        <f>IFERROR(IF($C807=7,INDEX(ROA!$A$32:$BS$60,MATCH('Mthly ROA (PR)'!AL$2,ROA!$A$32:$A$60,0),MATCH('Mthly ROA (PR)'!$A807,ROA!$A$32:$BS$32,0)),AL806*(1+J806)),"")</f>
        <v/>
      </c>
      <c r="AM807" s="42" t="str">
        <f>IFERROR(IF($C807=7,INDEX(ROA!$A$32:$BS$60,MATCH('Mthly ROA (PR)'!AM$2,ROA!$A$32:$A$60,0),MATCH('Mthly ROA (PR)'!$A807,ROA!$A$32:$BS$32,0)),AM806*(1+K806)),"")</f>
        <v/>
      </c>
      <c r="AN807" s="42">
        <f>IFERROR(IF($C807=7,INDEX(ROA!$A$32:$BS$60,MATCH('Mthly ROA (PR)'!AN$2,ROA!$A$32:$A$60,0),MATCH('Mthly ROA (PR)'!$A807,ROA!$A$32:$BS$32,0)),AN806*(1+L806)),"")</f>
        <v>0.26053824452605834</v>
      </c>
      <c r="AO807" s="42">
        <f>IFERROR(IF($C807=7,INDEX(ROA!$A$32:$BS$60,MATCH('Mthly ROA (PR)'!AO$2,ROA!$A$32:$A$60,0),MATCH('Mthly ROA (PR)'!$A807,ROA!$A$32:$BS$32,0)),AO806*(1+M806)),"")</f>
        <v>0.13024764509690706</v>
      </c>
      <c r="AP807" s="42">
        <f>IFERROR(IF($C807=7,INDEX(ROA!$A$32:$BS$60,MATCH('Mthly ROA (PR)'!AP$2,ROA!$A$32:$A$60,0),MATCH('Mthly ROA (PR)'!$A807,ROA!$A$32:$BS$32,0)),AP806*(1+N806)),"")</f>
        <v>0.26487476843796409</v>
      </c>
      <c r="AQ807" s="42">
        <f>IFERROR(IF($C807=7,INDEX(ROA!$A$32:$BS$60,MATCH('Mthly ROA (PR)'!AQ$2,ROA!$A$32:$A$60,0),MATCH('Mthly ROA (PR)'!$A807,ROA!$A$32:$BS$32,0)),AQ806*(1+O806)),"")</f>
        <v>0.18385007825073335</v>
      </c>
      <c r="AR807" s="42" t="str">
        <f>IFERROR(IF($C807=7,INDEX(ROA!$A$32:$BS$60,MATCH('Mthly ROA (PR)'!AR$2,ROA!$A$32:$A$60,0),MATCH('Mthly ROA (PR)'!$A807,ROA!$A$32:$BS$32,0)),AR806*(1+P806)),"")</f>
        <v/>
      </c>
      <c r="AS807" s="42" t="str">
        <f>IFERROR(IF($C807=7,INDEX(ROA!$A$32:$BS$60,MATCH('Mthly ROA (PR)'!AS$2,ROA!$A$32:$A$60,0),MATCH('Mthly ROA (PR)'!$A807,ROA!$A$32:$BS$32,0)),AS806*(1+Q806)),"")</f>
        <v/>
      </c>
      <c r="AT807" s="42">
        <f>IFERROR(IF($C807=7,INDEX(ROA!$A$32:$BS$60,MATCH('Mthly ROA (PR)'!AT$2,ROA!$A$32:$A$60,0),MATCH('Mthly ROA (PR)'!$A807,ROA!$A$32:$BS$32,0)),AT806*(1+R806)),"")</f>
        <v>0.1371034460032379</v>
      </c>
      <c r="AU807" s="42">
        <f>IFERROR(IF($C807=7,INDEX(ROA!$A$32:$BS$60,MATCH('Mthly ROA (PR)'!AU$2,ROA!$A$32:$A$60,0),MATCH('Mthly ROA (PR)'!$A807,ROA!$A$32:$BS$32,0)),AU806*(1+S806)),"")</f>
        <v>-1.1990229888365678</v>
      </c>
      <c r="AV807" s="42">
        <f>IFERROR(IF($C807=7,INDEX(ROA!$A$32:$BS$60,MATCH('Mthly ROA (PR)'!AV$2,ROA!$A$32:$A$60,0),MATCH('Mthly ROA (PR)'!$A807,ROA!$A$32:$BS$32,0)),AV806*(1+T806)),"")</f>
        <v>0.17631071111940341</v>
      </c>
      <c r="AW807" s="42" t="str">
        <f>IFERROR(IF($C807=7,INDEX(ROA!$A$32:$BS$60,MATCH('Mthly ROA (PR)'!AW$2,ROA!$A$32:$A$60,0),MATCH('Mthly ROA (PR)'!$A807,ROA!$A$32:$BS$32,0)),AW806*(1+U806)),"")</f>
        <v/>
      </c>
      <c r="AX807" s="42" t="str">
        <f>IFERROR(IF($C807=7,INDEX(ROA!$A$32:$BS$60,MATCH('Mthly ROA (PR)'!AX$2,ROA!$A$32:$A$60,0),MATCH('Mthly ROA (PR)'!$A807,ROA!$A$32:$BS$32,0)),AX806*(1+V806)),"")</f>
        <v/>
      </c>
      <c r="AY807" s="42">
        <f>IFERROR(IF($C807=7,INDEX(ROA!$A$32:$BS$60,MATCH('Mthly ROA (PR)'!AY$2,ROA!$A$32:$A$60,0),MATCH('Mthly ROA (PR)'!$A807,ROA!$A$32:$BS$32,0)),AY806*(1+W806)),"")</f>
        <v>8.2456640276013363E-2</v>
      </c>
      <c r="AZ807" s="42">
        <f>IFERROR(IF($C807=7,INDEX(ROA!$A$32:$BS$60,MATCH('Mthly ROA (PR)'!AZ$2,ROA!$A$32:$A$60,0),MATCH('Mthly ROA (PR)'!$A807,ROA!$A$32:$BS$32,0)),AZ806*(1+X806)),"")</f>
        <v>0.18333081616264604</v>
      </c>
      <c r="BA807" s="42">
        <f>IFERROR(IF($C807=7,INDEX(ROA!$A$32:$BS$60,MATCH('Mthly ROA (PR)'!BA$2,ROA!$A$32:$A$60,0),MATCH('Mthly ROA (PR)'!$A807,ROA!$A$32:$BS$32,0)),BA806*(1+Y806)),"")</f>
        <v>0.23119138449189211</v>
      </c>
      <c r="BB807" s="42">
        <f>IFERROR(IF($C807=7,INDEX(ROA!$A$32:$BS$60,MATCH('Mthly ROA (PR)'!BB$2,ROA!$A$32:$A$60,0),MATCH('Mthly ROA (PR)'!$A807,ROA!$A$32:$BS$32,0)),BB806*(1+Z806)),"")</f>
        <v>0.18539822717998372</v>
      </c>
      <c r="BC807" s="42" t="str">
        <f>IFERROR(IF($C807=7,INDEX(ROA!$A$32:$BS$60,MATCH('Mthly ROA (PR)'!BC$2,ROA!$A$32:$A$60,0),MATCH('Mthly ROA (PR)'!$A807,ROA!$A$32:$BS$32,0)),BC806*(1+AA806)),"")</f>
        <v/>
      </c>
      <c r="BD807" s="42" t="str">
        <f>IFERROR(IF($C807=7,INDEX(ROA!$A$32:$BS$60,MATCH('Mthly ROA (PR)'!BD$2,ROA!$A$32:$A$60,0),MATCH('Mthly ROA (PR)'!$A807,ROA!$A$32:$BS$32,0)),BD806*(1+AB806)),"")</f>
        <v/>
      </c>
      <c r="BE807" s="42" t="str">
        <f>IFERROR(IF($C807=7,INDEX(ROA!$A$32:$BS$60,MATCH('Mthly ROA (PR)'!BE$2,ROA!$A$32:$A$60,0),MATCH('Mthly ROA (PR)'!$A807,ROA!$A$32:$BS$32,0)),BE806*(1+AC806)),"")</f>
        <v/>
      </c>
      <c r="BF807" s="42">
        <f>IFERROR(IF($C807=7,INDEX(ROA!$A$32:$BS$60,MATCH('Mthly ROA (PR)'!BF$2,ROA!$A$32:$A$60,0),MATCH('Mthly ROA (PR)'!$A807,ROA!$A$32:$BS$32,0)),BF806*(1+AD806)),"")</f>
        <v>-0.26821816318181041</v>
      </c>
      <c r="BG807" s="42">
        <f>IFERROR(IF($C807=7,INDEX(ROA!$A$32:$BS$60,MATCH('Mthly ROA (PR)'!BG$2,ROA!$A$32:$A$60,0),MATCH('Mthly ROA (PR)'!$A807,ROA!$A$32:$BS$32,0)),BG806*(1+AE806)),"")</f>
        <v>0.21722487902587223</v>
      </c>
      <c r="BH807" s="44">
        <f t="shared" si="727"/>
        <v>8.7082371248488985E-2</v>
      </c>
      <c r="BI807" s="44" t="str">
        <f t="shared" si="728"/>
        <v/>
      </c>
      <c r="BJ807" s="44" t="str">
        <f t="shared" si="729"/>
        <v/>
      </c>
      <c r="BK807" s="44" t="str">
        <f t="shared" si="730"/>
        <v/>
      </c>
      <c r="BL807" s="44" t="str">
        <f t="shared" si="731"/>
        <v/>
      </c>
      <c r="BM807" s="44">
        <f t="shared" si="732"/>
        <v>0.24031012174972327</v>
      </c>
      <c r="BN807" s="44" t="str">
        <f t="shared" si="733"/>
        <v/>
      </c>
      <c r="BO807" s="44" t="str">
        <f t="shared" si="734"/>
        <v/>
      </c>
      <c r="BP807" s="44">
        <f t="shared" si="735"/>
        <v>0.29940930140072114</v>
      </c>
      <c r="BQ807" s="44">
        <f t="shared" si="736"/>
        <v>0.1496799692440301</v>
      </c>
      <c r="BR807" s="44">
        <f t="shared" si="737"/>
        <v>0.30439281388785377</v>
      </c>
      <c r="BS807" s="44">
        <f t="shared" si="738"/>
        <v>0.21127962841560635</v>
      </c>
      <c r="BT807" s="44" t="str">
        <f t="shared" si="739"/>
        <v/>
      </c>
      <c r="BU807" s="44" t="str">
        <f t="shared" si="740"/>
        <v/>
      </c>
      <c r="BV807" s="44">
        <f t="shared" si="741"/>
        <v>0.15755862277392155</v>
      </c>
      <c r="BW807" s="44">
        <f t="shared" si="742"/>
        <v>-1.3779114697882879</v>
      </c>
      <c r="BX807" s="44">
        <f t="shared" si="743"/>
        <v>0.20261542385745643</v>
      </c>
      <c r="BY807" s="44" t="str">
        <f t="shared" si="744"/>
        <v/>
      </c>
      <c r="BZ807" s="44" t="str">
        <f t="shared" si="745"/>
        <v/>
      </c>
      <c r="CA807" s="44">
        <f t="shared" si="746"/>
        <v>9.4758775648472876E-2</v>
      </c>
      <c r="CB807" s="44">
        <f t="shared" si="747"/>
        <v>0.2106828949136941</v>
      </c>
      <c r="CC807" s="44">
        <f t="shared" si="748"/>
        <v>0.26568403055951217</v>
      </c>
      <c r="CD807" s="44">
        <f t="shared" si="749"/>
        <v>0.21305875374215613</v>
      </c>
      <c r="CE807" s="44" t="str">
        <f t="shared" si="750"/>
        <v/>
      </c>
      <c r="CF807" s="44" t="str">
        <f t="shared" si="751"/>
        <v/>
      </c>
      <c r="CG807" s="44" t="str">
        <f t="shared" si="752"/>
        <v/>
      </c>
      <c r="CH807" s="44">
        <f t="shared" si="753"/>
        <v>-0.30823502709683143</v>
      </c>
      <c r="CI807" s="44">
        <f t="shared" si="754"/>
        <v>0.24963378944348236</v>
      </c>
      <c r="CJ807" s="48">
        <f t="shared" si="755"/>
        <v>5.7661592122186982E-3</v>
      </c>
      <c r="CK807" s="48" t="str">
        <f t="shared" si="756"/>
        <v/>
      </c>
      <c r="CL807" s="48" t="str">
        <f t="shared" si="757"/>
        <v/>
      </c>
      <c r="CM807" s="48" t="str">
        <f t="shared" si="758"/>
        <v/>
      </c>
      <c r="CN807" s="48" t="str">
        <f t="shared" si="759"/>
        <v/>
      </c>
      <c r="CO807" s="48">
        <f t="shared" si="760"/>
        <v>1.3467219532976242E-2</v>
      </c>
      <c r="CP807" s="48" t="str">
        <f t="shared" si="761"/>
        <v/>
      </c>
      <c r="CQ807" s="48" t="str">
        <f t="shared" si="762"/>
        <v/>
      </c>
      <c r="CR807" s="48">
        <f t="shared" si="763"/>
        <v>1.348150261417027E-2</v>
      </c>
      <c r="CS807" s="48">
        <f t="shared" si="764"/>
        <v>7.8116479148766862E-3</v>
      </c>
      <c r="CT807" s="48">
        <f t="shared" si="765"/>
        <v>1.3936624983855384E-2</v>
      </c>
      <c r="CU807" s="48">
        <f t="shared" si="766"/>
        <v>6.9069423325345868E-3</v>
      </c>
      <c r="CV807" s="48" t="str">
        <f t="shared" si="767"/>
        <v/>
      </c>
      <c r="CW807" s="48" t="str">
        <f t="shared" si="768"/>
        <v/>
      </c>
      <c r="CX807" s="48">
        <f t="shared" si="769"/>
        <v>1.4363044052070689E-3</v>
      </c>
      <c r="CY807" s="48">
        <f t="shared" si="770"/>
        <v>1.409190060152482E-2</v>
      </c>
      <c r="CZ807" s="48">
        <f t="shared" si="771"/>
        <v>6.7882245454963623E-3</v>
      </c>
      <c r="DA807" s="48" t="str">
        <f t="shared" si="772"/>
        <v/>
      </c>
      <c r="DB807" s="48" t="str">
        <f t="shared" si="773"/>
        <v/>
      </c>
      <c r="DC807" s="48">
        <f t="shared" si="774"/>
        <v>8.6859684110416179E-3</v>
      </c>
      <c r="DD807" s="48">
        <f t="shared" si="775"/>
        <v>1.3107214941265651E-2</v>
      </c>
      <c r="DE807" s="48">
        <f t="shared" si="776"/>
        <v>1.2440123362888038E-2</v>
      </c>
      <c r="DF807" s="48">
        <f t="shared" si="777"/>
        <v>1.0784821055674201E-2</v>
      </c>
      <c r="DG807" s="48" t="str">
        <f t="shared" si="778"/>
        <v/>
      </c>
      <c r="DH807" s="48" t="str">
        <f t="shared" si="779"/>
        <v/>
      </c>
      <c r="DI807" s="48" t="str">
        <f t="shared" si="780"/>
        <v/>
      </c>
      <c r="DJ807" s="48">
        <f t="shared" si="781"/>
        <v>-4.5763654473066568E-3</v>
      </c>
      <c r="DK807" s="48">
        <f t="shared" si="782"/>
        <v>-3.7894409237520621E-4</v>
      </c>
      <c r="DL807" s="37">
        <f t="shared" si="783"/>
        <v>0.12374934437404778</v>
      </c>
      <c r="DM807" s="39">
        <f t="shared" si="784"/>
        <v>1.1237493443740478</v>
      </c>
      <c r="DN807" s="39">
        <f>PRODUCT($DM$172:DM807)</f>
        <v>6.212754141095715</v>
      </c>
      <c r="DO807" s="36">
        <f>DL807-'1M RF rate'!C667</f>
        <v>0.12338117414431798</v>
      </c>
      <c r="DP807" s="39">
        <f t="shared" si="785"/>
        <v>1.123381174144318</v>
      </c>
      <c r="DQ807" s="39">
        <f>PRODUCT($DP$172:DP807)</f>
        <v>0.51727036402176618</v>
      </c>
      <c r="DR807" s="36">
        <f>DL807-'DJUA Monthly (PR)'!C667</f>
        <v>7.4823235605329497E-2</v>
      </c>
      <c r="DS807" s="39">
        <f t="shared" si="786"/>
        <v>1.0748232356053296</v>
      </c>
      <c r="DT807" s="39">
        <f>PRODUCT($DS$172:DS807)</f>
        <v>0.16664489759157056</v>
      </c>
      <c r="DU807" s="129"/>
      <c r="DV807" s="89"/>
    </row>
    <row r="808" spans="1:126" x14ac:dyDescent="0.35">
      <c r="A808" s="35">
        <f t="shared" si="726"/>
        <v>2016</v>
      </c>
      <c r="B808" s="35">
        <v>2017</v>
      </c>
      <c r="C808" s="35">
        <v>1</v>
      </c>
      <c r="D808" s="46">
        <f>IFERROR(IF(INDEX('Memb Hist (Org)'!$A$1:$BS$29,MATCH('Mthly ROA (PR)'!D$2,'Memb Hist (Org)'!$A$1:$A$29,0),MATCH('Mthly ROA (PR)'!$A808,'Memb Hist (Org)'!$A$1:$BS$1,0))&lt;&gt;1,"",'Mthly Returns (PR)'!D807),"")</f>
        <v>1.7471E-2</v>
      </c>
      <c r="E808" s="46" t="str">
        <f>IFERROR(IF(INDEX('Memb Hist (Org)'!$A$1:$BS$29,MATCH('Mthly ROA (PR)'!E$2,'Memb Hist (Org)'!$A$1:$A$29,0),MATCH('Mthly ROA (PR)'!$A808,'Memb Hist (Org)'!$A$1:$BS$1,0))&lt;&gt;1,"",'Mthly Returns (PR)'!E807),"")</f>
        <v/>
      </c>
      <c r="F808" s="46" t="str">
        <f>IFERROR(IF(INDEX('Memb Hist (Org)'!$A$1:$BS$29,MATCH('Mthly ROA (PR)'!F$2,'Memb Hist (Org)'!$A$1:$A$29,0),MATCH('Mthly ROA (PR)'!$A808,'Memb Hist (Org)'!$A$1:$BS$1,0))&lt;&gt;1,"",'Mthly Returns (PR)'!F807),"")</f>
        <v/>
      </c>
      <c r="G808" s="46" t="str">
        <f>IFERROR(IF(INDEX('Memb Hist (Org)'!$A$1:$BS$29,MATCH('Mthly ROA (PR)'!G$2,'Memb Hist (Org)'!$A$1:$A$29,0),MATCH('Mthly ROA (PR)'!$A808,'Memb Hist (Org)'!$A$1:$BS$1,0))&lt;&gt;1,"",'Mthly Returns (PR)'!G807),"")</f>
        <v/>
      </c>
      <c r="H808" s="46" t="str">
        <f>IFERROR(IF(INDEX('Memb Hist (Org)'!$A$1:$BS$29,MATCH('Mthly ROA (PR)'!H$2,'Memb Hist (Org)'!$A$1:$A$29,0),MATCH('Mthly ROA (PR)'!$A808,'Memb Hist (Org)'!$A$1:$BS$1,0))&lt;&gt;1,"",'Mthly Returns (PR)'!H807),"")</f>
        <v/>
      </c>
      <c r="I808" s="46">
        <f>IFERROR(IF(INDEX('Memb Hist (Org)'!$A$1:$BS$29,MATCH('Mthly ROA (PR)'!I$2,'Memb Hist (Org)'!$A$1:$A$29,0),MATCH('Mthly ROA (PR)'!$A808,'Memb Hist (Org)'!$A$1:$BS$1,0))&lt;&gt;1,"",'Mthly Returns (PR)'!I807),"")</f>
        <v>9.0930000000000004E-3</v>
      </c>
      <c r="J808" s="46" t="str">
        <f>IFERROR(IF(INDEX('Memb Hist (Org)'!$A$1:$BS$29,MATCH('Mthly ROA (PR)'!J$2,'Memb Hist (Org)'!$A$1:$A$29,0),MATCH('Mthly ROA (PR)'!$A808,'Memb Hist (Org)'!$A$1:$BS$1,0))&lt;&gt;1,"",'Mthly Returns (PR)'!J807),"")</f>
        <v/>
      </c>
      <c r="K808" s="46" t="str">
        <f>IFERROR(IF(INDEX('Memb Hist (Org)'!$A$1:$BS$29,MATCH('Mthly ROA (PR)'!K$2,'Memb Hist (Org)'!$A$1:$A$29,0),MATCH('Mthly ROA (PR)'!$A808,'Memb Hist (Org)'!$A$1:$BS$1,0))&lt;&gt;1,"",'Mthly Returns (PR)'!K807),"")</f>
        <v/>
      </c>
      <c r="L808" s="46">
        <f>IFERROR(IF(INDEX('Memb Hist (Org)'!$A$1:$BS$29,MATCH('Mthly ROA (PR)'!L$2,'Memb Hist (Org)'!$A$1:$A$29,0),MATCH('Mthly ROA (PR)'!$A808,'Memb Hist (Org)'!$A$1:$BS$1,0))&lt;&gt;1,"",'Mthly Returns (PR)'!L807),"")</f>
        <v>-4.0470000000000002E-3</v>
      </c>
      <c r="M808" s="46">
        <f>IFERROR(IF(INDEX('Memb Hist (Org)'!$A$1:$BS$29,MATCH('Mthly ROA (PR)'!M$2,'Memb Hist (Org)'!$A$1:$A$29,0),MATCH('Mthly ROA (PR)'!$A808,'Memb Hist (Org)'!$A$1:$BS$1,0))&lt;&gt;1,"",'Mthly Returns (PR)'!M807),"")</f>
        <v>1.1853000000000001E-2</v>
      </c>
      <c r="N808" s="46">
        <f>IFERROR(IF(INDEX('Memb Hist (Org)'!$A$1:$BS$29,MATCH('Mthly ROA (PR)'!N$2,'Memb Hist (Org)'!$A$1:$A$29,0),MATCH('Mthly ROA (PR)'!$A808,'Memb Hist (Org)'!$A$1:$BS$1,0))&lt;&gt;1,"",'Mthly Returns (PR)'!N807),"")</f>
        <v>3.5659999999999997E-2</v>
      </c>
      <c r="O808" s="46">
        <f>IFERROR(IF(INDEX('Memb Hist (Org)'!$A$1:$BS$29,MATCH('Mthly ROA (PR)'!O$2,'Memb Hist (Org)'!$A$1:$A$29,0),MATCH('Mthly ROA (PR)'!$A808,'Memb Hist (Org)'!$A$1:$BS$1,0))&lt;&gt;1,"",'Mthly Returns (PR)'!O807),"")</f>
        <v>6.3717999999999997E-2</v>
      </c>
      <c r="P808" s="46" t="str">
        <f>IFERROR(IF(INDEX('Memb Hist (Org)'!$A$1:$BS$29,MATCH('Mthly ROA (PR)'!P$2,'Memb Hist (Org)'!$A$1:$A$29,0),MATCH('Mthly ROA (PR)'!$A808,'Memb Hist (Org)'!$A$1:$BS$1,0))&lt;&gt;1,"",'Mthly Returns (PR)'!P807),"")</f>
        <v/>
      </c>
      <c r="Q808" s="46" t="str">
        <f>IFERROR(IF(INDEX('Memb Hist (Org)'!$A$1:$BS$29,MATCH('Mthly ROA (PR)'!Q$2,'Memb Hist (Org)'!$A$1:$A$29,0),MATCH('Mthly ROA (PR)'!$A808,'Memb Hist (Org)'!$A$1:$BS$1,0))&lt;&gt;1,"",'Mthly Returns (PR)'!Q807),"")</f>
        <v/>
      </c>
      <c r="R808" s="46">
        <f>IFERROR(IF(INDEX('Memb Hist (Org)'!$A$1:$BS$29,MATCH('Mthly ROA (PR)'!R$2,'Memb Hist (Org)'!$A$1:$A$29,0),MATCH('Mthly ROA (PR)'!$A808,'Memb Hist (Org)'!$A$1:$BS$1,0))&lt;&gt;1,"",'Mthly Returns (PR)'!R807),"")</f>
        <v>1.0389000000000001E-2</v>
      </c>
      <c r="S808" s="46">
        <f>IFERROR(IF(INDEX('Memb Hist (Org)'!$A$1:$BS$29,MATCH('Mthly ROA (PR)'!S$2,'Memb Hist (Org)'!$A$1:$A$29,0),MATCH('Mthly ROA (PR)'!$A808,'Memb Hist (Org)'!$A$1:$BS$1,0))&lt;&gt;1,"",'Mthly Returns (PR)'!S807),"")</f>
        <v>-2.0988E-2</v>
      </c>
      <c r="T808" s="46">
        <f>IFERROR(IF(INDEX('Memb Hist (Org)'!$A$1:$BS$29,MATCH('Mthly ROA (PR)'!T$2,'Memb Hist (Org)'!$A$1:$A$29,0),MATCH('Mthly ROA (PR)'!$A808,'Memb Hist (Org)'!$A$1:$BS$1,0))&lt;&gt;1,"",'Mthly Returns (PR)'!T807),"")</f>
        <v>1.8429999999999998E-2</v>
      </c>
      <c r="U808" s="46" t="str">
        <f>IFERROR(IF(INDEX('Memb Hist (Org)'!$A$1:$BS$29,MATCH('Mthly ROA (PR)'!U$2,'Memb Hist (Org)'!$A$1:$A$29,0),MATCH('Mthly ROA (PR)'!$A808,'Memb Hist (Org)'!$A$1:$BS$1,0))&lt;&gt;1,"",'Mthly Returns (PR)'!U807),"")</f>
        <v/>
      </c>
      <c r="V808" s="46" t="str">
        <f>IFERROR(IF(INDEX('Memb Hist (Org)'!$A$1:$BS$29,MATCH('Mthly ROA (PR)'!V$2,'Memb Hist (Org)'!$A$1:$A$29,0),MATCH('Mthly ROA (PR)'!$A808,'Memb Hist (Org)'!$A$1:$BS$1,0))&lt;&gt;1,"",'Mthly Returns (PR)'!V807),"")</f>
        <v/>
      </c>
      <c r="W808" s="46">
        <f>IFERROR(IF(INDEX('Memb Hist (Org)'!$A$1:$BS$29,MATCH('Mthly ROA (PR)'!W$2,'Memb Hist (Org)'!$A$1:$A$29,0),MATCH('Mthly ROA (PR)'!$A808,'Memb Hist (Org)'!$A$1:$BS$1,0))&lt;&gt;1,"",'Mthly Returns (PR)'!W807),"")</f>
        <v>1.0989000000000001E-2</v>
      </c>
      <c r="X808" s="46">
        <f>IFERROR(IF(INDEX('Memb Hist (Org)'!$A$1:$BS$29,MATCH('Mthly ROA (PR)'!X$2,'Memb Hist (Org)'!$A$1:$A$29,0),MATCH('Mthly ROA (PR)'!$A808,'Memb Hist (Org)'!$A$1:$BS$1,0))&lt;&gt;1,"",'Mthly Returns (PR)'!X807),"")</f>
        <v>8.4320000000000003E-3</v>
      </c>
      <c r="Y808" s="46">
        <f>IFERROR(IF(INDEX('Memb Hist (Org)'!$A$1:$BS$29,MATCH('Mthly ROA (PR)'!Y$2,'Memb Hist (Org)'!$A$1:$A$29,0),MATCH('Mthly ROA (PR)'!$A808,'Memb Hist (Org)'!$A$1:$BS$1,0))&lt;&gt;1,"",'Mthly Returns (PR)'!Y807),"")</f>
        <v>1.2363000000000001E-2</v>
      </c>
      <c r="Z808" s="46">
        <f>IFERROR(IF(INDEX('Memb Hist (Org)'!$A$1:$BS$29,MATCH('Mthly ROA (PR)'!Z$2,'Memb Hist (Org)'!$A$1:$A$29,0),MATCH('Mthly ROA (PR)'!$A808,'Memb Hist (Org)'!$A$1:$BS$1,0))&lt;&gt;1,"",'Mthly Returns (PR)'!Z807),"")</f>
        <v>4.8789999999999997E-3</v>
      </c>
      <c r="AA808" s="46" t="str">
        <f>IFERROR(IF(INDEX('Memb Hist (Org)'!$A$1:$BS$29,MATCH('Mthly ROA (PR)'!AA$2,'Memb Hist (Org)'!$A$1:$A$29,0),MATCH('Mthly ROA (PR)'!$A808,'Memb Hist (Org)'!$A$1:$BS$1,0))&lt;&gt;1,"",'Mthly Returns (PR)'!AA807),"")</f>
        <v/>
      </c>
      <c r="AB808" s="46" t="str">
        <f>IFERROR(IF(INDEX('Memb Hist (Org)'!$A$1:$BS$29,MATCH('Mthly ROA (PR)'!AB$2,'Memb Hist (Org)'!$A$1:$A$29,0),MATCH('Mthly ROA (PR)'!$A808,'Memb Hist (Org)'!$A$1:$BS$1,0))&lt;&gt;1,"",'Mthly Returns (PR)'!AB807),"")</f>
        <v/>
      </c>
      <c r="AC808" s="46" t="str">
        <f>IFERROR(IF(INDEX('Memb Hist (Org)'!$A$1:$BS$29,MATCH('Mthly ROA (PR)'!AC$2,'Memb Hist (Org)'!$A$1:$A$29,0),MATCH('Mthly ROA (PR)'!$A808,'Memb Hist (Org)'!$A$1:$BS$1,0))&lt;&gt;1,"",'Mthly Returns (PR)'!AC807),"")</f>
        <v/>
      </c>
      <c r="AD808" s="46">
        <f>IFERROR(IF(INDEX('Memb Hist (Org)'!$A$1:$BS$29,MATCH('Mthly ROA (PR)'!AD$2,'Memb Hist (Org)'!$A$1:$A$29,0),MATCH('Mthly ROA (PR)'!$A808,'Memb Hist (Org)'!$A$1:$BS$1,0))&lt;&gt;1,"",'Mthly Returns (PR)'!AD807),"")</f>
        <v>-1.5491E-2</v>
      </c>
      <c r="AE808" s="46">
        <f>IFERROR(IF(INDEX('Memb Hist (Org)'!$A$1:$BS$29,MATCH('Mthly ROA (PR)'!AE$2,'Memb Hist (Org)'!$A$1:$A$29,0),MATCH('Mthly ROA (PR)'!$A808,'Memb Hist (Org)'!$A$1:$BS$1,0))&lt;&gt;1,"",'Mthly Returns (PR)'!AE807),"")</f>
        <v>1.4925000000000001E-2</v>
      </c>
      <c r="AF808" s="42">
        <f>IFERROR(IF($C808=7,INDEX(ROA!$A$32:$BS$60,MATCH('Mthly ROA (PR)'!AF$2,ROA!$A$32:$A$60,0),MATCH('Mthly ROA (PR)'!$A808,ROA!$A$32:$BS$32,0)),AF807*(1+D807)),"")</f>
        <v>8.0794394228524691E-2</v>
      </c>
      <c r="AG808" s="42" t="str">
        <f>IFERROR(IF($C808=7,INDEX(ROA!$A$32:$BS$60,MATCH('Mthly ROA (PR)'!AG$2,ROA!$A$32:$A$60,0),MATCH('Mthly ROA (PR)'!$A808,ROA!$A$32:$BS$32,0)),AG807*(1+E807)),"")</f>
        <v/>
      </c>
      <c r="AH808" s="42" t="str">
        <f>IFERROR(IF($C808=7,INDEX(ROA!$A$32:$BS$60,MATCH('Mthly ROA (PR)'!AH$2,ROA!$A$32:$A$60,0),MATCH('Mthly ROA (PR)'!$A808,ROA!$A$32:$BS$32,0)),AH807*(1+F807)),"")</f>
        <v/>
      </c>
      <c r="AI808" s="42" t="str">
        <f>IFERROR(IF($C808=7,INDEX(ROA!$A$32:$BS$60,MATCH('Mthly ROA (PR)'!AI$2,ROA!$A$32:$A$60,0),MATCH('Mthly ROA (PR)'!$A808,ROA!$A$32:$BS$32,0)),AI807*(1+G807)),"")</f>
        <v/>
      </c>
      <c r="AJ808" s="42" t="str">
        <f>IFERROR(IF($C808=7,INDEX(ROA!$A$32:$BS$60,MATCH('Mthly ROA (PR)'!AJ$2,ROA!$A$32:$A$60,0),MATCH('Mthly ROA (PR)'!$A808,ROA!$A$32:$BS$32,0)),AJ807*(1+H807)),"")</f>
        <v/>
      </c>
      <c r="AK808" s="42">
        <f>IFERROR(IF($C808=7,INDEX(ROA!$A$32:$BS$60,MATCH('Mthly ROA (PR)'!AK$2,ROA!$A$32:$A$60,0),MATCH('Mthly ROA (PR)'!$A808,ROA!$A$32:$BS$32,0)),AK807*(1+I807)),"")</f>
        <v>0.22083049086639256</v>
      </c>
      <c r="AL808" s="42" t="str">
        <f>IFERROR(IF($C808=7,INDEX(ROA!$A$32:$BS$60,MATCH('Mthly ROA (PR)'!AL$2,ROA!$A$32:$A$60,0),MATCH('Mthly ROA (PR)'!$A808,ROA!$A$32:$BS$32,0)),AL807*(1+J807)),"")</f>
        <v/>
      </c>
      <c r="AM808" s="42" t="str">
        <f>IFERROR(IF($C808=7,INDEX(ROA!$A$32:$BS$60,MATCH('Mthly ROA (PR)'!AM$2,ROA!$A$32:$A$60,0),MATCH('Mthly ROA (PR)'!$A808,ROA!$A$32:$BS$32,0)),AM807*(1+K807)),"")</f>
        <v/>
      </c>
      <c r="AN808" s="42">
        <f>IFERROR(IF($C808=7,INDEX(ROA!$A$32:$BS$60,MATCH('Mthly ROA (PR)'!AN$2,ROA!$A$32:$A$60,0),MATCH('Mthly ROA (PR)'!$A808,ROA!$A$32:$BS$32,0)),AN807*(1+L807)),"")</f>
        <v>0.27226950006233314</v>
      </c>
      <c r="AO808" s="42">
        <f>IFERROR(IF($C808=7,INDEX(ROA!$A$32:$BS$60,MATCH('Mthly ROA (PR)'!AO$2,ROA!$A$32:$A$60,0),MATCH('Mthly ROA (PR)'!$A808,ROA!$A$32:$BS$32,0)),AO807*(1+M807)),"")</f>
        <v>0.13704513944686955</v>
      </c>
      <c r="AP808" s="42">
        <f>IFERROR(IF($C808=7,INDEX(ROA!$A$32:$BS$60,MATCH('Mthly ROA (PR)'!AP$2,ROA!$A$32:$A$60,0),MATCH('Mthly ROA (PR)'!$A808,ROA!$A$32:$BS$32,0)),AP807*(1+N807)),"")</f>
        <v>0.27700205971089625</v>
      </c>
      <c r="AQ808" s="42">
        <f>IFERROR(IF($C808=7,INDEX(ROA!$A$32:$BS$60,MATCH('Mthly ROA (PR)'!AQ$2,ROA!$A$32:$A$60,0),MATCH('Mthly ROA (PR)'!$A808,ROA!$A$32:$BS$32,0)),AQ807*(1+O807)),"")</f>
        <v>0.18986032115882809</v>
      </c>
      <c r="AR808" s="42" t="str">
        <f>IFERROR(IF($C808=7,INDEX(ROA!$A$32:$BS$60,MATCH('Mthly ROA (PR)'!AR$2,ROA!$A$32:$A$60,0),MATCH('Mthly ROA (PR)'!$A808,ROA!$A$32:$BS$32,0)),AR807*(1+P807)),"")</f>
        <v/>
      </c>
      <c r="AS808" s="42" t="str">
        <f>IFERROR(IF($C808=7,INDEX(ROA!$A$32:$BS$60,MATCH('Mthly ROA (PR)'!AS$2,ROA!$A$32:$A$60,0),MATCH('Mthly ROA (PR)'!$A808,ROA!$A$32:$BS$32,0)),AS807*(1+Q807)),"")</f>
        <v/>
      </c>
      <c r="AT808" s="42">
        <f>IFERROR(IF($C808=7,INDEX(ROA!$A$32:$BS$60,MATCH('Mthly ROA (PR)'!AT$2,ROA!$A$32:$A$60,0),MATCH('Mthly ROA (PR)'!$A808,ROA!$A$32:$BS$32,0)),AT807*(1+R807)),"")</f>
        <v>0.13835328101700339</v>
      </c>
      <c r="AU808" s="42">
        <f>IFERROR(IF($C808=7,INDEX(ROA!$A$32:$BS$60,MATCH('Mthly ROA (PR)'!AU$2,ROA!$A$32:$A$60,0),MATCH('Mthly ROA (PR)'!$A808,ROA!$A$32:$BS$32,0)),AU807*(1+S807)),"")</f>
        <v>-1.1867605807297361</v>
      </c>
      <c r="AV808" s="42">
        <f>IFERROR(IF($C808=7,INDEX(ROA!$A$32:$BS$60,MATCH('Mthly ROA (PR)'!AV$2,ROA!$A$32:$A$60,0),MATCH('Mthly ROA (PR)'!$A808,ROA!$A$32:$BS$32,0)),AV807*(1+T807)),"")</f>
        <v>0.1822176488740368</v>
      </c>
      <c r="AW808" s="42" t="str">
        <f>IFERROR(IF($C808=7,INDEX(ROA!$A$32:$BS$60,MATCH('Mthly ROA (PR)'!AW$2,ROA!$A$32:$A$60,0),MATCH('Mthly ROA (PR)'!$A808,ROA!$A$32:$BS$32,0)),AW807*(1+U807)),"")</f>
        <v/>
      </c>
      <c r="AX808" s="42" t="str">
        <f>IFERROR(IF($C808=7,INDEX(ROA!$A$32:$BS$60,MATCH('Mthly ROA (PR)'!AX$2,ROA!$A$32:$A$60,0),MATCH('Mthly ROA (PR)'!$A808,ROA!$A$32:$BS$32,0)),AX807*(1+V807)),"")</f>
        <v/>
      </c>
      <c r="AY808" s="42">
        <f>IFERROR(IF($C808=7,INDEX(ROA!$A$32:$BS$60,MATCH('Mthly ROA (PR)'!AY$2,ROA!$A$32:$A$60,0),MATCH('Mthly ROA (PR)'!$A808,ROA!$A$32:$BS$32,0)),AY807*(1+W807)),"")</f>
        <v>9.0014945750273842E-2</v>
      </c>
      <c r="AZ808" s="42">
        <f>IFERROR(IF($C808=7,INDEX(ROA!$A$32:$BS$60,MATCH('Mthly ROA (PR)'!AZ$2,ROA!$A$32:$A$60,0),MATCH('Mthly ROA (PR)'!$A808,ROA!$A$32:$BS$32,0)),AZ807*(1+X807)),"")</f>
        <v>0.19473637622857276</v>
      </c>
      <c r="BA808" s="42">
        <f>IFERROR(IF($C808=7,INDEX(ROA!$A$32:$BS$60,MATCH('Mthly ROA (PR)'!BA$2,ROA!$A$32:$A$60,0),MATCH('Mthly ROA (PR)'!$A808,ROA!$A$32:$BS$32,0)),BA807*(1+Y807)),"")</f>
        <v>0.24201645868795599</v>
      </c>
      <c r="BB808" s="42">
        <f>IFERROR(IF($C808=7,INDEX(ROA!$A$32:$BS$60,MATCH('Mthly ROA (PR)'!BB$2,ROA!$A$32:$A$60,0),MATCH('Mthly ROA (PR)'!$A808,ROA!$A$32:$BS$32,0)),BB807*(1+Z807)),"")</f>
        <v>0.19478290004160731</v>
      </c>
      <c r="BC808" s="42" t="str">
        <f>IFERROR(IF($C808=7,INDEX(ROA!$A$32:$BS$60,MATCH('Mthly ROA (PR)'!BC$2,ROA!$A$32:$A$60,0),MATCH('Mthly ROA (PR)'!$A808,ROA!$A$32:$BS$32,0)),BC807*(1+AA807)),"")</f>
        <v/>
      </c>
      <c r="BD808" s="42" t="str">
        <f>IFERROR(IF($C808=7,INDEX(ROA!$A$32:$BS$60,MATCH('Mthly ROA (PR)'!BD$2,ROA!$A$32:$A$60,0),MATCH('Mthly ROA (PR)'!$A808,ROA!$A$32:$BS$32,0)),BD807*(1+AB807)),"")</f>
        <v/>
      </c>
      <c r="BE808" s="42" t="str">
        <f>IFERROR(IF($C808=7,INDEX(ROA!$A$32:$BS$60,MATCH('Mthly ROA (PR)'!BE$2,ROA!$A$32:$A$60,0),MATCH('Mthly ROA (PR)'!$A808,ROA!$A$32:$BS$32,0)),BE807*(1+AC807)),"")</f>
        <v/>
      </c>
      <c r="BF808" s="42">
        <f>IFERROR(IF($C808=7,INDEX(ROA!$A$32:$BS$60,MATCH('Mthly ROA (PR)'!BF$2,ROA!$A$32:$A$60,0),MATCH('Mthly ROA (PR)'!$A808,ROA!$A$32:$BS$32,0)),BF807*(1+AD807)),"")</f>
        <v>-0.27220039825057074</v>
      </c>
      <c r="BG808" s="42">
        <f>IFERROR(IF($C808=7,INDEX(ROA!$A$32:$BS$60,MATCH('Mthly ROA (PR)'!BG$2,ROA!$A$32:$A$60,0),MATCH('Mthly ROA (PR)'!$A808,ROA!$A$32:$BS$32,0)),BG807*(1+AE807)),"")</f>
        <v>0.21689513165951096</v>
      </c>
      <c r="BH808" s="44">
        <f t="shared" si="727"/>
        <v>8.2623879538213457E-2</v>
      </c>
      <c r="BI808" s="44" t="str">
        <f t="shared" si="728"/>
        <v/>
      </c>
      <c r="BJ808" s="44" t="str">
        <f t="shared" si="729"/>
        <v/>
      </c>
      <c r="BK808" s="44" t="str">
        <f t="shared" si="730"/>
        <v/>
      </c>
      <c r="BL808" s="44" t="str">
        <f t="shared" si="731"/>
        <v/>
      </c>
      <c r="BM808" s="44">
        <f t="shared" si="732"/>
        <v>0.22583091376490089</v>
      </c>
      <c r="BN808" s="44" t="str">
        <f t="shared" si="733"/>
        <v/>
      </c>
      <c r="BO808" s="44" t="str">
        <f t="shared" si="734"/>
        <v/>
      </c>
      <c r="BP808" s="44">
        <f t="shared" si="735"/>
        <v>0.27843469327154818</v>
      </c>
      <c r="BQ808" s="44">
        <f t="shared" si="736"/>
        <v>0.14014835065076986</v>
      </c>
      <c r="BR808" s="44">
        <f t="shared" si="737"/>
        <v>0.2832744156563004</v>
      </c>
      <c r="BS808" s="44">
        <f t="shared" si="738"/>
        <v>0.19415946433292514</v>
      </c>
      <c r="BT808" s="44" t="str">
        <f t="shared" si="739"/>
        <v/>
      </c>
      <c r="BU808" s="44" t="str">
        <f t="shared" si="740"/>
        <v/>
      </c>
      <c r="BV808" s="44">
        <f t="shared" si="741"/>
        <v>0.14148611340698233</v>
      </c>
      <c r="BW808" s="44">
        <f t="shared" si="742"/>
        <v>-1.2136332501679361</v>
      </c>
      <c r="BX808" s="44">
        <f t="shared" si="743"/>
        <v>0.1863437335481562</v>
      </c>
      <c r="BY808" s="44" t="str">
        <f t="shared" si="744"/>
        <v/>
      </c>
      <c r="BZ808" s="44" t="str">
        <f t="shared" si="745"/>
        <v/>
      </c>
      <c r="CA808" s="44">
        <f t="shared" si="746"/>
        <v>9.2053218609115528E-2</v>
      </c>
      <c r="CB808" s="44">
        <f t="shared" si="747"/>
        <v>0.19914593140840994</v>
      </c>
      <c r="CC808" s="44">
        <f t="shared" si="748"/>
        <v>0.2474966106230044</v>
      </c>
      <c r="CD808" s="44">
        <f t="shared" si="749"/>
        <v>0.19919350869344971</v>
      </c>
      <c r="CE808" s="44" t="str">
        <f t="shared" si="750"/>
        <v/>
      </c>
      <c r="CF808" s="44" t="str">
        <f t="shared" si="751"/>
        <v/>
      </c>
      <c r="CG808" s="44" t="str">
        <f t="shared" si="752"/>
        <v/>
      </c>
      <c r="CH808" s="44">
        <f t="shared" si="753"/>
        <v>-0.27836402673799165</v>
      </c>
      <c r="CI808" s="44">
        <f t="shared" si="754"/>
        <v>0.22180644340215155</v>
      </c>
      <c r="CJ808" s="48">
        <f t="shared" si="755"/>
        <v>1.4435217994121273E-3</v>
      </c>
      <c r="CK808" s="48" t="str">
        <f t="shared" si="756"/>
        <v/>
      </c>
      <c r="CL808" s="48" t="str">
        <f t="shared" si="757"/>
        <v/>
      </c>
      <c r="CM808" s="48" t="str">
        <f t="shared" si="758"/>
        <v/>
      </c>
      <c r="CN808" s="48" t="str">
        <f t="shared" si="759"/>
        <v/>
      </c>
      <c r="CO808" s="48">
        <f t="shared" si="760"/>
        <v>2.0534804988642436E-3</v>
      </c>
      <c r="CP808" s="48" t="str">
        <f t="shared" si="761"/>
        <v/>
      </c>
      <c r="CQ808" s="48" t="str">
        <f t="shared" si="762"/>
        <v/>
      </c>
      <c r="CR808" s="48">
        <f t="shared" si="763"/>
        <v>-1.1268252036699556E-3</v>
      </c>
      <c r="CS808" s="48">
        <f t="shared" si="764"/>
        <v>1.6611784002635752E-3</v>
      </c>
      <c r="CT808" s="48">
        <f t="shared" si="765"/>
        <v>1.0101565662303672E-2</v>
      </c>
      <c r="CU808" s="48">
        <f t="shared" si="766"/>
        <v>1.2371452748365323E-2</v>
      </c>
      <c r="CV808" s="48" t="str">
        <f t="shared" si="767"/>
        <v/>
      </c>
      <c r="CW808" s="48" t="str">
        <f t="shared" si="768"/>
        <v/>
      </c>
      <c r="CX808" s="48">
        <f t="shared" si="769"/>
        <v>1.4698992321851396E-3</v>
      </c>
      <c r="CY808" s="48">
        <f t="shared" si="770"/>
        <v>2.5471734654524642E-2</v>
      </c>
      <c r="CZ808" s="48">
        <f t="shared" si="771"/>
        <v>3.4343150092925184E-3</v>
      </c>
      <c r="DA808" s="48" t="str">
        <f t="shared" si="772"/>
        <v/>
      </c>
      <c r="DB808" s="48" t="str">
        <f t="shared" si="773"/>
        <v/>
      </c>
      <c r="DC808" s="48">
        <f t="shared" si="774"/>
        <v>1.0115728192955705E-3</v>
      </c>
      <c r="DD808" s="48">
        <f t="shared" si="775"/>
        <v>1.6791984936357126E-3</v>
      </c>
      <c r="DE808" s="48">
        <f t="shared" si="776"/>
        <v>3.0598005971322036E-3</v>
      </c>
      <c r="DF808" s="48">
        <f t="shared" si="777"/>
        <v>9.71865128915341E-4</v>
      </c>
      <c r="DG808" s="48" t="str">
        <f t="shared" si="778"/>
        <v/>
      </c>
      <c r="DH808" s="48" t="str">
        <f t="shared" si="779"/>
        <v/>
      </c>
      <c r="DI808" s="48" t="str">
        <f t="shared" si="780"/>
        <v/>
      </c>
      <c r="DJ808" s="48">
        <f t="shared" si="781"/>
        <v>4.3121371381982286E-3</v>
      </c>
      <c r="DK808" s="48">
        <f t="shared" si="782"/>
        <v>3.3104611677771123E-3</v>
      </c>
      <c r="DL808" s="37">
        <f t="shared" si="783"/>
        <v>7.1225358146495457E-2</v>
      </c>
      <c r="DM808" s="39">
        <f t="shared" si="784"/>
        <v>1.0712253581464954</v>
      </c>
      <c r="DN808" s="39">
        <f>PRODUCT($DM$172:DM808)</f>
        <v>6.65525977987138</v>
      </c>
      <c r="DO808" s="36">
        <f>DL808-'1M RF rate'!C668</f>
        <v>7.0811634200602006E-2</v>
      </c>
      <c r="DP808" s="39">
        <f t="shared" si="785"/>
        <v>1.070811634200602</v>
      </c>
      <c r="DQ808" s="39">
        <f>PRODUCT($DP$172:DP808)</f>
        <v>0.55389912382168771</v>
      </c>
      <c r="DR808" s="36">
        <f>DL808-'DJUA Monthly (PR)'!C668</f>
        <v>7.3111790914089606E-2</v>
      </c>
      <c r="DS808" s="39">
        <f t="shared" si="786"/>
        <v>1.0731117909140897</v>
      </c>
      <c r="DT808" s="39">
        <f>PRODUCT($DS$172:DS808)</f>
        <v>0.17882860450118535</v>
      </c>
      <c r="DU808" s="129"/>
      <c r="DV808" s="89"/>
    </row>
    <row r="809" spans="1:126" x14ac:dyDescent="0.35">
      <c r="A809" s="35">
        <f t="shared" si="726"/>
        <v>2016</v>
      </c>
      <c r="B809" s="35">
        <v>2017</v>
      </c>
      <c r="C809" s="35">
        <v>2</v>
      </c>
      <c r="D809" s="46">
        <f>IFERROR(IF(INDEX('Memb Hist (Org)'!$A$1:$BS$29,MATCH('Mthly ROA (PR)'!D$2,'Memb Hist (Org)'!$A$1:$A$29,0),MATCH('Mthly ROA (PR)'!$A809,'Memb Hist (Org)'!$A$1:$BS$1,0))&lt;&gt;1,"",'Mthly Returns (PR)'!D808),"")</f>
        <v>4.5426000000000001E-2</v>
      </c>
      <c r="E809" s="46" t="str">
        <f>IFERROR(IF(INDEX('Memb Hist (Org)'!$A$1:$BS$29,MATCH('Mthly ROA (PR)'!E$2,'Memb Hist (Org)'!$A$1:$A$29,0),MATCH('Mthly ROA (PR)'!$A809,'Memb Hist (Org)'!$A$1:$BS$1,0))&lt;&gt;1,"",'Mthly Returns (PR)'!E808),"")</f>
        <v/>
      </c>
      <c r="F809" s="46" t="str">
        <f>IFERROR(IF(INDEX('Memb Hist (Org)'!$A$1:$BS$29,MATCH('Mthly ROA (PR)'!F$2,'Memb Hist (Org)'!$A$1:$A$29,0),MATCH('Mthly ROA (PR)'!$A809,'Memb Hist (Org)'!$A$1:$BS$1,0))&lt;&gt;1,"",'Mthly Returns (PR)'!F808),"")</f>
        <v/>
      </c>
      <c r="G809" s="46" t="str">
        <f>IFERROR(IF(INDEX('Memb Hist (Org)'!$A$1:$BS$29,MATCH('Mthly ROA (PR)'!G$2,'Memb Hist (Org)'!$A$1:$A$29,0),MATCH('Mthly ROA (PR)'!$A809,'Memb Hist (Org)'!$A$1:$BS$1,0))&lt;&gt;1,"",'Mthly Returns (PR)'!G808),"")</f>
        <v/>
      </c>
      <c r="H809" s="46" t="str">
        <f>IFERROR(IF(INDEX('Memb Hist (Org)'!$A$1:$BS$29,MATCH('Mthly ROA (PR)'!H$2,'Memb Hist (Org)'!$A$1:$A$29,0),MATCH('Mthly ROA (PR)'!$A809,'Memb Hist (Org)'!$A$1:$BS$1,0))&lt;&gt;1,"",'Mthly Returns (PR)'!H808),"")</f>
        <v/>
      </c>
      <c r="I809" s="46">
        <f>IFERROR(IF(INDEX('Memb Hist (Org)'!$A$1:$BS$29,MATCH('Mthly ROA (PR)'!I$2,'Memb Hist (Org)'!$A$1:$A$29,0),MATCH('Mthly ROA (PR)'!$A809,'Memb Hist (Org)'!$A$1:$BS$1,0))&lt;&gt;1,"",'Mthly Returns (PR)'!I808),"")</f>
        <v>3.6179999999999997E-2</v>
      </c>
      <c r="J809" s="46" t="str">
        <f>IFERROR(IF(INDEX('Memb Hist (Org)'!$A$1:$BS$29,MATCH('Mthly ROA (PR)'!J$2,'Memb Hist (Org)'!$A$1:$A$29,0),MATCH('Mthly ROA (PR)'!$A809,'Memb Hist (Org)'!$A$1:$BS$1,0))&lt;&gt;1,"",'Mthly Returns (PR)'!J808),"")</f>
        <v/>
      </c>
      <c r="K809" s="46" t="str">
        <f>IFERROR(IF(INDEX('Memb Hist (Org)'!$A$1:$BS$29,MATCH('Mthly ROA (PR)'!K$2,'Memb Hist (Org)'!$A$1:$A$29,0),MATCH('Mthly ROA (PR)'!$A809,'Memb Hist (Org)'!$A$1:$BS$1,0))&lt;&gt;1,"",'Mthly Returns (PR)'!K808),"")</f>
        <v/>
      </c>
      <c r="L809" s="46">
        <f>IFERROR(IF(INDEX('Memb Hist (Org)'!$A$1:$BS$29,MATCH('Mthly ROA (PR)'!L$2,'Memb Hist (Org)'!$A$1:$A$29,0),MATCH('Mthly ROA (PR)'!$A809,'Memb Hist (Org)'!$A$1:$BS$1,0))&lt;&gt;1,"",'Mthly Returns (PR)'!L808),"")</f>
        <v>1.7829000000000001E-2</v>
      </c>
      <c r="M809" s="46">
        <f>IFERROR(IF(INDEX('Memb Hist (Org)'!$A$1:$BS$29,MATCH('Mthly ROA (PR)'!M$2,'Memb Hist (Org)'!$A$1:$A$29,0),MATCH('Mthly ROA (PR)'!$A809,'Memb Hist (Org)'!$A$1:$BS$1,0))&lt;&gt;1,"",'Mthly Returns (PR)'!M808),"")</f>
        <v>5.1056999999999998E-2</v>
      </c>
      <c r="N809" s="46">
        <f>IFERROR(IF(INDEX('Memb Hist (Org)'!$A$1:$BS$29,MATCH('Mthly ROA (PR)'!N$2,'Memb Hist (Org)'!$A$1:$A$29,0),MATCH('Mthly ROA (PR)'!$A809,'Memb Hist (Org)'!$A$1:$BS$1,0))&lt;&gt;1,"",'Mthly Returns (PR)'!N808),"")</f>
        <v>5.8842999999999999E-2</v>
      </c>
      <c r="O809" s="46">
        <f>IFERROR(IF(INDEX('Memb Hist (Org)'!$A$1:$BS$29,MATCH('Mthly ROA (PR)'!O$2,'Memb Hist (Org)'!$A$1:$A$29,0),MATCH('Mthly ROA (PR)'!$A809,'Memb Hist (Org)'!$A$1:$BS$1,0))&lt;&gt;1,"",'Mthly Returns (PR)'!O808),"")</f>
        <v>4.2349999999999999E-2</v>
      </c>
      <c r="P809" s="46" t="str">
        <f>IFERROR(IF(INDEX('Memb Hist (Org)'!$A$1:$BS$29,MATCH('Mthly ROA (PR)'!P$2,'Memb Hist (Org)'!$A$1:$A$29,0),MATCH('Mthly ROA (PR)'!$A809,'Memb Hist (Org)'!$A$1:$BS$1,0))&lt;&gt;1,"",'Mthly Returns (PR)'!P808),"")</f>
        <v/>
      </c>
      <c r="Q809" s="46" t="str">
        <f>IFERROR(IF(INDEX('Memb Hist (Org)'!$A$1:$BS$29,MATCH('Mthly ROA (PR)'!Q$2,'Memb Hist (Org)'!$A$1:$A$29,0),MATCH('Mthly ROA (PR)'!$A809,'Memb Hist (Org)'!$A$1:$BS$1,0))&lt;&gt;1,"",'Mthly Returns (PR)'!Q808),"")</f>
        <v/>
      </c>
      <c r="R809" s="46">
        <f>IFERROR(IF(INDEX('Memb Hist (Org)'!$A$1:$BS$29,MATCH('Mthly ROA (PR)'!R$2,'Memb Hist (Org)'!$A$1:$A$29,0),MATCH('Mthly ROA (PR)'!$A809,'Memb Hist (Org)'!$A$1:$BS$1,0))&lt;&gt;1,"",'Mthly Returns (PR)'!R808),"")</f>
        <v>6.8842E-2</v>
      </c>
      <c r="S809" s="46">
        <f>IFERROR(IF(INDEX('Memb Hist (Org)'!$A$1:$BS$29,MATCH('Mthly ROA (PR)'!S$2,'Memb Hist (Org)'!$A$1:$A$29,0),MATCH('Mthly ROA (PR)'!$A809,'Memb Hist (Org)'!$A$1:$BS$1,0))&lt;&gt;1,"",'Mthly Returns (PR)'!S808),"")</f>
        <v>6.9591E-2</v>
      </c>
      <c r="T809" s="46">
        <f>IFERROR(IF(INDEX('Memb Hist (Org)'!$A$1:$BS$29,MATCH('Mthly ROA (PR)'!T$2,'Memb Hist (Org)'!$A$1:$A$29,0),MATCH('Mthly ROA (PR)'!$A809,'Memb Hist (Org)'!$A$1:$BS$1,0))&lt;&gt;1,"",'Mthly Returns (PR)'!T808),"")</f>
        <v>7.8525999999999999E-2</v>
      </c>
      <c r="U809" s="46" t="str">
        <f>IFERROR(IF(INDEX('Memb Hist (Org)'!$A$1:$BS$29,MATCH('Mthly ROA (PR)'!U$2,'Memb Hist (Org)'!$A$1:$A$29,0),MATCH('Mthly ROA (PR)'!$A809,'Memb Hist (Org)'!$A$1:$BS$1,0))&lt;&gt;1,"",'Mthly Returns (PR)'!U808),"")</f>
        <v/>
      </c>
      <c r="V809" s="46" t="str">
        <f>IFERROR(IF(INDEX('Memb Hist (Org)'!$A$1:$BS$29,MATCH('Mthly ROA (PR)'!V$2,'Memb Hist (Org)'!$A$1:$A$29,0),MATCH('Mthly ROA (PR)'!$A809,'Memb Hist (Org)'!$A$1:$BS$1,0))&lt;&gt;1,"",'Mthly Returns (PR)'!V808),"")</f>
        <v/>
      </c>
      <c r="W809" s="46">
        <f>IFERROR(IF(INDEX('Memb Hist (Org)'!$A$1:$BS$29,MATCH('Mthly ROA (PR)'!W$2,'Memb Hist (Org)'!$A$1:$A$29,0),MATCH('Mthly ROA (PR)'!$A809,'Memb Hist (Org)'!$A$1:$BS$1,0))&lt;&gt;1,"",'Mthly Returns (PR)'!W808),"")</f>
        <v>2.3133000000000001E-2</v>
      </c>
      <c r="X809" s="46">
        <f>IFERROR(IF(INDEX('Memb Hist (Org)'!$A$1:$BS$29,MATCH('Mthly ROA (PR)'!X$2,'Memb Hist (Org)'!$A$1:$A$29,0),MATCH('Mthly ROA (PR)'!$A809,'Memb Hist (Org)'!$A$1:$BS$1,0))&lt;&gt;1,"",'Mthly Returns (PR)'!X808),"")</f>
        <v>3.9095999999999999E-2</v>
      </c>
      <c r="Y809" s="46">
        <f>IFERROR(IF(INDEX('Memb Hist (Org)'!$A$1:$BS$29,MATCH('Mthly ROA (PR)'!Y$2,'Memb Hist (Org)'!$A$1:$A$29,0),MATCH('Mthly ROA (PR)'!$A809,'Memb Hist (Org)'!$A$1:$BS$1,0))&lt;&gt;1,"",'Mthly Returns (PR)'!Y808),"")</f>
        <v>9.4127000000000002E-2</v>
      </c>
      <c r="Z809" s="46">
        <f>IFERROR(IF(INDEX('Memb Hist (Org)'!$A$1:$BS$29,MATCH('Mthly ROA (PR)'!Z$2,'Memb Hist (Org)'!$A$1:$A$29,0),MATCH('Mthly ROA (PR)'!$A809,'Memb Hist (Org)'!$A$1:$BS$1,0))&lt;&gt;1,"",'Mthly Returns (PR)'!Z808),"")</f>
        <v>2.8121E-2</v>
      </c>
      <c r="AA809" s="46" t="str">
        <f>IFERROR(IF(INDEX('Memb Hist (Org)'!$A$1:$BS$29,MATCH('Mthly ROA (PR)'!AA$2,'Memb Hist (Org)'!$A$1:$A$29,0),MATCH('Mthly ROA (PR)'!$A809,'Memb Hist (Org)'!$A$1:$BS$1,0))&lt;&gt;1,"",'Mthly Returns (PR)'!AA808),"")</f>
        <v/>
      </c>
      <c r="AB809" s="46" t="str">
        <f>IFERROR(IF(INDEX('Memb Hist (Org)'!$A$1:$BS$29,MATCH('Mthly ROA (PR)'!AB$2,'Memb Hist (Org)'!$A$1:$A$29,0),MATCH('Mthly ROA (PR)'!$A809,'Memb Hist (Org)'!$A$1:$BS$1,0))&lt;&gt;1,"",'Mthly Returns (PR)'!AB808),"")</f>
        <v/>
      </c>
      <c r="AC809" s="46" t="str">
        <f>IFERROR(IF(INDEX('Memb Hist (Org)'!$A$1:$BS$29,MATCH('Mthly ROA (PR)'!AC$2,'Memb Hist (Org)'!$A$1:$A$29,0),MATCH('Mthly ROA (PR)'!$A809,'Memb Hist (Org)'!$A$1:$BS$1,0))&lt;&gt;1,"",'Mthly Returns (PR)'!AC808),"")</f>
        <v/>
      </c>
      <c r="AD809" s="46">
        <f>IFERROR(IF(INDEX('Memb Hist (Org)'!$A$1:$BS$29,MATCH('Mthly ROA (PR)'!AD$2,'Memb Hist (Org)'!$A$1:$A$29,0),MATCH('Mthly ROA (PR)'!$A809,'Memb Hist (Org)'!$A$1:$BS$1,0))&lt;&gt;1,"",'Mthly Returns (PR)'!AD808),"")</f>
        <v>6.9930000000000001E-3</v>
      </c>
      <c r="AE809" s="46">
        <f>IFERROR(IF(INDEX('Memb Hist (Org)'!$A$1:$BS$29,MATCH('Mthly ROA (PR)'!AE$2,'Memb Hist (Org)'!$A$1:$A$29,0),MATCH('Mthly ROA (PR)'!$A809,'Memb Hist (Org)'!$A$1:$BS$1,0))&lt;&gt;1,"",'Mthly Returns (PR)'!AE808),"")</f>
        <v>6.2091E-2</v>
      </c>
      <c r="AF809" s="42">
        <f>IFERROR(IF($C809=7,INDEX(ROA!$A$32:$BS$60,MATCH('Mthly ROA (PR)'!AF$2,ROA!$A$32:$A$60,0),MATCH('Mthly ROA (PR)'!$A809,ROA!$A$32:$BS$32,0)),AF808*(1+D808)),"")</f>
        <v>8.2205953090091252E-2</v>
      </c>
      <c r="AG809" s="42" t="str">
        <f>IFERROR(IF($C809=7,INDEX(ROA!$A$32:$BS$60,MATCH('Mthly ROA (PR)'!AG$2,ROA!$A$32:$A$60,0),MATCH('Mthly ROA (PR)'!$A809,ROA!$A$32:$BS$32,0)),AG808*(1+E808)),"")</f>
        <v/>
      </c>
      <c r="AH809" s="42" t="str">
        <f>IFERROR(IF($C809=7,INDEX(ROA!$A$32:$BS$60,MATCH('Mthly ROA (PR)'!AH$2,ROA!$A$32:$A$60,0),MATCH('Mthly ROA (PR)'!$A809,ROA!$A$32:$BS$32,0)),AH808*(1+F808)),"")</f>
        <v/>
      </c>
      <c r="AI809" s="42" t="str">
        <f>IFERROR(IF($C809=7,INDEX(ROA!$A$32:$BS$60,MATCH('Mthly ROA (PR)'!AI$2,ROA!$A$32:$A$60,0),MATCH('Mthly ROA (PR)'!$A809,ROA!$A$32:$BS$32,0)),AI808*(1+G808)),"")</f>
        <v/>
      </c>
      <c r="AJ809" s="42" t="str">
        <f>IFERROR(IF($C809=7,INDEX(ROA!$A$32:$BS$60,MATCH('Mthly ROA (PR)'!AJ$2,ROA!$A$32:$A$60,0),MATCH('Mthly ROA (PR)'!$A809,ROA!$A$32:$BS$32,0)),AJ808*(1+H808)),"")</f>
        <v/>
      </c>
      <c r="AK809" s="42">
        <f>IFERROR(IF($C809=7,INDEX(ROA!$A$32:$BS$60,MATCH('Mthly ROA (PR)'!AK$2,ROA!$A$32:$A$60,0),MATCH('Mthly ROA (PR)'!$A809,ROA!$A$32:$BS$32,0)),AK808*(1+I808)),"")</f>
        <v>0.22283850251984066</v>
      </c>
      <c r="AL809" s="42" t="str">
        <f>IFERROR(IF($C809=7,INDEX(ROA!$A$32:$BS$60,MATCH('Mthly ROA (PR)'!AL$2,ROA!$A$32:$A$60,0),MATCH('Mthly ROA (PR)'!$A809,ROA!$A$32:$BS$32,0)),AL808*(1+J808)),"")</f>
        <v/>
      </c>
      <c r="AM809" s="42" t="str">
        <f>IFERROR(IF($C809=7,INDEX(ROA!$A$32:$BS$60,MATCH('Mthly ROA (PR)'!AM$2,ROA!$A$32:$A$60,0),MATCH('Mthly ROA (PR)'!$A809,ROA!$A$32:$BS$32,0)),AM808*(1+K808)),"")</f>
        <v/>
      </c>
      <c r="AN809" s="42">
        <f>IFERROR(IF($C809=7,INDEX(ROA!$A$32:$BS$60,MATCH('Mthly ROA (PR)'!AN$2,ROA!$A$32:$A$60,0),MATCH('Mthly ROA (PR)'!$A809,ROA!$A$32:$BS$32,0)),AN808*(1+L808)),"")</f>
        <v>0.27116762539558087</v>
      </c>
      <c r="AO809" s="42">
        <f>IFERROR(IF($C809=7,INDEX(ROA!$A$32:$BS$60,MATCH('Mthly ROA (PR)'!AO$2,ROA!$A$32:$A$60,0),MATCH('Mthly ROA (PR)'!$A809,ROA!$A$32:$BS$32,0)),AO808*(1+M808)),"")</f>
        <v>0.13866953548473329</v>
      </c>
      <c r="AP809" s="42">
        <f>IFERROR(IF($C809=7,INDEX(ROA!$A$32:$BS$60,MATCH('Mthly ROA (PR)'!AP$2,ROA!$A$32:$A$60,0),MATCH('Mthly ROA (PR)'!$A809,ROA!$A$32:$BS$32,0)),AP808*(1+N808)),"")</f>
        <v>0.28687995316018683</v>
      </c>
      <c r="AQ809" s="42">
        <f>IFERROR(IF($C809=7,INDEX(ROA!$A$32:$BS$60,MATCH('Mthly ROA (PR)'!AQ$2,ROA!$A$32:$A$60,0),MATCH('Mthly ROA (PR)'!$A809,ROA!$A$32:$BS$32,0)),AQ808*(1+O808)),"")</f>
        <v>0.20195784110242629</v>
      </c>
      <c r="AR809" s="42" t="str">
        <f>IFERROR(IF($C809=7,INDEX(ROA!$A$32:$BS$60,MATCH('Mthly ROA (PR)'!AR$2,ROA!$A$32:$A$60,0),MATCH('Mthly ROA (PR)'!$A809,ROA!$A$32:$BS$32,0)),AR808*(1+P808)),"")</f>
        <v/>
      </c>
      <c r="AS809" s="42" t="str">
        <f>IFERROR(IF($C809=7,INDEX(ROA!$A$32:$BS$60,MATCH('Mthly ROA (PR)'!AS$2,ROA!$A$32:$A$60,0),MATCH('Mthly ROA (PR)'!$A809,ROA!$A$32:$BS$32,0)),AS808*(1+Q808)),"")</f>
        <v/>
      </c>
      <c r="AT809" s="42">
        <f>IFERROR(IF($C809=7,INDEX(ROA!$A$32:$BS$60,MATCH('Mthly ROA (PR)'!AT$2,ROA!$A$32:$A$60,0),MATCH('Mthly ROA (PR)'!$A809,ROA!$A$32:$BS$32,0)),AT808*(1+R808)),"")</f>
        <v>0.13979063325348903</v>
      </c>
      <c r="AU809" s="42">
        <f>IFERROR(IF($C809=7,INDEX(ROA!$A$32:$BS$60,MATCH('Mthly ROA (PR)'!AU$2,ROA!$A$32:$A$60,0),MATCH('Mthly ROA (PR)'!$A809,ROA!$A$32:$BS$32,0)),AU808*(1+S808)),"")</f>
        <v>-1.1618528496613805</v>
      </c>
      <c r="AV809" s="42">
        <f>IFERROR(IF($C809=7,INDEX(ROA!$A$32:$BS$60,MATCH('Mthly ROA (PR)'!AV$2,ROA!$A$32:$A$60,0),MATCH('Mthly ROA (PR)'!$A809,ROA!$A$32:$BS$32,0)),AV808*(1+T808)),"")</f>
        <v>0.18557592014278529</v>
      </c>
      <c r="AW809" s="42" t="str">
        <f>IFERROR(IF($C809=7,INDEX(ROA!$A$32:$BS$60,MATCH('Mthly ROA (PR)'!AW$2,ROA!$A$32:$A$60,0),MATCH('Mthly ROA (PR)'!$A809,ROA!$A$32:$BS$32,0)),AW808*(1+U808)),"")</f>
        <v/>
      </c>
      <c r="AX809" s="42" t="str">
        <f>IFERROR(IF($C809=7,INDEX(ROA!$A$32:$BS$60,MATCH('Mthly ROA (PR)'!AX$2,ROA!$A$32:$A$60,0),MATCH('Mthly ROA (PR)'!$A809,ROA!$A$32:$BS$32,0)),AX808*(1+V808)),"")</f>
        <v/>
      </c>
      <c r="AY809" s="42">
        <f>IFERROR(IF($C809=7,INDEX(ROA!$A$32:$BS$60,MATCH('Mthly ROA (PR)'!AY$2,ROA!$A$32:$A$60,0),MATCH('Mthly ROA (PR)'!$A809,ROA!$A$32:$BS$32,0)),AY808*(1+W808)),"")</f>
        <v>9.1004119989123597E-2</v>
      </c>
      <c r="AZ809" s="42">
        <f>IFERROR(IF($C809=7,INDEX(ROA!$A$32:$BS$60,MATCH('Mthly ROA (PR)'!AZ$2,ROA!$A$32:$A$60,0),MATCH('Mthly ROA (PR)'!$A809,ROA!$A$32:$BS$32,0)),AZ808*(1+X808)),"")</f>
        <v>0.19637839335293208</v>
      </c>
      <c r="BA809" s="42">
        <f>IFERROR(IF($C809=7,INDEX(ROA!$A$32:$BS$60,MATCH('Mthly ROA (PR)'!BA$2,ROA!$A$32:$A$60,0),MATCH('Mthly ROA (PR)'!$A809,ROA!$A$32:$BS$32,0)),BA808*(1+Y808)),"")</f>
        <v>0.24500850816671516</v>
      </c>
      <c r="BB809" s="42">
        <f>IFERROR(IF($C809=7,INDEX(ROA!$A$32:$BS$60,MATCH('Mthly ROA (PR)'!BB$2,ROA!$A$32:$A$60,0),MATCH('Mthly ROA (PR)'!$A809,ROA!$A$32:$BS$32,0)),BB808*(1+Z808)),"")</f>
        <v>0.19573324581091034</v>
      </c>
      <c r="BC809" s="42" t="str">
        <f>IFERROR(IF($C809=7,INDEX(ROA!$A$32:$BS$60,MATCH('Mthly ROA (PR)'!BC$2,ROA!$A$32:$A$60,0),MATCH('Mthly ROA (PR)'!$A809,ROA!$A$32:$BS$32,0)),BC808*(1+AA808)),"")</f>
        <v/>
      </c>
      <c r="BD809" s="42" t="str">
        <f>IFERROR(IF($C809=7,INDEX(ROA!$A$32:$BS$60,MATCH('Mthly ROA (PR)'!BD$2,ROA!$A$32:$A$60,0),MATCH('Mthly ROA (PR)'!$A809,ROA!$A$32:$BS$32,0)),BD808*(1+AB808)),"")</f>
        <v/>
      </c>
      <c r="BE809" s="42" t="str">
        <f>IFERROR(IF($C809=7,INDEX(ROA!$A$32:$BS$60,MATCH('Mthly ROA (PR)'!BE$2,ROA!$A$32:$A$60,0),MATCH('Mthly ROA (PR)'!$A809,ROA!$A$32:$BS$32,0)),BE808*(1+AC808)),"")</f>
        <v/>
      </c>
      <c r="BF809" s="42">
        <f>IFERROR(IF($C809=7,INDEX(ROA!$A$32:$BS$60,MATCH('Mthly ROA (PR)'!BF$2,ROA!$A$32:$A$60,0),MATCH('Mthly ROA (PR)'!$A809,ROA!$A$32:$BS$32,0)),BF808*(1+AD808)),"")</f>
        <v>-0.26798374188127116</v>
      </c>
      <c r="BG809" s="42">
        <f>IFERROR(IF($C809=7,INDEX(ROA!$A$32:$BS$60,MATCH('Mthly ROA (PR)'!BG$2,ROA!$A$32:$A$60,0),MATCH('Mthly ROA (PR)'!$A809,ROA!$A$32:$BS$32,0)),BG808*(1+AE808)),"")</f>
        <v>0.22013229149952918</v>
      </c>
      <c r="BH809" s="44">
        <f t="shared" si="727"/>
        <v>7.8477792462908591E-2</v>
      </c>
      <c r="BI809" s="44" t="str">
        <f t="shared" si="728"/>
        <v/>
      </c>
      <c r="BJ809" s="44" t="str">
        <f t="shared" si="729"/>
        <v/>
      </c>
      <c r="BK809" s="44" t="str">
        <f t="shared" si="730"/>
        <v/>
      </c>
      <c r="BL809" s="44" t="str">
        <f t="shared" si="731"/>
        <v/>
      </c>
      <c r="BM809" s="44">
        <f t="shared" si="732"/>
        <v>0.21273244936813829</v>
      </c>
      <c r="BN809" s="44" t="str">
        <f t="shared" si="733"/>
        <v/>
      </c>
      <c r="BO809" s="44" t="str">
        <f t="shared" si="734"/>
        <v/>
      </c>
      <c r="BP809" s="44">
        <f t="shared" si="735"/>
        <v>0.25886977558829877</v>
      </c>
      <c r="BQ809" s="44">
        <f t="shared" si="736"/>
        <v>0.13238066852375641</v>
      </c>
      <c r="BR809" s="44">
        <f t="shared" si="737"/>
        <v>0.27386952622763017</v>
      </c>
      <c r="BS809" s="44">
        <f t="shared" si="738"/>
        <v>0.19279875659277132</v>
      </c>
      <c r="BT809" s="44" t="str">
        <f t="shared" si="739"/>
        <v/>
      </c>
      <c r="BU809" s="44" t="str">
        <f t="shared" si="740"/>
        <v/>
      </c>
      <c r="BV809" s="44">
        <f t="shared" si="741"/>
        <v>0.133450922863252</v>
      </c>
      <c r="BW809" s="44">
        <f t="shared" si="742"/>
        <v>-1.1091611176655178</v>
      </c>
      <c r="BX809" s="44">
        <f t="shared" si="743"/>
        <v>0.17715977979256875</v>
      </c>
      <c r="BY809" s="44" t="str">
        <f t="shared" si="744"/>
        <v/>
      </c>
      <c r="BZ809" s="44" t="str">
        <f t="shared" si="745"/>
        <v/>
      </c>
      <c r="CA809" s="44">
        <f t="shared" si="746"/>
        <v>8.6876949579907187E-2</v>
      </c>
      <c r="CB809" s="44">
        <f t="shared" si="747"/>
        <v>0.18747234498773116</v>
      </c>
      <c r="CC809" s="44">
        <f t="shared" si="748"/>
        <v>0.2338970127197752</v>
      </c>
      <c r="CD809" s="44">
        <f t="shared" si="749"/>
        <v>0.18685645583362998</v>
      </c>
      <c r="CE809" s="44" t="str">
        <f t="shared" si="750"/>
        <v/>
      </c>
      <c r="CF809" s="44" t="str">
        <f t="shared" si="751"/>
        <v/>
      </c>
      <c r="CG809" s="44" t="str">
        <f t="shared" si="752"/>
        <v/>
      </c>
      <c r="CH809" s="44">
        <f t="shared" si="753"/>
        <v>-0.2558302858643825</v>
      </c>
      <c r="CI809" s="44">
        <f t="shared" si="754"/>
        <v>0.21014896898953248</v>
      </c>
      <c r="CJ809" s="48">
        <f t="shared" si="755"/>
        <v>3.5649322004200857E-3</v>
      </c>
      <c r="CK809" s="48" t="str">
        <f t="shared" si="756"/>
        <v/>
      </c>
      <c r="CL809" s="48" t="str">
        <f t="shared" si="757"/>
        <v/>
      </c>
      <c r="CM809" s="48" t="str">
        <f t="shared" si="758"/>
        <v/>
      </c>
      <c r="CN809" s="48" t="str">
        <f t="shared" si="759"/>
        <v/>
      </c>
      <c r="CO809" s="48">
        <f t="shared" si="760"/>
        <v>7.6966600181392428E-3</v>
      </c>
      <c r="CP809" s="48" t="str">
        <f t="shared" si="761"/>
        <v/>
      </c>
      <c r="CQ809" s="48" t="str">
        <f t="shared" si="762"/>
        <v/>
      </c>
      <c r="CR809" s="48">
        <f t="shared" si="763"/>
        <v>4.6153892289637786E-3</v>
      </c>
      <c r="CS809" s="48">
        <f t="shared" si="764"/>
        <v>6.7589597928174308E-3</v>
      </c>
      <c r="CT809" s="48">
        <f t="shared" si="765"/>
        <v>1.6115304531812442E-2</v>
      </c>
      <c r="CU809" s="48">
        <f t="shared" si="766"/>
        <v>8.1650273417038649E-3</v>
      </c>
      <c r="CV809" s="48" t="str">
        <f t="shared" si="767"/>
        <v/>
      </c>
      <c r="CW809" s="48" t="str">
        <f t="shared" si="768"/>
        <v/>
      </c>
      <c r="CX809" s="48">
        <f t="shared" si="769"/>
        <v>9.1870284317519934E-3</v>
      </c>
      <c r="CY809" s="48">
        <f t="shared" si="770"/>
        <v>-7.7187631339461049E-2</v>
      </c>
      <c r="CZ809" s="48">
        <f t="shared" si="771"/>
        <v>1.3911648867991254E-2</v>
      </c>
      <c r="DA809" s="48" t="str">
        <f t="shared" si="772"/>
        <v/>
      </c>
      <c r="DB809" s="48" t="str">
        <f t="shared" si="773"/>
        <v/>
      </c>
      <c r="DC809" s="48">
        <f t="shared" si="774"/>
        <v>2.0097244746319931E-3</v>
      </c>
      <c r="DD809" s="48">
        <f t="shared" si="775"/>
        <v>7.3294187996403373E-3</v>
      </c>
      <c r="DE809" s="48">
        <f t="shared" si="776"/>
        <v>2.201602411627428E-2</v>
      </c>
      <c r="DF809" s="48">
        <f t="shared" si="777"/>
        <v>5.2545903944975084E-3</v>
      </c>
      <c r="DG809" s="48" t="str">
        <f t="shared" si="778"/>
        <v/>
      </c>
      <c r="DH809" s="48" t="str">
        <f t="shared" si="779"/>
        <v/>
      </c>
      <c r="DI809" s="48" t="str">
        <f t="shared" si="780"/>
        <v/>
      </c>
      <c r="DJ809" s="48">
        <f t="shared" si="781"/>
        <v>-1.7890211890496269E-3</v>
      </c>
      <c r="DK809" s="48">
        <f t="shared" si="782"/>
        <v>1.3048359633529062E-2</v>
      </c>
      <c r="DL809" s="37">
        <f t="shared" si="783"/>
        <v>4.0696415303662602E-2</v>
      </c>
      <c r="DM809" s="39">
        <f t="shared" si="784"/>
        <v>1.0406964153036626</v>
      </c>
      <c r="DN809" s="39">
        <f>PRODUCT($DM$172:DM809)</f>
        <v>6.9261049958267877</v>
      </c>
      <c r="DO809" s="36">
        <f>DL809-'1M RF rate'!C669</f>
        <v>4.0274810971708118E-2</v>
      </c>
      <c r="DP809" s="39">
        <f t="shared" si="785"/>
        <v>1.0402748109717082</v>
      </c>
      <c r="DQ809" s="39">
        <f>PRODUCT($DP$172:DP809)</f>
        <v>0.57620730633100092</v>
      </c>
      <c r="DR809" s="36">
        <f>DL809-'DJUA Monthly (PR)'!C669</f>
        <v>-1.9433463640661265E-2</v>
      </c>
      <c r="DS809" s="39">
        <f t="shared" si="786"/>
        <v>0.98056653635933877</v>
      </c>
      <c r="DT809" s="39">
        <f>PRODUCT($DS$172:DS809)</f>
        <v>0.17535334531770136</v>
      </c>
      <c r="DU809" s="129"/>
      <c r="DV809" s="89"/>
    </row>
    <row r="810" spans="1:126" x14ac:dyDescent="0.35">
      <c r="A810" s="35">
        <f t="shared" si="726"/>
        <v>2016</v>
      </c>
      <c r="B810" s="35">
        <v>2017</v>
      </c>
      <c r="C810" s="35">
        <v>3</v>
      </c>
      <c r="D810" s="46">
        <f>IFERROR(IF(INDEX('Memb Hist (Org)'!$A$1:$BS$29,MATCH('Mthly ROA (PR)'!D$2,'Memb Hist (Org)'!$A$1:$A$29,0),MATCH('Mthly ROA (PR)'!$A810,'Memb Hist (Org)'!$A$1:$BS$1,0))&lt;&gt;1,"",'Mthly Returns (PR)'!D809),"")</f>
        <v>2.3890000000000001E-3</v>
      </c>
      <c r="E810" s="46" t="str">
        <f>IFERROR(IF(INDEX('Memb Hist (Org)'!$A$1:$BS$29,MATCH('Mthly ROA (PR)'!E$2,'Memb Hist (Org)'!$A$1:$A$29,0),MATCH('Mthly ROA (PR)'!$A810,'Memb Hist (Org)'!$A$1:$BS$1,0))&lt;&gt;1,"",'Mthly Returns (PR)'!E809),"")</f>
        <v/>
      </c>
      <c r="F810" s="46" t="str">
        <f>IFERROR(IF(INDEX('Memb Hist (Org)'!$A$1:$BS$29,MATCH('Mthly ROA (PR)'!F$2,'Memb Hist (Org)'!$A$1:$A$29,0),MATCH('Mthly ROA (PR)'!$A810,'Memb Hist (Org)'!$A$1:$BS$1,0))&lt;&gt;1,"",'Mthly Returns (PR)'!F809),"")</f>
        <v/>
      </c>
      <c r="G810" s="46" t="str">
        <f>IFERROR(IF(INDEX('Memb Hist (Org)'!$A$1:$BS$29,MATCH('Mthly ROA (PR)'!G$2,'Memb Hist (Org)'!$A$1:$A$29,0),MATCH('Mthly ROA (PR)'!$A810,'Memb Hist (Org)'!$A$1:$BS$1,0))&lt;&gt;1,"",'Mthly Returns (PR)'!G809),"")</f>
        <v/>
      </c>
      <c r="H810" s="46" t="str">
        <f>IFERROR(IF(INDEX('Memb Hist (Org)'!$A$1:$BS$29,MATCH('Mthly ROA (PR)'!H$2,'Memb Hist (Org)'!$A$1:$A$29,0),MATCH('Mthly ROA (PR)'!$A810,'Memb Hist (Org)'!$A$1:$BS$1,0))&lt;&gt;1,"",'Mthly Returns (PR)'!H809),"")</f>
        <v/>
      </c>
      <c r="I810" s="46">
        <f>IFERROR(IF(INDEX('Memb Hist (Org)'!$A$1:$BS$29,MATCH('Mthly ROA (PR)'!I$2,'Memb Hist (Org)'!$A$1:$A$29,0),MATCH('Mthly ROA (PR)'!$A810,'Memb Hist (Org)'!$A$1:$BS$1,0))&lt;&gt;1,"",'Mthly Returns (PR)'!I809),"")</f>
        <v>8.0479999999999996E-3</v>
      </c>
      <c r="J810" s="46" t="str">
        <f>IFERROR(IF(INDEX('Memb Hist (Org)'!$A$1:$BS$29,MATCH('Mthly ROA (PR)'!J$2,'Memb Hist (Org)'!$A$1:$A$29,0),MATCH('Mthly ROA (PR)'!$A810,'Memb Hist (Org)'!$A$1:$BS$1,0))&lt;&gt;1,"",'Mthly Returns (PR)'!J809),"")</f>
        <v/>
      </c>
      <c r="K810" s="46" t="str">
        <f>IFERROR(IF(INDEX('Memb Hist (Org)'!$A$1:$BS$29,MATCH('Mthly ROA (PR)'!K$2,'Memb Hist (Org)'!$A$1:$A$29,0),MATCH('Mthly ROA (PR)'!$A810,'Memb Hist (Org)'!$A$1:$BS$1,0))&lt;&gt;1,"",'Mthly Returns (PR)'!K809),"")</f>
        <v/>
      </c>
      <c r="L810" s="46">
        <f>IFERROR(IF(INDEX('Memb Hist (Org)'!$A$1:$BS$29,MATCH('Mthly ROA (PR)'!L$2,'Memb Hist (Org)'!$A$1:$A$29,0),MATCH('Mthly ROA (PR)'!$A810,'Memb Hist (Org)'!$A$1:$BS$1,0))&lt;&gt;1,"",'Mthly Returns (PR)'!L809),"")</f>
        <v>-9.0200000000000002E-4</v>
      </c>
      <c r="M810" s="46">
        <f>IFERROR(IF(INDEX('Memb Hist (Org)'!$A$1:$BS$29,MATCH('Mthly ROA (PR)'!M$2,'Memb Hist (Org)'!$A$1:$A$29,0),MATCH('Mthly ROA (PR)'!$A810,'Memb Hist (Org)'!$A$1:$BS$1,0))&lt;&gt;1,"",'Mthly Returns (PR)'!M809),"")</f>
        <v>-6.5420000000000001E-3</v>
      </c>
      <c r="N810" s="46">
        <f>IFERROR(IF(INDEX('Memb Hist (Org)'!$A$1:$BS$29,MATCH('Mthly ROA (PR)'!N$2,'Memb Hist (Org)'!$A$1:$A$29,0),MATCH('Mthly ROA (PR)'!$A810,'Memb Hist (Org)'!$A$1:$BS$1,0))&lt;&gt;1,"",'Mthly Returns (PR)'!N809),"")</f>
        <v>-2.0076E-2</v>
      </c>
      <c r="O810" s="46">
        <f>IFERROR(IF(INDEX('Memb Hist (Org)'!$A$1:$BS$29,MATCH('Mthly ROA (PR)'!O$2,'Memb Hist (Org)'!$A$1:$A$29,0),MATCH('Mthly ROA (PR)'!$A810,'Memb Hist (Org)'!$A$1:$BS$1,0))&lt;&gt;1,"",'Mthly Returns (PR)'!O809),"")</f>
        <v>9.1509999999999994E-3</v>
      </c>
      <c r="P810" s="46" t="str">
        <f>IFERROR(IF(INDEX('Memb Hist (Org)'!$A$1:$BS$29,MATCH('Mthly ROA (PR)'!P$2,'Memb Hist (Org)'!$A$1:$A$29,0),MATCH('Mthly ROA (PR)'!$A810,'Memb Hist (Org)'!$A$1:$BS$1,0))&lt;&gt;1,"",'Mthly Returns (PR)'!P809),"")</f>
        <v/>
      </c>
      <c r="Q810" s="46" t="str">
        <f>IFERROR(IF(INDEX('Memb Hist (Org)'!$A$1:$BS$29,MATCH('Mthly ROA (PR)'!Q$2,'Memb Hist (Org)'!$A$1:$A$29,0),MATCH('Mthly ROA (PR)'!$A810,'Memb Hist (Org)'!$A$1:$BS$1,0))&lt;&gt;1,"",'Mthly Returns (PR)'!Q809),"")</f>
        <v/>
      </c>
      <c r="R810" s="46">
        <f>IFERROR(IF(INDEX('Memb Hist (Org)'!$A$1:$BS$29,MATCH('Mthly ROA (PR)'!R$2,'Memb Hist (Org)'!$A$1:$A$29,0),MATCH('Mthly ROA (PR)'!$A810,'Memb Hist (Org)'!$A$1:$BS$1,0))&lt;&gt;1,"",'Mthly Returns (PR)'!R809),"")</f>
        <v>-5.019E-3</v>
      </c>
      <c r="S810" s="46">
        <f>IFERROR(IF(INDEX('Memb Hist (Org)'!$A$1:$BS$29,MATCH('Mthly ROA (PR)'!S$2,'Memb Hist (Org)'!$A$1:$A$29,0),MATCH('Mthly ROA (PR)'!$A810,'Memb Hist (Org)'!$A$1:$BS$1,0))&lt;&gt;1,"",'Mthly Returns (PR)'!S809),"")</f>
        <v>-1.881E-2</v>
      </c>
      <c r="T810" s="46">
        <f>IFERROR(IF(INDEX('Memb Hist (Org)'!$A$1:$BS$29,MATCH('Mthly ROA (PR)'!T$2,'Memb Hist (Org)'!$A$1:$A$29,0),MATCH('Mthly ROA (PR)'!$A810,'Memb Hist (Org)'!$A$1:$BS$1,0))&lt;&gt;1,"",'Mthly Returns (PR)'!T809),"")</f>
        <v>-5.8430000000000001E-3</v>
      </c>
      <c r="U810" s="46" t="str">
        <f>IFERROR(IF(INDEX('Memb Hist (Org)'!$A$1:$BS$29,MATCH('Mthly ROA (PR)'!U$2,'Memb Hist (Org)'!$A$1:$A$29,0),MATCH('Mthly ROA (PR)'!$A810,'Memb Hist (Org)'!$A$1:$BS$1,0))&lt;&gt;1,"",'Mthly Returns (PR)'!U809),"")</f>
        <v/>
      </c>
      <c r="V810" s="46" t="str">
        <f>IFERROR(IF(INDEX('Memb Hist (Org)'!$A$1:$BS$29,MATCH('Mthly ROA (PR)'!V$2,'Memb Hist (Org)'!$A$1:$A$29,0),MATCH('Mthly ROA (PR)'!$A810,'Memb Hist (Org)'!$A$1:$BS$1,0))&lt;&gt;1,"",'Mthly Returns (PR)'!V809),"")</f>
        <v/>
      </c>
      <c r="W810" s="46">
        <f>IFERROR(IF(INDEX('Memb Hist (Org)'!$A$1:$BS$29,MATCH('Mthly ROA (PR)'!W$2,'Memb Hist (Org)'!$A$1:$A$29,0),MATCH('Mthly ROA (PR)'!$A810,'Memb Hist (Org)'!$A$1:$BS$1,0))&lt;&gt;1,"",'Mthly Returns (PR)'!W809),"")</f>
        <v>-1.9886000000000001E-2</v>
      </c>
      <c r="X810" s="46">
        <f>IFERROR(IF(INDEX('Memb Hist (Org)'!$A$1:$BS$29,MATCH('Mthly ROA (PR)'!X$2,'Memb Hist (Org)'!$A$1:$A$29,0),MATCH('Mthly ROA (PR)'!$A810,'Memb Hist (Org)'!$A$1:$BS$1,0))&lt;&gt;1,"",'Mthly Returns (PR)'!X809),"")</f>
        <v>-3.5450000000000002E-2</v>
      </c>
      <c r="Y810" s="46">
        <f>IFERROR(IF(INDEX('Memb Hist (Org)'!$A$1:$BS$29,MATCH('Mthly ROA (PR)'!Y$2,'Memb Hist (Org)'!$A$1:$A$29,0),MATCH('Mthly ROA (PR)'!$A810,'Memb Hist (Org)'!$A$1:$BS$1,0))&lt;&gt;1,"",'Mthly Returns (PR)'!Y809),"")</f>
        <v>-1.6299999999999999E-3</v>
      </c>
      <c r="Z810" s="46">
        <f>IFERROR(IF(INDEX('Memb Hist (Org)'!$A$1:$BS$29,MATCH('Mthly ROA (PR)'!Z$2,'Memb Hist (Org)'!$A$1:$A$29,0),MATCH('Mthly ROA (PR)'!$A810,'Memb Hist (Org)'!$A$1:$BS$1,0))&lt;&gt;1,"",'Mthly Returns (PR)'!Z809),"")</f>
        <v>-2.0464E-2</v>
      </c>
      <c r="AA810" s="46" t="str">
        <f>IFERROR(IF(INDEX('Memb Hist (Org)'!$A$1:$BS$29,MATCH('Mthly ROA (PR)'!AA$2,'Memb Hist (Org)'!$A$1:$A$29,0),MATCH('Mthly ROA (PR)'!$A810,'Memb Hist (Org)'!$A$1:$BS$1,0))&lt;&gt;1,"",'Mthly Returns (PR)'!AA809),"")</f>
        <v/>
      </c>
      <c r="AB810" s="46" t="str">
        <f>IFERROR(IF(INDEX('Memb Hist (Org)'!$A$1:$BS$29,MATCH('Mthly ROA (PR)'!AB$2,'Memb Hist (Org)'!$A$1:$A$29,0),MATCH('Mthly ROA (PR)'!$A810,'Memb Hist (Org)'!$A$1:$BS$1,0))&lt;&gt;1,"",'Mthly Returns (PR)'!AB809),"")</f>
        <v/>
      </c>
      <c r="AC810" s="46" t="str">
        <f>IFERROR(IF(INDEX('Memb Hist (Org)'!$A$1:$BS$29,MATCH('Mthly ROA (PR)'!AC$2,'Memb Hist (Org)'!$A$1:$A$29,0),MATCH('Mthly ROA (PR)'!$A810,'Memb Hist (Org)'!$A$1:$BS$1,0))&lt;&gt;1,"",'Mthly Returns (PR)'!AC809),"")</f>
        <v/>
      </c>
      <c r="AD810" s="46">
        <f>IFERROR(IF(INDEX('Memb Hist (Org)'!$A$1:$BS$29,MATCH('Mthly ROA (PR)'!AD$2,'Memb Hist (Org)'!$A$1:$A$29,0),MATCH('Mthly ROA (PR)'!$A810,'Memb Hist (Org)'!$A$1:$BS$1,0))&lt;&gt;1,"",'Mthly Returns (PR)'!AD809),"")</f>
        <v>-2.9513999999999999E-2</v>
      </c>
      <c r="AE810" s="46">
        <f>IFERROR(IF(INDEX('Memb Hist (Org)'!$A$1:$BS$29,MATCH('Mthly ROA (PR)'!AE$2,'Memb Hist (Org)'!$A$1:$A$29,0),MATCH('Mthly ROA (PR)'!$A810,'Memb Hist (Org)'!$A$1:$BS$1,0))&lt;&gt;1,"",'Mthly Returns (PR)'!AE809),"")</f>
        <v>-2.9489999999999998E-3</v>
      </c>
      <c r="AF810" s="42">
        <f>IFERROR(IF($C810=7,INDEX(ROA!$A$32:$BS$60,MATCH('Mthly ROA (PR)'!AF$2,ROA!$A$32:$A$60,0),MATCH('Mthly ROA (PR)'!$A810,ROA!$A$32:$BS$32,0)),AF809*(1+D809)),"")</f>
        <v>8.5940240715161736E-2</v>
      </c>
      <c r="AG810" s="42" t="str">
        <f>IFERROR(IF($C810=7,INDEX(ROA!$A$32:$BS$60,MATCH('Mthly ROA (PR)'!AG$2,ROA!$A$32:$A$60,0),MATCH('Mthly ROA (PR)'!$A810,ROA!$A$32:$BS$32,0)),AG809*(1+E809)),"")</f>
        <v/>
      </c>
      <c r="AH810" s="42" t="str">
        <f>IFERROR(IF($C810=7,INDEX(ROA!$A$32:$BS$60,MATCH('Mthly ROA (PR)'!AH$2,ROA!$A$32:$A$60,0),MATCH('Mthly ROA (PR)'!$A810,ROA!$A$32:$BS$32,0)),AH809*(1+F809)),"")</f>
        <v/>
      </c>
      <c r="AI810" s="42" t="str">
        <f>IFERROR(IF($C810=7,INDEX(ROA!$A$32:$BS$60,MATCH('Mthly ROA (PR)'!AI$2,ROA!$A$32:$A$60,0),MATCH('Mthly ROA (PR)'!$A810,ROA!$A$32:$BS$32,0)),AI809*(1+G809)),"")</f>
        <v/>
      </c>
      <c r="AJ810" s="42" t="str">
        <f>IFERROR(IF($C810=7,INDEX(ROA!$A$32:$BS$60,MATCH('Mthly ROA (PR)'!AJ$2,ROA!$A$32:$A$60,0),MATCH('Mthly ROA (PR)'!$A810,ROA!$A$32:$BS$32,0)),AJ809*(1+H809)),"")</f>
        <v/>
      </c>
      <c r="AK810" s="42">
        <f>IFERROR(IF($C810=7,INDEX(ROA!$A$32:$BS$60,MATCH('Mthly ROA (PR)'!AK$2,ROA!$A$32:$A$60,0),MATCH('Mthly ROA (PR)'!$A810,ROA!$A$32:$BS$32,0)),AK809*(1+I809)),"")</f>
        <v>0.23090079954100853</v>
      </c>
      <c r="AL810" s="42" t="str">
        <f>IFERROR(IF($C810=7,INDEX(ROA!$A$32:$BS$60,MATCH('Mthly ROA (PR)'!AL$2,ROA!$A$32:$A$60,0),MATCH('Mthly ROA (PR)'!$A810,ROA!$A$32:$BS$32,0)),AL809*(1+J809)),"")</f>
        <v/>
      </c>
      <c r="AM810" s="42" t="str">
        <f>IFERROR(IF($C810=7,INDEX(ROA!$A$32:$BS$60,MATCH('Mthly ROA (PR)'!AM$2,ROA!$A$32:$A$60,0),MATCH('Mthly ROA (PR)'!$A810,ROA!$A$32:$BS$32,0)),AM809*(1+K809)),"")</f>
        <v/>
      </c>
      <c r="AN810" s="42">
        <f>IFERROR(IF($C810=7,INDEX(ROA!$A$32:$BS$60,MATCH('Mthly ROA (PR)'!AN$2,ROA!$A$32:$A$60,0),MATCH('Mthly ROA (PR)'!$A810,ROA!$A$32:$BS$32,0)),AN809*(1+L809)),"")</f>
        <v>0.27600227298875868</v>
      </c>
      <c r="AO810" s="42">
        <f>IFERROR(IF($C810=7,INDEX(ROA!$A$32:$BS$60,MATCH('Mthly ROA (PR)'!AO$2,ROA!$A$32:$A$60,0),MATCH('Mthly ROA (PR)'!$A810,ROA!$A$32:$BS$32,0)),AO809*(1+M809)),"")</f>
        <v>0.1457495859579773</v>
      </c>
      <c r="AP810" s="42">
        <f>IFERROR(IF($C810=7,INDEX(ROA!$A$32:$BS$60,MATCH('Mthly ROA (PR)'!AP$2,ROA!$A$32:$A$60,0),MATCH('Mthly ROA (PR)'!$A810,ROA!$A$32:$BS$32,0)),AP809*(1+N809)),"")</f>
        <v>0.3037608302439917</v>
      </c>
      <c r="AQ810" s="42">
        <f>IFERROR(IF($C810=7,INDEX(ROA!$A$32:$BS$60,MATCH('Mthly ROA (PR)'!AQ$2,ROA!$A$32:$A$60,0),MATCH('Mthly ROA (PR)'!$A810,ROA!$A$32:$BS$32,0)),AQ809*(1+O809)),"")</f>
        <v>0.21051075567311403</v>
      </c>
      <c r="AR810" s="42" t="str">
        <f>IFERROR(IF($C810=7,INDEX(ROA!$A$32:$BS$60,MATCH('Mthly ROA (PR)'!AR$2,ROA!$A$32:$A$60,0),MATCH('Mthly ROA (PR)'!$A810,ROA!$A$32:$BS$32,0)),AR809*(1+P809)),"")</f>
        <v/>
      </c>
      <c r="AS810" s="42" t="str">
        <f>IFERROR(IF($C810=7,INDEX(ROA!$A$32:$BS$60,MATCH('Mthly ROA (PR)'!AS$2,ROA!$A$32:$A$60,0),MATCH('Mthly ROA (PR)'!$A810,ROA!$A$32:$BS$32,0)),AS809*(1+Q809)),"")</f>
        <v/>
      </c>
      <c r="AT810" s="42">
        <f>IFERROR(IF($C810=7,INDEX(ROA!$A$32:$BS$60,MATCH('Mthly ROA (PR)'!AT$2,ROA!$A$32:$A$60,0),MATCH('Mthly ROA (PR)'!$A810,ROA!$A$32:$BS$32,0)),AT809*(1+R809)),"")</f>
        <v>0.14941410002792574</v>
      </c>
      <c r="AU810" s="42">
        <f>IFERROR(IF($C810=7,INDEX(ROA!$A$32:$BS$60,MATCH('Mthly ROA (PR)'!AU$2,ROA!$A$32:$A$60,0),MATCH('Mthly ROA (PR)'!$A810,ROA!$A$32:$BS$32,0)),AU809*(1+S809)),"")</f>
        <v>-1.2427073513221656</v>
      </c>
      <c r="AV810" s="42">
        <f>IFERROR(IF($C810=7,INDEX(ROA!$A$32:$BS$60,MATCH('Mthly ROA (PR)'!AV$2,ROA!$A$32:$A$60,0),MATCH('Mthly ROA (PR)'!$A810,ROA!$A$32:$BS$32,0)),AV809*(1+T809)),"")</f>
        <v>0.20014845484791766</v>
      </c>
      <c r="AW810" s="42" t="str">
        <f>IFERROR(IF($C810=7,INDEX(ROA!$A$32:$BS$60,MATCH('Mthly ROA (PR)'!AW$2,ROA!$A$32:$A$60,0),MATCH('Mthly ROA (PR)'!$A810,ROA!$A$32:$BS$32,0)),AW809*(1+U809)),"")</f>
        <v/>
      </c>
      <c r="AX810" s="42" t="str">
        <f>IFERROR(IF($C810=7,INDEX(ROA!$A$32:$BS$60,MATCH('Mthly ROA (PR)'!AX$2,ROA!$A$32:$A$60,0),MATCH('Mthly ROA (PR)'!$A810,ROA!$A$32:$BS$32,0)),AX809*(1+V809)),"")</f>
        <v/>
      </c>
      <c r="AY810" s="42">
        <f>IFERROR(IF($C810=7,INDEX(ROA!$A$32:$BS$60,MATCH('Mthly ROA (PR)'!AY$2,ROA!$A$32:$A$60,0),MATCH('Mthly ROA (PR)'!$A810,ROA!$A$32:$BS$32,0)),AY809*(1+W809)),"")</f>
        <v>9.3109318296832E-2</v>
      </c>
      <c r="AZ810" s="42">
        <f>IFERROR(IF($C810=7,INDEX(ROA!$A$32:$BS$60,MATCH('Mthly ROA (PR)'!AZ$2,ROA!$A$32:$A$60,0),MATCH('Mthly ROA (PR)'!$A810,ROA!$A$32:$BS$32,0)),AZ809*(1+X809)),"")</f>
        <v>0.20405600301945831</v>
      </c>
      <c r="BA810" s="42">
        <f>IFERROR(IF($C810=7,INDEX(ROA!$A$32:$BS$60,MATCH('Mthly ROA (PR)'!BA$2,ROA!$A$32:$A$60,0),MATCH('Mthly ROA (PR)'!$A810,ROA!$A$32:$BS$32,0)),BA809*(1+Y809)),"")</f>
        <v>0.26807042401492359</v>
      </c>
      <c r="BB810" s="42">
        <f>IFERROR(IF($C810=7,INDEX(ROA!$A$32:$BS$60,MATCH('Mthly ROA (PR)'!BB$2,ROA!$A$32:$A$60,0),MATCH('Mthly ROA (PR)'!$A810,ROA!$A$32:$BS$32,0)),BB809*(1+Z809)),"")</f>
        <v>0.20123746041635895</v>
      </c>
      <c r="BC810" s="42" t="str">
        <f>IFERROR(IF($C810=7,INDEX(ROA!$A$32:$BS$60,MATCH('Mthly ROA (PR)'!BC$2,ROA!$A$32:$A$60,0),MATCH('Mthly ROA (PR)'!$A810,ROA!$A$32:$BS$32,0)),BC809*(1+AA809)),"")</f>
        <v/>
      </c>
      <c r="BD810" s="42" t="str">
        <f>IFERROR(IF($C810=7,INDEX(ROA!$A$32:$BS$60,MATCH('Mthly ROA (PR)'!BD$2,ROA!$A$32:$A$60,0),MATCH('Mthly ROA (PR)'!$A810,ROA!$A$32:$BS$32,0)),BD809*(1+AB809)),"")</f>
        <v/>
      </c>
      <c r="BE810" s="42" t="str">
        <f>IFERROR(IF($C810=7,INDEX(ROA!$A$32:$BS$60,MATCH('Mthly ROA (PR)'!BE$2,ROA!$A$32:$A$60,0),MATCH('Mthly ROA (PR)'!$A810,ROA!$A$32:$BS$32,0)),BE809*(1+AC809)),"")</f>
        <v/>
      </c>
      <c r="BF810" s="42">
        <f>IFERROR(IF($C810=7,INDEX(ROA!$A$32:$BS$60,MATCH('Mthly ROA (PR)'!BF$2,ROA!$A$32:$A$60,0),MATCH('Mthly ROA (PR)'!$A810,ROA!$A$32:$BS$32,0)),BF809*(1+AD809)),"")</f>
        <v>-0.26985775218824692</v>
      </c>
      <c r="BG810" s="42">
        <f>IFERROR(IF($C810=7,INDEX(ROA!$A$32:$BS$60,MATCH('Mthly ROA (PR)'!BG$2,ROA!$A$32:$A$60,0),MATCH('Mthly ROA (PR)'!$A810,ROA!$A$32:$BS$32,0)),BG809*(1+AE809)),"")</f>
        <v>0.23380052561102641</v>
      </c>
      <c r="BH810" s="44">
        <f t="shared" si="727"/>
        <v>7.8834445335712655E-2</v>
      </c>
      <c r="BI810" s="44" t="str">
        <f t="shared" si="728"/>
        <v/>
      </c>
      <c r="BJ810" s="44" t="str">
        <f t="shared" si="729"/>
        <v/>
      </c>
      <c r="BK810" s="44" t="str">
        <f t="shared" si="730"/>
        <v/>
      </c>
      <c r="BL810" s="44" t="str">
        <f t="shared" si="731"/>
        <v/>
      </c>
      <c r="BM810" s="44">
        <f t="shared" si="732"/>
        <v>0.21180923287984912</v>
      </c>
      <c r="BN810" s="44" t="str">
        <f t="shared" si="733"/>
        <v/>
      </c>
      <c r="BO810" s="44" t="str">
        <f t="shared" si="734"/>
        <v/>
      </c>
      <c r="BP810" s="44">
        <f t="shared" si="735"/>
        <v>0.25318158200860225</v>
      </c>
      <c r="BQ810" s="44">
        <f t="shared" si="736"/>
        <v>0.133698575560073</v>
      </c>
      <c r="BR810" s="44">
        <f t="shared" si="737"/>
        <v>0.27864497897288198</v>
      </c>
      <c r="BS810" s="44">
        <f t="shared" si="738"/>
        <v>0.19310509864285105</v>
      </c>
      <c r="BT810" s="44" t="str">
        <f t="shared" si="739"/>
        <v/>
      </c>
      <c r="BU810" s="44" t="str">
        <f t="shared" si="740"/>
        <v/>
      </c>
      <c r="BV810" s="44">
        <f t="shared" si="741"/>
        <v>0.13706009667899552</v>
      </c>
      <c r="BW810" s="44">
        <f t="shared" si="742"/>
        <v>-1.1399566017134952</v>
      </c>
      <c r="BX810" s="44">
        <f t="shared" si="743"/>
        <v>0.18359958375066349</v>
      </c>
      <c r="BY810" s="44" t="str">
        <f t="shared" si="744"/>
        <v/>
      </c>
      <c r="BZ810" s="44" t="str">
        <f t="shared" si="745"/>
        <v/>
      </c>
      <c r="CA810" s="44">
        <f t="shared" si="746"/>
        <v>8.5410762204463989E-2</v>
      </c>
      <c r="CB810" s="44">
        <f t="shared" si="747"/>
        <v>0.1871840441869215</v>
      </c>
      <c r="CC810" s="44">
        <f t="shared" si="748"/>
        <v>0.24590556196100405</v>
      </c>
      <c r="CD810" s="44">
        <f t="shared" si="749"/>
        <v>0.18459854709124937</v>
      </c>
      <c r="CE810" s="44" t="str">
        <f t="shared" si="750"/>
        <v/>
      </c>
      <c r="CF810" s="44" t="str">
        <f t="shared" si="751"/>
        <v/>
      </c>
      <c r="CG810" s="44" t="str">
        <f t="shared" si="752"/>
        <v/>
      </c>
      <c r="CH810" s="44">
        <f t="shared" si="753"/>
        <v>-0.24754510851107533</v>
      </c>
      <c r="CI810" s="44">
        <f t="shared" si="754"/>
        <v>0.2144692009513027</v>
      </c>
      <c r="CJ810" s="48">
        <f t="shared" si="755"/>
        <v>1.8833548990701755E-4</v>
      </c>
      <c r="CK810" s="48" t="str">
        <f t="shared" si="756"/>
        <v/>
      </c>
      <c r="CL810" s="48" t="str">
        <f t="shared" si="757"/>
        <v/>
      </c>
      <c r="CM810" s="48" t="str">
        <f t="shared" si="758"/>
        <v/>
      </c>
      <c r="CN810" s="48" t="str">
        <f t="shared" si="759"/>
        <v/>
      </c>
      <c r="CO810" s="48">
        <f t="shared" si="760"/>
        <v>1.7046407062170257E-3</v>
      </c>
      <c r="CP810" s="48" t="str">
        <f t="shared" si="761"/>
        <v/>
      </c>
      <c r="CQ810" s="48" t="str">
        <f t="shared" si="762"/>
        <v/>
      </c>
      <c r="CR810" s="48">
        <f t="shared" si="763"/>
        <v>-2.2836978697175924E-4</v>
      </c>
      <c r="CS810" s="48">
        <f t="shared" si="764"/>
        <v>-8.7465608131399755E-4</v>
      </c>
      <c r="CT810" s="48">
        <f t="shared" si="765"/>
        <v>-5.5940765978595786E-3</v>
      </c>
      <c r="CU810" s="48">
        <f t="shared" si="766"/>
        <v>1.7671047576807298E-3</v>
      </c>
      <c r="CV810" s="48" t="str">
        <f t="shared" si="767"/>
        <v/>
      </c>
      <c r="CW810" s="48" t="str">
        <f t="shared" si="768"/>
        <v/>
      </c>
      <c r="CX810" s="48">
        <f t="shared" si="769"/>
        <v>-6.8790462523187856E-4</v>
      </c>
      <c r="CY810" s="48">
        <f t="shared" si="770"/>
        <v>2.1442583678230844E-2</v>
      </c>
      <c r="CZ810" s="48">
        <f t="shared" si="771"/>
        <v>-1.0727723678551268E-3</v>
      </c>
      <c r="DA810" s="48" t="str">
        <f t="shared" si="772"/>
        <v/>
      </c>
      <c r="DB810" s="48" t="str">
        <f t="shared" si="773"/>
        <v/>
      </c>
      <c r="DC810" s="48">
        <f t="shared" si="774"/>
        <v>-1.6984784171979711E-3</v>
      </c>
      <c r="DD810" s="48">
        <f t="shared" si="775"/>
        <v>-6.6356743664263678E-3</v>
      </c>
      <c r="DE810" s="48">
        <f t="shared" si="776"/>
        <v>-4.0082606599643657E-4</v>
      </c>
      <c r="DF810" s="48">
        <f t="shared" si="777"/>
        <v>-3.7776246676753272E-3</v>
      </c>
      <c r="DG810" s="48" t="str">
        <f t="shared" si="778"/>
        <v/>
      </c>
      <c r="DH810" s="48" t="str">
        <f t="shared" si="779"/>
        <v/>
      </c>
      <c r="DI810" s="48" t="str">
        <f t="shared" si="780"/>
        <v/>
      </c>
      <c r="DJ810" s="48">
        <f t="shared" si="781"/>
        <v>7.3060463325958771E-3</v>
      </c>
      <c r="DK810" s="48">
        <f t="shared" si="782"/>
        <v>-6.324696736053916E-4</v>
      </c>
      <c r="DL810" s="37">
        <f t="shared" si="783"/>
        <v>1.080585831449766E-2</v>
      </c>
      <c r="DM810" s="39">
        <f t="shared" si="784"/>
        <v>1.0108058583144977</v>
      </c>
      <c r="DN810" s="39">
        <f>PRODUCT($DM$172:DM810)</f>
        <v>7.0009475050830261</v>
      </c>
      <c r="DO810" s="36">
        <f>DL810-'1M RF rate'!C670</f>
        <v>1.037247615212423E-2</v>
      </c>
      <c r="DP810" s="39">
        <f t="shared" si="785"/>
        <v>1.0103724761521242</v>
      </c>
      <c r="DQ810" s="39">
        <f>PRODUCT($DP$172:DP810)</f>
        <v>0.58218400287459893</v>
      </c>
      <c r="DR810" s="36">
        <f>DL810-'DJUA Monthly (PR)'!C670</f>
        <v>7.9591357900270585E-3</v>
      </c>
      <c r="DS810" s="39">
        <f t="shared" si="786"/>
        <v>1.007959135790027</v>
      </c>
      <c r="DT810" s="39">
        <f>PRODUCT($DS$172:DS810)</f>
        <v>0.17674900640432045</v>
      </c>
      <c r="DU810" s="129"/>
      <c r="DV810" s="89"/>
    </row>
    <row r="811" spans="1:126" x14ac:dyDescent="0.35">
      <c r="A811" s="35">
        <f t="shared" si="726"/>
        <v>2016</v>
      </c>
      <c r="B811" s="35">
        <v>2017</v>
      </c>
      <c r="C811" s="35">
        <v>4</v>
      </c>
      <c r="D811" s="46">
        <f>IFERROR(IF(INDEX('Memb Hist (Org)'!$A$1:$BS$29,MATCH('Mthly ROA (PR)'!D$2,'Memb Hist (Org)'!$A$1:$A$29,0),MATCH('Mthly ROA (PR)'!$A811,'Memb Hist (Org)'!$A$1:$BS$1,0))&lt;&gt;1,"",'Mthly Returns (PR)'!D810),"")</f>
        <v>1.0428E-2</v>
      </c>
      <c r="E811" s="46" t="str">
        <f>IFERROR(IF(INDEX('Memb Hist (Org)'!$A$1:$BS$29,MATCH('Mthly ROA (PR)'!E$2,'Memb Hist (Org)'!$A$1:$A$29,0),MATCH('Mthly ROA (PR)'!$A811,'Memb Hist (Org)'!$A$1:$BS$1,0))&lt;&gt;1,"",'Mthly Returns (PR)'!E810),"")</f>
        <v/>
      </c>
      <c r="F811" s="46" t="str">
        <f>IFERROR(IF(INDEX('Memb Hist (Org)'!$A$1:$BS$29,MATCH('Mthly ROA (PR)'!F$2,'Memb Hist (Org)'!$A$1:$A$29,0),MATCH('Mthly ROA (PR)'!$A811,'Memb Hist (Org)'!$A$1:$BS$1,0))&lt;&gt;1,"",'Mthly Returns (PR)'!F810),"")</f>
        <v/>
      </c>
      <c r="G811" s="46" t="str">
        <f>IFERROR(IF(INDEX('Memb Hist (Org)'!$A$1:$BS$29,MATCH('Mthly ROA (PR)'!G$2,'Memb Hist (Org)'!$A$1:$A$29,0),MATCH('Mthly ROA (PR)'!$A811,'Memb Hist (Org)'!$A$1:$BS$1,0))&lt;&gt;1,"",'Mthly Returns (PR)'!G810),"")</f>
        <v/>
      </c>
      <c r="H811" s="46" t="str">
        <f>IFERROR(IF(INDEX('Memb Hist (Org)'!$A$1:$BS$29,MATCH('Mthly ROA (PR)'!H$2,'Memb Hist (Org)'!$A$1:$A$29,0),MATCH('Mthly ROA (PR)'!$A811,'Memb Hist (Org)'!$A$1:$BS$1,0))&lt;&gt;1,"",'Mthly Returns (PR)'!H810),"")</f>
        <v/>
      </c>
      <c r="I811" s="46">
        <f>IFERROR(IF(INDEX('Memb Hist (Org)'!$A$1:$BS$29,MATCH('Mthly ROA (PR)'!I$2,'Memb Hist (Org)'!$A$1:$A$29,0),MATCH('Mthly ROA (PR)'!$A811,'Memb Hist (Org)'!$A$1:$BS$1,0))&lt;&gt;1,"",'Mthly Returns (PR)'!I810),"")</f>
        <v>2.086E-2</v>
      </c>
      <c r="J811" s="46" t="str">
        <f>IFERROR(IF(INDEX('Memb Hist (Org)'!$A$1:$BS$29,MATCH('Mthly ROA (PR)'!J$2,'Memb Hist (Org)'!$A$1:$A$29,0),MATCH('Mthly ROA (PR)'!$A811,'Memb Hist (Org)'!$A$1:$BS$1,0))&lt;&gt;1,"",'Mthly Returns (PR)'!J810),"")</f>
        <v/>
      </c>
      <c r="K811" s="46" t="str">
        <f>IFERROR(IF(INDEX('Memb Hist (Org)'!$A$1:$BS$29,MATCH('Mthly ROA (PR)'!K$2,'Memb Hist (Org)'!$A$1:$A$29,0),MATCH('Mthly ROA (PR)'!$A811,'Memb Hist (Org)'!$A$1:$BS$1,0))&lt;&gt;1,"",'Mthly Returns (PR)'!K810),"")</f>
        <v/>
      </c>
      <c r="L811" s="46">
        <f>IFERROR(IF(INDEX('Memb Hist (Org)'!$A$1:$BS$29,MATCH('Mthly ROA (PR)'!L$2,'Memb Hist (Org)'!$A$1:$A$29,0),MATCH('Mthly ROA (PR)'!$A811,'Memb Hist (Org)'!$A$1:$BS$1,0))&lt;&gt;1,"",'Mthly Returns (PR)'!L810),"")</f>
        <v>-1.805E-3</v>
      </c>
      <c r="M811" s="46">
        <f>IFERROR(IF(INDEX('Memb Hist (Org)'!$A$1:$BS$29,MATCH('Mthly ROA (PR)'!M$2,'Memb Hist (Org)'!$A$1:$A$29,0),MATCH('Mthly ROA (PR)'!$A811,'Memb Hist (Org)'!$A$1:$BS$1,0))&lt;&gt;1,"",'Mthly Returns (PR)'!M810),"")</f>
        <v>5.9750000000000003E-3</v>
      </c>
      <c r="N811" s="46">
        <f>IFERROR(IF(INDEX('Memb Hist (Org)'!$A$1:$BS$29,MATCH('Mthly ROA (PR)'!N$2,'Memb Hist (Org)'!$A$1:$A$29,0),MATCH('Mthly ROA (PR)'!$A811,'Memb Hist (Org)'!$A$1:$BS$1,0))&lt;&gt;1,"",'Mthly Returns (PR)'!N810),"")</f>
        <v>4.0430000000000001E-2</v>
      </c>
      <c r="O811" s="46">
        <f>IFERROR(IF(INDEX('Memb Hist (Org)'!$A$1:$BS$29,MATCH('Mthly ROA (PR)'!O$2,'Memb Hist (Org)'!$A$1:$A$29,0),MATCH('Mthly ROA (PR)'!$A811,'Memb Hist (Org)'!$A$1:$BS$1,0))&lt;&gt;1,"",'Mthly Returns (PR)'!O810),"")</f>
        <v>3.4819999999999997E-2</v>
      </c>
      <c r="P811" s="46" t="str">
        <f>IFERROR(IF(INDEX('Memb Hist (Org)'!$A$1:$BS$29,MATCH('Mthly ROA (PR)'!P$2,'Memb Hist (Org)'!$A$1:$A$29,0),MATCH('Mthly ROA (PR)'!$A811,'Memb Hist (Org)'!$A$1:$BS$1,0))&lt;&gt;1,"",'Mthly Returns (PR)'!P810),"")</f>
        <v/>
      </c>
      <c r="Q811" s="46" t="str">
        <f>IFERROR(IF(INDEX('Memb Hist (Org)'!$A$1:$BS$29,MATCH('Mthly ROA (PR)'!Q$2,'Memb Hist (Org)'!$A$1:$A$29,0),MATCH('Mthly ROA (PR)'!$A811,'Memb Hist (Org)'!$A$1:$BS$1,0))&lt;&gt;1,"",'Mthly Returns (PR)'!Q810),"")</f>
        <v/>
      </c>
      <c r="R811" s="46">
        <f>IFERROR(IF(INDEX('Memb Hist (Org)'!$A$1:$BS$29,MATCH('Mthly ROA (PR)'!R$2,'Memb Hist (Org)'!$A$1:$A$29,0),MATCH('Mthly ROA (PR)'!$A811,'Memb Hist (Org)'!$A$1:$BS$1,0))&lt;&gt;1,"",'Mthly Returns (PR)'!R810),"")</f>
        <v>1.9335999999999999E-2</v>
      </c>
      <c r="S811" s="46">
        <f>IFERROR(IF(INDEX('Memb Hist (Org)'!$A$1:$BS$29,MATCH('Mthly ROA (PR)'!S$2,'Memb Hist (Org)'!$A$1:$A$29,0),MATCH('Mthly ROA (PR)'!$A811,'Memb Hist (Org)'!$A$1:$BS$1,0))&lt;&gt;1,"",'Mthly Returns (PR)'!S810),"")</f>
        <v>-5.9082000000000003E-2</v>
      </c>
      <c r="T811" s="46">
        <f>IFERROR(IF(INDEX('Memb Hist (Org)'!$A$1:$BS$29,MATCH('Mthly ROA (PR)'!T$2,'Memb Hist (Org)'!$A$1:$A$29,0),MATCH('Mthly ROA (PR)'!$A811,'Memb Hist (Org)'!$A$1:$BS$1,0))&lt;&gt;1,"",'Mthly Returns (PR)'!T810),"")</f>
        <v>1.0397999999999999E-2</v>
      </c>
      <c r="U811" s="46" t="str">
        <f>IFERROR(IF(INDEX('Memb Hist (Org)'!$A$1:$BS$29,MATCH('Mthly ROA (PR)'!U$2,'Memb Hist (Org)'!$A$1:$A$29,0),MATCH('Mthly ROA (PR)'!$A811,'Memb Hist (Org)'!$A$1:$BS$1,0))&lt;&gt;1,"",'Mthly Returns (PR)'!U810),"")</f>
        <v/>
      </c>
      <c r="V811" s="46" t="str">
        <f>IFERROR(IF(INDEX('Memb Hist (Org)'!$A$1:$BS$29,MATCH('Mthly ROA (PR)'!V$2,'Memb Hist (Org)'!$A$1:$A$29,0),MATCH('Mthly ROA (PR)'!$A811,'Memb Hist (Org)'!$A$1:$BS$1,0))&lt;&gt;1,"",'Mthly Returns (PR)'!V810),"")</f>
        <v/>
      </c>
      <c r="W811" s="46">
        <f>IFERROR(IF(INDEX('Memb Hist (Org)'!$A$1:$BS$29,MATCH('Mthly ROA (PR)'!W$2,'Memb Hist (Org)'!$A$1:$A$29,0),MATCH('Mthly ROA (PR)'!$A811,'Memb Hist (Org)'!$A$1:$BS$1,0))&lt;&gt;1,"",'Mthly Returns (PR)'!W810),"")</f>
        <v>-3.7520999999999999E-2</v>
      </c>
      <c r="X811" s="46">
        <f>IFERROR(IF(INDEX('Memb Hist (Org)'!$A$1:$BS$29,MATCH('Mthly ROA (PR)'!X$2,'Memb Hist (Org)'!$A$1:$A$29,0),MATCH('Mthly ROA (PR)'!$A811,'Memb Hist (Org)'!$A$1:$BS$1,0))&lt;&gt;1,"",'Mthly Returns (PR)'!X810),"")</f>
        <v>-6.764E-3</v>
      </c>
      <c r="Y811" s="46">
        <f>IFERROR(IF(INDEX('Memb Hist (Org)'!$A$1:$BS$29,MATCH('Mthly ROA (PR)'!Y$2,'Memb Hist (Org)'!$A$1:$A$29,0),MATCH('Mthly ROA (PR)'!$A811,'Memb Hist (Org)'!$A$1:$BS$1,0))&lt;&gt;1,"",'Mthly Returns (PR)'!Y810),"")</f>
        <v>4.522E-3</v>
      </c>
      <c r="Z811" s="46">
        <f>IFERROR(IF(INDEX('Memb Hist (Org)'!$A$1:$BS$29,MATCH('Mthly ROA (PR)'!Z$2,'Memb Hist (Org)'!$A$1:$A$29,0),MATCH('Mthly ROA (PR)'!$A811,'Memb Hist (Org)'!$A$1:$BS$1,0))&lt;&gt;1,"",'Mthly Returns (PR)'!Z810),"")</f>
        <v>4.0200000000000001E-4</v>
      </c>
      <c r="AA811" s="46" t="str">
        <f>IFERROR(IF(INDEX('Memb Hist (Org)'!$A$1:$BS$29,MATCH('Mthly ROA (PR)'!AA$2,'Memb Hist (Org)'!$A$1:$A$29,0),MATCH('Mthly ROA (PR)'!$A811,'Memb Hist (Org)'!$A$1:$BS$1,0))&lt;&gt;1,"",'Mthly Returns (PR)'!AA810),"")</f>
        <v/>
      </c>
      <c r="AB811" s="46" t="str">
        <f>IFERROR(IF(INDEX('Memb Hist (Org)'!$A$1:$BS$29,MATCH('Mthly ROA (PR)'!AB$2,'Memb Hist (Org)'!$A$1:$A$29,0),MATCH('Mthly ROA (PR)'!$A811,'Memb Hist (Org)'!$A$1:$BS$1,0))&lt;&gt;1,"",'Mthly Returns (PR)'!AB810),"")</f>
        <v/>
      </c>
      <c r="AC811" s="46" t="str">
        <f>IFERROR(IF(INDEX('Memb Hist (Org)'!$A$1:$BS$29,MATCH('Mthly ROA (PR)'!AC$2,'Memb Hist (Org)'!$A$1:$A$29,0),MATCH('Mthly ROA (PR)'!$A811,'Memb Hist (Org)'!$A$1:$BS$1,0))&lt;&gt;1,"",'Mthly Returns (PR)'!AC810),"")</f>
        <v/>
      </c>
      <c r="AD811" s="46">
        <f>IFERROR(IF(INDEX('Memb Hist (Org)'!$A$1:$BS$29,MATCH('Mthly ROA (PR)'!AD$2,'Memb Hist (Org)'!$A$1:$A$29,0),MATCH('Mthly ROA (PR)'!$A811,'Memb Hist (Org)'!$A$1:$BS$1,0))&lt;&gt;1,"",'Mthly Returns (PR)'!AD810),"")</f>
        <v>1.1627999999999999E-2</v>
      </c>
      <c r="AE811" s="46">
        <f>IFERROR(IF(INDEX('Memb Hist (Org)'!$A$1:$BS$29,MATCH('Mthly ROA (PR)'!AE$2,'Memb Hist (Org)'!$A$1:$A$29,0),MATCH('Mthly ROA (PR)'!$A811,'Memb Hist (Org)'!$A$1:$BS$1,0))&lt;&gt;1,"",'Mthly Returns (PR)'!AE810),"")</f>
        <v>2.5588E-2</v>
      </c>
      <c r="AF811" s="42">
        <f>IFERROR(IF($C811=7,INDEX(ROA!$A$32:$BS$60,MATCH('Mthly ROA (PR)'!AF$2,ROA!$A$32:$A$60,0),MATCH('Mthly ROA (PR)'!$A811,ROA!$A$32:$BS$32,0)),AF810*(1+D810)),"")</f>
        <v>8.6145551950230256E-2</v>
      </c>
      <c r="AG811" s="42" t="str">
        <f>IFERROR(IF($C811=7,INDEX(ROA!$A$32:$BS$60,MATCH('Mthly ROA (PR)'!AG$2,ROA!$A$32:$A$60,0),MATCH('Mthly ROA (PR)'!$A811,ROA!$A$32:$BS$32,0)),AG810*(1+E810)),"")</f>
        <v/>
      </c>
      <c r="AH811" s="42" t="str">
        <f>IFERROR(IF($C811=7,INDEX(ROA!$A$32:$BS$60,MATCH('Mthly ROA (PR)'!AH$2,ROA!$A$32:$A$60,0),MATCH('Mthly ROA (PR)'!$A811,ROA!$A$32:$BS$32,0)),AH810*(1+F810)),"")</f>
        <v/>
      </c>
      <c r="AI811" s="42" t="str">
        <f>IFERROR(IF($C811=7,INDEX(ROA!$A$32:$BS$60,MATCH('Mthly ROA (PR)'!AI$2,ROA!$A$32:$A$60,0),MATCH('Mthly ROA (PR)'!$A811,ROA!$A$32:$BS$32,0)),AI810*(1+G810)),"")</f>
        <v/>
      </c>
      <c r="AJ811" s="42" t="str">
        <f>IFERROR(IF($C811=7,INDEX(ROA!$A$32:$BS$60,MATCH('Mthly ROA (PR)'!AJ$2,ROA!$A$32:$A$60,0),MATCH('Mthly ROA (PR)'!$A811,ROA!$A$32:$BS$32,0)),AJ810*(1+H810)),"")</f>
        <v/>
      </c>
      <c r="AK811" s="42">
        <f>IFERROR(IF($C811=7,INDEX(ROA!$A$32:$BS$60,MATCH('Mthly ROA (PR)'!AK$2,ROA!$A$32:$A$60,0),MATCH('Mthly ROA (PR)'!$A811,ROA!$A$32:$BS$32,0)),AK810*(1+I810)),"")</f>
        <v>0.23275908917571458</v>
      </c>
      <c r="AL811" s="42" t="str">
        <f>IFERROR(IF($C811=7,INDEX(ROA!$A$32:$BS$60,MATCH('Mthly ROA (PR)'!AL$2,ROA!$A$32:$A$60,0),MATCH('Mthly ROA (PR)'!$A811,ROA!$A$32:$BS$32,0)),AL810*(1+J810)),"")</f>
        <v/>
      </c>
      <c r="AM811" s="42" t="str">
        <f>IFERROR(IF($C811=7,INDEX(ROA!$A$32:$BS$60,MATCH('Mthly ROA (PR)'!AM$2,ROA!$A$32:$A$60,0),MATCH('Mthly ROA (PR)'!$A811,ROA!$A$32:$BS$32,0)),AM810*(1+K810)),"")</f>
        <v/>
      </c>
      <c r="AN811" s="42">
        <f>IFERROR(IF($C811=7,INDEX(ROA!$A$32:$BS$60,MATCH('Mthly ROA (PR)'!AN$2,ROA!$A$32:$A$60,0),MATCH('Mthly ROA (PR)'!$A811,ROA!$A$32:$BS$32,0)),AN810*(1+L810)),"")</f>
        <v>0.27575331893852284</v>
      </c>
      <c r="AO811" s="42">
        <f>IFERROR(IF($C811=7,INDEX(ROA!$A$32:$BS$60,MATCH('Mthly ROA (PR)'!AO$2,ROA!$A$32:$A$60,0),MATCH('Mthly ROA (PR)'!$A811,ROA!$A$32:$BS$32,0)),AO810*(1+M810)),"")</f>
        <v>0.14479609216664019</v>
      </c>
      <c r="AP811" s="42">
        <f>IFERROR(IF($C811=7,INDEX(ROA!$A$32:$BS$60,MATCH('Mthly ROA (PR)'!AP$2,ROA!$A$32:$A$60,0),MATCH('Mthly ROA (PR)'!$A811,ROA!$A$32:$BS$32,0)),AP810*(1+N810)),"")</f>
        <v>0.29766252781601332</v>
      </c>
      <c r="AQ811" s="42">
        <f>IFERROR(IF($C811=7,INDEX(ROA!$A$32:$BS$60,MATCH('Mthly ROA (PR)'!AQ$2,ROA!$A$32:$A$60,0),MATCH('Mthly ROA (PR)'!$A811,ROA!$A$32:$BS$32,0)),AQ810*(1+O810)),"")</f>
        <v>0.21243713959827867</v>
      </c>
      <c r="AR811" s="42" t="str">
        <f>IFERROR(IF($C811=7,INDEX(ROA!$A$32:$BS$60,MATCH('Mthly ROA (PR)'!AR$2,ROA!$A$32:$A$60,0),MATCH('Mthly ROA (PR)'!$A811,ROA!$A$32:$BS$32,0)),AR810*(1+P810)),"")</f>
        <v/>
      </c>
      <c r="AS811" s="42" t="str">
        <f>IFERROR(IF($C811=7,INDEX(ROA!$A$32:$BS$60,MATCH('Mthly ROA (PR)'!AS$2,ROA!$A$32:$A$60,0),MATCH('Mthly ROA (PR)'!$A811,ROA!$A$32:$BS$32,0)),AS810*(1+Q810)),"")</f>
        <v/>
      </c>
      <c r="AT811" s="42">
        <f>IFERROR(IF($C811=7,INDEX(ROA!$A$32:$BS$60,MATCH('Mthly ROA (PR)'!AT$2,ROA!$A$32:$A$60,0),MATCH('Mthly ROA (PR)'!$A811,ROA!$A$32:$BS$32,0)),AT810*(1+R810)),"")</f>
        <v>0.14866419065988559</v>
      </c>
      <c r="AU811" s="42">
        <f>IFERROR(IF($C811=7,INDEX(ROA!$A$32:$BS$60,MATCH('Mthly ROA (PR)'!AU$2,ROA!$A$32:$A$60,0),MATCH('Mthly ROA (PR)'!$A811,ROA!$A$32:$BS$32,0)),AU810*(1+S810)),"")</f>
        <v>-1.2193320260437956</v>
      </c>
      <c r="AV811" s="42">
        <f>IFERROR(IF($C811=7,INDEX(ROA!$A$32:$BS$60,MATCH('Mthly ROA (PR)'!AV$2,ROA!$A$32:$A$60,0),MATCH('Mthly ROA (PR)'!$A811,ROA!$A$32:$BS$32,0)),AV810*(1+T810)),"")</f>
        <v>0.19897898742624126</v>
      </c>
      <c r="AW811" s="42" t="str">
        <f>IFERROR(IF($C811=7,INDEX(ROA!$A$32:$BS$60,MATCH('Mthly ROA (PR)'!AW$2,ROA!$A$32:$A$60,0),MATCH('Mthly ROA (PR)'!$A811,ROA!$A$32:$BS$32,0)),AW810*(1+U810)),"")</f>
        <v/>
      </c>
      <c r="AX811" s="42" t="str">
        <f>IFERROR(IF($C811=7,INDEX(ROA!$A$32:$BS$60,MATCH('Mthly ROA (PR)'!AX$2,ROA!$A$32:$A$60,0),MATCH('Mthly ROA (PR)'!$A811,ROA!$A$32:$BS$32,0)),AX810*(1+V810)),"")</f>
        <v/>
      </c>
      <c r="AY811" s="42">
        <f>IFERROR(IF($C811=7,INDEX(ROA!$A$32:$BS$60,MATCH('Mthly ROA (PR)'!AY$2,ROA!$A$32:$A$60,0),MATCH('Mthly ROA (PR)'!$A811,ROA!$A$32:$BS$32,0)),AY810*(1+W810)),"")</f>
        <v>9.1257746393181197E-2</v>
      </c>
      <c r="AZ811" s="42">
        <f>IFERROR(IF($C811=7,INDEX(ROA!$A$32:$BS$60,MATCH('Mthly ROA (PR)'!AZ$2,ROA!$A$32:$A$60,0),MATCH('Mthly ROA (PR)'!$A811,ROA!$A$32:$BS$32,0)),AZ810*(1+X810)),"")</f>
        <v>0.19682221771241851</v>
      </c>
      <c r="BA811" s="42">
        <f>IFERROR(IF($C811=7,INDEX(ROA!$A$32:$BS$60,MATCH('Mthly ROA (PR)'!BA$2,ROA!$A$32:$A$60,0),MATCH('Mthly ROA (PR)'!$A811,ROA!$A$32:$BS$32,0)),BA810*(1+Y810)),"")</f>
        <v>0.26763346922377929</v>
      </c>
      <c r="BB811" s="42">
        <f>IFERROR(IF($C811=7,INDEX(ROA!$A$32:$BS$60,MATCH('Mthly ROA (PR)'!BB$2,ROA!$A$32:$A$60,0),MATCH('Mthly ROA (PR)'!$A811,ROA!$A$32:$BS$32,0)),BB810*(1+Z810)),"")</f>
        <v>0.19711933702639858</v>
      </c>
      <c r="BC811" s="42" t="str">
        <f>IFERROR(IF($C811=7,INDEX(ROA!$A$32:$BS$60,MATCH('Mthly ROA (PR)'!BC$2,ROA!$A$32:$A$60,0),MATCH('Mthly ROA (PR)'!$A811,ROA!$A$32:$BS$32,0)),BC810*(1+AA810)),"")</f>
        <v/>
      </c>
      <c r="BD811" s="42" t="str">
        <f>IFERROR(IF($C811=7,INDEX(ROA!$A$32:$BS$60,MATCH('Mthly ROA (PR)'!BD$2,ROA!$A$32:$A$60,0),MATCH('Mthly ROA (PR)'!$A811,ROA!$A$32:$BS$32,0)),BD810*(1+AB810)),"")</f>
        <v/>
      </c>
      <c r="BE811" s="42" t="str">
        <f>IFERROR(IF($C811=7,INDEX(ROA!$A$32:$BS$60,MATCH('Mthly ROA (PR)'!BE$2,ROA!$A$32:$A$60,0),MATCH('Mthly ROA (PR)'!$A811,ROA!$A$32:$BS$32,0)),BE810*(1+AC810)),"")</f>
        <v/>
      </c>
      <c r="BF811" s="42">
        <f>IFERROR(IF($C811=7,INDEX(ROA!$A$32:$BS$60,MATCH('Mthly ROA (PR)'!BF$2,ROA!$A$32:$A$60,0),MATCH('Mthly ROA (PR)'!$A811,ROA!$A$32:$BS$32,0)),BF810*(1+AD810)),"")</f>
        <v>-0.26189317049016297</v>
      </c>
      <c r="BG811" s="42">
        <f>IFERROR(IF($C811=7,INDEX(ROA!$A$32:$BS$60,MATCH('Mthly ROA (PR)'!BG$2,ROA!$A$32:$A$60,0),MATCH('Mthly ROA (PR)'!$A811,ROA!$A$32:$BS$32,0)),BG810*(1+AE810)),"")</f>
        <v>0.23311104786099948</v>
      </c>
      <c r="BH811" s="44">
        <f t="shared" si="727"/>
        <v>7.8178000429665953E-2</v>
      </c>
      <c r="BI811" s="44" t="str">
        <f t="shared" si="728"/>
        <v/>
      </c>
      <c r="BJ811" s="44" t="str">
        <f t="shared" si="729"/>
        <v/>
      </c>
      <c r="BK811" s="44" t="str">
        <f t="shared" si="730"/>
        <v/>
      </c>
      <c r="BL811" s="44" t="str">
        <f t="shared" si="731"/>
        <v/>
      </c>
      <c r="BM811" s="44">
        <f t="shared" si="732"/>
        <v>0.21123133767951943</v>
      </c>
      <c r="BN811" s="44" t="str">
        <f t="shared" si="733"/>
        <v/>
      </c>
      <c r="BO811" s="44" t="str">
        <f t="shared" si="734"/>
        <v/>
      </c>
      <c r="BP811" s="44">
        <f t="shared" si="735"/>
        <v>0.25024905637510436</v>
      </c>
      <c r="BQ811" s="44">
        <f t="shared" si="736"/>
        <v>0.13140398661741109</v>
      </c>
      <c r="BR811" s="44">
        <f t="shared" si="737"/>
        <v>0.27013189538724114</v>
      </c>
      <c r="BS811" s="44">
        <f t="shared" si="738"/>
        <v>0.19278895328671519</v>
      </c>
      <c r="BT811" s="44" t="str">
        <f t="shared" si="739"/>
        <v/>
      </c>
      <c r="BU811" s="44" t="str">
        <f t="shared" si="740"/>
        <v/>
      </c>
      <c r="BV811" s="44">
        <f t="shared" si="741"/>
        <v>0.13491432695212319</v>
      </c>
      <c r="BW811" s="44">
        <f t="shared" si="742"/>
        <v>-1.1065567228709656</v>
      </c>
      <c r="BX811" s="44">
        <f t="shared" si="743"/>
        <v>0.18057553770727924</v>
      </c>
      <c r="BY811" s="44" t="str">
        <f t="shared" si="744"/>
        <v/>
      </c>
      <c r="BZ811" s="44" t="str">
        <f t="shared" si="745"/>
        <v/>
      </c>
      <c r="CA811" s="44">
        <f t="shared" si="746"/>
        <v>8.2817371010151117E-2</v>
      </c>
      <c r="CB811" s="44">
        <f t="shared" si="747"/>
        <v>0.17861824635796686</v>
      </c>
      <c r="CC811" s="44">
        <f t="shared" si="748"/>
        <v>0.24288020679300648</v>
      </c>
      <c r="CD811" s="44">
        <f t="shared" si="749"/>
        <v>0.1788878852810469</v>
      </c>
      <c r="CE811" s="44" t="str">
        <f t="shared" si="750"/>
        <v/>
      </c>
      <c r="CF811" s="44" t="str">
        <f t="shared" si="751"/>
        <v/>
      </c>
      <c r="CG811" s="44" t="str">
        <f t="shared" si="752"/>
        <v/>
      </c>
      <c r="CH811" s="44">
        <f t="shared" si="753"/>
        <v>-0.23767082491891581</v>
      </c>
      <c r="CI811" s="44">
        <f t="shared" si="754"/>
        <v>0.21155074391265061</v>
      </c>
      <c r="CJ811" s="48">
        <f t="shared" si="755"/>
        <v>8.1524018848055653E-4</v>
      </c>
      <c r="CK811" s="48" t="str">
        <f t="shared" si="756"/>
        <v/>
      </c>
      <c r="CL811" s="48" t="str">
        <f t="shared" si="757"/>
        <v/>
      </c>
      <c r="CM811" s="48" t="str">
        <f t="shared" si="758"/>
        <v/>
      </c>
      <c r="CN811" s="48" t="str">
        <f t="shared" si="759"/>
        <v/>
      </c>
      <c r="CO811" s="48">
        <f t="shared" si="760"/>
        <v>4.406285703994775E-3</v>
      </c>
      <c r="CP811" s="48" t="str">
        <f t="shared" si="761"/>
        <v/>
      </c>
      <c r="CQ811" s="48" t="str">
        <f t="shared" si="762"/>
        <v/>
      </c>
      <c r="CR811" s="48">
        <f t="shared" si="763"/>
        <v>-4.5169954675706336E-4</v>
      </c>
      <c r="CS811" s="48">
        <f t="shared" si="764"/>
        <v>7.8513882003903137E-4</v>
      </c>
      <c r="CT811" s="48">
        <f t="shared" si="765"/>
        <v>1.092143253050616E-2</v>
      </c>
      <c r="CU811" s="48">
        <f t="shared" si="766"/>
        <v>6.7129113534434223E-3</v>
      </c>
      <c r="CV811" s="48" t="str">
        <f t="shared" si="767"/>
        <v/>
      </c>
      <c r="CW811" s="48" t="str">
        <f t="shared" si="768"/>
        <v/>
      </c>
      <c r="CX811" s="48">
        <f t="shared" si="769"/>
        <v>2.6087034259462539E-3</v>
      </c>
      <c r="CY811" s="48">
        <f t="shared" si="770"/>
        <v>6.53775843006624E-2</v>
      </c>
      <c r="CZ811" s="48">
        <f t="shared" si="771"/>
        <v>1.8776244410802895E-3</v>
      </c>
      <c r="DA811" s="48" t="str">
        <f t="shared" si="772"/>
        <v/>
      </c>
      <c r="DB811" s="48" t="str">
        <f t="shared" si="773"/>
        <v/>
      </c>
      <c r="DC811" s="48">
        <f t="shared" si="774"/>
        <v>-3.1073905776718798E-3</v>
      </c>
      <c r="DD811" s="48">
        <f t="shared" si="775"/>
        <v>-1.2081738183652877E-3</v>
      </c>
      <c r="DE811" s="48">
        <f t="shared" si="776"/>
        <v>1.0983042951179752E-3</v>
      </c>
      <c r="DF811" s="48">
        <f t="shared" si="777"/>
        <v>7.1912929882980863E-5</v>
      </c>
      <c r="DG811" s="48" t="str">
        <f t="shared" si="778"/>
        <v/>
      </c>
      <c r="DH811" s="48" t="str">
        <f t="shared" si="779"/>
        <v/>
      </c>
      <c r="DI811" s="48" t="str">
        <f t="shared" si="780"/>
        <v/>
      </c>
      <c r="DJ811" s="48">
        <f t="shared" si="781"/>
        <v>-2.7636363521571527E-3</v>
      </c>
      <c r="DK811" s="48">
        <f t="shared" si="782"/>
        <v>5.413160435236904E-3</v>
      </c>
      <c r="DL811" s="37">
        <f t="shared" si="783"/>
        <v>9.2557398129439375E-2</v>
      </c>
      <c r="DM811" s="39">
        <f t="shared" si="784"/>
        <v>1.0925573981294394</v>
      </c>
      <c r="DN811" s="39">
        <f>PRODUCT($DM$172:DM811)</f>
        <v>7.6489369905943017</v>
      </c>
      <c r="DO811" s="36">
        <f>DL811-'1M RF rate'!C671</f>
        <v>9.1947614060077634E-2</v>
      </c>
      <c r="DP811" s="39">
        <f t="shared" si="785"/>
        <v>1.0919476140600777</v>
      </c>
      <c r="DQ811" s="39">
        <f>PRODUCT($DP$172:DP811)</f>
        <v>0.63571443288286367</v>
      </c>
      <c r="DR811" s="36">
        <f>DL811-'DJUA Monthly (PR)'!C671</f>
        <v>8.9589688748465693E-2</v>
      </c>
      <c r="DS811" s="39">
        <f t="shared" si="786"/>
        <v>1.0895896887484657</v>
      </c>
      <c r="DT811" s="39">
        <f>PRODUCT($DS$172:DS811)</f>
        <v>0.19258389487468411</v>
      </c>
      <c r="DU811" s="129"/>
      <c r="DV811" s="89"/>
    </row>
    <row r="812" spans="1:126" x14ac:dyDescent="0.35">
      <c r="A812" s="35">
        <f t="shared" si="726"/>
        <v>2016</v>
      </c>
      <c r="B812" s="35">
        <v>2017</v>
      </c>
      <c r="C812" s="35">
        <v>5</v>
      </c>
      <c r="D812" s="46">
        <f>IFERROR(IF(INDEX('Memb Hist (Org)'!$A$1:$BS$29,MATCH('Mthly ROA (PR)'!D$2,'Memb Hist (Org)'!$A$1:$A$29,0),MATCH('Mthly ROA (PR)'!$A812,'Memb Hist (Org)'!$A$1:$BS$1,0))&lt;&gt;1,"",'Mthly Returns (PR)'!D811),"")</f>
        <v>5.8234000000000001E-2</v>
      </c>
      <c r="E812" s="46" t="str">
        <f>IFERROR(IF(INDEX('Memb Hist (Org)'!$A$1:$BS$29,MATCH('Mthly ROA (PR)'!E$2,'Memb Hist (Org)'!$A$1:$A$29,0),MATCH('Mthly ROA (PR)'!$A812,'Memb Hist (Org)'!$A$1:$BS$1,0))&lt;&gt;1,"",'Mthly Returns (PR)'!E811),"")</f>
        <v/>
      </c>
      <c r="F812" s="46" t="str">
        <f>IFERROR(IF(INDEX('Memb Hist (Org)'!$A$1:$BS$29,MATCH('Mthly ROA (PR)'!F$2,'Memb Hist (Org)'!$A$1:$A$29,0),MATCH('Mthly ROA (PR)'!$A812,'Memb Hist (Org)'!$A$1:$BS$1,0))&lt;&gt;1,"",'Mthly Returns (PR)'!F811),"")</f>
        <v/>
      </c>
      <c r="G812" s="46" t="str">
        <f>IFERROR(IF(INDEX('Memb Hist (Org)'!$A$1:$BS$29,MATCH('Mthly ROA (PR)'!G$2,'Memb Hist (Org)'!$A$1:$A$29,0),MATCH('Mthly ROA (PR)'!$A812,'Memb Hist (Org)'!$A$1:$BS$1,0))&lt;&gt;1,"",'Mthly Returns (PR)'!G811),"")</f>
        <v/>
      </c>
      <c r="H812" s="46" t="str">
        <f>IFERROR(IF(INDEX('Memb Hist (Org)'!$A$1:$BS$29,MATCH('Mthly ROA (PR)'!H$2,'Memb Hist (Org)'!$A$1:$A$29,0),MATCH('Mthly ROA (PR)'!$A812,'Memb Hist (Org)'!$A$1:$BS$1,0))&lt;&gt;1,"",'Mthly Returns (PR)'!H811),"")</f>
        <v/>
      </c>
      <c r="I812" s="46">
        <f>IFERROR(IF(INDEX('Memb Hist (Org)'!$A$1:$BS$29,MATCH('Mthly ROA (PR)'!I$2,'Memb Hist (Org)'!$A$1:$A$29,0),MATCH('Mthly ROA (PR)'!$A812,'Memb Hist (Org)'!$A$1:$BS$1,0))&lt;&gt;1,"",'Mthly Returns (PR)'!I811),"")</f>
        <v>4.4273E-2</v>
      </c>
      <c r="J812" s="46" t="str">
        <f>IFERROR(IF(INDEX('Memb Hist (Org)'!$A$1:$BS$29,MATCH('Mthly ROA (PR)'!J$2,'Memb Hist (Org)'!$A$1:$A$29,0),MATCH('Mthly ROA (PR)'!$A812,'Memb Hist (Org)'!$A$1:$BS$1,0))&lt;&gt;1,"",'Mthly Returns (PR)'!J811),"")</f>
        <v/>
      </c>
      <c r="K812" s="46" t="str">
        <f>IFERROR(IF(INDEX('Memb Hist (Org)'!$A$1:$BS$29,MATCH('Mthly ROA (PR)'!K$2,'Memb Hist (Org)'!$A$1:$A$29,0),MATCH('Mthly ROA (PR)'!$A812,'Memb Hist (Org)'!$A$1:$BS$1,0))&lt;&gt;1,"",'Mthly Returns (PR)'!K811),"")</f>
        <v/>
      </c>
      <c r="L812" s="46">
        <f>IFERROR(IF(INDEX('Memb Hist (Org)'!$A$1:$BS$29,MATCH('Mthly ROA (PR)'!L$2,'Memb Hist (Org)'!$A$1:$A$29,0),MATCH('Mthly ROA (PR)'!$A812,'Memb Hist (Org)'!$A$1:$BS$1,0))&lt;&gt;1,"",'Mthly Returns (PR)'!L811),"")</f>
        <v>4.3136000000000001E-2</v>
      </c>
      <c r="M812" s="46">
        <f>IFERROR(IF(INDEX('Memb Hist (Org)'!$A$1:$BS$29,MATCH('Mthly ROA (PR)'!M$2,'Memb Hist (Org)'!$A$1:$A$29,0),MATCH('Mthly ROA (PR)'!$A812,'Memb Hist (Org)'!$A$1:$BS$1,0))&lt;&gt;1,"",'Mthly Returns (PR)'!M811),"")</f>
        <v>3.8545000000000003E-2</v>
      </c>
      <c r="N812" s="46">
        <f>IFERROR(IF(INDEX('Memb Hist (Org)'!$A$1:$BS$29,MATCH('Mthly ROA (PR)'!N$2,'Memb Hist (Org)'!$A$1:$A$29,0),MATCH('Mthly ROA (PR)'!$A812,'Memb Hist (Org)'!$A$1:$BS$1,0))&lt;&gt;1,"",'Mthly Returns (PR)'!N811),"")</f>
        <v>5.8999999999999997E-2</v>
      </c>
      <c r="O812" s="46">
        <f>IFERROR(IF(INDEX('Memb Hist (Org)'!$A$1:$BS$29,MATCH('Mthly ROA (PR)'!O$2,'Memb Hist (Org)'!$A$1:$A$29,0),MATCH('Mthly ROA (PR)'!$A812,'Memb Hist (Org)'!$A$1:$BS$1,0))&lt;&gt;1,"",'Mthly Returns (PR)'!O811),"")</f>
        <v>2.8040000000000001E-3</v>
      </c>
      <c r="P812" s="46" t="str">
        <f>IFERROR(IF(INDEX('Memb Hist (Org)'!$A$1:$BS$29,MATCH('Mthly ROA (PR)'!P$2,'Memb Hist (Org)'!$A$1:$A$29,0),MATCH('Mthly ROA (PR)'!$A812,'Memb Hist (Org)'!$A$1:$BS$1,0))&lt;&gt;1,"",'Mthly Returns (PR)'!P811),"")</f>
        <v/>
      </c>
      <c r="Q812" s="46" t="str">
        <f>IFERROR(IF(INDEX('Memb Hist (Org)'!$A$1:$BS$29,MATCH('Mthly ROA (PR)'!Q$2,'Memb Hist (Org)'!$A$1:$A$29,0),MATCH('Mthly ROA (PR)'!$A812,'Memb Hist (Org)'!$A$1:$BS$1,0))&lt;&gt;1,"",'Mthly Returns (PR)'!Q811),"")</f>
        <v/>
      </c>
      <c r="R812" s="46">
        <f>IFERROR(IF(INDEX('Memb Hist (Org)'!$A$1:$BS$29,MATCH('Mthly ROA (PR)'!R$2,'Memb Hist (Org)'!$A$1:$A$29,0),MATCH('Mthly ROA (PR)'!$A812,'Memb Hist (Org)'!$A$1:$BS$1,0))&lt;&gt;1,"",'Mthly Returns (PR)'!R811),"")</f>
        <v>7.5051999999999994E-2</v>
      </c>
      <c r="S812" s="46">
        <f>IFERROR(IF(INDEX('Memb Hist (Org)'!$A$1:$BS$29,MATCH('Mthly ROA (PR)'!S$2,'Memb Hist (Org)'!$A$1:$A$29,0),MATCH('Mthly ROA (PR)'!$A812,'Memb Hist (Org)'!$A$1:$BS$1,0))&lt;&gt;1,"",'Mthly Returns (PR)'!S811),"")</f>
        <v>-2.3380000000000001E-2</v>
      </c>
      <c r="T812" s="46">
        <f>IFERROR(IF(INDEX('Memb Hist (Org)'!$A$1:$BS$29,MATCH('Mthly ROA (PR)'!T$2,'Memb Hist (Org)'!$A$1:$A$29,0),MATCH('Mthly ROA (PR)'!$A812,'Memb Hist (Org)'!$A$1:$BS$1,0))&lt;&gt;1,"",'Mthly Returns (PR)'!T811),"")</f>
        <v>1.9835999999999999E-2</v>
      </c>
      <c r="U812" s="46" t="str">
        <f>IFERROR(IF(INDEX('Memb Hist (Org)'!$A$1:$BS$29,MATCH('Mthly ROA (PR)'!U$2,'Memb Hist (Org)'!$A$1:$A$29,0),MATCH('Mthly ROA (PR)'!$A812,'Memb Hist (Org)'!$A$1:$BS$1,0))&lt;&gt;1,"",'Mthly Returns (PR)'!U811),"")</f>
        <v/>
      </c>
      <c r="V812" s="46" t="str">
        <f>IFERROR(IF(INDEX('Memb Hist (Org)'!$A$1:$BS$29,MATCH('Mthly ROA (PR)'!V$2,'Memb Hist (Org)'!$A$1:$A$29,0),MATCH('Mthly ROA (PR)'!$A812,'Memb Hist (Org)'!$A$1:$BS$1,0))&lt;&gt;1,"",'Mthly Returns (PR)'!V811),"")</f>
        <v/>
      </c>
      <c r="W812" s="46">
        <f>IFERROR(IF(INDEX('Memb Hist (Org)'!$A$1:$BS$29,MATCH('Mthly ROA (PR)'!W$2,'Memb Hist (Org)'!$A$1:$A$29,0),MATCH('Mthly ROA (PR)'!$A812,'Memb Hist (Org)'!$A$1:$BS$1,0))&lt;&gt;1,"",'Mthly Returns (PR)'!W811),"")</f>
        <v>4.8513000000000001E-2</v>
      </c>
      <c r="X812" s="46">
        <f>IFERROR(IF(INDEX('Memb Hist (Org)'!$A$1:$BS$29,MATCH('Mthly ROA (PR)'!X$2,'Memb Hist (Org)'!$A$1:$A$29,0),MATCH('Mthly ROA (PR)'!$A812,'Memb Hist (Org)'!$A$1:$BS$1,0))&lt;&gt;1,"",'Mthly Returns (PR)'!X811),"")</f>
        <v>1.9522999999999999E-2</v>
      </c>
      <c r="Y812" s="46">
        <f>IFERROR(IF(INDEX('Memb Hist (Org)'!$A$1:$BS$29,MATCH('Mthly ROA (PR)'!Y$2,'Memb Hist (Org)'!$A$1:$A$29,0),MATCH('Mthly ROA (PR)'!$A812,'Memb Hist (Org)'!$A$1:$BS$1,0))&lt;&gt;1,"",'Mthly Returns (PR)'!Y811),"")</f>
        <v>2.0007E-2</v>
      </c>
      <c r="Z812" s="46">
        <f>IFERROR(IF(INDEX('Memb Hist (Org)'!$A$1:$BS$29,MATCH('Mthly ROA (PR)'!Z$2,'Memb Hist (Org)'!$A$1:$A$29,0),MATCH('Mthly ROA (PR)'!$A812,'Memb Hist (Org)'!$A$1:$BS$1,0))&lt;&gt;1,"",'Mthly Returns (PR)'!Z811),"")</f>
        <v>1.6265000000000002E-2</v>
      </c>
      <c r="AA812" s="46" t="str">
        <f>IFERROR(IF(INDEX('Memb Hist (Org)'!$A$1:$BS$29,MATCH('Mthly ROA (PR)'!AA$2,'Memb Hist (Org)'!$A$1:$A$29,0),MATCH('Mthly ROA (PR)'!$A812,'Memb Hist (Org)'!$A$1:$BS$1,0))&lt;&gt;1,"",'Mthly Returns (PR)'!AA811),"")</f>
        <v/>
      </c>
      <c r="AB812" s="46" t="str">
        <f>IFERROR(IF(INDEX('Memb Hist (Org)'!$A$1:$BS$29,MATCH('Mthly ROA (PR)'!AB$2,'Memb Hist (Org)'!$A$1:$A$29,0),MATCH('Mthly ROA (PR)'!$A812,'Memb Hist (Org)'!$A$1:$BS$1,0))&lt;&gt;1,"",'Mthly Returns (PR)'!AB811),"")</f>
        <v/>
      </c>
      <c r="AC812" s="46" t="str">
        <f>IFERROR(IF(INDEX('Memb Hist (Org)'!$A$1:$BS$29,MATCH('Mthly ROA (PR)'!AC$2,'Memb Hist (Org)'!$A$1:$A$29,0),MATCH('Mthly ROA (PR)'!$A812,'Memb Hist (Org)'!$A$1:$BS$1,0))&lt;&gt;1,"",'Mthly Returns (PR)'!AC811),"")</f>
        <v/>
      </c>
      <c r="AD812" s="46">
        <f>IFERROR(IF(INDEX('Memb Hist (Org)'!$A$1:$BS$29,MATCH('Mthly ROA (PR)'!AD$2,'Memb Hist (Org)'!$A$1:$A$29,0),MATCH('Mthly ROA (PR)'!$A812,'Memb Hist (Org)'!$A$1:$BS$1,0))&lt;&gt;1,"",'Mthly Returns (PR)'!AD811),"")</f>
        <v>3.2714E-2</v>
      </c>
      <c r="AE812" s="46">
        <f>IFERROR(IF(INDEX('Memb Hist (Org)'!$A$1:$BS$29,MATCH('Mthly ROA (PR)'!AE$2,'Memb Hist (Org)'!$A$1:$A$29,0),MATCH('Mthly ROA (PR)'!$A812,'Memb Hist (Org)'!$A$1:$BS$1,0))&lt;&gt;1,"",'Mthly Returns (PR)'!AE811),"")</f>
        <v>-1.9809E-2</v>
      </c>
      <c r="AF812" s="42">
        <f>IFERROR(IF($C812=7,INDEX(ROA!$A$32:$BS$60,MATCH('Mthly ROA (PR)'!AF$2,ROA!$A$32:$A$60,0),MATCH('Mthly ROA (PR)'!$A812,ROA!$A$32:$BS$32,0)),AF811*(1+D811)),"")</f>
        <v>8.7043877765967267E-2</v>
      </c>
      <c r="AG812" s="42" t="str">
        <f>IFERROR(IF($C812=7,INDEX(ROA!$A$32:$BS$60,MATCH('Mthly ROA (PR)'!AG$2,ROA!$A$32:$A$60,0),MATCH('Mthly ROA (PR)'!$A812,ROA!$A$32:$BS$32,0)),AG811*(1+E811)),"")</f>
        <v/>
      </c>
      <c r="AH812" s="42" t="str">
        <f>IFERROR(IF($C812=7,INDEX(ROA!$A$32:$BS$60,MATCH('Mthly ROA (PR)'!AH$2,ROA!$A$32:$A$60,0),MATCH('Mthly ROA (PR)'!$A812,ROA!$A$32:$BS$32,0)),AH811*(1+F811)),"")</f>
        <v/>
      </c>
      <c r="AI812" s="42" t="str">
        <f>IFERROR(IF($C812=7,INDEX(ROA!$A$32:$BS$60,MATCH('Mthly ROA (PR)'!AI$2,ROA!$A$32:$A$60,0),MATCH('Mthly ROA (PR)'!$A812,ROA!$A$32:$BS$32,0)),AI811*(1+G811)),"")</f>
        <v/>
      </c>
      <c r="AJ812" s="42" t="str">
        <f>IFERROR(IF($C812=7,INDEX(ROA!$A$32:$BS$60,MATCH('Mthly ROA (PR)'!AJ$2,ROA!$A$32:$A$60,0),MATCH('Mthly ROA (PR)'!$A812,ROA!$A$32:$BS$32,0)),AJ811*(1+H811)),"")</f>
        <v/>
      </c>
      <c r="AK812" s="42">
        <f>IFERROR(IF($C812=7,INDEX(ROA!$A$32:$BS$60,MATCH('Mthly ROA (PR)'!AK$2,ROA!$A$32:$A$60,0),MATCH('Mthly ROA (PR)'!$A812,ROA!$A$32:$BS$32,0)),AK811*(1+I811)),"")</f>
        <v>0.23761444377592</v>
      </c>
      <c r="AL812" s="42" t="str">
        <f>IFERROR(IF($C812=7,INDEX(ROA!$A$32:$BS$60,MATCH('Mthly ROA (PR)'!AL$2,ROA!$A$32:$A$60,0),MATCH('Mthly ROA (PR)'!$A812,ROA!$A$32:$BS$32,0)),AL811*(1+J811)),"")</f>
        <v/>
      </c>
      <c r="AM812" s="42" t="str">
        <f>IFERROR(IF($C812=7,INDEX(ROA!$A$32:$BS$60,MATCH('Mthly ROA (PR)'!AM$2,ROA!$A$32:$A$60,0),MATCH('Mthly ROA (PR)'!$A812,ROA!$A$32:$BS$32,0)),AM811*(1+K811)),"")</f>
        <v/>
      </c>
      <c r="AN812" s="42">
        <f>IFERROR(IF($C812=7,INDEX(ROA!$A$32:$BS$60,MATCH('Mthly ROA (PR)'!AN$2,ROA!$A$32:$A$60,0),MATCH('Mthly ROA (PR)'!$A812,ROA!$A$32:$BS$32,0)),AN811*(1+L811)),"")</f>
        <v>0.2752555841978388</v>
      </c>
      <c r="AO812" s="42">
        <f>IFERROR(IF($C812=7,INDEX(ROA!$A$32:$BS$60,MATCH('Mthly ROA (PR)'!AO$2,ROA!$A$32:$A$60,0),MATCH('Mthly ROA (PR)'!$A812,ROA!$A$32:$BS$32,0)),AO811*(1+M811)),"")</f>
        <v>0.14566124881733589</v>
      </c>
      <c r="AP812" s="42">
        <f>IFERROR(IF($C812=7,INDEX(ROA!$A$32:$BS$60,MATCH('Mthly ROA (PR)'!AP$2,ROA!$A$32:$A$60,0),MATCH('Mthly ROA (PR)'!$A812,ROA!$A$32:$BS$32,0)),AP811*(1+N811)),"")</f>
        <v>0.30969702381561476</v>
      </c>
      <c r="AQ812" s="42">
        <f>IFERROR(IF($C812=7,INDEX(ROA!$A$32:$BS$60,MATCH('Mthly ROA (PR)'!AQ$2,ROA!$A$32:$A$60,0),MATCH('Mthly ROA (PR)'!$A812,ROA!$A$32:$BS$32,0)),AQ811*(1+O811)),"")</f>
        <v>0.21983420079909075</v>
      </c>
      <c r="AR812" s="42" t="str">
        <f>IFERROR(IF($C812=7,INDEX(ROA!$A$32:$BS$60,MATCH('Mthly ROA (PR)'!AR$2,ROA!$A$32:$A$60,0),MATCH('Mthly ROA (PR)'!$A812,ROA!$A$32:$BS$32,0)),AR811*(1+P811)),"")</f>
        <v/>
      </c>
      <c r="AS812" s="42" t="str">
        <f>IFERROR(IF($C812=7,INDEX(ROA!$A$32:$BS$60,MATCH('Mthly ROA (PR)'!AS$2,ROA!$A$32:$A$60,0),MATCH('Mthly ROA (PR)'!$A812,ROA!$A$32:$BS$32,0)),AS811*(1+Q811)),"")</f>
        <v/>
      </c>
      <c r="AT812" s="42">
        <f>IFERROR(IF($C812=7,INDEX(ROA!$A$32:$BS$60,MATCH('Mthly ROA (PR)'!AT$2,ROA!$A$32:$A$60,0),MATCH('Mthly ROA (PR)'!$A812,ROA!$A$32:$BS$32,0)),AT811*(1+R811)),"")</f>
        <v>0.15153876145048514</v>
      </c>
      <c r="AU812" s="42">
        <f>IFERROR(IF($C812=7,INDEX(ROA!$A$32:$BS$60,MATCH('Mthly ROA (PR)'!AU$2,ROA!$A$32:$A$60,0),MATCH('Mthly ROA (PR)'!$A812,ROA!$A$32:$BS$32,0)),AU811*(1+S811)),"")</f>
        <v>-1.1472914512810761</v>
      </c>
      <c r="AV812" s="42">
        <f>IFERROR(IF($C812=7,INDEX(ROA!$A$32:$BS$60,MATCH('Mthly ROA (PR)'!AV$2,ROA!$A$32:$A$60,0),MATCH('Mthly ROA (PR)'!$A812,ROA!$A$32:$BS$32,0)),AV811*(1+T811)),"")</f>
        <v>0.20104797093749929</v>
      </c>
      <c r="AW812" s="42" t="str">
        <f>IFERROR(IF($C812=7,INDEX(ROA!$A$32:$BS$60,MATCH('Mthly ROA (PR)'!AW$2,ROA!$A$32:$A$60,0),MATCH('Mthly ROA (PR)'!$A812,ROA!$A$32:$BS$32,0)),AW811*(1+U811)),"")</f>
        <v/>
      </c>
      <c r="AX812" s="42" t="str">
        <f>IFERROR(IF($C812=7,INDEX(ROA!$A$32:$BS$60,MATCH('Mthly ROA (PR)'!AX$2,ROA!$A$32:$A$60,0),MATCH('Mthly ROA (PR)'!$A812,ROA!$A$32:$BS$32,0)),AX811*(1+V811)),"")</f>
        <v/>
      </c>
      <c r="AY812" s="42">
        <f>IFERROR(IF($C812=7,INDEX(ROA!$A$32:$BS$60,MATCH('Mthly ROA (PR)'!AY$2,ROA!$A$32:$A$60,0),MATCH('Mthly ROA (PR)'!$A812,ROA!$A$32:$BS$32,0)),AY811*(1+W811)),"")</f>
        <v>8.7833664490762645E-2</v>
      </c>
      <c r="AZ812" s="42">
        <f>IFERROR(IF($C812=7,INDEX(ROA!$A$32:$BS$60,MATCH('Mthly ROA (PR)'!AZ$2,ROA!$A$32:$A$60,0),MATCH('Mthly ROA (PR)'!$A812,ROA!$A$32:$BS$32,0)),AZ811*(1+X811)),"")</f>
        <v>0.1954909122318117</v>
      </c>
      <c r="BA812" s="42">
        <f>IFERROR(IF($C812=7,INDEX(ROA!$A$32:$BS$60,MATCH('Mthly ROA (PR)'!BA$2,ROA!$A$32:$A$60,0),MATCH('Mthly ROA (PR)'!$A812,ROA!$A$32:$BS$32,0)),BA811*(1+Y811)),"")</f>
        <v>0.26884370777160921</v>
      </c>
      <c r="BB812" s="42">
        <f>IFERROR(IF($C812=7,INDEX(ROA!$A$32:$BS$60,MATCH('Mthly ROA (PR)'!BB$2,ROA!$A$32:$A$60,0),MATCH('Mthly ROA (PR)'!$A812,ROA!$A$32:$BS$32,0)),BB811*(1+Z811)),"")</f>
        <v>0.19719857899988319</v>
      </c>
      <c r="BC812" s="42" t="str">
        <f>IFERROR(IF($C812=7,INDEX(ROA!$A$32:$BS$60,MATCH('Mthly ROA (PR)'!BC$2,ROA!$A$32:$A$60,0),MATCH('Mthly ROA (PR)'!$A812,ROA!$A$32:$BS$32,0)),BC811*(1+AA811)),"")</f>
        <v/>
      </c>
      <c r="BD812" s="42" t="str">
        <f>IFERROR(IF($C812=7,INDEX(ROA!$A$32:$BS$60,MATCH('Mthly ROA (PR)'!BD$2,ROA!$A$32:$A$60,0),MATCH('Mthly ROA (PR)'!$A812,ROA!$A$32:$BS$32,0)),BD811*(1+AB811)),"")</f>
        <v/>
      </c>
      <c r="BE812" s="42" t="str">
        <f>IFERROR(IF($C812=7,INDEX(ROA!$A$32:$BS$60,MATCH('Mthly ROA (PR)'!BE$2,ROA!$A$32:$A$60,0),MATCH('Mthly ROA (PR)'!$A812,ROA!$A$32:$BS$32,0)),BE811*(1+AC811)),"")</f>
        <v/>
      </c>
      <c r="BF812" s="42">
        <f>IFERROR(IF($C812=7,INDEX(ROA!$A$32:$BS$60,MATCH('Mthly ROA (PR)'!BF$2,ROA!$A$32:$A$60,0),MATCH('Mthly ROA (PR)'!$A812,ROA!$A$32:$BS$32,0)),BF811*(1+AD811)),"")</f>
        <v>-0.2649384642766226</v>
      </c>
      <c r="BG812" s="42">
        <f>IFERROR(IF($C812=7,INDEX(ROA!$A$32:$BS$60,MATCH('Mthly ROA (PR)'!BG$2,ROA!$A$32:$A$60,0),MATCH('Mthly ROA (PR)'!$A812,ROA!$A$32:$BS$32,0)),BG811*(1+AE811)),"")</f>
        <v>0.23907589335366672</v>
      </c>
      <c r="BH812" s="44">
        <f t="shared" si="727"/>
        <v>7.2301227151443367E-2</v>
      </c>
      <c r="BI812" s="44" t="str">
        <f t="shared" si="728"/>
        <v/>
      </c>
      <c r="BJ812" s="44" t="str">
        <f t="shared" si="729"/>
        <v/>
      </c>
      <c r="BK812" s="44" t="str">
        <f t="shared" si="730"/>
        <v/>
      </c>
      <c r="BL812" s="44" t="str">
        <f t="shared" si="731"/>
        <v/>
      </c>
      <c r="BM812" s="44">
        <f t="shared" si="732"/>
        <v>0.19736960616687607</v>
      </c>
      <c r="BN812" s="44" t="str">
        <f t="shared" si="733"/>
        <v/>
      </c>
      <c r="BO812" s="44" t="str">
        <f t="shared" si="734"/>
        <v/>
      </c>
      <c r="BP812" s="44">
        <f t="shared" si="735"/>
        <v>0.22863545407868163</v>
      </c>
      <c r="BQ812" s="44">
        <f t="shared" si="736"/>
        <v>0.12099055451344737</v>
      </c>
      <c r="BR812" s="44">
        <f t="shared" si="737"/>
        <v>0.25724353557894253</v>
      </c>
      <c r="BS812" s="44">
        <f t="shared" si="738"/>
        <v>0.18260080887441202</v>
      </c>
      <c r="BT812" s="44" t="str">
        <f t="shared" si="739"/>
        <v/>
      </c>
      <c r="BU812" s="44" t="str">
        <f t="shared" si="740"/>
        <v/>
      </c>
      <c r="BV812" s="44">
        <f t="shared" si="741"/>
        <v>0.1258725908712181</v>
      </c>
      <c r="BW812" s="44">
        <f t="shared" si="742"/>
        <v>-0.95297431544823152</v>
      </c>
      <c r="BX812" s="44">
        <f t="shared" si="743"/>
        <v>0.16699640903144899</v>
      </c>
      <c r="BY812" s="44" t="str">
        <f t="shared" si="744"/>
        <v/>
      </c>
      <c r="BZ812" s="44" t="str">
        <f t="shared" si="745"/>
        <v/>
      </c>
      <c r="CA812" s="44">
        <f t="shared" si="746"/>
        <v>7.2957247435192149E-2</v>
      </c>
      <c r="CB812" s="44">
        <f t="shared" si="747"/>
        <v>0.1623805512125443</v>
      </c>
      <c r="CC812" s="44">
        <f t="shared" si="748"/>
        <v>0.22330955930172508</v>
      </c>
      <c r="CD812" s="44">
        <f t="shared" si="749"/>
        <v>0.16379898989044039</v>
      </c>
      <c r="CE812" s="44" t="str">
        <f t="shared" si="750"/>
        <v/>
      </c>
      <c r="CF812" s="44" t="str">
        <f t="shared" si="751"/>
        <v/>
      </c>
      <c r="CG812" s="44" t="str">
        <f t="shared" si="752"/>
        <v/>
      </c>
      <c r="CH812" s="44">
        <f t="shared" si="753"/>
        <v>-0.22006574820024954</v>
      </c>
      <c r="CI812" s="44">
        <f t="shared" si="754"/>
        <v>0.19858352954210923</v>
      </c>
      <c r="CJ812" s="48">
        <f t="shared" si="755"/>
        <v>4.2103896619371528E-3</v>
      </c>
      <c r="CK812" s="48" t="str">
        <f t="shared" si="756"/>
        <v/>
      </c>
      <c r="CL812" s="48" t="str">
        <f t="shared" si="757"/>
        <v/>
      </c>
      <c r="CM812" s="48" t="str">
        <f t="shared" si="758"/>
        <v/>
      </c>
      <c r="CN812" s="48" t="str">
        <f t="shared" si="759"/>
        <v/>
      </c>
      <c r="CO812" s="48">
        <f t="shared" si="760"/>
        <v>8.7381445738261045E-3</v>
      </c>
      <c r="CP812" s="48" t="str">
        <f t="shared" si="761"/>
        <v/>
      </c>
      <c r="CQ812" s="48" t="str">
        <f t="shared" si="762"/>
        <v/>
      </c>
      <c r="CR812" s="48">
        <f t="shared" si="763"/>
        <v>9.8624189471380116E-3</v>
      </c>
      <c r="CS812" s="48">
        <f t="shared" si="764"/>
        <v>4.6635809237208295E-3</v>
      </c>
      <c r="CT812" s="48">
        <f t="shared" si="765"/>
        <v>1.5177368599157609E-2</v>
      </c>
      <c r="CU812" s="48">
        <f t="shared" si="766"/>
        <v>5.1201266808385132E-4</v>
      </c>
      <c r="CV812" s="48" t="str">
        <f t="shared" si="767"/>
        <v/>
      </c>
      <c r="CW812" s="48" t="str">
        <f t="shared" si="768"/>
        <v/>
      </c>
      <c r="CX812" s="48">
        <f t="shared" si="769"/>
        <v>9.4469896900666612E-3</v>
      </c>
      <c r="CY812" s="48">
        <f t="shared" si="770"/>
        <v>2.2280539495179653E-2</v>
      </c>
      <c r="CZ812" s="48">
        <f t="shared" si="771"/>
        <v>3.3125407695478223E-3</v>
      </c>
      <c r="DA812" s="48" t="str">
        <f t="shared" si="772"/>
        <v/>
      </c>
      <c r="DB812" s="48" t="str">
        <f t="shared" si="773"/>
        <v/>
      </c>
      <c r="DC812" s="48">
        <f t="shared" si="774"/>
        <v>3.5393749448234769E-3</v>
      </c>
      <c r="DD812" s="48">
        <f t="shared" si="775"/>
        <v>3.1701555013225022E-3</v>
      </c>
      <c r="DE812" s="48">
        <f t="shared" si="776"/>
        <v>4.467754352949614E-3</v>
      </c>
      <c r="DF812" s="48">
        <f t="shared" si="777"/>
        <v>2.6641905705680133E-3</v>
      </c>
      <c r="DG812" s="48" t="str">
        <f t="shared" si="778"/>
        <v/>
      </c>
      <c r="DH812" s="48" t="str">
        <f t="shared" si="779"/>
        <v/>
      </c>
      <c r="DI812" s="48" t="str">
        <f t="shared" si="780"/>
        <v/>
      </c>
      <c r="DJ812" s="48">
        <f t="shared" si="781"/>
        <v>-7.1992308866229635E-3</v>
      </c>
      <c r="DK812" s="48">
        <f t="shared" si="782"/>
        <v>-3.9337411366996413E-3</v>
      </c>
      <c r="DL812" s="37">
        <f t="shared" si="783"/>
        <v>8.09124886749987E-2</v>
      </c>
      <c r="DM812" s="39">
        <f t="shared" si="784"/>
        <v>1.0809124886749988</v>
      </c>
      <c r="DN812" s="39">
        <f>PRODUCT($DM$172:DM812)</f>
        <v>8.2678315182215432</v>
      </c>
      <c r="DO812" s="36">
        <f>DL812-'1M RF rate'!C672</f>
        <v>8.0251645896330853E-2</v>
      </c>
      <c r="DP812" s="39">
        <f t="shared" si="785"/>
        <v>1.0802516458963309</v>
      </c>
      <c r="DQ812" s="39">
        <f>PRODUCT($DP$172:DP812)</f>
        <v>0.68673156244176603</v>
      </c>
      <c r="DR812" s="36">
        <f>DL812-'DJUA Monthly (PR)'!C672</f>
        <v>3.4484660248332993E-2</v>
      </c>
      <c r="DS812" s="39">
        <f t="shared" si="786"/>
        <v>1.0344846602483331</v>
      </c>
      <c r="DT812" s="39">
        <f>PRODUCT($DS$172:DS812)</f>
        <v>0.19922508505873829</v>
      </c>
      <c r="DU812" s="129"/>
      <c r="DV812" s="89"/>
    </row>
    <row r="813" spans="1:126" x14ac:dyDescent="0.35">
      <c r="A813" s="35">
        <f t="shared" si="726"/>
        <v>2016</v>
      </c>
      <c r="B813" s="35">
        <v>2017</v>
      </c>
      <c r="C813" s="35">
        <v>6</v>
      </c>
      <c r="D813" s="46">
        <f>IFERROR(IF(INDEX('Memb Hist (Org)'!$A$1:$BS$29,MATCH('Mthly ROA (PR)'!D$2,'Memb Hist (Org)'!$A$1:$A$29,0),MATCH('Mthly ROA (PR)'!$A813,'Memb Hist (Org)'!$A$1:$BS$1,0))&lt;&gt;1,"",'Mthly Returns (PR)'!D812),"")</f>
        <v>-3.2182000000000002E-2</v>
      </c>
      <c r="E813" s="46" t="str">
        <f>IFERROR(IF(INDEX('Memb Hist (Org)'!$A$1:$BS$29,MATCH('Mthly ROA (PR)'!E$2,'Memb Hist (Org)'!$A$1:$A$29,0),MATCH('Mthly ROA (PR)'!$A813,'Memb Hist (Org)'!$A$1:$BS$1,0))&lt;&gt;1,"",'Mthly Returns (PR)'!E812),"")</f>
        <v/>
      </c>
      <c r="F813" s="46" t="str">
        <f>IFERROR(IF(INDEX('Memb Hist (Org)'!$A$1:$BS$29,MATCH('Mthly ROA (PR)'!F$2,'Memb Hist (Org)'!$A$1:$A$29,0),MATCH('Mthly ROA (PR)'!$A813,'Memb Hist (Org)'!$A$1:$BS$1,0))&lt;&gt;1,"",'Mthly Returns (PR)'!F812),"")</f>
        <v/>
      </c>
      <c r="G813" s="46" t="str">
        <f>IFERROR(IF(INDEX('Memb Hist (Org)'!$A$1:$BS$29,MATCH('Mthly ROA (PR)'!G$2,'Memb Hist (Org)'!$A$1:$A$29,0),MATCH('Mthly ROA (PR)'!$A813,'Memb Hist (Org)'!$A$1:$BS$1,0))&lt;&gt;1,"",'Mthly Returns (PR)'!G812),"")</f>
        <v/>
      </c>
      <c r="H813" s="46" t="str">
        <f>IFERROR(IF(INDEX('Memb Hist (Org)'!$A$1:$BS$29,MATCH('Mthly ROA (PR)'!H$2,'Memb Hist (Org)'!$A$1:$A$29,0),MATCH('Mthly ROA (PR)'!$A813,'Memb Hist (Org)'!$A$1:$BS$1,0))&lt;&gt;1,"",'Mthly Returns (PR)'!H812),"")</f>
        <v/>
      </c>
      <c r="I813" s="46">
        <f>IFERROR(IF(INDEX('Memb Hist (Org)'!$A$1:$BS$29,MATCH('Mthly ROA (PR)'!I$2,'Memb Hist (Org)'!$A$1:$A$29,0),MATCH('Mthly ROA (PR)'!$A813,'Memb Hist (Org)'!$A$1:$BS$1,0))&lt;&gt;1,"",'Mthly Returns (PR)'!I812),"")</f>
        <v>-2.3795E-2</v>
      </c>
      <c r="J813" s="46" t="str">
        <f>IFERROR(IF(INDEX('Memb Hist (Org)'!$A$1:$BS$29,MATCH('Mthly ROA (PR)'!J$2,'Memb Hist (Org)'!$A$1:$A$29,0),MATCH('Mthly ROA (PR)'!$A813,'Memb Hist (Org)'!$A$1:$BS$1,0))&lt;&gt;1,"",'Mthly Returns (PR)'!J812),"")</f>
        <v/>
      </c>
      <c r="K813" s="46" t="str">
        <f>IFERROR(IF(INDEX('Memb Hist (Org)'!$A$1:$BS$29,MATCH('Mthly ROA (PR)'!K$2,'Memb Hist (Org)'!$A$1:$A$29,0),MATCH('Mthly ROA (PR)'!$A813,'Memb Hist (Org)'!$A$1:$BS$1,0))&lt;&gt;1,"",'Mthly Returns (PR)'!K812),"")</f>
        <v/>
      </c>
      <c r="L813" s="46">
        <f>IFERROR(IF(INDEX('Memb Hist (Org)'!$A$1:$BS$29,MATCH('Mthly ROA (PR)'!L$2,'Memb Hist (Org)'!$A$1:$A$29,0),MATCH('Mthly ROA (PR)'!$A813,'Memb Hist (Org)'!$A$1:$BS$1,0))&lt;&gt;1,"",'Mthly Returns (PR)'!L812),"")</f>
        <v>-5.1256999999999997E-2</v>
      </c>
      <c r="M813" s="46">
        <f>IFERROR(IF(INDEX('Memb Hist (Org)'!$A$1:$BS$29,MATCH('Mthly ROA (PR)'!M$2,'Memb Hist (Org)'!$A$1:$A$29,0),MATCH('Mthly ROA (PR)'!$A813,'Memb Hist (Org)'!$A$1:$BS$1,0))&lt;&gt;1,"",'Mthly Returns (PR)'!M812),"")</f>
        <v>-2.4393000000000001E-2</v>
      </c>
      <c r="N813" s="46">
        <f>IFERROR(IF(INDEX('Memb Hist (Org)'!$A$1:$BS$29,MATCH('Mthly ROA (PR)'!N$2,'Memb Hist (Org)'!$A$1:$A$29,0),MATCH('Mthly ROA (PR)'!$A813,'Memb Hist (Org)'!$A$1:$BS$1,0))&lt;&gt;1,"",'Mthly Returns (PR)'!N812),"")</f>
        <v>-9.2619999999999994E-3</v>
      </c>
      <c r="O813" s="46">
        <f>IFERROR(IF(INDEX('Memb Hist (Org)'!$A$1:$BS$29,MATCH('Mthly ROA (PR)'!O$2,'Memb Hist (Org)'!$A$1:$A$29,0),MATCH('Mthly ROA (PR)'!$A813,'Memb Hist (Org)'!$A$1:$BS$1,0))&lt;&gt;1,"",'Mthly Returns (PR)'!O812),"")</f>
        <v>-4.2992000000000002E-2</v>
      </c>
      <c r="P813" s="46" t="str">
        <f>IFERROR(IF(INDEX('Memb Hist (Org)'!$A$1:$BS$29,MATCH('Mthly ROA (PR)'!P$2,'Memb Hist (Org)'!$A$1:$A$29,0),MATCH('Mthly ROA (PR)'!$A813,'Memb Hist (Org)'!$A$1:$BS$1,0))&lt;&gt;1,"",'Mthly Returns (PR)'!P812),"")</f>
        <v/>
      </c>
      <c r="Q813" s="46" t="str">
        <f>IFERROR(IF(INDEX('Memb Hist (Org)'!$A$1:$BS$29,MATCH('Mthly ROA (PR)'!Q$2,'Memb Hist (Org)'!$A$1:$A$29,0),MATCH('Mthly ROA (PR)'!$A813,'Memb Hist (Org)'!$A$1:$BS$1,0))&lt;&gt;1,"",'Mthly Returns (PR)'!Q812),"")</f>
        <v/>
      </c>
      <c r="R813" s="46">
        <f>IFERROR(IF(INDEX('Memb Hist (Org)'!$A$1:$BS$29,MATCH('Mthly ROA (PR)'!R$2,'Memb Hist (Org)'!$A$1:$A$29,0),MATCH('Mthly ROA (PR)'!$A813,'Memb Hist (Org)'!$A$1:$BS$1,0))&lt;&gt;1,"",'Mthly Returns (PR)'!R812),"")</f>
        <v>-2.7234000000000001E-2</v>
      </c>
      <c r="S813" s="46">
        <f>IFERROR(IF(INDEX('Memb Hist (Org)'!$A$1:$BS$29,MATCH('Mthly ROA (PR)'!S$2,'Memb Hist (Org)'!$A$1:$A$29,0),MATCH('Mthly ROA (PR)'!$A813,'Memb Hist (Org)'!$A$1:$BS$1,0))&lt;&gt;1,"",'Mthly Returns (PR)'!S812),"")</f>
        <v>-2.7360000000000002E-3</v>
      </c>
      <c r="T813" s="46">
        <f>IFERROR(IF(INDEX('Memb Hist (Org)'!$A$1:$BS$29,MATCH('Mthly ROA (PR)'!T$2,'Memb Hist (Org)'!$A$1:$A$29,0),MATCH('Mthly ROA (PR)'!$A813,'Memb Hist (Org)'!$A$1:$BS$1,0))&lt;&gt;1,"",'Mthly Returns (PR)'!T812),"")</f>
        <v>-2.9394E-2</v>
      </c>
      <c r="U813" s="46" t="str">
        <f>IFERROR(IF(INDEX('Memb Hist (Org)'!$A$1:$BS$29,MATCH('Mthly ROA (PR)'!U$2,'Memb Hist (Org)'!$A$1:$A$29,0),MATCH('Mthly ROA (PR)'!$A813,'Memb Hist (Org)'!$A$1:$BS$1,0))&lt;&gt;1,"",'Mthly Returns (PR)'!U812),"")</f>
        <v/>
      </c>
      <c r="V813" s="46" t="str">
        <f>IFERROR(IF(INDEX('Memb Hist (Org)'!$A$1:$BS$29,MATCH('Mthly ROA (PR)'!V$2,'Memb Hist (Org)'!$A$1:$A$29,0),MATCH('Mthly ROA (PR)'!$A813,'Memb Hist (Org)'!$A$1:$BS$1,0))&lt;&gt;1,"",'Mthly Returns (PR)'!V812),"")</f>
        <v/>
      </c>
      <c r="W813" s="46">
        <f>IFERROR(IF(INDEX('Memb Hist (Org)'!$A$1:$BS$29,MATCH('Mthly ROA (PR)'!W$2,'Memb Hist (Org)'!$A$1:$A$29,0),MATCH('Mthly ROA (PR)'!$A813,'Memb Hist (Org)'!$A$1:$BS$1,0))&lt;&gt;1,"",'Mthly Returns (PR)'!W812),"")</f>
        <v>-6.6100000000000004E-3</v>
      </c>
      <c r="X813" s="46">
        <f>IFERROR(IF(INDEX('Memb Hist (Org)'!$A$1:$BS$29,MATCH('Mthly ROA (PR)'!X$2,'Memb Hist (Org)'!$A$1:$A$29,0),MATCH('Mthly ROA (PR)'!$A813,'Memb Hist (Org)'!$A$1:$BS$1,0))&lt;&gt;1,"",'Mthly Returns (PR)'!X812),"")</f>
        <v>-4.2306999999999997E-2</v>
      </c>
      <c r="Y813" s="46">
        <f>IFERROR(IF(INDEX('Memb Hist (Org)'!$A$1:$BS$29,MATCH('Mthly ROA (PR)'!Y$2,'Memb Hist (Org)'!$A$1:$A$29,0),MATCH('Mthly ROA (PR)'!$A813,'Memb Hist (Org)'!$A$1:$BS$1,0))&lt;&gt;1,"",'Mthly Returns (PR)'!Y812),"")</f>
        <v>-4.1437000000000002E-2</v>
      </c>
      <c r="Z813" s="46">
        <f>IFERROR(IF(INDEX('Memb Hist (Org)'!$A$1:$BS$29,MATCH('Mthly ROA (PR)'!Z$2,'Memb Hist (Org)'!$A$1:$A$29,0),MATCH('Mthly ROA (PR)'!$A813,'Memb Hist (Org)'!$A$1:$BS$1,0))&lt;&gt;1,"",'Mthly Returns (PR)'!Z812),"")</f>
        <v>-5.3941999999999997E-2</v>
      </c>
      <c r="AA813" s="46" t="str">
        <f>IFERROR(IF(INDEX('Memb Hist (Org)'!$A$1:$BS$29,MATCH('Mthly ROA (PR)'!AA$2,'Memb Hist (Org)'!$A$1:$A$29,0),MATCH('Mthly ROA (PR)'!$A813,'Memb Hist (Org)'!$A$1:$BS$1,0))&lt;&gt;1,"",'Mthly Returns (PR)'!AA812),"")</f>
        <v/>
      </c>
      <c r="AB813" s="46" t="str">
        <f>IFERROR(IF(INDEX('Memb Hist (Org)'!$A$1:$BS$29,MATCH('Mthly ROA (PR)'!AB$2,'Memb Hist (Org)'!$A$1:$A$29,0),MATCH('Mthly ROA (PR)'!$A813,'Memb Hist (Org)'!$A$1:$BS$1,0))&lt;&gt;1,"",'Mthly Returns (PR)'!AB812),"")</f>
        <v/>
      </c>
      <c r="AC813" s="46" t="str">
        <f>IFERROR(IF(INDEX('Memb Hist (Org)'!$A$1:$BS$29,MATCH('Mthly ROA (PR)'!AC$2,'Memb Hist (Org)'!$A$1:$A$29,0),MATCH('Mthly ROA (PR)'!$A813,'Memb Hist (Org)'!$A$1:$BS$1,0))&lt;&gt;1,"",'Mthly Returns (PR)'!AC812),"")</f>
        <v/>
      </c>
      <c r="AD813" s="46">
        <f>IFERROR(IF(INDEX('Memb Hist (Org)'!$A$1:$BS$29,MATCH('Mthly ROA (PR)'!AD$2,'Memb Hist (Org)'!$A$1:$A$29,0),MATCH('Mthly ROA (PR)'!$A813,'Memb Hist (Org)'!$A$1:$BS$1,0))&lt;&gt;1,"",'Mthly Returns (PR)'!AD812),"")</f>
        <v>-4.8800999999999997E-2</v>
      </c>
      <c r="AE813" s="46">
        <f>IFERROR(IF(INDEX('Memb Hist (Org)'!$A$1:$BS$29,MATCH('Mthly ROA (PR)'!AE$2,'Memb Hist (Org)'!$A$1:$A$29,0),MATCH('Mthly ROA (PR)'!$A813,'Memb Hist (Org)'!$A$1:$BS$1,0))&lt;&gt;1,"",'Mthly Returns (PR)'!AE812),"")</f>
        <v>-2.9420000000000002E-3</v>
      </c>
      <c r="AF813" s="42">
        <f>IFERROR(IF($C813=7,INDEX(ROA!$A$32:$BS$60,MATCH('Mthly ROA (PR)'!AF$2,ROA!$A$32:$A$60,0),MATCH('Mthly ROA (PR)'!$A813,ROA!$A$32:$BS$32,0)),AF812*(1+D812)),"")</f>
        <v>9.2112790943790601E-2</v>
      </c>
      <c r="AG813" s="42" t="str">
        <f>IFERROR(IF($C813=7,INDEX(ROA!$A$32:$BS$60,MATCH('Mthly ROA (PR)'!AG$2,ROA!$A$32:$A$60,0),MATCH('Mthly ROA (PR)'!$A813,ROA!$A$32:$BS$32,0)),AG812*(1+E812)),"")</f>
        <v/>
      </c>
      <c r="AH813" s="42" t="str">
        <f>IFERROR(IF($C813=7,INDEX(ROA!$A$32:$BS$60,MATCH('Mthly ROA (PR)'!AH$2,ROA!$A$32:$A$60,0),MATCH('Mthly ROA (PR)'!$A813,ROA!$A$32:$BS$32,0)),AH812*(1+F812)),"")</f>
        <v/>
      </c>
      <c r="AI813" s="42" t="str">
        <f>IFERROR(IF($C813=7,INDEX(ROA!$A$32:$BS$60,MATCH('Mthly ROA (PR)'!AI$2,ROA!$A$32:$A$60,0),MATCH('Mthly ROA (PR)'!$A813,ROA!$A$32:$BS$32,0)),AI812*(1+G812)),"")</f>
        <v/>
      </c>
      <c r="AJ813" s="42" t="str">
        <f>IFERROR(IF($C813=7,INDEX(ROA!$A$32:$BS$60,MATCH('Mthly ROA (PR)'!AJ$2,ROA!$A$32:$A$60,0),MATCH('Mthly ROA (PR)'!$A813,ROA!$A$32:$BS$32,0)),AJ812*(1+H812)),"")</f>
        <v/>
      </c>
      <c r="AK813" s="42">
        <f>IFERROR(IF($C813=7,INDEX(ROA!$A$32:$BS$60,MATCH('Mthly ROA (PR)'!AK$2,ROA!$A$32:$A$60,0),MATCH('Mthly ROA (PR)'!$A813,ROA!$A$32:$BS$32,0)),AK812*(1+I812)),"")</f>
        <v>0.24813434804521131</v>
      </c>
      <c r="AL813" s="42" t="str">
        <f>IFERROR(IF($C813=7,INDEX(ROA!$A$32:$BS$60,MATCH('Mthly ROA (PR)'!AL$2,ROA!$A$32:$A$60,0),MATCH('Mthly ROA (PR)'!$A813,ROA!$A$32:$BS$32,0)),AL812*(1+J812)),"")</f>
        <v/>
      </c>
      <c r="AM813" s="42" t="str">
        <f>IFERROR(IF($C813=7,INDEX(ROA!$A$32:$BS$60,MATCH('Mthly ROA (PR)'!AM$2,ROA!$A$32:$A$60,0),MATCH('Mthly ROA (PR)'!$A813,ROA!$A$32:$BS$32,0)),AM812*(1+K812)),"")</f>
        <v/>
      </c>
      <c r="AN813" s="42">
        <f>IFERROR(IF($C813=7,INDEX(ROA!$A$32:$BS$60,MATCH('Mthly ROA (PR)'!AN$2,ROA!$A$32:$A$60,0),MATCH('Mthly ROA (PR)'!$A813,ROA!$A$32:$BS$32,0)),AN812*(1+L812)),"")</f>
        <v>0.28712900907779682</v>
      </c>
      <c r="AO813" s="42">
        <f>IFERROR(IF($C813=7,INDEX(ROA!$A$32:$BS$60,MATCH('Mthly ROA (PR)'!AO$2,ROA!$A$32:$A$60,0),MATCH('Mthly ROA (PR)'!$A813,ROA!$A$32:$BS$32,0)),AO812*(1+M812)),"")</f>
        <v>0.15127576165300011</v>
      </c>
      <c r="AP813" s="42">
        <f>IFERROR(IF($C813=7,INDEX(ROA!$A$32:$BS$60,MATCH('Mthly ROA (PR)'!AP$2,ROA!$A$32:$A$60,0),MATCH('Mthly ROA (PR)'!$A813,ROA!$A$32:$BS$32,0)),AP812*(1+N812)),"")</f>
        <v>0.32796914822073603</v>
      </c>
      <c r="AQ813" s="42">
        <f>IFERROR(IF($C813=7,INDEX(ROA!$A$32:$BS$60,MATCH('Mthly ROA (PR)'!AQ$2,ROA!$A$32:$A$60,0),MATCH('Mthly ROA (PR)'!$A813,ROA!$A$32:$BS$32,0)),AQ812*(1+O812)),"")</f>
        <v>0.22045061589813139</v>
      </c>
      <c r="AR813" s="42" t="str">
        <f>IFERROR(IF($C813=7,INDEX(ROA!$A$32:$BS$60,MATCH('Mthly ROA (PR)'!AR$2,ROA!$A$32:$A$60,0),MATCH('Mthly ROA (PR)'!$A813,ROA!$A$32:$BS$32,0)),AR812*(1+P812)),"")</f>
        <v/>
      </c>
      <c r="AS813" s="42" t="str">
        <f>IFERROR(IF($C813=7,INDEX(ROA!$A$32:$BS$60,MATCH('Mthly ROA (PR)'!AS$2,ROA!$A$32:$A$60,0),MATCH('Mthly ROA (PR)'!$A813,ROA!$A$32:$BS$32,0)),AS812*(1+Q812)),"")</f>
        <v/>
      </c>
      <c r="AT813" s="42">
        <f>IFERROR(IF($C813=7,INDEX(ROA!$A$32:$BS$60,MATCH('Mthly ROA (PR)'!AT$2,ROA!$A$32:$A$60,0),MATCH('Mthly ROA (PR)'!$A813,ROA!$A$32:$BS$32,0)),AT812*(1+R812)),"")</f>
        <v>0.16291204857486694</v>
      </c>
      <c r="AU813" s="42">
        <f>IFERROR(IF($C813=7,INDEX(ROA!$A$32:$BS$60,MATCH('Mthly ROA (PR)'!AU$2,ROA!$A$32:$A$60,0),MATCH('Mthly ROA (PR)'!$A813,ROA!$A$32:$BS$32,0)),AU812*(1+S812)),"")</f>
        <v>-1.1204677771501246</v>
      </c>
      <c r="AV813" s="42">
        <f>IFERROR(IF($C813=7,INDEX(ROA!$A$32:$BS$60,MATCH('Mthly ROA (PR)'!AV$2,ROA!$A$32:$A$60,0),MATCH('Mthly ROA (PR)'!$A813,ROA!$A$32:$BS$32,0)),AV812*(1+T812)),"")</f>
        <v>0.20503595848901551</v>
      </c>
      <c r="AW813" s="42" t="str">
        <f>IFERROR(IF($C813=7,INDEX(ROA!$A$32:$BS$60,MATCH('Mthly ROA (PR)'!AW$2,ROA!$A$32:$A$60,0),MATCH('Mthly ROA (PR)'!$A813,ROA!$A$32:$BS$32,0)),AW812*(1+U812)),"")</f>
        <v/>
      </c>
      <c r="AX813" s="42" t="str">
        <f>IFERROR(IF($C813=7,INDEX(ROA!$A$32:$BS$60,MATCH('Mthly ROA (PR)'!AX$2,ROA!$A$32:$A$60,0),MATCH('Mthly ROA (PR)'!$A813,ROA!$A$32:$BS$32,0)),AX812*(1+V812)),"")</f>
        <v/>
      </c>
      <c r="AY813" s="42">
        <f>IFERROR(IF($C813=7,INDEX(ROA!$A$32:$BS$60,MATCH('Mthly ROA (PR)'!AY$2,ROA!$A$32:$A$60,0),MATCH('Mthly ROA (PR)'!$A813,ROA!$A$32:$BS$32,0)),AY812*(1+W812)),"")</f>
        <v>9.2094739056203009E-2</v>
      </c>
      <c r="AZ813" s="42">
        <f>IFERROR(IF($C813=7,INDEX(ROA!$A$32:$BS$60,MATCH('Mthly ROA (PR)'!AZ$2,ROA!$A$32:$A$60,0),MATCH('Mthly ROA (PR)'!$A813,ROA!$A$32:$BS$32,0)),AZ812*(1+X812)),"")</f>
        <v>0.19930748131131334</v>
      </c>
      <c r="BA813" s="42">
        <f>IFERROR(IF($C813=7,INDEX(ROA!$A$32:$BS$60,MATCH('Mthly ROA (PR)'!BA$2,ROA!$A$32:$A$60,0),MATCH('Mthly ROA (PR)'!$A813,ROA!$A$32:$BS$32,0)),BA812*(1+Y812)),"")</f>
        <v>0.27422246383299581</v>
      </c>
      <c r="BB813" s="42">
        <f>IFERROR(IF($C813=7,INDEX(ROA!$A$32:$BS$60,MATCH('Mthly ROA (PR)'!BB$2,ROA!$A$32:$A$60,0),MATCH('Mthly ROA (PR)'!$A813,ROA!$A$32:$BS$32,0)),BB812*(1+Z812)),"")</f>
        <v>0.2004060138873163</v>
      </c>
      <c r="BC813" s="42" t="str">
        <f>IFERROR(IF($C813=7,INDEX(ROA!$A$32:$BS$60,MATCH('Mthly ROA (PR)'!BC$2,ROA!$A$32:$A$60,0),MATCH('Mthly ROA (PR)'!$A813,ROA!$A$32:$BS$32,0)),BC812*(1+AA812)),"")</f>
        <v/>
      </c>
      <c r="BD813" s="42" t="str">
        <f>IFERROR(IF($C813=7,INDEX(ROA!$A$32:$BS$60,MATCH('Mthly ROA (PR)'!BD$2,ROA!$A$32:$A$60,0),MATCH('Mthly ROA (PR)'!$A813,ROA!$A$32:$BS$32,0)),BD812*(1+AB812)),"")</f>
        <v/>
      </c>
      <c r="BE813" s="42" t="str">
        <f>IFERROR(IF($C813=7,INDEX(ROA!$A$32:$BS$60,MATCH('Mthly ROA (PR)'!BE$2,ROA!$A$32:$A$60,0),MATCH('Mthly ROA (PR)'!$A813,ROA!$A$32:$BS$32,0)),BE812*(1+AC812)),"")</f>
        <v/>
      </c>
      <c r="BF813" s="42">
        <f>IFERROR(IF($C813=7,INDEX(ROA!$A$32:$BS$60,MATCH('Mthly ROA (PR)'!BF$2,ROA!$A$32:$A$60,0),MATCH('Mthly ROA (PR)'!$A813,ROA!$A$32:$BS$32,0)),BF812*(1+AD812)),"")</f>
        <v>-0.273605661196968</v>
      </c>
      <c r="BG813" s="42">
        <f>IFERROR(IF($C813=7,INDEX(ROA!$A$32:$BS$60,MATCH('Mthly ROA (PR)'!BG$2,ROA!$A$32:$A$60,0),MATCH('Mthly ROA (PR)'!$A813,ROA!$A$32:$BS$32,0)),BG812*(1+AE812)),"")</f>
        <v>0.23434003898222394</v>
      </c>
      <c r="BH813" s="44">
        <f t="shared" si="727"/>
        <v>7.0784284218206928E-2</v>
      </c>
      <c r="BI813" s="44" t="str">
        <f t="shared" si="728"/>
        <v/>
      </c>
      <c r="BJ813" s="44" t="str">
        <f t="shared" si="729"/>
        <v/>
      </c>
      <c r="BK813" s="44" t="str">
        <f t="shared" si="730"/>
        <v/>
      </c>
      <c r="BL813" s="44" t="str">
        <f t="shared" si="731"/>
        <v/>
      </c>
      <c r="BM813" s="44">
        <f t="shared" si="732"/>
        <v>0.19067940550243118</v>
      </c>
      <c r="BN813" s="44" t="str">
        <f t="shared" si="733"/>
        <v/>
      </c>
      <c r="BO813" s="44" t="str">
        <f t="shared" si="734"/>
        <v/>
      </c>
      <c r="BP813" s="44">
        <f t="shared" si="735"/>
        <v>0.22064494168087043</v>
      </c>
      <c r="BQ813" s="44">
        <f t="shared" si="736"/>
        <v>0.11624820395145698</v>
      </c>
      <c r="BR813" s="44">
        <f t="shared" si="737"/>
        <v>0.25202863972090689</v>
      </c>
      <c r="BS813" s="44">
        <f t="shared" si="738"/>
        <v>0.16940577841501184</v>
      </c>
      <c r="BT813" s="44" t="str">
        <f t="shared" si="739"/>
        <v/>
      </c>
      <c r="BU813" s="44" t="str">
        <f t="shared" si="740"/>
        <v/>
      </c>
      <c r="BV813" s="44">
        <f t="shared" si="741"/>
        <v>0.12519013516733607</v>
      </c>
      <c r="BW813" s="44">
        <f t="shared" si="742"/>
        <v>-0.86102601802104461</v>
      </c>
      <c r="BX813" s="44">
        <f t="shared" si="743"/>
        <v>0.15756034978350972</v>
      </c>
      <c r="BY813" s="44" t="str">
        <f t="shared" si="744"/>
        <v/>
      </c>
      <c r="BZ813" s="44" t="str">
        <f t="shared" si="745"/>
        <v/>
      </c>
      <c r="CA813" s="44">
        <f t="shared" si="746"/>
        <v>7.0770412204031879E-2</v>
      </c>
      <c r="CB813" s="44">
        <f t="shared" si="747"/>
        <v>0.15315828843535861</v>
      </c>
      <c r="CC813" s="44">
        <f t="shared" si="748"/>
        <v>0.21072687756053965</v>
      </c>
      <c r="CD813" s="44">
        <f t="shared" si="749"/>
        <v>0.15400245829804579</v>
      </c>
      <c r="CE813" s="44" t="str">
        <f t="shared" si="750"/>
        <v/>
      </c>
      <c r="CF813" s="44" t="str">
        <f t="shared" si="751"/>
        <v/>
      </c>
      <c r="CG813" s="44" t="str">
        <f t="shared" si="752"/>
        <v/>
      </c>
      <c r="CH813" s="44">
        <f t="shared" si="753"/>
        <v>-0.21025289416857212</v>
      </c>
      <c r="CI813" s="44">
        <f t="shared" si="754"/>
        <v>0.18007913725191077</v>
      </c>
      <c r="CJ813" s="48">
        <f t="shared" si="755"/>
        <v>-2.2779798347103354E-3</v>
      </c>
      <c r="CK813" s="48" t="str">
        <f t="shared" si="756"/>
        <v/>
      </c>
      <c r="CL813" s="48" t="str">
        <f t="shared" si="757"/>
        <v/>
      </c>
      <c r="CM813" s="48" t="str">
        <f t="shared" si="758"/>
        <v/>
      </c>
      <c r="CN813" s="48" t="str">
        <f t="shared" si="759"/>
        <v/>
      </c>
      <c r="CO813" s="48">
        <f t="shared" si="760"/>
        <v>-4.5372164539303501E-3</v>
      </c>
      <c r="CP813" s="48" t="str">
        <f t="shared" si="761"/>
        <v/>
      </c>
      <c r="CQ813" s="48" t="str">
        <f t="shared" si="762"/>
        <v/>
      </c>
      <c r="CR813" s="48">
        <f t="shared" si="763"/>
        <v>-1.1309597775736376E-2</v>
      </c>
      <c r="CS813" s="48">
        <f t="shared" si="764"/>
        <v>-2.8356424389878901E-3</v>
      </c>
      <c r="CT813" s="48">
        <f t="shared" si="765"/>
        <v>-2.3342892610950395E-3</v>
      </c>
      <c r="CU813" s="48">
        <f t="shared" si="766"/>
        <v>-7.2830932256181891E-3</v>
      </c>
      <c r="CV813" s="48" t="str">
        <f t="shared" si="767"/>
        <v/>
      </c>
      <c r="CW813" s="48" t="str">
        <f t="shared" si="768"/>
        <v/>
      </c>
      <c r="CX813" s="48">
        <f t="shared" si="769"/>
        <v>-3.4094281411472306E-3</v>
      </c>
      <c r="CY813" s="48">
        <f t="shared" si="770"/>
        <v>2.3557671853055781E-3</v>
      </c>
      <c r="CZ813" s="48">
        <f t="shared" si="771"/>
        <v>-4.6313289215364848E-3</v>
      </c>
      <c r="DA813" s="48" t="str">
        <f t="shared" si="772"/>
        <v/>
      </c>
      <c r="DB813" s="48" t="str">
        <f t="shared" si="773"/>
        <v/>
      </c>
      <c r="DC813" s="48">
        <f t="shared" si="774"/>
        <v>-4.6779242466865075E-4</v>
      </c>
      <c r="DD813" s="48">
        <f t="shared" si="775"/>
        <v>-6.4796677088347163E-3</v>
      </c>
      <c r="DE813" s="48">
        <f t="shared" si="776"/>
        <v>-8.731889625476082E-3</v>
      </c>
      <c r="DF813" s="48">
        <f t="shared" si="777"/>
        <v>-8.3072006055131854E-3</v>
      </c>
      <c r="DG813" s="48" t="str">
        <f t="shared" si="778"/>
        <v/>
      </c>
      <c r="DH813" s="48" t="str">
        <f t="shared" si="779"/>
        <v/>
      </c>
      <c r="DI813" s="48" t="str">
        <f t="shared" si="780"/>
        <v/>
      </c>
      <c r="DJ813" s="48">
        <f t="shared" si="781"/>
        <v>1.0260551488320488E-2</v>
      </c>
      <c r="DK813" s="48">
        <f t="shared" si="782"/>
        <v>-5.2979282179512149E-4</v>
      </c>
      <c r="DL813" s="37">
        <f t="shared" si="783"/>
        <v>-5.051860056542358E-2</v>
      </c>
      <c r="DM813" s="39">
        <f t="shared" si="784"/>
        <v>0.94948139943457643</v>
      </c>
      <c r="DN813" s="39">
        <f>PRODUCT($DM$172:DM813)</f>
        <v>7.8501522402102895</v>
      </c>
      <c r="DO813" s="36">
        <f>DL813-'1M RF rate'!C673</f>
        <v>-5.1259986655343051E-2</v>
      </c>
      <c r="DP813" s="39">
        <f t="shared" si="785"/>
        <v>0.94874001334465696</v>
      </c>
      <c r="DQ813" s="39">
        <f>PRODUCT($DP$172:DP813)</f>
        <v>0.65152971171519825</v>
      </c>
      <c r="DR813" s="36">
        <f>DL813-'DJUA Monthly (PR)'!C673</f>
        <v>-1.1314145905411035E-2</v>
      </c>
      <c r="DS813" s="39">
        <f t="shared" si="786"/>
        <v>0.98868585409458898</v>
      </c>
      <c r="DT813" s="39">
        <f>PRODUCT($DS$172:DS813)</f>
        <v>0.19697102337836581</v>
      </c>
      <c r="DU813" s="129"/>
      <c r="DV813" s="89"/>
    </row>
    <row r="814" spans="1:126" x14ac:dyDescent="0.35">
      <c r="A814" s="35">
        <f t="shared" si="726"/>
        <v>2017</v>
      </c>
      <c r="B814" s="35">
        <v>2017</v>
      </c>
      <c r="C814" s="35">
        <v>7</v>
      </c>
      <c r="D814" s="46">
        <f>IFERROR(IF(INDEX('Memb Hist (Org)'!$A$1:$BS$29,MATCH('Mthly ROA (PR)'!D$2,'Memb Hist (Org)'!$A$1:$A$29,0),MATCH('Mthly ROA (PR)'!$A814,'Memb Hist (Org)'!$A$1:$BS$1,0))&lt;&gt;1,"",'Mthly Returns (PR)'!D813),"")</f>
        <v>1.5402000000000001E-2</v>
      </c>
      <c r="E814" s="46" t="str">
        <f>IFERROR(IF(INDEX('Memb Hist (Org)'!$A$1:$BS$29,MATCH('Mthly ROA (PR)'!E$2,'Memb Hist (Org)'!$A$1:$A$29,0),MATCH('Mthly ROA (PR)'!$A814,'Memb Hist (Org)'!$A$1:$BS$1,0))&lt;&gt;1,"",'Mthly Returns (PR)'!E813),"")</f>
        <v/>
      </c>
      <c r="F814" s="46" t="str">
        <f>IFERROR(IF(INDEX('Memb Hist (Org)'!$A$1:$BS$29,MATCH('Mthly ROA (PR)'!F$2,'Memb Hist (Org)'!$A$1:$A$29,0),MATCH('Mthly ROA (PR)'!$A814,'Memb Hist (Org)'!$A$1:$BS$1,0))&lt;&gt;1,"",'Mthly Returns (PR)'!F813),"")</f>
        <v/>
      </c>
      <c r="G814" s="46" t="str">
        <f>IFERROR(IF(INDEX('Memb Hist (Org)'!$A$1:$BS$29,MATCH('Mthly ROA (PR)'!G$2,'Memb Hist (Org)'!$A$1:$A$29,0),MATCH('Mthly ROA (PR)'!$A814,'Memb Hist (Org)'!$A$1:$BS$1,0))&lt;&gt;1,"",'Mthly Returns (PR)'!G813),"")</f>
        <v/>
      </c>
      <c r="H814" s="46" t="str">
        <f>IFERROR(IF(INDEX('Memb Hist (Org)'!$A$1:$BS$29,MATCH('Mthly ROA (PR)'!H$2,'Memb Hist (Org)'!$A$1:$A$29,0),MATCH('Mthly ROA (PR)'!$A814,'Memb Hist (Org)'!$A$1:$BS$1,0))&lt;&gt;1,"",'Mthly Returns (PR)'!H813),"")</f>
        <v/>
      </c>
      <c r="I814" s="46">
        <f>IFERROR(IF(INDEX('Memb Hist (Org)'!$A$1:$BS$29,MATCH('Mthly ROA (PR)'!I$2,'Memb Hist (Org)'!$A$1:$A$29,0),MATCH('Mthly ROA (PR)'!$A814,'Memb Hist (Org)'!$A$1:$BS$1,0))&lt;&gt;1,"",'Mthly Returns (PR)'!I813),"")</f>
        <v>2.5241E-2</v>
      </c>
      <c r="J814" s="46" t="str">
        <f>IFERROR(IF(INDEX('Memb Hist (Org)'!$A$1:$BS$29,MATCH('Mthly ROA (PR)'!J$2,'Memb Hist (Org)'!$A$1:$A$29,0),MATCH('Mthly ROA (PR)'!$A814,'Memb Hist (Org)'!$A$1:$BS$1,0))&lt;&gt;1,"",'Mthly Returns (PR)'!J813),"")</f>
        <v/>
      </c>
      <c r="K814" s="46" t="str">
        <f>IFERROR(IF(INDEX('Memb Hist (Org)'!$A$1:$BS$29,MATCH('Mthly ROA (PR)'!K$2,'Memb Hist (Org)'!$A$1:$A$29,0),MATCH('Mthly ROA (PR)'!$A814,'Memb Hist (Org)'!$A$1:$BS$1,0))&lt;&gt;1,"",'Mthly Returns (PR)'!K813),"")</f>
        <v/>
      </c>
      <c r="L814" s="46">
        <f>IFERROR(IF(INDEX('Memb Hist (Org)'!$A$1:$BS$29,MATCH('Mthly ROA (PR)'!L$2,'Memb Hist (Org)'!$A$1:$A$29,0),MATCH('Mthly ROA (PR)'!$A814,'Memb Hist (Org)'!$A$1:$BS$1,0))&lt;&gt;1,"",'Mthly Returns (PR)'!L813),"")</f>
        <v>7.1770000000000002E-3</v>
      </c>
      <c r="M814" s="46">
        <f>IFERROR(IF(INDEX('Memb Hist (Org)'!$A$1:$BS$29,MATCH('Mthly ROA (PR)'!M$2,'Memb Hist (Org)'!$A$1:$A$29,0),MATCH('Mthly ROA (PR)'!$A814,'Memb Hist (Org)'!$A$1:$BS$1,0))&lt;&gt;1,"",'Mthly Returns (PR)'!M813),"")</f>
        <v>1.8304000000000001E-2</v>
      </c>
      <c r="N814" s="46">
        <f>IFERROR(IF(INDEX('Memb Hist (Org)'!$A$1:$BS$29,MATCH('Mthly ROA (PR)'!N$2,'Memb Hist (Org)'!$A$1:$A$29,0),MATCH('Mthly ROA (PR)'!$A814,'Memb Hist (Org)'!$A$1:$BS$1,0))&lt;&gt;1,"",'Mthly Returns (PR)'!N813),"")</f>
        <v>4.2532E-2</v>
      </c>
      <c r="O814" s="46">
        <f>IFERROR(IF(INDEX('Memb Hist (Org)'!$A$1:$BS$29,MATCH('Mthly ROA (PR)'!O$2,'Memb Hist (Org)'!$A$1:$A$29,0),MATCH('Mthly ROA (PR)'!$A814,'Memb Hist (Org)'!$A$1:$BS$1,0))&lt;&gt;1,"",'Mthly Returns (PR)'!O813),"")</f>
        <v>2.9583999999999999E-2</v>
      </c>
      <c r="P814" s="46" t="str">
        <f>IFERROR(IF(INDEX('Memb Hist (Org)'!$A$1:$BS$29,MATCH('Mthly ROA (PR)'!P$2,'Memb Hist (Org)'!$A$1:$A$29,0),MATCH('Mthly ROA (PR)'!$A814,'Memb Hist (Org)'!$A$1:$BS$1,0))&lt;&gt;1,"",'Mthly Returns (PR)'!P813),"")</f>
        <v/>
      </c>
      <c r="Q814" s="46" t="str">
        <f>IFERROR(IF(INDEX('Memb Hist (Org)'!$A$1:$BS$29,MATCH('Mthly ROA (PR)'!Q$2,'Memb Hist (Org)'!$A$1:$A$29,0),MATCH('Mthly ROA (PR)'!$A814,'Memb Hist (Org)'!$A$1:$BS$1,0))&lt;&gt;1,"",'Mthly Returns (PR)'!Q813),"")</f>
        <v/>
      </c>
      <c r="R814" s="46">
        <f>IFERROR(IF(INDEX('Memb Hist (Org)'!$A$1:$BS$29,MATCH('Mthly ROA (PR)'!R$2,'Memb Hist (Org)'!$A$1:$A$29,0),MATCH('Mthly ROA (PR)'!$A814,'Memb Hist (Org)'!$A$1:$BS$1,0))&lt;&gt;1,"",'Mthly Returns (PR)'!R813),"")</f>
        <v>2.7602000000000002E-2</v>
      </c>
      <c r="S814" s="46">
        <f>IFERROR(IF(INDEX('Memb Hist (Org)'!$A$1:$BS$29,MATCH('Mthly ROA (PR)'!S$2,'Memb Hist (Org)'!$A$1:$A$29,0),MATCH('Mthly ROA (PR)'!$A814,'Memb Hist (Org)'!$A$1:$BS$1,0))&lt;&gt;1,"",'Mthly Returns (PR)'!S813),"")</f>
        <v>9.4307000000000002E-2</v>
      </c>
      <c r="T814" s="46">
        <f>IFERROR(IF(INDEX('Memb Hist (Org)'!$A$1:$BS$29,MATCH('Mthly ROA (PR)'!T$2,'Memb Hist (Org)'!$A$1:$A$29,0),MATCH('Mthly ROA (PR)'!$A814,'Memb Hist (Org)'!$A$1:$BS$1,0))&lt;&gt;1,"",'Mthly Returns (PR)'!T813),"")</f>
        <v>1.9887999999999999E-2</v>
      </c>
      <c r="U814" s="46" t="str">
        <f>IFERROR(IF(INDEX('Memb Hist (Org)'!$A$1:$BS$29,MATCH('Mthly ROA (PR)'!U$2,'Memb Hist (Org)'!$A$1:$A$29,0),MATCH('Mthly ROA (PR)'!$A814,'Memb Hist (Org)'!$A$1:$BS$1,0))&lt;&gt;1,"",'Mthly Returns (PR)'!U813),"")</f>
        <v/>
      </c>
      <c r="V814" s="46" t="str">
        <f>IFERROR(IF(INDEX('Memb Hist (Org)'!$A$1:$BS$29,MATCH('Mthly ROA (PR)'!V$2,'Memb Hist (Org)'!$A$1:$A$29,0),MATCH('Mthly ROA (PR)'!$A814,'Memb Hist (Org)'!$A$1:$BS$1,0))&lt;&gt;1,"",'Mthly Returns (PR)'!V813),"")</f>
        <v/>
      </c>
      <c r="W814" s="46">
        <f>IFERROR(IF(INDEX('Memb Hist (Org)'!$A$1:$BS$29,MATCH('Mthly ROA (PR)'!W$2,'Memb Hist (Org)'!$A$1:$A$29,0),MATCH('Mthly ROA (PR)'!$A814,'Memb Hist (Org)'!$A$1:$BS$1,0))&lt;&gt;1,"",'Mthly Returns (PR)'!W813),"")</f>
        <v>6.2933000000000003E-2</v>
      </c>
      <c r="X814" s="46">
        <f>IFERROR(IF(INDEX('Memb Hist (Org)'!$A$1:$BS$29,MATCH('Mthly ROA (PR)'!X$2,'Memb Hist (Org)'!$A$1:$A$29,0),MATCH('Mthly ROA (PR)'!$A814,'Memb Hist (Org)'!$A$1:$BS$1,0))&lt;&gt;1,"",'Mthly Returns (PR)'!X813),"")</f>
        <v>4.5571E-2</v>
      </c>
      <c r="Y814" s="46">
        <f>IFERROR(IF(INDEX('Memb Hist (Org)'!$A$1:$BS$29,MATCH('Mthly ROA (PR)'!Y$2,'Memb Hist (Org)'!$A$1:$A$29,0),MATCH('Mthly ROA (PR)'!$A814,'Memb Hist (Org)'!$A$1:$BS$1,0))&lt;&gt;1,"",'Mthly Returns (PR)'!Y813),"")</f>
        <v>6.267E-3</v>
      </c>
      <c r="Z814" s="46">
        <f>IFERROR(IF(INDEX('Memb Hist (Org)'!$A$1:$BS$29,MATCH('Mthly ROA (PR)'!Z$2,'Memb Hist (Org)'!$A$1:$A$29,0),MATCH('Mthly ROA (PR)'!$A814,'Memb Hist (Org)'!$A$1:$BS$1,0))&lt;&gt;1,"",'Mthly Returns (PR)'!Z813),"")</f>
        <v>1.044E-3</v>
      </c>
      <c r="AA814" s="46" t="str">
        <f>IFERROR(IF(INDEX('Memb Hist (Org)'!$A$1:$BS$29,MATCH('Mthly ROA (PR)'!AA$2,'Memb Hist (Org)'!$A$1:$A$29,0),MATCH('Mthly ROA (PR)'!$A814,'Memb Hist (Org)'!$A$1:$BS$1,0))&lt;&gt;1,"",'Mthly Returns (PR)'!AA813),"")</f>
        <v/>
      </c>
      <c r="AB814" s="46" t="str">
        <f>IFERROR(IF(INDEX('Memb Hist (Org)'!$A$1:$BS$29,MATCH('Mthly ROA (PR)'!AB$2,'Memb Hist (Org)'!$A$1:$A$29,0),MATCH('Mthly ROA (PR)'!$A814,'Memb Hist (Org)'!$A$1:$BS$1,0))&lt;&gt;1,"",'Mthly Returns (PR)'!AB813),"")</f>
        <v/>
      </c>
      <c r="AC814" s="46" t="str">
        <f>IFERROR(IF(INDEX('Memb Hist (Org)'!$A$1:$BS$29,MATCH('Mthly ROA (PR)'!AC$2,'Memb Hist (Org)'!$A$1:$A$29,0),MATCH('Mthly ROA (PR)'!$A814,'Memb Hist (Org)'!$A$1:$BS$1,0))&lt;&gt;1,"",'Mthly Returns (PR)'!AC813),"")</f>
        <v/>
      </c>
      <c r="AD814" s="46">
        <f>IFERROR(IF(INDEX('Memb Hist (Org)'!$A$1:$BS$29,MATCH('Mthly ROA (PR)'!AD$2,'Memb Hist (Org)'!$A$1:$A$29,0),MATCH('Mthly ROA (PR)'!$A814,'Memb Hist (Org)'!$A$1:$BS$1,0))&lt;&gt;1,"",'Mthly Returns (PR)'!AD813),"")</f>
        <v>6.3010000000000002E-3</v>
      </c>
      <c r="AE814" s="46">
        <f>IFERROR(IF(INDEX('Memb Hist (Org)'!$A$1:$BS$29,MATCH('Mthly ROA (PR)'!AE$2,'Memb Hist (Org)'!$A$1:$A$29,0),MATCH('Mthly ROA (PR)'!$A814,'Memb Hist (Org)'!$A$1:$BS$1,0))&lt;&gt;1,"",'Mthly Returns (PR)'!AE813),"")</f>
        <v>4.0411000000000002E-2</v>
      </c>
      <c r="AF814" s="42">
        <f>IFERROR(IF($C814=7,INDEX(ROA!$A$32:$BS$60,MATCH('Mthly ROA (PR)'!AF$2,ROA!$A$32:$A$60,0),MATCH('Mthly ROA (PR)'!$A814,ROA!$A$32:$BS$32,0)),AF813*(1+D813)),"")</f>
        <v>9.093169460433817E-2</v>
      </c>
      <c r="AG814" s="42" t="str">
        <f>IFERROR(IF($C814=7,INDEX(ROA!$A$32:$BS$60,MATCH('Mthly ROA (PR)'!AG$2,ROA!$A$32:$A$60,0),MATCH('Mthly ROA (PR)'!$A814,ROA!$A$32:$BS$32,0)),AG813*(1+E813)),"")</f>
        <v/>
      </c>
      <c r="AH814" s="42" t="str">
        <f>IFERROR(IF($C814=7,INDEX(ROA!$A$32:$BS$60,MATCH('Mthly ROA (PR)'!AH$2,ROA!$A$32:$A$60,0),MATCH('Mthly ROA (PR)'!$A814,ROA!$A$32:$BS$32,0)),AH813*(1+F813)),"")</f>
        <v/>
      </c>
      <c r="AI814" s="42" t="str">
        <f>IFERROR(IF($C814=7,INDEX(ROA!$A$32:$BS$60,MATCH('Mthly ROA (PR)'!AI$2,ROA!$A$32:$A$60,0),MATCH('Mthly ROA (PR)'!$A814,ROA!$A$32:$BS$32,0)),AI813*(1+G813)),"")</f>
        <v/>
      </c>
      <c r="AJ814" s="42" t="str">
        <f>IFERROR(IF($C814=7,INDEX(ROA!$A$32:$BS$60,MATCH('Mthly ROA (PR)'!AJ$2,ROA!$A$32:$A$60,0),MATCH('Mthly ROA (PR)'!$A814,ROA!$A$32:$BS$32,0)),AJ813*(1+H813)),"")</f>
        <v/>
      </c>
      <c r="AK814" s="42">
        <f>IFERROR(IF($C814=7,INDEX(ROA!$A$32:$BS$60,MATCH('Mthly ROA (PR)'!AK$2,ROA!$A$32:$A$60,0),MATCH('Mthly ROA (PR)'!$A814,ROA!$A$32:$BS$32,0)),AK813*(1+I813)),"")</f>
        <v>9.7547504053239531E-2</v>
      </c>
      <c r="AL814" s="42" t="str">
        <f>IFERROR(IF($C814=7,INDEX(ROA!$A$32:$BS$60,MATCH('Mthly ROA (PR)'!AL$2,ROA!$A$32:$A$60,0),MATCH('Mthly ROA (PR)'!$A814,ROA!$A$32:$BS$32,0)),AL813*(1+J813)),"")</f>
        <v/>
      </c>
      <c r="AM814" s="42" t="str">
        <f>IFERROR(IF($C814=7,INDEX(ROA!$A$32:$BS$60,MATCH('Mthly ROA (PR)'!AM$2,ROA!$A$32:$A$60,0),MATCH('Mthly ROA (PR)'!$A814,ROA!$A$32:$BS$32,0)),AM813*(1+K813)),"")</f>
        <v/>
      </c>
      <c r="AN814" s="42">
        <f>IFERROR(IF($C814=7,INDEX(ROA!$A$32:$BS$60,MATCH('Mthly ROA (PR)'!AN$2,ROA!$A$32:$A$60,0),MATCH('Mthly ROA (PR)'!$A814,ROA!$A$32:$BS$32,0)),AN813*(1+L813)),"")</f>
        <v>0.12051010112667027</v>
      </c>
      <c r="AO814" s="42">
        <f>IFERROR(IF($C814=7,INDEX(ROA!$A$32:$BS$60,MATCH('Mthly ROA (PR)'!AO$2,ROA!$A$32:$A$60,0),MATCH('Mthly ROA (PR)'!$A814,ROA!$A$32:$BS$32,0)),AO813*(1+M813)),"")</f>
        <v>6.8259299024310174E-2</v>
      </c>
      <c r="AP814" s="42">
        <f>IFERROR(IF($C814=7,INDEX(ROA!$A$32:$BS$60,MATCH('Mthly ROA (PR)'!AP$2,ROA!$A$32:$A$60,0),MATCH('Mthly ROA (PR)'!$A814,ROA!$A$32:$BS$32,0)),AP813*(1+N813)),"")</f>
        <v>0.16918145833046577</v>
      </c>
      <c r="AQ814" s="42">
        <f>IFERROR(IF($C814=7,INDEX(ROA!$A$32:$BS$60,MATCH('Mthly ROA (PR)'!AQ$2,ROA!$A$32:$A$60,0),MATCH('Mthly ROA (PR)'!$A814,ROA!$A$32:$BS$32,0)),AQ813*(1+O813)),"")</f>
        <v>0.24255746581631754</v>
      </c>
      <c r="AR814" s="42" t="str">
        <f>IFERROR(IF($C814=7,INDEX(ROA!$A$32:$BS$60,MATCH('Mthly ROA (PR)'!AR$2,ROA!$A$32:$A$60,0),MATCH('Mthly ROA (PR)'!$A814,ROA!$A$32:$BS$32,0)),AR813*(1+P813)),"")</f>
        <v/>
      </c>
      <c r="AS814" s="42" t="str">
        <f>IFERROR(IF($C814=7,INDEX(ROA!$A$32:$BS$60,MATCH('Mthly ROA (PR)'!AS$2,ROA!$A$32:$A$60,0),MATCH('Mthly ROA (PR)'!$A814,ROA!$A$32:$BS$32,0)),AS813*(1+Q813)),"")</f>
        <v/>
      </c>
      <c r="AT814" s="42">
        <f>IFERROR(IF($C814=7,INDEX(ROA!$A$32:$BS$60,MATCH('Mthly ROA (PR)'!AT$2,ROA!$A$32:$A$60,0),MATCH('Mthly ROA (PR)'!$A814,ROA!$A$32:$BS$32,0)),AT813*(1+R813)),"")</f>
        <v>1.9810539603814903E-2</v>
      </c>
      <c r="AU814" s="42">
        <f>IFERROR(IF($C814=7,INDEX(ROA!$A$32:$BS$60,MATCH('Mthly ROA (PR)'!AU$2,ROA!$A$32:$A$60,0),MATCH('Mthly ROA (PR)'!$A814,ROA!$A$32:$BS$32,0)),AU813*(1+S813)),"")</f>
        <v>-0.12555363819406884</v>
      </c>
      <c r="AV814" s="42">
        <f>IFERROR(IF($C814=7,INDEX(ROA!$A$32:$BS$60,MATCH('Mthly ROA (PR)'!AV$2,ROA!$A$32:$A$60,0),MATCH('Mthly ROA (PR)'!$A814,ROA!$A$32:$BS$32,0)),AV813*(1+T813)),"")</f>
        <v>7.5112677570486355E-2</v>
      </c>
      <c r="AW814" s="42" t="str">
        <f>IFERROR(IF($C814=7,INDEX(ROA!$A$32:$BS$60,MATCH('Mthly ROA (PR)'!AW$2,ROA!$A$32:$A$60,0),MATCH('Mthly ROA (PR)'!$A814,ROA!$A$32:$BS$32,0)),AW813*(1+U813)),"")</f>
        <v/>
      </c>
      <c r="AX814" s="42" t="str">
        <f>IFERROR(IF($C814=7,INDEX(ROA!$A$32:$BS$60,MATCH('Mthly ROA (PR)'!AX$2,ROA!$A$32:$A$60,0),MATCH('Mthly ROA (PR)'!$A814,ROA!$A$32:$BS$32,0)),AX813*(1+V813)),"")</f>
        <v/>
      </c>
      <c r="AY814" s="42">
        <f>IFERROR(IF($C814=7,INDEX(ROA!$A$32:$BS$60,MATCH('Mthly ROA (PR)'!AY$2,ROA!$A$32:$A$60,0),MATCH('Mthly ROA (PR)'!$A814,ROA!$A$32:$BS$32,0)),AY813*(1+W813)),"")</f>
        <v>9.9417124123760706E-2</v>
      </c>
      <c r="AZ814" s="42">
        <f>IFERROR(IF($C814=7,INDEX(ROA!$A$32:$BS$60,MATCH('Mthly ROA (PR)'!AZ$2,ROA!$A$32:$A$60,0),MATCH('Mthly ROA (PR)'!$A814,ROA!$A$32:$BS$32,0)),AZ813*(1+X813)),"")</f>
        <v>0.11339785822724713</v>
      </c>
      <c r="BA814" s="42">
        <f>IFERROR(IF($C814=7,INDEX(ROA!$A$32:$BS$60,MATCH('Mthly ROA (PR)'!BA$2,ROA!$A$32:$A$60,0),MATCH('Mthly ROA (PR)'!$A814,ROA!$A$32:$BS$32,0)),BA813*(1+Y813)),"")</f>
        <v>4.0326389634046798E-2</v>
      </c>
      <c r="BB814" s="42">
        <f>IFERROR(IF($C814=7,INDEX(ROA!$A$32:$BS$60,MATCH('Mthly ROA (PR)'!BB$2,ROA!$A$32:$A$60,0),MATCH('Mthly ROA (PR)'!$A814,ROA!$A$32:$BS$32,0)),BB813*(1+Z813)),"")</f>
        <v>2.4396685787479711E-2</v>
      </c>
      <c r="BC814" s="42" t="str">
        <f>IFERROR(IF($C814=7,INDEX(ROA!$A$32:$BS$60,MATCH('Mthly ROA (PR)'!BC$2,ROA!$A$32:$A$60,0),MATCH('Mthly ROA (PR)'!$A814,ROA!$A$32:$BS$32,0)),BC813*(1+AA813)),"")</f>
        <v/>
      </c>
      <c r="BD814" s="42" t="str">
        <f>IFERROR(IF($C814=7,INDEX(ROA!$A$32:$BS$60,MATCH('Mthly ROA (PR)'!BD$2,ROA!$A$32:$A$60,0),MATCH('Mthly ROA (PR)'!$A814,ROA!$A$32:$BS$32,0)),BD813*(1+AB813)),"")</f>
        <v/>
      </c>
      <c r="BE814" s="42" t="str">
        <f>IFERROR(IF($C814=7,INDEX(ROA!$A$32:$BS$60,MATCH('Mthly ROA (PR)'!BE$2,ROA!$A$32:$A$60,0),MATCH('Mthly ROA (PR)'!$A814,ROA!$A$32:$BS$32,0)),BE813*(1+AC813)),"")</f>
        <v/>
      </c>
      <c r="BF814" s="42">
        <f>IFERROR(IF($C814=7,INDEX(ROA!$A$32:$BS$60,MATCH('Mthly ROA (PR)'!BF$2,ROA!$A$32:$A$60,0),MATCH('Mthly ROA (PR)'!$A814,ROA!$A$32:$BS$32,0)),BF813*(1+AD813)),"")</f>
        <v>-0.10790399103041792</v>
      </c>
      <c r="BG814" s="42">
        <f>IFERROR(IF($C814=7,INDEX(ROA!$A$32:$BS$60,MATCH('Mthly ROA (PR)'!BG$2,ROA!$A$32:$A$60,0),MATCH('Mthly ROA (PR)'!$A814,ROA!$A$32:$BS$32,0)),BG813*(1+AE813)),"")</f>
        <v>7.2008831322309647E-2</v>
      </c>
      <c r="BH814" s="44">
        <f t="shared" si="727"/>
        <v>9.093169460433817E-2</v>
      </c>
      <c r="BI814" s="44" t="str">
        <f t="shared" si="728"/>
        <v/>
      </c>
      <c r="BJ814" s="44" t="str">
        <f t="shared" si="729"/>
        <v/>
      </c>
      <c r="BK814" s="44" t="str">
        <f t="shared" si="730"/>
        <v/>
      </c>
      <c r="BL814" s="44" t="str">
        <f t="shared" si="731"/>
        <v/>
      </c>
      <c r="BM814" s="44">
        <f t="shared" si="732"/>
        <v>9.7547504053239531E-2</v>
      </c>
      <c r="BN814" s="44" t="str">
        <f t="shared" si="733"/>
        <v/>
      </c>
      <c r="BO814" s="44" t="str">
        <f t="shared" si="734"/>
        <v/>
      </c>
      <c r="BP814" s="44">
        <f t="shared" si="735"/>
        <v>0.12051010112667027</v>
      </c>
      <c r="BQ814" s="44">
        <f t="shared" si="736"/>
        <v>6.8259299024310174E-2</v>
      </c>
      <c r="BR814" s="44">
        <f t="shared" si="737"/>
        <v>0.16918145833046577</v>
      </c>
      <c r="BS814" s="44">
        <f t="shared" si="738"/>
        <v>0.24255746581631754</v>
      </c>
      <c r="BT814" s="44" t="str">
        <f t="shared" si="739"/>
        <v/>
      </c>
      <c r="BU814" s="44" t="str">
        <f t="shared" si="740"/>
        <v/>
      </c>
      <c r="BV814" s="44">
        <f t="shared" si="741"/>
        <v>1.9810539603814903E-2</v>
      </c>
      <c r="BW814" s="44">
        <f t="shared" si="742"/>
        <v>-0.12555363819406884</v>
      </c>
      <c r="BX814" s="44">
        <f t="shared" si="743"/>
        <v>7.5112677570486355E-2</v>
      </c>
      <c r="BY814" s="44" t="str">
        <f t="shared" si="744"/>
        <v/>
      </c>
      <c r="BZ814" s="44" t="str">
        <f t="shared" si="745"/>
        <v/>
      </c>
      <c r="CA814" s="44">
        <f t="shared" si="746"/>
        <v>9.9417124123760706E-2</v>
      </c>
      <c r="CB814" s="44">
        <f t="shared" si="747"/>
        <v>0.11339785822724713</v>
      </c>
      <c r="CC814" s="44">
        <f t="shared" si="748"/>
        <v>4.0326389634046798E-2</v>
      </c>
      <c r="CD814" s="44">
        <f t="shared" si="749"/>
        <v>2.4396685787479711E-2</v>
      </c>
      <c r="CE814" s="44" t="str">
        <f t="shared" si="750"/>
        <v/>
      </c>
      <c r="CF814" s="44" t="str">
        <f t="shared" si="751"/>
        <v/>
      </c>
      <c r="CG814" s="44" t="str">
        <f t="shared" si="752"/>
        <v/>
      </c>
      <c r="CH814" s="44">
        <f t="shared" si="753"/>
        <v>-0.10790399103041792</v>
      </c>
      <c r="CI814" s="44">
        <f t="shared" si="754"/>
        <v>7.2008831322309647E-2</v>
      </c>
      <c r="CJ814" s="48">
        <f t="shared" si="755"/>
        <v>1.4005299602960165E-3</v>
      </c>
      <c r="CK814" s="48" t="str">
        <f t="shared" si="756"/>
        <v/>
      </c>
      <c r="CL814" s="48" t="str">
        <f t="shared" si="757"/>
        <v/>
      </c>
      <c r="CM814" s="48" t="str">
        <f t="shared" si="758"/>
        <v/>
      </c>
      <c r="CN814" s="48" t="str">
        <f t="shared" si="759"/>
        <v/>
      </c>
      <c r="CO814" s="48">
        <f t="shared" si="760"/>
        <v>2.4621965498078189E-3</v>
      </c>
      <c r="CP814" s="48" t="str">
        <f t="shared" si="761"/>
        <v/>
      </c>
      <c r="CQ814" s="48" t="str">
        <f t="shared" si="762"/>
        <v/>
      </c>
      <c r="CR814" s="48">
        <f t="shared" si="763"/>
        <v>8.6490099578611257E-4</v>
      </c>
      <c r="CS814" s="48">
        <f t="shared" si="764"/>
        <v>1.2494182093409736E-3</v>
      </c>
      <c r="CT814" s="48">
        <f t="shared" si="765"/>
        <v>7.1956257857113707E-3</v>
      </c>
      <c r="CU814" s="48">
        <f t="shared" si="766"/>
        <v>7.1758200687099382E-3</v>
      </c>
      <c r="CV814" s="48" t="str">
        <f t="shared" si="767"/>
        <v/>
      </c>
      <c r="CW814" s="48" t="str">
        <f t="shared" si="768"/>
        <v/>
      </c>
      <c r="CX814" s="48">
        <f t="shared" si="769"/>
        <v>5.4681051414449901E-4</v>
      </c>
      <c r="CY814" s="48">
        <f t="shared" si="770"/>
        <v>-1.184058695716805E-2</v>
      </c>
      <c r="CZ814" s="48">
        <f t="shared" si="771"/>
        <v>1.4938409315218325E-3</v>
      </c>
      <c r="DA814" s="48" t="str">
        <f t="shared" si="772"/>
        <v/>
      </c>
      <c r="DB814" s="48" t="str">
        <f t="shared" si="773"/>
        <v/>
      </c>
      <c r="DC814" s="48">
        <f t="shared" si="774"/>
        <v>6.2566178724806328E-3</v>
      </c>
      <c r="DD814" s="48">
        <f t="shared" si="775"/>
        <v>5.1676537972738792E-3</v>
      </c>
      <c r="DE814" s="48">
        <f t="shared" si="776"/>
        <v>2.5272548383657126E-4</v>
      </c>
      <c r="DF814" s="48">
        <f t="shared" si="777"/>
        <v>2.547013996212882E-5</v>
      </c>
      <c r="DG814" s="48" t="str">
        <f t="shared" si="778"/>
        <v/>
      </c>
      <c r="DH814" s="48" t="str">
        <f t="shared" si="779"/>
        <v/>
      </c>
      <c r="DI814" s="48" t="str">
        <f t="shared" si="780"/>
        <v/>
      </c>
      <c r="DJ814" s="48">
        <f t="shared" si="781"/>
        <v>-6.7990304748266335E-4</v>
      </c>
      <c r="DK814" s="48">
        <f t="shared" si="782"/>
        <v>2.9099488825658553E-3</v>
      </c>
      <c r="DL814" s="37">
        <f t="shared" si="783"/>
        <v>2.4481069186786917E-2</v>
      </c>
      <c r="DM814" s="39">
        <f t="shared" si="784"/>
        <v>1.0244810691867869</v>
      </c>
      <c r="DN814" s="39">
        <f>PRODUCT($DM$172:DM814)</f>
        <v>8.0423323603296879</v>
      </c>
      <c r="DO814" s="36">
        <f>DL814-'1M RF rate'!C674</f>
        <v>2.3661853744821857E-2</v>
      </c>
      <c r="DP814" s="39">
        <f t="shared" si="785"/>
        <v>1.0236618537448219</v>
      </c>
      <c r="DQ814" s="39">
        <f>PRODUCT($DP$172:DP814)</f>
        <v>0.66694611246420921</v>
      </c>
      <c r="DR814" s="36">
        <f>DL814-'DJUA Monthly (PR)'!C674</f>
        <v>-1.1759250910467391E-2</v>
      </c>
      <c r="DS814" s="39">
        <f t="shared" si="786"/>
        <v>0.98824074908953263</v>
      </c>
      <c r="DT814" s="39">
        <f>PRODUCT($DS$172:DS814)</f>
        <v>0.19465479169236807</v>
      </c>
      <c r="DU814" s="129"/>
      <c r="DV814" s="89"/>
    </row>
    <row r="815" spans="1:126" x14ac:dyDescent="0.35">
      <c r="A815" s="35">
        <f t="shared" si="726"/>
        <v>2017</v>
      </c>
      <c r="B815" s="35">
        <v>2017</v>
      </c>
      <c r="C815" s="35">
        <v>8</v>
      </c>
      <c r="D815" s="46">
        <f>IFERROR(IF(INDEX('Memb Hist (Org)'!$A$1:$BS$29,MATCH('Mthly ROA (PR)'!D$2,'Memb Hist (Org)'!$A$1:$A$29,0),MATCH('Mthly ROA (PR)'!$A815,'Memb Hist (Org)'!$A$1:$BS$1,0))&lt;&gt;1,"",'Mthly Returns (PR)'!D814),"")</f>
        <v>4.3804999999999997E-2</v>
      </c>
      <c r="E815" s="46" t="str">
        <f>IFERROR(IF(INDEX('Memb Hist (Org)'!$A$1:$BS$29,MATCH('Mthly ROA (PR)'!E$2,'Memb Hist (Org)'!$A$1:$A$29,0),MATCH('Mthly ROA (PR)'!$A815,'Memb Hist (Org)'!$A$1:$BS$1,0))&lt;&gt;1,"",'Mthly Returns (PR)'!E814),"")</f>
        <v/>
      </c>
      <c r="F815" s="46" t="str">
        <f>IFERROR(IF(INDEX('Memb Hist (Org)'!$A$1:$BS$29,MATCH('Mthly ROA (PR)'!F$2,'Memb Hist (Org)'!$A$1:$A$29,0),MATCH('Mthly ROA (PR)'!$A815,'Memb Hist (Org)'!$A$1:$BS$1,0))&lt;&gt;1,"",'Mthly Returns (PR)'!F814),"")</f>
        <v/>
      </c>
      <c r="G815" s="46" t="str">
        <f>IFERROR(IF(INDEX('Memb Hist (Org)'!$A$1:$BS$29,MATCH('Mthly ROA (PR)'!G$2,'Memb Hist (Org)'!$A$1:$A$29,0),MATCH('Mthly ROA (PR)'!$A815,'Memb Hist (Org)'!$A$1:$BS$1,0))&lt;&gt;1,"",'Mthly Returns (PR)'!G814),"")</f>
        <v/>
      </c>
      <c r="H815" s="46" t="str">
        <f>IFERROR(IF(INDEX('Memb Hist (Org)'!$A$1:$BS$29,MATCH('Mthly ROA (PR)'!H$2,'Memb Hist (Org)'!$A$1:$A$29,0),MATCH('Mthly ROA (PR)'!$A815,'Memb Hist (Org)'!$A$1:$BS$1,0))&lt;&gt;1,"",'Mthly Returns (PR)'!H814),"")</f>
        <v/>
      </c>
      <c r="I815" s="46">
        <f>IFERROR(IF(INDEX('Memb Hist (Org)'!$A$1:$BS$29,MATCH('Mthly ROA (PR)'!I$2,'Memb Hist (Org)'!$A$1:$A$29,0),MATCH('Mthly ROA (PR)'!$A815,'Memb Hist (Org)'!$A$1:$BS$1,0))&lt;&gt;1,"",'Mthly Returns (PR)'!I814),"")</f>
        <v>1.7017000000000001E-2</v>
      </c>
      <c r="J815" s="46" t="str">
        <f>IFERROR(IF(INDEX('Memb Hist (Org)'!$A$1:$BS$29,MATCH('Mthly ROA (PR)'!J$2,'Memb Hist (Org)'!$A$1:$A$29,0),MATCH('Mthly ROA (PR)'!$A815,'Memb Hist (Org)'!$A$1:$BS$1,0))&lt;&gt;1,"",'Mthly Returns (PR)'!J814),"")</f>
        <v/>
      </c>
      <c r="K815" s="46" t="str">
        <f>IFERROR(IF(INDEX('Memb Hist (Org)'!$A$1:$BS$29,MATCH('Mthly ROA (PR)'!K$2,'Memb Hist (Org)'!$A$1:$A$29,0),MATCH('Mthly ROA (PR)'!$A815,'Memb Hist (Org)'!$A$1:$BS$1,0))&lt;&gt;1,"",'Mthly Returns (PR)'!K814),"")</f>
        <v/>
      </c>
      <c r="L815" s="46">
        <f>IFERROR(IF(INDEX('Memb Hist (Org)'!$A$1:$BS$29,MATCH('Mthly ROA (PR)'!L$2,'Memb Hist (Org)'!$A$1:$A$29,0),MATCH('Mthly ROA (PR)'!$A815,'Memb Hist (Org)'!$A$1:$BS$1,0))&lt;&gt;1,"",'Mthly Returns (PR)'!L814),"")</f>
        <v>2.0601000000000001E-2</v>
      </c>
      <c r="M815" s="46">
        <f>IFERROR(IF(INDEX('Memb Hist (Org)'!$A$1:$BS$29,MATCH('Mthly ROA (PR)'!M$2,'Memb Hist (Org)'!$A$1:$A$29,0),MATCH('Mthly ROA (PR)'!$A815,'Memb Hist (Org)'!$A$1:$BS$1,0))&lt;&gt;1,"",'Mthly Returns (PR)'!M814),"")</f>
        <v>2.5610999999999998E-2</v>
      </c>
      <c r="N815" s="46">
        <f>IFERROR(IF(INDEX('Memb Hist (Org)'!$A$1:$BS$29,MATCH('Mthly ROA (PR)'!N$2,'Memb Hist (Org)'!$A$1:$A$29,0),MATCH('Mthly ROA (PR)'!$A815,'Memb Hist (Org)'!$A$1:$BS$1,0))&lt;&gt;1,"",'Mthly Returns (PR)'!N814),"")</f>
        <v>3.0255000000000001E-2</v>
      </c>
      <c r="O815" s="46">
        <f>IFERROR(IF(INDEX('Memb Hist (Org)'!$A$1:$BS$29,MATCH('Mthly ROA (PR)'!O$2,'Memb Hist (Org)'!$A$1:$A$29,0),MATCH('Mthly ROA (PR)'!$A815,'Memb Hist (Org)'!$A$1:$BS$1,0))&lt;&gt;1,"",'Mthly Returns (PR)'!O814),"")</f>
        <v>5.0727000000000001E-2</v>
      </c>
      <c r="P815" s="46" t="str">
        <f>IFERROR(IF(INDEX('Memb Hist (Org)'!$A$1:$BS$29,MATCH('Mthly ROA (PR)'!P$2,'Memb Hist (Org)'!$A$1:$A$29,0),MATCH('Mthly ROA (PR)'!$A815,'Memb Hist (Org)'!$A$1:$BS$1,0))&lt;&gt;1,"",'Mthly Returns (PR)'!P814),"")</f>
        <v/>
      </c>
      <c r="Q815" s="46" t="str">
        <f>IFERROR(IF(INDEX('Memb Hist (Org)'!$A$1:$BS$29,MATCH('Mthly ROA (PR)'!Q$2,'Memb Hist (Org)'!$A$1:$A$29,0),MATCH('Mthly ROA (PR)'!$A815,'Memb Hist (Org)'!$A$1:$BS$1,0))&lt;&gt;1,"",'Mthly Returns (PR)'!Q814),"")</f>
        <v/>
      </c>
      <c r="R815" s="46">
        <f>IFERROR(IF(INDEX('Memb Hist (Org)'!$A$1:$BS$29,MATCH('Mthly ROA (PR)'!R$2,'Memb Hist (Org)'!$A$1:$A$29,0),MATCH('Mthly ROA (PR)'!$A815,'Memb Hist (Org)'!$A$1:$BS$1,0))&lt;&gt;1,"",'Mthly Returns (PR)'!R814),"")</f>
        <v>3.1081999999999999E-2</v>
      </c>
      <c r="S815" s="46">
        <f>IFERROR(IF(INDEX('Memb Hist (Org)'!$A$1:$BS$29,MATCH('Mthly ROA (PR)'!S$2,'Memb Hist (Org)'!$A$1:$A$29,0),MATCH('Mthly ROA (PR)'!$A815,'Memb Hist (Org)'!$A$1:$BS$1,0))&lt;&gt;1,"",'Mthly Returns (PR)'!S814),"")</f>
        <v>2.0996999999999998E-2</v>
      </c>
      <c r="T815" s="46">
        <f>IFERROR(IF(INDEX('Memb Hist (Org)'!$A$1:$BS$29,MATCH('Mthly ROA (PR)'!T$2,'Memb Hist (Org)'!$A$1:$A$29,0),MATCH('Mthly ROA (PR)'!$A815,'Memb Hist (Org)'!$A$1:$BS$1,0))&lt;&gt;1,"",'Mthly Returns (PR)'!T814),"")</f>
        <v>3.9739999999999998E-2</v>
      </c>
      <c r="U815" s="46" t="str">
        <f>IFERROR(IF(INDEX('Memb Hist (Org)'!$A$1:$BS$29,MATCH('Mthly ROA (PR)'!U$2,'Memb Hist (Org)'!$A$1:$A$29,0),MATCH('Mthly ROA (PR)'!$A815,'Memb Hist (Org)'!$A$1:$BS$1,0))&lt;&gt;1,"",'Mthly Returns (PR)'!U814),"")</f>
        <v/>
      </c>
      <c r="V815" s="46" t="str">
        <f>IFERROR(IF(INDEX('Memb Hist (Org)'!$A$1:$BS$29,MATCH('Mthly ROA (PR)'!V$2,'Memb Hist (Org)'!$A$1:$A$29,0),MATCH('Mthly ROA (PR)'!$A815,'Memb Hist (Org)'!$A$1:$BS$1,0))&lt;&gt;1,"",'Mthly Returns (PR)'!V814),"")</f>
        <v/>
      </c>
      <c r="W815" s="46">
        <f>IFERROR(IF(INDEX('Memb Hist (Org)'!$A$1:$BS$29,MATCH('Mthly ROA (PR)'!W$2,'Memb Hist (Org)'!$A$1:$A$29,0),MATCH('Mthly ROA (PR)'!$A815,'Memb Hist (Org)'!$A$1:$BS$1,0))&lt;&gt;1,"",'Mthly Returns (PR)'!W814),"")</f>
        <v>-1.2259000000000001E-2</v>
      </c>
      <c r="X815" s="46">
        <f>IFERROR(IF(INDEX('Memb Hist (Org)'!$A$1:$BS$29,MATCH('Mthly ROA (PR)'!X$2,'Memb Hist (Org)'!$A$1:$A$29,0),MATCH('Mthly ROA (PR)'!$A815,'Memb Hist (Org)'!$A$1:$BS$1,0))&lt;&gt;1,"",'Mthly Returns (PR)'!X814),"")</f>
        <v>4.1583000000000002E-2</v>
      </c>
      <c r="Y815" s="46">
        <f>IFERROR(IF(INDEX('Memb Hist (Org)'!$A$1:$BS$29,MATCH('Mthly ROA (PR)'!Y$2,'Memb Hist (Org)'!$A$1:$A$29,0),MATCH('Mthly ROA (PR)'!$A815,'Memb Hist (Org)'!$A$1:$BS$1,0))&lt;&gt;1,"",'Mthly Returns (PR)'!Y814),"")</f>
        <v>1.9064999999999999E-2</v>
      </c>
      <c r="Z815" s="46">
        <f>IFERROR(IF(INDEX('Memb Hist (Org)'!$A$1:$BS$29,MATCH('Mthly ROA (PR)'!Z$2,'Memb Hist (Org)'!$A$1:$A$29,0),MATCH('Mthly ROA (PR)'!$A815,'Memb Hist (Org)'!$A$1:$BS$1,0))&lt;&gt;1,"",'Mthly Returns (PR)'!Z814),"")</f>
        <v>6.8849999999999996E-3</v>
      </c>
      <c r="AA815" s="46" t="str">
        <f>IFERROR(IF(INDEX('Memb Hist (Org)'!$A$1:$BS$29,MATCH('Mthly ROA (PR)'!AA$2,'Memb Hist (Org)'!$A$1:$A$29,0),MATCH('Mthly ROA (PR)'!$A815,'Memb Hist (Org)'!$A$1:$BS$1,0))&lt;&gt;1,"",'Mthly Returns (PR)'!AA814),"")</f>
        <v/>
      </c>
      <c r="AB815" s="46" t="str">
        <f>IFERROR(IF(INDEX('Memb Hist (Org)'!$A$1:$BS$29,MATCH('Mthly ROA (PR)'!AB$2,'Memb Hist (Org)'!$A$1:$A$29,0),MATCH('Mthly ROA (PR)'!$A815,'Memb Hist (Org)'!$A$1:$BS$1,0))&lt;&gt;1,"",'Mthly Returns (PR)'!AB814),"")</f>
        <v/>
      </c>
      <c r="AC815" s="46" t="str">
        <f>IFERROR(IF(INDEX('Memb Hist (Org)'!$A$1:$BS$29,MATCH('Mthly ROA (PR)'!AC$2,'Memb Hist (Org)'!$A$1:$A$29,0),MATCH('Mthly ROA (PR)'!$A815,'Memb Hist (Org)'!$A$1:$BS$1,0))&lt;&gt;1,"",'Mthly Returns (PR)'!AC814),"")</f>
        <v/>
      </c>
      <c r="AD815" s="46">
        <f>IFERROR(IF(INDEX('Memb Hist (Org)'!$A$1:$BS$29,MATCH('Mthly ROA (PR)'!AD$2,'Memb Hist (Org)'!$A$1:$A$29,0),MATCH('Mthly ROA (PR)'!$A815,'Memb Hist (Org)'!$A$1:$BS$1,0))&lt;&gt;1,"",'Mthly Returns (PR)'!AD814),"")</f>
        <v>-1.2522E-2</v>
      </c>
      <c r="AE815" s="46">
        <f>IFERROR(IF(INDEX('Memb Hist (Org)'!$A$1:$BS$29,MATCH('Mthly ROA (PR)'!AE$2,'Memb Hist (Org)'!$A$1:$A$29,0),MATCH('Mthly ROA (PR)'!$A815,'Memb Hist (Org)'!$A$1:$BS$1,0))&lt;&gt;1,"",'Mthly Returns (PR)'!AE814),"")</f>
        <v>-2.4659999999999999E-3</v>
      </c>
      <c r="AF815" s="42">
        <f>IFERROR(IF($C815=7,INDEX(ROA!$A$32:$BS$60,MATCH('Mthly ROA (PR)'!AF$2,ROA!$A$32:$A$60,0),MATCH('Mthly ROA (PR)'!$A815,ROA!$A$32:$BS$32,0)),AF814*(1+D814)),"")</f>
        <v>9.2332224564634177E-2</v>
      </c>
      <c r="AG815" s="42" t="str">
        <f>IFERROR(IF($C815=7,INDEX(ROA!$A$32:$BS$60,MATCH('Mthly ROA (PR)'!AG$2,ROA!$A$32:$A$60,0),MATCH('Mthly ROA (PR)'!$A815,ROA!$A$32:$BS$32,0)),AG814*(1+E814)),"")</f>
        <v/>
      </c>
      <c r="AH815" s="42" t="str">
        <f>IFERROR(IF($C815=7,INDEX(ROA!$A$32:$BS$60,MATCH('Mthly ROA (PR)'!AH$2,ROA!$A$32:$A$60,0),MATCH('Mthly ROA (PR)'!$A815,ROA!$A$32:$BS$32,0)),AH814*(1+F814)),"")</f>
        <v/>
      </c>
      <c r="AI815" s="42" t="str">
        <f>IFERROR(IF($C815=7,INDEX(ROA!$A$32:$BS$60,MATCH('Mthly ROA (PR)'!AI$2,ROA!$A$32:$A$60,0),MATCH('Mthly ROA (PR)'!$A815,ROA!$A$32:$BS$32,0)),AI814*(1+G814)),"")</f>
        <v/>
      </c>
      <c r="AJ815" s="42" t="str">
        <f>IFERROR(IF($C815=7,INDEX(ROA!$A$32:$BS$60,MATCH('Mthly ROA (PR)'!AJ$2,ROA!$A$32:$A$60,0),MATCH('Mthly ROA (PR)'!$A815,ROA!$A$32:$BS$32,0)),AJ814*(1+H814)),"")</f>
        <v/>
      </c>
      <c r="AK815" s="42">
        <f>IFERROR(IF($C815=7,INDEX(ROA!$A$32:$BS$60,MATCH('Mthly ROA (PR)'!AK$2,ROA!$A$32:$A$60,0),MATCH('Mthly ROA (PR)'!$A815,ROA!$A$32:$BS$32,0)),AK814*(1+I814)),"")</f>
        <v>0.10000970060304736</v>
      </c>
      <c r="AL815" s="42" t="str">
        <f>IFERROR(IF($C815=7,INDEX(ROA!$A$32:$BS$60,MATCH('Mthly ROA (PR)'!AL$2,ROA!$A$32:$A$60,0),MATCH('Mthly ROA (PR)'!$A815,ROA!$A$32:$BS$32,0)),AL814*(1+J814)),"")</f>
        <v/>
      </c>
      <c r="AM815" s="42" t="str">
        <f>IFERROR(IF($C815=7,INDEX(ROA!$A$32:$BS$60,MATCH('Mthly ROA (PR)'!AM$2,ROA!$A$32:$A$60,0),MATCH('Mthly ROA (PR)'!$A815,ROA!$A$32:$BS$32,0)),AM814*(1+K814)),"")</f>
        <v/>
      </c>
      <c r="AN815" s="42">
        <f>IFERROR(IF($C815=7,INDEX(ROA!$A$32:$BS$60,MATCH('Mthly ROA (PR)'!AN$2,ROA!$A$32:$A$60,0),MATCH('Mthly ROA (PR)'!$A815,ROA!$A$32:$BS$32,0)),AN814*(1+L814)),"")</f>
        <v>0.12137500212245637</v>
      </c>
      <c r="AO815" s="42">
        <f>IFERROR(IF($C815=7,INDEX(ROA!$A$32:$BS$60,MATCH('Mthly ROA (PR)'!AO$2,ROA!$A$32:$A$60,0),MATCH('Mthly ROA (PR)'!$A815,ROA!$A$32:$BS$32,0)),AO814*(1+M814)),"")</f>
        <v>6.9508717233651152E-2</v>
      </c>
      <c r="AP815" s="42">
        <f>IFERROR(IF($C815=7,INDEX(ROA!$A$32:$BS$60,MATCH('Mthly ROA (PR)'!AP$2,ROA!$A$32:$A$60,0),MATCH('Mthly ROA (PR)'!$A815,ROA!$A$32:$BS$32,0)),AP814*(1+N814)),"")</f>
        <v>0.17637708411617714</v>
      </c>
      <c r="AQ815" s="42">
        <f>IFERROR(IF($C815=7,INDEX(ROA!$A$32:$BS$60,MATCH('Mthly ROA (PR)'!AQ$2,ROA!$A$32:$A$60,0),MATCH('Mthly ROA (PR)'!$A815,ROA!$A$32:$BS$32,0)),AQ814*(1+O814)),"")</f>
        <v>0.2497332858850275</v>
      </c>
      <c r="AR815" s="42" t="str">
        <f>IFERROR(IF($C815=7,INDEX(ROA!$A$32:$BS$60,MATCH('Mthly ROA (PR)'!AR$2,ROA!$A$32:$A$60,0),MATCH('Mthly ROA (PR)'!$A815,ROA!$A$32:$BS$32,0)),AR814*(1+P814)),"")</f>
        <v/>
      </c>
      <c r="AS815" s="42" t="str">
        <f>IFERROR(IF($C815=7,INDEX(ROA!$A$32:$BS$60,MATCH('Mthly ROA (PR)'!AS$2,ROA!$A$32:$A$60,0),MATCH('Mthly ROA (PR)'!$A815,ROA!$A$32:$BS$32,0)),AS814*(1+Q814)),"")</f>
        <v/>
      </c>
      <c r="AT815" s="42">
        <f>IFERROR(IF($C815=7,INDEX(ROA!$A$32:$BS$60,MATCH('Mthly ROA (PR)'!AT$2,ROA!$A$32:$A$60,0),MATCH('Mthly ROA (PR)'!$A815,ROA!$A$32:$BS$32,0)),AT814*(1+R814)),"")</f>
        <v>2.0357350117959399E-2</v>
      </c>
      <c r="AU815" s="42">
        <f>IFERROR(IF($C815=7,INDEX(ROA!$A$32:$BS$60,MATCH('Mthly ROA (PR)'!AU$2,ROA!$A$32:$A$60,0),MATCH('Mthly ROA (PR)'!$A815,ROA!$A$32:$BS$32,0)),AU814*(1+S814)),"")</f>
        <v>-0.13739422515123689</v>
      </c>
      <c r="AV815" s="42">
        <f>IFERROR(IF($C815=7,INDEX(ROA!$A$32:$BS$60,MATCH('Mthly ROA (PR)'!AV$2,ROA!$A$32:$A$60,0),MATCH('Mthly ROA (PR)'!$A815,ROA!$A$32:$BS$32,0)),AV814*(1+T814)),"")</f>
        <v>7.6606518502008183E-2</v>
      </c>
      <c r="AW815" s="42" t="str">
        <f>IFERROR(IF($C815=7,INDEX(ROA!$A$32:$BS$60,MATCH('Mthly ROA (PR)'!AW$2,ROA!$A$32:$A$60,0),MATCH('Mthly ROA (PR)'!$A815,ROA!$A$32:$BS$32,0)),AW814*(1+U814)),"")</f>
        <v/>
      </c>
      <c r="AX815" s="42" t="str">
        <f>IFERROR(IF($C815=7,INDEX(ROA!$A$32:$BS$60,MATCH('Mthly ROA (PR)'!AX$2,ROA!$A$32:$A$60,0),MATCH('Mthly ROA (PR)'!$A815,ROA!$A$32:$BS$32,0)),AX814*(1+V814)),"")</f>
        <v/>
      </c>
      <c r="AY815" s="42">
        <f>IFERROR(IF($C815=7,INDEX(ROA!$A$32:$BS$60,MATCH('Mthly ROA (PR)'!AY$2,ROA!$A$32:$A$60,0),MATCH('Mthly ROA (PR)'!$A815,ROA!$A$32:$BS$32,0)),AY814*(1+W814)),"")</f>
        <v>0.10567374199624133</v>
      </c>
      <c r="AZ815" s="42">
        <f>IFERROR(IF($C815=7,INDEX(ROA!$A$32:$BS$60,MATCH('Mthly ROA (PR)'!AZ$2,ROA!$A$32:$A$60,0),MATCH('Mthly ROA (PR)'!$A815,ROA!$A$32:$BS$32,0)),AZ814*(1+X814)),"")</f>
        <v>0.11856551202452101</v>
      </c>
      <c r="BA815" s="42">
        <f>IFERROR(IF($C815=7,INDEX(ROA!$A$32:$BS$60,MATCH('Mthly ROA (PR)'!BA$2,ROA!$A$32:$A$60,0),MATCH('Mthly ROA (PR)'!$A815,ROA!$A$32:$BS$32,0)),BA814*(1+Y814)),"")</f>
        <v>4.0579115117883369E-2</v>
      </c>
      <c r="BB815" s="42">
        <f>IFERROR(IF($C815=7,INDEX(ROA!$A$32:$BS$60,MATCH('Mthly ROA (PR)'!BB$2,ROA!$A$32:$A$60,0),MATCH('Mthly ROA (PR)'!$A815,ROA!$A$32:$BS$32,0)),BB814*(1+Z814)),"")</f>
        <v>2.442215592744184E-2</v>
      </c>
      <c r="BC815" s="42" t="str">
        <f>IFERROR(IF($C815=7,INDEX(ROA!$A$32:$BS$60,MATCH('Mthly ROA (PR)'!BC$2,ROA!$A$32:$A$60,0),MATCH('Mthly ROA (PR)'!$A815,ROA!$A$32:$BS$32,0)),BC814*(1+AA814)),"")</f>
        <v/>
      </c>
      <c r="BD815" s="42" t="str">
        <f>IFERROR(IF($C815=7,INDEX(ROA!$A$32:$BS$60,MATCH('Mthly ROA (PR)'!BD$2,ROA!$A$32:$A$60,0),MATCH('Mthly ROA (PR)'!$A815,ROA!$A$32:$BS$32,0)),BD814*(1+AB814)),"")</f>
        <v/>
      </c>
      <c r="BE815" s="42" t="str">
        <f>IFERROR(IF($C815=7,INDEX(ROA!$A$32:$BS$60,MATCH('Mthly ROA (PR)'!BE$2,ROA!$A$32:$A$60,0),MATCH('Mthly ROA (PR)'!$A815,ROA!$A$32:$BS$32,0)),BE814*(1+AC814)),"")</f>
        <v/>
      </c>
      <c r="BF815" s="42">
        <f>IFERROR(IF($C815=7,INDEX(ROA!$A$32:$BS$60,MATCH('Mthly ROA (PR)'!BF$2,ROA!$A$32:$A$60,0),MATCH('Mthly ROA (PR)'!$A815,ROA!$A$32:$BS$32,0)),BF814*(1+AD814)),"")</f>
        <v>-0.10858389407790058</v>
      </c>
      <c r="BG815" s="42">
        <f>IFERROR(IF($C815=7,INDEX(ROA!$A$32:$BS$60,MATCH('Mthly ROA (PR)'!BG$2,ROA!$A$32:$A$60,0),MATCH('Mthly ROA (PR)'!$A815,ROA!$A$32:$BS$32,0)),BG814*(1+AE814)),"")</f>
        <v>7.4918780204875496E-2</v>
      </c>
      <c r="BH815" s="44">
        <f t="shared" si="727"/>
        <v>9.0125847457509109E-2</v>
      </c>
      <c r="BI815" s="44" t="str">
        <f t="shared" si="728"/>
        <v/>
      </c>
      <c r="BJ815" s="44" t="str">
        <f t="shared" si="729"/>
        <v/>
      </c>
      <c r="BK815" s="44" t="str">
        <f t="shared" si="730"/>
        <v/>
      </c>
      <c r="BL815" s="44" t="str">
        <f t="shared" si="731"/>
        <v/>
      </c>
      <c r="BM815" s="44">
        <f t="shared" si="732"/>
        <v>9.7619862007243458E-2</v>
      </c>
      <c r="BN815" s="44" t="str">
        <f t="shared" si="733"/>
        <v/>
      </c>
      <c r="BO815" s="44" t="str">
        <f t="shared" si="734"/>
        <v/>
      </c>
      <c r="BP815" s="44">
        <f t="shared" si="735"/>
        <v>0.11847461683094009</v>
      </c>
      <c r="BQ815" s="44">
        <f t="shared" si="736"/>
        <v>6.7847732207317241E-2</v>
      </c>
      <c r="BR815" s="44">
        <f t="shared" si="737"/>
        <v>0.17216236533895338</v>
      </c>
      <c r="BS815" s="44">
        <f t="shared" si="738"/>
        <v>0.24376564232979039</v>
      </c>
      <c r="BT815" s="44" t="str">
        <f t="shared" si="739"/>
        <v/>
      </c>
      <c r="BU815" s="44" t="str">
        <f t="shared" si="740"/>
        <v/>
      </c>
      <c r="BV815" s="44">
        <f t="shared" si="741"/>
        <v>1.9870889497371258E-2</v>
      </c>
      <c r="BW815" s="44">
        <f t="shared" si="742"/>
        <v>-0.13411104341859414</v>
      </c>
      <c r="BX815" s="44">
        <f t="shared" si="743"/>
        <v>7.4775923934657929E-2</v>
      </c>
      <c r="BY815" s="44" t="str">
        <f t="shared" si="744"/>
        <v/>
      </c>
      <c r="BZ815" s="44" t="str">
        <f t="shared" si="745"/>
        <v/>
      </c>
      <c r="CA815" s="44">
        <f t="shared" si="746"/>
        <v>0.10314855508274361</v>
      </c>
      <c r="CB815" s="44">
        <f t="shared" si="747"/>
        <v>0.11573226249913629</v>
      </c>
      <c r="CC815" s="44">
        <f t="shared" si="748"/>
        <v>3.960943382789326E-2</v>
      </c>
      <c r="CD815" s="44">
        <f t="shared" si="749"/>
        <v>2.3838562431248902E-2</v>
      </c>
      <c r="CE815" s="44" t="str">
        <f t="shared" si="750"/>
        <v/>
      </c>
      <c r="CF815" s="44" t="str">
        <f t="shared" si="751"/>
        <v/>
      </c>
      <c r="CG815" s="44" t="str">
        <f t="shared" si="752"/>
        <v/>
      </c>
      <c r="CH815" s="44">
        <f t="shared" si="753"/>
        <v>-0.10598916597267373</v>
      </c>
      <c r="CI815" s="44">
        <f t="shared" si="754"/>
        <v>7.3128515946463094E-2</v>
      </c>
      <c r="CJ815" s="48">
        <f t="shared" si="755"/>
        <v>3.9479627478761865E-3</v>
      </c>
      <c r="CK815" s="48" t="str">
        <f t="shared" si="756"/>
        <v/>
      </c>
      <c r="CL815" s="48" t="str">
        <f t="shared" si="757"/>
        <v/>
      </c>
      <c r="CM815" s="48" t="str">
        <f t="shared" si="758"/>
        <v/>
      </c>
      <c r="CN815" s="48" t="str">
        <f t="shared" si="759"/>
        <v/>
      </c>
      <c r="CO815" s="48">
        <f t="shared" si="760"/>
        <v>1.6611971917772619E-3</v>
      </c>
      <c r="CP815" s="48" t="str">
        <f t="shared" si="761"/>
        <v/>
      </c>
      <c r="CQ815" s="48" t="str">
        <f t="shared" si="762"/>
        <v/>
      </c>
      <c r="CR815" s="48">
        <f t="shared" si="763"/>
        <v>2.440695581334197E-3</v>
      </c>
      <c r="CS815" s="48">
        <f t="shared" si="764"/>
        <v>1.7376482695616018E-3</v>
      </c>
      <c r="CT815" s="48">
        <f t="shared" si="765"/>
        <v>5.2087723633300349E-3</v>
      </c>
      <c r="CU815" s="48">
        <f t="shared" si="766"/>
        <v>1.2365499738463277E-2</v>
      </c>
      <c r="CV815" s="48" t="str">
        <f t="shared" si="767"/>
        <v/>
      </c>
      <c r="CW815" s="48" t="str">
        <f t="shared" si="768"/>
        <v/>
      </c>
      <c r="CX815" s="48">
        <f t="shared" si="769"/>
        <v>6.1762698735729339E-4</v>
      </c>
      <c r="CY815" s="48">
        <f t="shared" si="770"/>
        <v>-2.8159295786602209E-3</v>
      </c>
      <c r="CZ815" s="48">
        <f t="shared" si="771"/>
        <v>2.9715952171633061E-3</v>
      </c>
      <c r="DA815" s="48" t="str">
        <f t="shared" si="772"/>
        <v/>
      </c>
      <c r="DB815" s="48" t="str">
        <f t="shared" si="773"/>
        <v/>
      </c>
      <c r="DC815" s="48">
        <f t="shared" si="774"/>
        <v>-1.264498136759354E-3</v>
      </c>
      <c r="DD815" s="48">
        <f t="shared" si="775"/>
        <v>4.8124946715015849E-3</v>
      </c>
      <c r="DE815" s="48">
        <f t="shared" si="776"/>
        <v>7.5515385592878493E-4</v>
      </c>
      <c r="DF815" s="48">
        <f t="shared" si="777"/>
        <v>1.6412850233914867E-4</v>
      </c>
      <c r="DG815" s="48" t="str">
        <f t="shared" si="778"/>
        <v/>
      </c>
      <c r="DH815" s="48" t="str">
        <f t="shared" si="779"/>
        <v/>
      </c>
      <c r="DI815" s="48" t="str">
        <f t="shared" si="780"/>
        <v/>
      </c>
      <c r="DJ815" s="48">
        <f t="shared" si="781"/>
        <v>1.3271963363098204E-3</v>
      </c>
      <c r="DK815" s="48">
        <f t="shared" si="782"/>
        <v>-1.8033492032397798E-4</v>
      </c>
      <c r="DL815" s="37">
        <f t="shared" si="783"/>
        <v>3.3749208827198944E-2</v>
      </c>
      <c r="DM815" s="39">
        <f t="shared" si="784"/>
        <v>1.0337492088271989</v>
      </c>
      <c r="DN815" s="39">
        <f>PRODUCT($DM$172:DM815)</f>
        <v>8.3137547146161932</v>
      </c>
      <c r="DO815" s="36">
        <f>DL815-'1M RF rate'!C675</f>
        <v>3.2861472759862669E-2</v>
      </c>
      <c r="DP815" s="39">
        <f t="shared" si="785"/>
        <v>1.0328614727598626</v>
      </c>
      <c r="DQ815" s="39">
        <f>PRODUCT($DP$172:DP815)</f>
        <v>0.68886294397124814</v>
      </c>
      <c r="DR815" s="36">
        <f>DL815-'DJUA Monthly (PR)'!C675</f>
        <v>1.7147663381034177E-2</v>
      </c>
      <c r="DS815" s="39">
        <f t="shared" si="786"/>
        <v>1.0171476633810341</v>
      </c>
      <c r="DT815" s="39">
        <f>PRODUCT($DS$172:DS815)</f>
        <v>0.19799266653581413</v>
      </c>
      <c r="DU815" s="129"/>
      <c r="DV815" s="89"/>
    </row>
    <row r="816" spans="1:126" x14ac:dyDescent="0.35">
      <c r="A816" s="35">
        <f t="shared" si="726"/>
        <v>2017</v>
      </c>
      <c r="B816" s="35">
        <v>2017</v>
      </c>
      <c r="C816" s="35">
        <v>9</v>
      </c>
      <c r="D816" s="46">
        <f>IFERROR(IF(INDEX('Memb Hist (Org)'!$A$1:$BS$29,MATCH('Mthly ROA (PR)'!D$2,'Memb Hist (Org)'!$A$1:$A$29,0),MATCH('Mthly ROA (PR)'!$A816,'Memb Hist (Org)'!$A$1:$BS$1,0))&lt;&gt;1,"",'Mthly Returns (PR)'!D815),"")</f>
        <v>-4.6040999999999999E-2</v>
      </c>
      <c r="E816" s="46" t="str">
        <f>IFERROR(IF(INDEX('Memb Hist (Org)'!$A$1:$BS$29,MATCH('Mthly ROA (PR)'!E$2,'Memb Hist (Org)'!$A$1:$A$29,0),MATCH('Mthly ROA (PR)'!$A816,'Memb Hist (Org)'!$A$1:$BS$1,0))&lt;&gt;1,"",'Mthly Returns (PR)'!E815),"")</f>
        <v/>
      </c>
      <c r="F816" s="46" t="str">
        <f>IFERROR(IF(INDEX('Memb Hist (Org)'!$A$1:$BS$29,MATCH('Mthly ROA (PR)'!F$2,'Memb Hist (Org)'!$A$1:$A$29,0),MATCH('Mthly ROA (PR)'!$A816,'Memb Hist (Org)'!$A$1:$BS$1,0))&lt;&gt;1,"",'Mthly Returns (PR)'!F815),"")</f>
        <v/>
      </c>
      <c r="G816" s="46" t="str">
        <f>IFERROR(IF(INDEX('Memb Hist (Org)'!$A$1:$BS$29,MATCH('Mthly ROA (PR)'!G$2,'Memb Hist (Org)'!$A$1:$A$29,0),MATCH('Mthly ROA (PR)'!$A816,'Memb Hist (Org)'!$A$1:$BS$1,0))&lt;&gt;1,"",'Mthly Returns (PR)'!G815),"")</f>
        <v/>
      </c>
      <c r="H816" s="46" t="str">
        <f>IFERROR(IF(INDEX('Memb Hist (Org)'!$A$1:$BS$29,MATCH('Mthly ROA (PR)'!H$2,'Memb Hist (Org)'!$A$1:$A$29,0),MATCH('Mthly ROA (PR)'!$A816,'Memb Hist (Org)'!$A$1:$BS$1,0))&lt;&gt;1,"",'Mthly Returns (PR)'!H815),"")</f>
        <v/>
      </c>
      <c r="I816" s="46">
        <f>IFERROR(IF(INDEX('Memb Hist (Org)'!$A$1:$BS$29,MATCH('Mthly ROA (PR)'!I$2,'Memb Hist (Org)'!$A$1:$A$29,0),MATCH('Mthly ROA (PR)'!$A816,'Memb Hist (Org)'!$A$1:$BS$1,0))&lt;&gt;1,"",'Mthly Returns (PR)'!I815),"")</f>
        <v>-4.2601E-2</v>
      </c>
      <c r="J816" s="46" t="str">
        <f>IFERROR(IF(INDEX('Memb Hist (Org)'!$A$1:$BS$29,MATCH('Mthly ROA (PR)'!J$2,'Memb Hist (Org)'!$A$1:$A$29,0),MATCH('Mthly ROA (PR)'!$A816,'Memb Hist (Org)'!$A$1:$BS$1,0))&lt;&gt;1,"",'Mthly Returns (PR)'!J815),"")</f>
        <v/>
      </c>
      <c r="K816" s="46" t="str">
        <f>IFERROR(IF(INDEX('Memb Hist (Org)'!$A$1:$BS$29,MATCH('Mthly ROA (PR)'!K$2,'Memb Hist (Org)'!$A$1:$A$29,0),MATCH('Mthly ROA (PR)'!$A816,'Memb Hist (Org)'!$A$1:$BS$1,0))&lt;&gt;1,"",'Mthly Returns (PR)'!K815),"")</f>
        <v/>
      </c>
      <c r="L816" s="46">
        <f>IFERROR(IF(INDEX('Memb Hist (Org)'!$A$1:$BS$29,MATCH('Mthly ROA (PR)'!L$2,'Memb Hist (Org)'!$A$1:$A$29,0),MATCH('Mthly ROA (PR)'!$A816,'Memb Hist (Org)'!$A$1:$BS$1,0))&lt;&gt;1,"",'Mthly Returns (PR)'!L815),"")</f>
        <v>-2.3359000000000001E-2</v>
      </c>
      <c r="M816" s="46">
        <f>IFERROR(IF(INDEX('Memb Hist (Org)'!$A$1:$BS$29,MATCH('Mthly ROA (PR)'!M$2,'Memb Hist (Org)'!$A$1:$A$29,0),MATCH('Mthly ROA (PR)'!$A816,'Memb Hist (Org)'!$A$1:$BS$1,0))&lt;&gt;1,"",'Mthly Returns (PR)'!M815),"")</f>
        <v>-3.8717000000000001E-2</v>
      </c>
      <c r="N816" s="46">
        <f>IFERROR(IF(INDEX('Memb Hist (Org)'!$A$1:$BS$29,MATCH('Mthly ROA (PR)'!N$2,'Memb Hist (Org)'!$A$1:$A$29,0),MATCH('Mthly ROA (PR)'!$A816,'Memb Hist (Org)'!$A$1:$BS$1,0))&lt;&gt;1,"",'Mthly Returns (PR)'!N815),"")</f>
        <v>-2.631E-2</v>
      </c>
      <c r="O816" s="46">
        <f>IFERROR(IF(INDEX('Memb Hist (Org)'!$A$1:$BS$29,MATCH('Mthly ROA (PR)'!O$2,'Memb Hist (Org)'!$A$1:$A$29,0),MATCH('Mthly ROA (PR)'!$A816,'Memb Hist (Org)'!$A$1:$BS$1,0))&lt;&gt;1,"",'Mthly Returns (PR)'!O815),"")</f>
        <v>-1.3842E-2</v>
      </c>
      <c r="P816" s="46" t="str">
        <f>IFERROR(IF(INDEX('Memb Hist (Org)'!$A$1:$BS$29,MATCH('Mthly ROA (PR)'!P$2,'Memb Hist (Org)'!$A$1:$A$29,0),MATCH('Mthly ROA (PR)'!$A816,'Memb Hist (Org)'!$A$1:$BS$1,0))&lt;&gt;1,"",'Mthly Returns (PR)'!P815),"")</f>
        <v/>
      </c>
      <c r="Q816" s="46" t="str">
        <f>IFERROR(IF(INDEX('Memb Hist (Org)'!$A$1:$BS$29,MATCH('Mthly ROA (PR)'!Q$2,'Memb Hist (Org)'!$A$1:$A$29,0),MATCH('Mthly ROA (PR)'!$A816,'Memb Hist (Org)'!$A$1:$BS$1,0))&lt;&gt;1,"",'Mthly Returns (PR)'!Q815),"")</f>
        <v/>
      </c>
      <c r="R816" s="46">
        <f>IFERROR(IF(INDEX('Memb Hist (Org)'!$A$1:$BS$29,MATCH('Mthly ROA (PR)'!R$2,'Memb Hist (Org)'!$A$1:$A$29,0),MATCH('Mthly ROA (PR)'!$A816,'Memb Hist (Org)'!$A$1:$BS$1,0))&lt;&gt;1,"",'Mthly Returns (PR)'!R815),"")</f>
        <v>-4.7636999999999999E-2</v>
      </c>
      <c r="S816" s="46">
        <f>IFERROR(IF(INDEX('Memb Hist (Org)'!$A$1:$BS$29,MATCH('Mthly ROA (PR)'!S$2,'Memb Hist (Org)'!$A$1:$A$29,0),MATCH('Mthly ROA (PR)'!$A816,'Memb Hist (Org)'!$A$1:$BS$1,0))&lt;&gt;1,"",'Mthly Returns (PR)'!S815),"")</f>
        <v>-5.3713999999999998E-2</v>
      </c>
      <c r="T816" s="46">
        <f>IFERROR(IF(INDEX('Memb Hist (Org)'!$A$1:$BS$29,MATCH('Mthly ROA (PR)'!T$2,'Memb Hist (Org)'!$A$1:$A$29,0),MATCH('Mthly ROA (PR)'!$A816,'Memb Hist (Org)'!$A$1:$BS$1,0))&lt;&gt;1,"",'Mthly Returns (PR)'!T815),"")</f>
        <v>-3.2537999999999997E-2</v>
      </c>
      <c r="U816" s="46" t="str">
        <f>IFERROR(IF(INDEX('Memb Hist (Org)'!$A$1:$BS$29,MATCH('Mthly ROA (PR)'!U$2,'Memb Hist (Org)'!$A$1:$A$29,0),MATCH('Mthly ROA (PR)'!$A816,'Memb Hist (Org)'!$A$1:$BS$1,0))&lt;&gt;1,"",'Mthly Returns (PR)'!U815),"")</f>
        <v/>
      </c>
      <c r="V816" s="46" t="str">
        <f>IFERROR(IF(INDEX('Memb Hist (Org)'!$A$1:$BS$29,MATCH('Mthly ROA (PR)'!V$2,'Memb Hist (Org)'!$A$1:$A$29,0),MATCH('Mthly ROA (PR)'!$A816,'Memb Hist (Org)'!$A$1:$BS$1,0))&lt;&gt;1,"",'Mthly Returns (PR)'!V815),"")</f>
        <v/>
      </c>
      <c r="W816" s="46">
        <f>IFERROR(IF(INDEX('Memb Hist (Org)'!$A$1:$BS$29,MATCH('Mthly ROA (PR)'!W$2,'Memb Hist (Org)'!$A$1:$A$29,0),MATCH('Mthly ROA (PR)'!$A816,'Memb Hist (Org)'!$A$1:$BS$1,0))&lt;&gt;1,"",'Mthly Returns (PR)'!W815),"")</f>
        <v>-5.2810000000000001E-3</v>
      </c>
      <c r="X816" s="46">
        <f>IFERROR(IF(INDEX('Memb Hist (Org)'!$A$1:$BS$29,MATCH('Mthly ROA (PR)'!X$2,'Memb Hist (Org)'!$A$1:$A$29,0),MATCH('Mthly ROA (PR)'!$A816,'Memb Hist (Org)'!$A$1:$BS$1,0))&lt;&gt;1,"",'Mthly Returns (PR)'!X815),"")</f>
        <v>-1.2596E-2</v>
      </c>
      <c r="Y816" s="46">
        <f>IFERROR(IF(INDEX('Memb Hist (Org)'!$A$1:$BS$29,MATCH('Mthly ROA (PR)'!Y$2,'Memb Hist (Org)'!$A$1:$A$29,0),MATCH('Mthly ROA (PR)'!$A816,'Memb Hist (Org)'!$A$1:$BS$1,0))&lt;&gt;1,"",'Mthly Returns (PR)'!Y815),"")</f>
        <v>-3.7540999999999998E-2</v>
      </c>
      <c r="Z816" s="46">
        <f>IFERROR(IF(INDEX('Memb Hist (Org)'!$A$1:$BS$29,MATCH('Mthly ROA (PR)'!Z$2,'Memb Hist (Org)'!$A$1:$A$29,0),MATCH('Mthly ROA (PR)'!$A816,'Memb Hist (Org)'!$A$1:$BS$1,0))&lt;&gt;1,"",'Mthly Returns (PR)'!Z815),"")</f>
        <v>1.8235000000000001E-2</v>
      </c>
      <c r="AA816" s="46" t="str">
        <f>IFERROR(IF(INDEX('Memb Hist (Org)'!$A$1:$BS$29,MATCH('Mthly ROA (PR)'!AA$2,'Memb Hist (Org)'!$A$1:$A$29,0),MATCH('Mthly ROA (PR)'!$A816,'Memb Hist (Org)'!$A$1:$BS$1,0))&lt;&gt;1,"",'Mthly Returns (PR)'!AA815),"")</f>
        <v/>
      </c>
      <c r="AB816" s="46" t="str">
        <f>IFERROR(IF(INDEX('Memb Hist (Org)'!$A$1:$BS$29,MATCH('Mthly ROA (PR)'!AB$2,'Memb Hist (Org)'!$A$1:$A$29,0),MATCH('Mthly ROA (PR)'!$A816,'Memb Hist (Org)'!$A$1:$BS$1,0))&lt;&gt;1,"",'Mthly Returns (PR)'!AB815),"")</f>
        <v/>
      </c>
      <c r="AC816" s="46" t="str">
        <f>IFERROR(IF(INDEX('Memb Hist (Org)'!$A$1:$BS$29,MATCH('Mthly ROA (PR)'!AC$2,'Memb Hist (Org)'!$A$1:$A$29,0),MATCH('Mthly ROA (PR)'!$A816,'Memb Hist (Org)'!$A$1:$BS$1,0))&lt;&gt;1,"",'Mthly Returns (PR)'!AC815),"")</f>
        <v/>
      </c>
      <c r="AD816" s="46">
        <f>IFERROR(IF(INDEX('Memb Hist (Org)'!$A$1:$BS$29,MATCH('Mthly ROA (PR)'!AD$2,'Memb Hist (Org)'!$A$1:$A$29,0),MATCH('Mthly ROA (PR)'!$A816,'Memb Hist (Org)'!$A$1:$BS$1,0))&lt;&gt;1,"",'Mthly Returns (PR)'!AD815),"")</f>
        <v>-1.812E-3</v>
      </c>
      <c r="AE816" s="46">
        <f>IFERROR(IF(INDEX('Memb Hist (Org)'!$A$1:$BS$29,MATCH('Mthly ROA (PR)'!AE$2,'Memb Hist (Org)'!$A$1:$A$29,0),MATCH('Mthly ROA (PR)'!$A816,'Memb Hist (Org)'!$A$1:$BS$1,0))&lt;&gt;1,"",'Mthly Returns (PR)'!AE815),"")</f>
        <v>1.2400000000000001E-4</v>
      </c>
      <c r="AF816" s="42">
        <f>IFERROR(IF($C816=7,INDEX(ROA!$A$32:$BS$60,MATCH('Mthly ROA (PR)'!AF$2,ROA!$A$32:$A$60,0),MATCH('Mthly ROA (PR)'!$A816,ROA!$A$32:$BS$32,0)),AF815*(1+D815)),"")</f>
        <v>9.6376837661687989E-2</v>
      </c>
      <c r="AG816" s="42" t="str">
        <f>IFERROR(IF($C816=7,INDEX(ROA!$A$32:$BS$60,MATCH('Mthly ROA (PR)'!AG$2,ROA!$A$32:$A$60,0),MATCH('Mthly ROA (PR)'!$A816,ROA!$A$32:$BS$32,0)),AG815*(1+E815)),"")</f>
        <v/>
      </c>
      <c r="AH816" s="42" t="str">
        <f>IFERROR(IF($C816=7,INDEX(ROA!$A$32:$BS$60,MATCH('Mthly ROA (PR)'!AH$2,ROA!$A$32:$A$60,0),MATCH('Mthly ROA (PR)'!$A816,ROA!$A$32:$BS$32,0)),AH815*(1+F815)),"")</f>
        <v/>
      </c>
      <c r="AI816" s="42" t="str">
        <f>IFERROR(IF($C816=7,INDEX(ROA!$A$32:$BS$60,MATCH('Mthly ROA (PR)'!AI$2,ROA!$A$32:$A$60,0),MATCH('Mthly ROA (PR)'!$A816,ROA!$A$32:$BS$32,0)),AI815*(1+G815)),"")</f>
        <v/>
      </c>
      <c r="AJ816" s="42" t="str">
        <f>IFERROR(IF($C816=7,INDEX(ROA!$A$32:$BS$60,MATCH('Mthly ROA (PR)'!AJ$2,ROA!$A$32:$A$60,0),MATCH('Mthly ROA (PR)'!$A816,ROA!$A$32:$BS$32,0)),AJ815*(1+H815)),"")</f>
        <v/>
      </c>
      <c r="AK816" s="42">
        <f>IFERROR(IF($C816=7,INDEX(ROA!$A$32:$BS$60,MATCH('Mthly ROA (PR)'!AK$2,ROA!$A$32:$A$60,0),MATCH('Mthly ROA (PR)'!$A816,ROA!$A$32:$BS$32,0)),AK815*(1+I815)),"")</f>
        <v>0.10171156567820942</v>
      </c>
      <c r="AL816" s="42" t="str">
        <f>IFERROR(IF($C816=7,INDEX(ROA!$A$32:$BS$60,MATCH('Mthly ROA (PR)'!AL$2,ROA!$A$32:$A$60,0),MATCH('Mthly ROA (PR)'!$A816,ROA!$A$32:$BS$32,0)),AL815*(1+J815)),"")</f>
        <v/>
      </c>
      <c r="AM816" s="42" t="str">
        <f>IFERROR(IF($C816=7,INDEX(ROA!$A$32:$BS$60,MATCH('Mthly ROA (PR)'!AM$2,ROA!$A$32:$A$60,0),MATCH('Mthly ROA (PR)'!$A816,ROA!$A$32:$BS$32,0)),AM815*(1+K815)),"")</f>
        <v/>
      </c>
      <c r="AN816" s="42">
        <f>IFERROR(IF($C816=7,INDEX(ROA!$A$32:$BS$60,MATCH('Mthly ROA (PR)'!AN$2,ROA!$A$32:$A$60,0),MATCH('Mthly ROA (PR)'!$A816,ROA!$A$32:$BS$32,0)),AN815*(1+L815)),"")</f>
        <v>0.12387544854118111</v>
      </c>
      <c r="AO816" s="42">
        <f>IFERROR(IF($C816=7,INDEX(ROA!$A$32:$BS$60,MATCH('Mthly ROA (PR)'!AO$2,ROA!$A$32:$A$60,0),MATCH('Mthly ROA (PR)'!$A816,ROA!$A$32:$BS$32,0)),AO815*(1+M815)),"")</f>
        <v>7.1288904990722199E-2</v>
      </c>
      <c r="AP816" s="42">
        <f>IFERROR(IF($C816=7,INDEX(ROA!$A$32:$BS$60,MATCH('Mthly ROA (PR)'!AP$2,ROA!$A$32:$A$60,0),MATCH('Mthly ROA (PR)'!$A816,ROA!$A$32:$BS$32,0)),AP815*(1+N815)),"")</f>
        <v>0.18171337279611208</v>
      </c>
      <c r="AQ816" s="42">
        <f>IFERROR(IF($C816=7,INDEX(ROA!$A$32:$BS$60,MATCH('Mthly ROA (PR)'!AQ$2,ROA!$A$32:$A$60,0),MATCH('Mthly ROA (PR)'!$A816,ROA!$A$32:$BS$32,0)),AQ815*(1+O815)),"")</f>
        <v>0.26240150627811726</v>
      </c>
      <c r="AR816" s="42" t="str">
        <f>IFERROR(IF($C816=7,INDEX(ROA!$A$32:$BS$60,MATCH('Mthly ROA (PR)'!AR$2,ROA!$A$32:$A$60,0),MATCH('Mthly ROA (PR)'!$A816,ROA!$A$32:$BS$32,0)),AR815*(1+P815)),"")</f>
        <v/>
      </c>
      <c r="AS816" s="42" t="str">
        <f>IFERROR(IF($C816=7,INDEX(ROA!$A$32:$BS$60,MATCH('Mthly ROA (PR)'!AS$2,ROA!$A$32:$A$60,0),MATCH('Mthly ROA (PR)'!$A816,ROA!$A$32:$BS$32,0)),AS815*(1+Q815)),"")</f>
        <v/>
      </c>
      <c r="AT816" s="42">
        <f>IFERROR(IF($C816=7,INDEX(ROA!$A$32:$BS$60,MATCH('Mthly ROA (PR)'!AT$2,ROA!$A$32:$A$60,0),MATCH('Mthly ROA (PR)'!$A816,ROA!$A$32:$BS$32,0)),AT815*(1+R815)),"")</f>
        <v>2.0990097274325815E-2</v>
      </c>
      <c r="AU816" s="42">
        <f>IFERROR(IF($C816=7,INDEX(ROA!$A$32:$BS$60,MATCH('Mthly ROA (PR)'!AU$2,ROA!$A$32:$A$60,0),MATCH('Mthly ROA (PR)'!$A816,ROA!$A$32:$BS$32,0)),AU815*(1+S815)),"")</f>
        <v>-0.14027909169673741</v>
      </c>
      <c r="AV816" s="42">
        <f>IFERROR(IF($C816=7,INDEX(ROA!$A$32:$BS$60,MATCH('Mthly ROA (PR)'!AV$2,ROA!$A$32:$A$60,0),MATCH('Mthly ROA (PR)'!$A816,ROA!$A$32:$BS$32,0)),AV815*(1+T815)),"")</f>
        <v>7.965086154727799E-2</v>
      </c>
      <c r="AW816" s="42" t="str">
        <f>IFERROR(IF($C816=7,INDEX(ROA!$A$32:$BS$60,MATCH('Mthly ROA (PR)'!AW$2,ROA!$A$32:$A$60,0),MATCH('Mthly ROA (PR)'!$A816,ROA!$A$32:$BS$32,0)),AW815*(1+U815)),"")</f>
        <v/>
      </c>
      <c r="AX816" s="42" t="str">
        <f>IFERROR(IF($C816=7,INDEX(ROA!$A$32:$BS$60,MATCH('Mthly ROA (PR)'!AX$2,ROA!$A$32:$A$60,0),MATCH('Mthly ROA (PR)'!$A816,ROA!$A$32:$BS$32,0)),AX815*(1+V815)),"")</f>
        <v/>
      </c>
      <c r="AY816" s="42">
        <f>IFERROR(IF($C816=7,INDEX(ROA!$A$32:$BS$60,MATCH('Mthly ROA (PR)'!AY$2,ROA!$A$32:$A$60,0),MATCH('Mthly ROA (PR)'!$A816,ROA!$A$32:$BS$32,0)),AY815*(1+W815)),"")</f>
        <v>0.10437828759310941</v>
      </c>
      <c r="AZ816" s="42">
        <f>IFERROR(IF($C816=7,INDEX(ROA!$A$32:$BS$60,MATCH('Mthly ROA (PR)'!AZ$2,ROA!$A$32:$A$60,0),MATCH('Mthly ROA (PR)'!$A816,ROA!$A$32:$BS$32,0)),AZ815*(1+X815)),"")</f>
        <v>0.12349582171103665</v>
      </c>
      <c r="BA816" s="42">
        <f>IFERROR(IF($C816=7,INDEX(ROA!$A$32:$BS$60,MATCH('Mthly ROA (PR)'!BA$2,ROA!$A$32:$A$60,0),MATCH('Mthly ROA (PR)'!$A816,ROA!$A$32:$BS$32,0)),BA815*(1+Y815)),"")</f>
        <v>4.1352755947605811E-2</v>
      </c>
      <c r="BB816" s="42">
        <f>IFERROR(IF($C816=7,INDEX(ROA!$A$32:$BS$60,MATCH('Mthly ROA (PR)'!BB$2,ROA!$A$32:$A$60,0),MATCH('Mthly ROA (PR)'!$A816,ROA!$A$32:$BS$32,0)),BB815*(1+Z815)),"")</f>
        <v>2.4590302471002277E-2</v>
      </c>
      <c r="BC816" s="42" t="str">
        <f>IFERROR(IF($C816=7,INDEX(ROA!$A$32:$BS$60,MATCH('Mthly ROA (PR)'!BC$2,ROA!$A$32:$A$60,0),MATCH('Mthly ROA (PR)'!$A816,ROA!$A$32:$BS$32,0)),BC815*(1+AA815)),"")</f>
        <v/>
      </c>
      <c r="BD816" s="42" t="str">
        <f>IFERROR(IF($C816=7,INDEX(ROA!$A$32:$BS$60,MATCH('Mthly ROA (PR)'!BD$2,ROA!$A$32:$A$60,0),MATCH('Mthly ROA (PR)'!$A816,ROA!$A$32:$BS$32,0)),BD815*(1+AB815)),"")</f>
        <v/>
      </c>
      <c r="BE816" s="42" t="str">
        <f>IFERROR(IF($C816=7,INDEX(ROA!$A$32:$BS$60,MATCH('Mthly ROA (PR)'!BE$2,ROA!$A$32:$A$60,0),MATCH('Mthly ROA (PR)'!$A816,ROA!$A$32:$BS$32,0)),BE815*(1+AC815)),"")</f>
        <v/>
      </c>
      <c r="BF816" s="42">
        <f>IFERROR(IF($C816=7,INDEX(ROA!$A$32:$BS$60,MATCH('Mthly ROA (PR)'!BF$2,ROA!$A$32:$A$60,0),MATCH('Mthly ROA (PR)'!$A816,ROA!$A$32:$BS$32,0)),BF815*(1+AD815)),"")</f>
        <v>-0.1072242065562571</v>
      </c>
      <c r="BG816" s="42">
        <f>IFERROR(IF($C816=7,INDEX(ROA!$A$32:$BS$60,MATCH('Mthly ROA (PR)'!BG$2,ROA!$A$32:$A$60,0),MATCH('Mthly ROA (PR)'!$A816,ROA!$A$32:$BS$32,0)),BG815*(1+AE815)),"")</f>
        <v>7.4734030492890277E-2</v>
      </c>
      <c r="BH816" s="44">
        <f t="shared" si="727"/>
        <v>9.1002546267593451E-2</v>
      </c>
      <c r="BI816" s="44" t="str">
        <f t="shared" si="728"/>
        <v/>
      </c>
      <c r="BJ816" s="44" t="str">
        <f t="shared" si="729"/>
        <v/>
      </c>
      <c r="BK816" s="44" t="str">
        <f t="shared" si="730"/>
        <v/>
      </c>
      <c r="BL816" s="44" t="str">
        <f t="shared" si="731"/>
        <v/>
      </c>
      <c r="BM816" s="44">
        <f t="shared" si="732"/>
        <v>9.603979219646154E-2</v>
      </c>
      <c r="BN816" s="44" t="str">
        <f t="shared" si="733"/>
        <v/>
      </c>
      <c r="BO816" s="44" t="str">
        <f t="shared" si="734"/>
        <v/>
      </c>
      <c r="BP816" s="44">
        <f t="shared" si="735"/>
        <v>0.11696774360722768</v>
      </c>
      <c r="BQ816" s="44">
        <f t="shared" si="736"/>
        <v>6.7313599742266597E-2</v>
      </c>
      <c r="BR816" s="44">
        <f t="shared" si="737"/>
        <v>0.17158043381093668</v>
      </c>
      <c r="BS816" s="44">
        <f t="shared" si="738"/>
        <v>0.24776912996029035</v>
      </c>
      <c r="BT816" s="44" t="str">
        <f t="shared" si="739"/>
        <v/>
      </c>
      <c r="BU816" s="44" t="str">
        <f t="shared" si="740"/>
        <v/>
      </c>
      <c r="BV816" s="44">
        <f t="shared" si="741"/>
        <v>1.9819619990783858E-2</v>
      </c>
      <c r="BW816" s="44">
        <f t="shared" si="742"/>
        <v>-0.13245666533820097</v>
      </c>
      <c r="BX816" s="44">
        <f t="shared" si="743"/>
        <v>7.5209265930202468E-2</v>
      </c>
      <c r="BY816" s="44" t="str">
        <f t="shared" si="744"/>
        <v/>
      </c>
      <c r="BZ816" s="44" t="str">
        <f t="shared" si="745"/>
        <v/>
      </c>
      <c r="CA816" s="44">
        <f t="shared" si="746"/>
        <v>9.8557808872785438E-2</v>
      </c>
      <c r="CB816" s="44">
        <f t="shared" si="747"/>
        <v>0.11660928602537682</v>
      </c>
      <c r="CC816" s="44">
        <f t="shared" si="748"/>
        <v>3.9046789433209002E-2</v>
      </c>
      <c r="CD816" s="44">
        <f t="shared" si="749"/>
        <v>2.3219065832049718E-2</v>
      </c>
      <c r="CE816" s="44" t="str">
        <f t="shared" si="750"/>
        <v/>
      </c>
      <c r="CF816" s="44" t="str">
        <f t="shared" si="751"/>
        <v/>
      </c>
      <c r="CG816" s="44" t="str">
        <f t="shared" si="752"/>
        <v/>
      </c>
      <c r="CH816" s="44">
        <f t="shared" si="753"/>
        <v>-0.10124502997695559</v>
      </c>
      <c r="CI816" s="44">
        <f t="shared" si="754"/>
        <v>7.05666136459729E-2</v>
      </c>
      <c r="CJ816" s="48">
        <f t="shared" si="755"/>
        <v>-4.1898482327062695E-3</v>
      </c>
      <c r="CK816" s="48" t="str">
        <f t="shared" si="756"/>
        <v/>
      </c>
      <c r="CL816" s="48" t="str">
        <f t="shared" si="757"/>
        <v/>
      </c>
      <c r="CM816" s="48" t="str">
        <f t="shared" si="758"/>
        <v/>
      </c>
      <c r="CN816" s="48" t="str">
        <f t="shared" si="759"/>
        <v/>
      </c>
      <c r="CO816" s="48">
        <f t="shared" si="760"/>
        <v>-4.0913911873614577E-3</v>
      </c>
      <c r="CP816" s="48" t="str">
        <f t="shared" si="761"/>
        <v/>
      </c>
      <c r="CQ816" s="48" t="str">
        <f t="shared" si="762"/>
        <v/>
      </c>
      <c r="CR816" s="48">
        <f t="shared" si="763"/>
        <v>-2.7322495229212315E-3</v>
      </c>
      <c r="CS816" s="48">
        <f t="shared" si="764"/>
        <v>-2.6061806412213361E-3</v>
      </c>
      <c r="CT816" s="48">
        <f t="shared" si="765"/>
        <v>-4.5142812135657443E-3</v>
      </c>
      <c r="CU816" s="48">
        <f t="shared" si="766"/>
        <v>-3.4296202969103392E-3</v>
      </c>
      <c r="CV816" s="48" t="str">
        <f t="shared" si="767"/>
        <v/>
      </c>
      <c r="CW816" s="48" t="str">
        <f t="shared" si="768"/>
        <v/>
      </c>
      <c r="CX816" s="48">
        <f t="shared" si="769"/>
        <v>-9.441472375009706E-4</v>
      </c>
      <c r="CY816" s="48">
        <f t="shared" si="770"/>
        <v>7.1147773219761264E-3</v>
      </c>
      <c r="CZ816" s="48">
        <f t="shared" si="771"/>
        <v>-2.4471590948369278E-3</v>
      </c>
      <c r="DA816" s="48" t="str">
        <f t="shared" si="772"/>
        <v/>
      </c>
      <c r="DB816" s="48" t="str">
        <f t="shared" si="773"/>
        <v/>
      </c>
      <c r="DC816" s="48">
        <f t="shared" si="774"/>
        <v>-5.204837886571799E-4</v>
      </c>
      <c r="DD816" s="48">
        <f t="shared" si="775"/>
        <v>-1.4688105667756462E-3</v>
      </c>
      <c r="DE816" s="48">
        <f t="shared" si="776"/>
        <v>-1.4658555221120991E-3</v>
      </c>
      <c r="DF816" s="48">
        <f t="shared" si="777"/>
        <v>4.2339966544742663E-4</v>
      </c>
      <c r="DG816" s="48" t="str">
        <f t="shared" si="778"/>
        <v/>
      </c>
      <c r="DH816" s="48" t="str">
        <f t="shared" si="779"/>
        <v/>
      </c>
      <c r="DI816" s="48" t="str">
        <f t="shared" si="780"/>
        <v/>
      </c>
      <c r="DJ816" s="48">
        <f t="shared" si="781"/>
        <v>1.8345599431824353E-4</v>
      </c>
      <c r="DK816" s="48">
        <f t="shared" si="782"/>
        <v>8.7502600921006406E-6</v>
      </c>
      <c r="DL816" s="37">
        <f t="shared" si="783"/>
        <v>-2.06796440627353E-2</v>
      </c>
      <c r="DM816" s="39">
        <f t="shared" si="784"/>
        <v>0.97932035593726474</v>
      </c>
      <c r="DN816" s="39">
        <f>PRODUCT($DM$172:DM816)</f>
        <v>8.1418292262930425</v>
      </c>
      <c r="DO816" s="36">
        <f>DL816-'1M RF rate'!C676</f>
        <v>-2.1528172834802059E-2</v>
      </c>
      <c r="DP816" s="39">
        <f t="shared" si="785"/>
        <v>0.97847182716519798</v>
      </c>
      <c r="DQ816" s="39">
        <f>PRODUCT($DP$172:DP816)</f>
        <v>0.67403298345394458</v>
      </c>
      <c r="DR816" s="36">
        <f>DL816-'DJUA Monthly (PR)'!C676</f>
        <v>2.1250891559550233E-4</v>
      </c>
      <c r="DS816" s="39">
        <f t="shared" si="786"/>
        <v>1.0002125089155955</v>
      </c>
      <c r="DT816" s="39">
        <f>PRODUCT($DS$172:DS816)</f>
        <v>0.19803474174267552</v>
      </c>
      <c r="DU816" s="129"/>
      <c r="DV816" s="89"/>
    </row>
    <row r="817" spans="1:126" x14ac:dyDescent="0.35">
      <c r="A817" s="35">
        <f t="shared" si="726"/>
        <v>2017</v>
      </c>
      <c r="B817" s="35">
        <v>2017</v>
      </c>
      <c r="C817" s="35">
        <v>10</v>
      </c>
      <c r="D817" s="46">
        <f>IFERROR(IF(INDEX('Memb Hist (Org)'!$A$1:$BS$29,MATCH('Mthly ROA (PR)'!D$2,'Memb Hist (Org)'!$A$1:$A$29,0),MATCH('Mthly ROA (PR)'!$A817,'Memb Hist (Org)'!$A$1:$BS$1,0))&lt;&gt;1,"",'Mthly Returns (PR)'!D816),"")</f>
        <v>5.9367999999999997E-2</v>
      </c>
      <c r="E817" s="46" t="str">
        <f>IFERROR(IF(INDEX('Memb Hist (Org)'!$A$1:$BS$29,MATCH('Mthly ROA (PR)'!E$2,'Memb Hist (Org)'!$A$1:$A$29,0),MATCH('Mthly ROA (PR)'!$A817,'Memb Hist (Org)'!$A$1:$BS$1,0))&lt;&gt;1,"",'Mthly Returns (PR)'!E816),"")</f>
        <v/>
      </c>
      <c r="F817" s="46" t="str">
        <f>IFERROR(IF(INDEX('Memb Hist (Org)'!$A$1:$BS$29,MATCH('Mthly ROA (PR)'!F$2,'Memb Hist (Org)'!$A$1:$A$29,0),MATCH('Mthly ROA (PR)'!$A817,'Memb Hist (Org)'!$A$1:$BS$1,0))&lt;&gt;1,"",'Mthly Returns (PR)'!F816),"")</f>
        <v/>
      </c>
      <c r="G817" s="46" t="str">
        <f>IFERROR(IF(INDEX('Memb Hist (Org)'!$A$1:$BS$29,MATCH('Mthly ROA (PR)'!G$2,'Memb Hist (Org)'!$A$1:$A$29,0),MATCH('Mthly ROA (PR)'!$A817,'Memb Hist (Org)'!$A$1:$BS$1,0))&lt;&gt;1,"",'Mthly Returns (PR)'!G816),"")</f>
        <v/>
      </c>
      <c r="H817" s="46" t="str">
        <f>IFERROR(IF(INDEX('Memb Hist (Org)'!$A$1:$BS$29,MATCH('Mthly ROA (PR)'!H$2,'Memb Hist (Org)'!$A$1:$A$29,0),MATCH('Mthly ROA (PR)'!$A817,'Memb Hist (Org)'!$A$1:$BS$1,0))&lt;&gt;1,"",'Mthly Returns (PR)'!H816),"")</f>
        <v/>
      </c>
      <c r="I817" s="46">
        <f>IFERROR(IF(INDEX('Memb Hist (Org)'!$A$1:$BS$29,MATCH('Mthly ROA (PR)'!I$2,'Memb Hist (Org)'!$A$1:$A$29,0),MATCH('Mthly ROA (PR)'!$A817,'Memb Hist (Org)'!$A$1:$BS$1,0))&lt;&gt;1,"",'Mthly Returns (PR)'!I816),"")</f>
        <v>6.6558999999999993E-2</v>
      </c>
      <c r="J817" s="46" t="str">
        <f>IFERROR(IF(INDEX('Memb Hist (Org)'!$A$1:$BS$29,MATCH('Mthly ROA (PR)'!J$2,'Memb Hist (Org)'!$A$1:$A$29,0),MATCH('Mthly ROA (PR)'!$A817,'Memb Hist (Org)'!$A$1:$BS$1,0))&lt;&gt;1,"",'Mthly Returns (PR)'!J816),"")</f>
        <v/>
      </c>
      <c r="K817" s="46" t="str">
        <f>IFERROR(IF(INDEX('Memb Hist (Org)'!$A$1:$BS$29,MATCH('Mthly ROA (PR)'!K$2,'Memb Hist (Org)'!$A$1:$A$29,0),MATCH('Mthly ROA (PR)'!$A817,'Memb Hist (Org)'!$A$1:$BS$1,0))&lt;&gt;1,"",'Mthly Returns (PR)'!K816),"")</f>
        <v/>
      </c>
      <c r="L817" s="46">
        <f>IFERROR(IF(INDEX('Memb Hist (Org)'!$A$1:$BS$29,MATCH('Mthly ROA (PR)'!L$2,'Memb Hist (Org)'!$A$1:$A$29,0),MATCH('Mthly ROA (PR)'!$A817,'Memb Hist (Org)'!$A$1:$BS$1,0))&lt;&gt;1,"",'Mthly Returns (PR)'!L816),"")</f>
        <v>5.4725000000000003E-2</v>
      </c>
      <c r="M817" s="46">
        <f>IFERROR(IF(INDEX('Memb Hist (Org)'!$A$1:$BS$29,MATCH('Mthly ROA (PR)'!M$2,'Memb Hist (Org)'!$A$1:$A$29,0),MATCH('Mthly ROA (PR)'!$A817,'Memb Hist (Org)'!$A$1:$BS$1,0))&lt;&gt;1,"",'Mthly Returns (PR)'!M816),"")</f>
        <v>5.2311999999999997E-2</v>
      </c>
      <c r="N817" s="46">
        <f>IFERROR(IF(INDEX('Memb Hist (Org)'!$A$1:$BS$29,MATCH('Mthly ROA (PR)'!N$2,'Memb Hist (Org)'!$A$1:$A$29,0),MATCH('Mthly ROA (PR)'!$A817,'Memb Hist (Org)'!$A$1:$BS$1,0))&lt;&gt;1,"",'Mthly Returns (PR)'!N816),"")</f>
        <v>5.8137000000000001E-2</v>
      </c>
      <c r="O817" s="46">
        <f>IFERROR(IF(INDEX('Memb Hist (Org)'!$A$1:$BS$29,MATCH('Mthly ROA (PR)'!O$2,'Memb Hist (Org)'!$A$1:$A$29,0),MATCH('Mthly ROA (PR)'!$A817,'Memb Hist (Org)'!$A$1:$BS$1,0))&lt;&gt;1,"",'Mthly Returns (PR)'!O816),"")</f>
        <v>1.2666999999999999E-2</v>
      </c>
      <c r="P817" s="46" t="str">
        <f>IFERROR(IF(INDEX('Memb Hist (Org)'!$A$1:$BS$29,MATCH('Mthly ROA (PR)'!P$2,'Memb Hist (Org)'!$A$1:$A$29,0),MATCH('Mthly ROA (PR)'!$A817,'Memb Hist (Org)'!$A$1:$BS$1,0))&lt;&gt;1,"",'Mthly Returns (PR)'!P816),"")</f>
        <v/>
      </c>
      <c r="Q817" s="46" t="str">
        <f>IFERROR(IF(INDEX('Memb Hist (Org)'!$A$1:$BS$29,MATCH('Mthly ROA (PR)'!Q$2,'Memb Hist (Org)'!$A$1:$A$29,0),MATCH('Mthly ROA (PR)'!$A817,'Memb Hist (Org)'!$A$1:$BS$1,0))&lt;&gt;1,"",'Mthly Returns (PR)'!Q816),"")</f>
        <v/>
      </c>
      <c r="R817" s="46">
        <f>IFERROR(IF(INDEX('Memb Hist (Org)'!$A$1:$BS$29,MATCH('Mthly ROA (PR)'!R$2,'Memb Hist (Org)'!$A$1:$A$29,0),MATCH('Mthly ROA (PR)'!$A817,'Memb Hist (Org)'!$A$1:$BS$1,0))&lt;&gt;1,"",'Mthly Returns (PR)'!R816),"")</f>
        <v>3.0481000000000001E-2</v>
      </c>
      <c r="S817" s="46">
        <f>IFERROR(IF(INDEX('Memb Hist (Org)'!$A$1:$BS$29,MATCH('Mthly ROA (PR)'!S$2,'Memb Hist (Org)'!$A$1:$A$29,0),MATCH('Mthly ROA (PR)'!$A817,'Memb Hist (Org)'!$A$1:$BS$1,0))&lt;&gt;1,"",'Mthly Returns (PR)'!S816),"")</f>
        <v>6.8764000000000006E-2</v>
      </c>
      <c r="T817" s="46">
        <f>IFERROR(IF(INDEX('Memb Hist (Org)'!$A$1:$BS$29,MATCH('Mthly ROA (PR)'!T$2,'Memb Hist (Org)'!$A$1:$A$29,0),MATCH('Mthly ROA (PR)'!$A817,'Memb Hist (Org)'!$A$1:$BS$1,0))&lt;&gt;1,"",'Mthly Returns (PR)'!T816),"")</f>
        <v>-0.151564</v>
      </c>
      <c r="U817" s="46" t="str">
        <f>IFERROR(IF(INDEX('Memb Hist (Org)'!$A$1:$BS$29,MATCH('Mthly ROA (PR)'!U$2,'Memb Hist (Org)'!$A$1:$A$29,0),MATCH('Mthly ROA (PR)'!$A817,'Memb Hist (Org)'!$A$1:$BS$1,0))&lt;&gt;1,"",'Mthly Returns (PR)'!U816),"")</f>
        <v/>
      </c>
      <c r="V817" s="46" t="str">
        <f>IFERROR(IF(INDEX('Memb Hist (Org)'!$A$1:$BS$29,MATCH('Mthly ROA (PR)'!V$2,'Memb Hist (Org)'!$A$1:$A$29,0),MATCH('Mthly ROA (PR)'!$A817,'Memb Hist (Org)'!$A$1:$BS$1,0))&lt;&gt;1,"",'Mthly Returns (PR)'!V816),"")</f>
        <v/>
      </c>
      <c r="W817" s="46">
        <f>IFERROR(IF(INDEX('Memb Hist (Org)'!$A$1:$BS$29,MATCH('Mthly ROA (PR)'!W$2,'Memb Hist (Org)'!$A$1:$A$29,0),MATCH('Mthly ROA (PR)'!$A817,'Memb Hist (Org)'!$A$1:$BS$1,0))&lt;&gt;1,"",'Mthly Returns (PR)'!W816),"")</f>
        <v>6.7428000000000002E-2</v>
      </c>
      <c r="X817" s="46">
        <f>IFERROR(IF(INDEX('Memb Hist (Org)'!$A$1:$BS$29,MATCH('Mthly ROA (PR)'!X$2,'Memb Hist (Org)'!$A$1:$A$29,0),MATCH('Mthly ROA (PR)'!$A817,'Memb Hist (Org)'!$A$1:$BS$1,0))&lt;&gt;1,"",'Mthly Returns (PR)'!X816),"")</f>
        <v>6.3783999999999993E-2</v>
      </c>
      <c r="Y817" s="46">
        <f>IFERROR(IF(INDEX('Memb Hist (Org)'!$A$1:$BS$29,MATCH('Mthly ROA (PR)'!Y$2,'Memb Hist (Org)'!$A$1:$A$29,0),MATCH('Mthly ROA (PR)'!$A817,'Memb Hist (Org)'!$A$1:$BS$1,0))&lt;&gt;1,"",'Mthly Returns (PR)'!Y816),"")</f>
        <v>3.6024E-2</v>
      </c>
      <c r="Z817" s="46">
        <f>IFERROR(IF(INDEX('Memb Hist (Org)'!$A$1:$BS$29,MATCH('Mthly ROA (PR)'!Z$2,'Memb Hist (Org)'!$A$1:$A$29,0),MATCH('Mthly ROA (PR)'!$A817,'Memb Hist (Org)'!$A$1:$BS$1,0))&lt;&gt;1,"",'Mthly Returns (PR)'!Z816),"")</f>
        <v>6.2271E-2</v>
      </c>
      <c r="AA817" s="46" t="str">
        <f>IFERROR(IF(INDEX('Memb Hist (Org)'!$A$1:$BS$29,MATCH('Mthly ROA (PR)'!AA$2,'Memb Hist (Org)'!$A$1:$A$29,0),MATCH('Mthly ROA (PR)'!$A817,'Memb Hist (Org)'!$A$1:$BS$1,0))&lt;&gt;1,"",'Mthly Returns (PR)'!AA816),"")</f>
        <v/>
      </c>
      <c r="AB817" s="46" t="str">
        <f>IFERROR(IF(INDEX('Memb Hist (Org)'!$A$1:$BS$29,MATCH('Mthly ROA (PR)'!AB$2,'Memb Hist (Org)'!$A$1:$A$29,0),MATCH('Mthly ROA (PR)'!$A817,'Memb Hist (Org)'!$A$1:$BS$1,0))&lt;&gt;1,"",'Mthly Returns (PR)'!AB816),"")</f>
        <v/>
      </c>
      <c r="AC817" s="46" t="str">
        <f>IFERROR(IF(INDEX('Memb Hist (Org)'!$A$1:$BS$29,MATCH('Mthly ROA (PR)'!AC$2,'Memb Hist (Org)'!$A$1:$A$29,0),MATCH('Mthly ROA (PR)'!$A817,'Memb Hist (Org)'!$A$1:$BS$1,0))&lt;&gt;1,"",'Mthly Returns (PR)'!AC816),"")</f>
        <v/>
      </c>
      <c r="AD817" s="46">
        <f>IFERROR(IF(INDEX('Memb Hist (Org)'!$A$1:$BS$29,MATCH('Mthly ROA (PR)'!AD$2,'Memb Hist (Org)'!$A$1:$A$29,0),MATCH('Mthly ROA (PR)'!$A817,'Memb Hist (Org)'!$A$1:$BS$1,0))&lt;&gt;1,"",'Mthly Returns (PR)'!AD816),"")</f>
        <v>-3.5389999999999998E-2</v>
      </c>
      <c r="AE817" s="46">
        <f>IFERROR(IF(INDEX('Memb Hist (Org)'!$A$1:$BS$29,MATCH('Mthly ROA (PR)'!AE$2,'Memb Hist (Org)'!$A$1:$A$29,0),MATCH('Mthly ROA (PR)'!$A817,'Memb Hist (Org)'!$A$1:$BS$1,0))&lt;&gt;1,"",'Mthly Returns (PR)'!AE816),"")</f>
        <v>8.4662000000000001E-2</v>
      </c>
      <c r="AF817" s="42">
        <f>IFERROR(IF($C817=7,INDEX(ROA!$A$32:$BS$60,MATCH('Mthly ROA (PR)'!AF$2,ROA!$A$32:$A$60,0),MATCH('Mthly ROA (PR)'!$A817,ROA!$A$32:$BS$32,0)),AF816*(1+D816)),"")</f>
        <v>9.1939551678906217E-2</v>
      </c>
      <c r="AG817" s="42" t="str">
        <f>IFERROR(IF($C817=7,INDEX(ROA!$A$32:$BS$60,MATCH('Mthly ROA (PR)'!AG$2,ROA!$A$32:$A$60,0),MATCH('Mthly ROA (PR)'!$A817,ROA!$A$32:$BS$32,0)),AG816*(1+E816)),"")</f>
        <v/>
      </c>
      <c r="AH817" s="42" t="str">
        <f>IFERROR(IF($C817=7,INDEX(ROA!$A$32:$BS$60,MATCH('Mthly ROA (PR)'!AH$2,ROA!$A$32:$A$60,0),MATCH('Mthly ROA (PR)'!$A817,ROA!$A$32:$BS$32,0)),AH816*(1+F816)),"")</f>
        <v/>
      </c>
      <c r="AI817" s="42" t="str">
        <f>IFERROR(IF($C817=7,INDEX(ROA!$A$32:$BS$60,MATCH('Mthly ROA (PR)'!AI$2,ROA!$A$32:$A$60,0),MATCH('Mthly ROA (PR)'!$A817,ROA!$A$32:$BS$32,0)),AI816*(1+G816)),"")</f>
        <v/>
      </c>
      <c r="AJ817" s="42" t="str">
        <f>IFERROR(IF($C817=7,INDEX(ROA!$A$32:$BS$60,MATCH('Mthly ROA (PR)'!AJ$2,ROA!$A$32:$A$60,0),MATCH('Mthly ROA (PR)'!$A817,ROA!$A$32:$BS$32,0)),AJ816*(1+H816)),"")</f>
        <v/>
      </c>
      <c r="AK817" s="42">
        <f>IFERROR(IF($C817=7,INDEX(ROA!$A$32:$BS$60,MATCH('Mthly ROA (PR)'!AK$2,ROA!$A$32:$A$60,0),MATCH('Mthly ROA (PR)'!$A817,ROA!$A$32:$BS$32,0)),AK816*(1+I816)),"")</f>
        <v>9.7378551268752028E-2</v>
      </c>
      <c r="AL817" s="42" t="str">
        <f>IFERROR(IF($C817=7,INDEX(ROA!$A$32:$BS$60,MATCH('Mthly ROA (PR)'!AL$2,ROA!$A$32:$A$60,0),MATCH('Mthly ROA (PR)'!$A817,ROA!$A$32:$BS$32,0)),AL816*(1+J816)),"")</f>
        <v/>
      </c>
      <c r="AM817" s="42" t="str">
        <f>IFERROR(IF($C817=7,INDEX(ROA!$A$32:$BS$60,MATCH('Mthly ROA (PR)'!AM$2,ROA!$A$32:$A$60,0),MATCH('Mthly ROA (PR)'!$A817,ROA!$A$32:$BS$32,0)),AM816*(1+K816)),"")</f>
        <v/>
      </c>
      <c r="AN817" s="42">
        <f>IFERROR(IF($C817=7,INDEX(ROA!$A$32:$BS$60,MATCH('Mthly ROA (PR)'!AN$2,ROA!$A$32:$A$60,0),MATCH('Mthly ROA (PR)'!$A817,ROA!$A$32:$BS$32,0)),AN816*(1+L816)),"")</f>
        <v>0.12098184193870766</v>
      </c>
      <c r="AO817" s="42">
        <f>IFERROR(IF($C817=7,INDEX(ROA!$A$32:$BS$60,MATCH('Mthly ROA (PR)'!AO$2,ROA!$A$32:$A$60,0),MATCH('Mthly ROA (PR)'!$A817,ROA!$A$32:$BS$32,0)),AO816*(1+M816)),"")</f>
        <v>6.8528812456196408E-2</v>
      </c>
      <c r="AP817" s="42">
        <f>IFERROR(IF($C817=7,INDEX(ROA!$A$32:$BS$60,MATCH('Mthly ROA (PR)'!AP$2,ROA!$A$32:$A$60,0),MATCH('Mthly ROA (PR)'!$A817,ROA!$A$32:$BS$32,0)),AP816*(1+N816)),"")</f>
        <v>0.17693249395784635</v>
      </c>
      <c r="AQ817" s="42">
        <f>IFERROR(IF($C817=7,INDEX(ROA!$A$32:$BS$60,MATCH('Mthly ROA (PR)'!AQ$2,ROA!$A$32:$A$60,0),MATCH('Mthly ROA (PR)'!$A817,ROA!$A$32:$BS$32,0)),AQ816*(1+O816)),"")</f>
        <v>0.25876934462821555</v>
      </c>
      <c r="AR817" s="42" t="str">
        <f>IFERROR(IF($C817=7,INDEX(ROA!$A$32:$BS$60,MATCH('Mthly ROA (PR)'!AR$2,ROA!$A$32:$A$60,0),MATCH('Mthly ROA (PR)'!$A817,ROA!$A$32:$BS$32,0)),AR816*(1+P816)),"")</f>
        <v/>
      </c>
      <c r="AS817" s="42" t="str">
        <f>IFERROR(IF($C817=7,INDEX(ROA!$A$32:$BS$60,MATCH('Mthly ROA (PR)'!AS$2,ROA!$A$32:$A$60,0),MATCH('Mthly ROA (PR)'!$A817,ROA!$A$32:$BS$32,0)),AS816*(1+Q816)),"")</f>
        <v/>
      </c>
      <c r="AT817" s="42">
        <f>IFERROR(IF($C817=7,INDEX(ROA!$A$32:$BS$60,MATCH('Mthly ROA (PR)'!AT$2,ROA!$A$32:$A$60,0),MATCH('Mthly ROA (PR)'!$A817,ROA!$A$32:$BS$32,0)),AT816*(1+R816)),"")</f>
        <v>1.9990192010468755E-2</v>
      </c>
      <c r="AU817" s="42">
        <f>IFERROR(IF($C817=7,INDEX(ROA!$A$32:$BS$60,MATCH('Mthly ROA (PR)'!AU$2,ROA!$A$32:$A$60,0),MATCH('Mthly ROA (PR)'!$A817,ROA!$A$32:$BS$32,0)),AU816*(1+S816)),"")</f>
        <v>-0.13274414056533884</v>
      </c>
      <c r="AV817" s="42">
        <f>IFERROR(IF($C817=7,INDEX(ROA!$A$32:$BS$60,MATCH('Mthly ROA (PR)'!AV$2,ROA!$A$32:$A$60,0),MATCH('Mthly ROA (PR)'!$A817,ROA!$A$32:$BS$32,0)),AV816*(1+T816)),"")</f>
        <v>7.7059181814252656E-2</v>
      </c>
      <c r="AW817" s="42" t="str">
        <f>IFERROR(IF($C817=7,INDEX(ROA!$A$32:$BS$60,MATCH('Mthly ROA (PR)'!AW$2,ROA!$A$32:$A$60,0),MATCH('Mthly ROA (PR)'!$A817,ROA!$A$32:$BS$32,0)),AW816*(1+U816)),"")</f>
        <v/>
      </c>
      <c r="AX817" s="42" t="str">
        <f>IFERROR(IF($C817=7,INDEX(ROA!$A$32:$BS$60,MATCH('Mthly ROA (PR)'!AX$2,ROA!$A$32:$A$60,0),MATCH('Mthly ROA (PR)'!$A817,ROA!$A$32:$BS$32,0)),AX816*(1+V816)),"")</f>
        <v/>
      </c>
      <c r="AY817" s="42">
        <f>IFERROR(IF($C817=7,INDEX(ROA!$A$32:$BS$60,MATCH('Mthly ROA (PR)'!AY$2,ROA!$A$32:$A$60,0),MATCH('Mthly ROA (PR)'!$A817,ROA!$A$32:$BS$32,0)),AY816*(1+W816)),"")</f>
        <v>0.1038270658563302</v>
      </c>
      <c r="AZ817" s="42">
        <f>IFERROR(IF($C817=7,INDEX(ROA!$A$32:$BS$60,MATCH('Mthly ROA (PR)'!AZ$2,ROA!$A$32:$A$60,0),MATCH('Mthly ROA (PR)'!$A817,ROA!$A$32:$BS$32,0)),AZ816*(1+X816)),"")</f>
        <v>0.12194026834076442</v>
      </c>
      <c r="BA817" s="42">
        <f>IFERROR(IF($C817=7,INDEX(ROA!$A$32:$BS$60,MATCH('Mthly ROA (PR)'!BA$2,ROA!$A$32:$A$60,0),MATCH('Mthly ROA (PR)'!$A817,ROA!$A$32:$BS$32,0)),BA816*(1+Y816)),"")</f>
        <v>3.9800332136576737E-2</v>
      </c>
      <c r="BB817" s="42">
        <f>IFERROR(IF($C817=7,INDEX(ROA!$A$32:$BS$60,MATCH('Mthly ROA (PR)'!BB$2,ROA!$A$32:$A$60,0),MATCH('Mthly ROA (PR)'!$A817,ROA!$A$32:$BS$32,0)),BB816*(1+Z816)),"")</f>
        <v>2.5038706636561003E-2</v>
      </c>
      <c r="BC817" s="42" t="str">
        <f>IFERROR(IF($C817=7,INDEX(ROA!$A$32:$BS$60,MATCH('Mthly ROA (PR)'!BC$2,ROA!$A$32:$A$60,0),MATCH('Mthly ROA (PR)'!$A817,ROA!$A$32:$BS$32,0)),BC816*(1+AA816)),"")</f>
        <v/>
      </c>
      <c r="BD817" s="42" t="str">
        <f>IFERROR(IF($C817=7,INDEX(ROA!$A$32:$BS$60,MATCH('Mthly ROA (PR)'!BD$2,ROA!$A$32:$A$60,0),MATCH('Mthly ROA (PR)'!$A817,ROA!$A$32:$BS$32,0)),BD816*(1+AB816)),"")</f>
        <v/>
      </c>
      <c r="BE817" s="42" t="str">
        <f>IFERROR(IF($C817=7,INDEX(ROA!$A$32:$BS$60,MATCH('Mthly ROA (PR)'!BE$2,ROA!$A$32:$A$60,0),MATCH('Mthly ROA (PR)'!$A817,ROA!$A$32:$BS$32,0)),BE816*(1+AC816)),"")</f>
        <v/>
      </c>
      <c r="BF817" s="42">
        <f>IFERROR(IF($C817=7,INDEX(ROA!$A$32:$BS$60,MATCH('Mthly ROA (PR)'!BF$2,ROA!$A$32:$A$60,0),MATCH('Mthly ROA (PR)'!$A817,ROA!$A$32:$BS$32,0)),BF816*(1+AD816)),"")</f>
        <v>-0.10702991629397715</v>
      </c>
      <c r="BG817" s="42">
        <f>IFERROR(IF($C817=7,INDEX(ROA!$A$32:$BS$60,MATCH('Mthly ROA (PR)'!BG$2,ROA!$A$32:$A$60,0),MATCH('Mthly ROA (PR)'!$A817,ROA!$A$32:$BS$32,0)),BG816*(1+AE816)),"")</f>
        <v>7.4743297512671392E-2</v>
      </c>
      <c r="BH817" s="44">
        <f t="shared" si="727"/>
        <v>8.8645862927869565E-2</v>
      </c>
      <c r="BI817" s="44" t="str">
        <f t="shared" si="728"/>
        <v/>
      </c>
      <c r="BJ817" s="44" t="str">
        <f t="shared" si="729"/>
        <v/>
      </c>
      <c r="BK817" s="44" t="str">
        <f t="shared" si="730"/>
        <v/>
      </c>
      <c r="BL817" s="44" t="str">
        <f t="shared" si="731"/>
        <v/>
      </c>
      <c r="BM817" s="44">
        <f t="shared" si="732"/>
        <v>9.3890013060231259E-2</v>
      </c>
      <c r="BN817" s="44" t="str">
        <f t="shared" si="733"/>
        <v/>
      </c>
      <c r="BO817" s="44" t="str">
        <f t="shared" si="734"/>
        <v/>
      </c>
      <c r="BP817" s="44">
        <f t="shared" si="735"/>
        <v>0.11664772757120592</v>
      </c>
      <c r="BQ817" s="44">
        <f t="shared" si="736"/>
        <v>6.6073801804228435E-2</v>
      </c>
      <c r="BR817" s="44">
        <f t="shared" si="737"/>
        <v>0.17059397528552261</v>
      </c>
      <c r="BS817" s="44">
        <f t="shared" si="738"/>
        <v>0.24949906144811357</v>
      </c>
      <c r="BT817" s="44" t="str">
        <f t="shared" si="739"/>
        <v/>
      </c>
      <c r="BU817" s="44" t="str">
        <f t="shared" si="740"/>
        <v/>
      </c>
      <c r="BV817" s="44">
        <f t="shared" si="741"/>
        <v>1.9274053315493481E-2</v>
      </c>
      <c r="BW817" s="44">
        <f t="shared" si="742"/>
        <v>-0.12798864769462043</v>
      </c>
      <c r="BX817" s="44">
        <f t="shared" si="743"/>
        <v>7.4298574919060195E-2</v>
      </c>
      <c r="BY817" s="44" t="str">
        <f t="shared" si="744"/>
        <v/>
      </c>
      <c r="BZ817" s="44" t="str">
        <f t="shared" si="745"/>
        <v/>
      </c>
      <c r="CA817" s="44">
        <f t="shared" si="746"/>
        <v>0.10010751281719354</v>
      </c>
      <c r="CB817" s="44">
        <f t="shared" si="747"/>
        <v>0.11757181882368337</v>
      </c>
      <c r="CC817" s="44">
        <f t="shared" si="748"/>
        <v>3.8374505015909569E-2</v>
      </c>
      <c r="CD817" s="44">
        <f t="shared" si="749"/>
        <v>2.4141707413882947E-2</v>
      </c>
      <c r="CE817" s="44" t="str">
        <f t="shared" si="750"/>
        <v/>
      </c>
      <c r="CF817" s="44" t="str">
        <f t="shared" si="751"/>
        <v/>
      </c>
      <c r="CG817" s="44" t="str">
        <f t="shared" si="752"/>
        <v/>
      </c>
      <c r="CH817" s="44">
        <f t="shared" si="753"/>
        <v>-0.10319562272951607</v>
      </c>
      <c r="CI817" s="44">
        <f t="shared" si="754"/>
        <v>7.2065656021742155E-2</v>
      </c>
      <c r="CJ817" s="48">
        <f t="shared" si="755"/>
        <v>5.2627275903017598E-3</v>
      </c>
      <c r="CK817" s="48" t="str">
        <f t="shared" si="756"/>
        <v/>
      </c>
      <c r="CL817" s="48" t="str">
        <f t="shared" si="757"/>
        <v/>
      </c>
      <c r="CM817" s="48" t="str">
        <f t="shared" si="758"/>
        <v/>
      </c>
      <c r="CN817" s="48" t="str">
        <f t="shared" si="759"/>
        <v/>
      </c>
      <c r="CO817" s="48">
        <f t="shared" si="760"/>
        <v>6.2492253792759316E-3</v>
      </c>
      <c r="CP817" s="48" t="str">
        <f t="shared" si="761"/>
        <v/>
      </c>
      <c r="CQ817" s="48" t="str">
        <f t="shared" si="762"/>
        <v/>
      </c>
      <c r="CR817" s="48">
        <f t="shared" si="763"/>
        <v>6.3835468913342446E-3</v>
      </c>
      <c r="CS817" s="48">
        <f t="shared" si="764"/>
        <v>3.4564527199827978E-3</v>
      </c>
      <c r="CT817" s="48">
        <f t="shared" si="765"/>
        <v>9.9178219411744286E-3</v>
      </c>
      <c r="CU817" s="48">
        <f t="shared" si="766"/>
        <v>3.1604046113632546E-3</v>
      </c>
      <c r="CV817" s="48" t="str">
        <f t="shared" si="767"/>
        <v/>
      </c>
      <c r="CW817" s="48" t="str">
        <f t="shared" si="768"/>
        <v/>
      </c>
      <c r="CX817" s="48">
        <f t="shared" si="769"/>
        <v>5.8749241910955685E-4</v>
      </c>
      <c r="CY817" s="48">
        <f t="shared" si="770"/>
        <v>-8.8010113700728795E-3</v>
      </c>
      <c r="CZ817" s="48">
        <f t="shared" si="771"/>
        <v>-1.126098920903244E-2</v>
      </c>
      <c r="DA817" s="48" t="str">
        <f t="shared" si="772"/>
        <v/>
      </c>
      <c r="DB817" s="48" t="str">
        <f t="shared" si="773"/>
        <v/>
      </c>
      <c r="DC817" s="48">
        <f t="shared" si="774"/>
        <v>6.7500493742377269E-3</v>
      </c>
      <c r="DD817" s="48">
        <f t="shared" si="775"/>
        <v>7.499200891849819E-3</v>
      </c>
      <c r="DE817" s="48">
        <f t="shared" si="776"/>
        <v>1.3824031686931262E-3</v>
      </c>
      <c r="DF817" s="48">
        <f t="shared" si="777"/>
        <v>1.5033282623699051E-3</v>
      </c>
      <c r="DG817" s="48" t="str">
        <f t="shared" si="778"/>
        <v/>
      </c>
      <c r="DH817" s="48" t="str">
        <f t="shared" si="779"/>
        <v/>
      </c>
      <c r="DI817" s="48" t="str">
        <f t="shared" si="780"/>
        <v/>
      </c>
      <c r="DJ817" s="48">
        <f t="shared" si="781"/>
        <v>3.6520930883975735E-3</v>
      </c>
      <c r="DK817" s="48">
        <f t="shared" si="782"/>
        <v>6.1012225701127347E-3</v>
      </c>
      <c r="DL817" s="37">
        <f t="shared" si="783"/>
        <v>4.1843968329097536E-2</v>
      </c>
      <c r="DM817" s="39">
        <f t="shared" si="784"/>
        <v>1.0418439683290974</v>
      </c>
      <c r="DN817" s="39">
        <f>PRODUCT($DM$172:DM817)</f>
        <v>8.4825156705789677</v>
      </c>
      <c r="DO817" s="36">
        <f>DL817-'1M RF rate'!C677</f>
        <v>4.0990816344686709E-2</v>
      </c>
      <c r="DP817" s="39">
        <f t="shared" si="785"/>
        <v>1.0409908163446868</v>
      </c>
      <c r="DQ817" s="39">
        <f>PRODUCT($DP$172:DP817)</f>
        <v>0.70166214568896657</v>
      </c>
      <c r="DR817" s="36">
        <f>DL817-'DJUA Monthly (PR)'!C677</f>
        <v>9.4786852180203107E-3</v>
      </c>
      <c r="DS817" s="39">
        <f t="shared" si="786"/>
        <v>1.0094786852180202</v>
      </c>
      <c r="DT817" s="39">
        <f>PRODUCT($DS$172:DS817)</f>
        <v>0.19991185072188628</v>
      </c>
      <c r="DU817" s="129"/>
      <c r="DV817" s="89"/>
    </row>
    <row r="818" spans="1:126" x14ac:dyDescent="0.35">
      <c r="A818" s="35">
        <f t="shared" si="726"/>
        <v>2017</v>
      </c>
      <c r="B818" s="35">
        <v>2017</v>
      </c>
      <c r="C818" s="35">
        <v>11</v>
      </c>
      <c r="D818" s="46">
        <f>IFERROR(IF(INDEX('Memb Hist (Org)'!$A$1:$BS$29,MATCH('Mthly ROA (PR)'!D$2,'Memb Hist (Org)'!$A$1:$A$29,0),MATCH('Mthly ROA (PR)'!$A818,'Memb Hist (Org)'!$A$1:$BS$1,0))&lt;&gt;1,"",'Mthly Returns (PR)'!D817),"")</f>
        <v>4.3274E-2</v>
      </c>
      <c r="E818" s="46" t="str">
        <f>IFERROR(IF(INDEX('Memb Hist (Org)'!$A$1:$BS$29,MATCH('Mthly ROA (PR)'!E$2,'Memb Hist (Org)'!$A$1:$A$29,0),MATCH('Mthly ROA (PR)'!$A818,'Memb Hist (Org)'!$A$1:$BS$1,0))&lt;&gt;1,"",'Mthly Returns (PR)'!E817),"")</f>
        <v/>
      </c>
      <c r="F818" s="46" t="str">
        <f>IFERROR(IF(INDEX('Memb Hist (Org)'!$A$1:$BS$29,MATCH('Mthly ROA (PR)'!F$2,'Memb Hist (Org)'!$A$1:$A$29,0),MATCH('Mthly ROA (PR)'!$A818,'Memb Hist (Org)'!$A$1:$BS$1,0))&lt;&gt;1,"",'Mthly Returns (PR)'!F817),"")</f>
        <v/>
      </c>
      <c r="G818" s="46" t="str">
        <f>IFERROR(IF(INDEX('Memb Hist (Org)'!$A$1:$BS$29,MATCH('Mthly ROA (PR)'!G$2,'Memb Hist (Org)'!$A$1:$A$29,0),MATCH('Mthly ROA (PR)'!$A818,'Memb Hist (Org)'!$A$1:$BS$1,0))&lt;&gt;1,"",'Mthly Returns (PR)'!G817),"")</f>
        <v/>
      </c>
      <c r="H818" s="46" t="str">
        <f>IFERROR(IF(INDEX('Memb Hist (Org)'!$A$1:$BS$29,MATCH('Mthly ROA (PR)'!H$2,'Memb Hist (Org)'!$A$1:$A$29,0),MATCH('Mthly ROA (PR)'!$A818,'Memb Hist (Org)'!$A$1:$BS$1,0))&lt;&gt;1,"",'Mthly Returns (PR)'!H817),"")</f>
        <v/>
      </c>
      <c r="I818" s="46">
        <f>IFERROR(IF(INDEX('Memb Hist (Org)'!$A$1:$BS$29,MATCH('Mthly ROA (PR)'!I$2,'Memb Hist (Org)'!$A$1:$A$29,0),MATCH('Mthly ROA (PR)'!$A818,'Memb Hist (Org)'!$A$1:$BS$1,0))&lt;&gt;1,"",'Mthly Returns (PR)'!I817),"")</f>
        <v>3.4747E-2</v>
      </c>
      <c r="J818" s="46" t="str">
        <f>IFERROR(IF(INDEX('Memb Hist (Org)'!$A$1:$BS$29,MATCH('Mthly ROA (PR)'!J$2,'Memb Hist (Org)'!$A$1:$A$29,0),MATCH('Mthly ROA (PR)'!$A818,'Memb Hist (Org)'!$A$1:$BS$1,0))&lt;&gt;1,"",'Mthly Returns (PR)'!J817),"")</f>
        <v/>
      </c>
      <c r="K818" s="46" t="str">
        <f>IFERROR(IF(INDEX('Memb Hist (Org)'!$A$1:$BS$29,MATCH('Mthly ROA (PR)'!K$2,'Memb Hist (Org)'!$A$1:$A$29,0),MATCH('Mthly ROA (PR)'!$A818,'Memb Hist (Org)'!$A$1:$BS$1,0))&lt;&gt;1,"",'Mthly Returns (PR)'!K817),"")</f>
        <v/>
      </c>
      <c r="L818" s="46">
        <f>IFERROR(IF(INDEX('Memb Hist (Org)'!$A$1:$BS$29,MATCH('Mthly ROA (PR)'!L$2,'Memb Hist (Org)'!$A$1:$A$29,0),MATCH('Mthly ROA (PR)'!$A818,'Memb Hist (Org)'!$A$1:$BS$1,0))&lt;&gt;1,"",'Mthly Returns (PR)'!L817),"")</f>
        <v>3.6850000000000001E-2</v>
      </c>
      <c r="M818" s="46">
        <f>IFERROR(IF(INDEX('Memb Hist (Org)'!$A$1:$BS$29,MATCH('Mthly ROA (PR)'!M$2,'Memb Hist (Org)'!$A$1:$A$29,0),MATCH('Mthly ROA (PR)'!$A818,'Memb Hist (Org)'!$A$1:$BS$1,0))&lt;&gt;1,"",'Mthly Returns (PR)'!M817),"")</f>
        <v>9.8519999999999996E-3</v>
      </c>
      <c r="N818" s="46">
        <f>IFERROR(IF(INDEX('Memb Hist (Org)'!$A$1:$BS$29,MATCH('Mthly ROA (PR)'!N$2,'Memb Hist (Org)'!$A$1:$A$29,0),MATCH('Mthly ROA (PR)'!$A818,'Memb Hist (Org)'!$A$1:$BS$1,0))&lt;&gt;1,"",'Mthly Returns (PR)'!N817),"")</f>
        <v>1.9153E-2</v>
      </c>
      <c r="O818" s="46">
        <f>IFERROR(IF(INDEX('Memb Hist (Org)'!$A$1:$BS$29,MATCH('Mthly ROA (PR)'!O$2,'Memb Hist (Org)'!$A$1:$A$29,0),MATCH('Mthly ROA (PR)'!$A818,'Memb Hist (Org)'!$A$1:$BS$1,0))&lt;&gt;1,"",'Mthly Returns (PR)'!O817),"")</f>
        <v>1.4537E-2</v>
      </c>
      <c r="P818" s="46" t="str">
        <f>IFERROR(IF(INDEX('Memb Hist (Org)'!$A$1:$BS$29,MATCH('Mthly ROA (PR)'!P$2,'Memb Hist (Org)'!$A$1:$A$29,0),MATCH('Mthly ROA (PR)'!$A818,'Memb Hist (Org)'!$A$1:$BS$1,0))&lt;&gt;1,"",'Mthly Returns (PR)'!P817),"")</f>
        <v/>
      </c>
      <c r="Q818" s="46" t="str">
        <f>IFERROR(IF(INDEX('Memb Hist (Org)'!$A$1:$BS$29,MATCH('Mthly ROA (PR)'!Q$2,'Memb Hist (Org)'!$A$1:$A$29,0),MATCH('Mthly ROA (PR)'!$A818,'Memb Hist (Org)'!$A$1:$BS$1,0))&lt;&gt;1,"",'Mthly Returns (PR)'!Q817),"")</f>
        <v/>
      </c>
      <c r="R818" s="46">
        <f>IFERROR(IF(INDEX('Memb Hist (Org)'!$A$1:$BS$29,MATCH('Mthly ROA (PR)'!R$2,'Memb Hist (Org)'!$A$1:$A$29,0),MATCH('Mthly ROA (PR)'!$A818,'Memb Hist (Org)'!$A$1:$BS$1,0))&lt;&gt;1,"",'Mthly Returns (PR)'!R817),"")</f>
        <v>4.3989E-2</v>
      </c>
      <c r="S818" s="46">
        <f>IFERROR(IF(INDEX('Memb Hist (Org)'!$A$1:$BS$29,MATCH('Mthly ROA (PR)'!S$2,'Memb Hist (Org)'!$A$1:$A$29,0),MATCH('Mthly ROA (PR)'!$A818,'Memb Hist (Org)'!$A$1:$BS$1,0))&lt;&gt;1,"",'Mthly Returns (PR)'!S817),"")</f>
        <v>3.6115000000000001E-2</v>
      </c>
      <c r="T818" s="46">
        <f>IFERROR(IF(INDEX('Memb Hist (Org)'!$A$1:$BS$29,MATCH('Mthly ROA (PR)'!T$2,'Memb Hist (Org)'!$A$1:$A$29,0),MATCH('Mthly ROA (PR)'!$A818,'Memb Hist (Org)'!$A$1:$BS$1,0))&lt;&gt;1,"",'Mthly Returns (PR)'!T817),"")</f>
        <v>-6.1103999999999999E-2</v>
      </c>
      <c r="U818" s="46" t="str">
        <f>IFERROR(IF(INDEX('Memb Hist (Org)'!$A$1:$BS$29,MATCH('Mthly ROA (PR)'!U$2,'Memb Hist (Org)'!$A$1:$A$29,0),MATCH('Mthly ROA (PR)'!$A818,'Memb Hist (Org)'!$A$1:$BS$1,0))&lt;&gt;1,"",'Mthly Returns (PR)'!U817),"")</f>
        <v/>
      </c>
      <c r="V818" s="46" t="str">
        <f>IFERROR(IF(INDEX('Memb Hist (Org)'!$A$1:$BS$29,MATCH('Mthly ROA (PR)'!V$2,'Memb Hist (Org)'!$A$1:$A$29,0),MATCH('Mthly ROA (PR)'!$A818,'Memb Hist (Org)'!$A$1:$BS$1,0))&lt;&gt;1,"",'Mthly Returns (PR)'!V817),"")</f>
        <v/>
      </c>
      <c r="W818" s="46">
        <f>IFERROR(IF(INDEX('Memb Hist (Org)'!$A$1:$BS$29,MATCH('Mthly ROA (PR)'!W$2,'Memb Hist (Org)'!$A$1:$A$29,0),MATCH('Mthly ROA (PR)'!$A818,'Memb Hist (Org)'!$A$1:$BS$1,0))&lt;&gt;1,"",'Mthly Returns (PR)'!W817),"")</f>
        <v>3.7303999999999997E-2</v>
      </c>
      <c r="X818" s="46">
        <f>IFERROR(IF(INDEX('Memb Hist (Org)'!$A$1:$BS$29,MATCH('Mthly ROA (PR)'!X$2,'Memb Hist (Org)'!$A$1:$A$29,0),MATCH('Mthly ROA (PR)'!$A818,'Memb Hist (Org)'!$A$1:$BS$1,0))&lt;&gt;1,"",'Mthly Returns (PR)'!X817),"")</f>
        <v>7.8454999999999997E-2</v>
      </c>
      <c r="Y818" s="46">
        <f>IFERROR(IF(INDEX('Memb Hist (Org)'!$A$1:$BS$29,MATCH('Mthly ROA (PR)'!Y$2,'Memb Hist (Org)'!$A$1:$A$29,0),MATCH('Mthly ROA (PR)'!$A818,'Memb Hist (Org)'!$A$1:$BS$1,0))&lt;&gt;1,"",'Mthly Returns (PR)'!Y817),"")</f>
        <v>1.651E-2</v>
      </c>
      <c r="Z818" s="46">
        <f>IFERROR(IF(INDEX('Memb Hist (Org)'!$A$1:$BS$29,MATCH('Mthly ROA (PR)'!Z$2,'Memb Hist (Org)'!$A$1:$A$29,0),MATCH('Mthly ROA (PR)'!$A818,'Memb Hist (Org)'!$A$1:$BS$1,0))&lt;&gt;1,"",'Mthly Returns (PR)'!Z817),"")</f>
        <v>-1.9157E-2</v>
      </c>
      <c r="AA818" s="46" t="str">
        <f>IFERROR(IF(INDEX('Memb Hist (Org)'!$A$1:$BS$29,MATCH('Mthly ROA (PR)'!AA$2,'Memb Hist (Org)'!$A$1:$A$29,0),MATCH('Mthly ROA (PR)'!$A818,'Memb Hist (Org)'!$A$1:$BS$1,0))&lt;&gt;1,"",'Mthly Returns (PR)'!AA817),"")</f>
        <v/>
      </c>
      <c r="AB818" s="46" t="str">
        <f>IFERROR(IF(INDEX('Memb Hist (Org)'!$A$1:$BS$29,MATCH('Mthly ROA (PR)'!AB$2,'Memb Hist (Org)'!$A$1:$A$29,0),MATCH('Mthly ROA (PR)'!$A818,'Memb Hist (Org)'!$A$1:$BS$1,0))&lt;&gt;1,"",'Mthly Returns (PR)'!AB817),"")</f>
        <v/>
      </c>
      <c r="AC818" s="46" t="str">
        <f>IFERROR(IF(INDEX('Memb Hist (Org)'!$A$1:$BS$29,MATCH('Mthly ROA (PR)'!AC$2,'Memb Hist (Org)'!$A$1:$A$29,0),MATCH('Mthly ROA (PR)'!$A818,'Memb Hist (Org)'!$A$1:$BS$1,0))&lt;&gt;1,"",'Mthly Returns (PR)'!AC817),"")</f>
        <v/>
      </c>
      <c r="AD818" s="46">
        <f>IFERROR(IF(INDEX('Memb Hist (Org)'!$A$1:$BS$29,MATCH('Mthly ROA (PR)'!AD$2,'Memb Hist (Org)'!$A$1:$A$29,0),MATCH('Mthly ROA (PR)'!$A818,'Memb Hist (Org)'!$A$1:$BS$1,0))&lt;&gt;1,"",'Mthly Returns (PR)'!AD817),"")</f>
        <v>-4.7039999999999998E-3</v>
      </c>
      <c r="AE818" s="46">
        <f>IFERROR(IF(INDEX('Memb Hist (Org)'!$A$1:$BS$29,MATCH('Mthly ROA (PR)'!AE$2,'Memb Hist (Org)'!$A$1:$A$29,0),MATCH('Mthly ROA (PR)'!$A818,'Memb Hist (Org)'!$A$1:$BS$1,0))&lt;&gt;1,"",'Mthly Returns (PR)'!AE817),"")</f>
        <v>4.3299999999999998E-2</v>
      </c>
      <c r="AF818" s="42">
        <f>IFERROR(IF($C818=7,INDEX(ROA!$A$32:$BS$60,MATCH('Mthly ROA (PR)'!AF$2,ROA!$A$32:$A$60,0),MATCH('Mthly ROA (PR)'!$A818,ROA!$A$32:$BS$32,0)),AF817*(1+D817)),"")</f>
        <v>9.7397818982979528E-2</v>
      </c>
      <c r="AG818" s="42" t="str">
        <f>IFERROR(IF($C818=7,INDEX(ROA!$A$32:$BS$60,MATCH('Mthly ROA (PR)'!AG$2,ROA!$A$32:$A$60,0),MATCH('Mthly ROA (PR)'!$A818,ROA!$A$32:$BS$32,0)),AG817*(1+E817)),"")</f>
        <v/>
      </c>
      <c r="AH818" s="42" t="str">
        <f>IFERROR(IF($C818=7,INDEX(ROA!$A$32:$BS$60,MATCH('Mthly ROA (PR)'!AH$2,ROA!$A$32:$A$60,0),MATCH('Mthly ROA (PR)'!$A818,ROA!$A$32:$BS$32,0)),AH817*(1+F817)),"")</f>
        <v/>
      </c>
      <c r="AI818" s="42" t="str">
        <f>IFERROR(IF($C818=7,INDEX(ROA!$A$32:$BS$60,MATCH('Mthly ROA (PR)'!AI$2,ROA!$A$32:$A$60,0),MATCH('Mthly ROA (PR)'!$A818,ROA!$A$32:$BS$32,0)),AI817*(1+G817)),"")</f>
        <v/>
      </c>
      <c r="AJ818" s="42" t="str">
        <f>IFERROR(IF($C818=7,INDEX(ROA!$A$32:$BS$60,MATCH('Mthly ROA (PR)'!AJ$2,ROA!$A$32:$A$60,0),MATCH('Mthly ROA (PR)'!$A818,ROA!$A$32:$BS$32,0)),AJ817*(1+H817)),"")</f>
        <v/>
      </c>
      <c r="AK818" s="42">
        <f>IFERROR(IF($C818=7,INDEX(ROA!$A$32:$BS$60,MATCH('Mthly ROA (PR)'!AK$2,ROA!$A$32:$A$60,0),MATCH('Mthly ROA (PR)'!$A818,ROA!$A$32:$BS$32,0)),AK817*(1+I817)),"")</f>
        <v>0.1038599702626489</v>
      </c>
      <c r="AL818" s="42" t="str">
        <f>IFERROR(IF($C818=7,INDEX(ROA!$A$32:$BS$60,MATCH('Mthly ROA (PR)'!AL$2,ROA!$A$32:$A$60,0),MATCH('Mthly ROA (PR)'!$A818,ROA!$A$32:$BS$32,0)),AL817*(1+J817)),"")</f>
        <v/>
      </c>
      <c r="AM818" s="42" t="str">
        <f>IFERROR(IF($C818=7,INDEX(ROA!$A$32:$BS$60,MATCH('Mthly ROA (PR)'!AM$2,ROA!$A$32:$A$60,0),MATCH('Mthly ROA (PR)'!$A818,ROA!$A$32:$BS$32,0)),AM817*(1+K817)),"")</f>
        <v/>
      </c>
      <c r="AN818" s="42">
        <f>IFERROR(IF($C818=7,INDEX(ROA!$A$32:$BS$60,MATCH('Mthly ROA (PR)'!AN$2,ROA!$A$32:$A$60,0),MATCH('Mthly ROA (PR)'!$A818,ROA!$A$32:$BS$32,0)),AN817*(1+L817)),"")</f>
        <v>0.12760257323880342</v>
      </c>
      <c r="AO818" s="42">
        <f>IFERROR(IF($C818=7,INDEX(ROA!$A$32:$BS$60,MATCH('Mthly ROA (PR)'!AO$2,ROA!$A$32:$A$60,0),MATCH('Mthly ROA (PR)'!$A818,ROA!$A$32:$BS$32,0)),AO817*(1+M817)),"")</f>
        <v>7.2113691693404952E-2</v>
      </c>
      <c r="AP818" s="42">
        <f>IFERROR(IF($C818=7,INDEX(ROA!$A$32:$BS$60,MATCH('Mthly ROA (PR)'!AP$2,ROA!$A$32:$A$60,0),MATCH('Mthly ROA (PR)'!$A818,ROA!$A$32:$BS$32,0)),AP817*(1+N817)),"")</f>
        <v>0.1872188183590737</v>
      </c>
      <c r="AQ818" s="42">
        <f>IFERROR(IF($C818=7,INDEX(ROA!$A$32:$BS$60,MATCH('Mthly ROA (PR)'!AQ$2,ROA!$A$32:$A$60,0),MATCH('Mthly ROA (PR)'!$A818,ROA!$A$32:$BS$32,0)),AQ817*(1+O817)),"")</f>
        <v>0.26204717591662113</v>
      </c>
      <c r="AR818" s="42" t="str">
        <f>IFERROR(IF($C818=7,INDEX(ROA!$A$32:$BS$60,MATCH('Mthly ROA (PR)'!AR$2,ROA!$A$32:$A$60,0),MATCH('Mthly ROA (PR)'!$A818,ROA!$A$32:$BS$32,0)),AR817*(1+P817)),"")</f>
        <v/>
      </c>
      <c r="AS818" s="42" t="str">
        <f>IFERROR(IF($C818=7,INDEX(ROA!$A$32:$BS$60,MATCH('Mthly ROA (PR)'!AS$2,ROA!$A$32:$A$60,0),MATCH('Mthly ROA (PR)'!$A818,ROA!$A$32:$BS$32,0)),AS817*(1+Q817)),"")</f>
        <v/>
      </c>
      <c r="AT818" s="42">
        <f>IFERROR(IF($C818=7,INDEX(ROA!$A$32:$BS$60,MATCH('Mthly ROA (PR)'!AT$2,ROA!$A$32:$A$60,0),MATCH('Mthly ROA (PR)'!$A818,ROA!$A$32:$BS$32,0)),AT817*(1+R817)),"")</f>
        <v>2.0599513053139853E-2</v>
      </c>
      <c r="AU818" s="42">
        <f>IFERROR(IF($C818=7,INDEX(ROA!$A$32:$BS$60,MATCH('Mthly ROA (PR)'!AU$2,ROA!$A$32:$A$60,0),MATCH('Mthly ROA (PR)'!$A818,ROA!$A$32:$BS$32,0)),AU817*(1+S817)),"")</f>
        <v>-0.14187215864717381</v>
      </c>
      <c r="AV818" s="42">
        <f>IFERROR(IF($C818=7,INDEX(ROA!$A$32:$BS$60,MATCH('Mthly ROA (PR)'!AV$2,ROA!$A$32:$A$60,0),MATCH('Mthly ROA (PR)'!$A818,ROA!$A$32:$BS$32,0)),AV817*(1+T817)),"")</f>
        <v>6.537978398175727E-2</v>
      </c>
      <c r="AW818" s="42" t="str">
        <f>IFERROR(IF($C818=7,INDEX(ROA!$A$32:$BS$60,MATCH('Mthly ROA (PR)'!AW$2,ROA!$A$32:$A$60,0),MATCH('Mthly ROA (PR)'!$A818,ROA!$A$32:$BS$32,0)),AW817*(1+U817)),"")</f>
        <v/>
      </c>
      <c r="AX818" s="42" t="str">
        <f>IFERROR(IF($C818=7,INDEX(ROA!$A$32:$BS$60,MATCH('Mthly ROA (PR)'!AX$2,ROA!$A$32:$A$60,0),MATCH('Mthly ROA (PR)'!$A818,ROA!$A$32:$BS$32,0)),AX817*(1+V817)),"")</f>
        <v/>
      </c>
      <c r="AY818" s="42">
        <f>IFERROR(IF($C818=7,INDEX(ROA!$A$32:$BS$60,MATCH('Mthly ROA (PR)'!AY$2,ROA!$A$32:$A$60,0),MATCH('Mthly ROA (PR)'!$A818,ROA!$A$32:$BS$32,0)),AY817*(1+W817)),"")</f>
        <v>0.11082791725289083</v>
      </c>
      <c r="AZ818" s="42">
        <f>IFERROR(IF($C818=7,INDEX(ROA!$A$32:$BS$60,MATCH('Mthly ROA (PR)'!AZ$2,ROA!$A$32:$A$60,0),MATCH('Mthly ROA (PR)'!$A818,ROA!$A$32:$BS$32,0)),AZ817*(1+X817)),"")</f>
        <v>0.12971810641661174</v>
      </c>
      <c r="BA818" s="42">
        <f>IFERROR(IF($C818=7,INDEX(ROA!$A$32:$BS$60,MATCH('Mthly ROA (PR)'!BA$2,ROA!$A$32:$A$60,0),MATCH('Mthly ROA (PR)'!$A818,ROA!$A$32:$BS$32,0)),BA817*(1+Y817)),"")</f>
        <v>4.123409930146478E-2</v>
      </c>
      <c r="BB818" s="42">
        <f>IFERROR(IF($C818=7,INDEX(ROA!$A$32:$BS$60,MATCH('Mthly ROA (PR)'!BB$2,ROA!$A$32:$A$60,0),MATCH('Mthly ROA (PR)'!$A818,ROA!$A$32:$BS$32,0)),BB817*(1+Z817)),"")</f>
        <v>2.6597891937526291E-2</v>
      </c>
      <c r="BC818" s="42" t="str">
        <f>IFERROR(IF($C818=7,INDEX(ROA!$A$32:$BS$60,MATCH('Mthly ROA (PR)'!BC$2,ROA!$A$32:$A$60,0),MATCH('Mthly ROA (PR)'!$A818,ROA!$A$32:$BS$32,0)),BC817*(1+AA817)),"")</f>
        <v/>
      </c>
      <c r="BD818" s="42" t="str">
        <f>IFERROR(IF($C818=7,INDEX(ROA!$A$32:$BS$60,MATCH('Mthly ROA (PR)'!BD$2,ROA!$A$32:$A$60,0),MATCH('Mthly ROA (PR)'!$A818,ROA!$A$32:$BS$32,0)),BD817*(1+AB817)),"")</f>
        <v/>
      </c>
      <c r="BE818" s="42" t="str">
        <f>IFERROR(IF($C818=7,INDEX(ROA!$A$32:$BS$60,MATCH('Mthly ROA (PR)'!BE$2,ROA!$A$32:$A$60,0),MATCH('Mthly ROA (PR)'!$A818,ROA!$A$32:$BS$32,0)),BE817*(1+AC817)),"")</f>
        <v/>
      </c>
      <c r="BF818" s="42">
        <f>IFERROR(IF($C818=7,INDEX(ROA!$A$32:$BS$60,MATCH('Mthly ROA (PR)'!BF$2,ROA!$A$32:$A$60,0),MATCH('Mthly ROA (PR)'!$A818,ROA!$A$32:$BS$32,0)),BF817*(1+AD817)),"")</f>
        <v>-0.1032421275563333</v>
      </c>
      <c r="BG818" s="42">
        <f>IFERROR(IF($C818=7,INDEX(ROA!$A$32:$BS$60,MATCH('Mthly ROA (PR)'!BG$2,ROA!$A$32:$A$60,0),MATCH('Mthly ROA (PR)'!$A818,ROA!$A$32:$BS$32,0)),BG817*(1+AE817)),"")</f>
        <v>8.1071214566689184E-2</v>
      </c>
      <c r="BH818" s="44">
        <f t="shared" si="727"/>
        <v>9.0136904731311432E-2</v>
      </c>
      <c r="BI818" s="44" t="str">
        <f t="shared" si="728"/>
        <v/>
      </c>
      <c r="BJ818" s="44" t="str">
        <f t="shared" si="729"/>
        <v/>
      </c>
      <c r="BK818" s="44" t="str">
        <f t="shared" si="730"/>
        <v/>
      </c>
      <c r="BL818" s="44" t="str">
        <f t="shared" si="731"/>
        <v/>
      </c>
      <c r="BM818" s="44">
        <f t="shared" si="732"/>
        <v>9.6117308813631494E-2</v>
      </c>
      <c r="BN818" s="44" t="str">
        <f t="shared" si="733"/>
        <v/>
      </c>
      <c r="BO818" s="44" t="str">
        <f t="shared" si="734"/>
        <v/>
      </c>
      <c r="BP818" s="44">
        <f t="shared" si="735"/>
        <v>0.11808992344588497</v>
      </c>
      <c r="BQ818" s="44">
        <f t="shared" si="736"/>
        <v>6.6737684948854084E-2</v>
      </c>
      <c r="BR818" s="44">
        <f t="shared" si="737"/>
        <v>0.17326183451078636</v>
      </c>
      <c r="BS818" s="44">
        <f t="shared" si="738"/>
        <v>0.24251180957997995</v>
      </c>
      <c r="BT818" s="44" t="str">
        <f t="shared" si="739"/>
        <v/>
      </c>
      <c r="BU818" s="44" t="str">
        <f t="shared" si="740"/>
        <v/>
      </c>
      <c r="BV818" s="44">
        <f t="shared" si="741"/>
        <v>1.9063839056876097E-2</v>
      </c>
      <c r="BW818" s="44">
        <f t="shared" si="742"/>
        <v>-0.13129572490982086</v>
      </c>
      <c r="BX818" s="44">
        <f t="shared" si="743"/>
        <v>6.0505783616645596E-2</v>
      </c>
      <c r="BY818" s="44" t="str">
        <f t="shared" si="744"/>
        <v/>
      </c>
      <c r="BZ818" s="44" t="str">
        <f t="shared" si="745"/>
        <v/>
      </c>
      <c r="CA818" s="44">
        <f t="shared" si="746"/>
        <v>0.10256580202005557</v>
      </c>
      <c r="CB818" s="44">
        <f t="shared" si="747"/>
        <v>0.12004774564863224</v>
      </c>
      <c r="CC818" s="44">
        <f t="shared" si="748"/>
        <v>3.8160136635781029E-2</v>
      </c>
      <c r="CD818" s="44">
        <f t="shared" si="749"/>
        <v>2.461504453241898E-2</v>
      </c>
      <c r="CE818" s="44" t="str">
        <f t="shared" si="750"/>
        <v/>
      </c>
      <c r="CF818" s="44" t="str">
        <f t="shared" si="751"/>
        <v/>
      </c>
      <c r="CG818" s="44" t="str">
        <f t="shared" si="752"/>
        <v/>
      </c>
      <c r="CH818" s="44">
        <f t="shared" si="753"/>
        <v>-9.5545525690152747E-2</v>
      </c>
      <c r="CI818" s="44">
        <f t="shared" si="754"/>
        <v>7.5027433059115758E-2</v>
      </c>
      <c r="CJ818" s="48">
        <f t="shared" si="755"/>
        <v>3.9005844153427709E-3</v>
      </c>
      <c r="CK818" s="48" t="str">
        <f t="shared" si="756"/>
        <v/>
      </c>
      <c r="CL818" s="48" t="str">
        <f t="shared" si="757"/>
        <v/>
      </c>
      <c r="CM818" s="48" t="str">
        <f t="shared" si="758"/>
        <v/>
      </c>
      <c r="CN818" s="48" t="str">
        <f t="shared" si="759"/>
        <v/>
      </c>
      <c r="CO818" s="48">
        <f t="shared" si="760"/>
        <v>3.3397881293472536E-3</v>
      </c>
      <c r="CP818" s="48" t="str">
        <f t="shared" si="761"/>
        <v/>
      </c>
      <c r="CQ818" s="48" t="str">
        <f t="shared" si="762"/>
        <v/>
      </c>
      <c r="CR818" s="48">
        <f t="shared" si="763"/>
        <v>4.351613678980861E-3</v>
      </c>
      <c r="CS818" s="48">
        <f t="shared" si="764"/>
        <v>6.5749967211611046E-4</v>
      </c>
      <c r="CT818" s="48">
        <f t="shared" si="765"/>
        <v>3.3184839163850912E-3</v>
      </c>
      <c r="CU818" s="48">
        <f t="shared" si="766"/>
        <v>3.5253941758641686E-3</v>
      </c>
      <c r="CV818" s="48" t="str">
        <f t="shared" si="767"/>
        <v/>
      </c>
      <c r="CW818" s="48" t="str">
        <f t="shared" si="768"/>
        <v/>
      </c>
      <c r="CX818" s="48">
        <f t="shared" si="769"/>
        <v>8.3859921627292262E-4</v>
      </c>
      <c r="CY818" s="48">
        <f t="shared" si="770"/>
        <v>-4.7417451051181801E-3</v>
      </c>
      <c r="CZ818" s="48">
        <f t="shared" si="771"/>
        <v>-3.6971454021115123E-3</v>
      </c>
      <c r="DA818" s="48" t="str">
        <f t="shared" si="772"/>
        <v/>
      </c>
      <c r="DB818" s="48" t="str">
        <f t="shared" si="773"/>
        <v/>
      </c>
      <c r="DC818" s="48">
        <f t="shared" si="774"/>
        <v>3.8261146785561525E-3</v>
      </c>
      <c r="DD818" s="48">
        <f t="shared" si="775"/>
        <v>9.4183458848634428E-3</v>
      </c>
      <c r="DE818" s="48">
        <f t="shared" si="776"/>
        <v>6.300238558567448E-4</v>
      </c>
      <c r="DF818" s="48">
        <f t="shared" si="777"/>
        <v>-4.7155040810755041E-4</v>
      </c>
      <c r="DG818" s="48" t="str">
        <f t="shared" si="778"/>
        <v/>
      </c>
      <c r="DH818" s="48" t="str">
        <f t="shared" si="779"/>
        <v/>
      </c>
      <c r="DI818" s="48" t="str">
        <f t="shared" si="780"/>
        <v/>
      </c>
      <c r="DJ818" s="48">
        <f t="shared" si="781"/>
        <v>4.4944615284647852E-4</v>
      </c>
      <c r="DK818" s="48">
        <f t="shared" si="782"/>
        <v>3.2486878514597123E-3</v>
      </c>
      <c r="DL818" s="37">
        <f t="shared" si="783"/>
        <v>2.8594140712554464E-2</v>
      </c>
      <c r="DM818" s="39">
        <f t="shared" si="784"/>
        <v>1.0285941407125545</v>
      </c>
      <c r="DN818" s="39">
        <f>PRODUCT($DM$172:DM818)</f>
        <v>8.7250659172599505</v>
      </c>
      <c r="DO818" s="36">
        <f>DL818-'1M RF rate'!C678</f>
        <v>2.7699225349759618E-2</v>
      </c>
      <c r="DP818" s="39">
        <f t="shared" si="785"/>
        <v>1.0276992253497597</v>
      </c>
      <c r="DQ818" s="39">
        <f>PRODUCT($DP$172:DP818)</f>
        <v>0.72109764358180117</v>
      </c>
      <c r="DR818" s="36">
        <f>DL818-'DJUA Monthly (PR)'!C678</f>
        <v>4.2801535195080148E-3</v>
      </c>
      <c r="DS818" s="39">
        <f t="shared" si="786"/>
        <v>1.0042801535195081</v>
      </c>
      <c r="DT818" s="39">
        <f>PRODUCT($DS$172:DS818)</f>
        <v>0.20076750413334493</v>
      </c>
      <c r="DU818" s="129"/>
      <c r="DV818" s="89"/>
    </row>
    <row r="819" spans="1:126" x14ac:dyDescent="0.35">
      <c r="A819" s="35">
        <f t="shared" si="726"/>
        <v>2017</v>
      </c>
      <c r="B819" s="35">
        <v>2017</v>
      </c>
      <c r="C819" s="35">
        <v>12</v>
      </c>
      <c r="D819" s="46">
        <f>IFERROR(IF(INDEX('Memb Hist (Org)'!$A$1:$BS$29,MATCH('Mthly ROA (PR)'!D$2,'Memb Hist (Org)'!$A$1:$A$29,0),MATCH('Mthly ROA (PR)'!$A819,'Memb Hist (Org)'!$A$1:$BS$1,0))&lt;&gt;1,"",'Mthly Returns (PR)'!D818),"")</f>
        <v>-5.2298999999999998E-2</v>
      </c>
      <c r="E819" s="46" t="str">
        <f>IFERROR(IF(INDEX('Memb Hist (Org)'!$A$1:$BS$29,MATCH('Mthly ROA (PR)'!E$2,'Memb Hist (Org)'!$A$1:$A$29,0),MATCH('Mthly ROA (PR)'!$A819,'Memb Hist (Org)'!$A$1:$BS$1,0))&lt;&gt;1,"",'Mthly Returns (PR)'!E818),"")</f>
        <v/>
      </c>
      <c r="F819" s="46" t="str">
        <f>IFERROR(IF(INDEX('Memb Hist (Org)'!$A$1:$BS$29,MATCH('Mthly ROA (PR)'!F$2,'Memb Hist (Org)'!$A$1:$A$29,0),MATCH('Mthly ROA (PR)'!$A819,'Memb Hist (Org)'!$A$1:$BS$1,0))&lt;&gt;1,"",'Mthly Returns (PR)'!F818),"")</f>
        <v/>
      </c>
      <c r="G819" s="46" t="str">
        <f>IFERROR(IF(INDEX('Memb Hist (Org)'!$A$1:$BS$29,MATCH('Mthly ROA (PR)'!G$2,'Memb Hist (Org)'!$A$1:$A$29,0),MATCH('Mthly ROA (PR)'!$A819,'Memb Hist (Org)'!$A$1:$BS$1,0))&lt;&gt;1,"",'Mthly Returns (PR)'!G818),"")</f>
        <v/>
      </c>
      <c r="H819" s="46" t="str">
        <f>IFERROR(IF(INDEX('Memb Hist (Org)'!$A$1:$BS$29,MATCH('Mthly ROA (PR)'!H$2,'Memb Hist (Org)'!$A$1:$A$29,0),MATCH('Mthly ROA (PR)'!$A819,'Memb Hist (Org)'!$A$1:$BS$1,0))&lt;&gt;1,"",'Mthly Returns (PR)'!H818),"")</f>
        <v/>
      </c>
      <c r="I819" s="46">
        <f>IFERROR(IF(INDEX('Memb Hist (Org)'!$A$1:$BS$29,MATCH('Mthly ROA (PR)'!I$2,'Memb Hist (Org)'!$A$1:$A$29,0),MATCH('Mthly ROA (PR)'!$A819,'Memb Hist (Org)'!$A$1:$BS$1,0))&lt;&gt;1,"",'Mthly Returns (PR)'!I818),"")</f>
        <v>-4.5934000000000003E-2</v>
      </c>
      <c r="J819" s="46" t="str">
        <f>IFERROR(IF(INDEX('Memb Hist (Org)'!$A$1:$BS$29,MATCH('Mthly ROA (PR)'!J$2,'Memb Hist (Org)'!$A$1:$A$29,0),MATCH('Mthly ROA (PR)'!$A819,'Memb Hist (Org)'!$A$1:$BS$1,0))&lt;&gt;1,"",'Mthly Returns (PR)'!J818),"")</f>
        <v/>
      </c>
      <c r="K819" s="46" t="str">
        <f>IFERROR(IF(INDEX('Memb Hist (Org)'!$A$1:$BS$29,MATCH('Mthly ROA (PR)'!K$2,'Memb Hist (Org)'!$A$1:$A$29,0),MATCH('Mthly ROA (PR)'!$A819,'Memb Hist (Org)'!$A$1:$BS$1,0))&lt;&gt;1,"",'Mthly Returns (PR)'!K818),"")</f>
        <v/>
      </c>
      <c r="L819" s="46">
        <f>IFERROR(IF(INDEX('Memb Hist (Org)'!$A$1:$BS$29,MATCH('Mthly ROA (PR)'!L$2,'Memb Hist (Org)'!$A$1:$A$29,0),MATCH('Mthly ROA (PR)'!$A819,'Memb Hist (Org)'!$A$1:$BS$1,0))&lt;&gt;1,"",'Mthly Returns (PR)'!L818),"")</f>
        <v>-3.6491000000000003E-2</v>
      </c>
      <c r="M819" s="46">
        <f>IFERROR(IF(INDEX('Memb Hist (Org)'!$A$1:$BS$29,MATCH('Mthly ROA (PR)'!M$2,'Memb Hist (Org)'!$A$1:$A$29,0),MATCH('Mthly ROA (PR)'!$A819,'Memb Hist (Org)'!$A$1:$BS$1,0))&lt;&gt;1,"",'Mthly Returns (PR)'!M818),"")</f>
        <v>-5.6850999999999999E-2</v>
      </c>
      <c r="N819" s="46">
        <f>IFERROR(IF(INDEX('Memb Hist (Org)'!$A$1:$BS$29,MATCH('Mthly ROA (PR)'!N$2,'Memb Hist (Org)'!$A$1:$A$29,0),MATCH('Mthly ROA (PR)'!$A819,'Memb Hist (Org)'!$A$1:$BS$1,0))&lt;&gt;1,"",'Mthly Returns (PR)'!N818),"")</f>
        <v>-1.1705999999999999E-2</v>
      </c>
      <c r="O819" s="46">
        <f>IFERROR(IF(INDEX('Memb Hist (Org)'!$A$1:$BS$29,MATCH('Mthly ROA (PR)'!O$2,'Memb Hist (Org)'!$A$1:$A$29,0),MATCH('Mthly ROA (PR)'!$A819,'Memb Hist (Org)'!$A$1:$BS$1,0))&lt;&gt;1,"",'Mthly Returns (PR)'!O818),"")</f>
        <v>-5.4982000000000003E-2</v>
      </c>
      <c r="P819" s="46" t="str">
        <f>IFERROR(IF(INDEX('Memb Hist (Org)'!$A$1:$BS$29,MATCH('Mthly ROA (PR)'!P$2,'Memb Hist (Org)'!$A$1:$A$29,0),MATCH('Mthly ROA (PR)'!$A819,'Memb Hist (Org)'!$A$1:$BS$1,0))&lt;&gt;1,"",'Mthly Returns (PR)'!P818),"")</f>
        <v/>
      </c>
      <c r="Q819" s="46" t="str">
        <f>IFERROR(IF(INDEX('Memb Hist (Org)'!$A$1:$BS$29,MATCH('Mthly ROA (PR)'!Q$2,'Memb Hist (Org)'!$A$1:$A$29,0),MATCH('Mthly ROA (PR)'!$A819,'Memb Hist (Org)'!$A$1:$BS$1,0))&lt;&gt;1,"",'Mthly Returns (PR)'!Q818),"")</f>
        <v/>
      </c>
      <c r="R819" s="46">
        <f>IFERROR(IF(INDEX('Memb Hist (Org)'!$A$1:$BS$29,MATCH('Mthly ROA (PR)'!R$2,'Memb Hist (Org)'!$A$1:$A$29,0),MATCH('Mthly ROA (PR)'!$A819,'Memb Hist (Org)'!$A$1:$BS$1,0))&lt;&gt;1,"",'Mthly Returns (PR)'!R818),"")</f>
        <v>-6.7562999999999998E-2</v>
      </c>
      <c r="S819" s="46">
        <f>IFERROR(IF(INDEX('Memb Hist (Org)'!$A$1:$BS$29,MATCH('Mthly ROA (PR)'!S$2,'Memb Hist (Org)'!$A$1:$A$29,0),MATCH('Mthly ROA (PR)'!$A819,'Memb Hist (Org)'!$A$1:$BS$1,0))&lt;&gt;1,"",'Mthly Returns (PR)'!S818),"")</f>
        <v>-0.103105</v>
      </c>
      <c r="T819" s="46">
        <f>IFERROR(IF(INDEX('Memb Hist (Org)'!$A$1:$BS$29,MATCH('Mthly ROA (PR)'!T$2,'Memb Hist (Org)'!$A$1:$A$29,0),MATCH('Mthly ROA (PR)'!$A819,'Memb Hist (Org)'!$A$1:$BS$1,0))&lt;&gt;1,"",'Mthly Returns (PR)'!T818),"")</f>
        <v>-0.173488</v>
      </c>
      <c r="U819" s="46" t="str">
        <f>IFERROR(IF(INDEX('Memb Hist (Org)'!$A$1:$BS$29,MATCH('Mthly ROA (PR)'!U$2,'Memb Hist (Org)'!$A$1:$A$29,0),MATCH('Mthly ROA (PR)'!$A819,'Memb Hist (Org)'!$A$1:$BS$1,0))&lt;&gt;1,"",'Mthly Returns (PR)'!U818),"")</f>
        <v/>
      </c>
      <c r="V819" s="46" t="str">
        <f>IFERROR(IF(INDEX('Memb Hist (Org)'!$A$1:$BS$29,MATCH('Mthly ROA (PR)'!V$2,'Memb Hist (Org)'!$A$1:$A$29,0),MATCH('Mthly ROA (PR)'!$A819,'Memb Hist (Org)'!$A$1:$BS$1,0))&lt;&gt;1,"",'Mthly Returns (PR)'!V818),"")</f>
        <v/>
      </c>
      <c r="W819" s="46">
        <f>IFERROR(IF(INDEX('Memb Hist (Org)'!$A$1:$BS$29,MATCH('Mthly ROA (PR)'!W$2,'Memb Hist (Org)'!$A$1:$A$29,0),MATCH('Mthly ROA (PR)'!$A819,'Memb Hist (Org)'!$A$1:$BS$1,0))&lt;&gt;1,"",'Mthly Returns (PR)'!W818),"")</f>
        <v>-5.5142999999999998E-2</v>
      </c>
      <c r="X819" s="46">
        <f>IFERROR(IF(INDEX('Memb Hist (Org)'!$A$1:$BS$29,MATCH('Mthly ROA (PR)'!X$2,'Memb Hist (Org)'!$A$1:$A$29,0),MATCH('Mthly ROA (PR)'!$A819,'Memb Hist (Org)'!$A$1:$BS$1,0))&lt;&gt;1,"",'Mthly Returns (PR)'!X818),"")</f>
        <v>-2.9401E-2</v>
      </c>
      <c r="Y819" s="46">
        <f>IFERROR(IF(INDEX('Memb Hist (Org)'!$A$1:$BS$29,MATCH('Mthly ROA (PR)'!Y$2,'Memb Hist (Org)'!$A$1:$A$29,0),MATCH('Mthly ROA (PR)'!$A819,'Memb Hist (Org)'!$A$1:$BS$1,0))&lt;&gt;1,"",'Mthly Returns (PR)'!Y818),"")</f>
        <v>-0.22185299999999999</v>
      </c>
      <c r="Z819" s="46">
        <f>IFERROR(IF(INDEX('Memb Hist (Org)'!$A$1:$BS$29,MATCH('Mthly ROA (PR)'!Z$2,'Memb Hist (Org)'!$A$1:$A$29,0),MATCH('Mthly ROA (PR)'!$A819,'Memb Hist (Org)'!$A$1:$BS$1,0))&lt;&gt;1,"",'Mthly Returns (PR)'!Z818),"")</f>
        <v>-6.0741999999999997E-2</v>
      </c>
      <c r="AA819" s="46" t="str">
        <f>IFERROR(IF(INDEX('Memb Hist (Org)'!$A$1:$BS$29,MATCH('Mthly ROA (PR)'!AA$2,'Memb Hist (Org)'!$A$1:$A$29,0),MATCH('Mthly ROA (PR)'!$A819,'Memb Hist (Org)'!$A$1:$BS$1,0))&lt;&gt;1,"",'Mthly Returns (PR)'!AA818),"")</f>
        <v/>
      </c>
      <c r="AB819" s="46" t="str">
        <f>IFERROR(IF(INDEX('Memb Hist (Org)'!$A$1:$BS$29,MATCH('Mthly ROA (PR)'!AB$2,'Memb Hist (Org)'!$A$1:$A$29,0),MATCH('Mthly ROA (PR)'!$A819,'Memb Hist (Org)'!$A$1:$BS$1,0))&lt;&gt;1,"",'Mthly Returns (PR)'!AB818),"")</f>
        <v/>
      </c>
      <c r="AC819" s="46" t="str">
        <f>IFERROR(IF(INDEX('Memb Hist (Org)'!$A$1:$BS$29,MATCH('Mthly ROA (PR)'!AC$2,'Memb Hist (Org)'!$A$1:$A$29,0),MATCH('Mthly ROA (PR)'!$A819,'Memb Hist (Org)'!$A$1:$BS$1,0))&lt;&gt;1,"",'Mthly Returns (PR)'!AC818),"")</f>
        <v/>
      </c>
      <c r="AD819" s="46">
        <f>IFERROR(IF(INDEX('Memb Hist (Org)'!$A$1:$BS$29,MATCH('Mthly ROA (PR)'!AD$2,'Memb Hist (Org)'!$A$1:$A$29,0),MATCH('Mthly ROA (PR)'!$A819,'Memb Hist (Org)'!$A$1:$BS$1,0))&lt;&gt;1,"",'Mthly Returns (PR)'!AD818),"")</f>
        <v>2.3629000000000001E-2</v>
      </c>
      <c r="AE819" s="46">
        <f>IFERROR(IF(INDEX('Memb Hist (Org)'!$A$1:$BS$29,MATCH('Mthly ROA (PR)'!AE$2,'Memb Hist (Org)'!$A$1:$A$29,0),MATCH('Mthly ROA (PR)'!$A819,'Memb Hist (Org)'!$A$1:$BS$1,0))&lt;&gt;1,"",'Mthly Returns (PR)'!AE818),"")</f>
        <v>-7.6499999999999995E-4</v>
      </c>
      <c r="AF819" s="42">
        <f>IFERROR(IF($C819=7,INDEX(ROA!$A$32:$BS$60,MATCH('Mthly ROA (PR)'!AF$2,ROA!$A$32:$A$60,0),MATCH('Mthly ROA (PR)'!$A819,ROA!$A$32:$BS$32,0)),AF818*(1+D818)),"")</f>
        <v>0.10161261220164899</v>
      </c>
      <c r="AG819" s="42" t="str">
        <f>IFERROR(IF($C819=7,INDEX(ROA!$A$32:$BS$60,MATCH('Mthly ROA (PR)'!AG$2,ROA!$A$32:$A$60,0),MATCH('Mthly ROA (PR)'!$A819,ROA!$A$32:$BS$32,0)),AG818*(1+E818)),"")</f>
        <v/>
      </c>
      <c r="AH819" s="42" t="str">
        <f>IFERROR(IF($C819=7,INDEX(ROA!$A$32:$BS$60,MATCH('Mthly ROA (PR)'!AH$2,ROA!$A$32:$A$60,0),MATCH('Mthly ROA (PR)'!$A819,ROA!$A$32:$BS$32,0)),AH818*(1+F818)),"")</f>
        <v/>
      </c>
      <c r="AI819" s="42" t="str">
        <f>IFERROR(IF($C819=7,INDEX(ROA!$A$32:$BS$60,MATCH('Mthly ROA (PR)'!AI$2,ROA!$A$32:$A$60,0),MATCH('Mthly ROA (PR)'!$A819,ROA!$A$32:$BS$32,0)),AI818*(1+G818)),"")</f>
        <v/>
      </c>
      <c r="AJ819" s="42" t="str">
        <f>IFERROR(IF($C819=7,INDEX(ROA!$A$32:$BS$60,MATCH('Mthly ROA (PR)'!AJ$2,ROA!$A$32:$A$60,0),MATCH('Mthly ROA (PR)'!$A819,ROA!$A$32:$BS$32,0)),AJ818*(1+H818)),"")</f>
        <v/>
      </c>
      <c r="AK819" s="42">
        <f>IFERROR(IF($C819=7,INDEX(ROA!$A$32:$BS$60,MATCH('Mthly ROA (PR)'!AK$2,ROA!$A$32:$A$60,0),MATCH('Mthly ROA (PR)'!$A819,ROA!$A$32:$BS$32,0)),AK818*(1+I818)),"")</f>
        <v>0.10746879264936517</v>
      </c>
      <c r="AL819" s="42" t="str">
        <f>IFERROR(IF($C819=7,INDEX(ROA!$A$32:$BS$60,MATCH('Mthly ROA (PR)'!AL$2,ROA!$A$32:$A$60,0),MATCH('Mthly ROA (PR)'!$A819,ROA!$A$32:$BS$32,0)),AL818*(1+J818)),"")</f>
        <v/>
      </c>
      <c r="AM819" s="42" t="str">
        <f>IFERROR(IF($C819=7,INDEX(ROA!$A$32:$BS$60,MATCH('Mthly ROA (PR)'!AM$2,ROA!$A$32:$A$60,0),MATCH('Mthly ROA (PR)'!$A819,ROA!$A$32:$BS$32,0)),AM818*(1+K818)),"")</f>
        <v/>
      </c>
      <c r="AN819" s="42">
        <f>IFERROR(IF($C819=7,INDEX(ROA!$A$32:$BS$60,MATCH('Mthly ROA (PR)'!AN$2,ROA!$A$32:$A$60,0),MATCH('Mthly ROA (PR)'!$A819,ROA!$A$32:$BS$32,0)),AN818*(1+L818)),"")</f>
        <v>0.13230472806265334</v>
      </c>
      <c r="AO819" s="42">
        <f>IFERROR(IF($C819=7,INDEX(ROA!$A$32:$BS$60,MATCH('Mthly ROA (PR)'!AO$2,ROA!$A$32:$A$60,0),MATCH('Mthly ROA (PR)'!$A819,ROA!$A$32:$BS$32,0)),AO818*(1+M818)),"")</f>
        <v>7.2824155783968378E-2</v>
      </c>
      <c r="AP819" s="42">
        <f>IFERROR(IF($C819=7,INDEX(ROA!$A$32:$BS$60,MATCH('Mthly ROA (PR)'!AP$2,ROA!$A$32:$A$60,0),MATCH('Mthly ROA (PR)'!$A819,ROA!$A$32:$BS$32,0)),AP818*(1+N818)),"")</f>
        <v>0.19080462038710502</v>
      </c>
      <c r="AQ819" s="42">
        <f>IFERROR(IF($C819=7,INDEX(ROA!$A$32:$BS$60,MATCH('Mthly ROA (PR)'!AQ$2,ROA!$A$32:$A$60,0),MATCH('Mthly ROA (PR)'!$A819,ROA!$A$32:$BS$32,0)),AQ818*(1+O818)),"")</f>
        <v>0.26585655571292105</v>
      </c>
      <c r="AR819" s="42" t="str">
        <f>IFERROR(IF($C819=7,INDEX(ROA!$A$32:$BS$60,MATCH('Mthly ROA (PR)'!AR$2,ROA!$A$32:$A$60,0),MATCH('Mthly ROA (PR)'!$A819,ROA!$A$32:$BS$32,0)),AR818*(1+P818)),"")</f>
        <v/>
      </c>
      <c r="AS819" s="42" t="str">
        <f>IFERROR(IF($C819=7,INDEX(ROA!$A$32:$BS$60,MATCH('Mthly ROA (PR)'!AS$2,ROA!$A$32:$A$60,0),MATCH('Mthly ROA (PR)'!$A819,ROA!$A$32:$BS$32,0)),AS818*(1+Q818)),"")</f>
        <v/>
      </c>
      <c r="AT819" s="42">
        <f>IFERROR(IF($C819=7,INDEX(ROA!$A$32:$BS$60,MATCH('Mthly ROA (PR)'!AT$2,ROA!$A$32:$A$60,0),MATCH('Mthly ROA (PR)'!$A819,ROA!$A$32:$BS$32,0)),AT818*(1+R818)),"")</f>
        <v>2.1505665032834423E-2</v>
      </c>
      <c r="AU819" s="42">
        <f>IFERROR(IF($C819=7,INDEX(ROA!$A$32:$BS$60,MATCH('Mthly ROA (PR)'!AU$2,ROA!$A$32:$A$60,0),MATCH('Mthly ROA (PR)'!$A819,ROA!$A$32:$BS$32,0)),AU818*(1+S818)),"")</f>
        <v>-0.14699587165671649</v>
      </c>
      <c r="AV819" s="42">
        <f>IFERROR(IF($C819=7,INDEX(ROA!$A$32:$BS$60,MATCH('Mthly ROA (PR)'!AV$2,ROA!$A$32:$A$60,0),MATCH('Mthly ROA (PR)'!$A819,ROA!$A$32:$BS$32,0)),AV818*(1+T818)),"")</f>
        <v>6.1384817661335973E-2</v>
      </c>
      <c r="AW819" s="42" t="str">
        <f>IFERROR(IF($C819=7,INDEX(ROA!$A$32:$BS$60,MATCH('Mthly ROA (PR)'!AW$2,ROA!$A$32:$A$60,0),MATCH('Mthly ROA (PR)'!$A819,ROA!$A$32:$BS$32,0)),AW818*(1+U818)),"")</f>
        <v/>
      </c>
      <c r="AX819" s="42" t="str">
        <f>IFERROR(IF($C819=7,INDEX(ROA!$A$32:$BS$60,MATCH('Mthly ROA (PR)'!AX$2,ROA!$A$32:$A$60,0),MATCH('Mthly ROA (PR)'!$A819,ROA!$A$32:$BS$32,0)),AX818*(1+V818)),"")</f>
        <v/>
      </c>
      <c r="AY819" s="42">
        <f>IFERROR(IF($C819=7,INDEX(ROA!$A$32:$BS$60,MATCH('Mthly ROA (PR)'!AY$2,ROA!$A$32:$A$60,0),MATCH('Mthly ROA (PR)'!$A819,ROA!$A$32:$BS$32,0)),AY818*(1+W818)),"")</f>
        <v>0.11496224187809267</v>
      </c>
      <c r="AZ819" s="42">
        <f>IFERROR(IF($C819=7,INDEX(ROA!$A$32:$BS$60,MATCH('Mthly ROA (PR)'!AZ$2,ROA!$A$32:$A$60,0),MATCH('Mthly ROA (PR)'!$A819,ROA!$A$32:$BS$32,0)),AZ818*(1+X818)),"")</f>
        <v>0.13989514045552701</v>
      </c>
      <c r="BA819" s="42">
        <f>IFERROR(IF($C819=7,INDEX(ROA!$A$32:$BS$60,MATCH('Mthly ROA (PR)'!BA$2,ROA!$A$32:$A$60,0),MATCH('Mthly ROA (PR)'!$A819,ROA!$A$32:$BS$32,0)),BA818*(1+Y818)),"")</f>
        <v>4.1914874280931963E-2</v>
      </c>
      <c r="BB819" s="42">
        <f>IFERROR(IF($C819=7,INDEX(ROA!$A$32:$BS$60,MATCH('Mthly ROA (PR)'!BB$2,ROA!$A$32:$A$60,0),MATCH('Mthly ROA (PR)'!$A819,ROA!$A$32:$BS$32,0)),BB818*(1+Z818)),"")</f>
        <v>2.6088356121679101E-2</v>
      </c>
      <c r="BC819" s="42" t="str">
        <f>IFERROR(IF($C819=7,INDEX(ROA!$A$32:$BS$60,MATCH('Mthly ROA (PR)'!BC$2,ROA!$A$32:$A$60,0),MATCH('Mthly ROA (PR)'!$A819,ROA!$A$32:$BS$32,0)),BC818*(1+AA818)),"")</f>
        <v/>
      </c>
      <c r="BD819" s="42" t="str">
        <f>IFERROR(IF($C819=7,INDEX(ROA!$A$32:$BS$60,MATCH('Mthly ROA (PR)'!BD$2,ROA!$A$32:$A$60,0),MATCH('Mthly ROA (PR)'!$A819,ROA!$A$32:$BS$32,0)),BD818*(1+AB818)),"")</f>
        <v/>
      </c>
      <c r="BE819" s="42" t="str">
        <f>IFERROR(IF($C819=7,INDEX(ROA!$A$32:$BS$60,MATCH('Mthly ROA (PR)'!BE$2,ROA!$A$32:$A$60,0),MATCH('Mthly ROA (PR)'!$A819,ROA!$A$32:$BS$32,0)),BE818*(1+AC818)),"")</f>
        <v/>
      </c>
      <c r="BF819" s="42">
        <f>IFERROR(IF($C819=7,INDEX(ROA!$A$32:$BS$60,MATCH('Mthly ROA (PR)'!BF$2,ROA!$A$32:$A$60,0),MATCH('Mthly ROA (PR)'!$A819,ROA!$A$32:$BS$32,0)),BF818*(1+AD818)),"")</f>
        <v>-0.1027564765883083</v>
      </c>
      <c r="BG819" s="42">
        <f>IFERROR(IF($C819=7,INDEX(ROA!$A$32:$BS$60,MATCH('Mthly ROA (PR)'!BG$2,ROA!$A$32:$A$60,0),MATCH('Mthly ROA (PR)'!$A819,ROA!$A$32:$BS$32,0)),BG818*(1+AE818)),"")</f>
        <v>8.4581598157426816E-2</v>
      </c>
      <c r="BH819" s="44">
        <f t="shared" si="727"/>
        <v>9.1423317929373124E-2</v>
      </c>
      <c r="BI819" s="44" t="str">
        <f t="shared" si="728"/>
        <v/>
      </c>
      <c r="BJ819" s="44" t="str">
        <f t="shared" si="729"/>
        <v/>
      </c>
      <c r="BK819" s="44" t="str">
        <f t="shared" si="730"/>
        <v/>
      </c>
      <c r="BL819" s="44" t="str">
        <f t="shared" si="731"/>
        <v/>
      </c>
      <c r="BM819" s="44">
        <f t="shared" si="732"/>
        <v>9.6692264719766191E-2</v>
      </c>
      <c r="BN819" s="44" t="str">
        <f t="shared" si="733"/>
        <v/>
      </c>
      <c r="BO819" s="44" t="str">
        <f t="shared" si="734"/>
        <v/>
      </c>
      <c r="BP819" s="44">
        <f t="shared" si="735"/>
        <v>0.11903775481361867</v>
      </c>
      <c r="BQ819" s="44">
        <f t="shared" si="736"/>
        <v>6.5521649359466944E-2</v>
      </c>
      <c r="BR819" s="44">
        <f t="shared" si="737"/>
        <v>0.17167151886053536</v>
      </c>
      <c r="BS819" s="44">
        <f t="shared" si="738"/>
        <v>0.23919755520423519</v>
      </c>
      <c r="BT819" s="44" t="str">
        <f t="shared" si="739"/>
        <v/>
      </c>
      <c r="BU819" s="44" t="str">
        <f t="shared" si="740"/>
        <v/>
      </c>
      <c r="BV819" s="44">
        <f t="shared" si="741"/>
        <v>1.9349165511833157E-2</v>
      </c>
      <c r="BW819" s="44">
        <f t="shared" si="742"/>
        <v>-0.13225573103177471</v>
      </c>
      <c r="BX819" s="44">
        <f t="shared" si="743"/>
        <v>5.5229400952235767E-2</v>
      </c>
      <c r="BY819" s="44" t="str">
        <f t="shared" si="744"/>
        <v/>
      </c>
      <c r="BZ819" s="44" t="str">
        <f t="shared" si="745"/>
        <v/>
      </c>
      <c r="CA819" s="44">
        <f t="shared" si="746"/>
        <v>0.10343430172070507</v>
      </c>
      <c r="CB819" s="44">
        <f t="shared" si="747"/>
        <v>0.12586703191193424</v>
      </c>
      <c r="CC819" s="44">
        <f t="shared" si="748"/>
        <v>3.7711823309401753E-2</v>
      </c>
      <c r="CD819" s="44">
        <f t="shared" si="749"/>
        <v>2.3472323211549819E-2</v>
      </c>
      <c r="CE819" s="44" t="str">
        <f t="shared" si="750"/>
        <v/>
      </c>
      <c r="CF819" s="44" t="str">
        <f t="shared" si="751"/>
        <v/>
      </c>
      <c r="CG819" s="44" t="str">
        <f t="shared" si="752"/>
        <v/>
      </c>
      <c r="CH819" s="44">
        <f t="shared" si="753"/>
        <v>-9.2452480306205953E-2</v>
      </c>
      <c r="CI819" s="44">
        <f t="shared" si="754"/>
        <v>7.6100103833325355E-2</v>
      </c>
      <c r="CJ819" s="48">
        <f t="shared" si="755"/>
        <v>-4.7813481043882848E-3</v>
      </c>
      <c r="CK819" s="48" t="str">
        <f t="shared" si="756"/>
        <v/>
      </c>
      <c r="CL819" s="48" t="str">
        <f t="shared" si="757"/>
        <v/>
      </c>
      <c r="CM819" s="48" t="str">
        <f t="shared" si="758"/>
        <v/>
      </c>
      <c r="CN819" s="48" t="str">
        <f t="shared" si="759"/>
        <v/>
      </c>
      <c r="CO819" s="48">
        <f t="shared" si="760"/>
        <v>-4.4414624876377403E-3</v>
      </c>
      <c r="CP819" s="48" t="str">
        <f t="shared" si="761"/>
        <v/>
      </c>
      <c r="CQ819" s="48" t="str">
        <f t="shared" si="762"/>
        <v/>
      </c>
      <c r="CR819" s="48">
        <f t="shared" si="763"/>
        <v>-4.343806710903759E-3</v>
      </c>
      <c r="CS819" s="48">
        <f t="shared" si="764"/>
        <v>-3.7249712877350551E-3</v>
      </c>
      <c r="CT819" s="48">
        <f t="shared" si="765"/>
        <v>-2.0095867997814267E-3</v>
      </c>
      <c r="CU819" s="48">
        <f t="shared" si="766"/>
        <v>-1.315155998023926E-2</v>
      </c>
      <c r="CV819" s="48" t="str">
        <f t="shared" si="767"/>
        <v/>
      </c>
      <c r="CW819" s="48" t="str">
        <f t="shared" si="768"/>
        <v/>
      </c>
      <c r="CX819" s="48">
        <f t="shared" si="769"/>
        <v>-1.3072876694759836E-3</v>
      </c>
      <c r="CY819" s="48">
        <f t="shared" si="770"/>
        <v>1.3636227148031132E-2</v>
      </c>
      <c r="CZ819" s="48">
        <f t="shared" si="771"/>
        <v>-9.5816383124014796E-3</v>
      </c>
      <c r="DA819" s="48" t="str">
        <f t="shared" si="772"/>
        <v/>
      </c>
      <c r="DB819" s="48" t="str">
        <f t="shared" si="773"/>
        <v/>
      </c>
      <c r="DC819" s="48">
        <f t="shared" si="774"/>
        <v>-5.7036776997848393E-3</v>
      </c>
      <c r="DD819" s="48">
        <f t="shared" si="775"/>
        <v>-3.7006166052427785E-3</v>
      </c>
      <c r="DE819" s="48">
        <f t="shared" si="776"/>
        <v>-8.3664811366607073E-3</v>
      </c>
      <c r="DF819" s="48">
        <f t="shared" si="777"/>
        <v>-1.425755856515959E-3</v>
      </c>
      <c r="DG819" s="48" t="str">
        <f t="shared" si="778"/>
        <v/>
      </c>
      <c r="DH819" s="48" t="str">
        <f t="shared" si="779"/>
        <v/>
      </c>
      <c r="DI819" s="48" t="str">
        <f t="shared" si="780"/>
        <v/>
      </c>
      <c r="DJ819" s="48">
        <f t="shared" si="781"/>
        <v>-2.1845596571553405E-3</v>
      </c>
      <c r="DK819" s="48">
        <f t="shared" si="782"/>
        <v>-5.8216579432493895E-5</v>
      </c>
      <c r="DL819" s="37">
        <f t="shared" si="783"/>
        <v>-5.1144741739323978E-2</v>
      </c>
      <c r="DM819" s="39">
        <f t="shared" si="784"/>
        <v>0.94885525826067607</v>
      </c>
      <c r="DN819" s="39">
        <f>PRODUCT($DM$172:DM819)</f>
        <v>8.2788246742631131</v>
      </c>
      <c r="DO819" s="36">
        <f>DL819-'1M RF rate'!C679</f>
        <v>-5.2167222033673237E-2</v>
      </c>
      <c r="DP819" s="39">
        <f t="shared" si="785"/>
        <v>0.94783277796632681</v>
      </c>
      <c r="DQ819" s="39">
        <f>PRODUCT($DP$172:DP819)</f>
        <v>0.68347998270111077</v>
      </c>
      <c r="DR819" s="36">
        <f>DL819-'DJUA Monthly (PR)'!C679</f>
        <v>1.5907768571977239E-2</v>
      </c>
      <c r="DS819" s="39">
        <f t="shared" si="786"/>
        <v>1.0159077685719773</v>
      </c>
      <c r="DT819" s="39">
        <f>PRODUCT($DS$172:DS819)</f>
        <v>0.20396126712587168</v>
      </c>
      <c r="DU819" s="129"/>
      <c r="DV819" s="89"/>
    </row>
    <row r="820" spans="1:126" x14ac:dyDescent="0.35">
      <c r="A820" s="35">
        <f t="shared" si="726"/>
        <v>2017</v>
      </c>
      <c r="B820" s="35">
        <v>2018</v>
      </c>
      <c r="C820" s="35">
        <v>1</v>
      </c>
      <c r="D820" s="46">
        <f>IFERROR(IF(INDEX('Memb Hist (Org)'!$A$1:$BS$29,MATCH('Mthly ROA (PR)'!D$2,'Memb Hist (Org)'!$A$1:$A$29,0),MATCH('Mthly ROA (PR)'!$A820,'Memb Hist (Org)'!$A$1:$BS$1,0))&lt;&gt;1,"",'Mthly Returns (PR)'!D819),"")</f>
        <v>-6.5107999999999999E-2</v>
      </c>
      <c r="E820" s="46" t="str">
        <f>IFERROR(IF(INDEX('Memb Hist (Org)'!$A$1:$BS$29,MATCH('Mthly ROA (PR)'!E$2,'Memb Hist (Org)'!$A$1:$A$29,0),MATCH('Mthly ROA (PR)'!$A820,'Memb Hist (Org)'!$A$1:$BS$1,0))&lt;&gt;1,"",'Mthly Returns (PR)'!E819),"")</f>
        <v/>
      </c>
      <c r="F820" s="46" t="str">
        <f>IFERROR(IF(INDEX('Memb Hist (Org)'!$A$1:$BS$29,MATCH('Mthly ROA (PR)'!F$2,'Memb Hist (Org)'!$A$1:$A$29,0),MATCH('Mthly ROA (PR)'!$A820,'Memb Hist (Org)'!$A$1:$BS$1,0))&lt;&gt;1,"",'Mthly Returns (PR)'!F819),"")</f>
        <v/>
      </c>
      <c r="G820" s="46" t="str">
        <f>IFERROR(IF(INDEX('Memb Hist (Org)'!$A$1:$BS$29,MATCH('Mthly ROA (PR)'!G$2,'Memb Hist (Org)'!$A$1:$A$29,0),MATCH('Mthly ROA (PR)'!$A820,'Memb Hist (Org)'!$A$1:$BS$1,0))&lt;&gt;1,"",'Mthly Returns (PR)'!G819),"")</f>
        <v/>
      </c>
      <c r="H820" s="46" t="str">
        <f>IFERROR(IF(INDEX('Memb Hist (Org)'!$A$1:$BS$29,MATCH('Mthly ROA (PR)'!H$2,'Memb Hist (Org)'!$A$1:$A$29,0),MATCH('Mthly ROA (PR)'!$A820,'Memb Hist (Org)'!$A$1:$BS$1,0))&lt;&gt;1,"",'Mthly Returns (PR)'!H819),"")</f>
        <v/>
      </c>
      <c r="I820" s="46">
        <f>IFERROR(IF(INDEX('Memb Hist (Org)'!$A$1:$BS$29,MATCH('Mthly ROA (PR)'!I$2,'Memb Hist (Org)'!$A$1:$A$29,0),MATCH('Mthly ROA (PR)'!$A820,'Memb Hist (Org)'!$A$1:$BS$1,0))&lt;&gt;1,"",'Mthly Returns (PR)'!I819),"")</f>
        <v>-5.4031999999999997E-2</v>
      </c>
      <c r="J820" s="46" t="str">
        <f>IFERROR(IF(INDEX('Memb Hist (Org)'!$A$1:$BS$29,MATCH('Mthly ROA (PR)'!J$2,'Memb Hist (Org)'!$A$1:$A$29,0),MATCH('Mthly ROA (PR)'!$A820,'Memb Hist (Org)'!$A$1:$BS$1,0))&lt;&gt;1,"",'Mthly Returns (PR)'!J819),"")</f>
        <v/>
      </c>
      <c r="K820" s="46" t="str">
        <f>IFERROR(IF(INDEX('Memb Hist (Org)'!$A$1:$BS$29,MATCH('Mthly ROA (PR)'!K$2,'Memb Hist (Org)'!$A$1:$A$29,0),MATCH('Mthly ROA (PR)'!$A820,'Memb Hist (Org)'!$A$1:$BS$1,0))&lt;&gt;1,"",'Mthly Returns (PR)'!K819),"")</f>
        <v/>
      </c>
      <c r="L820" s="46">
        <f>IFERROR(IF(INDEX('Memb Hist (Org)'!$A$1:$BS$29,MATCH('Mthly ROA (PR)'!L$2,'Memb Hist (Org)'!$A$1:$A$29,0),MATCH('Mthly ROA (PR)'!$A820,'Memb Hist (Org)'!$A$1:$BS$1,0))&lt;&gt;1,"",'Mthly Returns (PR)'!L819),"")</f>
        <v>-5.6994999999999997E-2</v>
      </c>
      <c r="M820" s="46">
        <f>IFERROR(IF(INDEX('Memb Hist (Org)'!$A$1:$BS$29,MATCH('Mthly ROA (PR)'!M$2,'Memb Hist (Org)'!$A$1:$A$29,0),MATCH('Mthly ROA (PR)'!$A820,'Memb Hist (Org)'!$A$1:$BS$1,0))&lt;&gt;1,"",'Mthly Returns (PR)'!M819),"")</f>
        <v>-6.6697999999999993E-2</v>
      </c>
      <c r="N820" s="46">
        <f>IFERROR(IF(INDEX('Memb Hist (Org)'!$A$1:$BS$29,MATCH('Mthly ROA (PR)'!N$2,'Memb Hist (Org)'!$A$1:$A$29,0),MATCH('Mthly ROA (PR)'!$A820,'Memb Hist (Org)'!$A$1:$BS$1,0))&lt;&gt;1,"",'Mthly Returns (PR)'!N819),"")</f>
        <v>1.4277E-2</v>
      </c>
      <c r="O820" s="46">
        <f>IFERROR(IF(INDEX('Memb Hist (Org)'!$A$1:$BS$29,MATCH('Mthly ROA (PR)'!O$2,'Memb Hist (Org)'!$A$1:$A$29,0),MATCH('Mthly ROA (PR)'!$A820,'Memb Hist (Org)'!$A$1:$BS$1,0))&lt;&gt;1,"",'Mthly Returns (PR)'!O819),"")</f>
        <v>-6.3470000000000002E-3</v>
      </c>
      <c r="P820" s="46" t="str">
        <f>IFERROR(IF(INDEX('Memb Hist (Org)'!$A$1:$BS$29,MATCH('Mthly ROA (PR)'!P$2,'Memb Hist (Org)'!$A$1:$A$29,0),MATCH('Mthly ROA (PR)'!$A820,'Memb Hist (Org)'!$A$1:$BS$1,0))&lt;&gt;1,"",'Mthly Returns (PR)'!P819),"")</f>
        <v/>
      </c>
      <c r="Q820" s="46" t="str">
        <f>IFERROR(IF(INDEX('Memb Hist (Org)'!$A$1:$BS$29,MATCH('Mthly ROA (PR)'!Q$2,'Memb Hist (Org)'!$A$1:$A$29,0),MATCH('Mthly ROA (PR)'!$A820,'Memb Hist (Org)'!$A$1:$BS$1,0))&lt;&gt;1,"",'Mthly Returns (PR)'!Q819),"")</f>
        <v/>
      </c>
      <c r="R820" s="46">
        <f>IFERROR(IF(INDEX('Memb Hist (Org)'!$A$1:$BS$29,MATCH('Mthly ROA (PR)'!R$2,'Memb Hist (Org)'!$A$1:$A$29,0),MATCH('Mthly ROA (PR)'!$A820,'Memb Hist (Org)'!$A$1:$BS$1,0))&lt;&gt;1,"",'Mthly Returns (PR)'!R819),"")</f>
        <v>-3.8566000000000003E-2</v>
      </c>
      <c r="S820" s="46">
        <f>IFERROR(IF(INDEX('Memb Hist (Org)'!$A$1:$BS$29,MATCH('Mthly ROA (PR)'!S$2,'Memb Hist (Org)'!$A$1:$A$29,0),MATCH('Mthly ROA (PR)'!$A820,'Memb Hist (Org)'!$A$1:$BS$1,0))&lt;&gt;1,"",'Mthly Returns (PR)'!S819),"")</f>
        <v>7.4460999999999999E-2</v>
      </c>
      <c r="T820" s="46">
        <f>IFERROR(IF(INDEX('Memb Hist (Org)'!$A$1:$BS$29,MATCH('Mthly ROA (PR)'!T$2,'Memb Hist (Org)'!$A$1:$A$29,0),MATCH('Mthly ROA (PR)'!$A820,'Memb Hist (Org)'!$A$1:$BS$1,0))&lt;&gt;1,"",'Mthly Returns (PR)'!T819),"")</f>
        <v>-5.3536E-2</v>
      </c>
      <c r="U820" s="46" t="str">
        <f>IFERROR(IF(INDEX('Memb Hist (Org)'!$A$1:$BS$29,MATCH('Mthly ROA (PR)'!U$2,'Memb Hist (Org)'!$A$1:$A$29,0),MATCH('Mthly ROA (PR)'!$A820,'Memb Hist (Org)'!$A$1:$BS$1,0))&lt;&gt;1,"",'Mthly Returns (PR)'!U819),"")</f>
        <v/>
      </c>
      <c r="V820" s="46" t="str">
        <f>IFERROR(IF(INDEX('Memb Hist (Org)'!$A$1:$BS$29,MATCH('Mthly ROA (PR)'!V$2,'Memb Hist (Org)'!$A$1:$A$29,0),MATCH('Mthly ROA (PR)'!$A820,'Memb Hist (Org)'!$A$1:$BS$1,0))&lt;&gt;1,"",'Mthly Returns (PR)'!V819),"")</f>
        <v/>
      </c>
      <c r="W820" s="46">
        <f>IFERROR(IF(INDEX('Memb Hist (Org)'!$A$1:$BS$29,MATCH('Mthly ROA (PR)'!W$2,'Memb Hist (Org)'!$A$1:$A$29,0),MATCH('Mthly ROA (PR)'!$A820,'Memb Hist (Org)'!$A$1:$BS$1,0))&lt;&gt;1,"",'Mthly Returns (PR)'!W819),"")</f>
        <v>-2.2837E-2</v>
      </c>
      <c r="X820" s="46">
        <f>IFERROR(IF(INDEX('Memb Hist (Org)'!$A$1:$BS$29,MATCH('Mthly ROA (PR)'!X$2,'Memb Hist (Org)'!$A$1:$A$29,0),MATCH('Mthly ROA (PR)'!$A820,'Memb Hist (Org)'!$A$1:$BS$1,0))&lt;&gt;1,"",'Mthly Returns (PR)'!X819),"")</f>
        <v>7.1840000000000003E-3</v>
      </c>
      <c r="Y820" s="46">
        <f>IFERROR(IF(INDEX('Memb Hist (Org)'!$A$1:$BS$29,MATCH('Mthly ROA (PR)'!Y$2,'Memb Hist (Org)'!$A$1:$A$29,0),MATCH('Mthly ROA (PR)'!$A820,'Memb Hist (Org)'!$A$1:$BS$1,0))&lt;&gt;1,"",'Mthly Returns (PR)'!Y819),"")</f>
        <v>-1.1227000000000001E-2</v>
      </c>
      <c r="Z820" s="46">
        <f>IFERROR(IF(INDEX('Memb Hist (Org)'!$A$1:$BS$29,MATCH('Mthly ROA (PR)'!Z$2,'Memb Hist (Org)'!$A$1:$A$29,0),MATCH('Mthly ROA (PR)'!$A820,'Memb Hist (Org)'!$A$1:$BS$1,0))&lt;&gt;1,"",'Mthly Returns (PR)'!Z819),"")</f>
        <v>-6.1967000000000001E-2</v>
      </c>
      <c r="AA820" s="46" t="str">
        <f>IFERROR(IF(INDEX('Memb Hist (Org)'!$A$1:$BS$29,MATCH('Mthly ROA (PR)'!AA$2,'Memb Hist (Org)'!$A$1:$A$29,0),MATCH('Mthly ROA (PR)'!$A820,'Memb Hist (Org)'!$A$1:$BS$1,0))&lt;&gt;1,"",'Mthly Returns (PR)'!AA819),"")</f>
        <v/>
      </c>
      <c r="AB820" s="46" t="str">
        <f>IFERROR(IF(INDEX('Memb Hist (Org)'!$A$1:$BS$29,MATCH('Mthly ROA (PR)'!AB$2,'Memb Hist (Org)'!$A$1:$A$29,0),MATCH('Mthly ROA (PR)'!$A820,'Memb Hist (Org)'!$A$1:$BS$1,0))&lt;&gt;1,"",'Mthly Returns (PR)'!AB819),"")</f>
        <v/>
      </c>
      <c r="AC820" s="46" t="str">
        <f>IFERROR(IF(INDEX('Memb Hist (Org)'!$A$1:$BS$29,MATCH('Mthly ROA (PR)'!AC$2,'Memb Hist (Org)'!$A$1:$A$29,0),MATCH('Mthly ROA (PR)'!$A820,'Memb Hist (Org)'!$A$1:$BS$1,0))&lt;&gt;1,"",'Mthly Returns (PR)'!AC819),"")</f>
        <v/>
      </c>
      <c r="AD820" s="46">
        <f>IFERROR(IF(INDEX('Memb Hist (Org)'!$A$1:$BS$29,MATCH('Mthly ROA (PR)'!AD$2,'Memb Hist (Org)'!$A$1:$A$29,0),MATCH('Mthly ROA (PR)'!$A820,'Memb Hist (Org)'!$A$1:$BS$1,0))&lt;&gt;1,"",'Mthly Returns (PR)'!AD819),"")</f>
        <v>6.7405000000000007E-2</v>
      </c>
      <c r="AE820" s="46">
        <f>IFERROR(IF(INDEX('Memb Hist (Org)'!$A$1:$BS$29,MATCH('Mthly ROA (PR)'!AE$2,'Memb Hist (Org)'!$A$1:$A$29,0),MATCH('Mthly ROA (PR)'!$A820,'Memb Hist (Org)'!$A$1:$BS$1,0))&lt;&gt;1,"",'Mthly Returns (PR)'!AE819),"")</f>
        <v>-9.0939000000000006E-2</v>
      </c>
      <c r="AF820" s="42">
        <f>IFERROR(IF($C820=7,INDEX(ROA!$A$32:$BS$60,MATCH('Mthly ROA (PR)'!AF$2,ROA!$A$32:$A$60,0),MATCH('Mthly ROA (PR)'!$A820,ROA!$A$32:$BS$32,0)),AF819*(1+D819)),"")</f>
        <v>9.629837419611495E-2</v>
      </c>
      <c r="AG820" s="42" t="str">
        <f>IFERROR(IF($C820=7,INDEX(ROA!$A$32:$BS$60,MATCH('Mthly ROA (PR)'!AG$2,ROA!$A$32:$A$60,0),MATCH('Mthly ROA (PR)'!$A820,ROA!$A$32:$BS$32,0)),AG819*(1+E819)),"")</f>
        <v/>
      </c>
      <c r="AH820" s="42" t="str">
        <f>IFERROR(IF($C820=7,INDEX(ROA!$A$32:$BS$60,MATCH('Mthly ROA (PR)'!AH$2,ROA!$A$32:$A$60,0),MATCH('Mthly ROA (PR)'!$A820,ROA!$A$32:$BS$32,0)),AH819*(1+F819)),"")</f>
        <v/>
      </c>
      <c r="AI820" s="42" t="str">
        <f>IFERROR(IF($C820=7,INDEX(ROA!$A$32:$BS$60,MATCH('Mthly ROA (PR)'!AI$2,ROA!$A$32:$A$60,0),MATCH('Mthly ROA (PR)'!$A820,ROA!$A$32:$BS$32,0)),AI819*(1+G819)),"")</f>
        <v/>
      </c>
      <c r="AJ820" s="42" t="str">
        <f>IFERROR(IF($C820=7,INDEX(ROA!$A$32:$BS$60,MATCH('Mthly ROA (PR)'!AJ$2,ROA!$A$32:$A$60,0),MATCH('Mthly ROA (PR)'!$A820,ROA!$A$32:$BS$32,0)),AJ819*(1+H819)),"")</f>
        <v/>
      </c>
      <c r="AK820" s="42">
        <f>IFERROR(IF($C820=7,INDEX(ROA!$A$32:$BS$60,MATCH('Mthly ROA (PR)'!AK$2,ROA!$A$32:$A$60,0),MATCH('Mthly ROA (PR)'!$A820,ROA!$A$32:$BS$32,0)),AK819*(1+I819)),"")</f>
        <v>0.10253232112780922</v>
      </c>
      <c r="AL820" s="42" t="str">
        <f>IFERROR(IF($C820=7,INDEX(ROA!$A$32:$BS$60,MATCH('Mthly ROA (PR)'!AL$2,ROA!$A$32:$A$60,0),MATCH('Mthly ROA (PR)'!$A820,ROA!$A$32:$BS$32,0)),AL819*(1+J819)),"")</f>
        <v/>
      </c>
      <c r="AM820" s="42" t="str">
        <f>IFERROR(IF($C820=7,INDEX(ROA!$A$32:$BS$60,MATCH('Mthly ROA (PR)'!AM$2,ROA!$A$32:$A$60,0),MATCH('Mthly ROA (PR)'!$A820,ROA!$A$32:$BS$32,0)),AM819*(1+K819)),"")</f>
        <v/>
      </c>
      <c r="AN820" s="42">
        <f>IFERROR(IF($C820=7,INDEX(ROA!$A$32:$BS$60,MATCH('Mthly ROA (PR)'!AN$2,ROA!$A$32:$A$60,0),MATCH('Mthly ROA (PR)'!$A820,ROA!$A$32:$BS$32,0)),AN819*(1+L819)),"")</f>
        <v>0.12747679623091904</v>
      </c>
      <c r="AO820" s="42">
        <f>IFERROR(IF($C820=7,INDEX(ROA!$A$32:$BS$60,MATCH('Mthly ROA (PR)'!AO$2,ROA!$A$32:$A$60,0),MATCH('Mthly ROA (PR)'!$A820,ROA!$A$32:$BS$32,0)),AO819*(1+M819)),"")</f>
        <v>6.8684029703493993E-2</v>
      </c>
      <c r="AP820" s="42">
        <f>IFERROR(IF($C820=7,INDEX(ROA!$A$32:$BS$60,MATCH('Mthly ROA (PR)'!AP$2,ROA!$A$32:$A$60,0),MATCH('Mthly ROA (PR)'!$A820,ROA!$A$32:$BS$32,0)),AP819*(1+N819)),"")</f>
        <v>0.18857106150085357</v>
      </c>
      <c r="AQ820" s="42">
        <f>IFERROR(IF($C820=7,INDEX(ROA!$A$32:$BS$60,MATCH('Mthly ROA (PR)'!AQ$2,ROA!$A$32:$A$60,0),MATCH('Mthly ROA (PR)'!$A820,ROA!$A$32:$BS$32,0)),AQ819*(1+O819)),"")</f>
        <v>0.25123923056671321</v>
      </c>
      <c r="AR820" s="42" t="str">
        <f>IFERROR(IF($C820=7,INDEX(ROA!$A$32:$BS$60,MATCH('Mthly ROA (PR)'!AR$2,ROA!$A$32:$A$60,0),MATCH('Mthly ROA (PR)'!$A820,ROA!$A$32:$BS$32,0)),AR819*(1+P819)),"")</f>
        <v/>
      </c>
      <c r="AS820" s="42" t="str">
        <f>IFERROR(IF($C820=7,INDEX(ROA!$A$32:$BS$60,MATCH('Mthly ROA (PR)'!AS$2,ROA!$A$32:$A$60,0),MATCH('Mthly ROA (PR)'!$A820,ROA!$A$32:$BS$32,0)),AS819*(1+Q819)),"")</f>
        <v/>
      </c>
      <c r="AT820" s="42">
        <f>IFERROR(IF($C820=7,INDEX(ROA!$A$32:$BS$60,MATCH('Mthly ROA (PR)'!AT$2,ROA!$A$32:$A$60,0),MATCH('Mthly ROA (PR)'!$A820,ROA!$A$32:$BS$32,0)),AT819*(1+R819)),"")</f>
        <v>2.0052677786221031E-2</v>
      </c>
      <c r="AU820" s="42">
        <f>IFERROR(IF($C820=7,INDEX(ROA!$A$32:$BS$60,MATCH('Mthly ROA (PR)'!AU$2,ROA!$A$32:$A$60,0),MATCH('Mthly ROA (PR)'!$A820,ROA!$A$32:$BS$32,0)),AU819*(1+S819)),"")</f>
        <v>-0.13183986230955072</v>
      </c>
      <c r="AV820" s="42">
        <f>IFERROR(IF($C820=7,INDEX(ROA!$A$32:$BS$60,MATCH('Mthly ROA (PR)'!AV$2,ROA!$A$32:$A$60,0),MATCH('Mthly ROA (PR)'!$A820,ROA!$A$32:$BS$32,0)),AV819*(1+T819)),"")</f>
        <v>5.073528841490612E-2</v>
      </c>
      <c r="AW820" s="42" t="str">
        <f>IFERROR(IF($C820=7,INDEX(ROA!$A$32:$BS$60,MATCH('Mthly ROA (PR)'!AW$2,ROA!$A$32:$A$60,0),MATCH('Mthly ROA (PR)'!$A820,ROA!$A$32:$BS$32,0)),AW819*(1+U819)),"")</f>
        <v/>
      </c>
      <c r="AX820" s="42" t="str">
        <f>IFERROR(IF($C820=7,INDEX(ROA!$A$32:$BS$60,MATCH('Mthly ROA (PR)'!AX$2,ROA!$A$32:$A$60,0),MATCH('Mthly ROA (PR)'!$A820,ROA!$A$32:$BS$32,0)),AX819*(1+V819)),"")</f>
        <v/>
      </c>
      <c r="AY820" s="42">
        <f>IFERROR(IF($C820=7,INDEX(ROA!$A$32:$BS$60,MATCH('Mthly ROA (PR)'!AY$2,ROA!$A$32:$A$60,0),MATCH('Mthly ROA (PR)'!$A820,ROA!$A$32:$BS$32,0)),AY819*(1+W819)),"")</f>
        <v>0.10862287897420901</v>
      </c>
      <c r="AZ820" s="42">
        <f>IFERROR(IF($C820=7,INDEX(ROA!$A$32:$BS$60,MATCH('Mthly ROA (PR)'!AZ$2,ROA!$A$32:$A$60,0),MATCH('Mthly ROA (PR)'!$A820,ROA!$A$32:$BS$32,0)),AZ819*(1+X819)),"")</f>
        <v>0.13578208343099404</v>
      </c>
      <c r="BA820" s="42">
        <f>IFERROR(IF($C820=7,INDEX(ROA!$A$32:$BS$60,MATCH('Mthly ROA (PR)'!BA$2,ROA!$A$32:$A$60,0),MATCH('Mthly ROA (PR)'!$A820,ROA!$A$32:$BS$32,0)),BA819*(1+Y819)),"")</f>
        <v>3.2615933677084367E-2</v>
      </c>
      <c r="BB820" s="42">
        <f>IFERROR(IF($C820=7,INDEX(ROA!$A$32:$BS$60,MATCH('Mthly ROA (PR)'!BB$2,ROA!$A$32:$A$60,0),MATCH('Mthly ROA (PR)'!$A820,ROA!$A$32:$BS$32,0)),BB819*(1+Z819)),"")</f>
        <v>2.450369719413607E-2</v>
      </c>
      <c r="BC820" s="42" t="str">
        <f>IFERROR(IF($C820=7,INDEX(ROA!$A$32:$BS$60,MATCH('Mthly ROA (PR)'!BC$2,ROA!$A$32:$A$60,0),MATCH('Mthly ROA (PR)'!$A820,ROA!$A$32:$BS$32,0)),BC819*(1+AA819)),"")</f>
        <v/>
      </c>
      <c r="BD820" s="42" t="str">
        <f>IFERROR(IF($C820=7,INDEX(ROA!$A$32:$BS$60,MATCH('Mthly ROA (PR)'!BD$2,ROA!$A$32:$A$60,0),MATCH('Mthly ROA (PR)'!$A820,ROA!$A$32:$BS$32,0)),BD819*(1+AB819)),"")</f>
        <v/>
      </c>
      <c r="BE820" s="42" t="str">
        <f>IFERROR(IF($C820=7,INDEX(ROA!$A$32:$BS$60,MATCH('Mthly ROA (PR)'!BE$2,ROA!$A$32:$A$60,0),MATCH('Mthly ROA (PR)'!$A820,ROA!$A$32:$BS$32,0)),BE819*(1+AC819)),"")</f>
        <v/>
      </c>
      <c r="BF820" s="42">
        <f>IFERROR(IF($C820=7,INDEX(ROA!$A$32:$BS$60,MATCH('Mthly ROA (PR)'!BF$2,ROA!$A$32:$A$60,0),MATCH('Mthly ROA (PR)'!$A820,ROA!$A$32:$BS$32,0)),BF819*(1+AD819)),"")</f>
        <v>-0.10518450937361343</v>
      </c>
      <c r="BG820" s="42">
        <f>IFERROR(IF($C820=7,INDEX(ROA!$A$32:$BS$60,MATCH('Mthly ROA (PR)'!BG$2,ROA!$A$32:$A$60,0),MATCH('Mthly ROA (PR)'!$A820,ROA!$A$32:$BS$32,0)),BG819*(1+AE819)),"")</f>
        <v>8.4516893234836382E-2</v>
      </c>
      <c r="BH820" s="44">
        <f t="shared" si="727"/>
        <v>9.1312103791052576E-2</v>
      </c>
      <c r="BI820" s="44" t="str">
        <f t="shared" si="728"/>
        <v/>
      </c>
      <c r="BJ820" s="44" t="str">
        <f t="shared" si="729"/>
        <v/>
      </c>
      <c r="BK820" s="44" t="str">
        <f t="shared" si="730"/>
        <v/>
      </c>
      <c r="BL820" s="44" t="str">
        <f t="shared" si="731"/>
        <v/>
      </c>
      <c r="BM820" s="44">
        <f t="shared" si="732"/>
        <v>9.7223260796626881E-2</v>
      </c>
      <c r="BN820" s="44" t="str">
        <f t="shared" si="733"/>
        <v/>
      </c>
      <c r="BO820" s="44" t="str">
        <f t="shared" si="734"/>
        <v/>
      </c>
      <c r="BP820" s="44">
        <f t="shared" si="735"/>
        <v>0.12087612636826997</v>
      </c>
      <c r="BQ820" s="44">
        <f t="shared" si="736"/>
        <v>6.5127613019724334E-2</v>
      </c>
      <c r="BR820" s="44">
        <f t="shared" si="737"/>
        <v>0.17880696827433637</v>
      </c>
      <c r="BS820" s="44">
        <f t="shared" si="738"/>
        <v>0.23823021820878718</v>
      </c>
      <c r="BT820" s="44" t="str">
        <f t="shared" si="739"/>
        <v/>
      </c>
      <c r="BU820" s="44" t="str">
        <f t="shared" si="740"/>
        <v/>
      </c>
      <c r="BV820" s="44">
        <f t="shared" si="741"/>
        <v>1.9014362501852299E-2</v>
      </c>
      <c r="BW820" s="44">
        <f t="shared" si="742"/>
        <v>-0.12501327557712244</v>
      </c>
      <c r="BX820" s="44">
        <f t="shared" si="743"/>
        <v>4.8108246481671106E-2</v>
      </c>
      <c r="BY820" s="44" t="str">
        <f t="shared" si="744"/>
        <v/>
      </c>
      <c r="BZ820" s="44" t="str">
        <f t="shared" si="745"/>
        <v/>
      </c>
      <c r="CA820" s="44">
        <f t="shared" si="746"/>
        <v>0.10299845331528006</v>
      </c>
      <c r="CB820" s="44">
        <f t="shared" si="747"/>
        <v>0.12875137092103153</v>
      </c>
      <c r="CC820" s="44">
        <f t="shared" si="748"/>
        <v>3.0927100753526199E-2</v>
      </c>
      <c r="CD820" s="44">
        <f t="shared" si="749"/>
        <v>2.3234910870860218E-2</v>
      </c>
      <c r="CE820" s="44" t="str">
        <f t="shared" si="750"/>
        <v/>
      </c>
      <c r="CF820" s="44" t="str">
        <f t="shared" si="751"/>
        <v/>
      </c>
      <c r="CG820" s="44" t="str">
        <f t="shared" si="752"/>
        <v/>
      </c>
      <c r="CH820" s="44">
        <f t="shared" si="753"/>
        <v>-9.9738120371317948E-2</v>
      </c>
      <c r="CI820" s="44">
        <f t="shared" si="754"/>
        <v>8.0140660645421774E-2</v>
      </c>
      <c r="CJ820" s="48">
        <f t="shared" si="755"/>
        <v>-5.9451484536278514E-3</v>
      </c>
      <c r="CK820" s="48" t="str">
        <f t="shared" si="756"/>
        <v/>
      </c>
      <c r="CL820" s="48" t="str">
        <f t="shared" si="757"/>
        <v/>
      </c>
      <c r="CM820" s="48" t="str">
        <f t="shared" si="758"/>
        <v/>
      </c>
      <c r="CN820" s="48" t="str">
        <f t="shared" si="759"/>
        <v/>
      </c>
      <c r="CO820" s="48">
        <f t="shared" si="760"/>
        <v>-5.253167227363343E-3</v>
      </c>
      <c r="CP820" s="48" t="str">
        <f t="shared" si="761"/>
        <v/>
      </c>
      <c r="CQ820" s="48" t="str">
        <f t="shared" si="762"/>
        <v/>
      </c>
      <c r="CR820" s="48">
        <f t="shared" si="763"/>
        <v>-6.8893348223595463E-3</v>
      </c>
      <c r="CS820" s="48">
        <f t="shared" si="764"/>
        <v>-4.3438815331895732E-3</v>
      </c>
      <c r="CT820" s="48">
        <f t="shared" si="765"/>
        <v>2.5528270860527003E-3</v>
      </c>
      <c r="CU820" s="48">
        <f t="shared" si="766"/>
        <v>-1.5120471949711723E-3</v>
      </c>
      <c r="CV820" s="48" t="str">
        <f t="shared" si="767"/>
        <v/>
      </c>
      <c r="CW820" s="48" t="str">
        <f t="shared" si="768"/>
        <v/>
      </c>
      <c r="CX820" s="48">
        <f t="shared" si="769"/>
        <v>-7.3330790424643586E-4</v>
      </c>
      <c r="CY820" s="48">
        <f t="shared" si="770"/>
        <v>-9.3086135127481134E-3</v>
      </c>
      <c r="CZ820" s="48">
        <f t="shared" si="771"/>
        <v>-2.5755230836427443E-3</v>
      </c>
      <c r="DA820" s="48" t="str">
        <f t="shared" si="772"/>
        <v/>
      </c>
      <c r="DB820" s="48" t="str">
        <f t="shared" si="773"/>
        <v/>
      </c>
      <c r="DC820" s="48">
        <f t="shared" si="774"/>
        <v>-2.3521756783610507E-3</v>
      </c>
      <c r="DD820" s="48">
        <f t="shared" si="775"/>
        <v>9.2494984869669061E-4</v>
      </c>
      <c r="DE820" s="48">
        <f t="shared" si="776"/>
        <v>-3.4721856015983865E-4</v>
      </c>
      <c r="DF820" s="48">
        <f t="shared" si="777"/>
        <v>-1.4397977219345953E-3</v>
      </c>
      <c r="DG820" s="48" t="str">
        <f t="shared" si="778"/>
        <v/>
      </c>
      <c r="DH820" s="48" t="str">
        <f t="shared" si="779"/>
        <v/>
      </c>
      <c r="DI820" s="48" t="str">
        <f t="shared" si="780"/>
        <v/>
      </c>
      <c r="DJ820" s="48">
        <f t="shared" si="781"/>
        <v>-6.7228480036286868E-3</v>
      </c>
      <c r="DK820" s="48">
        <f t="shared" si="782"/>
        <v>-7.2879115384340111E-3</v>
      </c>
      <c r="DL820" s="37">
        <f t="shared" si="783"/>
        <v>-5.1233198299917571E-2</v>
      </c>
      <c r="DM820" s="39">
        <f t="shared" si="784"/>
        <v>0.94876680170008243</v>
      </c>
      <c r="DN820" s="39">
        <f>PRODUCT($DM$172:DM820)</f>
        <v>7.8546740080363406</v>
      </c>
      <c r="DO820" s="36">
        <f>DL820-'1M RF rate'!C680</f>
        <v>-5.2327504598110086E-2</v>
      </c>
      <c r="DP820" s="39">
        <f t="shared" si="785"/>
        <v>0.94767249540188991</v>
      </c>
      <c r="DQ820" s="39">
        <f>PRODUCT($DP$172:DP820)</f>
        <v>0.64771518076360224</v>
      </c>
      <c r="DR820" s="36">
        <f>DL820-'DJUA Monthly (PR)'!C680</f>
        <v>-1.4235514746387179E-2</v>
      </c>
      <c r="DS820" s="39">
        <f t="shared" si="786"/>
        <v>0.98576448525361282</v>
      </c>
      <c r="DT820" s="39">
        <f>PRODUCT($DS$172:DS820)</f>
        <v>0.2010577735000095</v>
      </c>
      <c r="DU820" s="129"/>
      <c r="DV820" s="89"/>
    </row>
    <row r="821" spans="1:126" x14ac:dyDescent="0.35">
      <c r="A821" s="35">
        <f t="shared" si="726"/>
        <v>2017</v>
      </c>
      <c r="B821" s="35">
        <v>2018</v>
      </c>
      <c r="C821" s="35">
        <v>2</v>
      </c>
      <c r="D821" s="46">
        <f>IFERROR(IF(INDEX('Memb Hist (Org)'!$A$1:$BS$29,MATCH('Mthly ROA (PR)'!D$2,'Memb Hist (Org)'!$A$1:$A$29,0),MATCH('Mthly ROA (PR)'!$A821,'Memb Hist (Org)'!$A$1:$BS$1,0))&lt;&gt;1,"",'Mthly Returns (PR)'!D820),"")</f>
        <v>-4.6524999999999997E-2</v>
      </c>
      <c r="E821" s="46" t="str">
        <f>IFERROR(IF(INDEX('Memb Hist (Org)'!$A$1:$BS$29,MATCH('Mthly ROA (PR)'!E$2,'Memb Hist (Org)'!$A$1:$A$29,0),MATCH('Mthly ROA (PR)'!$A821,'Memb Hist (Org)'!$A$1:$BS$1,0))&lt;&gt;1,"",'Mthly Returns (PR)'!E820),"")</f>
        <v/>
      </c>
      <c r="F821" s="46" t="str">
        <f>IFERROR(IF(INDEX('Memb Hist (Org)'!$A$1:$BS$29,MATCH('Mthly ROA (PR)'!F$2,'Memb Hist (Org)'!$A$1:$A$29,0),MATCH('Mthly ROA (PR)'!$A821,'Memb Hist (Org)'!$A$1:$BS$1,0))&lt;&gt;1,"",'Mthly Returns (PR)'!F820),"")</f>
        <v/>
      </c>
      <c r="G821" s="46" t="str">
        <f>IFERROR(IF(INDEX('Memb Hist (Org)'!$A$1:$BS$29,MATCH('Mthly ROA (PR)'!G$2,'Memb Hist (Org)'!$A$1:$A$29,0),MATCH('Mthly ROA (PR)'!$A821,'Memb Hist (Org)'!$A$1:$BS$1,0))&lt;&gt;1,"",'Mthly Returns (PR)'!G820),"")</f>
        <v/>
      </c>
      <c r="H821" s="46" t="str">
        <f>IFERROR(IF(INDEX('Memb Hist (Org)'!$A$1:$BS$29,MATCH('Mthly ROA (PR)'!H$2,'Memb Hist (Org)'!$A$1:$A$29,0),MATCH('Mthly ROA (PR)'!$A821,'Memb Hist (Org)'!$A$1:$BS$1,0))&lt;&gt;1,"",'Mthly Returns (PR)'!H820),"")</f>
        <v/>
      </c>
      <c r="I821" s="46">
        <f>IFERROR(IF(INDEX('Memb Hist (Org)'!$A$1:$BS$29,MATCH('Mthly ROA (PR)'!I$2,'Memb Hist (Org)'!$A$1:$A$29,0),MATCH('Mthly ROA (PR)'!$A821,'Memb Hist (Org)'!$A$1:$BS$1,0))&lt;&gt;1,"",'Mthly Returns (PR)'!I820),"")</f>
        <v>-6.8069000000000005E-2</v>
      </c>
      <c r="J821" s="46" t="str">
        <f>IFERROR(IF(INDEX('Memb Hist (Org)'!$A$1:$BS$29,MATCH('Mthly ROA (PR)'!J$2,'Memb Hist (Org)'!$A$1:$A$29,0),MATCH('Mthly ROA (PR)'!$A821,'Memb Hist (Org)'!$A$1:$BS$1,0))&lt;&gt;1,"",'Mthly Returns (PR)'!J820),"")</f>
        <v/>
      </c>
      <c r="K821" s="46" t="str">
        <f>IFERROR(IF(INDEX('Memb Hist (Org)'!$A$1:$BS$29,MATCH('Mthly ROA (PR)'!K$2,'Memb Hist (Org)'!$A$1:$A$29,0),MATCH('Mthly ROA (PR)'!$A821,'Memb Hist (Org)'!$A$1:$BS$1,0))&lt;&gt;1,"",'Mthly Returns (PR)'!K820),"")</f>
        <v/>
      </c>
      <c r="L821" s="46">
        <f>IFERROR(IF(INDEX('Memb Hist (Org)'!$A$1:$BS$29,MATCH('Mthly ROA (PR)'!L$2,'Memb Hist (Org)'!$A$1:$A$29,0),MATCH('Mthly ROA (PR)'!$A821,'Memb Hist (Org)'!$A$1:$BS$1,0))&lt;&gt;1,"",'Mthly Returns (PR)'!L820),"")</f>
        <v>-3.1005000000000001E-2</v>
      </c>
      <c r="M821" s="46">
        <f>IFERROR(IF(INDEX('Memb Hist (Org)'!$A$1:$BS$29,MATCH('Mthly ROA (PR)'!M$2,'Memb Hist (Org)'!$A$1:$A$29,0),MATCH('Mthly ROA (PR)'!$A821,'Memb Hist (Org)'!$A$1:$BS$1,0))&lt;&gt;1,"",'Mthly Returns (PR)'!M820),"")</f>
        <v>-4.0254999999999999E-2</v>
      </c>
      <c r="N821" s="46">
        <f>IFERROR(IF(INDEX('Memb Hist (Org)'!$A$1:$BS$29,MATCH('Mthly ROA (PR)'!N$2,'Memb Hist (Org)'!$A$1:$A$29,0),MATCH('Mthly ROA (PR)'!$A821,'Memb Hist (Org)'!$A$1:$BS$1,0))&lt;&gt;1,"",'Mthly Returns (PR)'!N820),"")</f>
        <v>-3.9578000000000002E-2</v>
      </c>
      <c r="O821" s="46">
        <f>IFERROR(IF(INDEX('Memb Hist (Org)'!$A$1:$BS$29,MATCH('Mthly ROA (PR)'!O$2,'Memb Hist (Org)'!$A$1:$A$29,0),MATCH('Mthly ROA (PR)'!$A821,'Memb Hist (Org)'!$A$1:$BS$1,0))&lt;&gt;1,"",'Mthly Returns (PR)'!O820),"")</f>
        <v>-4.0099000000000003E-2</v>
      </c>
      <c r="P821" s="46" t="str">
        <f>IFERROR(IF(INDEX('Memb Hist (Org)'!$A$1:$BS$29,MATCH('Mthly ROA (PR)'!P$2,'Memb Hist (Org)'!$A$1:$A$29,0),MATCH('Mthly ROA (PR)'!$A821,'Memb Hist (Org)'!$A$1:$BS$1,0))&lt;&gt;1,"",'Mthly Returns (PR)'!P820),"")</f>
        <v/>
      </c>
      <c r="Q821" s="46" t="str">
        <f>IFERROR(IF(INDEX('Memb Hist (Org)'!$A$1:$BS$29,MATCH('Mthly ROA (PR)'!Q$2,'Memb Hist (Org)'!$A$1:$A$29,0),MATCH('Mthly ROA (PR)'!$A821,'Memb Hist (Org)'!$A$1:$BS$1,0))&lt;&gt;1,"",'Mthly Returns (PR)'!Q820),"")</f>
        <v/>
      </c>
      <c r="R821" s="46">
        <f>IFERROR(IF(INDEX('Memb Hist (Org)'!$A$1:$BS$29,MATCH('Mthly ROA (PR)'!R$2,'Memb Hist (Org)'!$A$1:$A$29,0),MATCH('Mthly ROA (PR)'!$A821,'Memb Hist (Org)'!$A$1:$BS$1,0))&lt;&gt;1,"",'Mthly Returns (PR)'!R820),"")</f>
        <v>-6.2803999999999999E-2</v>
      </c>
      <c r="S821" s="46">
        <f>IFERROR(IF(INDEX('Memb Hist (Org)'!$A$1:$BS$29,MATCH('Mthly ROA (PR)'!S$2,'Memb Hist (Org)'!$A$1:$A$29,0),MATCH('Mthly ROA (PR)'!$A821,'Memb Hist (Org)'!$A$1:$BS$1,0))&lt;&gt;1,"",'Mthly Returns (PR)'!S820),"")</f>
        <v>-1.7325E-2</v>
      </c>
      <c r="T821" s="46">
        <f>IFERROR(IF(INDEX('Memb Hist (Org)'!$A$1:$BS$29,MATCH('Mthly ROA (PR)'!T$2,'Memb Hist (Org)'!$A$1:$A$29,0),MATCH('Mthly ROA (PR)'!$A821,'Memb Hist (Org)'!$A$1:$BS$1,0))&lt;&gt;1,"",'Mthly Returns (PR)'!T820),"")</f>
        <v>-3.1580999999999998E-2</v>
      </c>
      <c r="U821" s="46" t="str">
        <f>IFERROR(IF(INDEX('Memb Hist (Org)'!$A$1:$BS$29,MATCH('Mthly ROA (PR)'!U$2,'Memb Hist (Org)'!$A$1:$A$29,0),MATCH('Mthly ROA (PR)'!$A821,'Memb Hist (Org)'!$A$1:$BS$1,0))&lt;&gt;1,"",'Mthly Returns (PR)'!U820),"")</f>
        <v/>
      </c>
      <c r="V821" s="46" t="str">
        <f>IFERROR(IF(INDEX('Memb Hist (Org)'!$A$1:$BS$29,MATCH('Mthly ROA (PR)'!V$2,'Memb Hist (Org)'!$A$1:$A$29,0),MATCH('Mthly ROA (PR)'!$A821,'Memb Hist (Org)'!$A$1:$BS$1,0))&lt;&gt;1,"",'Mthly Returns (PR)'!V820),"")</f>
        <v/>
      </c>
      <c r="W821" s="46">
        <f>IFERROR(IF(INDEX('Memb Hist (Org)'!$A$1:$BS$29,MATCH('Mthly ROA (PR)'!W$2,'Memb Hist (Org)'!$A$1:$A$29,0),MATCH('Mthly ROA (PR)'!$A821,'Memb Hist (Org)'!$A$1:$BS$1,0))&lt;&gt;1,"",'Mthly Returns (PR)'!W820),"")</f>
        <v>-3.8171999999999998E-2</v>
      </c>
      <c r="X821" s="46">
        <f>IFERROR(IF(INDEX('Memb Hist (Org)'!$A$1:$BS$29,MATCH('Mthly ROA (PR)'!X$2,'Memb Hist (Org)'!$A$1:$A$29,0),MATCH('Mthly ROA (PR)'!$A821,'Memb Hist (Org)'!$A$1:$BS$1,0))&lt;&gt;1,"",'Mthly Returns (PR)'!X820),"")</f>
        <v>-6.6320000000000004E-2</v>
      </c>
      <c r="Y821" s="46">
        <f>IFERROR(IF(INDEX('Memb Hist (Org)'!$A$1:$BS$29,MATCH('Mthly ROA (PR)'!Y$2,'Memb Hist (Org)'!$A$1:$A$29,0),MATCH('Mthly ROA (PR)'!$A821,'Memb Hist (Org)'!$A$1:$BS$1,0))&lt;&gt;1,"",'Mthly Returns (PR)'!Y820),"")</f>
        <v>-3.1025E-2</v>
      </c>
      <c r="Z821" s="46">
        <f>IFERROR(IF(INDEX('Memb Hist (Org)'!$A$1:$BS$29,MATCH('Mthly ROA (PR)'!Z$2,'Memb Hist (Org)'!$A$1:$A$29,0),MATCH('Mthly ROA (PR)'!$A821,'Memb Hist (Org)'!$A$1:$BS$1,0))&lt;&gt;1,"",'Mthly Returns (PR)'!Z820),"")</f>
        <v>-4.5443999999999998E-2</v>
      </c>
      <c r="AA821" s="46" t="str">
        <f>IFERROR(IF(INDEX('Memb Hist (Org)'!$A$1:$BS$29,MATCH('Mthly ROA (PR)'!AA$2,'Memb Hist (Org)'!$A$1:$A$29,0),MATCH('Mthly ROA (PR)'!$A821,'Memb Hist (Org)'!$A$1:$BS$1,0))&lt;&gt;1,"",'Mthly Returns (PR)'!AA820),"")</f>
        <v/>
      </c>
      <c r="AB821" s="46" t="str">
        <f>IFERROR(IF(INDEX('Memb Hist (Org)'!$A$1:$BS$29,MATCH('Mthly ROA (PR)'!AB$2,'Memb Hist (Org)'!$A$1:$A$29,0),MATCH('Mthly ROA (PR)'!$A821,'Memb Hist (Org)'!$A$1:$BS$1,0))&lt;&gt;1,"",'Mthly Returns (PR)'!AB820),"")</f>
        <v/>
      </c>
      <c r="AC821" s="46" t="str">
        <f>IFERROR(IF(INDEX('Memb Hist (Org)'!$A$1:$BS$29,MATCH('Mthly ROA (PR)'!AC$2,'Memb Hist (Org)'!$A$1:$A$29,0),MATCH('Mthly ROA (PR)'!$A821,'Memb Hist (Org)'!$A$1:$BS$1,0))&lt;&gt;1,"",'Mthly Returns (PR)'!AC820),"")</f>
        <v/>
      </c>
      <c r="AD821" s="46">
        <f>IFERROR(IF(INDEX('Memb Hist (Org)'!$A$1:$BS$29,MATCH('Mthly ROA (PR)'!AD$2,'Memb Hist (Org)'!$A$1:$A$29,0),MATCH('Mthly ROA (PR)'!$A821,'Memb Hist (Org)'!$A$1:$BS$1,0))&lt;&gt;1,"",'Mthly Returns (PR)'!AD820),"")</f>
        <v>-5.9688999999999999E-2</v>
      </c>
      <c r="AE821" s="46">
        <f>IFERROR(IF(INDEX('Memb Hist (Org)'!$A$1:$BS$29,MATCH('Mthly ROA (PR)'!AE$2,'Memb Hist (Org)'!$A$1:$A$29,0),MATCH('Mthly ROA (PR)'!$A821,'Memb Hist (Org)'!$A$1:$BS$1,0))&lt;&gt;1,"",'Mthly Returns (PR)'!AE820),"")</f>
        <v>-4.5809999999999997E-2</v>
      </c>
      <c r="AF821" s="42">
        <f>IFERROR(IF($C821=7,INDEX(ROA!$A$32:$BS$60,MATCH('Mthly ROA (PR)'!AF$2,ROA!$A$32:$A$60,0),MATCH('Mthly ROA (PR)'!$A821,ROA!$A$32:$BS$32,0)),AF820*(1+D820)),"")</f>
        <v>9.0028579648954304E-2</v>
      </c>
      <c r="AG821" s="42" t="str">
        <f>IFERROR(IF($C821=7,INDEX(ROA!$A$32:$BS$60,MATCH('Mthly ROA (PR)'!AG$2,ROA!$A$32:$A$60,0),MATCH('Mthly ROA (PR)'!$A821,ROA!$A$32:$BS$32,0)),AG820*(1+E820)),"")</f>
        <v/>
      </c>
      <c r="AH821" s="42" t="str">
        <f>IFERROR(IF($C821=7,INDEX(ROA!$A$32:$BS$60,MATCH('Mthly ROA (PR)'!AH$2,ROA!$A$32:$A$60,0),MATCH('Mthly ROA (PR)'!$A821,ROA!$A$32:$BS$32,0)),AH820*(1+F820)),"")</f>
        <v/>
      </c>
      <c r="AI821" s="42" t="str">
        <f>IFERROR(IF($C821=7,INDEX(ROA!$A$32:$BS$60,MATCH('Mthly ROA (PR)'!AI$2,ROA!$A$32:$A$60,0),MATCH('Mthly ROA (PR)'!$A821,ROA!$A$32:$BS$32,0)),AI820*(1+G820)),"")</f>
        <v/>
      </c>
      <c r="AJ821" s="42" t="str">
        <f>IFERROR(IF($C821=7,INDEX(ROA!$A$32:$BS$60,MATCH('Mthly ROA (PR)'!AJ$2,ROA!$A$32:$A$60,0),MATCH('Mthly ROA (PR)'!$A821,ROA!$A$32:$BS$32,0)),AJ820*(1+H820)),"")</f>
        <v/>
      </c>
      <c r="AK821" s="42">
        <f>IFERROR(IF($C821=7,INDEX(ROA!$A$32:$BS$60,MATCH('Mthly ROA (PR)'!AK$2,ROA!$A$32:$A$60,0),MATCH('Mthly ROA (PR)'!$A821,ROA!$A$32:$BS$32,0)),AK820*(1+I820)),"")</f>
        <v>9.6992294752631436E-2</v>
      </c>
      <c r="AL821" s="42" t="str">
        <f>IFERROR(IF($C821=7,INDEX(ROA!$A$32:$BS$60,MATCH('Mthly ROA (PR)'!AL$2,ROA!$A$32:$A$60,0),MATCH('Mthly ROA (PR)'!$A821,ROA!$A$32:$BS$32,0)),AL820*(1+J820)),"")</f>
        <v/>
      </c>
      <c r="AM821" s="42" t="str">
        <f>IFERROR(IF($C821=7,INDEX(ROA!$A$32:$BS$60,MATCH('Mthly ROA (PR)'!AM$2,ROA!$A$32:$A$60,0),MATCH('Mthly ROA (PR)'!$A821,ROA!$A$32:$BS$32,0)),AM820*(1+K820)),"")</f>
        <v/>
      </c>
      <c r="AN821" s="42">
        <f>IFERROR(IF($C821=7,INDEX(ROA!$A$32:$BS$60,MATCH('Mthly ROA (PR)'!AN$2,ROA!$A$32:$A$60,0),MATCH('Mthly ROA (PR)'!$A821,ROA!$A$32:$BS$32,0)),AN820*(1+L820)),"")</f>
        <v>0.1202112562297378</v>
      </c>
      <c r="AO821" s="42">
        <f>IFERROR(IF($C821=7,INDEX(ROA!$A$32:$BS$60,MATCH('Mthly ROA (PR)'!AO$2,ROA!$A$32:$A$60,0),MATCH('Mthly ROA (PR)'!$A821,ROA!$A$32:$BS$32,0)),AO820*(1+M820)),"")</f>
        <v>6.4102942290330353E-2</v>
      </c>
      <c r="AP821" s="42">
        <f>IFERROR(IF($C821=7,INDEX(ROA!$A$32:$BS$60,MATCH('Mthly ROA (PR)'!AP$2,ROA!$A$32:$A$60,0),MATCH('Mthly ROA (PR)'!$A821,ROA!$A$32:$BS$32,0)),AP820*(1+N820)),"")</f>
        <v>0.19126329054590127</v>
      </c>
      <c r="AQ821" s="42">
        <f>IFERROR(IF($C821=7,INDEX(ROA!$A$32:$BS$60,MATCH('Mthly ROA (PR)'!AQ$2,ROA!$A$32:$A$60,0),MATCH('Mthly ROA (PR)'!$A821,ROA!$A$32:$BS$32,0)),AQ820*(1+O820)),"")</f>
        <v>0.24964461517030628</v>
      </c>
      <c r="AR821" s="42" t="str">
        <f>IFERROR(IF($C821=7,INDEX(ROA!$A$32:$BS$60,MATCH('Mthly ROA (PR)'!AR$2,ROA!$A$32:$A$60,0),MATCH('Mthly ROA (PR)'!$A821,ROA!$A$32:$BS$32,0)),AR820*(1+P820)),"")</f>
        <v/>
      </c>
      <c r="AS821" s="42" t="str">
        <f>IFERROR(IF($C821=7,INDEX(ROA!$A$32:$BS$60,MATCH('Mthly ROA (PR)'!AS$2,ROA!$A$32:$A$60,0),MATCH('Mthly ROA (PR)'!$A821,ROA!$A$32:$BS$32,0)),AS820*(1+Q820)),"")</f>
        <v/>
      </c>
      <c r="AT821" s="42">
        <f>IFERROR(IF($C821=7,INDEX(ROA!$A$32:$BS$60,MATCH('Mthly ROA (PR)'!AT$2,ROA!$A$32:$A$60,0),MATCH('Mthly ROA (PR)'!$A821,ROA!$A$32:$BS$32,0)),AT820*(1+R820)),"")</f>
        <v>1.9279326214717632E-2</v>
      </c>
      <c r="AU821" s="42">
        <f>IFERROR(IF($C821=7,INDEX(ROA!$A$32:$BS$60,MATCH('Mthly ROA (PR)'!AU$2,ROA!$A$32:$A$60,0),MATCH('Mthly ROA (PR)'!$A821,ROA!$A$32:$BS$32,0)),AU820*(1+S820)),"")</f>
        <v>-0.14165679029698217</v>
      </c>
      <c r="AV821" s="42">
        <f>IFERROR(IF($C821=7,INDEX(ROA!$A$32:$BS$60,MATCH('Mthly ROA (PR)'!AV$2,ROA!$A$32:$A$60,0),MATCH('Mthly ROA (PR)'!$A821,ROA!$A$32:$BS$32,0)),AV820*(1+T820)),"")</f>
        <v>4.8019124014325704E-2</v>
      </c>
      <c r="AW821" s="42" t="str">
        <f>IFERROR(IF($C821=7,INDEX(ROA!$A$32:$BS$60,MATCH('Mthly ROA (PR)'!AW$2,ROA!$A$32:$A$60,0),MATCH('Mthly ROA (PR)'!$A821,ROA!$A$32:$BS$32,0)),AW820*(1+U820)),"")</f>
        <v/>
      </c>
      <c r="AX821" s="42" t="str">
        <f>IFERROR(IF($C821=7,INDEX(ROA!$A$32:$BS$60,MATCH('Mthly ROA (PR)'!AX$2,ROA!$A$32:$A$60,0),MATCH('Mthly ROA (PR)'!$A821,ROA!$A$32:$BS$32,0)),AX820*(1+V820)),"")</f>
        <v/>
      </c>
      <c r="AY821" s="42">
        <f>IFERROR(IF($C821=7,INDEX(ROA!$A$32:$BS$60,MATCH('Mthly ROA (PR)'!AY$2,ROA!$A$32:$A$60,0),MATCH('Mthly ROA (PR)'!$A821,ROA!$A$32:$BS$32,0)),AY820*(1+W820)),"")</f>
        <v>0.10614225828707501</v>
      </c>
      <c r="AZ821" s="42">
        <f>IFERROR(IF($C821=7,INDEX(ROA!$A$32:$BS$60,MATCH('Mthly ROA (PR)'!AZ$2,ROA!$A$32:$A$60,0),MATCH('Mthly ROA (PR)'!$A821,ROA!$A$32:$BS$32,0)),AZ820*(1+X820)),"")</f>
        <v>0.13675754191836231</v>
      </c>
      <c r="BA821" s="42">
        <f>IFERROR(IF($C821=7,INDEX(ROA!$A$32:$BS$60,MATCH('Mthly ROA (PR)'!BA$2,ROA!$A$32:$A$60,0),MATCH('Mthly ROA (PR)'!$A821,ROA!$A$32:$BS$32,0)),BA820*(1+Y820)),"")</f>
        <v>3.2249754589691738E-2</v>
      </c>
      <c r="BB821" s="42">
        <f>IFERROR(IF($C821=7,INDEX(ROA!$A$32:$BS$60,MATCH('Mthly ROA (PR)'!BB$2,ROA!$A$32:$A$60,0),MATCH('Mthly ROA (PR)'!$A821,ROA!$A$32:$BS$32,0)),BB820*(1+Z820)),"")</f>
        <v>2.2985276590107039E-2</v>
      </c>
      <c r="BC821" s="42" t="str">
        <f>IFERROR(IF($C821=7,INDEX(ROA!$A$32:$BS$60,MATCH('Mthly ROA (PR)'!BC$2,ROA!$A$32:$A$60,0),MATCH('Mthly ROA (PR)'!$A821,ROA!$A$32:$BS$32,0)),BC820*(1+AA820)),"")</f>
        <v/>
      </c>
      <c r="BD821" s="42" t="str">
        <f>IFERROR(IF($C821=7,INDEX(ROA!$A$32:$BS$60,MATCH('Mthly ROA (PR)'!BD$2,ROA!$A$32:$A$60,0),MATCH('Mthly ROA (PR)'!$A821,ROA!$A$32:$BS$32,0)),BD820*(1+AB820)),"")</f>
        <v/>
      </c>
      <c r="BE821" s="42" t="str">
        <f>IFERROR(IF($C821=7,INDEX(ROA!$A$32:$BS$60,MATCH('Mthly ROA (PR)'!BE$2,ROA!$A$32:$A$60,0),MATCH('Mthly ROA (PR)'!$A821,ROA!$A$32:$BS$32,0)),BE820*(1+AC820)),"")</f>
        <v/>
      </c>
      <c r="BF821" s="42">
        <f>IFERROR(IF($C821=7,INDEX(ROA!$A$32:$BS$60,MATCH('Mthly ROA (PR)'!BF$2,ROA!$A$32:$A$60,0),MATCH('Mthly ROA (PR)'!$A821,ROA!$A$32:$BS$32,0)),BF820*(1+AD820)),"")</f>
        <v>-0.11227447122794183</v>
      </c>
      <c r="BG821" s="42">
        <f>IFERROR(IF($C821=7,INDEX(ROA!$A$32:$BS$60,MATCH('Mthly ROA (PR)'!BG$2,ROA!$A$32:$A$60,0),MATCH('Mthly ROA (PR)'!$A821,ROA!$A$32:$BS$32,0)),BG820*(1+AE820)),"")</f>
        <v>7.6831011480953601E-2</v>
      </c>
      <c r="BH821" s="44">
        <f t="shared" si="727"/>
        <v>8.9976752121234446E-2</v>
      </c>
      <c r="BI821" s="44" t="str">
        <f t="shared" si="728"/>
        <v/>
      </c>
      <c r="BJ821" s="44" t="str">
        <f t="shared" si="729"/>
        <v/>
      </c>
      <c r="BK821" s="44" t="str">
        <f t="shared" si="730"/>
        <v/>
      </c>
      <c r="BL821" s="44" t="str">
        <f t="shared" si="731"/>
        <v/>
      </c>
      <c r="BM821" s="44">
        <f t="shared" si="732"/>
        <v>9.6936458363070424E-2</v>
      </c>
      <c r="BN821" s="44" t="str">
        <f t="shared" si="733"/>
        <v/>
      </c>
      <c r="BO821" s="44" t="str">
        <f t="shared" si="734"/>
        <v/>
      </c>
      <c r="BP821" s="44">
        <f t="shared" si="735"/>
        <v>0.12014205318067518</v>
      </c>
      <c r="BQ821" s="44">
        <f t="shared" si="736"/>
        <v>6.4066039597525132E-2</v>
      </c>
      <c r="BR821" s="44">
        <f t="shared" si="737"/>
        <v>0.19115318436038539</v>
      </c>
      <c r="BS821" s="44">
        <f t="shared" si="738"/>
        <v>0.24950090010489814</v>
      </c>
      <c r="BT821" s="44" t="str">
        <f t="shared" si="739"/>
        <v/>
      </c>
      <c r="BU821" s="44" t="str">
        <f t="shared" si="740"/>
        <v/>
      </c>
      <c r="BV821" s="44">
        <f t="shared" si="741"/>
        <v>1.9268227518973353E-2</v>
      </c>
      <c r="BW821" s="44">
        <f t="shared" si="742"/>
        <v>-0.14157524151264669</v>
      </c>
      <c r="BX821" s="44">
        <f t="shared" si="743"/>
        <v>4.7991480431691838E-2</v>
      </c>
      <c r="BY821" s="44" t="str">
        <f t="shared" si="744"/>
        <v/>
      </c>
      <c r="BZ821" s="44" t="str">
        <f t="shared" si="745"/>
        <v/>
      </c>
      <c r="CA821" s="44">
        <f t="shared" si="746"/>
        <v>0.106081154459212</v>
      </c>
      <c r="CB821" s="44">
        <f t="shared" si="747"/>
        <v>0.13667881352653041</v>
      </c>
      <c r="CC821" s="44">
        <f t="shared" si="748"/>
        <v>3.2231189095751116E-2</v>
      </c>
      <c r="CD821" s="44">
        <f t="shared" si="749"/>
        <v>2.2972044457996686E-2</v>
      </c>
      <c r="CE821" s="44" t="str">
        <f t="shared" si="750"/>
        <v/>
      </c>
      <c r="CF821" s="44" t="str">
        <f t="shared" si="751"/>
        <v/>
      </c>
      <c r="CG821" s="44" t="str">
        <f t="shared" si="752"/>
        <v/>
      </c>
      <c r="CH821" s="44">
        <f t="shared" si="753"/>
        <v>-0.11220983721624814</v>
      </c>
      <c r="CI821" s="44">
        <f t="shared" si="754"/>
        <v>7.6786781510950738E-2</v>
      </c>
      <c r="CJ821" s="48">
        <f t="shared" si="755"/>
        <v>-4.1861683924404322E-3</v>
      </c>
      <c r="CK821" s="48" t="str">
        <f t="shared" si="756"/>
        <v/>
      </c>
      <c r="CL821" s="48" t="str">
        <f t="shared" si="757"/>
        <v/>
      </c>
      <c r="CM821" s="48" t="str">
        <f t="shared" si="758"/>
        <v/>
      </c>
      <c r="CN821" s="48" t="str">
        <f t="shared" si="759"/>
        <v/>
      </c>
      <c r="CO821" s="48">
        <f t="shared" si="760"/>
        <v>-6.5983677843158414E-3</v>
      </c>
      <c r="CP821" s="48" t="str">
        <f t="shared" si="761"/>
        <v/>
      </c>
      <c r="CQ821" s="48" t="str">
        <f t="shared" si="762"/>
        <v/>
      </c>
      <c r="CR821" s="48">
        <f t="shared" si="763"/>
        <v>-3.7250043588668343E-3</v>
      </c>
      <c r="CS821" s="48">
        <f t="shared" si="764"/>
        <v>-2.5789784239983742E-3</v>
      </c>
      <c r="CT821" s="48">
        <f t="shared" si="765"/>
        <v>-7.5654607306153334E-3</v>
      </c>
      <c r="CU821" s="48">
        <f t="shared" si="766"/>
        <v>-1.0004736593306311E-2</v>
      </c>
      <c r="CV821" s="48" t="str">
        <f t="shared" si="767"/>
        <v/>
      </c>
      <c r="CW821" s="48" t="str">
        <f t="shared" si="768"/>
        <v/>
      </c>
      <c r="CX821" s="48">
        <f t="shared" si="769"/>
        <v>-1.2101217611016025E-3</v>
      </c>
      <c r="CY821" s="48">
        <f t="shared" si="770"/>
        <v>2.4527910592066038E-3</v>
      </c>
      <c r="CZ821" s="48">
        <f t="shared" si="771"/>
        <v>-1.5156189435132598E-3</v>
      </c>
      <c r="DA821" s="48" t="str">
        <f t="shared" si="772"/>
        <v/>
      </c>
      <c r="DB821" s="48" t="str">
        <f t="shared" si="773"/>
        <v/>
      </c>
      <c r="DC821" s="48">
        <f t="shared" si="774"/>
        <v>-4.0493298280170403E-3</v>
      </c>
      <c r="DD821" s="48">
        <f t="shared" si="775"/>
        <v>-9.0645389130794979E-3</v>
      </c>
      <c r="DE821" s="48">
        <f t="shared" si="776"/>
        <v>-9.9997264169567838E-4</v>
      </c>
      <c r="DF821" s="48">
        <f t="shared" si="777"/>
        <v>-1.0439415883492014E-3</v>
      </c>
      <c r="DG821" s="48" t="str">
        <f t="shared" si="778"/>
        <v/>
      </c>
      <c r="DH821" s="48" t="str">
        <f t="shared" si="779"/>
        <v/>
      </c>
      <c r="DI821" s="48" t="str">
        <f t="shared" si="780"/>
        <v/>
      </c>
      <c r="DJ821" s="48">
        <f t="shared" si="781"/>
        <v>6.6976929736006349E-3</v>
      </c>
      <c r="DK821" s="48">
        <f t="shared" si="782"/>
        <v>-3.5176024610166531E-3</v>
      </c>
      <c r="DL821" s="37">
        <f t="shared" si="783"/>
        <v>-4.6909358387508815E-2</v>
      </c>
      <c r="DM821" s="39">
        <f t="shared" si="784"/>
        <v>0.95309064161249113</v>
      </c>
      <c r="DN821" s="39">
        <f>PRODUCT($DM$172:DM821)</f>
        <v>7.4862162899763129</v>
      </c>
      <c r="DO821" s="36">
        <f>DL821-'1M RF rate'!C681</f>
        <v>-4.8083660862887567E-2</v>
      </c>
      <c r="DP821" s="39">
        <f t="shared" si="785"/>
        <v>0.95191633913711238</v>
      </c>
      <c r="DQ821" s="39">
        <f>PRODUCT($DP$172:DP821)</f>
        <v>0.6165706636760212</v>
      </c>
      <c r="DR821" s="36">
        <f>DL821-'DJUA Monthly (PR)'!C681</f>
        <v>-1.7180975970231993E-2</v>
      </c>
      <c r="DS821" s="39">
        <f t="shared" si="786"/>
        <v>0.98281902402976806</v>
      </c>
      <c r="DT821" s="39">
        <f>PRODUCT($DS$172:DS821)</f>
        <v>0.1976034047248775</v>
      </c>
      <c r="DU821" s="129"/>
      <c r="DV821" s="89"/>
    </row>
    <row r="822" spans="1:126" x14ac:dyDescent="0.35">
      <c r="A822" s="35">
        <f t="shared" si="726"/>
        <v>2017</v>
      </c>
      <c r="B822" s="35">
        <v>2018</v>
      </c>
      <c r="C822" s="35">
        <v>3</v>
      </c>
      <c r="D822" s="46">
        <f>IFERROR(IF(INDEX('Memb Hist (Org)'!$A$1:$BS$29,MATCH('Mthly ROA (PR)'!D$2,'Memb Hist (Org)'!$A$1:$A$29,0),MATCH('Mthly ROA (PR)'!$A822,'Memb Hist (Org)'!$A$1:$BS$1,0))&lt;&gt;1,"",'Mthly Returns (PR)'!D821),"")</f>
        <v>4.5898000000000001E-2</v>
      </c>
      <c r="E822" s="46" t="str">
        <f>IFERROR(IF(INDEX('Memb Hist (Org)'!$A$1:$BS$29,MATCH('Mthly ROA (PR)'!E$2,'Memb Hist (Org)'!$A$1:$A$29,0),MATCH('Mthly ROA (PR)'!$A822,'Memb Hist (Org)'!$A$1:$BS$1,0))&lt;&gt;1,"",'Mthly Returns (PR)'!E821),"")</f>
        <v/>
      </c>
      <c r="F822" s="46" t="str">
        <f>IFERROR(IF(INDEX('Memb Hist (Org)'!$A$1:$BS$29,MATCH('Mthly ROA (PR)'!F$2,'Memb Hist (Org)'!$A$1:$A$29,0),MATCH('Mthly ROA (PR)'!$A822,'Memb Hist (Org)'!$A$1:$BS$1,0))&lt;&gt;1,"",'Mthly Returns (PR)'!F821),"")</f>
        <v/>
      </c>
      <c r="G822" s="46" t="str">
        <f>IFERROR(IF(INDEX('Memb Hist (Org)'!$A$1:$BS$29,MATCH('Mthly ROA (PR)'!G$2,'Memb Hist (Org)'!$A$1:$A$29,0),MATCH('Mthly ROA (PR)'!$A822,'Memb Hist (Org)'!$A$1:$BS$1,0))&lt;&gt;1,"",'Mthly Returns (PR)'!G821),"")</f>
        <v/>
      </c>
      <c r="H822" s="46" t="str">
        <f>IFERROR(IF(INDEX('Memb Hist (Org)'!$A$1:$BS$29,MATCH('Mthly ROA (PR)'!H$2,'Memb Hist (Org)'!$A$1:$A$29,0),MATCH('Mthly ROA (PR)'!$A822,'Memb Hist (Org)'!$A$1:$BS$1,0))&lt;&gt;1,"",'Mthly Returns (PR)'!H821),"")</f>
        <v/>
      </c>
      <c r="I822" s="46">
        <f>IFERROR(IF(INDEX('Memb Hist (Org)'!$A$1:$BS$29,MATCH('Mthly ROA (PR)'!I$2,'Memb Hist (Org)'!$A$1:$A$29,0),MATCH('Mthly ROA (PR)'!$A822,'Memb Hist (Org)'!$A$1:$BS$1,0))&lt;&gt;1,"",'Mthly Returns (PR)'!I821),"")</f>
        <v>4.0725999999999998E-2</v>
      </c>
      <c r="J822" s="46" t="str">
        <f>IFERROR(IF(INDEX('Memb Hist (Org)'!$A$1:$BS$29,MATCH('Mthly ROA (PR)'!J$2,'Memb Hist (Org)'!$A$1:$A$29,0),MATCH('Mthly ROA (PR)'!$A822,'Memb Hist (Org)'!$A$1:$BS$1,0))&lt;&gt;1,"",'Mthly Returns (PR)'!J821),"")</f>
        <v/>
      </c>
      <c r="K822" s="46" t="str">
        <f>IFERROR(IF(INDEX('Memb Hist (Org)'!$A$1:$BS$29,MATCH('Mthly ROA (PR)'!K$2,'Memb Hist (Org)'!$A$1:$A$29,0),MATCH('Mthly ROA (PR)'!$A822,'Memb Hist (Org)'!$A$1:$BS$1,0))&lt;&gt;1,"",'Mthly Returns (PR)'!K821),"")</f>
        <v/>
      </c>
      <c r="L822" s="46">
        <f>IFERROR(IF(INDEX('Memb Hist (Org)'!$A$1:$BS$29,MATCH('Mthly ROA (PR)'!L$2,'Memb Hist (Org)'!$A$1:$A$29,0),MATCH('Mthly ROA (PR)'!$A822,'Memb Hist (Org)'!$A$1:$BS$1,0))&lt;&gt;1,"",'Mthly Returns (PR)'!L821),"")</f>
        <v>-8.9645000000000002E-2</v>
      </c>
      <c r="M822" s="46">
        <f>IFERROR(IF(INDEX('Memb Hist (Org)'!$A$1:$BS$29,MATCH('Mthly ROA (PR)'!M$2,'Memb Hist (Org)'!$A$1:$A$29,0),MATCH('Mthly ROA (PR)'!$A822,'Memb Hist (Org)'!$A$1:$BS$1,0))&lt;&gt;1,"",'Mthly Returns (PR)'!M821),"")</f>
        <v>2.8271999999999999E-2</v>
      </c>
      <c r="N822" s="46">
        <f>IFERROR(IF(INDEX('Memb Hist (Org)'!$A$1:$BS$29,MATCH('Mthly ROA (PR)'!N$2,'Memb Hist (Org)'!$A$1:$A$29,0),MATCH('Mthly ROA (PR)'!$A822,'Memb Hist (Org)'!$A$1:$BS$1,0))&lt;&gt;1,"",'Mthly Returns (PR)'!N821),"")</f>
        <v>7.3480000000000004E-2</v>
      </c>
      <c r="O822" s="46">
        <f>IFERROR(IF(INDEX('Memb Hist (Org)'!$A$1:$BS$29,MATCH('Mthly ROA (PR)'!O$2,'Memb Hist (Org)'!$A$1:$A$29,0),MATCH('Mthly ROA (PR)'!$A822,'Memb Hist (Org)'!$A$1:$BS$1,0))&lt;&gt;1,"",'Mthly Returns (PR)'!O821),"")</f>
        <v>1.2939000000000001E-2</v>
      </c>
      <c r="P822" s="46" t="str">
        <f>IFERROR(IF(INDEX('Memb Hist (Org)'!$A$1:$BS$29,MATCH('Mthly ROA (PR)'!P$2,'Memb Hist (Org)'!$A$1:$A$29,0),MATCH('Mthly ROA (PR)'!$A822,'Memb Hist (Org)'!$A$1:$BS$1,0))&lt;&gt;1,"",'Mthly Returns (PR)'!P821),"")</f>
        <v/>
      </c>
      <c r="Q822" s="46" t="str">
        <f>IFERROR(IF(INDEX('Memb Hist (Org)'!$A$1:$BS$29,MATCH('Mthly ROA (PR)'!Q$2,'Memb Hist (Org)'!$A$1:$A$29,0),MATCH('Mthly ROA (PR)'!$A822,'Memb Hist (Org)'!$A$1:$BS$1,0))&lt;&gt;1,"",'Mthly Returns (PR)'!Q821),"")</f>
        <v/>
      </c>
      <c r="R822" s="46">
        <f>IFERROR(IF(INDEX('Memb Hist (Org)'!$A$1:$BS$29,MATCH('Mthly ROA (PR)'!R$2,'Memb Hist (Org)'!$A$1:$A$29,0),MATCH('Mthly ROA (PR)'!$A822,'Memb Hist (Org)'!$A$1:$BS$1,0))&lt;&gt;1,"",'Mthly Returns (PR)'!R821),"")</f>
        <v>3.3722000000000002E-2</v>
      </c>
      <c r="S822" s="46">
        <f>IFERROR(IF(INDEX('Memb Hist (Org)'!$A$1:$BS$29,MATCH('Mthly ROA (PR)'!S$2,'Memb Hist (Org)'!$A$1:$A$29,0),MATCH('Mthly ROA (PR)'!$A822,'Memb Hist (Org)'!$A$1:$BS$1,0))&lt;&gt;1,"",'Mthly Returns (PR)'!S821),"")</f>
        <v>5.1964000000000003E-2</v>
      </c>
      <c r="T822" s="46">
        <f>IFERROR(IF(INDEX('Memb Hist (Org)'!$A$1:$BS$29,MATCH('Mthly ROA (PR)'!T$2,'Memb Hist (Org)'!$A$1:$A$29,0),MATCH('Mthly ROA (PR)'!$A822,'Memb Hist (Org)'!$A$1:$BS$1,0))&lt;&gt;1,"",'Mthly Returns (PR)'!T821),"")</f>
        <v>6.9116999999999998E-2</v>
      </c>
      <c r="U822" s="46" t="str">
        <f>IFERROR(IF(INDEX('Memb Hist (Org)'!$A$1:$BS$29,MATCH('Mthly ROA (PR)'!U$2,'Memb Hist (Org)'!$A$1:$A$29,0),MATCH('Mthly ROA (PR)'!$A822,'Memb Hist (Org)'!$A$1:$BS$1,0))&lt;&gt;1,"",'Mthly Returns (PR)'!U821),"")</f>
        <v/>
      </c>
      <c r="V822" s="46" t="str">
        <f>IFERROR(IF(INDEX('Memb Hist (Org)'!$A$1:$BS$29,MATCH('Mthly ROA (PR)'!V$2,'Memb Hist (Org)'!$A$1:$A$29,0),MATCH('Mthly ROA (PR)'!$A822,'Memb Hist (Org)'!$A$1:$BS$1,0))&lt;&gt;1,"",'Mthly Returns (PR)'!V821),"")</f>
        <v/>
      </c>
      <c r="W822" s="46">
        <f>IFERROR(IF(INDEX('Memb Hist (Org)'!$A$1:$BS$29,MATCH('Mthly ROA (PR)'!W$2,'Memb Hist (Org)'!$A$1:$A$29,0),MATCH('Mthly ROA (PR)'!$A822,'Memb Hist (Org)'!$A$1:$BS$1,0))&lt;&gt;1,"",'Mthly Returns (PR)'!W821),"")</f>
        <v>5.3185999999999997E-2</v>
      </c>
      <c r="X822" s="46">
        <f>IFERROR(IF(INDEX('Memb Hist (Org)'!$A$1:$BS$29,MATCH('Mthly ROA (PR)'!X$2,'Memb Hist (Org)'!$A$1:$A$29,0),MATCH('Mthly ROA (PR)'!$A822,'Memb Hist (Org)'!$A$1:$BS$1,0))&lt;&gt;1,"",'Mthly Returns (PR)'!X821),"")</f>
        <v>3.7373999999999998E-2</v>
      </c>
      <c r="Y822" s="46">
        <f>IFERROR(IF(INDEX('Memb Hist (Org)'!$A$1:$BS$29,MATCH('Mthly ROA (PR)'!Y$2,'Memb Hist (Org)'!$A$1:$A$29,0),MATCH('Mthly ROA (PR)'!$A822,'Memb Hist (Org)'!$A$1:$BS$1,0))&lt;&gt;1,"",'Mthly Returns (PR)'!Y821),"")</f>
        <v>5.0667999999999998E-2</v>
      </c>
      <c r="Z822" s="46">
        <f>IFERROR(IF(INDEX('Memb Hist (Org)'!$A$1:$BS$29,MATCH('Mthly ROA (PR)'!Z$2,'Memb Hist (Org)'!$A$1:$A$29,0),MATCH('Mthly ROA (PR)'!$A822,'Memb Hist (Org)'!$A$1:$BS$1,0))&lt;&gt;1,"",'Mthly Returns (PR)'!Z821),"")</f>
        <v>3.7157000000000003E-2</v>
      </c>
      <c r="AA822" s="46" t="str">
        <f>IFERROR(IF(INDEX('Memb Hist (Org)'!$A$1:$BS$29,MATCH('Mthly ROA (PR)'!AA$2,'Memb Hist (Org)'!$A$1:$A$29,0),MATCH('Mthly ROA (PR)'!$A822,'Memb Hist (Org)'!$A$1:$BS$1,0))&lt;&gt;1,"",'Mthly Returns (PR)'!AA821),"")</f>
        <v/>
      </c>
      <c r="AB822" s="46" t="str">
        <f>IFERROR(IF(INDEX('Memb Hist (Org)'!$A$1:$BS$29,MATCH('Mthly ROA (PR)'!AB$2,'Memb Hist (Org)'!$A$1:$A$29,0),MATCH('Mthly ROA (PR)'!$A822,'Memb Hist (Org)'!$A$1:$BS$1,0))&lt;&gt;1,"",'Mthly Returns (PR)'!AB821),"")</f>
        <v/>
      </c>
      <c r="AC822" s="46" t="str">
        <f>IFERROR(IF(INDEX('Memb Hist (Org)'!$A$1:$BS$29,MATCH('Mthly ROA (PR)'!AC$2,'Memb Hist (Org)'!$A$1:$A$29,0),MATCH('Mthly ROA (PR)'!$A822,'Memb Hist (Org)'!$A$1:$BS$1,0))&lt;&gt;1,"",'Mthly Returns (PR)'!AC821),"")</f>
        <v/>
      </c>
      <c r="AD822" s="46">
        <f>IFERROR(IF(INDEX('Memb Hist (Org)'!$A$1:$BS$29,MATCH('Mthly ROA (PR)'!AD$2,'Memb Hist (Org)'!$A$1:$A$29,0),MATCH('Mthly ROA (PR)'!$A822,'Memb Hist (Org)'!$A$1:$BS$1,0))&lt;&gt;1,"",'Mthly Returns (PR)'!AD821),"")</f>
        <v>4.5997999999999997E-2</v>
      </c>
      <c r="AE822" s="46">
        <f>IFERROR(IF(INDEX('Memb Hist (Org)'!$A$1:$BS$29,MATCH('Mthly ROA (PR)'!AE$2,'Memb Hist (Org)'!$A$1:$A$29,0),MATCH('Mthly ROA (PR)'!$A822,'Memb Hist (Org)'!$A$1:$BS$1,0))&lt;&gt;1,"",'Mthly Returns (PR)'!AE821),"")</f>
        <v>3.4903999999999998E-2</v>
      </c>
      <c r="AF822" s="42">
        <f>IFERROR(IF($C822=7,INDEX(ROA!$A$32:$BS$60,MATCH('Mthly ROA (PR)'!AF$2,ROA!$A$32:$A$60,0),MATCH('Mthly ROA (PR)'!$A822,ROA!$A$32:$BS$32,0)),AF821*(1+D821)),"")</f>
        <v>8.5839999980786702E-2</v>
      </c>
      <c r="AG822" s="42" t="str">
        <f>IFERROR(IF($C822=7,INDEX(ROA!$A$32:$BS$60,MATCH('Mthly ROA (PR)'!AG$2,ROA!$A$32:$A$60,0),MATCH('Mthly ROA (PR)'!$A822,ROA!$A$32:$BS$32,0)),AG821*(1+E821)),"")</f>
        <v/>
      </c>
      <c r="AH822" s="42" t="str">
        <f>IFERROR(IF($C822=7,INDEX(ROA!$A$32:$BS$60,MATCH('Mthly ROA (PR)'!AH$2,ROA!$A$32:$A$60,0),MATCH('Mthly ROA (PR)'!$A822,ROA!$A$32:$BS$32,0)),AH821*(1+F821)),"")</f>
        <v/>
      </c>
      <c r="AI822" s="42" t="str">
        <f>IFERROR(IF($C822=7,INDEX(ROA!$A$32:$BS$60,MATCH('Mthly ROA (PR)'!AI$2,ROA!$A$32:$A$60,0),MATCH('Mthly ROA (PR)'!$A822,ROA!$A$32:$BS$32,0)),AI821*(1+G821)),"")</f>
        <v/>
      </c>
      <c r="AJ822" s="42" t="str">
        <f>IFERROR(IF($C822=7,INDEX(ROA!$A$32:$BS$60,MATCH('Mthly ROA (PR)'!AJ$2,ROA!$A$32:$A$60,0),MATCH('Mthly ROA (PR)'!$A822,ROA!$A$32:$BS$32,0)),AJ821*(1+H821)),"")</f>
        <v/>
      </c>
      <c r="AK822" s="42">
        <f>IFERROR(IF($C822=7,INDEX(ROA!$A$32:$BS$60,MATCH('Mthly ROA (PR)'!AK$2,ROA!$A$32:$A$60,0),MATCH('Mthly ROA (PR)'!$A822,ROA!$A$32:$BS$32,0)),AK821*(1+I821)),"")</f>
        <v>9.039012624111456E-2</v>
      </c>
      <c r="AL822" s="42" t="str">
        <f>IFERROR(IF($C822=7,INDEX(ROA!$A$32:$BS$60,MATCH('Mthly ROA (PR)'!AL$2,ROA!$A$32:$A$60,0),MATCH('Mthly ROA (PR)'!$A822,ROA!$A$32:$BS$32,0)),AL821*(1+J821)),"")</f>
        <v/>
      </c>
      <c r="AM822" s="42" t="str">
        <f>IFERROR(IF($C822=7,INDEX(ROA!$A$32:$BS$60,MATCH('Mthly ROA (PR)'!AM$2,ROA!$A$32:$A$60,0),MATCH('Mthly ROA (PR)'!$A822,ROA!$A$32:$BS$32,0)),AM821*(1+K821)),"")</f>
        <v/>
      </c>
      <c r="AN822" s="42">
        <f>IFERROR(IF($C822=7,INDEX(ROA!$A$32:$BS$60,MATCH('Mthly ROA (PR)'!AN$2,ROA!$A$32:$A$60,0),MATCH('Mthly ROA (PR)'!$A822,ROA!$A$32:$BS$32,0)),AN821*(1+L821)),"")</f>
        <v>0.11648410623033478</v>
      </c>
      <c r="AO822" s="42">
        <f>IFERROR(IF($C822=7,INDEX(ROA!$A$32:$BS$60,MATCH('Mthly ROA (PR)'!AO$2,ROA!$A$32:$A$60,0),MATCH('Mthly ROA (PR)'!$A822,ROA!$A$32:$BS$32,0)),AO821*(1+M821)),"")</f>
        <v>6.15224783484331E-2</v>
      </c>
      <c r="AP822" s="42">
        <f>IFERROR(IF($C822=7,INDEX(ROA!$A$32:$BS$60,MATCH('Mthly ROA (PR)'!AP$2,ROA!$A$32:$A$60,0),MATCH('Mthly ROA (PR)'!$A822,ROA!$A$32:$BS$32,0)),AP821*(1+N821)),"")</f>
        <v>0.18369347203267558</v>
      </c>
      <c r="AQ822" s="42">
        <f>IFERROR(IF($C822=7,INDEX(ROA!$A$32:$BS$60,MATCH('Mthly ROA (PR)'!AQ$2,ROA!$A$32:$A$60,0),MATCH('Mthly ROA (PR)'!$A822,ROA!$A$32:$BS$32,0)),AQ821*(1+O821)),"")</f>
        <v>0.23963411574659219</v>
      </c>
      <c r="AR822" s="42" t="str">
        <f>IFERROR(IF($C822=7,INDEX(ROA!$A$32:$BS$60,MATCH('Mthly ROA (PR)'!AR$2,ROA!$A$32:$A$60,0),MATCH('Mthly ROA (PR)'!$A822,ROA!$A$32:$BS$32,0)),AR821*(1+P821)),"")</f>
        <v/>
      </c>
      <c r="AS822" s="42" t="str">
        <f>IFERROR(IF($C822=7,INDEX(ROA!$A$32:$BS$60,MATCH('Mthly ROA (PR)'!AS$2,ROA!$A$32:$A$60,0),MATCH('Mthly ROA (PR)'!$A822,ROA!$A$32:$BS$32,0)),AS821*(1+Q821)),"")</f>
        <v/>
      </c>
      <c r="AT822" s="42">
        <f>IFERROR(IF($C822=7,INDEX(ROA!$A$32:$BS$60,MATCH('Mthly ROA (PR)'!AT$2,ROA!$A$32:$A$60,0),MATCH('Mthly ROA (PR)'!$A822,ROA!$A$32:$BS$32,0)),AT821*(1+R821)),"")</f>
        <v>1.8068507411128507E-2</v>
      </c>
      <c r="AU822" s="42">
        <f>IFERROR(IF($C822=7,INDEX(ROA!$A$32:$BS$60,MATCH('Mthly ROA (PR)'!AU$2,ROA!$A$32:$A$60,0),MATCH('Mthly ROA (PR)'!$A822,ROA!$A$32:$BS$32,0)),AU821*(1+S821)),"")</f>
        <v>-0.13920258640508695</v>
      </c>
      <c r="AV822" s="42">
        <f>IFERROR(IF($C822=7,INDEX(ROA!$A$32:$BS$60,MATCH('Mthly ROA (PR)'!AV$2,ROA!$A$32:$A$60,0),MATCH('Mthly ROA (PR)'!$A822,ROA!$A$32:$BS$32,0)),AV821*(1+T821)),"")</f>
        <v>4.6502632058829284E-2</v>
      </c>
      <c r="AW822" s="42" t="str">
        <f>IFERROR(IF($C822=7,INDEX(ROA!$A$32:$BS$60,MATCH('Mthly ROA (PR)'!AW$2,ROA!$A$32:$A$60,0),MATCH('Mthly ROA (PR)'!$A822,ROA!$A$32:$BS$32,0)),AW821*(1+U821)),"")</f>
        <v/>
      </c>
      <c r="AX822" s="42" t="str">
        <f>IFERROR(IF($C822=7,INDEX(ROA!$A$32:$BS$60,MATCH('Mthly ROA (PR)'!AX$2,ROA!$A$32:$A$60,0),MATCH('Mthly ROA (PR)'!$A822,ROA!$A$32:$BS$32,0)),AX821*(1+V821)),"")</f>
        <v/>
      </c>
      <c r="AY822" s="42">
        <f>IFERROR(IF($C822=7,INDEX(ROA!$A$32:$BS$60,MATCH('Mthly ROA (PR)'!AY$2,ROA!$A$32:$A$60,0),MATCH('Mthly ROA (PR)'!$A822,ROA!$A$32:$BS$32,0)),AY821*(1+W821)),"")</f>
        <v>0.10209059600374078</v>
      </c>
      <c r="AZ822" s="42">
        <f>IFERROR(IF($C822=7,INDEX(ROA!$A$32:$BS$60,MATCH('Mthly ROA (PR)'!AZ$2,ROA!$A$32:$A$60,0),MATCH('Mthly ROA (PR)'!$A822,ROA!$A$32:$BS$32,0)),AZ821*(1+X821)),"")</f>
        <v>0.12768778173833653</v>
      </c>
      <c r="BA822" s="42">
        <f>IFERROR(IF($C822=7,INDEX(ROA!$A$32:$BS$60,MATCH('Mthly ROA (PR)'!BA$2,ROA!$A$32:$A$60,0),MATCH('Mthly ROA (PR)'!$A822,ROA!$A$32:$BS$32,0)),BA821*(1+Y821)),"")</f>
        <v>3.1249205953546553E-2</v>
      </c>
      <c r="BB822" s="42">
        <f>IFERROR(IF($C822=7,INDEX(ROA!$A$32:$BS$60,MATCH('Mthly ROA (PR)'!BB$2,ROA!$A$32:$A$60,0),MATCH('Mthly ROA (PR)'!$A822,ROA!$A$32:$BS$32,0)),BB821*(1+Z821)),"")</f>
        <v>2.1940733680746213E-2</v>
      </c>
      <c r="BC822" s="42" t="str">
        <f>IFERROR(IF($C822=7,INDEX(ROA!$A$32:$BS$60,MATCH('Mthly ROA (PR)'!BC$2,ROA!$A$32:$A$60,0),MATCH('Mthly ROA (PR)'!$A822,ROA!$A$32:$BS$32,0)),BC821*(1+AA821)),"")</f>
        <v/>
      </c>
      <c r="BD822" s="42" t="str">
        <f>IFERROR(IF($C822=7,INDEX(ROA!$A$32:$BS$60,MATCH('Mthly ROA (PR)'!BD$2,ROA!$A$32:$A$60,0),MATCH('Mthly ROA (PR)'!$A822,ROA!$A$32:$BS$32,0)),BD821*(1+AB821)),"")</f>
        <v/>
      </c>
      <c r="BE822" s="42" t="str">
        <f>IFERROR(IF($C822=7,INDEX(ROA!$A$32:$BS$60,MATCH('Mthly ROA (PR)'!BE$2,ROA!$A$32:$A$60,0),MATCH('Mthly ROA (PR)'!$A822,ROA!$A$32:$BS$32,0)),BE821*(1+AC821)),"")</f>
        <v/>
      </c>
      <c r="BF822" s="42">
        <f>IFERROR(IF($C822=7,INDEX(ROA!$A$32:$BS$60,MATCH('Mthly ROA (PR)'!BF$2,ROA!$A$32:$A$60,0),MATCH('Mthly ROA (PR)'!$A822,ROA!$A$32:$BS$32,0)),BF821*(1+AD821)),"")</f>
        <v>-0.10557292031481721</v>
      </c>
      <c r="BG822" s="42">
        <f>IFERROR(IF($C822=7,INDEX(ROA!$A$32:$BS$60,MATCH('Mthly ROA (PR)'!BG$2,ROA!$A$32:$A$60,0),MATCH('Mthly ROA (PR)'!$A822,ROA!$A$32:$BS$32,0)),BG821*(1+AE821)),"")</f>
        <v>7.3311382845011111E-2</v>
      </c>
      <c r="BH822" s="44">
        <f t="shared" si="727"/>
        <v>9.0013037567600901E-2</v>
      </c>
      <c r="BI822" s="44" t="str">
        <f t="shared" si="728"/>
        <v/>
      </c>
      <c r="BJ822" s="44" t="str">
        <f t="shared" si="729"/>
        <v/>
      </c>
      <c r="BK822" s="44" t="str">
        <f t="shared" si="730"/>
        <v/>
      </c>
      <c r="BL822" s="44" t="str">
        <f t="shared" si="731"/>
        <v/>
      </c>
      <c r="BM822" s="44">
        <f t="shared" si="732"/>
        <v>9.4784364292902518E-2</v>
      </c>
      <c r="BN822" s="44" t="str">
        <f t="shared" si="733"/>
        <v/>
      </c>
      <c r="BO822" s="44" t="str">
        <f t="shared" si="734"/>
        <v/>
      </c>
      <c r="BP822" s="44">
        <f t="shared" si="735"/>
        <v>0.12214688062076401</v>
      </c>
      <c r="BQ822" s="44">
        <f t="shared" si="736"/>
        <v>6.4513340587941934E-2</v>
      </c>
      <c r="BR822" s="44">
        <f t="shared" si="737"/>
        <v>0.1926235717928845</v>
      </c>
      <c r="BS822" s="44">
        <f t="shared" si="738"/>
        <v>0.25128372166827601</v>
      </c>
      <c r="BT822" s="44" t="str">
        <f t="shared" si="739"/>
        <v/>
      </c>
      <c r="BU822" s="44" t="str">
        <f t="shared" si="740"/>
        <v/>
      </c>
      <c r="BV822" s="44">
        <f t="shared" si="741"/>
        <v>1.8946892320042145E-2</v>
      </c>
      <c r="BW822" s="44">
        <f t="shared" si="742"/>
        <v>-0.1459698001210725</v>
      </c>
      <c r="BX822" s="44">
        <f t="shared" si="743"/>
        <v>4.8763317421256128E-2</v>
      </c>
      <c r="BY822" s="44" t="str">
        <f t="shared" si="744"/>
        <v/>
      </c>
      <c r="BZ822" s="44" t="str">
        <f t="shared" si="745"/>
        <v/>
      </c>
      <c r="CA822" s="44">
        <f t="shared" si="746"/>
        <v>0.10705364230475696</v>
      </c>
      <c r="CB822" s="44">
        <f t="shared" si="747"/>
        <v>0.13389521315364722</v>
      </c>
      <c r="CC822" s="44">
        <f t="shared" si="748"/>
        <v>3.276835915754743E-2</v>
      </c>
      <c r="CD822" s="44">
        <f t="shared" si="749"/>
        <v>2.3007363531078549E-2</v>
      </c>
      <c r="CE822" s="44" t="str">
        <f t="shared" si="750"/>
        <v/>
      </c>
      <c r="CF822" s="44" t="str">
        <f t="shared" si="751"/>
        <v/>
      </c>
      <c r="CG822" s="44" t="str">
        <f t="shared" si="752"/>
        <v/>
      </c>
      <c r="CH822" s="44">
        <f t="shared" si="753"/>
        <v>-0.11070525680971564</v>
      </c>
      <c r="CI822" s="44">
        <f t="shared" si="754"/>
        <v>7.6875352512089767E-2</v>
      </c>
      <c r="CJ822" s="48">
        <f t="shared" si="755"/>
        <v>4.1314183982777463E-3</v>
      </c>
      <c r="CK822" s="48" t="str">
        <f t="shared" si="756"/>
        <v/>
      </c>
      <c r="CL822" s="48" t="str">
        <f t="shared" si="757"/>
        <v/>
      </c>
      <c r="CM822" s="48" t="str">
        <f t="shared" si="758"/>
        <v/>
      </c>
      <c r="CN822" s="48" t="str">
        <f t="shared" si="759"/>
        <v/>
      </c>
      <c r="CO822" s="48">
        <f t="shared" si="760"/>
        <v>3.8601880201927477E-3</v>
      </c>
      <c r="CP822" s="48" t="str">
        <f t="shared" si="761"/>
        <v/>
      </c>
      <c r="CQ822" s="48" t="str">
        <f t="shared" si="762"/>
        <v/>
      </c>
      <c r="CR822" s="48">
        <f t="shared" si="763"/>
        <v>-1.094985711324839E-2</v>
      </c>
      <c r="CS822" s="48">
        <f t="shared" si="764"/>
        <v>1.8239211651022943E-3</v>
      </c>
      <c r="CT822" s="48">
        <f t="shared" si="765"/>
        <v>1.4153980055341154E-2</v>
      </c>
      <c r="CU822" s="48">
        <f t="shared" si="766"/>
        <v>3.2513600746658235E-3</v>
      </c>
      <c r="CV822" s="48" t="str">
        <f t="shared" si="767"/>
        <v/>
      </c>
      <c r="CW822" s="48" t="str">
        <f t="shared" si="768"/>
        <v/>
      </c>
      <c r="CX822" s="48">
        <f t="shared" si="769"/>
        <v>6.3892710281646125E-4</v>
      </c>
      <c r="CY822" s="48">
        <f t="shared" si="770"/>
        <v>-7.5851746934914119E-3</v>
      </c>
      <c r="CZ822" s="48">
        <f t="shared" si="771"/>
        <v>3.3703742102049595E-3</v>
      </c>
      <c r="DA822" s="48" t="str">
        <f t="shared" si="772"/>
        <v/>
      </c>
      <c r="DB822" s="48" t="str">
        <f t="shared" si="773"/>
        <v/>
      </c>
      <c r="DC822" s="48">
        <f t="shared" si="774"/>
        <v>5.6937550196208032E-3</v>
      </c>
      <c r="DD822" s="48">
        <f t="shared" si="775"/>
        <v>5.0041996964044107E-3</v>
      </c>
      <c r="DE822" s="48">
        <f t="shared" si="776"/>
        <v>1.660307221794613E-3</v>
      </c>
      <c r="DF822" s="48">
        <f t="shared" si="777"/>
        <v>8.548846067242857E-4</v>
      </c>
      <c r="DG822" s="48" t="str">
        <f t="shared" si="778"/>
        <v/>
      </c>
      <c r="DH822" s="48" t="str">
        <f t="shared" si="779"/>
        <v/>
      </c>
      <c r="DI822" s="48" t="str">
        <f t="shared" si="780"/>
        <v/>
      </c>
      <c r="DJ822" s="48">
        <f t="shared" si="781"/>
        <v>-5.0922204027332996E-3</v>
      </c>
      <c r="DK822" s="48">
        <f t="shared" si="782"/>
        <v>2.683257304081981E-3</v>
      </c>
      <c r="DL822" s="37">
        <f t="shared" si="783"/>
        <v>2.3499320665754178E-2</v>
      </c>
      <c r="DM822" s="39">
        <f t="shared" si="784"/>
        <v>1.0234993206657541</v>
      </c>
      <c r="DN822" s="39">
        <f>PRODUCT($DM$172:DM822)</f>
        <v>7.6621372871476581</v>
      </c>
      <c r="DO822" s="36">
        <f>DL822-'1M RF rate'!C682</f>
        <v>2.2194804511548163E-2</v>
      </c>
      <c r="DP822" s="39">
        <f t="shared" si="785"/>
        <v>1.0221948045115481</v>
      </c>
      <c r="DQ822" s="39">
        <f>PRODUCT($DP$172:DP822)</f>
        <v>0.63025532902386594</v>
      </c>
      <c r="DR822" s="36">
        <f>DL822-'DJUA Monthly (PR)'!C682</f>
        <v>-3.7604625118158735E-3</v>
      </c>
      <c r="DS822" s="39">
        <f t="shared" si="786"/>
        <v>0.99623953748818417</v>
      </c>
      <c r="DT822" s="39">
        <f>PRODUCT($DS$172:DS822)</f>
        <v>0.19686032452920244</v>
      </c>
      <c r="DU822" s="129"/>
      <c r="DV822" s="89"/>
    </row>
    <row r="823" spans="1:126" x14ac:dyDescent="0.35">
      <c r="A823" s="35">
        <f t="shared" si="726"/>
        <v>2017</v>
      </c>
      <c r="B823" s="35">
        <v>2018</v>
      </c>
      <c r="C823" s="35">
        <v>4</v>
      </c>
      <c r="D823" s="46">
        <f>IFERROR(IF(INDEX('Memb Hist (Org)'!$A$1:$BS$29,MATCH('Mthly ROA (PR)'!D$2,'Memb Hist (Org)'!$A$1:$A$29,0),MATCH('Mthly ROA (PR)'!$A823,'Memb Hist (Org)'!$A$1:$BS$1,0))&lt;&gt;1,"",'Mthly Returns (PR)'!D822),"")</f>
        <v>2.0264999999999998E-2</v>
      </c>
      <c r="E823" s="46" t="str">
        <f>IFERROR(IF(INDEX('Memb Hist (Org)'!$A$1:$BS$29,MATCH('Mthly ROA (PR)'!E$2,'Memb Hist (Org)'!$A$1:$A$29,0),MATCH('Mthly ROA (PR)'!$A823,'Memb Hist (Org)'!$A$1:$BS$1,0))&lt;&gt;1,"",'Mthly Returns (PR)'!E822),"")</f>
        <v/>
      </c>
      <c r="F823" s="46" t="str">
        <f>IFERROR(IF(INDEX('Memb Hist (Org)'!$A$1:$BS$29,MATCH('Mthly ROA (PR)'!F$2,'Memb Hist (Org)'!$A$1:$A$29,0),MATCH('Mthly ROA (PR)'!$A823,'Memb Hist (Org)'!$A$1:$BS$1,0))&lt;&gt;1,"",'Mthly Returns (PR)'!F822),"")</f>
        <v/>
      </c>
      <c r="G823" s="46" t="str">
        <f>IFERROR(IF(INDEX('Memb Hist (Org)'!$A$1:$BS$29,MATCH('Mthly ROA (PR)'!G$2,'Memb Hist (Org)'!$A$1:$A$29,0),MATCH('Mthly ROA (PR)'!$A823,'Memb Hist (Org)'!$A$1:$BS$1,0))&lt;&gt;1,"",'Mthly Returns (PR)'!G822),"")</f>
        <v/>
      </c>
      <c r="H823" s="46" t="str">
        <f>IFERROR(IF(INDEX('Memb Hist (Org)'!$A$1:$BS$29,MATCH('Mthly ROA (PR)'!H$2,'Memb Hist (Org)'!$A$1:$A$29,0),MATCH('Mthly ROA (PR)'!$A823,'Memb Hist (Org)'!$A$1:$BS$1,0))&lt;&gt;1,"",'Mthly Returns (PR)'!H822),"")</f>
        <v/>
      </c>
      <c r="I823" s="46">
        <f>IFERROR(IF(INDEX('Memb Hist (Org)'!$A$1:$BS$29,MATCH('Mthly ROA (PR)'!I$2,'Memb Hist (Org)'!$A$1:$A$29,0),MATCH('Mthly ROA (PR)'!$A823,'Memb Hist (Org)'!$A$1:$BS$1,0))&lt;&gt;1,"",'Mthly Returns (PR)'!I822),"")</f>
        <v>2.8098000000000001E-2</v>
      </c>
      <c r="J823" s="46" t="str">
        <f>IFERROR(IF(INDEX('Memb Hist (Org)'!$A$1:$BS$29,MATCH('Mthly ROA (PR)'!J$2,'Memb Hist (Org)'!$A$1:$A$29,0),MATCH('Mthly ROA (PR)'!$A823,'Memb Hist (Org)'!$A$1:$BS$1,0))&lt;&gt;1,"",'Mthly Returns (PR)'!J822),"")</f>
        <v/>
      </c>
      <c r="K823" s="46" t="str">
        <f>IFERROR(IF(INDEX('Memb Hist (Org)'!$A$1:$BS$29,MATCH('Mthly ROA (PR)'!K$2,'Memb Hist (Org)'!$A$1:$A$29,0),MATCH('Mthly ROA (PR)'!$A823,'Memb Hist (Org)'!$A$1:$BS$1,0))&lt;&gt;1,"",'Mthly Returns (PR)'!K822),"")</f>
        <v/>
      </c>
      <c r="L823" s="46">
        <f>IFERROR(IF(INDEX('Memb Hist (Org)'!$A$1:$BS$29,MATCH('Mthly ROA (PR)'!L$2,'Memb Hist (Org)'!$A$1:$A$29,0),MATCH('Mthly ROA (PR)'!$A823,'Memb Hist (Org)'!$A$1:$BS$1,0))&lt;&gt;1,"",'Mthly Returns (PR)'!L822),"")</f>
        <v>-1.2902E-2</v>
      </c>
      <c r="M823" s="46">
        <f>IFERROR(IF(INDEX('Memb Hist (Org)'!$A$1:$BS$29,MATCH('Mthly ROA (PR)'!M$2,'Memb Hist (Org)'!$A$1:$A$29,0),MATCH('Mthly ROA (PR)'!$A823,'Memb Hist (Org)'!$A$1:$BS$1,0))&lt;&gt;1,"",'Mthly Returns (PR)'!M822),"")</f>
        <v>3.4722999999999997E-2</v>
      </c>
      <c r="N823" s="46">
        <f>IFERROR(IF(INDEX('Memb Hist (Org)'!$A$1:$BS$29,MATCH('Mthly ROA (PR)'!N$2,'Memb Hist (Org)'!$A$1:$A$29,0),MATCH('Mthly ROA (PR)'!$A823,'Memb Hist (Org)'!$A$1:$BS$1,0))&lt;&gt;1,"",'Mthly Returns (PR)'!N822),"")</f>
        <v>3.5509999999999999E-3</v>
      </c>
      <c r="O823" s="46">
        <f>IFERROR(IF(INDEX('Memb Hist (Org)'!$A$1:$BS$29,MATCH('Mthly ROA (PR)'!O$2,'Memb Hist (Org)'!$A$1:$A$29,0),MATCH('Mthly ROA (PR)'!$A823,'Memb Hist (Org)'!$A$1:$BS$1,0))&lt;&gt;1,"",'Mthly Returns (PR)'!O822),"")</f>
        <v>-7.5547000000000003E-2</v>
      </c>
      <c r="P823" s="46" t="str">
        <f>IFERROR(IF(INDEX('Memb Hist (Org)'!$A$1:$BS$29,MATCH('Mthly ROA (PR)'!P$2,'Memb Hist (Org)'!$A$1:$A$29,0),MATCH('Mthly ROA (PR)'!$A823,'Memb Hist (Org)'!$A$1:$BS$1,0))&lt;&gt;1,"",'Mthly Returns (PR)'!P822),"")</f>
        <v/>
      </c>
      <c r="Q823" s="46" t="str">
        <f>IFERROR(IF(INDEX('Memb Hist (Org)'!$A$1:$BS$29,MATCH('Mthly ROA (PR)'!Q$2,'Memb Hist (Org)'!$A$1:$A$29,0),MATCH('Mthly ROA (PR)'!$A823,'Memb Hist (Org)'!$A$1:$BS$1,0))&lt;&gt;1,"",'Mthly Returns (PR)'!Q822),"")</f>
        <v/>
      </c>
      <c r="R823" s="46">
        <f>IFERROR(IF(INDEX('Memb Hist (Org)'!$A$1:$BS$29,MATCH('Mthly ROA (PR)'!R$2,'Memb Hist (Org)'!$A$1:$A$29,0),MATCH('Mthly ROA (PR)'!$A823,'Memb Hist (Org)'!$A$1:$BS$1,0))&lt;&gt;1,"",'Mthly Returns (PR)'!R822),"")</f>
        <v>2.0074999999999999E-2</v>
      </c>
      <c r="S823" s="46">
        <f>IFERROR(IF(INDEX('Memb Hist (Org)'!$A$1:$BS$29,MATCH('Mthly ROA (PR)'!S$2,'Memb Hist (Org)'!$A$1:$A$29,0),MATCH('Mthly ROA (PR)'!$A823,'Memb Hist (Org)'!$A$1:$BS$1,0))&lt;&gt;1,"",'Mthly Returns (PR)'!S822),"")</f>
        <v>1.1467E-2</v>
      </c>
      <c r="T823" s="46">
        <f>IFERROR(IF(INDEX('Memb Hist (Org)'!$A$1:$BS$29,MATCH('Mthly ROA (PR)'!T$2,'Memb Hist (Org)'!$A$1:$A$29,0),MATCH('Mthly ROA (PR)'!$A823,'Memb Hist (Org)'!$A$1:$BS$1,0))&lt;&gt;1,"",'Mthly Returns (PR)'!T822),"")</f>
        <v>4.9397000000000003E-2</v>
      </c>
      <c r="U823" s="46" t="str">
        <f>IFERROR(IF(INDEX('Memb Hist (Org)'!$A$1:$BS$29,MATCH('Mthly ROA (PR)'!U$2,'Memb Hist (Org)'!$A$1:$A$29,0),MATCH('Mthly ROA (PR)'!$A823,'Memb Hist (Org)'!$A$1:$BS$1,0))&lt;&gt;1,"",'Mthly Returns (PR)'!U822),"")</f>
        <v/>
      </c>
      <c r="V823" s="46" t="str">
        <f>IFERROR(IF(INDEX('Memb Hist (Org)'!$A$1:$BS$29,MATCH('Mthly ROA (PR)'!V$2,'Memb Hist (Org)'!$A$1:$A$29,0),MATCH('Mthly ROA (PR)'!$A823,'Memb Hist (Org)'!$A$1:$BS$1,0))&lt;&gt;1,"",'Mthly Returns (PR)'!V822),"")</f>
        <v/>
      </c>
      <c r="W823" s="46">
        <f>IFERROR(IF(INDEX('Memb Hist (Org)'!$A$1:$BS$29,MATCH('Mthly ROA (PR)'!W$2,'Memb Hist (Org)'!$A$1:$A$29,0),MATCH('Mthly ROA (PR)'!$A823,'Memb Hist (Org)'!$A$1:$BS$1,0))&lt;&gt;1,"",'Mthly Returns (PR)'!W822),"")</f>
        <v>1.7174999999999999E-2</v>
      </c>
      <c r="X823" s="46">
        <f>IFERROR(IF(INDEX('Memb Hist (Org)'!$A$1:$BS$29,MATCH('Mthly ROA (PR)'!X$2,'Memb Hist (Org)'!$A$1:$A$29,0),MATCH('Mthly ROA (PR)'!$A823,'Memb Hist (Org)'!$A$1:$BS$1,0))&lt;&gt;1,"",'Mthly Returns (PR)'!X822),"")</f>
        <v>3.8018000000000003E-2</v>
      </c>
      <c r="Y823" s="46">
        <f>IFERROR(IF(INDEX('Memb Hist (Org)'!$A$1:$BS$29,MATCH('Mthly ROA (PR)'!Y$2,'Memb Hist (Org)'!$A$1:$A$29,0),MATCH('Mthly ROA (PR)'!$A823,'Memb Hist (Org)'!$A$1:$BS$1,0))&lt;&gt;1,"",'Mthly Returns (PR)'!Y822),"")</f>
        <v>2.9218000000000001E-2</v>
      </c>
      <c r="Z823" s="46">
        <f>IFERROR(IF(INDEX('Memb Hist (Org)'!$A$1:$BS$29,MATCH('Mthly ROA (PR)'!Z$2,'Memb Hist (Org)'!$A$1:$A$29,0),MATCH('Mthly ROA (PR)'!$A823,'Memb Hist (Org)'!$A$1:$BS$1,0))&lt;&gt;1,"",'Mthly Returns (PR)'!Z822),"")</f>
        <v>3.2690999999999998E-2</v>
      </c>
      <c r="AA823" s="46" t="str">
        <f>IFERROR(IF(INDEX('Memb Hist (Org)'!$A$1:$BS$29,MATCH('Mthly ROA (PR)'!AA$2,'Memb Hist (Org)'!$A$1:$A$29,0),MATCH('Mthly ROA (PR)'!$A823,'Memb Hist (Org)'!$A$1:$BS$1,0))&lt;&gt;1,"",'Mthly Returns (PR)'!AA822),"")</f>
        <v/>
      </c>
      <c r="AB823" s="46" t="str">
        <f>IFERROR(IF(INDEX('Memb Hist (Org)'!$A$1:$BS$29,MATCH('Mthly ROA (PR)'!AB$2,'Memb Hist (Org)'!$A$1:$A$29,0),MATCH('Mthly ROA (PR)'!$A823,'Memb Hist (Org)'!$A$1:$BS$1,0))&lt;&gt;1,"",'Mthly Returns (PR)'!AB822),"")</f>
        <v/>
      </c>
      <c r="AC823" s="46" t="str">
        <f>IFERROR(IF(INDEX('Memb Hist (Org)'!$A$1:$BS$29,MATCH('Mthly ROA (PR)'!AC$2,'Memb Hist (Org)'!$A$1:$A$29,0),MATCH('Mthly ROA (PR)'!$A823,'Memb Hist (Org)'!$A$1:$BS$1,0))&lt;&gt;1,"",'Mthly Returns (PR)'!AC822),"")</f>
        <v/>
      </c>
      <c r="AD823" s="46">
        <f>IFERROR(IF(INDEX('Memb Hist (Org)'!$A$1:$BS$29,MATCH('Mthly ROA (PR)'!AD$2,'Memb Hist (Org)'!$A$1:$A$29,0),MATCH('Mthly ROA (PR)'!$A823,'Memb Hist (Org)'!$A$1:$BS$1,0))&lt;&gt;1,"",'Mthly Returns (PR)'!AD822),"")</f>
        <v>7.6517000000000002E-2</v>
      </c>
      <c r="AE823" s="46">
        <f>IFERROR(IF(INDEX('Memb Hist (Org)'!$A$1:$BS$29,MATCH('Mthly ROA (PR)'!AE$2,'Memb Hist (Org)'!$A$1:$A$29,0),MATCH('Mthly ROA (PR)'!$A823,'Memb Hist (Org)'!$A$1:$BS$1,0))&lt;&gt;1,"",'Mthly Returns (PR)'!AE822),"")</f>
        <v>5.4182000000000001E-2</v>
      </c>
      <c r="AF823" s="42">
        <f>IFERROR(IF($C823=7,INDEX(ROA!$A$32:$BS$60,MATCH('Mthly ROA (PR)'!AF$2,ROA!$A$32:$A$60,0),MATCH('Mthly ROA (PR)'!$A823,ROA!$A$32:$BS$32,0)),AF822*(1+D822)),"")</f>
        <v>8.9779884299904855E-2</v>
      </c>
      <c r="AG823" s="42" t="str">
        <f>IFERROR(IF($C823=7,INDEX(ROA!$A$32:$BS$60,MATCH('Mthly ROA (PR)'!AG$2,ROA!$A$32:$A$60,0),MATCH('Mthly ROA (PR)'!$A823,ROA!$A$32:$BS$32,0)),AG822*(1+E822)),"")</f>
        <v/>
      </c>
      <c r="AH823" s="42" t="str">
        <f>IFERROR(IF($C823=7,INDEX(ROA!$A$32:$BS$60,MATCH('Mthly ROA (PR)'!AH$2,ROA!$A$32:$A$60,0),MATCH('Mthly ROA (PR)'!$A823,ROA!$A$32:$BS$32,0)),AH822*(1+F822)),"")</f>
        <v/>
      </c>
      <c r="AI823" s="42" t="str">
        <f>IFERROR(IF($C823=7,INDEX(ROA!$A$32:$BS$60,MATCH('Mthly ROA (PR)'!AI$2,ROA!$A$32:$A$60,0),MATCH('Mthly ROA (PR)'!$A823,ROA!$A$32:$BS$32,0)),AI822*(1+G822)),"")</f>
        <v/>
      </c>
      <c r="AJ823" s="42" t="str">
        <f>IFERROR(IF($C823=7,INDEX(ROA!$A$32:$BS$60,MATCH('Mthly ROA (PR)'!AJ$2,ROA!$A$32:$A$60,0),MATCH('Mthly ROA (PR)'!$A823,ROA!$A$32:$BS$32,0)),AJ822*(1+H822)),"")</f>
        <v/>
      </c>
      <c r="AK823" s="42">
        <f>IFERROR(IF($C823=7,INDEX(ROA!$A$32:$BS$60,MATCH('Mthly ROA (PR)'!AK$2,ROA!$A$32:$A$60,0),MATCH('Mthly ROA (PR)'!$A823,ROA!$A$32:$BS$32,0)),AK822*(1+I822)),"")</f>
        <v>9.4071354522410194E-2</v>
      </c>
      <c r="AL823" s="42" t="str">
        <f>IFERROR(IF($C823=7,INDEX(ROA!$A$32:$BS$60,MATCH('Mthly ROA (PR)'!AL$2,ROA!$A$32:$A$60,0),MATCH('Mthly ROA (PR)'!$A823,ROA!$A$32:$BS$32,0)),AL822*(1+J822)),"")</f>
        <v/>
      </c>
      <c r="AM823" s="42" t="str">
        <f>IFERROR(IF($C823=7,INDEX(ROA!$A$32:$BS$60,MATCH('Mthly ROA (PR)'!AM$2,ROA!$A$32:$A$60,0),MATCH('Mthly ROA (PR)'!$A823,ROA!$A$32:$BS$32,0)),AM822*(1+K822)),"")</f>
        <v/>
      </c>
      <c r="AN823" s="42">
        <f>IFERROR(IF($C823=7,INDEX(ROA!$A$32:$BS$60,MATCH('Mthly ROA (PR)'!AN$2,ROA!$A$32:$A$60,0),MATCH('Mthly ROA (PR)'!$A823,ROA!$A$32:$BS$32,0)),AN822*(1+L822)),"")</f>
        <v>0.10604188852731643</v>
      </c>
      <c r="AO823" s="42">
        <f>IFERROR(IF($C823=7,INDEX(ROA!$A$32:$BS$60,MATCH('Mthly ROA (PR)'!AO$2,ROA!$A$32:$A$60,0),MATCH('Mthly ROA (PR)'!$A823,ROA!$A$32:$BS$32,0)),AO822*(1+M822)),"")</f>
        <v>6.3261841856300002E-2</v>
      </c>
      <c r="AP823" s="42">
        <f>IFERROR(IF($C823=7,INDEX(ROA!$A$32:$BS$60,MATCH('Mthly ROA (PR)'!AP$2,ROA!$A$32:$A$60,0),MATCH('Mthly ROA (PR)'!$A823,ROA!$A$32:$BS$32,0)),AP822*(1+N822)),"")</f>
        <v>0.19719126835763659</v>
      </c>
      <c r="AQ823" s="42">
        <f>IFERROR(IF($C823=7,INDEX(ROA!$A$32:$BS$60,MATCH('Mthly ROA (PR)'!AQ$2,ROA!$A$32:$A$60,0),MATCH('Mthly ROA (PR)'!$A823,ROA!$A$32:$BS$32,0)),AQ822*(1+O822)),"")</f>
        <v>0.24273474157023736</v>
      </c>
      <c r="AR823" s="42" t="str">
        <f>IFERROR(IF($C823=7,INDEX(ROA!$A$32:$BS$60,MATCH('Mthly ROA (PR)'!AR$2,ROA!$A$32:$A$60,0),MATCH('Mthly ROA (PR)'!$A823,ROA!$A$32:$BS$32,0)),AR822*(1+P822)),"")</f>
        <v/>
      </c>
      <c r="AS823" s="42" t="str">
        <f>IFERROR(IF($C823=7,INDEX(ROA!$A$32:$BS$60,MATCH('Mthly ROA (PR)'!AS$2,ROA!$A$32:$A$60,0),MATCH('Mthly ROA (PR)'!$A823,ROA!$A$32:$BS$32,0)),AS822*(1+Q822)),"")</f>
        <v/>
      </c>
      <c r="AT823" s="42">
        <f>IFERROR(IF($C823=7,INDEX(ROA!$A$32:$BS$60,MATCH('Mthly ROA (PR)'!AT$2,ROA!$A$32:$A$60,0),MATCH('Mthly ROA (PR)'!$A823,ROA!$A$32:$BS$32,0)),AT822*(1+R822)),"")</f>
        <v>1.8677813618046584E-2</v>
      </c>
      <c r="AU823" s="42">
        <f>IFERROR(IF($C823=7,INDEX(ROA!$A$32:$BS$60,MATCH('Mthly ROA (PR)'!AU$2,ROA!$A$32:$A$60,0),MATCH('Mthly ROA (PR)'!$A823,ROA!$A$32:$BS$32,0)),AU822*(1+S822)),"")</f>
        <v>-0.14643610960504089</v>
      </c>
      <c r="AV823" s="42">
        <f>IFERROR(IF($C823=7,INDEX(ROA!$A$32:$BS$60,MATCH('Mthly ROA (PR)'!AV$2,ROA!$A$32:$A$60,0),MATCH('Mthly ROA (PR)'!$A823,ROA!$A$32:$BS$32,0)),AV822*(1+T822)),"")</f>
        <v>4.9716754478839394E-2</v>
      </c>
      <c r="AW823" s="42" t="str">
        <f>IFERROR(IF($C823=7,INDEX(ROA!$A$32:$BS$60,MATCH('Mthly ROA (PR)'!AW$2,ROA!$A$32:$A$60,0),MATCH('Mthly ROA (PR)'!$A823,ROA!$A$32:$BS$32,0)),AW822*(1+U822)),"")</f>
        <v/>
      </c>
      <c r="AX823" s="42" t="str">
        <f>IFERROR(IF($C823=7,INDEX(ROA!$A$32:$BS$60,MATCH('Mthly ROA (PR)'!AX$2,ROA!$A$32:$A$60,0),MATCH('Mthly ROA (PR)'!$A823,ROA!$A$32:$BS$32,0)),AX822*(1+V822)),"")</f>
        <v/>
      </c>
      <c r="AY823" s="42">
        <f>IFERROR(IF($C823=7,INDEX(ROA!$A$32:$BS$60,MATCH('Mthly ROA (PR)'!AY$2,ROA!$A$32:$A$60,0),MATCH('Mthly ROA (PR)'!$A823,ROA!$A$32:$BS$32,0)),AY822*(1+W822)),"")</f>
        <v>0.10752038644279573</v>
      </c>
      <c r="AZ823" s="42">
        <f>IFERROR(IF($C823=7,INDEX(ROA!$A$32:$BS$60,MATCH('Mthly ROA (PR)'!AZ$2,ROA!$A$32:$A$60,0),MATCH('Mthly ROA (PR)'!$A823,ROA!$A$32:$BS$32,0)),AZ822*(1+X822)),"")</f>
        <v>0.13245998489302513</v>
      </c>
      <c r="BA823" s="42">
        <f>IFERROR(IF($C823=7,INDEX(ROA!$A$32:$BS$60,MATCH('Mthly ROA (PR)'!BA$2,ROA!$A$32:$A$60,0),MATCH('Mthly ROA (PR)'!$A823,ROA!$A$32:$BS$32,0)),BA822*(1+Y822)),"")</f>
        <v>3.283254072080085E-2</v>
      </c>
      <c r="BB823" s="42">
        <f>IFERROR(IF($C823=7,INDEX(ROA!$A$32:$BS$60,MATCH('Mthly ROA (PR)'!BB$2,ROA!$A$32:$A$60,0),MATCH('Mthly ROA (PR)'!$A823,ROA!$A$32:$BS$32,0)),BB822*(1+Z822)),"")</f>
        <v>2.2755985522121703E-2</v>
      </c>
      <c r="BC823" s="42" t="str">
        <f>IFERROR(IF($C823=7,INDEX(ROA!$A$32:$BS$60,MATCH('Mthly ROA (PR)'!BC$2,ROA!$A$32:$A$60,0),MATCH('Mthly ROA (PR)'!$A823,ROA!$A$32:$BS$32,0)),BC822*(1+AA822)),"")</f>
        <v/>
      </c>
      <c r="BD823" s="42" t="str">
        <f>IFERROR(IF($C823=7,INDEX(ROA!$A$32:$BS$60,MATCH('Mthly ROA (PR)'!BD$2,ROA!$A$32:$A$60,0),MATCH('Mthly ROA (PR)'!$A823,ROA!$A$32:$BS$32,0)),BD822*(1+AB822)),"")</f>
        <v/>
      </c>
      <c r="BE823" s="42" t="str">
        <f>IFERROR(IF($C823=7,INDEX(ROA!$A$32:$BS$60,MATCH('Mthly ROA (PR)'!BE$2,ROA!$A$32:$A$60,0),MATCH('Mthly ROA (PR)'!$A823,ROA!$A$32:$BS$32,0)),BE822*(1+AC822)),"")</f>
        <v/>
      </c>
      <c r="BF823" s="42">
        <f>IFERROR(IF($C823=7,INDEX(ROA!$A$32:$BS$60,MATCH('Mthly ROA (PR)'!BF$2,ROA!$A$32:$A$60,0),MATCH('Mthly ROA (PR)'!$A823,ROA!$A$32:$BS$32,0)),BF822*(1+AD822)),"")</f>
        <v>-0.11042906350345817</v>
      </c>
      <c r="BG823" s="42">
        <f>IFERROR(IF($C823=7,INDEX(ROA!$A$32:$BS$60,MATCH('Mthly ROA (PR)'!BG$2,ROA!$A$32:$A$60,0),MATCH('Mthly ROA (PR)'!$A823,ROA!$A$32:$BS$32,0)),BG822*(1+AE822)),"")</f>
        <v>7.5870243351833386E-2</v>
      </c>
      <c r="BH823" s="44">
        <f t="shared" si="727"/>
        <v>9.1982919836859911E-2</v>
      </c>
      <c r="BI823" s="44" t="str">
        <f t="shared" si="728"/>
        <v/>
      </c>
      <c r="BJ823" s="44" t="str">
        <f t="shared" si="729"/>
        <v/>
      </c>
      <c r="BK823" s="44" t="str">
        <f t="shared" si="730"/>
        <v/>
      </c>
      <c r="BL823" s="44" t="str">
        <f t="shared" si="731"/>
        <v/>
      </c>
      <c r="BM823" s="44">
        <f t="shared" si="732"/>
        <v>9.6379694955664535E-2</v>
      </c>
      <c r="BN823" s="44" t="str">
        <f t="shared" si="733"/>
        <v/>
      </c>
      <c r="BO823" s="44" t="str">
        <f t="shared" si="734"/>
        <v/>
      </c>
      <c r="BP823" s="44">
        <f t="shared" si="735"/>
        <v>0.1086439641554285</v>
      </c>
      <c r="BQ823" s="44">
        <f t="shared" si="736"/>
        <v>6.4814172724505487E-2</v>
      </c>
      <c r="BR823" s="44">
        <f t="shared" si="737"/>
        <v>0.20202998445931877</v>
      </c>
      <c r="BS823" s="44">
        <f t="shared" si="738"/>
        <v>0.24869101190743806</v>
      </c>
      <c r="BT823" s="44" t="str">
        <f t="shared" si="739"/>
        <v/>
      </c>
      <c r="BU823" s="44" t="str">
        <f t="shared" si="740"/>
        <v/>
      </c>
      <c r="BV823" s="44">
        <f t="shared" si="741"/>
        <v>1.9136133290365689E-2</v>
      </c>
      <c r="BW823" s="44">
        <f t="shared" si="742"/>
        <v>-0.15002938615990599</v>
      </c>
      <c r="BX823" s="44">
        <f t="shared" si="743"/>
        <v>5.0936713468016537E-2</v>
      </c>
      <c r="BY823" s="44" t="str">
        <f t="shared" si="744"/>
        <v/>
      </c>
      <c r="BZ823" s="44" t="str">
        <f t="shared" si="745"/>
        <v/>
      </c>
      <c r="CA823" s="44">
        <f t="shared" si="746"/>
        <v>0.11015874172836687</v>
      </c>
      <c r="CB823" s="44">
        <f t="shared" si="747"/>
        <v>0.13571031269439626</v>
      </c>
      <c r="CC823" s="44">
        <f t="shared" si="748"/>
        <v>3.363819172537142E-2</v>
      </c>
      <c r="CD823" s="44">
        <f t="shared" si="749"/>
        <v>2.3314376136841196E-2</v>
      </c>
      <c r="CE823" s="44" t="str">
        <f t="shared" si="750"/>
        <v/>
      </c>
      <c r="CF823" s="44" t="str">
        <f t="shared" si="751"/>
        <v/>
      </c>
      <c r="CG823" s="44" t="str">
        <f t="shared" si="752"/>
        <v/>
      </c>
      <c r="CH823" s="44">
        <f t="shared" si="753"/>
        <v>-0.11313879244895474</v>
      </c>
      <c r="CI823" s="44">
        <f t="shared" si="754"/>
        <v>7.773196152628746E-2</v>
      </c>
      <c r="CJ823" s="48">
        <f t="shared" si="755"/>
        <v>1.8640338704939659E-3</v>
      </c>
      <c r="CK823" s="48" t="str">
        <f t="shared" si="756"/>
        <v/>
      </c>
      <c r="CL823" s="48" t="str">
        <f t="shared" si="757"/>
        <v/>
      </c>
      <c r="CM823" s="48" t="str">
        <f t="shared" si="758"/>
        <v/>
      </c>
      <c r="CN823" s="48" t="str">
        <f t="shared" si="759"/>
        <v/>
      </c>
      <c r="CO823" s="48">
        <f t="shared" si="760"/>
        <v>2.7080766688642624E-3</v>
      </c>
      <c r="CP823" s="48" t="str">
        <f t="shared" si="761"/>
        <v/>
      </c>
      <c r="CQ823" s="48" t="str">
        <f t="shared" si="762"/>
        <v/>
      </c>
      <c r="CR823" s="48">
        <f t="shared" si="763"/>
        <v>-1.4017244255333386E-3</v>
      </c>
      <c r="CS823" s="48">
        <f t="shared" si="764"/>
        <v>2.2505425195130037E-3</v>
      </c>
      <c r="CT823" s="48">
        <f t="shared" si="765"/>
        <v>7.1740847481504091E-4</v>
      </c>
      <c r="CU823" s="48">
        <f t="shared" si="766"/>
        <v>-1.8787859876571222E-2</v>
      </c>
      <c r="CV823" s="48" t="str">
        <f t="shared" si="767"/>
        <v/>
      </c>
      <c r="CW823" s="48" t="str">
        <f t="shared" si="768"/>
        <v/>
      </c>
      <c r="CX823" s="48">
        <f t="shared" si="769"/>
        <v>3.8415787580409118E-4</v>
      </c>
      <c r="CY823" s="48">
        <f t="shared" si="770"/>
        <v>-1.720386971095642E-3</v>
      </c>
      <c r="CZ823" s="48">
        <f t="shared" si="771"/>
        <v>2.5161208351796131E-3</v>
      </c>
      <c r="DA823" s="48" t="str">
        <f t="shared" si="772"/>
        <v/>
      </c>
      <c r="DB823" s="48" t="str">
        <f t="shared" si="773"/>
        <v/>
      </c>
      <c r="DC823" s="48">
        <f t="shared" si="774"/>
        <v>1.891976389184701E-3</v>
      </c>
      <c r="DD823" s="48">
        <f t="shared" si="775"/>
        <v>5.1594346680155579E-3</v>
      </c>
      <c r="DE823" s="48">
        <f t="shared" si="776"/>
        <v>9.8284068583190214E-4</v>
      </c>
      <c r="DF823" s="48">
        <f t="shared" si="777"/>
        <v>7.6217027028947554E-4</v>
      </c>
      <c r="DG823" s="48" t="str">
        <f t="shared" si="778"/>
        <v/>
      </c>
      <c r="DH823" s="48" t="str">
        <f t="shared" si="779"/>
        <v/>
      </c>
      <c r="DI823" s="48" t="str">
        <f t="shared" si="780"/>
        <v/>
      </c>
      <c r="DJ823" s="48">
        <f t="shared" si="781"/>
        <v>-8.6570409818166692E-3</v>
      </c>
      <c r="DK823" s="48">
        <f t="shared" si="782"/>
        <v>4.2116731394173075E-3</v>
      </c>
      <c r="DL823" s="37">
        <f t="shared" si="783"/>
        <v>-7.1185768576079523E-3</v>
      </c>
      <c r="DM823" s="39">
        <f t="shared" si="784"/>
        <v>0.99288142314239203</v>
      </c>
      <c r="DN823" s="39">
        <f>PRODUCT($DM$172:DM823)</f>
        <v>7.6075937739755535</v>
      </c>
      <c r="DO823" s="36">
        <f>DL823-'1M RF rate'!C683</f>
        <v>-8.529246949270243E-3</v>
      </c>
      <c r="DP823" s="39">
        <f t="shared" si="785"/>
        <v>0.99147075305072974</v>
      </c>
      <c r="DQ823" s="39">
        <f>PRODUCT($DP$172:DP823)</f>
        <v>0.62487972568152783</v>
      </c>
      <c r="DR823" s="36">
        <f>DL823-'DJUA Monthly (PR)'!C683</f>
        <v>-3.3684125390769017E-2</v>
      </c>
      <c r="DS823" s="39">
        <f t="shared" si="786"/>
        <v>0.96631587460923096</v>
      </c>
      <c r="DT823" s="39">
        <f>PRODUCT($DS$172:DS823)</f>
        <v>0.1902292566732933</v>
      </c>
      <c r="DU823" s="129"/>
      <c r="DV823" s="89"/>
    </row>
    <row r="824" spans="1:126" x14ac:dyDescent="0.35">
      <c r="A824" s="35">
        <f t="shared" si="726"/>
        <v>2017</v>
      </c>
      <c r="B824" s="35">
        <v>2018</v>
      </c>
      <c r="C824" s="35">
        <v>5</v>
      </c>
      <c r="D824" s="46">
        <f>IFERROR(IF(INDEX('Memb Hist (Org)'!$A$1:$BS$29,MATCH('Mthly ROA (PR)'!D$2,'Memb Hist (Org)'!$A$1:$A$29,0),MATCH('Mthly ROA (PR)'!$A824,'Memb Hist (Org)'!$A$1:$BS$1,0))&lt;&gt;1,"",'Mthly Returns (PR)'!D823),"")</f>
        <v>-2.9007999999999999E-2</v>
      </c>
      <c r="E824" s="46" t="str">
        <f>IFERROR(IF(INDEX('Memb Hist (Org)'!$A$1:$BS$29,MATCH('Mthly ROA (PR)'!E$2,'Memb Hist (Org)'!$A$1:$A$29,0),MATCH('Mthly ROA (PR)'!$A824,'Memb Hist (Org)'!$A$1:$BS$1,0))&lt;&gt;1,"",'Mthly Returns (PR)'!E823),"")</f>
        <v/>
      </c>
      <c r="F824" s="46" t="str">
        <f>IFERROR(IF(INDEX('Memb Hist (Org)'!$A$1:$BS$29,MATCH('Mthly ROA (PR)'!F$2,'Memb Hist (Org)'!$A$1:$A$29,0),MATCH('Mthly ROA (PR)'!$A824,'Memb Hist (Org)'!$A$1:$BS$1,0))&lt;&gt;1,"",'Mthly Returns (PR)'!F823),"")</f>
        <v/>
      </c>
      <c r="G824" s="46" t="str">
        <f>IFERROR(IF(INDEX('Memb Hist (Org)'!$A$1:$BS$29,MATCH('Mthly ROA (PR)'!G$2,'Memb Hist (Org)'!$A$1:$A$29,0),MATCH('Mthly ROA (PR)'!$A824,'Memb Hist (Org)'!$A$1:$BS$1,0))&lt;&gt;1,"",'Mthly Returns (PR)'!G823),"")</f>
        <v/>
      </c>
      <c r="H824" s="46" t="str">
        <f>IFERROR(IF(INDEX('Memb Hist (Org)'!$A$1:$BS$29,MATCH('Mthly ROA (PR)'!H$2,'Memb Hist (Org)'!$A$1:$A$29,0),MATCH('Mthly ROA (PR)'!$A824,'Memb Hist (Org)'!$A$1:$BS$1,0))&lt;&gt;1,"",'Mthly Returns (PR)'!H823),"")</f>
        <v/>
      </c>
      <c r="I824" s="46">
        <f>IFERROR(IF(INDEX('Memb Hist (Org)'!$A$1:$BS$29,MATCH('Mthly ROA (PR)'!I$2,'Memb Hist (Org)'!$A$1:$A$29,0),MATCH('Mthly ROA (PR)'!$A824,'Memb Hist (Org)'!$A$1:$BS$1,0))&lt;&gt;1,"",'Mthly Returns (PR)'!I823),"")</f>
        <v>-4.2431000000000003E-2</v>
      </c>
      <c r="J824" s="46" t="str">
        <f>IFERROR(IF(INDEX('Memb Hist (Org)'!$A$1:$BS$29,MATCH('Mthly ROA (PR)'!J$2,'Memb Hist (Org)'!$A$1:$A$29,0),MATCH('Mthly ROA (PR)'!$A824,'Memb Hist (Org)'!$A$1:$BS$1,0))&lt;&gt;1,"",'Mthly Returns (PR)'!J823),"")</f>
        <v/>
      </c>
      <c r="K824" s="46" t="str">
        <f>IFERROR(IF(INDEX('Memb Hist (Org)'!$A$1:$BS$29,MATCH('Mthly ROA (PR)'!K$2,'Memb Hist (Org)'!$A$1:$A$29,0),MATCH('Mthly ROA (PR)'!$A824,'Memb Hist (Org)'!$A$1:$BS$1,0))&lt;&gt;1,"",'Mthly Returns (PR)'!K823),"")</f>
        <v/>
      </c>
      <c r="L824" s="46">
        <f>IFERROR(IF(INDEX('Memb Hist (Org)'!$A$1:$BS$29,MATCH('Mthly ROA (PR)'!L$2,'Memb Hist (Org)'!$A$1:$A$29,0),MATCH('Mthly ROA (PR)'!$A824,'Memb Hist (Org)'!$A$1:$BS$1,0))&lt;&gt;1,"",'Mthly Returns (PR)'!L823),"")</f>
        <v>-3.5607E-2</v>
      </c>
      <c r="M824" s="46">
        <f>IFERROR(IF(INDEX('Memb Hist (Org)'!$A$1:$BS$29,MATCH('Mthly ROA (PR)'!M$2,'Memb Hist (Org)'!$A$1:$A$29,0),MATCH('Mthly ROA (PR)'!$A824,'Memb Hist (Org)'!$A$1:$BS$1,0))&lt;&gt;1,"",'Mthly Returns (PR)'!M823),"")</f>
        <v>-3.7425E-2</v>
      </c>
      <c r="N824" s="46">
        <f>IFERROR(IF(INDEX('Memb Hist (Org)'!$A$1:$BS$29,MATCH('Mthly ROA (PR)'!N$2,'Memb Hist (Org)'!$A$1:$A$29,0),MATCH('Mthly ROA (PR)'!$A824,'Memb Hist (Org)'!$A$1:$BS$1,0))&lt;&gt;1,"",'Mthly Returns (PR)'!N823),"")</f>
        <v>1.1592E-2</v>
      </c>
      <c r="O824" s="46">
        <f>IFERROR(IF(INDEX('Memb Hist (Org)'!$A$1:$BS$29,MATCH('Mthly ROA (PR)'!O$2,'Memb Hist (Org)'!$A$1:$A$29,0),MATCH('Mthly ROA (PR)'!$A824,'Memb Hist (Org)'!$A$1:$BS$1,0))&lt;&gt;1,"",'Mthly Returns (PR)'!O823),"")</f>
        <v>3.1583E-2</v>
      </c>
      <c r="P824" s="46" t="str">
        <f>IFERROR(IF(INDEX('Memb Hist (Org)'!$A$1:$BS$29,MATCH('Mthly ROA (PR)'!P$2,'Memb Hist (Org)'!$A$1:$A$29,0),MATCH('Mthly ROA (PR)'!$A824,'Memb Hist (Org)'!$A$1:$BS$1,0))&lt;&gt;1,"",'Mthly Returns (PR)'!P823),"")</f>
        <v/>
      </c>
      <c r="Q824" s="46" t="str">
        <f>IFERROR(IF(INDEX('Memb Hist (Org)'!$A$1:$BS$29,MATCH('Mthly ROA (PR)'!Q$2,'Memb Hist (Org)'!$A$1:$A$29,0),MATCH('Mthly ROA (PR)'!$A824,'Memb Hist (Org)'!$A$1:$BS$1,0))&lt;&gt;1,"",'Mthly Returns (PR)'!Q823),"")</f>
        <v/>
      </c>
      <c r="R824" s="46">
        <f>IFERROR(IF(INDEX('Memb Hist (Org)'!$A$1:$BS$29,MATCH('Mthly ROA (PR)'!R$2,'Memb Hist (Org)'!$A$1:$A$29,0),MATCH('Mthly ROA (PR)'!$A824,'Memb Hist (Org)'!$A$1:$BS$1,0))&lt;&gt;1,"",'Mthly Returns (PR)'!R823),"")</f>
        <v>3.7310000000000003E-2</v>
      </c>
      <c r="S824" s="46">
        <f>IFERROR(IF(INDEX('Memb Hist (Org)'!$A$1:$BS$29,MATCH('Mthly ROA (PR)'!S$2,'Memb Hist (Org)'!$A$1:$A$29,0),MATCH('Mthly ROA (PR)'!$A824,'Memb Hist (Org)'!$A$1:$BS$1,0))&lt;&gt;1,"",'Mthly Returns (PR)'!S823),"")</f>
        <v>5.8100000000000003E-4</v>
      </c>
      <c r="T824" s="46">
        <f>IFERROR(IF(INDEX('Memb Hist (Org)'!$A$1:$BS$29,MATCH('Mthly ROA (PR)'!T$2,'Memb Hist (Org)'!$A$1:$A$29,0),MATCH('Mthly ROA (PR)'!$A824,'Memb Hist (Org)'!$A$1:$BS$1,0))&lt;&gt;1,"",'Mthly Returns (PR)'!T823),"")</f>
        <v>-6.0087000000000002E-2</v>
      </c>
      <c r="U824" s="46" t="str">
        <f>IFERROR(IF(INDEX('Memb Hist (Org)'!$A$1:$BS$29,MATCH('Mthly ROA (PR)'!U$2,'Memb Hist (Org)'!$A$1:$A$29,0),MATCH('Mthly ROA (PR)'!$A824,'Memb Hist (Org)'!$A$1:$BS$1,0))&lt;&gt;1,"",'Mthly Returns (PR)'!U823),"")</f>
        <v/>
      </c>
      <c r="V824" s="46" t="str">
        <f>IFERROR(IF(INDEX('Memb Hist (Org)'!$A$1:$BS$29,MATCH('Mthly ROA (PR)'!V$2,'Memb Hist (Org)'!$A$1:$A$29,0),MATCH('Mthly ROA (PR)'!$A824,'Memb Hist (Org)'!$A$1:$BS$1,0))&lt;&gt;1,"",'Mthly Returns (PR)'!V823),"")</f>
        <v/>
      </c>
      <c r="W824" s="46">
        <f>IFERROR(IF(INDEX('Memb Hist (Org)'!$A$1:$BS$29,MATCH('Mthly ROA (PR)'!W$2,'Memb Hist (Org)'!$A$1:$A$29,0),MATCH('Mthly ROA (PR)'!$A824,'Memb Hist (Org)'!$A$1:$BS$1,0))&lt;&gt;1,"",'Mthly Returns (PR)'!W823),"")</f>
        <v>4.3095000000000001E-2</v>
      </c>
      <c r="X824" s="46">
        <f>IFERROR(IF(INDEX('Memb Hist (Org)'!$A$1:$BS$29,MATCH('Mthly ROA (PR)'!X$2,'Memb Hist (Org)'!$A$1:$A$29,0),MATCH('Mthly ROA (PR)'!$A824,'Memb Hist (Org)'!$A$1:$BS$1,0))&lt;&gt;1,"",'Mthly Returns (PR)'!X823),"")</f>
        <v>1.5916E-2</v>
      </c>
      <c r="Y824" s="46">
        <f>IFERROR(IF(INDEX('Memb Hist (Org)'!$A$1:$BS$29,MATCH('Mthly ROA (PR)'!Y$2,'Memb Hist (Org)'!$A$1:$A$29,0),MATCH('Mthly ROA (PR)'!$A824,'Memb Hist (Org)'!$A$1:$BS$1,0))&lt;&gt;1,"",'Mthly Returns (PR)'!Y823),"")</f>
        <v>-5.1282000000000001E-2</v>
      </c>
      <c r="Z824" s="46">
        <f>IFERROR(IF(INDEX('Memb Hist (Org)'!$A$1:$BS$29,MATCH('Mthly ROA (PR)'!Z$2,'Memb Hist (Org)'!$A$1:$A$29,0),MATCH('Mthly ROA (PR)'!$A824,'Memb Hist (Org)'!$A$1:$BS$1,0))&lt;&gt;1,"",'Mthly Returns (PR)'!Z823),"")</f>
        <v>-2.6453000000000001E-2</v>
      </c>
      <c r="AA824" s="46" t="str">
        <f>IFERROR(IF(INDEX('Memb Hist (Org)'!$A$1:$BS$29,MATCH('Mthly ROA (PR)'!AA$2,'Memb Hist (Org)'!$A$1:$A$29,0),MATCH('Mthly ROA (PR)'!$A824,'Memb Hist (Org)'!$A$1:$BS$1,0))&lt;&gt;1,"",'Mthly Returns (PR)'!AA823),"")</f>
        <v/>
      </c>
      <c r="AB824" s="46" t="str">
        <f>IFERROR(IF(INDEX('Memb Hist (Org)'!$A$1:$BS$29,MATCH('Mthly ROA (PR)'!AB$2,'Memb Hist (Org)'!$A$1:$A$29,0),MATCH('Mthly ROA (PR)'!$A824,'Memb Hist (Org)'!$A$1:$BS$1,0))&lt;&gt;1,"",'Mthly Returns (PR)'!AB823),"")</f>
        <v/>
      </c>
      <c r="AC824" s="46" t="str">
        <f>IFERROR(IF(INDEX('Memb Hist (Org)'!$A$1:$BS$29,MATCH('Mthly ROA (PR)'!AC$2,'Memb Hist (Org)'!$A$1:$A$29,0),MATCH('Mthly ROA (PR)'!$A824,'Memb Hist (Org)'!$A$1:$BS$1,0))&lt;&gt;1,"",'Mthly Returns (PR)'!AC823),"")</f>
        <v/>
      </c>
      <c r="AD824" s="46">
        <f>IFERROR(IF(INDEX('Memb Hist (Org)'!$A$1:$BS$29,MATCH('Mthly ROA (PR)'!AD$2,'Memb Hist (Org)'!$A$1:$A$29,0),MATCH('Mthly ROA (PR)'!$A824,'Memb Hist (Org)'!$A$1:$BS$1,0))&lt;&gt;1,"",'Mthly Returns (PR)'!AD823),"")</f>
        <v>4.1667000000000003E-2</v>
      </c>
      <c r="AE824" s="46">
        <f>IFERROR(IF(INDEX('Memb Hist (Org)'!$A$1:$BS$29,MATCH('Mthly ROA (PR)'!AE$2,'Memb Hist (Org)'!$A$1:$A$29,0),MATCH('Mthly ROA (PR)'!$A824,'Memb Hist (Org)'!$A$1:$BS$1,0))&lt;&gt;1,"",'Mthly Returns (PR)'!AE823),"")</f>
        <v>-3.9732000000000003E-2</v>
      </c>
      <c r="AF824" s="42">
        <f>IFERROR(IF($C824=7,INDEX(ROA!$A$32:$BS$60,MATCH('Mthly ROA (PR)'!AF$2,ROA!$A$32:$A$60,0),MATCH('Mthly ROA (PR)'!$A824,ROA!$A$32:$BS$32,0)),AF823*(1+D823)),"")</f>
        <v>9.1599273655242425E-2</v>
      </c>
      <c r="AG824" s="42" t="str">
        <f>IFERROR(IF($C824=7,INDEX(ROA!$A$32:$BS$60,MATCH('Mthly ROA (PR)'!AG$2,ROA!$A$32:$A$60,0),MATCH('Mthly ROA (PR)'!$A824,ROA!$A$32:$BS$32,0)),AG823*(1+E823)),"")</f>
        <v/>
      </c>
      <c r="AH824" s="42" t="str">
        <f>IFERROR(IF($C824=7,INDEX(ROA!$A$32:$BS$60,MATCH('Mthly ROA (PR)'!AH$2,ROA!$A$32:$A$60,0),MATCH('Mthly ROA (PR)'!$A824,ROA!$A$32:$BS$32,0)),AH823*(1+F823)),"")</f>
        <v/>
      </c>
      <c r="AI824" s="42" t="str">
        <f>IFERROR(IF($C824=7,INDEX(ROA!$A$32:$BS$60,MATCH('Mthly ROA (PR)'!AI$2,ROA!$A$32:$A$60,0),MATCH('Mthly ROA (PR)'!$A824,ROA!$A$32:$BS$32,0)),AI823*(1+G823)),"")</f>
        <v/>
      </c>
      <c r="AJ824" s="42" t="str">
        <f>IFERROR(IF($C824=7,INDEX(ROA!$A$32:$BS$60,MATCH('Mthly ROA (PR)'!AJ$2,ROA!$A$32:$A$60,0),MATCH('Mthly ROA (PR)'!$A824,ROA!$A$32:$BS$32,0)),AJ823*(1+H823)),"")</f>
        <v/>
      </c>
      <c r="AK824" s="42">
        <f>IFERROR(IF($C824=7,INDEX(ROA!$A$32:$BS$60,MATCH('Mthly ROA (PR)'!AK$2,ROA!$A$32:$A$60,0),MATCH('Mthly ROA (PR)'!$A824,ROA!$A$32:$BS$32,0)),AK823*(1+I823)),"")</f>
        <v>9.6714571441780875E-2</v>
      </c>
      <c r="AL824" s="42" t="str">
        <f>IFERROR(IF($C824=7,INDEX(ROA!$A$32:$BS$60,MATCH('Mthly ROA (PR)'!AL$2,ROA!$A$32:$A$60,0),MATCH('Mthly ROA (PR)'!$A824,ROA!$A$32:$BS$32,0)),AL823*(1+J823)),"")</f>
        <v/>
      </c>
      <c r="AM824" s="42" t="str">
        <f>IFERROR(IF($C824=7,INDEX(ROA!$A$32:$BS$60,MATCH('Mthly ROA (PR)'!AM$2,ROA!$A$32:$A$60,0),MATCH('Mthly ROA (PR)'!$A824,ROA!$A$32:$BS$32,0)),AM823*(1+K823)),"")</f>
        <v/>
      </c>
      <c r="AN824" s="42">
        <f>IFERROR(IF($C824=7,INDEX(ROA!$A$32:$BS$60,MATCH('Mthly ROA (PR)'!AN$2,ROA!$A$32:$A$60,0),MATCH('Mthly ROA (PR)'!$A824,ROA!$A$32:$BS$32,0)),AN823*(1+L823)),"")</f>
        <v>0.10467373608153699</v>
      </c>
      <c r="AO824" s="42">
        <f>IFERROR(IF($C824=7,INDEX(ROA!$A$32:$BS$60,MATCH('Mthly ROA (PR)'!AO$2,ROA!$A$32:$A$60,0),MATCH('Mthly ROA (PR)'!$A824,ROA!$A$32:$BS$32,0)),AO823*(1+M823)),"")</f>
        <v>6.5458482791076314E-2</v>
      </c>
      <c r="AP824" s="42">
        <f>IFERROR(IF($C824=7,INDEX(ROA!$A$32:$BS$60,MATCH('Mthly ROA (PR)'!AP$2,ROA!$A$32:$A$60,0),MATCH('Mthly ROA (PR)'!$A824,ROA!$A$32:$BS$32,0)),AP823*(1+N823)),"")</f>
        <v>0.19789149455157456</v>
      </c>
      <c r="AQ824" s="42">
        <f>IFERROR(IF($C824=7,INDEX(ROA!$A$32:$BS$60,MATCH('Mthly ROA (PR)'!AQ$2,ROA!$A$32:$A$60,0),MATCH('Mthly ROA (PR)'!$A824,ROA!$A$32:$BS$32,0)),AQ823*(1+O823)),"")</f>
        <v>0.22439686004883064</v>
      </c>
      <c r="AR824" s="42" t="str">
        <f>IFERROR(IF($C824=7,INDEX(ROA!$A$32:$BS$60,MATCH('Mthly ROA (PR)'!AR$2,ROA!$A$32:$A$60,0),MATCH('Mthly ROA (PR)'!$A824,ROA!$A$32:$BS$32,0)),AR823*(1+P823)),"")</f>
        <v/>
      </c>
      <c r="AS824" s="42" t="str">
        <f>IFERROR(IF($C824=7,INDEX(ROA!$A$32:$BS$60,MATCH('Mthly ROA (PR)'!AS$2,ROA!$A$32:$A$60,0),MATCH('Mthly ROA (PR)'!$A824,ROA!$A$32:$BS$32,0)),AS823*(1+Q823)),"")</f>
        <v/>
      </c>
      <c r="AT824" s="42">
        <f>IFERROR(IF($C824=7,INDEX(ROA!$A$32:$BS$60,MATCH('Mthly ROA (PR)'!AT$2,ROA!$A$32:$A$60,0),MATCH('Mthly ROA (PR)'!$A824,ROA!$A$32:$BS$32,0)),AT823*(1+R823)),"")</f>
        <v>1.9052770726428872E-2</v>
      </c>
      <c r="AU824" s="42">
        <f>IFERROR(IF($C824=7,INDEX(ROA!$A$32:$BS$60,MATCH('Mthly ROA (PR)'!AU$2,ROA!$A$32:$A$60,0),MATCH('Mthly ROA (PR)'!$A824,ROA!$A$32:$BS$32,0)),AU823*(1+S823)),"")</f>
        <v>-0.14811529247388189</v>
      </c>
      <c r="AV824" s="42">
        <f>IFERROR(IF($C824=7,INDEX(ROA!$A$32:$BS$60,MATCH('Mthly ROA (PR)'!AV$2,ROA!$A$32:$A$60,0),MATCH('Mthly ROA (PR)'!$A824,ROA!$A$32:$BS$32,0)),AV823*(1+T823)),"")</f>
        <v>5.2172612999830621E-2</v>
      </c>
      <c r="AW824" s="42" t="str">
        <f>IFERROR(IF($C824=7,INDEX(ROA!$A$32:$BS$60,MATCH('Mthly ROA (PR)'!AW$2,ROA!$A$32:$A$60,0),MATCH('Mthly ROA (PR)'!$A824,ROA!$A$32:$BS$32,0)),AW823*(1+U823)),"")</f>
        <v/>
      </c>
      <c r="AX824" s="42" t="str">
        <f>IFERROR(IF($C824=7,INDEX(ROA!$A$32:$BS$60,MATCH('Mthly ROA (PR)'!AX$2,ROA!$A$32:$A$60,0),MATCH('Mthly ROA (PR)'!$A824,ROA!$A$32:$BS$32,0)),AX823*(1+V823)),"")</f>
        <v/>
      </c>
      <c r="AY824" s="42">
        <f>IFERROR(IF($C824=7,INDEX(ROA!$A$32:$BS$60,MATCH('Mthly ROA (PR)'!AY$2,ROA!$A$32:$A$60,0),MATCH('Mthly ROA (PR)'!$A824,ROA!$A$32:$BS$32,0)),AY823*(1+W823)),"")</f>
        <v>0.10936704907995073</v>
      </c>
      <c r="AZ824" s="42">
        <f>IFERROR(IF($C824=7,INDEX(ROA!$A$32:$BS$60,MATCH('Mthly ROA (PR)'!AZ$2,ROA!$A$32:$A$60,0),MATCH('Mthly ROA (PR)'!$A824,ROA!$A$32:$BS$32,0)),AZ823*(1+X823)),"")</f>
        <v>0.13749584859868819</v>
      </c>
      <c r="BA824" s="42">
        <f>IFERROR(IF($C824=7,INDEX(ROA!$A$32:$BS$60,MATCH('Mthly ROA (PR)'!BA$2,ROA!$A$32:$A$60,0),MATCH('Mthly ROA (PR)'!$A824,ROA!$A$32:$BS$32,0)),BA823*(1+Y823)),"")</f>
        <v>3.3791841895581209E-2</v>
      </c>
      <c r="BB824" s="42">
        <f>IFERROR(IF($C824=7,INDEX(ROA!$A$32:$BS$60,MATCH('Mthly ROA (PR)'!BB$2,ROA!$A$32:$A$60,0),MATCH('Mthly ROA (PR)'!$A824,ROA!$A$32:$BS$32,0)),BB823*(1+Z823)),"")</f>
        <v>2.3499901444825385E-2</v>
      </c>
      <c r="BC824" s="42" t="str">
        <f>IFERROR(IF($C824=7,INDEX(ROA!$A$32:$BS$60,MATCH('Mthly ROA (PR)'!BC$2,ROA!$A$32:$A$60,0),MATCH('Mthly ROA (PR)'!$A824,ROA!$A$32:$BS$32,0)),BC823*(1+AA823)),"")</f>
        <v/>
      </c>
      <c r="BD824" s="42" t="str">
        <f>IFERROR(IF($C824=7,INDEX(ROA!$A$32:$BS$60,MATCH('Mthly ROA (PR)'!BD$2,ROA!$A$32:$A$60,0),MATCH('Mthly ROA (PR)'!$A824,ROA!$A$32:$BS$32,0)),BD823*(1+AB823)),"")</f>
        <v/>
      </c>
      <c r="BE824" s="42" t="str">
        <f>IFERROR(IF($C824=7,INDEX(ROA!$A$32:$BS$60,MATCH('Mthly ROA (PR)'!BE$2,ROA!$A$32:$A$60,0),MATCH('Mthly ROA (PR)'!$A824,ROA!$A$32:$BS$32,0)),BE823*(1+AC823)),"")</f>
        <v/>
      </c>
      <c r="BF824" s="42">
        <f>IFERROR(IF($C824=7,INDEX(ROA!$A$32:$BS$60,MATCH('Mthly ROA (PR)'!BF$2,ROA!$A$32:$A$60,0),MATCH('Mthly ROA (PR)'!$A824,ROA!$A$32:$BS$32,0)),BF823*(1+AD823)),"")</f>
        <v>-0.11887876415555228</v>
      </c>
      <c r="BG824" s="42">
        <f>IFERROR(IF($C824=7,INDEX(ROA!$A$32:$BS$60,MATCH('Mthly ROA (PR)'!BG$2,ROA!$A$32:$A$60,0),MATCH('Mthly ROA (PR)'!$A824,ROA!$A$32:$BS$32,0)),BG823*(1+AE823)),"")</f>
        <v>7.9981044877122418E-2</v>
      </c>
      <c r="BH824" s="44">
        <f t="shared" si="727"/>
        <v>9.4519800169425669E-2</v>
      </c>
      <c r="BI824" s="44" t="str">
        <f t="shared" si="728"/>
        <v/>
      </c>
      <c r="BJ824" s="44" t="str">
        <f t="shared" si="729"/>
        <v/>
      </c>
      <c r="BK824" s="44" t="str">
        <f t="shared" si="730"/>
        <v/>
      </c>
      <c r="BL824" s="44" t="str">
        <f t="shared" si="731"/>
        <v/>
      </c>
      <c r="BM824" s="44">
        <f t="shared" si="732"/>
        <v>9.9798192729725718E-2</v>
      </c>
      <c r="BN824" s="44" t="str">
        <f t="shared" si="733"/>
        <v/>
      </c>
      <c r="BO824" s="44" t="str">
        <f t="shared" si="734"/>
        <v/>
      </c>
      <c r="BP824" s="44">
        <f t="shared" si="735"/>
        <v>0.10801112522629526</v>
      </c>
      <c r="BQ824" s="44">
        <f t="shared" si="736"/>
        <v>6.7545543386000634E-2</v>
      </c>
      <c r="BR824" s="44">
        <f t="shared" si="737"/>
        <v>0.20420101354344428</v>
      </c>
      <c r="BS824" s="44">
        <f t="shared" si="738"/>
        <v>0.23155146895914452</v>
      </c>
      <c r="BT824" s="44" t="str">
        <f t="shared" si="739"/>
        <v/>
      </c>
      <c r="BU824" s="44" t="str">
        <f t="shared" si="740"/>
        <v/>
      </c>
      <c r="BV824" s="44">
        <f t="shared" si="741"/>
        <v>1.9660244125013025E-2</v>
      </c>
      <c r="BW824" s="44">
        <f t="shared" si="742"/>
        <v>-0.15283776047569253</v>
      </c>
      <c r="BX824" s="44">
        <f t="shared" si="743"/>
        <v>5.3836070508824815E-2</v>
      </c>
      <c r="BY824" s="44" t="str">
        <f t="shared" si="744"/>
        <v/>
      </c>
      <c r="BZ824" s="44" t="str">
        <f t="shared" si="745"/>
        <v/>
      </c>
      <c r="CA824" s="44">
        <f t="shared" si="746"/>
        <v>0.11285407854939998</v>
      </c>
      <c r="CB824" s="44">
        <f t="shared" si="747"/>
        <v>0.14187972911867977</v>
      </c>
      <c r="CC824" s="44">
        <f t="shared" si="748"/>
        <v>3.4869251860539865E-2</v>
      </c>
      <c r="CD824" s="44">
        <f t="shared" si="749"/>
        <v>2.4249165958740861E-2</v>
      </c>
      <c r="CE824" s="44" t="str">
        <f t="shared" si="750"/>
        <v/>
      </c>
      <c r="CF824" s="44" t="str">
        <f t="shared" si="751"/>
        <v/>
      </c>
      <c r="CG824" s="44" t="str">
        <f t="shared" si="752"/>
        <v/>
      </c>
      <c r="CH824" s="44">
        <f t="shared" si="753"/>
        <v>-0.12266906258080357</v>
      </c>
      <c r="CI824" s="44">
        <f t="shared" si="754"/>
        <v>8.2531138921261682E-2</v>
      </c>
      <c r="CJ824" s="48">
        <f t="shared" si="755"/>
        <v>-2.7418303633146997E-3</v>
      </c>
      <c r="CK824" s="48" t="str">
        <f t="shared" si="756"/>
        <v/>
      </c>
      <c r="CL824" s="48" t="str">
        <f t="shared" si="757"/>
        <v/>
      </c>
      <c r="CM824" s="48" t="str">
        <f t="shared" si="758"/>
        <v/>
      </c>
      <c r="CN824" s="48" t="str">
        <f t="shared" si="759"/>
        <v/>
      </c>
      <c r="CO824" s="48">
        <f t="shared" si="760"/>
        <v>-4.2345371157149923E-3</v>
      </c>
      <c r="CP824" s="48" t="str">
        <f t="shared" si="761"/>
        <v/>
      </c>
      <c r="CQ824" s="48" t="str">
        <f t="shared" si="762"/>
        <v/>
      </c>
      <c r="CR824" s="48">
        <f t="shared" si="763"/>
        <v>-3.8459521359326954E-3</v>
      </c>
      <c r="CS824" s="48">
        <f t="shared" si="764"/>
        <v>-2.5278919612210736E-3</v>
      </c>
      <c r="CT824" s="48">
        <f t="shared" si="765"/>
        <v>2.367098148995606E-3</v>
      </c>
      <c r="CU824" s="48">
        <f t="shared" si="766"/>
        <v>7.3130900441366617E-3</v>
      </c>
      <c r="CV824" s="48" t="str">
        <f t="shared" si="767"/>
        <v/>
      </c>
      <c r="CW824" s="48" t="str">
        <f t="shared" si="768"/>
        <v/>
      </c>
      <c r="CX824" s="48">
        <f t="shared" si="769"/>
        <v>7.3352370830423604E-4</v>
      </c>
      <c r="CY824" s="48">
        <f t="shared" si="770"/>
        <v>-8.8798738836377359E-5</v>
      </c>
      <c r="CZ824" s="48">
        <f t="shared" si="771"/>
        <v>-3.2348479686637567E-3</v>
      </c>
      <c r="DA824" s="48" t="str">
        <f t="shared" si="772"/>
        <v/>
      </c>
      <c r="DB824" s="48" t="str">
        <f t="shared" si="773"/>
        <v/>
      </c>
      <c r="DC824" s="48">
        <f t="shared" si="774"/>
        <v>4.8634465150863924E-3</v>
      </c>
      <c r="DD824" s="48">
        <f t="shared" si="775"/>
        <v>2.2581577686529072E-3</v>
      </c>
      <c r="DE824" s="48">
        <f t="shared" si="776"/>
        <v>-1.7881649739122055E-3</v>
      </c>
      <c r="DF824" s="48">
        <f t="shared" si="777"/>
        <v>-6.4146318710657198E-4</v>
      </c>
      <c r="DG824" s="48" t="str">
        <f t="shared" si="778"/>
        <v/>
      </c>
      <c r="DH824" s="48" t="str">
        <f t="shared" si="779"/>
        <v/>
      </c>
      <c r="DI824" s="48" t="str">
        <f t="shared" si="780"/>
        <v/>
      </c>
      <c r="DJ824" s="48">
        <f t="shared" si="781"/>
        <v>-5.1112518305543421E-3</v>
      </c>
      <c r="DK824" s="48">
        <f t="shared" si="782"/>
        <v>-3.2791272116195693E-3</v>
      </c>
      <c r="DL824" s="37">
        <f t="shared" si="783"/>
        <v>-9.9585493017004794E-3</v>
      </c>
      <c r="DM824" s="39">
        <f t="shared" si="784"/>
        <v>0.99004145069829952</v>
      </c>
      <c r="DN824" s="39">
        <f>PRODUCT($DM$172:DM824)</f>
        <v>7.5318331763101085</v>
      </c>
      <c r="DO824" s="36">
        <f>DL824-'1M RF rate'!C684</f>
        <v>-1.1417534666774641E-2</v>
      </c>
      <c r="DP824" s="39">
        <f t="shared" si="785"/>
        <v>0.98858246533322536</v>
      </c>
      <c r="DQ824" s="39">
        <f>PRODUCT($DP$172:DP824)</f>
        <v>0.61774513975099432</v>
      </c>
      <c r="DR824" s="36">
        <f>DL824-'DJUA Monthly (PR)'!C684</f>
        <v>1.909578840526982E-2</v>
      </c>
      <c r="DS824" s="39">
        <f t="shared" si="786"/>
        <v>1.0190957884052698</v>
      </c>
      <c r="DT824" s="39">
        <f>PRODUCT($DS$172:DS824)</f>
        <v>0.19386183430721826</v>
      </c>
      <c r="DU824" s="129"/>
      <c r="DV824" s="89"/>
    </row>
    <row r="825" spans="1:126" x14ac:dyDescent="0.35">
      <c r="A825" s="35">
        <f t="shared" si="726"/>
        <v>2017</v>
      </c>
      <c r="B825" s="35">
        <v>2018</v>
      </c>
      <c r="C825" s="35">
        <v>6</v>
      </c>
      <c r="D825" s="46">
        <f>IFERROR(IF(INDEX('Memb Hist (Org)'!$A$1:$BS$29,MATCH('Mthly ROA (PR)'!D$2,'Memb Hist (Org)'!$A$1:$A$29,0),MATCH('Mthly ROA (PR)'!$A825,'Memb Hist (Org)'!$A$1:$BS$1,0))&lt;&gt;1,"",'Mthly Returns (PR)'!D824),"")</f>
        <v>1.9132E-2</v>
      </c>
      <c r="E825" s="46" t="str">
        <f>IFERROR(IF(INDEX('Memb Hist (Org)'!$A$1:$BS$29,MATCH('Mthly ROA (PR)'!E$2,'Memb Hist (Org)'!$A$1:$A$29,0),MATCH('Mthly ROA (PR)'!$A825,'Memb Hist (Org)'!$A$1:$BS$1,0))&lt;&gt;1,"",'Mthly Returns (PR)'!E824),"")</f>
        <v/>
      </c>
      <c r="F825" s="46" t="str">
        <f>IFERROR(IF(INDEX('Memb Hist (Org)'!$A$1:$BS$29,MATCH('Mthly ROA (PR)'!F$2,'Memb Hist (Org)'!$A$1:$A$29,0),MATCH('Mthly ROA (PR)'!$A825,'Memb Hist (Org)'!$A$1:$BS$1,0))&lt;&gt;1,"",'Mthly Returns (PR)'!F824),"")</f>
        <v/>
      </c>
      <c r="G825" s="46" t="str">
        <f>IFERROR(IF(INDEX('Memb Hist (Org)'!$A$1:$BS$29,MATCH('Mthly ROA (PR)'!G$2,'Memb Hist (Org)'!$A$1:$A$29,0),MATCH('Mthly ROA (PR)'!$A825,'Memb Hist (Org)'!$A$1:$BS$1,0))&lt;&gt;1,"",'Mthly Returns (PR)'!G824),"")</f>
        <v/>
      </c>
      <c r="H825" s="46" t="str">
        <f>IFERROR(IF(INDEX('Memb Hist (Org)'!$A$1:$BS$29,MATCH('Mthly ROA (PR)'!H$2,'Memb Hist (Org)'!$A$1:$A$29,0),MATCH('Mthly ROA (PR)'!$A825,'Memb Hist (Org)'!$A$1:$BS$1,0))&lt;&gt;1,"",'Mthly Returns (PR)'!H824),"")</f>
        <v/>
      </c>
      <c r="I825" s="46">
        <f>IFERROR(IF(INDEX('Memb Hist (Org)'!$A$1:$BS$29,MATCH('Mthly ROA (PR)'!I$2,'Memb Hist (Org)'!$A$1:$A$29,0),MATCH('Mthly ROA (PR)'!$A825,'Memb Hist (Org)'!$A$1:$BS$1,0))&lt;&gt;1,"",'Mthly Returns (PR)'!I824),"")</f>
        <v>1.6291E-2</v>
      </c>
      <c r="J825" s="46" t="str">
        <f>IFERROR(IF(INDEX('Memb Hist (Org)'!$A$1:$BS$29,MATCH('Mthly ROA (PR)'!J$2,'Memb Hist (Org)'!$A$1:$A$29,0),MATCH('Mthly ROA (PR)'!$A825,'Memb Hist (Org)'!$A$1:$BS$1,0))&lt;&gt;1,"",'Mthly Returns (PR)'!J824),"")</f>
        <v/>
      </c>
      <c r="K825" s="46" t="str">
        <f>IFERROR(IF(INDEX('Memb Hist (Org)'!$A$1:$BS$29,MATCH('Mthly ROA (PR)'!K$2,'Memb Hist (Org)'!$A$1:$A$29,0),MATCH('Mthly ROA (PR)'!$A825,'Memb Hist (Org)'!$A$1:$BS$1,0))&lt;&gt;1,"",'Mthly Returns (PR)'!K824),"")</f>
        <v/>
      </c>
      <c r="L825" s="46">
        <f>IFERROR(IF(INDEX('Memb Hist (Org)'!$A$1:$BS$29,MATCH('Mthly ROA (PR)'!L$2,'Memb Hist (Org)'!$A$1:$A$29,0),MATCH('Mthly ROA (PR)'!$A825,'Memb Hist (Org)'!$A$1:$BS$1,0))&lt;&gt;1,"",'Mthly Returns (PR)'!L824),"")</f>
        <v>6.2158999999999999E-2</v>
      </c>
      <c r="M825" s="46">
        <f>IFERROR(IF(INDEX('Memb Hist (Org)'!$A$1:$BS$29,MATCH('Mthly ROA (PR)'!M$2,'Memb Hist (Org)'!$A$1:$A$29,0),MATCH('Mthly ROA (PR)'!$A825,'Memb Hist (Org)'!$A$1:$BS$1,0))&lt;&gt;1,"",'Mthly Returns (PR)'!M824),"")</f>
        <v>2.4882999999999999E-2</v>
      </c>
      <c r="N825" s="46">
        <f>IFERROR(IF(INDEX('Memb Hist (Org)'!$A$1:$BS$29,MATCH('Mthly ROA (PR)'!N$2,'Memb Hist (Org)'!$A$1:$A$29,0),MATCH('Mthly ROA (PR)'!$A825,'Memb Hist (Org)'!$A$1:$BS$1,0))&lt;&gt;1,"",'Mthly Returns (PR)'!N824),"")</f>
        <v>7.358E-3</v>
      </c>
      <c r="O825" s="46">
        <f>IFERROR(IF(INDEX('Memb Hist (Org)'!$A$1:$BS$29,MATCH('Mthly ROA (PR)'!O$2,'Memb Hist (Org)'!$A$1:$A$29,0),MATCH('Mthly ROA (PR)'!$A825,'Memb Hist (Org)'!$A$1:$BS$1,0))&lt;&gt;1,"",'Mthly Returns (PR)'!O824),"")</f>
        <v>6.0467E-2</v>
      </c>
      <c r="P825" s="46" t="str">
        <f>IFERROR(IF(INDEX('Memb Hist (Org)'!$A$1:$BS$29,MATCH('Mthly ROA (PR)'!P$2,'Memb Hist (Org)'!$A$1:$A$29,0),MATCH('Mthly ROA (PR)'!$A825,'Memb Hist (Org)'!$A$1:$BS$1,0))&lt;&gt;1,"",'Mthly Returns (PR)'!P824),"")</f>
        <v/>
      </c>
      <c r="Q825" s="46" t="str">
        <f>IFERROR(IF(INDEX('Memb Hist (Org)'!$A$1:$BS$29,MATCH('Mthly ROA (PR)'!Q$2,'Memb Hist (Org)'!$A$1:$A$29,0),MATCH('Mthly ROA (PR)'!$A825,'Memb Hist (Org)'!$A$1:$BS$1,0))&lt;&gt;1,"",'Mthly Returns (PR)'!Q824),"")</f>
        <v/>
      </c>
      <c r="R825" s="46">
        <f>IFERROR(IF(INDEX('Memb Hist (Org)'!$A$1:$BS$29,MATCH('Mthly ROA (PR)'!R$2,'Memb Hist (Org)'!$A$1:$A$29,0),MATCH('Mthly ROA (PR)'!$A825,'Memb Hist (Org)'!$A$1:$BS$1,0))&lt;&gt;1,"",'Mthly Returns (PR)'!R824),"")</f>
        <v>3.8734999999999999E-2</v>
      </c>
      <c r="S825" s="46">
        <f>IFERROR(IF(INDEX('Memb Hist (Org)'!$A$1:$BS$29,MATCH('Mthly ROA (PR)'!S$2,'Memb Hist (Org)'!$A$1:$A$29,0),MATCH('Mthly ROA (PR)'!$A825,'Memb Hist (Org)'!$A$1:$BS$1,0))&lt;&gt;1,"",'Mthly Returns (PR)'!S824),"")</f>
        <v>4.3289000000000001E-2</v>
      </c>
      <c r="T825" s="46">
        <f>IFERROR(IF(INDEX('Memb Hist (Org)'!$A$1:$BS$29,MATCH('Mthly ROA (PR)'!T$2,'Memb Hist (Org)'!$A$1:$A$29,0),MATCH('Mthly ROA (PR)'!$A825,'Memb Hist (Org)'!$A$1:$BS$1,0))&lt;&gt;1,"",'Mthly Returns (PR)'!T824),"")</f>
        <v>-1.7770999999999999E-2</v>
      </c>
      <c r="U825" s="46" t="str">
        <f>IFERROR(IF(INDEX('Memb Hist (Org)'!$A$1:$BS$29,MATCH('Mthly ROA (PR)'!U$2,'Memb Hist (Org)'!$A$1:$A$29,0),MATCH('Mthly ROA (PR)'!$A825,'Memb Hist (Org)'!$A$1:$BS$1,0))&lt;&gt;1,"",'Mthly Returns (PR)'!U824),"")</f>
        <v/>
      </c>
      <c r="V825" s="46" t="str">
        <f>IFERROR(IF(INDEX('Memb Hist (Org)'!$A$1:$BS$29,MATCH('Mthly ROA (PR)'!V$2,'Memb Hist (Org)'!$A$1:$A$29,0),MATCH('Mthly ROA (PR)'!$A825,'Memb Hist (Org)'!$A$1:$BS$1,0))&lt;&gt;1,"",'Mthly Returns (PR)'!V824),"")</f>
        <v/>
      </c>
      <c r="W825" s="46">
        <f>IFERROR(IF(INDEX('Memb Hist (Org)'!$A$1:$BS$29,MATCH('Mthly ROA (PR)'!W$2,'Memb Hist (Org)'!$A$1:$A$29,0),MATCH('Mthly ROA (PR)'!$A825,'Memb Hist (Org)'!$A$1:$BS$1,0))&lt;&gt;1,"",'Mthly Returns (PR)'!W824),"")</f>
        <v>2.9234E-2</v>
      </c>
      <c r="X825" s="46">
        <f>IFERROR(IF(INDEX('Memb Hist (Org)'!$A$1:$BS$29,MATCH('Mthly ROA (PR)'!X$2,'Memb Hist (Org)'!$A$1:$A$29,0),MATCH('Mthly ROA (PR)'!$A825,'Memb Hist (Org)'!$A$1:$BS$1,0))&lt;&gt;1,"",'Mthly Returns (PR)'!X824),"")</f>
        <v>2.1895000000000001E-2</v>
      </c>
      <c r="Y825" s="46">
        <f>IFERROR(IF(INDEX('Memb Hist (Org)'!$A$1:$BS$29,MATCH('Mthly ROA (PR)'!Y$2,'Memb Hist (Org)'!$A$1:$A$29,0),MATCH('Mthly ROA (PR)'!$A825,'Memb Hist (Org)'!$A$1:$BS$1,0))&lt;&gt;1,"",'Mthly Returns (PR)'!Y824),"")</f>
        <v>1.7857000000000001E-2</v>
      </c>
      <c r="Z825" s="46">
        <f>IFERROR(IF(INDEX('Memb Hist (Org)'!$A$1:$BS$29,MATCH('Mthly ROA (PR)'!Z$2,'Memb Hist (Org)'!$A$1:$A$29,0),MATCH('Mthly ROA (PR)'!$A825,'Memb Hist (Org)'!$A$1:$BS$1,0))&lt;&gt;1,"",'Mthly Returns (PR)'!Z824),"")</f>
        <v>3.1403E-2</v>
      </c>
      <c r="AA825" s="46" t="str">
        <f>IFERROR(IF(INDEX('Memb Hist (Org)'!$A$1:$BS$29,MATCH('Mthly ROA (PR)'!AA$2,'Memb Hist (Org)'!$A$1:$A$29,0),MATCH('Mthly ROA (PR)'!$A825,'Memb Hist (Org)'!$A$1:$BS$1,0))&lt;&gt;1,"",'Mthly Returns (PR)'!AA824),"")</f>
        <v/>
      </c>
      <c r="AB825" s="46" t="str">
        <f>IFERROR(IF(INDEX('Memb Hist (Org)'!$A$1:$BS$29,MATCH('Mthly ROA (PR)'!AB$2,'Memb Hist (Org)'!$A$1:$A$29,0),MATCH('Mthly ROA (PR)'!$A825,'Memb Hist (Org)'!$A$1:$BS$1,0))&lt;&gt;1,"",'Mthly Returns (PR)'!AB824),"")</f>
        <v/>
      </c>
      <c r="AC825" s="46" t="str">
        <f>IFERROR(IF(INDEX('Memb Hist (Org)'!$A$1:$BS$29,MATCH('Mthly ROA (PR)'!AC$2,'Memb Hist (Org)'!$A$1:$A$29,0),MATCH('Mthly ROA (PR)'!$A825,'Memb Hist (Org)'!$A$1:$BS$1,0))&lt;&gt;1,"",'Mthly Returns (PR)'!AC824),"")</f>
        <v/>
      </c>
      <c r="AD825" s="46">
        <f>IFERROR(IF(INDEX('Memb Hist (Org)'!$A$1:$BS$29,MATCH('Mthly ROA (PR)'!AD$2,'Memb Hist (Org)'!$A$1:$A$29,0),MATCH('Mthly ROA (PR)'!$A825,'Memb Hist (Org)'!$A$1:$BS$1,0))&lt;&gt;1,"",'Mthly Returns (PR)'!AD824),"")</f>
        <v>5.1764999999999999E-2</v>
      </c>
      <c r="AE825" s="46">
        <f>IFERROR(IF(INDEX('Memb Hist (Org)'!$A$1:$BS$29,MATCH('Mthly ROA (PR)'!AE$2,'Memb Hist (Org)'!$A$1:$A$29,0),MATCH('Mthly ROA (PR)'!$A825,'Memb Hist (Org)'!$A$1:$BS$1,0))&lt;&gt;1,"",'Mthly Returns (PR)'!AE824),"")</f>
        <v>2.6942000000000001E-2</v>
      </c>
      <c r="AF825" s="42">
        <f>IFERROR(IF($C825=7,INDEX(ROA!$A$32:$BS$60,MATCH('Mthly ROA (PR)'!AF$2,ROA!$A$32:$A$60,0),MATCH('Mthly ROA (PR)'!$A825,ROA!$A$32:$BS$32,0)),AF824*(1+D824)),"")</f>
        <v>8.8942161925051152E-2</v>
      </c>
      <c r="AG825" s="42" t="str">
        <f>IFERROR(IF($C825=7,INDEX(ROA!$A$32:$BS$60,MATCH('Mthly ROA (PR)'!AG$2,ROA!$A$32:$A$60,0),MATCH('Mthly ROA (PR)'!$A825,ROA!$A$32:$BS$32,0)),AG824*(1+E824)),"")</f>
        <v/>
      </c>
      <c r="AH825" s="42" t="str">
        <f>IFERROR(IF($C825=7,INDEX(ROA!$A$32:$BS$60,MATCH('Mthly ROA (PR)'!AH$2,ROA!$A$32:$A$60,0),MATCH('Mthly ROA (PR)'!$A825,ROA!$A$32:$BS$32,0)),AH824*(1+F824)),"")</f>
        <v/>
      </c>
      <c r="AI825" s="42" t="str">
        <f>IFERROR(IF($C825=7,INDEX(ROA!$A$32:$BS$60,MATCH('Mthly ROA (PR)'!AI$2,ROA!$A$32:$A$60,0),MATCH('Mthly ROA (PR)'!$A825,ROA!$A$32:$BS$32,0)),AI824*(1+G824)),"")</f>
        <v/>
      </c>
      <c r="AJ825" s="42" t="str">
        <f>IFERROR(IF($C825=7,INDEX(ROA!$A$32:$BS$60,MATCH('Mthly ROA (PR)'!AJ$2,ROA!$A$32:$A$60,0),MATCH('Mthly ROA (PR)'!$A825,ROA!$A$32:$BS$32,0)),AJ824*(1+H824)),"")</f>
        <v/>
      </c>
      <c r="AK825" s="42">
        <f>IFERROR(IF($C825=7,INDEX(ROA!$A$32:$BS$60,MATCH('Mthly ROA (PR)'!AK$2,ROA!$A$32:$A$60,0),MATCH('Mthly ROA (PR)'!$A825,ROA!$A$32:$BS$32,0)),AK824*(1+I824)),"")</f>
        <v>9.2610875460934675E-2</v>
      </c>
      <c r="AL825" s="42" t="str">
        <f>IFERROR(IF($C825=7,INDEX(ROA!$A$32:$BS$60,MATCH('Mthly ROA (PR)'!AL$2,ROA!$A$32:$A$60,0),MATCH('Mthly ROA (PR)'!$A825,ROA!$A$32:$BS$32,0)),AL824*(1+J824)),"")</f>
        <v/>
      </c>
      <c r="AM825" s="42" t="str">
        <f>IFERROR(IF($C825=7,INDEX(ROA!$A$32:$BS$60,MATCH('Mthly ROA (PR)'!AM$2,ROA!$A$32:$A$60,0),MATCH('Mthly ROA (PR)'!$A825,ROA!$A$32:$BS$32,0)),AM824*(1+K824)),"")</f>
        <v/>
      </c>
      <c r="AN825" s="42">
        <f>IFERROR(IF($C825=7,INDEX(ROA!$A$32:$BS$60,MATCH('Mthly ROA (PR)'!AN$2,ROA!$A$32:$A$60,0),MATCH('Mthly ROA (PR)'!$A825,ROA!$A$32:$BS$32,0)),AN824*(1+L824)),"")</f>
        <v>0.1009466183608817</v>
      </c>
      <c r="AO825" s="42">
        <f>IFERROR(IF($C825=7,INDEX(ROA!$A$32:$BS$60,MATCH('Mthly ROA (PR)'!AO$2,ROA!$A$32:$A$60,0),MATCH('Mthly ROA (PR)'!$A825,ROA!$A$32:$BS$32,0)),AO824*(1+M824)),"")</f>
        <v>6.3008699072620286E-2</v>
      </c>
      <c r="AP825" s="42">
        <f>IFERROR(IF($C825=7,INDEX(ROA!$A$32:$BS$60,MATCH('Mthly ROA (PR)'!AP$2,ROA!$A$32:$A$60,0),MATCH('Mthly ROA (PR)'!$A825,ROA!$A$32:$BS$32,0)),AP824*(1+N824)),"")</f>
        <v>0.20018545275641642</v>
      </c>
      <c r="AQ825" s="42">
        <f>IFERROR(IF($C825=7,INDEX(ROA!$A$32:$BS$60,MATCH('Mthly ROA (PR)'!AQ$2,ROA!$A$32:$A$60,0),MATCH('Mthly ROA (PR)'!$A825,ROA!$A$32:$BS$32,0)),AQ824*(1+O824)),"")</f>
        <v>0.23148398607975285</v>
      </c>
      <c r="AR825" s="42" t="str">
        <f>IFERROR(IF($C825=7,INDEX(ROA!$A$32:$BS$60,MATCH('Mthly ROA (PR)'!AR$2,ROA!$A$32:$A$60,0),MATCH('Mthly ROA (PR)'!$A825,ROA!$A$32:$BS$32,0)),AR824*(1+P824)),"")</f>
        <v/>
      </c>
      <c r="AS825" s="42" t="str">
        <f>IFERROR(IF($C825=7,INDEX(ROA!$A$32:$BS$60,MATCH('Mthly ROA (PR)'!AS$2,ROA!$A$32:$A$60,0),MATCH('Mthly ROA (PR)'!$A825,ROA!$A$32:$BS$32,0)),AS824*(1+Q824)),"")</f>
        <v/>
      </c>
      <c r="AT825" s="42">
        <f>IFERROR(IF($C825=7,INDEX(ROA!$A$32:$BS$60,MATCH('Mthly ROA (PR)'!AT$2,ROA!$A$32:$A$60,0),MATCH('Mthly ROA (PR)'!$A825,ROA!$A$32:$BS$32,0)),AT824*(1+R824)),"")</f>
        <v>1.9763629602231932E-2</v>
      </c>
      <c r="AU825" s="42">
        <f>IFERROR(IF($C825=7,INDEX(ROA!$A$32:$BS$60,MATCH('Mthly ROA (PR)'!AU$2,ROA!$A$32:$A$60,0),MATCH('Mthly ROA (PR)'!$A825,ROA!$A$32:$BS$32,0)),AU824*(1+S824)),"")</f>
        <v>-0.1482013474588092</v>
      </c>
      <c r="AV825" s="42">
        <f>IFERROR(IF($C825=7,INDEX(ROA!$A$32:$BS$60,MATCH('Mthly ROA (PR)'!AV$2,ROA!$A$32:$A$60,0),MATCH('Mthly ROA (PR)'!$A825,ROA!$A$32:$BS$32,0)),AV824*(1+T824)),"")</f>
        <v>4.9037717202509795E-2</v>
      </c>
      <c r="AW825" s="42" t="str">
        <f>IFERROR(IF($C825=7,INDEX(ROA!$A$32:$BS$60,MATCH('Mthly ROA (PR)'!AW$2,ROA!$A$32:$A$60,0),MATCH('Mthly ROA (PR)'!$A825,ROA!$A$32:$BS$32,0)),AW824*(1+U824)),"")</f>
        <v/>
      </c>
      <c r="AX825" s="42" t="str">
        <f>IFERROR(IF($C825=7,INDEX(ROA!$A$32:$BS$60,MATCH('Mthly ROA (PR)'!AX$2,ROA!$A$32:$A$60,0),MATCH('Mthly ROA (PR)'!$A825,ROA!$A$32:$BS$32,0)),AX824*(1+V824)),"")</f>
        <v/>
      </c>
      <c r="AY825" s="42">
        <f>IFERROR(IF($C825=7,INDEX(ROA!$A$32:$BS$60,MATCH('Mthly ROA (PR)'!AY$2,ROA!$A$32:$A$60,0),MATCH('Mthly ROA (PR)'!$A825,ROA!$A$32:$BS$32,0)),AY824*(1+W824)),"")</f>
        <v>0.11408022206005122</v>
      </c>
      <c r="AZ825" s="42">
        <f>IFERROR(IF($C825=7,INDEX(ROA!$A$32:$BS$60,MATCH('Mthly ROA (PR)'!AZ$2,ROA!$A$32:$A$60,0),MATCH('Mthly ROA (PR)'!$A825,ROA!$A$32:$BS$32,0)),AZ824*(1+X824)),"")</f>
        <v>0.13968423252498491</v>
      </c>
      <c r="BA825" s="42">
        <f>IFERROR(IF($C825=7,INDEX(ROA!$A$32:$BS$60,MATCH('Mthly ROA (PR)'!BA$2,ROA!$A$32:$A$60,0),MATCH('Mthly ROA (PR)'!$A825,ROA!$A$32:$BS$32,0)),BA824*(1+Y824)),"")</f>
        <v>3.205892865949201E-2</v>
      </c>
      <c r="BB825" s="42">
        <f>IFERROR(IF($C825=7,INDEX(ROA!$A$32:$BS$60,MATCH('Mthly ROA (PR)'!BB$2,ROA!$A$32:$A$60,0),MATCH('Mthly ROA (PR)'!$A825,ROA!$A$32:$BS$32,0)),BB824*(1+Z824)),"")</f>
        <v>2.2878258551905419E-2</v>
      </c>
      <c r="BC825" s="42" t="str">
        <f>IFERROR(IF($C825=7,INDEX(ROA!$A$32:$BS$60,MATCH('Mthly ROA (PR)'!BC$2,ROA!$A$32:$A$60,0),MATCH('Mthly ROA (PR)'!$A825,ROA!$A$32:$BS$32,0)),BC824*(1+AA824)),"")</f>
        <v/>
      </c>
      <c r="BD825" s="42" t="str">
        <f>IFERROR(IF($C825=7,INDEX(ROA!$A$32:$BS$60,MATCH('Mthly ROA (PR)'!BD$2,ROA!$A$32:$A$60,0),MATCH('Mthly ROA (PR)'!$A825,ROA!$A$32:$BS$32,0)),BD824*(1+AB824)),"")</f>
        <v/>
      </c>
      <c r="BE825" s="42" t="str">
        <f>IFERROR(IF($C825=7,INDEX(ROA!$A$32:$BS$60,MATCH('Mthly ROA (PR)'!BE$2,ROA!$A$32:$A$60,0),MATCH('Mthly ROA (PR)'!$A825,ROA!$A$32:$BS$32,0)),BE824*(1+AC824)),"")</f>
        <v/>
      </c>
      <c r="BF825" s="42">
        <f>IFERROR(IF($C825=7,INDEX(ROA!$A$32:$BS$60,MATCH('Mthly ROA (PR)'!BF$2,ROA!$A$32:$A$60,0),MATCH('Mthly ROA (PR)'!$A825,ROA!$A$32:$BS$32,0)),BF824*(1+AD824)),"")</f>
        <v>-0.12383208562162167</v>
      </c>
      <c r="BG825" s="42">
        <f>IFERROR(IF($C825=7,INDEX(ROA!$A$32:$BS$60,MATCH('Mthly ROA (PR)'!BG$2,ROA!$A$32:$A$60,0),MATCH('Mthly ROA (PR)'!$A825,ROA!$A$32:$BS$32,0)),BG824*(1+AE824)),"")</f>
        <v>7.6803238002064594E-2</v>
      </c>
      <c r="BH825" s="44">
        <f t="shared" si="727"/>
        <v>9.2701138665838484E-2</v>
      </c>
      <c r="BI825" s="44" t="str">
        <f t="shared" si="728"/>
        <v/>
      </c>
      <c r="BJ825" s="44" t="str">
        <f t="shared" si="729"/>
        <v/>
      </c>
      <c r="BK825" s="44" t="str">
        <f t="shared" si="730"/>
        <v/>
      </c>
      <c r="BL825" s="44" t="str">
        <f t="shared" si="731"/>
        <v/>
      </c>
      <c r="BM825" s="44">
        <f t="shared" si="732"/>
        <v>9.6524903625608227E-2</v>
      </c>
      <c r="BN825" s="44" t="str">
        <f t="shared" si="733"/>
        <v/>
      </c>
      <c r="BO825" s="44" t="str">
        <f t="shared" si="734"/>
        <v/>
      </c>
      <c r="BP825" s="44">
        <f t="shared" si="735"/>
        <v>0.10521294135401342</v>
      </c>
      <c r="BQ825" s="44">
        <f t="shared" si="736"/>
        <v>6.56716457466716E-2</v>
      </c>
      <c r="BR825" s="44">
        <f t="shared" si="737"/>
        <v>0.20864592239723145</v>
      </c>
      <c r="BS825" s="44">
        <f t="shared" si="738"/>
        <v>0.24126723061423777</v>
      </c>
      <c r="BT825" s="44" t="str">
        <f t="shared" si="739"/>
        <v/>
      </c>
      <c r="BU825" s="44" t="str">
        <f t="shared" si="740"/>
        <v/>
      </c>
      <c r="BV825" s="44">
        <f t="shared" si="741"/>
        <v>2.0598903024649173E-2</v>
      </c>
      <c r="BW825" s="44">
        <f t="shared" si="742"/>
        <v>-0.15446480458637987</v>
      </c>
      <c r="BX825" s="44">
        <f t="shared" si="743"/>
        <v>5.1110206046899163E-2</v>
      </c>
      <c r="BY825" s="44" t="str">
        <f t="shared" si="744"/>
        <v/>
      </c>
      <c r="BZ825" s="44" t="str">
        <f t="shared" si="745"/>
        <v/>
      </c>
      <c r="CA825" s="44">
        <f t="shared" si="746"/>
        <v>0.1189016126359734</v>
      </c>
      <c r="CB825" s="44">
        <f t="shared" si="747"/>
        <v>0.14558772946897203</v>
      </c>
      <c r="CC825" s="44">
        <f t="shared" si="748"/>
        <v>3.3413840262238301E-2</v>
      </c>
      <c r="CD825" s="44">
        <f t="shared" si="749"/>
        <v>2.3845166033182971E-2</v>
      </c>
      <c r="CE825" s="44" t="str">
        <f t="shared" si="750"/>
        <v/>
      </c>
      <c r="CF825" s="44" t="str">
        <f t="shared" si="751"/>
        <v/>
      </c>
      <c r="CG825" s="44" t="str">
        <f t="shared" si="752"/>
        <v/>
      </c>
      <c r="CH825" s="44">
        <f t="shared" si="753"/>
        <v>-0.12906562075883937</v>
      </c>
      <c r="CI825" s="44">
        <f t="shared" si="754"/>
        <v>8.0049185469703105E-2</v>
      </c>
      <c r="CJ825" s="48">
        <f t="shared" si="755"/>
        <v>1.7735581849548218E-3</v>
      </c>
      <c r="CK825" s="48" t="str">
        <f t="shared" si="756"/>
        <v/>
      </c>
      <c r="CL825" s="48" t="str">
        <f t="shared" si="757"/>
        <v/>
      </c>
      <c r="CM825" s="48" t="str">
        <f t="shared" si="758"/>
        <v/>
      </c>
      <c r="CN825" s="48" t="str">
        <f t="shared" si="759"/>
        <v/>
      </c>
      <c r="CO825" s="48">
        <f t="shared" si="760"/>
        <v>1.5724872049647837E-3</v>
      </c>
      <c r="CP825" s="48" t="str">
        <f t="shared" si="761"/>
        <v/>
      </c>
      <c r="CQ825" s="48" t="str">
        <f t="shared" si="762"/>
        <v/>
      </c>
      <c r="CR825" s="48">
        <f t="shared" si="763"/>
        <v>6.5399312216241198E-3</v>
      </c>
      <c r="CS825" s="48">
        <f t="shared" si="764"/>
        <v>1.6341075611144293E-3</v>
      </c>
      <c r="CT825" s="48">
        <f t="shared" si="765"/>
        <v>1.5352166969988289E-3</v>
      </c>
      <c r="CU825" s="48">
        <f t="shared" si="766"/>
        <v>1.4588705633551115E-2</v>
      </c>
      <c r="CV825" s="48" t="str">
        <f t="shared" si="767"/>
        <v/>
      </c>
      <c r="CW825" s="48" t="str">
        <f t="shared" si="768"/>
        <v/>
      </c>
      <c r="CX825" s="48">
        <f t="shared" si="769"/>
        <v>7.9789850865978574E-4</v>
      </c>
      <c r="CY825" s="48">
        <f t="shared" si="770"/>
        <v>-6.6866269257397984E-3</v>
      </c>
      <c r="CZ825" s="48">
        <f t="shared" si="771"/>
        <v>-9.0827947165944491E-4</v>
      </c>
      <c r="DA825" s="48" t="str">
        <f t="shared" si="772"/>
        <v/>
      </c>
      <c r="DB825" s="48" t="str">
        <f t="shared" si="773"/>
        <v/>
      </c>
      <c r="DC825" s="48">
        <f t="shared" si="774"/>
        <v>3.4759697438000465E-3</v>
      </c>
      <c r="DD825" s="48">
        <f t="shared" si="775"/>
        <v>3.1876433367231428E-3</v>
      </c>
      <c r="DE825" s="48">
        <f t="shared" si="776"/>
        <v>5.9667094556278941E-4</v>
      </c>
      <c r="DF825" s="48">
        <f t="shared" si="777"/>
        <v>7.4880974894004488E-4</v>
      </c>
      <c r="DG825" s="48" t="str">
        <f t="shared" si="778"/>
        <v/>
      </c>
      <c r="DH825" s="48" t="str">
        <f t="shared" si="779"/>
        <v/>
      </c>
      <c r="DI825" s="48" t="str">
        <f t="shared" si="780"/>
        <v/>
      </c>
      <c r="DJ825" s="48">
        <f t="shared" si="781"/>
        <v>-6.6810818585813199E-3</v>
      </c>
      <c r="DK825" s="48">
        <f t="shared" si="782"/>
        <v>2.1566851549247412E-3</v>
      </c>
      <c r="DL825" s="37">
        <f t="shared" si="783"/>
        <v>2.4331695685838085E-2</v>
      </c>
      <c r="DM825" s="39">
        <f t="shared" si="784"/>
        <v>1.0243316956858382</v>
      </c>
      <c r="DN825" s="39">
        <f>PRODUCT($DM$172:DM825)</f>
        <v>7.715095449112586</v>
      </c>
      <c r="DO825" s="36">
        <f>DL825-'1M RF rate'!C685</f>
        <v>2.2780006978144685E-2</v>
      </c>
      <c r="DP825" s="39">
        <f t="shared" si="785"/>
        <v>1.0227800069781448</v>
      </c>
      <c r="DQ825" s="39">
        <f>PRODUCT($DP$172:DP825)</f>
        <v>0.63181737834523699</v>
      </c>
      <c r="DR825" s="36">
        <f>DL825-'DJUA Monthly (PR)'!C685</f>
        <v>-2.37157755886231E-2</v>
      </c>
      <c r="DS825" s="39">
        <f t="shared" si="786"/>
        <v>0.97628422441137686</v>
      </c>
      <c r="DT825" s="39">
        <f>PRODUCT($DS$172:DS825)</f>
        <v>0.18926425054958942</v>
      </c>
    </row>
    <row r="826" spans="1:126" x14ac:dyDescent="0.35">
      <c r="A826" s="35">
        <f t="shared" si="726"/>
        <v>2018</v>
      </c>
      <c r="B826" s="35">
        <v>2018</v>
      </c>
      <c r="C826" s="35">
        <v>7</v>
      </c>
      <c r="D826" s="46">
        <f>IFERROR(IF(INDEX('Memb Hist (Org)'!$A$1:$BS$29,MATCH('Mthly ROA (PR)'!D$2,'Memb Hist (Org)'!$A$1:$A$29,0),MATCH('Mthly ROA (PR)'!$A826,'Memb Hist (Org)'!$A$1:$BS$1,0))&lt;&gt;1,"",'Mthly Returns (PR)'!D825),"")</f>
        <v>2.7292E-2</v>
      </c>
      <c r="E826" s="46" t="str">
        <f>IFERROR(IF(INDEX('Memb Hist (Org)'!$A$1:$BS$29,MATCH('Mthly ROA (PR)'!E$2,'Memb Hist (Org)'!$A$1:$A$29,0),MATCH('Mthly ROA (PR)'!$A826,'Memb Hist (Org)'!$A$1:$BS$1,0))&lt;&gt;1,"",'Mthly Returns (PR)'!E825),"")</f>
        <v/>
      </c>
      <c r="F826" s="46" t="str">
        <f>IFERROR(IF(INDEX('Memb Hist (Org)'!$A$1:$BS$29,MATCH('Mthly ROA (PR)'!F$2,'Memb Hist (Org)'!$A$1:$A$29,0),MATCH('Mthly ROA (PR)'!$A826,'Memb Hist (Org)'!$A$1:$BS$1,0))&lt;&gt;1,"",'Mthly Returns (PR)'!F825),"")</f>
        <v/>
      </c>
      <c r="G826" s="46" t="str">
        <f>IFERROR(IF(INDEX('Memb Hist (Org)'!$A$1:$BS$29,MATCH('Mthly ROA (PR)'!G$2,'Memb Hist (Org)'!$A$1:$A$29,0),MATCH('Mthly ROA (PR)'!$A826,'Memb Hist (Org)'!$A$1:$BS$1,0))&lt;&gt;1,"",'Mthly Returns (PR)'!G825),"")</f>
        <v/>
      </c>
      <c r="H826" s="46" t="str">
        <f>IFERROR(IF(INDEX('Memb Hist (Org)'!$A$1:$BS$29,MATCH('Mthly ROA (PR)'!H$2,'Memb Hist (Org)'!$A$1:$A$29,0),MATCH('Mthly ROA (PR)'!$A826,'Memb Hist (Org)'!$A$1:$BS$1,0))&lt;&gt;1,"",'Mthly Returns (PR)'!H825),"")</f>
        <v/>
      </c>
      <c r="I826" s="46">
        <f>IFERROR(IF(INDEX('Memb Hist (Org)'!$A$1:$BS$29,MATCH('Mthly ROA (PR)'!I$2,'Memb Hist (Org)'!$A$1:$A$29,0),MATCH('Mthly ROA (PR)'!$A826,'Memb Hist (Org)'!$A$1:$BS$1,0))&lt;&gt;1,"",'Mthly Returns (PR)'!I825),"")</f>
        <v>1.2182999999999999E-2</v>
      </c>
      <c r="J826" s="46" t="str">
        <f>IFERROR(IF(INDEX('Memb Hist (Org)'!$A$1:$BS$29,MATCH('Mthly ROA (PR)'!J$2,'Memb Hist (Org)'!$A$1:$A$29,0),MATCH('Mthly ROA (PR)'!$A826,'Memb Hist (Org)'!$A$1:$BS$1,0))&lt;&gt;1,"",'Mthly Returns (PR)'!J825),"")</f>
        <v/>
      </c>
      <c r="K826" s="46" t="str">
        <f>IFERROR(IF(INDEX('Memb Hist (Org)'!$A$1:$BS$29,MATCH('Mthly ROA (PR)'!K$2,'Memb Hist (Org)'!$A$1:$A$29,0),MATCH('Mthly ROA (PR)'!$A826,'Memb Hist (Org)'!$A$1:$BS$1,0))&lt;&gt;1,"",'Mthly Returns (PR)'!K825),"")</f>
        <v/>
      </c>
      <c r="L826" s="46">
        <f>IFERROR(IF(INDEX('Memb Hist (Org)'!$A$1:$BS$29,MATCH('Mthly ROA (PR)'!L$2,'Memb Hist (Org)'!$A$1:$A$29,0),MATCH('Mthly ROA (PR)'!$A826,'Memb Hist (Org)'!$A$1:$BS$1,0))&lt;&gt;1,"",'Mthly Returns (PR)'!L825),"")</f>
        <v>5.1775000000000002E-2</v>
      </c>
      <c r="M826" s="46">
        <f>IFERROR(IF(INDEX('Memb Hist (Org)'!$A$1:$BS$29,MATCH('Mthly ROA (PR)'!M$2,'Memb Hist (Org)'!$A$1:$A$29,0),MATCH('Mthly ROA (PR)'!$A826,'Memb Hist (Org)'!$A$1:$BS$1,0))&lt;&gt;1,"",'Mthly Returns (PR)'!M825),"")</f>
        <v>3.2119000000000002E-2</v>
      </c>
      <c r="N826" s="46">
        <f>IFERROR(IF(INDEX('Memb Hist (Org)'!$A$1:$BS$29,MATCH('Mthly ROA (PR)'!N$2,'Memb Hist (Org)'!$A$1:$A$29,0),MATCH('Mthly ROA (PR)'!$A826,'Memb Hist (Org)'!$A$1:$BS$1,0))&lt;&gt;1,"",'Mthly Returns (PR)'!N825),"")</f>
        <v>3.0530000000000002E-3</v>
      </c>
      <c r="O826" s="46">
        <f>IFERROR(IF(INDEX('Memb Hist (Org)'!$A$1:$BS$29,MATCH('Mthly ROA (PR)'!O$2,'Memb Hist (Org)'!$A$1:$A$29,0),MATCH('Mthly ROA (PR)'!$A826,'Memb Hist (Org)'!$A$1:$BS$1,0))&lt;&gt;1,"",'Mthly Returns (PR)'!O825),"")</f>
        <v>2.7788E-2</v>
      </c>
      <c r="P826" s="46" t="str">
        <f>IFERROR(IF(INDEX('Memb Hist (Org)'!$A$1:$BS$29,MATCH('Mthly ROA (PR)'!P$2,'Memb Hist (Org)'!$A$1:$A$29,0),MATCH('Mthly ROA (PR)'!$A826,'Memb Hist (Org)'!$A$1:$BS$1,0))&lt;&gt;1,"",'Mthly Returns (PR)'!P825),"")</f>
        <v/>
      </c>
      <c r="Q826" s="46" t="str">
        <f>IFERROR(IF(INDEX('Memb Hist (Org)'!$A$1:$BS$29,MATCH('Mthly ROA (PR)'!Q$2,'Memb Hist (Org)'!$A$1:$A$29,0),MATCH('Mthly ROA (PR)'!$A826,'Memb Hist (Org)'!$A$1:$BS$1,0))&lt;&gt;1,"",'Mthly Returns (PR)'!Q825),"")</f>
        <v/>
      </c>
      <c r="R826" s="46">
        <f>IFERROR(IF(INDEX('Memb Hist (Org)'!$A$1:$BS$29,MATCH('Mthly ROA (PR)'!R$2,'Memb Hist (Org)'!$A$1:$A$29,0),MATCH('Mthly ROA (PR)'!$A826,'Memb Hist (Org)'!$A$1:$BS$1,0))&lt;&gt;1,"",'Mthly Returns (PR)'!R825),"")</f>
        <v>-3.8049999999999998E-3</v>
      </c>
      <c r="S826" s="46">
        <f>IFERROR(IF(INDEX('Memb Hist (Org)'!$A$1:$BS$29,MATCH('Mthly ROA (PR)'!S$2,'Memb Hist (Org)'!$A$1:$A$29,0),MATCH('Mthly ROA (PR)'!$A826,'Memb Hist (Org)'!$A$1:$BS$1,0))&lt;&gt;1,"",'Mthly Returns (PR)'!S825),"")</f>
        <v>-1.3367E-2</v>
      </c>
      <c r="T826" s="46">
        <f>IFERROR(IF(INDEX('Memb Hist (Org)'!$A$1:$BS$29,MATCH('Mthly ROA (PR)'!T$2,'Memb Hist (Org)'!$A$1:$A$29,0),MATCH('Mthly ROA (PR)'!$A826,'Memb Hist (Org)'!$A$1:$BS$1,0))&lt;&gt;1,"",'Mthly Returns (PR)'!T825),"")</f>
        <v>1.2218E-2</v>
      </c>
      <c r="U826" s="46" t="str">
        <f>IFERROR(IF(INDEX('Memb Hist (Org)'!$A$1:$BS$29,MATCH('Mthly ROA (PR)'!U$2,'Memb Hist (Org)'!$A$1:$A$29,0),MATCH('Mthly ROA (PR)'!$A826,'Memb Hist (Org)'!$A$1:$BS$1,0))&lt;&gt;1,"",'Mthly Returns (PR)'!U825),"")</f>
        <v/>
      </c>
      <c r="V826" s="46" t="str">
        <f>IFERROR(IF(INDEX('Memb Hist (Org)'!$A$1:$BS$29,MATCH('Mthly ROA (PR)'!V$2,'Memb Hist (Org)'!$A$1:$A$29,0),MATCH('Mthly ROA (PR)'!$A826,'Memb Hist (Org)'!$A$1:$BS$1,0))&lt;&gt;1,"",'Mthly Returns (PR)'!V825),"")</f>
        <v/>
      </c>
      <c r="W826" s="46">
        <f>IFERROR(IF(INDEX('Memb Hist (Org)'!$A$1:$BS$29,MATCH('Mthly ROA (PR)'!W$2,'Memb Hist (Org)'!$A$1:$A$29,0),MATCH('Mthly ROA (PR)'!$A826,'Memb Hist (Org)'!$A$1:$BS$1,0))&lt;&gt;1,"",'Mthly Returns (PR)'!W825),"")</f>
        <v>-2.3470000000000001E-3</v>
      </c>
      <c r="X826" s="46">
        <f>IFERROR(IF(INDEX('Memb Hist (Org)'!$A$1:$BS$29,MATCH('Mthly ROA (PR)'!X$2,'Memb Hist (Org)'!$A$1:$A$29,0),MATCH('Mthly ROA (PR)'!$A826,'Memb Hist (Org)'!$A$1:$BS$1,0))&lt;&gt;1,"",'Mthly Returns (PR)'!X825),"")</f>
        <v>-4.7654000000000002E-2</v>
      </c>
      <c r="Y826" s="46">
        <f>IFERROR(IF(INDEX('Memb Hist (Org)'!$A$1:$BS$29,MATCH('Mthly ROA (PR)'!Y$2,'Memb Hist (Org)'!$A$1:$A$29,0),MATCH('Mthly ROA (PR)'!$A826,'Memb Hist (Org)'!$A$1:$BS$1,0))&lt;&gt;1,"",'Mthly Returns (PR)'!Y825),"")</f>
        <v>5.3106E-2</v>
      </c>
      <c r="Z826" s="46">
        <f>IFERROR(IF(INDEX('Memb Hist (Org)'!$A$1:$BS$29,MATCH('Mthly ROA (PR)'!Z$2,'Memb Hist (Org)'!$A$1:$A$29,0),MATCH('Mthly ROA (PR)'!$A826,'Memb Hist (Org)'!$A$1:$BS$1,0))&lt;&gt;1,"",'Mthly Returns (PR)'!Z825),"")</f>
        <v>4.9449E-2</v>
      </c>
      <c r="AA826" s="46" t="str">
        <f>IFERROR(IF(INDEX('Memb Hist (Org)'!$A$1:$BS$29,MATCH('Mthly ROA (PR)'!AA$2,'Memb Hist (Org)'!$A$1:$A$29,0),MATCH('Mthly ROA (PR)'!$A826,'Memb Hist (Org)'!$A$1:$BS$1,0))&lt;&gt;1,"",'Mthly Returns (PR)'!AA825),"")</f>
        <v/>
      </c>
      <c r="AB826" s="46" t="str">
        <f>IFERROR(IF(INDEX('Memb Hist (Org)'!$A$1:$BS$29,MATCH('Mthly ROA (PR)'!AB$2,'Memb Hist (Org)'!$A$1:$A$29,0),MATCH('Mthly ROA (PR)'!$A826,'Memb Hist (Org)'!$A$1:$BS$1,0))&lt;&gt;1,"",'Mthly Returns (PR)'!AB825),"")</f>
        <v/>
      </c>
      <c r="AC826" s="46" t="str">
        <f>IFERROR(IF(INDEX('Memb Hist (Org)'!$A$1:$BS$29,MATCH('Mthly ROA (PR)'!AC$2,'Memb Hist (Org)'!$A$1:$A$29,0),MATCH('Mthly ROA (PR)'!$A826,'Memb Hist (Org)'!$A$1:$BS$1,0))&lt;&gt;1,"",'Mthly Returns (PR)'!AC825),"")</f>
        <v/>
      </c>
      <c r="AD826" s="46">
        <f>IFERROR(IF(INDEX('Memb Hist (Org)'!$A$1:$BS$29,MATCH('Mthly ROA (PR)'!AD$2,'Memb Hist (Org)'!$A$1:$A$29,0),MATCH('Mthly ROA (PR)'!$A826,'Memb Hist (Org)'!$A$1:$BS$1,0))&lt;&gt;1,"",'Mthly Returns (PR)'!AD825),"")</f>
        <v>-3.7290000000000001E-3</v>
      </c>
      <c r="AE826" s="46">
        <f>IFERROR(IF(INDEX('Memb Hist (Org)'!$A$1:$BS$29,MATCH('Mthly ROA (PR)'!AE$2,'Memb Hist (Org)'!$A$1:$A$29,0),MATCH('Mthly ROA (PR)'!$A826,'Memb Hist (Org)'!$A$1:$BS$1,0))&lt;&gt;1,"",'Mthly Returns (PR)'!AE825),"")</f>
        <v>3.3613999999999998E-2</v>
      </c>
      <c r="AF826" s="42">
        <f>IFERROR(IF($C826=7,INDEX(ROA!$A$32:$BS$60,MATCH('Mthly ROA (PR)'!AF$2,ROA!$A$32:$A$60,0),MATCH('Mthly ROA (PR)'!$A826,ROA!$A$32:$BS$32,0)),AF825*(1+D825)),"")</f>
        <v>0.11124132288975259</v>
      </c>
      <c r="AG826" s="42" t="str">
        <f>IFERROR(IF($C826=7,INDEX(ROA!$A$32:$BS$60,MATCH('Mthly ROA (PR)'!AG$2,ROA!$A$32:$A$60,0),MATCH('Mthly ROA (PR)'!$A826,ROA!$A$32:$BS$32,0)),AG825*(1+E825)),"")</f>
        <v/>
      </c>
      <c r="AH826" s="42" t="str">
        <f>IFERROR(IF($C826=7,INDEX(ROA!$A$32:$BS$60,MATCH('Mthly ROA (PR)'!AH$2,ROA!$A$32:$A$60,0),MATCH('Mthly ROA (PR)'!$A826,ROA!$A$32:$BS$32,0)),AH825*(1+F825)),"")</f>
        <v/>
      </c>
      <c r="AI826" s="42" t="str">
        <f>IFERROR(IF($C826=7,INDEX(ROA!$A$32:$BS$60,MATCH('Mthly ROA (PR)'!AI$2,ROA!$A$32:$A$60,0),MATCH('Mthly ROA (PR)'!$A826,ROA!$A$32:$BS$32,0)),AI825*(1+G825)),"")</f>
        <v/>
      </c>
      <c r="AJ826" s="42" t="str">
        <f>IFERROR(IF($C826=7,INDEX(ROA!$A$32:$BS$60,MATCH('Mthly ROA (PR)'!AJ$2,ROA!$A$32:$A$60,0),MATCH('Mthly ROA (PR)'!$A826,ROA!$A$32:$BS$32,0)),AJ825*(1+H825)),"")</f>
        <v/>
      </c>
      <c r="AK826" s="42">
        <f>IFERROR(IF($C826=7,INDEX(ROA!$A$32:$BS$60,MATCH('Mthly ROA (PR)'!AK$2,ROA!$A$32:$A$60,0),MATCH('Mthly ROA (PR)'!$A826,ROA!$A$32:$BS$32,0)),AK825*(1+I825)),"")</f>
        <v>0.10196954857189247</v>
      </c>
      <c r="AL826" s="42" t="str">
        <f>IFERROR(IF($C826=7,INDEX(ROA!$A$32:$BS$60,MATCH('Mthly ROA (PR)'!AL$2,ROA!$A$32:$A$60,0),MATCH('Mthly ROA (PR)'!$A826,ROA!$A$32:$BS$32,0)),AL825*(1+J825)),"")</f>
        <v/>
      </c>
      <c r="AM826" s="42" t="str">
        <f>IFERROR(IF($C826=7,INDEX(ROA!$A$32:$BS$60,MATCH('Mthly ROA (PR)'!AM$2,ROA!$A$32:$A$60,0),MATCH('Mthly ROA (PR)'!$A826,ROA!$A$32:$BS$32,0)),AM825*(1+K825)),"")</f>
        <v/>
      </c>
      <c r="AN826" s="42">
        <f>IFERROR(IF($C826=7,INDEX(ROA!$A$32:$BS$60,MATCH('Mthly ROA (PR)'!AN$2,ROA!$A$32:$A$60,0),MATCH('Mthly ROA (PR)'!$A826,ROA!$A$32:$BS$32,0)),AN825*(1+L825)),"")</f>
        <v>0.12494843056545567</v>
      </c>
      <c r="AO826" s="42">
        <f>IFERROR(IF($C826=7,INDEX(ROA!$A$32:$BS$60,MATCH('Mthly ROA (PR)'!AO$2,ROA!$A$32:$A$60,0),MATCH('Mthly ROA (PR)'!$A826,ROA!$A$32:$BS$32,0)),AO825*(1+M825)),"")</f>
        <v>7.2951121278699071E-2</v>
      </c>
      <c r="AP826" s="42">
        <f>IFERROR(IF($C826=7,INDEX(ROA!$A$32:$BS$60,MATCH('Mthly ROA (PR)'!AP$2,ROA!$A$32:$A$60,0),MATCH('Mthly ROA (PR)'!$A826,ROA!$A$32:$BS$32,0)),AP825*(1+N825)),"")</f>
        <v>0.25466100750239434</v>
      </c>
      <c r="AQ826" s="42">
        <f>IFERROR(IF($C826=7,INDEX(ROA!$A$32:$BS$60,MATCH('Mthly ROA (PR)'!AQ$2,ROA!$A$32:$A$60,0),MATCH('Mthly ROA (PR)'!$A826,ROA!$A$32:$BS$32,0)),AQ825*(1+O825)),"")</f>
        <v>5.4206535477901496E-2</v>
      </c>
      <c r="AR826" s="42" t="str">
        <f>IFERROR(IF($C826=7,INDEX(ROA!$A$32:$BS$60,MATCH('Mthly ROA (PR)'!AR$2,ROA!$A$32:$A$60,0),MATCH('Mthly ROA (PR)'!$A826,ROA!$A$32:$BS$32,0)),AR825*(1+P825)),"")</f>
        <v/>
      </c>
      <c r="AS826" s="42" t="str">
        <f>IFERROR(IF($C826=7,INDEX(ROA!$A$32:$BS$60,MATCH('Mthly ROA (PR)'!AS$2,ROA!$A$32:$A$60,0),MATCH('Mthly ROA (PR)'!$A826,ROA!$A$32:$BS$32,0)),AS825*(1+Q825)),"")</f>
        <v/>
      </c>
      <c r="AT826" s="42">
        <f>IFERROR(IF($C826=7,INDEX(ROA!$A$32:$BS$60,MATCH('Mthly ROA (PR)'!AT$2,ROA!$A$32:$A$60,0),MATCH('Mthly ROA (PR)'!$A826,ROA!$A$32:$BS$32,0)),AT825*(1+R825)),"")</f>
        <v>-9.232656556107284E-3</v>
      </c>
      <c r="AU826" s="42">
        <f>IFERROR(IF($C826=7,INDEX(ROA!$A$32:$BS$60,MATCH('Mthly ROA (PR)'!AU$2,ROA!$A$32:$A$60,0),MATCH('Mthly ROA (PR)'!$A826,ROA!$A$32:$BS$32,0)),AU825*(1+S825)),"")</f>
        <v>0.13386244782281229</v>
      </c>
      <c r="AV826" s="42">
        <f>IFERROR(IF($C826=7,INDEX(ROA!$A$32:$BS$60,MATCH('Mthly ROA (PR)'!AV$2,ROA!$A$32:$A$60,0),MATCH('Mthly ROA (PR)'!$A826,ROA!$A$32:$BS$32,0)),AV825*(1+T825)),"")</f>
        <v>-0.35327702439150133</v>
      </c>
      <c r="AW826" s="42" t="str">
        <f>IFERROR(IF($C826=7,INDEX(ROA!$A$32:$BS$60,MATCH('Mthly ROA (PR)'!AW$2,ROA!$A$32:$A$60,0),MATCH('Mthly ROA (PR)'!$A826,ROA!$A$32:$BS$32,0)),AW825*(1+U825)),"")</f>
        <v/>
      </c>
      <c r="AX826" s="42" t="str">
        <f>IFERROR(IF($C826=7,INDEX(ROA!$A$32:$BS$60,MATCH('Mthly ROA (PR)'!AX$2,ROA!$A$32:$A$60,0),MATCH('Mthly ROA (PR)'!$A826,ROA!$A$32:$BS$32,0)),AX825*(1+V825)),"")</f>
        <v/>
      </c>
      <c r="AY826" s="42">
        <f>IFERROR(IF($C826=7,INDEX(ROA!$A$32:$BS$60,MATCH('Mthly ROA (PR)'!AY$2,ROA!$A$32:$A$60,0),MATCH('Mthly ROA (PR)'!$A826,ROA!$A$32:$BS$32,0)),AY825*(1+W825)),"")</f>
        <v>6.6824792697748533E-2</v>
      </c>
      <c r="AZ826" s="42">
        <f>IFERROR(IF($C826=7,INDEX(ROA!$A$32:$BS$60,MATCH('Mthly ROA (PR)'!AZ$2,ROA!$A$32:$A$60,0),MATCH('Mthly ROA (PR)'!$A826,ROA!$A$32:$BS$32,0)),AZ825*(1+X825)),"")</f>
        <v>0.12621873659752575</v>
      </c>
      <c r="BA826" s="42">
        <f>IFERROR(IF($C826=7,INDEX(ROA!$A$32:$BS$60,MATCH('Mthly ROA (PR)'!BA$2,ROA!$A$32:$A$60,0),MATCH('Mthly ROA (PR)'!$A826,ROA!$A$32:$BS$32,0)),BA825*(1+Y825)),"")</f>
        <v>-2.1184652459965623E-2</v>
      </c>
      <c r="BB826" s="42">
        <f>IFERROR(IF($C826=7,INDEX(ROA!$A$32:$BS$60,MATCH('Mthly ROA (PR)'!BB$2,ROA!$A$32:$A$60,0),MATCH('Mthly ROA (PR)'!$A826,ROA!$A$32:$BS$32,0)),BB825*(1+Z825)),"")</f>
        <v>7.6292426161169435E-2</v>
      </c>
      <c r="BC826" s="42" t="str">
        <f>IFERROR(IF($C826=7,INDEX(ROA!$A$32:$BS$60,MATCH('Mthly ROA (PR)'!BC$2,ROA!$A$32:$A$60,0),MATCH('Mthly ROA (PR)'!$A826,ROA!$A$32:$BS$32,0)),BC825*(1+AA825)),"")</f>
        <v/>
      </c>
      <c r="BD826" s="42" t="str">
        <f>IFERROR(IF($C826=7,INDEX(ROA!$A$32:$BS$60,MATCH('Mthly ROA (PR)'!BD$2,ROA!$A$32:$A$60,0),MATCH('Mthly ROA (PR)'!$A826,ROA!$A$32:$BS$32,0)),BD825*(1+AB825)),"")</f>
        <v/>
      </c>
      <c r="BE826" s="42" t="str">
        <f>IFERROR(IF($C826=7,INDEX(ROA!$A$32:$BS$60,MATCH('Mthly ROA (PR)'!BE$2,ROA!$A$32:$A$60,0),MATCH('Mthly ROA (PR)'!$A826,ROA!$A$32:$BS$32,0)),BE825*(1+AC825)),"")</f>
        <v/>
      </c>
      <c r="BF826" s="42">
        <f>IFERROR(IF($C826=7,INDEX(ROA!$A$32:$BS$60,MATCH('Mthly ROA (PR)'!BF$2,ROA!$A$32:$A$60,0),MATCH('Mthly ROA (PR)'!$A826,ROA!$A$32:$BS$32,0)),BF825*(1+AD825)),"")</f>
        <v>0.1471682321838646</v>
      </c>
      <c r="BG826" s="42">
        <f>IFERROR(IF($C826=7,INDEX(ROA!$A$32:$BS$60,MATCH('Mthly ROA (PR)'!BG$2,ROA!$A$32:$A$60,0),MATCH('Mthly ROA (PR)'!$A826,ROA!$A$32:$BS$32,0)),BG825*(1+AE825)),"")</f>
        <v>0.11334973165835803</v>
      </c>
      <c r="BH826" s="44">
        <f t="shared" si="727"/>
        <v>0.11124132288975259</v>
      </c>
      <c r="BI826" s="44" t="str">
        <f t="shared" si="728"/>
        <v/>
      </c>
      <c r="BJ826" s="44" t="str">
        <f t="shared" si="729"/>
        <v/>
      </c>
      <c r="BK826" s="44" t="str">
        <f t="shared" si="730"/>
        <v/>
      </c>
      <c r="BL826" s="44" t="str">
        <f t="shared" si="731"/>
        <v/>
      </c>
      <c r="BM826" s="44">
        <f t="shared" si="732"/>
        <v>0.10196954857189247</v>
      </c>
      <c r="BN826" s="44" t="str">
        <f t="shared" si="733"/>
        <v/>
      </c>
      <c r="BO826" s="44" t="str">
        <f t="shared" si="734"/>
        <v/>
      </c>
      <c r="BP826" s="44">
        <f t="shared" si="735"/>
        <v>0.12494843056545567</v>
      </c>
      <c r="BQ826" s="44">
        <f t="shared" si="736"/>
        <v>7.2951121278699071E-2</v>
      </c>
      <c r="BR826" s="44">
        <f t="shared" si="737"/>
        <v>0.25466100750239434</v>
      </c>
      <c r="BS826" s="44">
        <f t="shared" si="738"/>
        <v>5.4206535477901496E-2</v>
      </c>
      <c r="BT826" s="44" t="str">
        <f t="shared" si="739"/>
        <v/>
      </c>
      <c r="BU826" s="44" t="str">
        <f t="shared" si="740"/>
        <v/>
      </c>
      <c r="BV826" s="44">
        <f t="shared" si="741"/>
        <v>-9.232656556107284E-3</v>
      </c>
      <c r="BW826" s="44">
        <f t="shared" si="742"/>
        <v>0.13386244782281229</v>
      </c>
      <c r="BX826" s="44">
        <f t="shared" si="743"/>
        <v>-0.35327702439150133</v>
      </c>
      <c r="BY826" s="44" t="str">
        <f t="shared" si="744"/>
        <v/>
      </c>
      <c r="BZ826" s="44" t="str">
        <f t="shared" si="745"/>
        <v/>
      </c>
      <c r="CA826" s="44">
        <f t="shared" si="746"/>
        <v>6.6824792697748533E-2</v>
      </c>
      <c r="CB826" s="44">
        <f t="shared" si="747"/>
        <v>0.12621873659752575</v>
      </c>
      <c r="CC826" s="44">
        <f t="shared" si="748"/>
        <v>-2.1184652459965623E-2</v>
      </c>
      <c r="CD826" s="44">
        <f t="shared" si="749"/>
        <v>7.6292426161169435E-2</v>
      </c>
      <c r="CE826" s="44" t="str">
        <f t="shared" si="750"/>
        <v/>
      </c>
      <c r="CF826" s="44" t="str">
        <f t="shared" si="751"/>
        <v/>
      </c>
      <c r="CG826" s="44" t="str">
        <f t="shared" si="752"/>
        <v/>
      </c>
      <c r="CH826" s="44">
        <f t="shared" si="753"/>
        <v>0.1471682321838646</v>
      </c>
      <c r="CI826" s="44">
        <f t="shared" si="754"/>
        <v>0.11334973165835803</v>
      </c>
      <c r="CJ826" s="48">
        <f t="shared" si="755"/>
        <v>3.035998184307128E-3</v>
      </c>
      <c r="CK826" s="48" t="str">
        <f t="shared" si="756"/>
        <v/>
      </c>
      <c r="CL826" s="48" t="str">
        <f t="shared" si="757"/>
        <v/>
      </c>
      <c r="CM826" s="48" t="str">
        <f t="shared" si="758"/>
        <v/>
      </c>
      <c r="CN826" s="48" t="str">
        <f t="shared" si="759"/>
        <v/>
      </c>
      <c r="CO826" s="48">
        <f t="shared" si="760"/>
        <v>1.242295010251366E-3</v>
      </c>
      <c r="CP826" s="48" t="str">
        <f t="shared" si="761"/>
        <v/>
      </c>
      <c r="CQ826" s="48" t="str">
        <f t="shared" si="762"/>
        <v/>
      </c>
      <c r="CR826" s="48">
        <f t="shared" si="763"/>
        <v>6.4692049925264674E-3</v>
      </c>
      <c r="CS826" s="48">
        <f t="shared" si="764"/>
        <v>2.3431170643505358E-3</v>
      </c>
      <c r="CT826" s="48">
        <f t="shared" si="765"/>
        <v>7.7748005590480996E-4</v>
      </c>
      <c r="CU826" s="48">
        <f t="shared" si="766"/>
        <v>1.5062912078599269E-3</v>
      </c>
      <c r="CV826" s="48" t="str">
        <f t="shared" si="767"/>
        <v/>
      </c>
      <c r="CW826" s="48" t="str">
        <f t="shared" si="768"/>
        <v/>
      </c>
      <c r="CX826" s="48">
        <f t="shared" si="769"/>
        <v>3.5130258195988215E-5</v>
      </c>
      <c r="CY826" s="48">
        <f t="shared" si="770"/>
        <v>-1.7893393400475318E-3</v>
      </c>
      <c r="CZ826" s="48">
        <f t="shared" si="771"/>
        <v>-4.3163386840153629E-3</v>
      </c>
      <c r="DA826" s="48" t="str">
        <f t="shared" si="772"/>
        <v/>
      </c>
      <c r="DB826" s="48" t="str">
        <f t="shared" si="773"/>
        <v/>
      </c>
      <c r="DC826" s="48">
        <f t="shared" si="774"/>
        <v>-1.5683778846161582E-4</v>
      </c>
      <c r="DD826" s="48">
        <f t="shared" si="775"/>
        <v>-6.0148276738184927E-3</v>
      </c>
      <c r="DE826" s="48">
        <f t="shared" si="776"/>
        <v>-1.1250321535389344E-3</v>
      </c>
      <c r="DF826" s="48">
        <f t="shared" si="777"/>
        <v>3.7725841812436675E-3</v>
      </c>
      <c r="DG826" s="48" t="str">
        <f t="shared" si="778"/>
        <v/>
      </c>
      <c r="DH826" s="48" t="str">
        <f t="shared" si="779"/>
        <v/>
      </c>
      <c r="DI826" s="48" t="str">
        <f t="shared" si="780"/>
        <v/>
      </c>
      <c r="DJ826" s="48">
        <f t="shared" si="781"/>
        <v>-5.4879033781363108E-4</v>
      </c>
      <c r="DK826" s="48">
        <f t="shared" si="782"/>
        <v>3.8101378799640464E-3</v>
      </c>
      <c r="DL826" s="37">
        <f t="shared" si="783"/>
        <v>9.0410728569083696E-3</v>
      </c>
      <c r="DM826" s="39">
        <f t="shared" si="784"/>
        <v>1.0090410728569084</v>
      </c>
      <c r="DN826" s="39">
        <f>PRODUCT($DM$172:DM826)</f>
        <v>7.7848481891660155</v>
      </c>
      <c r="DO826" s="36">
        <f>DL826-'1M RF rate'!C686</f>
        <v>7.4590772744582787E-3</v>
      </c>
      <c r="DP826" s="39">
        <f t="shared" si="785"/>
        <v>1.0074590772744583</v>
      </c>
      <c r="DQ826" s="39">
        <f>PRODUCT($DP$172:DP826)</f>
        <v>0.63653015299365978</v>
      </c>
      <c r="DR826" s="36">
        <f>DL826-'DJUA Monthly (PR)'!C686</f>
        <v>8.8181574722359189E-3</v>
      </c>
      <c r="DS826" s="39">
        <f t="shared" si="786"/>
        <v>1.0088181574722359</v>
      </c>
      <c r="DT826" s="39">
        <f>PRODUCT($DS$172:DS826)</f>
        <v>0.19093321251480042</v>
      </c>
      <c r="DU826" s="50" t="s">
        <v>325</v>
      </c>
      <c r="DV826" s="129" t="s">
        <v>326</v>
      </c>
    </row>
    <row r="827" spans="1:126" x14ac:dyDescent="0.35">
      <c r="A827" s="35">
        <f t="shared" si="726"/>
        <v>2018</v>
      </c>
      <c r="B827" s="35">
        <v>2018</v>
      </c>
      <c r="C827" s="35">
        <v>8</v>
      </c>
      <c r="D827" s="46">
        <f>IFERROR(IF(INDEX('Memb Hist (Org)'!$A$1:$BS$29,MATCH('Mthly ROA (PR)'!D$2,'Memb Hist (Org)'!$A$1:$A$29,0),MATCH('Mthly ROA (PR)'!$A827,'Memb Hist (Org)'!$A$1:$BS$1,0))&lt;&gt;1,"",'Mthly Returns (PR)'!D826),"")</f>
        <v>8.2939999999999993E-3</v>
      </c>
      <c r="E827" s="46" t="str">
        <f>IFERROR(IF(INDEX('Memb Hist (Org)'!$A$1:$BS$29,MATCH('Mthly ROA (PR)'!E$2,'Memb Hist (Org)'!$A$1:$A$29,0),MATCH('Mthly ROA (PR)'!$A827,'Memb Hist (Org)'!$A$1:$BS$1,0))&lt;&gt;1,"",'Mthly Returns (PR)'!E826),"")</f>
        <v/>
      </c>
      <c r="F827" s="46" t="str">
        <f>IFERROR(IF(INDEX('Memb Hist (Org)'!$A$1:$BS$29,MATCH('Mthly ROA (PR)'!F$2,'Memb Hist (Org)'!$A$1:$A$29,0),MATCH('Mthly ROA (PR)'!$A827,'Memb Hist (Org)'!$A$1:$BS$1,0))&lt;&gt;1,"",'Mthly Returns (PR)'!F826),"")</f>
        <v/>
      </c>
      <c r="G827" s="46" t="str">
        <f>IFERROR(IF(INDEX('Memb Hist (Org)'!$A$1:$BS$29,MATCH('Mthly ROA (PR)'!G$2,'Memb Hist (Org)'!$A$1:$A$29,0),MATCH('Mthly ROA (PR)'!$A827,'Memb Hist (Org)'!$A$1:$BS$1,0))&lt;&gt;1,"",'Mthly Returns (PR)'!G826),"")</f>
        <v/>
      </c>
      <c r="H827" s="46" t="str">
        <f>IFERROR(IF(INDEX('Memb Hist (Org)'!$A$1:$BS$29,MATCH('Mthly ROA (PR)'!H$2,'Memb Hist (Org)'!$A$1:$A$29,0),MATCH('Mthly ROA (PR)'!$A827,'Memb Hist (Org)'!$A$1:$BS$1,0))&lt;&gt;1,"",'Mthly Returns (PR)'!H826),"")</f>
        <v/>
      </c>
      <c r="I827" s="46">
        <f>IFERROR(IF(INDEX('Memb Hist (Org)'!$A$1:$BS$29,MATCH('Mthly ROA (PR)'!I$2,'Memb Hist (Org)'!$A$1:$A$29,0),MATCH('Mthly ROA (PR)'!$A827,'Memb Hist (Org)'!$A$1:$BS$1,0))&lt;&gt;1,"",'Mthly Returns (PR)'!I826),"")</f>
        <v>0</v>
      </c>
      <c r="J827" s="46" t="str">
        <f>IFERROR(IF(INDEX('Memb Hist (Org)'!$A$1:$BS$29,MATCH('Mthly ROA (PR)'!J$2,'Memb Hist (Org)'!$A$1:$A$29,0),MATCH('Mthly ROA (PR)'!$A827,'Memb Hist (Org)'!$A$1:$BS$1,0))&lt;&gt;1,"",'Mthly Returns (PR)'!J826),"")</f>
        <v/>
      </c>
      <c r="K827" s="46" t="str">
        <f>IFERROR(IF(INDEX('Memb Hist (Org)'!$A$1:$BS$29,MATCH('Mthly ROA (PR)'!K$2,'Memb Hist (Org)'!$A$1:$A$29,0),MATCH('Mthly ROA (PR)'!$A827,'Memb Hist (Org)'!$A$1:$BS$1,0))&lt;&gt;1,"",'Mthly Returns (PR)'!K826),"")</f>
        <v/>
      </c>
      <c r="L827" s="46">
        <f>IFERROR(IF(INDEX('Memb Hist (Org)'!$A$1:$BS$29,MATCH('Mthly ROA (PR)'!L$2,'Memb Hist (Org)'!$A$1:$A$29,0),MATCH('Mthly ROA (PR)'!$A827,'Memb Hist (Org)'!$A$1:$BS$1,0))&lt;&gt;1,"",'Mthly Returns (PR)'!L826),"")</f>
        <v>-1.3108E-2</v>
      </c>
      <c r="M827" s="46">
        <f>IFERROR(IF(INDEX('Memb Hist (Org)'!$A$1:$BS$29,MATCH('Mthly ROA (PR)'!M$2,'Memb Hist (Org)'!$A$1:$A$29,0),MATCH('Mthly ROA (PR)'!$A827,'Memb Hist (Org)'!$A$1:$BS$1,0))&lt;&gt;1,"",'Mthly Returns (PR)'!M826),"")</f>
        <v>-4.6560000000000004E-3</v>
      </c>
      <c r="N827" s="46">
        <f>IFERROR(IF(INDEX('Memb Hist (Org)'!$A$1:$BS$29,MATCH('Mthly ROA (PR)'!N$2,'Memb Hist (Org)'!$A$1:$A$29,0),MATCH('Mthly ROA (PR)'!$A827,'Memb Hist (Org)'!$A$1:$BS$1,0))&lt;&gt;1,"",'Mthly Returns (PR)'!N826),"")</f>
        <v>1.528E-2</v>
      </c>
      <c r="O827" s="46">
        <f>IFERROR(IF(INDEX('Memb Hist (Org)'!$A$1:$BS$29,MATCH('Mthly ROA (PR)'!O$2,'Memb Hist (Org)'!$A$1:$A$29,0),MATCH('Mthly ROA (PR)'!$A827,'Memb Hist (Org)'!$A$1:$BS$1,0))&lt;&gt;1,"",'Mthly Returns (PR)'!O826),"")</f>
        <v>-2.4226999999999999E-2</v>
      </c>
      <c r="P827" s="46" t="str">
        <f>IFERROR(IF(INDEX('Memb Hist (Org)'!$A$1:$BS$29,MATCH('Mthly ROA (PR)'!P$2,'Memb Hist (Org)'!$A$1:$A$29,0),MATCH('Mthly ROA (PR)'!$A827,'Memb Hist (Org)'!$A$1:$BS$1,0))&lt;&gt;1,"",'Mthly Returns (PR)'!P826),"")</f>
        <v/>
      </c>
      <c r="Q827" s="46" t="str">
        <f>IFERROR(IF(INDEX('Memb Hist (Org)'!$A$1:$BS$29,MATCH('Mthly ROA (PR)'!Q$2,'Memb Hist (Org)'!$A$1:$A$29,0),MATCH('Mthly ROA (PR)'!$A827,'Memb Hist (Org)'!$A$1:$BS$1,0))&lt;&gt;1,"",'Mthly Returns (PR)'!Q826),"")</f>
        <v/>
      </c>
      <c r="R827" s="46">
        <f>IFERROR(IF(INDEX('Memb Hist (Org)'!$A$1:$BS$29,MATCH('Mthly ROA (PR)'!R$2,'Memb Hist (Org)'!$A$1:$A$29,0),MATCH('Mthly ROA (PR)'!$A827,'Memb Hist (Org)'!$A$1:$BS$1,0))&lt;&gt;1,"",'Mthly Returns (PR)'!R826),"")</f>
        <v>3.3994999999999997E-2</v>
      </c>
      <c r="S827" s="46">
        <f>IFERROR(IF(INDEX('Memb Hist (Org)'!$A$1:$BS$29,MATCH('Mthly ROA (PR)'!S$2,'Memb Hist (Org)'!$A$1:$A$29,0),MATCH('Mthly ROA (PR)'!$A827,'Memb Hist (Org)'!$A$1:$BS$1,0))&lt;&gt;1,"",'Mthly Returns (PR)'!S826),"")</f>
        <v>5.5037999999999997E-2</v>
      </c>
      <c r="T827" s="46">
        <f>IFERROR(IF(INDEX('Memb Hist (Org)'!$A$1:$BS$29,MATCH('Mthly ROA (PR)'!T$2,'Memb Hist (Org)'!$A$1:$A$29,0),MATCH('Mthly ROA (PR)'!$A827,'Memb Hist (Org)'!$A$1:$BS$1,0))&lt;&gt;1,"",'Mthly Returns (PR)'!T826),"")</f>
        <v>7.1958999999999995E-2</v>
      </c>
      <c r="U827" s="46" t="str">
        <f>IFERROR(IF(INDEX('Memb Hist (Org)'!$A$1:$BS$29,MATCH('Mthly ROA (PR)'!U$2,'Memb Hist (Org)'!$A$1:$A$29,0),MATCH('Mthly ROA (PR)'!$A827,'Memb Hist (Org)'!$A$1:$BS$1,0))&lt;&gt;1,"",'Mthly Returns (PR)'!U826),"")</f>
        <v/>
      </c>
      <c r="V827" s="46" t="str">
        <f>IFERROR(IF(INDEX('Memb Hist (Org)'!$A$1:$BS$29,MATCH('Mthly ROA (PR)'!V$2,'Memb Hist (Org)'!$A$1:$A$29,0),MATCH('Mthly ROA (PR)'!$A827,'Memb Hist (Org)'!$A$1:$BS$1,0))&lt;&gt;1,"",'Mthly Returns (PR)'!V826),"")</f>
        <v/>
      </c>
      <c r="W827" s="46">
        <f>IFERROR(IF(INDEX('Memb Hist (Org)'!$A$1:$BS$29,MATCH('Mthly ROA (PR)'!W$2,'Memb Hist (Org)'!$A$1:$A$29,0),MATCH('Mthly ROA (PR)'!$A827,'Memb Hist (Org)'!$A$1:$BS$1,0))&lt;&gt;1,"",'Mthly Returns (PR)'!W826),"")</f>
        <v>2.8471E-2</v>
      </c>
      <c r="X827" s="46">
        <f>IFERROR(IF(INDEX('Memb Hist (Org)'!$A$1:$BS$29,MATCH('Mthly ROA (PR)'!X$2,'Memb Hist (Org)'!$A$1:$A$29,0),MATCH('Mthly ROA (PR)'!$A827,'Memb Hist (Org)'!$A$1:$BS$1,0))&lt;&gt;1,"",'Mthly Returns (PR)'!X826),"")</f>
        <v>1.5322000000000001E-2</v>
      </c>
      <c r="Y827" s="46">
        <f>IFERROR(IF(INDEX('Memb Hist (Org)'!$A$1:$BS$29,MATCH('Mthly ROA (PR)'!Y$2,'Memb Hist (Org)'!$A$1:$A$29,0),MATCH('Mthly ROA (PR)'!$A827,'Memb Hist (Org)'!$A$1:$BS$1,0))&lt;&gt;1,"",'Mthly Returns (PR)'!Y826),"")</f>
        <v>-1.3507E-2</v>
      </c>
      <c r="Z827" s="46">
        <f>IFERROR(IF(INDEX('Memb Hist (Org)'!$A$1:$BS$29,MATCH('Mthly ROA (PR)'!Z$2,'Memb Hist (Org)'!$A$1:$A$29,0),MATCH('Mthly ROA (PR)'!$A827,'Memb Hist (Org)'!$A$1:$BS$1,0))&lt;&gt;1,"",'Mthly Returns (PR)'!Z826),"")</f>
        <v>-9.9177000000000001E-2</v>
      </c>
      <c r="AA827" s="46" t="str">
        <f>IFERROR(IF(INDEX('Memb Hist (Org)'!$A$1:$BS$29,MATCH('Mthly ROA (PR)'!AA$2,'Memb Hist (Org)'!$A$1:$A$29,0),MATCH('Mthly ROA (PR)'!$A827,'Memb Hist (Org)'!$A$1:$BS$1,0))&lt;&gt;1,"",'Mthly Returns (PR)'!AA826),"")</f>
        <v/>
      </c>
      <c r="AB827" s="46" t="str">
        <f>IFERROR(IF(INDEX('Memb Hist (Org)'!$A$1:$BS$29,MATCH('Mthly ROA (PR)'!AB$2,'Memb Hist (Org)'!$A$1:$A$29,0),MATCH('Mthly ROA (PR)'!$A827,'Memb Hist (Org)'!$A$1:$BS$1,0))&lt;&gt;1,"",'Mthly Returns (PR)'!AB826),"")</f>
        <v/>
      </c>
      <c r="AC827" s="46" t="str">
        <f>IFERROR(IF(INDEX('Memb Hist (Org)'!$A$1:$BS$29,MATCH('Mthly ROA (PR)'!AC$2,'Memb Hist (Org)'!$A$1:$A$29,0),MATCH('Mthly ROA (PR)'!$A827,'Memb Hist (Org)'!$A$1:$BS$1,0))&lt;&gt;1,"",'Mthly Returns (PR)'!AC826),"")</f>
        <v/>
      </c>
      <c r="AD827" s="46">
        <f>IFERROR(IF(INDEX('Memb Hist (Org)'!$A$1:$BS$29,MATCH('Mthly ROA (PR)'!AD$2,'Memb Hist (Org)'!$A$1:$A$29,0),MATCH('Mthly ROA (PR)'!$A827,'Memb Hist (Org)'!$A$1:$BS$1,0))&lt;&gt;1,"",'Mthly Returns (PR)'!AD826),"")</f>
        <v>7.4850000000000003E-3</v>
      </c>
      <c r="AE827" s="46">
        <f>IFERROR(IF(INDEX('Memb Hist (Org)'!$A$1:$BS$29,MATCH('Mthly ROA (PR)'!AE$2,'Memb Hist (Org)'!$A$1:$A$29,0),MATCH('Mthly ROA (PR)'!$A827,'Memb Hist (Org)'!$A$1:$BS$1,0))&lt;&gt;1,"",'Mthly Returns (PR)'!AE826),"")</f>
        <v>-8.1589999999999996E-3</v>
      </c>
      <c r="AF827" s="42">
        <f>IFERROR(IF($C827=7,INDEX(ROA!$A$32:$BS$60,MATCH('Mthly ROA (PR)'!AF$2,ROA!$A$32:$A$60,0),MATCH('Mthly ROA (PR)'!$A827,ROA!$A$32:$BS$32,0)),AF826*(1+D826)),"")</f>
        <v>0.11427732107405973</v>
      </c>
      <c r="AG827" s="42" t="str">
        <f>IFERROR(IF($C827=7,INDEX(ROA!$A$32:$BS$60,MATCH('Mthly ROA (PR)'!AG$2,ROA!$A$32:$A$60,0),MATCH('Mthly ROA (PR)'!$A827,ROA!$A$32:$BS$32,0)),AG826*(1+E826)),"")</f>
        <v/>
      </c>
      <c r="AH827" s="42" t="str">
        <f>IFERROR(IF($C827=7,INDEX(ROA!$A$32:$BS$60,MATCH('Mthly ROA (PR)'!AH$2,ROA!$A$32:$A$60,0),MATCH('Mthly ROA (PR)'!$A827,ROA!$A$32:$BS$32,0)),AH826*(1+F826)),"")</f>
        <v/>
      </c>
      <c r="AI827" s="42" t="str">
        <f>IFERROR(IF($C827=7,INDEX(ROA!$A$32:$BS$60,MATCH('Mthly ROA (PR)'!AI$2,ROA!$A$32:$A$60,0),MATCH('Mthly ROA (PR)'!$A827,ROA!$A$32:$BS$32,0)),AI826*(1+G826)),"")</f>
        <v/>
      </c>
      <c r="AJ827" s="42" t="str">
        <f>IFERROR(IF($C827=7,INDEX(ROA!$A$32:$BS$60,MATCH('Mthly ROA (PR)'!AJ$2,ROA!$A$32:$A$60,0),MATCH('Mthly ROA (PR)'!$A827,ROA!$A$32:$BS$32,0)),AJ826*(1+H826)),"")</f>
        <v/>
      </c>
      <c r="AK827" s="42">
        <f>IFERROR(IF($C827=7,INDEX(ROA!$A$32:$BS$60,MATCH('Mthly ROA (PR)'!AK$2,ROA!$A$32:$A$60,0),MATCH('Mthly ROA (PR)'!$A827,ROA!$A$32:$BS$32,0)),AK826*(1+I826)),"")</f>
        <v>0.10321184358214384</v>
      </c>
      <c r="AL827" s="42" t="str">
        <f>IFERROR(IF($C827=7,INDEX(ROA!$A$32:$BS$60,MATCH('Mthly ROA (PR)'!AL$2,ROA!$A$32:$A$60,0),MATCH('Mthly ROA (PR)'!$A827,ROA!$A$32:$BS$32,0)),AL826*(1+J826)),"")</f>
        <v/>
      </c>
      <c r="AM827" s="42" t="str">
        <f>IFERROR(IF($C827=7,INDEX(ROA!$A$32:$BS$60,MATCH('Mthly ROA (PR)'!AM$2,ROA!$A$32:$A$60,0),MATCH('Mthly ROA (PR)'!$A827,ROA!$A$32:$BS$32,0)),AM826*(1+K826)),"")</f>
        <v/>
      </c>
      <c r="AN827" s="42">
        <f>IFERROR(IF($C827=7,INDEX(ROA!$A$32:$BS$60,MATCH('Mthly ROA (PR)'!AN$2,ROA!$A$32:$A$60,0),MATCH('Mthly ROA (PR)'!$A827,ROA!$A$32:$BS$32,0)),AN826*(1+L826)),"")</f>
        <v>0.13141763555798211</v>
      </c>
      <c r="AO827" s="42">
        <f>IFERROR(IF($C827=7,INDEX(ROA!$A$32:$BS$60,MATCH('Mthly ROA (PR)'!AO$2,ROA!$A$32:$A$60,0),MATCH('Mthly ROA (PR)'!$A827,ROA!$A$32:$BS$32,0)),AO826*(1+M826)),"")</f>
        <v>7.5294238343049602E-2</v>
      </c>
      <c r="AP827" s="42">
        <f>IFERROR(IF($C827=7,INDEX(ROA!$A$32:$BS$60,MATCH('Mthly ROA (PR)'!AP$2,ROA!$A$32:$A$60,0),MATCH('Mthly ROA (PR)'!$A827,ROA!$A$32:$BS$32,0)),AP826*(1+N826)),"")</f>
        <v>0.25543848755829912</v>
      </c>
      <c r="AQ827" s="42">
        <f>IFERROR(IF($C827=7,INDEX(ROA!$A$32:$BS$60,MATCH('Mthly ROA (PR)'!AQ$2,ROA!$A$32:$A$60,0),MATCH('Mthly ROA (PR)'!$A827,ROA!$A$32:$BS$32,0)),AQ826*(1+O826)),"")</f>
        <v>5.571282668576142E-2</v>
      </c>
      <c r="AR827" s="42" t="str">
        <f>IFERROR(IF($C827=7,INDEX(ROA!$A$32:$BS$60,MATCH('Mthly ROA (PR)'!AR$2,ROA!$A$32:$A$60,0),MATCH('Mthly ROA (PR)'!$A827,ROA!$A$32:$BS$32,0)),AR826*(1+P826)),"")</f>
        <v/>
      </c>
      <c r="AS827" s="42" t="str">
        <f>IFERROR(IF($C827=7,INDEX(ROA!$A$32:$BS$60,MATCH('Mthly ROA (PR)'!AS$2,ROA!$A$32:$A$60,0),MATCH('Mthly ROA (PR)'!$A827,ROA!$A$32:$BS$32,0)),AS826*(1+Q826)),"")</f>
        <v/>
      </c>
      <c r="AT827" s="42">
        <f>IFERROR(IF($C827=7,INDEX(ROA!$A$32:$BS$60,MATCH('Mthly ROA (PR)'!AT$2,ROA!$A$32:$A$60,0),MATCH('Mthly ROA (PR)'!$A827,ROA!$A$32:$BS$32,0)),AT826*(1+R826)),"")</f>
        <v>-9.1975262979112956E-3</v>
      </c>
      <c r="AU827" s="42">
        <f>IFERROR(IF($C827=7,INDEX(ROA!$A$32:$BS$60,MATCH('Mthly ROA (PR)'!AU$2,ROA!$A$32:$A$60,0),MATCH('Mthly ROA (PR)'!$A827,ROA!$A$32:$BS$32,0)),AU826*(1+S826)),"")</f>
        <v>0.13207310848276474</v>
      </c>
      <c r="AV827" s="42">
        <f>IFERROR(IF($C827=7,INDEX(ROA!$A$32:$BS$60,MATCH('Mthly ROA (PR)'!AV$2,ROA!$A$32:$A$60,0),MATCH('Mthly ROA (PR)'!$A827,ROA!$A$32:$BS$32,0)),AV826*(1+T826)),"")</f>
        <v>-0.3575933630755167</v>
      </c>
      <c r="AW827" s="42" t="str">
        <f>IFERROR(IF($C827=7,INDEX(ROA!$A$32:$BS$60,MATCH('Mthly ROA (PR)'!AW$2,ROA!$A$32:$A$60,0),MATCH('Mthly ROA (PR)'!$A827,ROA!$A$32:$BS$32,0)),AW826*(1+U826)),"")</f>
        <v/>
      </c>
      <c r="AX827" s="42" t="str">
        <f>IFERROR(IF($C827=7,INDEX(ROA!$A$32:$BS$60,MATCH('Mthly ROA (PR)'!AX$2,ROA!$A$32:$A$60,0),MATCH('Mthly ROA (PR)'!$A827,ROA!$A$32:$BS$32,0)),AX826*(1+V826)),"")</f>
        <v/>
      </c>
      <c r="AY827" s="42">
        <f>IFERROR(IF($C827=7,INDEX(ROA!$A$32:$BS$60,MATCH('Mthly ROA (PR)'!AY$2,ROA!$A$32:$A$60,0),MATCH('Mthly ROA (PR)'!$A827,ROA!$A$32:$BS$32,0)),AY826*(1+W826)),"")</f>
        <v>6.6667954909286925E-2</v>
      </c>
      <c r="AZ827" s="42">
        <f>IFERROR(IF($C827=7,INDEX(ROA!$A$32:$BS$60,MATCH('Mthly ROA (PR)'!AZ$2,ROA!$A$32:$A$60,0),MATCH('Mthly ROA (PR)'!$A827,ROA!$A$32:$BS$32,0)),AZ826*(1+X826)),"")</f>
        <v>0.12020390892370726</v>
      </c>
      <c r="BA827" s="42">
        <f>IFERROR(IF($C827=7,INDEX(ROA!$A$32:$BS$60,MATCH('Mthly ROA (PR)'!BA$2,ROA!$A$32:$A$60,0),MATCH('Mthly ROA (PR)'!$A827,ROA!$A$32:$BS$32,0)),BA826*(1+Y826)),"")</f>
        <v>-2.2309684613504559E-2</v>
      </c>
      <c r="BB827" s="42">
        <f>IFERROR(IF($C827=7,INDEX(ROA!$A$32:$BS$60,MATCH('Mthly ROA (PR)'!BB$2,ROA!$A$32:$A$60,0),MATCH('Mthly ROA (PR)'!$A827,ROA!$A$32:$BS$32,0)),BB826*(1+Z826)),"")</f>
        <v>8.0065010342413104E-2</v>
      </c>
      <c r="BC827" s="42" t="str">
        <f>IFERROR(IF($C827=7,INDEX(ROA!$A$32:$BS$60,MATCH('Mthly ROA (PR)'!BC$2,ROA!$A$32:$A$60,0),MATCH('Mthly ROA (PR)'!$A827,ROA!$A$32:$BS$32,0)),BC826*(1+AA826)),"")</f>
        <v/>
      </c>
      <c r="BD827" s="42" t="str">
        <f>IFERROR(IF($C827=7,INDEX(ROA!$A$32:$BS$60,MATCH('Mthly ROA (PR)'!BD$2,ROA!$A$32:$A$60,0),MATCH('Mthly ROA (PR)'!$A827,ROA!$A$32:$BS$32,0)),BD826*(1+AB826)),"")</f>
        <v/>
      </c>
      <c r="BE827" s="42" t="str">
        <f>IFERROR(IF($C827=7,INDEX(ROA!$A$32:$BS$60,MATCH('Mthly ROA (PR)'!BE$2,ROA!$A$32:$A$60,0),MATCH('Mthly ROA (PR)'!$A827,ROA!$A$32:$BS$32,0)),BE826*(1+AC826)),"")</f>
        <v/>
      </c>
      <c r="BF827" s="42">
        <f>IFERROR(IF($C827=7,INDEX(ROA!$A$32:$BS$60,MATCH('Mthly ROA (PR)'!BF$2,ROA!$A$32:$A$60,0),MATCH('Mthly ROA (PR)'!$A827,ROA!$A$32:$BS$32,0)),BF826*(1+AD826)),"")</f>
        <v>0.14661944184605097</v>
      </c>
      <c r="BG827" s="42">
        <f>IFERROR(IF($C827=7,INDEX(ROA!$A$32:$BS$60,MATCH('Mthly ROA (PR)'!BG$2,ROA!$A$32:$A$60,0),MATCH('Mthly ROA (PR)'!$A827,ROA!$A$32:$BS$32,0)),BG826*(1+AE826)),"")</f>
        <v>0.11715986953832208</v>
      </c>
      <c r="BH827" s="44">
        <f t="shared" si="727"/>
        <v>0.11325338893342092</v>
      </c>
      <c r="BI827" s="44" t="str">
        <f t="shared" si="728"/>
        <v/>
      </c>
      <c r="BJ827" s="44" t="str">
        <f t="shared" si="729"/>
        <v/>
      </c>
      <c r="BK827" s="44" t="str">
        <f t="shared" si="730"/>
        <v/>
      </c>
      <c r="BL827" s="44" t="str">
        <f t="shared" si="731"/>
        <v/>
      </c>
      <c r="BM827" s="44">
        <f t="shared" si="732"/>
        <v>0.10228705883093452</v>
      </c>
      <c r="BN827" s="44" t="str">
        <f t="shared" si="733"/>
        <v/>
      </c>
      <c r="BO827" s="44" t="str">
        <f t="shared" si="734"/>
        <v/>
      </c>
      <c r="BP827" s="44">
        <f t="shared" si="735"/>
        <v>0.13024012509807756</v>
      </c>
      <c r="BQ827" s="44">
        <f t="shared" si="736"/>
        <v>7.4619597128854492E-2</v>
      </c>
      <c r="BR827" s="44">
        <f t="shared" si="737"/>
        <v>0.25314974229450699</v>
      </c>
      <c r="BS827" s="44">
        <f t="shared" si="738"/>
        <v>5.5213636178377885E-2</v>
      </c>
      <c r="BT827" s="44" t="str">
        <f t="shared" si="739"/>
        <v/>
      </c>
      <c r="BU827" s="44" t="str">
        <f t="shared" si="740"/>
        <v/>
      </c>
      <c r="BV827" s="44">
        <f t="shared" si="741"/>
        <v>-9.1151158712204326E-3</v>
      </c>
      <c r="BW827" s="44">
        <f t="shared" si="742"/>
        <v>0.13088972494333143</v>
      </c>
      <c r="BX827" s="44">
        <f t="shared" si="743"/>
        <v>-0.35438930356230103</v>
      </c>
      <c r="BY827" s="44" t="str">
        <f t="shared" si="744"/>
        <v/>
      </c>
      <c r="BZ827" s="44" t="str">
        <f t="shared" si="745"/>
        <v/>
      </c>
      <c r="CA827" s="44">
        <f t="shared" si="746"/>
        <v>6.6070605749010067E-2</v>
      </c>
      <c r="CB827" s="44">
        <f t="shared" si="747"/>
        <v>0.11912687417507468</v>
      </c>
      <c r="CC827" s="44">
        <f t="shared" si="748"/>
        <v>-2.2109788405678003E-2</v>
      </c>
      <c r="CD827" s="44">
        <f t="shared" si="749"/>
        <v>7.9347622704519088E-2</v>
      </c>
      <c r="CE827" s="44" t="str">
        <f t="shared" si="750"/>
        <v/>
      </c>
      <c r="CF827" s="44" t="str">
        <f t="shared" si="751"/>
        <v/>
      </c>
      <c r="CG827" s="44" t="str">
        <f t="shared" si="752"/>
        <v/>
      </c>
      <c r="CH827" s="44">
        <f t="shared" si="753"/>
        <v>0.14530572222489008</v>
      </c>
      <c r="CI827" s="44">
        <f t="shared" si="754"/>
        <v>0.11611010957820198</v>
      </c>
      <c r="CJ827" s="48">
        <f t="shared" si="755"/>
        <v>9.3932360781379305E-4</v>
      </c>
      <c r="CK827" s="48" t="str">
        <f t="shared" si="756"/>
        <v/>
      </c>
      <c r="CL827" s="48" t="str">
        <f t="shared" si="757"/>
        <v/>
      </c>
      <c r="CM827" s="48" t="str">
        <f t="shared" si="758"/>
        <v/>
      </c>
      <c r="CN827" s="48" t="str">
        <f t="shared" si="759"/>
        <v/>
      </c>
      <c r="CO827" s="48">
        <f t="shared" si="760"/>
        <v>0</v>
      </c>
      <c r="CP827" s="48" t="str">
        <f t="shared" si="761"/>
        <v/>
      </c>
      <c r="CQ827" s="48" t="str">
        <f t="shared" si="762"/>
        <v/>
      </c>
      <c r="CR827" s="48">
        <f t="shared" si="763"/>
        <v>-1.7071875597856007E-3</v>
      </c>
      <c r="CS827" s="48">
        <f t="shared" si="764"/>
        <v>-3.4742884423194655E-4</v>
      </c>
      <c r="CT827" s="48">
        <f t="shared" si="765"/>
        <v>3.8681280622600667E-3</v>
      </c>
      <c r="CU827" s="48">
        <f t="shared" si="766"/>
        <v>-1.3376607636935609E-3</v>
      </c>
      <c r="CV827" s="48" t="str">
        <f t="shared" si="767"/>
        <v/>
      </c>
      <c r="CW827" s="48" t="str">
        <f t="shared" si="768"/>
        <v/>
      </c>
      <c r="CX827" s="48">
        <f t="shared" si="769"/>
        <v>-3.0986836404213859E-4</v>
      </c>
      <c r="CY827" s="48">
        <f t="shared" si="770"/>
        <v>7.2039086814310749E-3</v>
      </c>
      <c r="CZ827" s="48">
        <f t="shared" si="771"/>
        <v>-2.5501499895039619E-2</v>
      </c>
      <c r="DA827" s="48" t="str">
        <f t="shared" si="772"/>
        <v/>
      </c>
      <c r="DB827" s="48" t="str">
        <f t="shared" si="773"/>
        <v/>
      </c>
      <c r="DC827" s="48">
        <f t="shared" si="774"/>
        <v>1.8810962162800655E-3</v>
      </c>
      <c r="DD827" s="48">
        <f t="shared" si="775"/>
        <v>1.8252619661104945E-3</v>
      </c>
      <c r="DE827" s="48">
        <f t="shared" si="776"/>
        <v>2.9863691199549282E-4</v>
      </c>
      <c r="DF827" s="48">
        <f t="shared" si="777"/>
        <v>-7.8694591769660899E-3</v>
      </c>
      <c r="DG827" s="48" t="str">
        <f t="shared" si="778"/>
        <v/>
      </c>
      <c r="DH827" s="48" t="str">
        <f t="shared" si="779"/>
        <v/>
      </c>
      <c r="DI827" s="48" t="str">
        <f t="shared" si="780"/>
        <v/>
      </c>
      <c r="DJ827" s="48">
        <f t="shared" si="781"/>
        <v>1.0876133308533023E-3</v>
      </c>
      <c r="DK827" s="48">
        <f t="shared" si="782"/>
        <v>-9.473423840485499E-4</v>
      </c>
      <c r="DL827" s="37">
        <f t="shared" si="783"/>
        <v>-2.0916478211063218E-2</v>
      </c>
      <c r="DM827" s="39">
        <f t="shared" si="784"/>
        <v>0.97908352178893676</v>
      </c>
      <c r="DN827" s="39">
        <f>PRODUCT($DM$172:DM827)</f>
        <v>7.6220165816408896</v>
      </c>
      <c r="DO827" s="36">
        <f>DL827-'1M RF rate'!C687</f>
        <v>-2.2544324478841117E-2</v>
      </c>
      <c r="DP827" s="39">
        <f t="shared" si="785"/>
        <v>0.97745567552115886</v>
      </c>
      <c r="DQ827" s="39">
        <f>PRODUCT($DP$172:DP827)</f>
        <v>0.6221800106840043</v>
      </c>
      <c r="DR827" s="36">
        <f>DL827-'DJUA Monthly (PR)'!C687</f>
        <v>-3.9166737641271078E-2</v>
      </c>
      <c r="DS827" s="39">
        <f t="shared" si="786"/>
        <v>0.9608332623587289</v>
      </c>
      <c r="DT827" s="39">
        <f>PRODUCT($DS$172:DS827)</f>
        <v>0.18345498147322817</v>
      </c>
      <c r="DU827" s="131">
        <f>DQ831^(1/COUNT(DQ172:DQ831))-1</f>
        <v>-4.2296364998206659E-4</v>
      </c>
      <c r="DV827" s="131">
        <f>_xlfn.STDEV.S(DO172:DO831)</f>
        <v>0.80123440889051978</v>
      </c>
    </row>
    <row r="828" spans="1:126" x14ac:dyDescent="0.35">
      <c r="A828" s="35">
        <f t="shared" si="726"/>
        <v>2018</v>
      </c>
      <c r="B828" s="35">
        <v>2018</v>
      </c>
      <c r="C828" s="35">
        <v>9</v>
      </c>
      <c r="D828" s="46">
        <f>IFERROR(IF(INDEX('Memb Hist (Org)'!$A$1:$BS$29,MATCH('Mthly ROA (PR)'!D$2,'Memb Hist (Org)'!$A$1:$A$29,0),MATCH('Mthly ROA (PR)'!$A828,'Memb Hist (Org)'!$A$1:$BS$1,0))&lt;&gt;1,"",'Mthly Returns (PR)'!D827),"")</f>
        <v>-1.1849999999999999E-2</v>
      </c>
      <c r="E828" s="46" t="str">
        <f>IFERROR(IF(INDEX('Memb Hist (Org)'!$A$1:$BS$29,MATCH('Mthly ROA (PR)'!E$2,'Memb Hist (Org)'!$A$1:$A$29,0),MATCH('Mthly ROA (PR)'!$A828,'Memb Hist (Org)'!$A$1:$BS$1,0))&lt;&gt;1,"",'Mthly Returns (PR)'!E827),"")</f>
        <v/>
      </c>
      <c r="F828" s="46" t="str">
        <f>IFERROR(IF(INDEX('Memb Hist (Org)'!$A$1:$BS$29,MATCH('Mthly ROA (PR)'!F$2,'Memb Hist (Org)'!$A$1:$A$29,0),MATCH('Mthly ROA (PR)'!$A828,'Memb Hist (Org)'!$A$1:$BS$1,0))&lt;&gt;1,"",'Mthly Returns (PR)'!F827),"")</f>
        <v/>
      </c>
      <c r="G828" s="46" t="str">
        <f>IFERROR(IF(INDEX('Memb Hist (Org)'!$A$1:$BS$29,MATCH('Mthly ROA (PR)'!G$2,'Memb Hist (Org)'!$A$1:$A$29,0),MATCH('Mthly ROA (PR)'!$A828,'Memb Hist (Org)'!$A$1:$BS$1,0))&lt;&gt;1,"",'Mthly Returns (PR)'!G827),"")</f>
        <v/>
      </c>
      <c r="H828" s="46" t="str">
        <f>IFERROR(IF(INDEX('Memb Hist (Org)'!$A$1:$BS$29,MATCH('Mthly ROA (PR)'!H$2,'Memb Hist (Org)'!$A$1:$A$29,0),MATCH('Mthly ROA (PR)'!$A828,'Memb Hist (Org)'!$A$1:$BS$1,0))&lt;&gt;1,"",'Mthly Returns (PR)'!H827),"")</f>
        <v/>
      </c>
      <c r="I828" s="46">
        <f>IFERROR(IF(INDEX('Memb Hist (Org)'!$A$1:$BS$29,MATCH('Mthly ROA (PR)'!I$2,'Memb Hist (Org)'!$A$1:$A$29,0),MATCH('Mthly ROA (PR)'!$A828,'Memb Hist (Org)'!$A$1:$BS$1,0))&lt;&gt;1,"",'Mthly Returns (PR)'!I827),"")</f>
        <v>-3.4714000000000002E-2</v>
      </c>
      <c r="J828" s="46" t="str">
        <f>IFERROR(IF(INDEX('Memb Hist (Org)'!$A$1:$BS$29,MATCH('Mthly ROA (PR)'!J$2,'Memb Hist (Org)'!$A$1:$A$29,0),MATCH('Mthly ROA (PR)'!$A828,'Memb Hist (Org)'!$A$1:$BS$1,0))&lt;&gt;1,"",'Mthly Returns (PR)'!J827),"")</f>
        <v/>
      </c>
      <c r="K828" s="46" t="str">
        <f>IFERROR(IF(INDEX('Memb Hist (Org)'!$A$1:$BS$29,MATCH('Mthly ROA (PR)'!K$2,'Memb Hist (Org)'!$A$1:$A$29,0),MATCH('Mthly ROA (PR)'!$A828,'Memb Hist (Org)'!$A$1:$BS$1,0))&lt;&gt;1,"",'Mthly Returns (PR)'!K827),"")</f>
        <v/>
      </c>
      <c r="L828" s="46">
        <f>IFERROR(IF(INDEX('Memb Hist (Org)'!$A$1:$BS$29,MATCH('Mthly ROA (PR)'!L$2,'Memb Hist (Org)'!$A$1:$A$29,0),MATCH('Mthly ROA (PR)'!$A828,'Memb Hist (Org)'!$A$1:$BS$1,0))&lt;&gt;1,"",'Mthly Returns (PR)'!L827),"")</f>
        <v>-6.9239999999999996E-3</v>
      </c>
      <c r="M828" s="46">
        <f>IFERROR(IF(INDEX('Memb Hist (Org)'!$A$1:$BS$29,MATCH('Mthly ROA (PR)'!M$2,'Memb Hist (Org)'!$A$1:$A$29,0),MATCH('Mthly ROA (PR)'!$A828,'Memb Hist (Org)'!$A$1:$BS$1,0))&lt;&gt;1,"",'Mthly Returns (PR)'!M827),"")</f>
        <v>-1.5017000000000001E-2</v>
      </c>
      <c r="N828" s="46">
        <f>IFERROR(IF(INDEX('Memb Hist (Org)'!$A$1:$BS$29,MATCH('Mthly ROA (PR)'!N$2,'Memb Hist (Org)'!$A$1:$A$29,0),MATCH('Mthly ROA (PR)'!$A828,'Memb Hist (Org)'!$A$1:$BS$1,0))&lt;&gt;1,"",'Mthly Returns (PR)'!N827),"")</f>
        <v>-1.4697E-2</v>
      </c>
      <c r="O828" s="46">
        <f>IFERROR(IF(INDEX('Memb Hist (Org)'!$A$1:$BS$29,MATCH('Mthly ROA (PR)'!O$2,'Memb Hist (Org)'!$A$1:$A$29,0),MATCH('Mthly ROA (PR)'!$A828,'Memb Hist (Org)'!$A$1:$BS$1,0))&lt;&gt;1,"",'Mthly Returns (PR)'!O827),"")</f>
        <v>-5.0379999999999999E-3</v>
      </c>
      <c r="P828" s="46" t="str">
        <f>IFERROR(IF(INDEX('Memb Hist (Org)'!$A$1:$BS$29,MATCH('Mthly ROA (PR)'!P$2,'Memb Hist (Org)'!$A$1:$A$29,0),MATCH('Mthly ROA (PR)'!$A828,'Memb Hist (Org)'!$A$1:$BS$1,0))&lt;&gt;1,"",'Mthly Returns (PR)'!P827),"")</f>
        <v/>
      </c>
      <c r="Q828" s="46" t="str">
        <f>IFERROR(IF(INDEX('Memb Hist (Org)'!$A$1:$BS$29,MATCH('Mthly ROA (PR)'!Q$2,'Memb Hist (Org)'!$A$1:$A$29,0),MATCH('Mthly ROA (PR)'!$A828,'Memb Hist (Org)'!$A$1:$BS$1,0))&lt;&gt;1,"",'Mthly Returns (PR)'!Q827),"")</f>
        <v/>
      </c>
      <c r="R828" s="46">
        <f>IFERROR(IF(INDEX('Memb Hist (Org)'!$A$1:$BS$29,MATCH('Mthly ROA (PR)'!R$2,'Memb Hist (Org)'!$A$1:$A$29,0),MATCH('Mthly ROA (PR)'!$A828,'Memb Hist (Org)'!$A$1:$BS$1,0))&lt;&gt;1,"",'Mthly Returns (PR)'!R827),"")</f>
        <v>-7.9423999999999995E-2</v>
      </c>
      <c r="S828" s="46">
        <f>IFERROR(IF(INDEX('Memb Hist (Org)'!$A$1:$BS$29,MATCH('Mthly ROA (PR)'!S$2,'Memb Hist (Org)'!$A$1:$A$29,0),MATCH('Mthly ROA (PR)'!$A828,'Memb Hist (Org)'!$A$1:$BS$1,0))&lt;&gt;1,"",'Mthly Returns (PR)'!S827),"")</f>
        <v>-5.6179999999999997E-3</v>
      </c>
      <c r="T828" s="46">
        <f>IFERROR(IF(INDEX('Memb Hist (Org)'!$A$1:$BS$29,MATCH('Mthly ROA (PR)'!T$2,'Memb Hist (Org)'!$A$1:$A$29,0),MATCH('Mthly ROA (PR)'!$A828,'Memb Hist (Org)'!$A$1:$BS$1,0))&lt;&gt;1,"",'Mthly Returns (PR)'!T827),"")</f>
        <v>-3.6809999999999998E-3</v>
      </c>
      <c r="U828" s="46" t="str">
        <f>IFERROR(IF(INDEX('Memb Hist (Org)'!$A$1:$BS$29,MATCH('Mthly ROA (PR)'!U$2,'Memb Hist (Org)'!$A$1:$A$29,0),MATCH('Mthly ROA (PR)'!$A828,'Memb Hist (Org)'!$A$1:$BS$1,0))&lt;&gt;1,"",'Mthly Returns (PR)'!U827),"")</f>
        <v/>
      </c>
      <c r="V828" s="46" t="str">
        <f>IFERROR(IF(INDEX('Memb Hist (Org)'!$A$1:$BS$29,MATCH('Mthly ROA (PR)'!V$2,'Memb Hist (Org)'!$A$1:$A$29,0),MATCH('Mthly ROA (PR)'!$A828,'Memb Hist (Org)'!$A$1:$BS$1,0))&lt;&gt;1,"",'Mthly Returns (PR)'!V827),"")</f>
        <v/>
      </c>
      <c r="W828" s="46">
        <f>IFERROR(IF(INDEX('Memb Hist (Org)'!$A$1:$BS$29,MATCH('Mthly ROA (PR)'!W$2,'Memb Hist (Org)'!$A$1:$A$29,0),MATCH('Mthly ROA (PR)'!$A828,'Memb Hist (Org)'!$A$1:$BS$1,0))&lt;&gt;1,"",'Mthly Returns (PR)'!W827),"")</f>
        <v>-1.1440000000000001E-3</v>
      </c>
      <c r="X828" s="46">
        <f>IFERROR(IF(INDEX('Memb Hist (Org)'!$A$1:$BS$29,MATCH('Mthly ROA (PR)'!X$2,'Memb Hist (Org)'!$A$1:$A$29,0),MATCH('Mthly ROA (PR)'!$A828,'Memb Hist (Org)'!$A$1:$BS$1,0))&lt;&gt;1,"",'Mthly Returns (PR)'!X827),"")</f>
        <v>8.4049999999999993E-3</v>
      </c>
      <c r="Y828" s="46">
        <f>IFERROR(IF(INDEX('Memb Hist (Org)'!$A$1:$BS$29,MATCH('Mthly ROA (PR)'!Y$2,'Memb Hist (Org)'!$A$1:$A$29,0),MATCH('Mthly ROA (PR)'!$A828,'Memb Hist (Org)'!$A$1:$BS$1,0))&lt;&gt;1,"",'Mthly Returns (PR)'!Y827),"")</f>
        <v>2.9666999999999999E-2</v>
      </c>
      <c r="Z828" s="46">
        <f>IFERROR(IF(INDEX('Memb Hist (Org)'!$A$1:$BS$29,MATCH('Mthly ROA (PR)'!Z$2,'Memb Hist (Org)'!$A$1:$A$29,0),MATCH('Mthly ROA (PR)'!$A828,'Memb Hist (Org)'!$A$1:$BS$1,0))&lt;&gt;1,"",'Mthly Returns (PR)'!Z827),"")</f>
        <v>-4.1110000000000001E-3</v>
      </c>
      <c r="AA828" s="46" t="str">
        <f>IFERROR(IF(INDEX('Memb Hist (Org)'!$A$1:$BS$29,MATCH('Mthly ROA (PR)'!AA$2,'Memb Hist (Org)'!$A$1:$A$29,0),MATCH('Mthly ROA (PR)'!$A828,'Memb Hist (Org)'!$A$1:$BS$1,0))&lt;&gt;1,"",'Mthly Returns (PR)'!AA827),"")</f>
        <v/>
      </c>
      <c r="AB828" s="46" t="str">
        <f>IFERROR(IF(INDEX('Memb Hist (Org)'!$A$1:$BS$29,MATCH('Mthly ROA (PR)'!AB$2,'Memb Hist (Org)'!$A$1:$A$29,0),MATCH('Mthly ROA (PR)'!$A828,'Memb Hist (Org)'!$A$1:$BS$1,0))&lt;&gt;1,"",'Mthly Returns (PR)'!AB827),"")</f>
        <v/>
      </c>
      <c r="AC828" s="46" t="str">
        <f>IFERROR(IF(INDEX('Memb Hist (Org)'!$A$1:$BS$29,MATCH('Mthly ROA (PR)'!AC$2,'Memb Hist (Org)'!$A$1:$A$29,0),MATCH('Mthly ROA (PR)'!$A828,'Memb Hist (Org)'!$A$1:$BS$1,0))&lt;&gt;1,"",'Mthly Returns (PR)'!AC827),"")</f>
        <v/>
      </c>
      <c r="AD828" s="46">
        <f>IFERROR(IF(INDEX('Memb Hist (Org)'!$A$1:$BS$29,MATCH('Mthly ROA (PR)'!AD$2,'Memb Hist (Org)'!$A$1:$A$29,0),MATCH('Mthly ROA (PR)'!$A828,'Memb Hist (Org)'!$A$1:$BS$1,0))&lt;&gt;1,"",'Mthly Returns (PR)'!AD827),"")</f>
        <v>4.0119000000000002E-2</v>
      </c>
      <c r="AE828" s="46">
        <f>IFERROR(IF(INDEX('Memb Hist (Org)'!$A$1:$BS$29,MATCH('Mthly ROA (PR)'!AE$2,'Memb Hist (Org)'!$A$1:$A$29,0),MATCH('Mthly ROA (PR)'!$A828,'Memb Hist (Org)'!$A$1:$BS$1,0))&lt;&gt;1,"",'Mthly Returns (PR)'!AE827),"")</f>
        <v>5.0270000000000002E-3</v>
      </c>
      <c r="AF828" s="42">
        <f>IFERROR(IF($C828=7,INDEX(ROA!$A$32:$BS$60,MATCH('Mthly ROA (PR)'!AF$2,ROA!$A$32:$A$60,0),MATCH('Mthly ROA (PR)'!$A828,ROA!$A$32:$BS$32,0)),AF827*(1+D827)),"")</f>
        <v>0.11522513717504798</v>
      </c>
      <c r="AG828" s="42" t="str">
        <f>IFERROR(IF($C828=7,INDEX(ROA!$A$32:$BS$60,MATCH('Mthly ROA (PR)'!AG$2,ROA!$A$32:$A$60,0),MATCH('Mthly ROA (PR)'!$A828,ROA!$A$32:$BS$32,0)),AG827*(1+E827)),"")</f>
        <v/>
      </c>
      <c r="AH828" s="42" t="str">
        <f>IFERROR(IF($C828=7,INDEX(ROA!$A$32:$BS$60,MATCH('Mthly ROA (PR)'!AH$2,ROA!$A$32:$A$60,0),MATCH('Mthly ROA (PR)'!$A828,ROA!$A$32:$BS$32,0)),AH827*(1+F827)),"")</f>
        <v/>
      </c>
      <c r="AI828" s="42" t="str">
        <f>IFERROR(IF($C828=7,INDEX(ROA!$A$32:$BS$60,MATCH('Mthly ROA (PR)'!AI$2,ROA!$A$32:$A$60,0),MATCH('Mthly ROA (PR)'!$A828,ROA!$A$32:$BS$32,0)),AI827*(1+G827)),"")</f>
        <v/>
      </c>
      <c r="AJ828" s="42" t="str">
        <f>IFERROR(IF($C828=7,INDEX(ROA!$A$32:$BS$60,MATCH('Mthly ROA (PR)'!AJ$2,ROA!$A$32:$A$60,0),MATCH('Mthly ROA (PR)'!$A828,ROA!$A$32:$BS$32,0)),AJ827*(1+H827)),"")</f>
        <v/>
      </c>
      <c r="AK828" s="42">
        <f>IFERROR(IF($C828=7,INDEX(ROA!$A$32:$BS$60,MATCH('Mthly ROA (PR)'!AK$2,ROA!$A$32:$A$60,0),MATCH('Mthly ROA (PR)'!$A828,ROA!$A$32:$BS$32,0)),AK827*(1+I827)),"")</f>
        <v>0.10321184358214384</v>
      </c>
      <c r="AL828" s="42" t="str">
        <f>IFERROR(IF($C828=7,INDEX(ROA!$A$32:$BS$60,MATCH('Mthly ROA (PR)'!AL$2,ROA!$A$32:$A$60,0),MATCH('Mthly ROA (PR)'!$A828,ROA!$A$32:$BS$32,0)),AL827*(1+J827)),"")</f>
        <v/>
      </c>
      <c r="AM828" s="42" t="str">
        <f>IFERROR(IF($C828=7,INDEX(ROA!$A$32:$BS$60,MATCH('Mthly ROA (PR)'!AM$2,ROA!$A$32:$A$60,0),MATCH('Mthly ROA (PR)'!$A828,ROA!$A$32:$BS$32,0)),AM827*(1+K827)),"")</f>
        <v/>
      </c>
      <c r="AN828" s="42">
        <f>IFERROR(IF($C828=7,INDEX(ROA!$A$32:$BS$60,MATCH('Mthly ROA (PR)'!AN$2,ROA!$A$32:$A$60,0),MATCH('Mthly ROA (PR)'!$A828,ROA!$A$32:$BS$32,0)),AN827*(1+L827)),"")</f>
        <v>0.12969501319108809</v>
      </c>
      <c r="AO828" s="42">
        <f>IFERROR(IF($C828=7,INDEX(ROA!$A$32:$BS$60,MATCH('Mthly ROA (PR)'!AO$2,ROA!$A$32:$A$60,0),MATCH('Mthly ROA (PR)'!$A828,ROA!$A$32:$BS$32,0)),AO827*(1+M827)),"")</f>
        <v>7.4943668369324368E-2</v>
      </c>
      <c r="AP828" s="42">
        <f>IFERROR(IF($C828=7,INDEX(ROA!$A$32:$BS$60,MATCH('Mthly ROA (PR)'!AP$2,ROA!$A$32:$A$60,0),MATCH('Mthly ROA (PR)'!$A828,ROA!$A$32:$BS$32,0)),AP827*(1+N827)),"")</f>
        <v>0.25934158764818993</v>
      </c>
      <c r="AQ828" s="42">
        <f>IFERROR(IF($C828=7,INDEX(ROA!$A$32:$BS$60,MATCH('Mthly ROA (PR)'!AQ$2,ROA!$A$32:$A$60,0),MATCH('Mthly ROA (PR)'!$A828,ROA!$A$32:$BS$32,0)),AQ827*(1+O827)),"")</f>
        <v>5.4363072033645481E-2</v>
      </c>
      <c r="AR828" s="42" t="str">
        <f>IFERROR(IF($C828=7,INDEX(ROA!$A$32:$BS$60,MATCH('Mthly ROA (PR)'!AR$2,ROA!$A$32:$A$60,0),MATCH('Mthly ROA (PR)'!$A828,ROA!$A$32:$BS$32,0)),AR827*(1+P827)),"")</f>
        <v/>
      </c>
      <c r="AS828" s="42" t="str">
        <f>IFERROR(IF($C828=7,INDEX(ROA!$A$32:$BS$60,MATCH('Mthly ROA (PR)'!AS$2,ROA!$A$32:$A$60,0),MATCH('Mthly ROA (PR)'!$A828,ROA!$A$32:$BS$32,0)),AS827*(1+Q827)),"")</f>
        <v/>
      </c>
      <c r="AT828" s="42">
        <f>IFERROR(IF($C828=7,INDEX(ROA!$A$32:$BS$60,MATCH('Mthly ROA (PR)'!AT$2,ROA!$A$32:$A$60,0),MATCH('Mthly ROA (PR)'!$A828,ROA!$A$32:$BS$32,0)),AT827*(1+R827)),"")</f>
        <v>-9.5101962044087905E-3</v>
      </c>
      <c r="AU828" s="42">
        <f>IFERROR(IF($C828=7,INDEX(ROA!$A$32:$BS$60,MATCH('Mthly ROA (PR)'!AU$2,ROA!$A$32:$A$60,0),MATCH('Mthly ROA (PR)'!$A828,ROA!$A$32:$BS$32,0)),AU827*(1+S827)),"")</f>
        <v>0.13934214822743912</v>
      </c>
      <c r="AV828" s="42">
        <f>IFERROR(IF($C828=7,INDEX(ROA!$A$32:$BS$60,MATCH('Mthly ROA (PR)'!AV$2,ROA!$A$32:$A$60,0),MATCH('Mthly ROA (PR)'!$A828,ROA!$A$32:$BS$32,0)),AV827*(1+T827)),"")</f>
        <v>-0.38332542388906787</v>
      </c>
      <c r="AW828" s="42" t="str">
        <f>IFERROR(IF($C828=7,INDEX(ROA!$A$32:$BS$60,MATCH('Mthly ROA (PR)'!AW$2,ROA!$A$32:$A$60,0),MATCH('Mthly ROA (PR)'!$A828,ROA!$A$32:$BS$32,0)),AW827*(1+U827)),"")</f>
        <v/>
      </c>
      <c r="AX828" s="42" t="str">
        <f>IFERROR(IF($C828=7,INDEX(ROA!$A$32:$BS$60,MATCH('Mthly ROA (PR)'!AX$2,ROA!$A$32:$A$60,0),MATCH('Mthly ROA (PR)'!$A828,ROA!$A$32:$BS$32,0)),AX827*(1+V827)),"")</f>
        <v/>
      </c>
      <c r="AY828" s="42">
        <f>IFERROR(IF($C828=7,INDEX(ROA!$A$32:$BS$60,MATCH('Mthly ROA (PR)'!AY$2,ROA!$A$32:$A$60,0),MATCH('Mthly ROA (PR)'!$A828,ROA!$A$32:$BS$32,0)),AY827*(1+W827)),"")</f>
        <v>6.8566058253509227E-2</v>
      </c>
      <c r="AZ828" s="42">
        <f>IFERROR(IF($C828=7,INDEX(ROA!$A$32:$BS$60,MATCH('Mthly ROA (PR)'!AZ$2,ROA!$A$32:$A$60,0),MATCH('Mthly ROA (PR)'!$A828,ROA!$A$32:$BS$32,0)),AZ827*(1+X827)),"")</f>
        <v>0.12204567321623631</v>
      </c>
      <c r="BA828" s="42">
        <f>IFERROR(IF($C828=7,INDEX(ROA!$A$32:$BS$60,MATCH('Mthly ROA (PR)'!BA$2,ROA!$A$32:$A$60,0),MATCH('Mthly ROA (PR)'!$A828,ROA!$A$32:$BS$32,0)),BA827*(1+Y827)),"")</f>
        <v>-2.2008347703429951E-2</v>
      </c>
      <c r="BB828" s="42">
        <f>IFERROR(IF($C828=7,INDEX(ROA!$A$32:$BS$60,MATCH('Mthly ROA (PR)'!BB$2,ROA!$A$32:$A$60,0),MATCH('Mthly ROA (PR)'!$A828,ROA!$A$32:$BS$32,0)),BB827*(1+Z827)),"")</f>
        <v>7.2124402811683599E-2</v>
      </c>
      <c r="BC828" s="42" t="str">
        <f>IFERROR(IF($C828=7,INDEX(ROA!$A$32:$BS$60,MATCH('Mthly ROA (PR)'!BC$2,ROA!$A$32:$A$60,0),MATCH('Mthly ROA (PR)'!$A828,ROA!$A$32:$BS$32,0)),BC827*(1+AA827)),"")</f>
        <v/>
      </c>
      <c r="BD828" s="42" t="str">
        <f>IFERROR(IF($C828=7,INDEX(ROA!$A$32:$BS$60,MATCH('Mthly ROA (PR)'!BD$2,ROA!$A$32:$A$60,0),MATCH('Mthly ROA (PR)'!$A828,ROA!$A$32:$BS$32,0)),BD827*(1+AB827)),"")</f>
        <v/>
      </c>
      <c r="BE828" s="42" t="str">
        <f>IFERROR(IF($C828=7,INDEX(ROA!$A$32:$BS$60,MATCH('Mthly ROA (PR)'!BE$2,ROA!$A$32:$A$60,0),MATCH('Mthly ROA (PR)'!$A828,ROA!$A$32:$BS$32,0)),BE827*(1+AC827)),"")</f>
        <v/>
      </c>
      <c r="BF828" s="42">
        <f>IFERROR(IF($C828=7,INDEX(ROA!$A$32:$BS$60,MATCH('Mthly ROA (PR)'!BF$2,ROA!$A$32:$A$60,0),MATCH('Mthly ROA (PR)'!$A828,ROA!$A$32:$BS$32,0)),BF827*(1+AD827)),"")</f>
        <v>0.14771688836826866</v>
      </c>
      <c r="BG828" s="42">
        <f>IFERROR(IF($C828=7,INDEX(ROA!$A$32:$BS$60,MATCH('Mthly ROA (PR)'!BG$2,ROA!$A$32:$A$60,0),MATCH('Mthly ROA (PR)'!$A828,ROA!$A$32:$BS$32,0)),BG827*(1+AE827)),"")</f>
        <v>0.11620396216275891</v>
      </c>
      <c r="BH828" s="44">
        <f t="shared" si="727"/>
        <v>0.1166322484241048</v>
      </c>
      <c r="BI828" s="44" t="str">
        <f t="shared" si="728"/>
        <v/>
      </c>
      <c r="BJ828" s="44" t="str">
        <f t="shared" si="729"/>
        <v/>
      </c>
      <c r="BK828" s="44" t="str">
        <f t="shared" si="730"/>
        <v/>
      </c>
      <c r="BL828" s="44" t="str">
        <f t="shared" si="731"/>
        <v/>
      </c>
      <c r="BM828" s="44">
        <f t="shared" si="732"/>
        <v>0.10447225037966143</v>
      </c>
      <c r="BN828" s="44" t="str">
        <f t="shared" si="733"/>
        <v/>
      </c>
      <c r="BO828" s="44" t="str">
        <f t="shared" si="734"/>
        <v/>
      </c>
      <c r="BP828" s="44">
        <f t="shared" si="735"/>
        <v>0.13127882828978923</v>
      </c>
      <c r="BQ828" s="44">
        <f t="shared" si="736"/>
        <v>7.5858868658024006E-2</v>
      </c>
      <c r="BR828" s="44">
        <f t="shared" si="737"/>
        <v>0.2625086263193927</v>
      </c>
      <c r="BS828" s="44">
        <f t="shared" si="738"/>
        <v>5.5026945317437882E-2</v>
      </c>
      <c r="BT828" s="44" t="str">
        <f t="shared" si="739"/>
        <v/>
      </c>
      <c r="BU828" s="44" t="str">
        <f t="shared" si="740"/>
        <v/>
      </c>
      <c r="BV828" s="44">
        <f t="shared" si="741"/>
        <v>-9.6263332244032346E-3</v>
      </c>
      <c r="BW828" s="44">
        <f t="shared" si="742"/>
        <v>0.14104377262160847</v>
      </c>
      <c r="BX828" s="44">
        <f t="shared" si="743"/>
        <v>-0.38800653366448401</v>
      </c>
      <c r="BY828" s="44" t="str">
        <f t="shared" si="744"/>
        <v/>
      </c>
      <c r="BZ828" s="44" t="str">
        <f t="shared" si="745"/>
        <v/>
      </c>
      <c r="CA828" s="44">
        <f t="shared" si="746"/>
        <v>6.940337617073962E-2</v>
      </c>
      <c r="CB828" s="44">
        <f t="shared" si="747"/>
        <v>0.12353607577848613</v>
      </c>
      <c r="CC828" s="44">
        <f t="shared" si="748"/>
        <v>-2.2277110183439881E-2</v>
      </c>
      <c r="CD828" s="44">
        <f t="shared" si="749"/>
        <v>7.3005174672893428E-2</v>
      </c>
      <c r="CE828" s="44" t="str">
        <f t="shared" si="750"/>
        <v/>
      </c>
      <c r="CF828" s="44" t="str">
        <f t="shared" si="751"/>
        <v/>
      </c>
      <c r="CG828" s="44" t="str">
        <f t="shared" si="752"/>
        <v/>
      </c>
      <c r="CH828" s="44">
        <f t="shared" si="753"/>
        <v>0.14952078377160319</v>
      </c>
      <c r="CI828" s="44">
        <f t="shared" si="754"/>
        <v>0.11762302666858621</v>
      </c>
      <c r="CJ828" s="48">
        <f t="shared" si="755"/>
        <v>-1.3820921438256418E-3</v>
      </c>
      <c r="CK828" s="48" t="str">
        <f t="shared" si="756"/>
        <v/>
      </c>
      <c r="CL828" s="48" t="str">
        <f t="shared" si="757"/>
        <v/>
      </c>
      <c r="CM828" s="48" t="str">
        <f t="shared" si="758"/>
        <v/>
      </c>
      <c r="CN828" s="48" t="str">
        <f t="shared" si="759"/>
        <v/>
      </c>
      <c r="CO828" s="48">
        <f t="shared" si="760"/>
        <v>-3.6266496996795669E-3</v>
      </c>
      <c r="CP828" s="48" t="str">
        <f t="shared" si="761"/>
        <v/>
      </c>
      <c r="CQ828" s="48" t="str">
        <f t="shared" si="762"/>
        <v/>
      </c>
      <c r="CR828" s="48">
        <f t="shared" si="763"/>
        <v>-9.0897460707850064E-4</v>
      </c>
      <c r="CS828" s="48">
        <f t="shared" si="764"/>
        <v>-1.1391726306375467E-3</v>
      </c>
      <c r="CT828" s="48">
        <f t="shared" si="765"/>
        <v>-3.8580892810161143E-3</v>
      </c>
      <c r="CU828" s="48">
        <f t="shared" si="766"/>
        <v>-2.7722575050925205E-4</v>
      </c>
      <c r="CV828" s="48" t="str">
        <f t="shared" si="767"/>
        <v/>
      </c>
      <c r="CW828" s="48" t="str">
        <f t="shared" si="768"/>
        <v/>
      </c>
      <c r="CX828" s="48">
        <f t="shared" si="769"/>
        <v>7.6456189001500243E-4</v>
      </c>
      <c r="CY828" s="48">
        <f t="shared" si="770"/>
        <v>-7.9238391458819632E-4</v>
      </c>
      <c r="CZ828" s="48">
        <f t="shared" si="771"/>
        <v>1.4282520504189655E-3</v>
      </c>
      <c r="DA828" s="48" t="str">
        <f t="shared" si="772"/>
        <v/>
      </c>
      <c r="DB828" s="48" t="str">
        <f t="shared" si="773"/>
        <v/>
      </c>
      <c r="DC828" s="48">
        <f t="shared" si="774"/>
        <v>-7.9397462339326125E-5</v>
      </c>
      <c r="DD828" s="48">
        <f t="shared" si="775"/>
        <v>1.0383207169181758E-3</v>
      </c>
      <c r="DE828" s="48">
        <f t="shared" si="776"/>
        <v>-6.608950278121109E-4</v>
      </c>
      <c r="DF828" s="48">
        <f t="shared" si="777"/>
        <v>-3.0012427308026486E-4</v>
      </c>
      <c r="DG828" s="48" t="str">
        <f t="shared" si="778"/>
        <v/>
      </c>
      <c r="DH828" s="48" t="str">
        <f t="shared" si="779"/>
        <v/>
      </c>
      <c r="DI828" s="48" t="str">
        <f t="shared" si="780"/>
        <v/>
      </c>
      <c r="DJ828" s="48">
        <f t="shared" si="781"/>
        <v>5.9986243241329489E-3</v>
      </c>
      <c r="DK828" s="48">
        <f t="shared" si="782"/>
        <v>5.9129095506298287E-4</v>
      </c>
      <c r="DL828" s="37">
        <f t="shared" si="783"/>
        <v>-3.2039548540184447E-3</v>
      </c>
      <c r="DM828" s="39">
        <f t="shared" si="784"/>
        <v>0.99679604514598152</v>
      </c>
      <c r="DN828" s="39">
        <f>PRODUCT($DM$172:DM828)</f>
        <v>7.5975959846167322</v>
      </c>
      <c r="DO828" s="36">
        <f>DL828-'1M RF rate'!C688</f>
        <v>-4.9011064451514839E-3</v>
      </c>
      <c r="DP828" s="39">
        <f t="shared" si="785"/>
        <v>0.99509889355484848</v>
      </c>
      <c r="DQ828" s="39">
        <f>PRODUCT($DP$172:DP828)</f>
        <v>0.61913064022359654</v>
      </c>
      <c r="DR828" s="36">
        <f>DL828-'DJUA Monthly (PR)'!C688</f>
        <v>1.4664421902253286E-2</v>
      </c>
      <c r="DS828" s="39">
        <f t="shared" si="786"/>
        <v>1.0146644219022534</v>
      </c>
      <c r="DT828" s="39">
        <f>PRODUCT($DS$172:DS828)</f>
        <v>0.18614524272162167</v>
      </c>
      <c r="DU828" s="50" t="s">
        <v>324</v>
      </c>
      <c r="DV828" s="129" t="s">
        <v>327</v>
      </c>
    </row>
    <row r="829" spans="1:126" x14ac:dyDescent="0.35">
      <c r="A829" s="35">
        <f t="shared" si="726"/>
        <v>2018</v>
      </c>
      <c r="B829" s="35">
        <v>2018</v>
      </c>
      <c r="C829" s="35">
        <v>10</v>
      </c>
      <c r="D829" s="46">
        <f>IFERROR(IF(INDEX('Memb Hist (Org)'!$A$1:$BS$29,MATCH('Mthly ROA (PR)'!D$2,'Memb Hist (Org)'!$A$1:$A$29,0),MATCH('Mthly ROA (PR)'!$A829,'Memb Hist (Org)'!$A$1:$BS$1,0))&lt;&gt;1,"",'Mthly Returns (PR)'!D828),"")</f>
        <v>3.4988999999999999E-2</v>
      </c>
      <c r="E829" s="46" t="str">
        <f>IFERROR(IF(INDEX('Memb Hist (Org)'!$A$1:$BS$29,MATCH('Mthly ROA (PR)'!E$2,'Memb Hist (Org)'!$A$1:$A$29,0),MATCH('Mthly ROA (PR)'!$A829,'Memb Hist (Org)'!$A$1:$BS$1,0))&lt;&gt;1,"",'Mthly Returns (PR)'!E828),"")</f>
        <v/>
      </c>
      <c r="F829" s="46" t="str">
        <f>IFERROR(IF(INDEX('Memb Hist (Org)'!$A$1:$BS$29,MATCH('Mthly ROA (PR)'!F$2,'Memb Hist (Org)'!$A$1:$A$29,0),MATCH('Mthly ROA (PR)'!$A829,'Memb Hist (Org)'!$A$1:$BS$1,0))&lt;&gt;1,"",'Mthly Returns (PR)'!F828),"")</f>
        <v/>
      </c>
      <c r="G829" s="46" t="str">
        <f>IFERROR(IF(INDEX('Memb Hist (Org)'!$A$1:$BS$29,MATCH('Mthly ROA (PR)'!G$2,'Memb Hist (Org)'!$A$1:$A$29,0),MATCH('Mthly ROA (PR)'!$A829,'Memb Hist (Org)'!$A$1:$BS$1,0))&lt;&gt;1,"",'Mthly Returns (PR)'!G828),"")</f>
        <v/>
      </c>
      <c r="H829" s="46" t="str">
        <f>IFERROR(IF(INDEX('Memb Hist (Org)'!$A$1:$BS$29,MATCH('Mthly ROA (PR)'!H$2,'Memb Hist (Org)'!$A$1:$A$29,0),MATCH('Mthly ROA (PR)'!$A829,'Memb Hist (Org)'!$A$1:$BS$1,0))&lt;&gt;1,"",'Mthly Returns (PR)'!H828),"")</f>
        <v/>
      </c>
      <c r="I829" s="46">
        <f>IFERROR(IF(INDEX('Memb Hist (Org)'!$A$1:$BS$29,MATCH('Mthly ROA (PR)'!I$2,'Memb Hist (Org)'!$A$1:$A$29,0),MATCH('Mthly ROA (PR)'!$A829,'Memb Hist (Org)'!$A$1:$BS$1,0))&lt;&gt;1,"",'Mthly Returns (PR)'!I828),"")</f>
        <v>-2.4940000000000001E-3</v>
      </c>
      <c r="J829" s="46" t="str">
        <f>IFERROR(IF(INDEX('Memb Hist (Org)'!$A$1:$BS$29,MATCH('Mthly ROA (PR)'!J$2,'Memb Hist (Org)'!$A$1:$A$29,0),MATCH('Mthly ROA (PR)'!$A829,'Memb Hist (Org)'!$A$1:$BS$1,0))&lt;&gt;1,"",'Mthly Returns (PR)'!J828),"")</f>
        <v/>
      </c>
      <c r="K829" s="46" t="str">
        <f>IFERROR(IF(INDEX('Memb Hist (Org)'!$A$1:$BS$29,MATCH('Mthly ROA (PR)'!K$2,'Memb Hist (Org)'!$A$1:$A$29,0),MATCH('Mthly ROA (PR)'!$A829,'Memb Hist (Org)'!$A$1:$BS$1,0))&lt;&gt;1,"",'Mthly Returns (PR)'!K828),"")</f>
        <v/>
      </c>
      <c r="L829" s="46">
        <f>IFERROR(IF(INDEX('Memb Hist (Org)'!$A$1:$BS$29,MATCH('Mthly ROA (PR)'!L$2,'Memb Hist (Org)'!$A$1:$A$29,0),MATCH('Mthly ROA (PR)'!$A829,'Memb Hist (Org)'!$A$1:$BS$1,0))&lt;&gt;1,"",'Mthly Returns (PR)'!L828),"")</f>
        <v>1.6220999999999999E-2</v>
      </c>
      <c r="M829" s="46">
        <f>IFERROR(IF(INDEX('Memb Hist (Org)'!$A$1:$BS$29,MATCH('Mthly ROA (PR)'!M$2,'Memb Hist (Org)'!$A$1:$A$29,0),MATCH('Mthly ROA (PR)'!$A829,'Memb Hist (Org)'!$A$1:$BS$1,0))&lt;&gt;1,"",'Mthly Returns (PR)'!M828),"")</f>
        <v>3.2617E-2</v>
      </c>
      <c r="N829" s="46">
        <f>IFERROR(IF(INDEX('Memb Hist (Org)'!$A$1:$BS$29,MATCH('Mthly ROA (PR)'!N$2,'Memb Hist (Org)'!$A$1:$A$29,0),MATCH('Mthly ROA (PR)'!$A829,'Memb Hist (Org)'!$A$1:$BS$1,0))&lt;&gt;1,"",'Mthly Returns (PR)'!N828),"")</f>
        <v>2.9236000000000002E-2</v>
      </c>
      <c r="O829" s="46">
        <f>IFERROR(IF(INDEX('Memb Hist (Org)'!$A$1:$BS$29,MATCH('Mthly ROA (PR)'!O$2,'Memb Hist (Org)'!$A$1:$A$29,0),MATCH('Mthly ROA (PR)'!$A829,'Memb Hist (Org)'!$A$1:$BS$1,0))&lt;&gt;1,"",'Mthly Returns (PR)'!O828),"")</f>
        <v>-2.3146E-2</v>
      </c>
      <c r="P829" s="46" t="str">
        <f>IFERROR(IF(INDEX('Memb Hist (Org)'!$A$1:$BS$29,MATCH('Mthly ROA (PR)'!P$2,'Memb Hist (Org)'!$A$1:$A$29,0),MATCH('Mthly ROA (PR)'!$A829,'Memb Hist (Org)'!$A$1:$BS$1,0))&lt;&gt;1,"",'Mthly Returns (PR)'!P828),"")</f>
        <v/>
      </c>
      <c r="Q829" s="46" t="str">
        <f>IFERROR(IF(INDEX('Memb Hist (Org)'!$A$1:$BS$29,MATCH('Mthly ROA (PR)'!Q$2,'Memb Hist (Org)'!$A$1:$A$29,0),MATCH('Mthly ROA (PR)'!$A829,'Memb Hist (Org)'!$A$1:$BS$1,0))&lt;&gt;1,"",'Mthly Returns (PR)'!Q828),"")</f>
        <v/>
      </c>
      <c r="R829" s="46">
        <f>IFERROR(IF(INDEX('Memb Hist (Org)'!$A$1:$BS$29,MATCH('Mthly ROA (PR)'!R$2,'Memb Hist (Org)'!$A$1:$A$29,0),MATCH('Mthly ROA (PR)'!$A829,'Memb Hist (Org)'!$A$1:$BS$1,0))&lt;&gt;1,"",'Mthly Returns (PR)'!R828),"")</f>
        <v>1.7656999999999999E-2</v>
      </c>
      <c r="S829" s="46">
        <f>IFERROR(IF(INDEX('Memb Hist (Org)'!$A$1:$BS$29,MATCH('Mthly ROA (PR)'!S$2,'Memb Hist (Org)'!$A$1:$A$29,0),MATCH('Mthly ROA (PR)'!$A829,'Memb Hist (Org)'!$A$1:$BS$1,0))&lt;&gt;1,"",'Mthly Returns (PR)'!S828),"")</f>
        <v>2.9589999999999998E-3</v>
      </c>
      <c r="T829" s="46">
        <f>IFERROR(IF(INDEX('Memb Hist (Org)'!$A$1:$BS$29,MATCH('Mthly ROA (PR)'!T$2,'Memb Hist (Org)'!$A$1:$A$29,0),MATCH('Mthly ROA (PR)'!$A829,'Memb Hist (Org)'!$A$1:$BS$1,0))&lt;&gt;1,"",'Mthly Returns (PR)'!T828),"")</f>
        <v>1.7388000000000001E-2</v>
      </c>
      <c r="U829" s="46" t="str">
        <f>IFERROR(IF(INDEX('Memb Hist (Org)'!$A$1:$BS$29,MATCH('Mthly ROA (PR)'!U$2,'Memb Hist (Org)'!$A$1:$A$29,0),MATCH('Mthly ROA (PR)'!$A829,'Memb Hist (Org)'!$A$1:$BS$1,0))&lt;&gt;1,"",'Mthly Returns (PR)'!U828),"")</f>
        <v/>
      </c>
      <c r="V829" s="46" t="str">
        <f>IFERROR(IF(INDEX('Memb Hist (Org)'!$A$1:$BS$29,MATCH('Mthly ROA (PR)'!V$2,'Memb Hist (Org)'!$A$1:$A$29,0),MATCH('Mthly ROA (PR)'!$A829,'Memb Hist (Org)'!$A$1:$BS$1,0))&lt;&gt;1,"",'Mthly Returns (PR)'!V828),"")</f>
        <v/>
      </c>
      <c r="W829" s="46">
        <f>IFERROR(IF(INDEX('Memb Hist (Org)'!$A$1:$BS$29,MATCH('Mthly ROA (PR)'!W$2,'Memb Hist (Org)'!$A$1:$A$29,0),MATCH('Mthly ROA (PR)'!$A829,'Memb Hist (Org)'!$A$1:$BS$1,0))&lt;&gt;1,"",'Mthly Returns (PR)'!W828),"")</f>
        <v>3.4359999999999998E-3</v>
      </c>
      <c r="X829" s="46">
        <f>IFERROR(IF(INDEX('Memb Hist (Org)'!$A$1:$BS$29,MATCH('Mthly ROA (PR)'!X$2,'Memb Hist (Org)'!$A$1:$A$29,0),MATCH('Mthly ROA (PR)'!$A829,'Memb Hist (Org)'!$A$1:$BS$1,0))&lt;&gt;1,"",'Mthly Returns (PR)'!X828),"")</f>
        <v>1.2123E-2</v>
      </c>
      <c r="Y829" s="46">
        <f>IFERROR(IF(INDEX('Memb Hist (Org)'!$A$1:$BS$29,MATCH('Mthly ROA (PR)'!Y$2,'Memb Hist (Org)'!$A$1:$A$29,0),MATCH('Mthly ROA (PR)'!$A829,'Memb Hist (Org)'!$A$1:$BS$1,0))&lt;&gt;1,"",'Mthly Returns (PR)'!Y828),"")</f>
        <v>2.5266E-2</v>
      </c>
      <c r="Z829" s="46">
        <f>IFERROR(IF(INDEX('Memb Hist (Org)'!$A$1:$BS$29,MATCH('Mthly ROA (PR)'!Z$2,'Memb Hist (Org)'!$A$1:$A$29,0),MATCH('Mthly ROA (PR)'!$A829,'Memb Hist (Org)'!$A$1:$BS$1,0))&lt;&gt;1,"",'Mthly Returns (PR)'!Z828),"")</f>
        <v>3.2798000000000001E-2</v>
      </c>
      <c r="AA829" s="46" t="str">
        <f>IFERROR(IF(INDEX('Memb Hist (Org)'!$A$1:$BS$29,MATCH('Mthly ROA (PR)'!AA$2,'Memb Hist (Org)'!$A$1:$A$29,0),MATCH('Mthly ROA (PR)'!$A829,'Memb Hist (Org)'!$A$1:$BS$1,0))&lt;&gt;1,"",'Mthly Returns (PR)'!AA828),"")</f>
        <v/>
      </c>
      <c r="AB829" s="46" t="str">
        <f>IFERROR(IF(INDEX('Memb Hist (Org)'!$A$1:$BS$29,MATCH('Mthly ROA (PR)'!AB$2,'Memb Hist (Org)'!$A$1:$A$29,0),MATCH('Mthly ROA (PR)'!$A829,'Memb Hist (Org)'!$A$1:$BS$1,0))&lt;&gt;1,"",'Mthly Returns (PR)'!AB828),"")</f>
        <v/>
      </c>
      <c r="AC829" s="46" t="str">
        <f>IFERROR(IF(INDEX('Memb Hist (Org)'!$A$1:$BS$29,MATCH('Mthly ROA (PR)'!AC$2,'Memb Hist (Org)'!$A$1:$A$29,0),MATCH('Mthly ROA (PR)'!$A829,'Memb Hist (Org)'!$A$1:$BS$1,0))&lt;&gt;1,"",'Mthly Returns (PR)'!AC828),"")</f>
        <v/>
      </c>
      <c r="AD829" s="46">
        <f>IFERROR(IF(INDEX('Memb Hist (Org)'!$A$1:$BS$29,MATCH('Mthly ROA (PR)'!AD$2,'Memb Hist (Org)'!$A$1:$A$29,0),MATCH('Mthly ROA (PR)'!$A829,'Memb Hist (Org)'!$A$1:$BS$1,0))&lt;&gt;1,"",'Mthly Returns (PR)'!AD828),"")</f>
        <v>4.1429000000000001E-2</v>
      </c>
      <c r="AE829" s="46">
        <f>IFERROR(IF(INDEX('Memb Hist (Org)'!$A$1:$BS$29,MATCH('Mthly ROA (PR)'!AE$2,'Memb Hist (Org)'!$A$1:$A$29,0),MATCH('Mthly ROA (PR)'!$A829,'Memb Hist (Org)'!$A$1:$BS$1,0))&lt;&gt;1,"",'Mthly Returns (PR)'!AE828),"")</f>
        <v>6.3660000000000001E-3</v>
      </c>
      <c r="AF829" s="42">
        <f>IFERROR(IF($C829=7,INDEX(ROA!$A$32:$BS$60,MATCH('Mthly ROA (PR)'!AF$2,ROA!$A$32:$A$60,0),MATCH('Mthly ROA (PR)'!$A829,ROA!$A$32:$BS$32,0)),AF828*(1+D828)),"")</f>
        <v>0.11385971929952365</v>
      </c>
      <c r="AG829" s="42" t="str">
        <f>IFERROR(IF($C829=7,INDEX(ROA!$A$32:$BS$60,MATCH('Mthly ROA (PR)'!AG$2,ROA!$A$32:$A$60,0),MATCH('Mthly ROA (PR)'!$A829,ROA!$A$32:$BS$32,0)),AG828*(1+E828)),"")</f>
        <v/>
      </c>
      <c r="AH829" s="42" t="str">
        <f>IFERROR(IF($C829=7,INDEX(ROA!$A$32:$BS$60,MATCH('Mthly ROA (PR)'!AH$2,ROA!$A$32:$A$60,0),MATCH('Mthly ROA (PR)'!$A829,ROA!$A$32:$BS$32,0)),AH828*(1+F828)),"")</f>
        <v/>
      </c>
      <c r="AI829" s="42" t="str">
        <f>IFERROR(IF($C829=7,INDEX(ROA!$A$32:$BS$60,MATCH('Mthly ROA (PR)'!AI$2,ROA!$A$32:$A$60,0),MATCH('Mthly ROA (PR)'!$A829,ROA!$A$32:$BS$32,0)),AI828*(1+G828)),"")</f>
        <v/>
      </c>
      <c r="AJ829" s="42" t="str">
        <f>IFERROR(IF($C829=7,INDEX(ROA!$A$32:$BS$60,MATCH('Mthly ROA (PR)'!AJ$2,ROA!$A$32:$A$60,0),MATCH('Mthly ROA (PR)'!$A829,ROA!$A$32:$BS$32,0)),AJ828*(1+H828)),"")</f>
        <v/>
      </c>
      <c r="AK829" s="42">
        <f>IFERROR(IF($C829=7,INDEX(ROA!$A$32:$BS$60,MATCH('Mthly ROA (PR)'!AK$2,ROA!$A$32:$A$60,0),MATCH('Mthly ROA (PR)'!$A829,ROA!$A$32:$BS$32,0)),AK828*(1+I828)),"")</f>
        <v>9.9628947644033294E-2</v>
      </c>
      <c r="AL829" s="42" t="str">
        <f>IFERROR(IF($C829=7,INDEX(ROA!$A$32:$BS$60,MATCH('Mthly ROA (PR)'!AL$2,ROA!$A$32:$A$60,0),MATCH('Mthly ROA (PR)'!$A829,ROA!$A$32:$BS$32,0)),AL828*(1+J828)),"")</f>
        <v/>
      </c>
      <c r="AM829" s="42" t="str">
        <f>IFERROR(IF($C829=7,INDEX(ROA!$A$32:$BS$60,MATCH('Mthly ROA (PR)'!AM$2,ROA!$A$32:$A$60,0),MATCH('Mthly ROA (PR)'!$A829,ROA!$A$32:$BS$32,0)),AM828*(1+K828)),"")</f>
        <v/>
      </c>
      <c r="AN829" s="42">
        <f>IFERROR(IF($C829=7,INDEX(ROA!$A$32:$BS$60,MATCH('Mthly ROA (PR)'!AN$2,ROA!$A$32:$A$60,0),MATCH('Mthly ROA (PR)'!$A829,ROA!$A$32:$BS$32,0)),AN828*(1+L828)),"")</f>
        <v>0.12879700491975299</v>
      </c>
      <c r="AO829" s="42">
        <f>IFERROR(IF($C829=7,INDEX(ROA!$A$32:$BS$60,MATCH('Mthly ROA (PR)'!AO$2,ROA!$A$32:$A$60,0),MATCH('Mthly ROA (PR)'!$A829,ROA!$A$32:$BS$32,0)),AO828*(1+M828)),"")</f>
        <v>7.3818239301422228E-2</v>
      </c>
      <c r="AP829" s="42">
        <f>IFERROR(IF($C829=7,INDEX(ROA!$A$32:$BS$60,MATCH('Mthly ROA (PR)'!AP$2,ROA!$A$32:$A$60,0),MATCH('Mthly ROA (PR)'!$A829,ROA!$A$32:$BS$32,0)),AP828*(1+N828)),"")</f>
        <v>0.25553004433452448</v>
      </c>
      <c r="AQ829" s="42">
        <f>IFERROR(IF($C829=7,INDEX(ROA!$A$32:$BS$60,MATCH('Mthly ROA (PR)'!AQ$2,ROA!$A$32:$A$60,0),MATCH('Mthly ROA (PR)'!$A829,ROA!$A$32:$BS$32,0)),AQ828*(1+O828)),"")</f>
        <v>5.4089190876739975E-2</v>
      </c>
      <c r="AR829" s="42" t="str">
        <f>IFERROR(IF($C829=7,INDEX(ROA!$A$32:$BS$60,MATCH('Mthly ROA (PR)'!AR$2,ROA!$A$32:$A$60,0),MATCH('Mthly ROA (PR)'!$A829,ROA!$A$32:$BS$32,0)),AR828*(1+P828)),"")</f>
        <v/>
      </c>
      <c r="AS829" s="42" t="str">
        <f>IFERROR(IF($C829=7,INDEX(ROA!$A$32:$BS$60,MATCH('Mthly ROA (PR)'!AS$2,ROA!$A$32:$A$60,0),MATCH('Mthly ROA (PR)'!$A829,ROA!$A$32:$BS$32,0)),AS828*(1+Q828)),"")</f>
        <v/>
      </c>
      <c r="AT829" s="42">
        <f>IFERROR(IF($C829=7,INDEX(ROA!$A$32:$BS$60,MATCH('Mthly ROA (PR)'!AT$2,ROA!$A$32:$A$60,0),MATCH('Mthly ROA (PR)'!$A829,ROA!$A$32:$BS$32,0)),AT828*(1+R828)),"")</f>
        <v>-8.7548583810698275E-3</v>
      </c>
      <c r="AU829" s="42">
        <f>IFERROR(IF($C829=7,INDEX(ROA!$A$32:$BS$60,MATCH('Mthly ROA (PR)'!AU$2,ROA!$A$32:$A$60,0),MATCH('Mthly ROA (PR)'!$A829,ROA!$A$32:$BS$32,0)),AU828*(1+S828)),"")</f>
        <v>0.13855932403869736</v>
      </c>
      <c r="AV829" s="42">
        <f>IFERROR(IF($C829=7,INDEX(ROA!$A$32:$BS$60,MATCH('Mthly ROA (PR)'!AV$2,ROA!$A$32:$A$60,0),MATCH('Mthly ROA (PR)'!$A829,ROA!$A$32:$BS$32,0)),AV828*(1+T828)),"")</f>
        <v>-0.38191440300373219</v>
      </c>
      <c r="AW829" s="42" t="str">
        <f>IFERROR(IF($C829=7,INDEX(ROA!$A$32:$BS$60,MATCH('Mthly ROA (PR)'!AW$2,ROA!$A$32:$A$60,0),MATCH('Mthly ROA (PR)'!$A829,ROA!$A$32:$BS$32,0)),AW828*(1+U828)),"")</f>
        <v/>
      </c>
      <c r="AX829" s="42" t="str">
        <f>IFERROR(IF($C829=7,INDEX(ROA!$A$32:$BS$60,MATCH('Mthly ROA (PR)'!AX$2,ROA!$A$32:$A$60,0),MATCH('Mthly ROA (PR)'!$A829,ROA!$A$32:$BS$32,0)),AX828*(1+V828)),"")</f>
        <v/>
      </c>
      <c r="AY829" s="42">
        <f>IFERROR(IF($C829=7,INDEX(ROA!$A$32:$BS$60,MATCH('Mthly ROA (PR)'!AY$2,ROA!$A$32:$A$60,0),MATCH('Mthly ROA (PR)'!$A829,ROA!$A$32:$BS$32,0)),AY828*(1+W828)),"")</f>
        <v>6.8487618682867207E-2</v>
      </c>
      <c r="AZ829" s="42">
        <f>IFERROR(IF($C829=7,INDEX(ROA!$A$32:$BS$60,MATCH('Mthly ROA (PR)'!AZ$2,ROA!$A$32:$A$60,0),MATCH('Mthly ROA (PR)'!$A829,ROA!$A$32:$BS$32,0)),AZ828*(1+X828)),"")</f>
        <v>0.12307146709961878</v>
      </c>
      <c r="BA829" s="42">
        <f>IFERROR(IF($C829=7,INDEX(ROA!$A$32:$BS$60,MATCH('Mthly ROA (PR)'!BA$2,ROA!$A$32:$A$60,0),MATCH('Mthly ROA (PR)'!$A829,ROA!$A$32:$BS$32,0)),BA828*(1+Y828)),"")</f>
        <v>-2.2661269354747604E-2</v>
      </c>
      <c r="BB829" s="42">
        <f>IFERROR(IF($C829=7,INDEX(ROA!$A$32:$BS$60,MATCH('Mthly ROA (PR)'!BB$2,ROA!$A$32:$A$60,0),MATCH('Mthly ROA (PR)'!$A829,ROA!$A$32:$BS$32,0)),BB828*(1+Z828)),"")</f>
        <v>7.1827899391724764E-2</v>
      </c>
      <c r="BC829" s="42" t="str">
        <f>IFERROR(IF($C829=7,INDEX(ROA!$A$32:$BS$60,MATCH('Mthly ROA (PR)'!BC$2,ROA!$A$32:$A$60,0),MATCH('Mthly ROA (PR)'!$A829,ROA!$A$32:$BS$32,0)),BC828*(1+AA828)),"")</f>
        <v/>
      </c>
      <c r="BD829" s="42" t="str">
        <f>IFERROR(IF($C829=7,INDEX(ROA!$A$32:$BS$60,MATCH('Mthly ROA (PR)'!BD$2,ROA!$A$32:$A$60,0),MATCH('Mthly ROA (PR)'!$A829,ROA!$A$32:$BS$32,0)),BD828*(1+AB828)),"")</f>
        <v/>
      </c>
      <c r="BE829" s="42" t="str">
        <f>IFERROR(IF($C829=7,INDEX(ROA!$A$32:$BS$60,MATCH('Mthly ROA (PR)'!BE$2,ROA!$A$32:$A$60,0),MATCH('Mthly ROA (PR)'!$A829,ROA!$A$32:$BS$32,0)),BE828*(1+AC828)),"")</f>
        <v/>
      </c>
      <c r="BF829" s="42">
        <f>IFERROR(IF($C829=7,INDEX(ROA!$A$32:$BS$60,MATCH('Mthly ROA (PR)'!BF$2,ROA!$A$32:$A$60,0),MATCH('Mthly ROA (PR)'!$A829,ROA!$A$32:$BS$32,0)),BF828*(1+AD828)),"")</f>
        <v>0.15364314221271522</v>
      </c>
      <c r="BG829" s="42">
        <f>IFERROR(IF($C829=7,INDEX(ROA!$A$32:$BS$60,MATCH('Mthly ROA (PR)'!BG$2,ROA!$A$32:$A$60,0),MATCH('Mthly ROA (PR)'!$A829,ROA!$A$32:$BS$32,0)),BG828*(1+AE828)),"")</f>
        <v>0.11678811948055109</v>
      </c>
      <c r="BH829" s="44">
        <f t="shared" si="727"/>
        <v>0.11562059946114722</v>
      </c>
      <c r="BI829" s="44" t="str">
        <f t="shared" si="728"/>
        <v/>
      </c>
      <c r="BJ829" s="44" t="str">
        <f t="shared" si="729"/>
        <v/>
      </c>
      <c r="BK829" s="44" t="str">
        <f t="shared" si="730"/>
        <v/>
      </c>
      <c r="BL829" s="44" t="str">
        <f t="shared" si="731"/>
        <v/>
      </c>
      <c r="BM829" s="44">
        <f t="shared" si="732"/>
        <v>0.1011697439722616</v>
      </c>
      <c r="BN829" s="44" t="str">
        <f t="shared" si="733"/>
        <v/>
      </c>
      <c r="BO829" s="44" t="str">
        <f t="shared" si="734"/>
        <v/>
      </c>
      <c r="BP829" s="44">
        <f t="shared" si="735"/>
        <v>0.13078889539897601</v>
      </c>
      <c r="BQ829" s="44">
        <f t="shared" si="736"/>
        <v>7.4959864047658531E-2</v>
      </c>
      <c r="BR829" s="44">
        <f t="shared" si="737"/>
        <v>0.25948190534854804</v>
      </c>
      <c r="BS829" s="44">
        <f t="shared" si="738"/>
        <v>5.4925699026936337E-2</v>
      </c>
      <c r="BT829" s="44" t="str">
        <f t="shared" si="739"/>
        <v/>
      </c>
      <c r="BU829" s="44" t="str">
        <f t="shared" si="740"/>
        <v/>
      </c>
      <c r="BV829" s="44">
        <f t="shared" si="741"/>
        <v>-8.8902553110455206E-3</v>
      </c>
      <c r="BW829" s="44">
        <f t="shared" si="742"/>
        <v>0.14070219217862201</v>
      </c>
      <c r="BX829" s="44">
        <f t="shared" si="743"/>
        <v>-0.38782084208354811</v>
      </c>
      <c r="BY829" s="44" t="str">
        <f t="shared" si="744"/>
        <v/>
      </c>
      <c r="BZ829" s="44" t="str">
        <f t="shared" si="745"/>
        <v/>
      </c>
      <c r="CA829" s="44">
        <f t="shared" si="746"/>
        <v>6.9546803527142556E-2</v>
      </c>
      <c r="CB829" s="44">
        <f t="shared" si="747"/>
        <v>0.12497481014499841</v>
      </c>
      <c r="CC829" s="44">
        <f t="shared" si="748"/>
        <v>-2.3011733767355286E-2</v>
      </c>
      <c r="CD829" s="44">
        <f t="shared" si="749"/>
        <v>7.293874283897811E-2</v>
      </c>
      <c r="CE829" s="44" t="str">
        <f t="shared" si="750"/>
        <v/>
      </c>
      <c r="CF829" s="44" t="str">
        <f t="shared" si="751"/>
        <v/>
      </c>
      <c r="CG829" s="44" t="str">
        <f t="shared" si="752"/>
        <v/>
      </c>
      <c r="CH829" s="44">
        <f t="shared" si="753"/>
        <v>0.15601928684715055</v>
      </c>
      <c r="CI829" s="44">
        <f t="shared" si="754"/>
        <v>0.11859428836952959</v>
      </c>
      <c r="CJ829" s="48">
        <f t="shared" si="755"/>
        <v>4.0454491545460804E-3</v>
      </c>
      <c r="CK829" s="48" t="str">
        <f t="shared" si="756"/>
        <v/>
      </c>
      <c r="CL829" s="48" t="str">
        <f t="shared" si="757"/>
        <v/>
      </c>
      <c r="CM829" s="48" t="str">
        <f t="shared" si="758"/>
        <v/>
      </c>
      <c r="CN829" s="48" t="str">
        <f t="shared" si="759"/>
        <v/>
      </c>
      <c r="CO829" s="48">
        <f t="shared" si="760"/>
        <v>-2.5231734146682043E-4</v>
      </c>
      <c r="CP829" s="48" t="str">
        <f t="shared" si="761"/>
        <v/>
      </c>
      <c r="CQ829" s="48" t="str">
        <f t="shared" si="762"/>
        <v/>
      </c>
      <c r="CR829" s="48">
        <f t="shared" si="763"/>
        <v>2.1215266722667899E-3</v>
      </c>
      <c r="CS829" s="48">
        <f t="shared" si="764"/>
        <v>2.4449658856424785E-3</v>
      </c>
      <c r="CT829" s="48">
        <f t="shared" si="765"/>
        <v>7.586212984770151E-3</v>
      </c>
      <c r="CU829" s="48">
        <f t="shared" si="766"/>
        <v>-1.2713102296774683E-3</v>
      </c>
      <c r="CV829" s="48" t="str">
        <f t="shared" si="767"/>
        <v/>
      </c>
      <c r="CW829" s="48" t="str">
        <f t="shared" si="768"/>
        <v/>
      </c>
      <c r="CX829" s="48">
        <f t="shared" si="769"/>
        <v>-1.5697523802713075E-4</v>
      </c>
      <c r="CY829" s="48">
        <f t="shared" si="770"/>
        <v>4.163377866565425E-4</v>
      </c>
      <c r="CZ829" s="48">
        <f t="shared" si="771"/>
        <v>-6.7434288021487347E-3</v>
      </c>
      <c r="DA829" s="48" t="str">
        <f t="shared" si="772"/>
        <v/>
      </c>
      <c r="DB829" s="48" t="str">
        <f t="shared" si="773"/>
        <v/>
      </c>
      <c r="DC829" s="48">
        <f t="shared" si="774"/>
        <v>2.3896281691926182E-4</v>
      </c>
      <c r="DD829" s="48">
        <f t="shared" si="775"/>
        <v>1.5150696233878157E-3</v>
      </c>
      <c r="DE829" s="48">
        <f t="shared" si="776"/>
        <v>-5.8141446536599871E-4</v>
      </c>
      <c r="DF829" s="48">
        <f t="shared" si="777"/>
        <v>2.392244887632804E-3</v>
      </c>
      <c r="DG829" s="48" t="str">
        <f t="shared" si="778"/>
        <v/>
      </c>
      <c r="DH829" s="48" t="str">
        <f t="shared" si="779"/>
        <v/>
      </c>
      <c r="DI829" s="48" t="str">
        <f t="shared" si="780"/>
        <v/>
      </c>
      <c r="DJ829" s="48">
        <f t="shared" si="781"/>
        <v>6.4637230347906003E-3</v>
      </c>
      <c r="DK829" s="48">
        <f t="shared" si="782"/>
        <v>7.5497123976042539E-4</v>
      </c>
      <c r="DL829" s="37">
        <f t="shared" si="783"/>
        <v>1.8974018009686795E-2</v>
      </c>
      <c r="DM829" s="39">
        <f t="shared" si="784"/>
        <v>1.0189740180096869</v>
      </c>
      <c r="DN829" s="39">
        <f>PRODUCT($DM$172:DM829)</f>
        <v>7.7417529076591753</v>
      </c>
      <c r="DO829" s="36">
        <f>DL829-'1M RF rate'!C689</f>
        <v>1.7199849671856955E-2</v>
      </c>
      <c r="DP829" s="39">
        <f t="shared" si="785"/>
        <v>1.0171998496718571</v>
      </c>
      <c r="DQ829" s="39">
        <f>PRODUCT($DP$172:DP829)</f>
        <v>0.62977959416268303</v>
      </c>
      <c r="DR829" s="36">
        <f>DL829-'DJUA Monthly (PR)'!C689</f>
        <v>3.2741996990534109E-3</v>
      </c>
      <c r="DS829" s="39">
        <f t="shared" si="786"/>
        <v>1.0032741996990535</v>
      </c>
      <c r="DT829" s="39">
        <f>PRODUCT($DS$172:DS829)</f>
        <v>0.18675471941932104</v>
      </c>
      <c r="DU829" s="131">
        <f>DT831^(1/COUNT(DT172:DT831))-1</f>
        <v>-2.2149402506135285E-3</v>
      </c>
      <c r="DV829" s="131">
        <f>_xlfn.STDEV.S(DR172:DR831)</f>
        <v>0.80103179610135167</v>
      </c>
    </row>
    <row r="830" spans="1:126" x14ac:dyDescent="0.35">
      <c r="A830" s="35">
        <f t="shared" si="726"/>
        <v>2018</v>
      </c>
      <c r="B830" s="35">
        <v>2018</v>
      </c>
      <c r="C830" s="35">
        <v>11</v>
      </c>
      <c r="D830" s="46">
        <f>IFERROR(IF(INDEX('Memb Hist (Org)'!$A$1:$BS$29,MATCH('Mthly ROA (PR)'!D$2,'Memb Hist (Org)'!$A$1:$A$29,0),MATCH('Mthly ROA (PR)'!$A830,'Memb Hist (Org)'!$A$1:$BS$1,0))&lt;&gt;1,"",'Mthly Returns (PR)'!D829),"")</f>
        <v>5.9706000000000002E-2</v>
      </c>
      <c r="E830" s="46" t="str">
        <f>IFERROR(IF(INDEX('Memb Hist (Org)'!$A$1:$BS$29,MATCH('Mthly ROA (PR)'!E$2,'Memb Hist (Org)'!$A$1:$A$29,0),MATCH('Mthly ROA (PR)'!$A830,'Memb Hist (Org)'!$A$1:$BS$1,0))&lt;&gt;1,"",'Mthly Returns (PR)'!E829),"")</f>
        <v/>
      </c>
      <c r="F830" s="46" t="str">
        <f>IFERROR(IF(INDEX('Memb Hist (Org)'!$A$1:$BS$29,MATCH('Mthly ROA (PR)'!F$2,'Memb Hist (Org)'!$A$1:$A$29,0),MATCH('Mthly ROA (PR)'!$A830,'Memb Hist (Org)'!$A$1:$BS$1,0))&lt;&gt;1,"",'Mthly Returns (PR)'!F829),"")</f>
        <v/>
      </c>
      <c r="G830" s="46" t="str">
        <f>IFERROR(IF(INDEX('Memb Hist (Org)'!$A$1:$BS$29,MATCH('Mthly ROA (PR)'!G$2,'Memb Hist (Org)'!$A$1:$A$29,0),MATCH('Mthly ROA (PR)'!$A830,'Memb Hist (Org)'!$A$1:$BS$1,0))&lt;&gt;1,"",'Mthly Returns (PR)'!G829),"")</f>
        <v/>
      </c>
      <c r="H830" s="46" t="str">
        <f>IFERROR(IF(INDEX('Memb Hist (Org)'!$A$1:$BS$29,MATCH('Mthly ROA (PR)'!H$2,'Memb Hist (Org)'!$A$1:$A$29,0),MATCH('Mthly ROA (PR)'!$A830,'Memb Hist (Org)'!$A$1:$BS$1,0))&lt;&gt;1,"",'Mthly Returns (PR)'!H829),"")</f>
        <v/>
      </c>
      <c r="I830" s="46">
        <f>IFERROR(IF(INDEX('Memb Hist (Org)'!$A$1:$BS$29,MATCH('Mthly ROA (PR)'!I$2,'Memb Hist (Org)'!$A$1:$A$29,0),MATCH('Mthly ROA (PR)'!$A830,'Memb Hist (Org)'!$A$1:$BS$1,0))&lt;&gt;1,"",'Mthly Returns (PR)'!I829),"")</f>
        <v>5.7237000000000003E-2</v>
      </c>
      <c r="J830" s="46" t="str">
        <f>IFERROR(IF(INDEX('Memb Hist (Org)'!$A$1:$BS$29,MATCH('Mthly ROA (PR)'!J$2,'Memb Hist (Org)'!$A$1:$A$29,0),MATCH('Mthly ROA (PR)'!$A830,'Memb Hist (Org)'!$A$1:$BS$1,0))&lt;&gt;1,"",'Mthly Returns (PR)'!J829),"")</f>
        <v/>
      </c>
      <c r="K830" s="46" t="str">
        <f>IFERROR(IF(INDEX('Memb Hist (Org)'!$A$1:$BS$29,MATCH('Mthly ROA (PR)'!K$2,'Memb Hist (Org)'!$A$1:$A$29,0),MATCH('Mthly ROA (PR)'!$A830,'Memb Hist (Org)'!$A$1:$BS$1,0))&lt;&gt;1,"",'Mthly Returns (PR)'!K829),"")</f>
        <v/>
      </c>
      <c r="L830" s="46">
        <f>IFERROR(IF(INDEX('Memb Hist (Org)'!$A$1:$BS$29,MATCH('Mthly ROA (PR)'!L$2,'Memb Hist (Org)'!$A$1:$A$29,0),MATCH('Mthly ROA (PR)'!$A830,'Memb Hist (Org)'!$A$1:$BS$1,0))&lt;&gt;1,"",'Mthly Returns (PR)'!L829),"")</f>
        <v>4.3124999999999997E-2</v>
      </c>
      <c r="M830" s="46">
        <f>IFERROR(IF(INDEX('Memb Hist (Org)'!$A$1:$BS$29,MATCH('Mthly ROA (PR)'!M$2,'Memb Hist (Org)'!$A$1:$A$29,0),MATCH('Mthly ROA (PR)'!$A830,'Memb Hist (Org)'!$A$1:$BS$1,0))&lt;&gt;1,"",'Mthly Returns (PR)'!M829),"")</f>
        <v>7.1887000000000006E-2</v>
      </c>
      <c r="N830" s="46">
        <f>IFERROR(IF(INDEX('Memb Hist (Org)'!$A$1:$BS$29,MATCH('Mthly ROA (PR)'!N$2,'Memb Hist (Org)'!$A$1:$A$29,0),MATCH('Mthly ROA (PR)'!$A830,'Memb Hist (Org)'!$A$1:$BS$1,0))&lt;&gt;1,"",'Mthly Returns (PR)'!N829),"")</f>
        <v>5.3391000000000001E-2</v>
      </c>
      <c r="O830" s="46">
        <f>IFERROR(IF(INDEX('Memb Hist (Org)'!$A$1:$BS$29,MATCH('Mthly ROA (PR)'!O$2,'Memb Hist (Org)'!$A$1:$A$29,0),MATCH('Mthly ROA (PR)'!$A830,'Memb Hist (Org)'!$A$1:$BS$1,0))&lt;&gt;1,"",'Mthly Returns (PR)'!O829),"")</f>
        <v>3.7023E-2</v>
      </c>
      <c r="P830" s="46" t="str">
        <f>IFERROR(IF(INDEX('Memb Hist (Org)'!$A$1:$BS$29,MATCH('Mthly ROA (PR)'!P$2,'Memb Hist (Org)'!$A$1:$A$29,0),MATCH('Mthly ROA (PR)'!$A830,'Memb Hist (Org)'!$A$1:$BS$1,0))&lt;&gt;1,"",'Mthly Returns (PR)'!P829),"")</f>
        <v/>
      </c>
      <c r="Q830" s="46" t="str">
        <f>IFERROR(IF(INDEX('Memb Hist (Org)'!$A$1:$BS$29,MATCH('Mthly ROA (PR)'!Q$2,'Memb Hist (Org)'!$A$1:$A$29,0),MATCH('Mthly ROA (PR)'!$A830,'Memb Hist (Org)'!$A$1:$BS$1,0))&lt;&gt;1,"",'Mthly Returns (PR)'!Q829),"")</f>
        <v/>
      </c>
      <c r="R830" s="46">
        <f>IFERROR(IF(INDEX('Memb Hist (Org)'!$A$1:$BS$29,MATCH('Mthly ROA (PR)'!R$2,'Memb Hist (Org)'!$A$1:$A$29,0),MATCH('Mthly ROA (PR)'!$A830,'Memb Hist (Org)'!$A$1:$BS$1,0))&lt;&gt;1,"",'Mthly Returns (PR)'!R829),"")</f>
        <v>4.1798000000000002E-2</v>
      </c>
      <c r="S830" s="46">
        <f>IFERROR(IF(INDEX('Memb Hist (Org)'!$A$1:$BS$29,MATCH('Mthly ROA (PR)'!S$2,'Memb Hist (Org)'!$A$1:$A$29,0),MATCH('Mthly ROA (PR)'!$A830,'Memb Hist (Org)'!$A$1:$BS$1,0))&lt;&gt;1,"",'Mthly Returns (PR)'!S829),"")</f>
        <v>1.4753E-2</v>
      </c>
      <c r="T830" s="46">
        <f>IFERROR(IF(INDEX('Memb Hist (Org)'!$A$1:$BS$29,MATCH('Mthly ROA (PR)'!T$2,'Memb Hist (Org)'!$A$1:$A$29,0),MATCH('Mthly ROA (PR)'!$A830,'Memb Hist (Org)'!$A$1:$BS$1,0))&lt;&gt;1,"",'Mthly Returns (PR)'!T829),"")</f>
        <v>-0.43644500000000003</v>
      </c>
      <c r="U830" s="46" t="str">
        <f>IFERROR(IF(INDEX('Memb Hist (Org)'!$A$1:$BS$29,MATCH('Mthly ROA (PR)'!U$2,'Memb Hist (Org)'!$A$1:$A$29,0),MATCH('Mthly ROA (PR)'!$A830,'Memb Hist (Org)'!$A$1:$BS$1,0))&lt;&gt;1,"",'Mthly Returns (PR)'!U829),"")</f>
        <v/>
      </c>
      <c r="V830" s="46" t="str">
        <f>IFERROR(IF(INDEX('Memb Hist (Org)'!$A$1:$BS$29,MATCH('Mthly ROA (PR)'!V$2,'Memb Hist (Org)'!$A$1:$A$29,0),MATCH('Mthly ROA (PR)'!$A830,'Memb Hist (Org)'!$A$1:$BS$1,0))&lt;&gt;1,"",'Mthly Returns (PR)'!V829),"")</f>
        <v/>
      </c>
      <c r="W830" s="46">
        <f>IFERROR(IF(INDEX('Memb Hist (Org)'!$A$1:$BS$29,MATCH('Mthly ROA (PR)'!W$2,'Memb Hist (Org)'!$A$1:$A$29,0),MATCH('Mthly ROA (PR)'!$A830,'Memb Hist (Org)'!$A$1:$BS$1,0))&lt;&gt;1,"",'Mthly Returns (PR)'!W829),"")</f>
        <v>5.8890999999999999E-2</v>
      </c>
      <c r="X830" s="46">
        <f>IFERROR(IF(INDEX('Memb Hist (Org)'!$A$1:$BS$29,MATCH('Mthly ROA (PR)'!X$2,'Memb Hist (Org)'!$A$1:$A$29,0),MATCH('Mthly ROA (PR)'!$A830,'Memb Hist (Org)'!$A$1:$BS$1,0))&lt;&gt;1,"",'Mthly Returns (PR)'!X829),"")</f>
        <v>4.6228999999999999E-2</v>
      </c>
      <c r="Y830" s="46">
        <f>IFERROR(IF(INDEX('Memb Hist (Org)'!$A$1:$BS$29,MATCH('Mthly ROA (PR)'!Y$2,'Memb Hist (Org)'!$A$1:$A$29,0),MATCH('Mthly ROA (PR)'!$A830,'Memb Hist (Org)'!$A$1:$BS$1,0))&lt;&gt;1,"",'Mthly Returns (PR)'!Y829),"")</f>
        <v>-0.202767</v>
      </c>
      <c r="Z830" s="46">
        <f>IFERROR(IF(INDEX('Memb Hist (Org)'!$A$1:$BS$29,MATCH('Mthly ROA (PR)'!Z$2,'Memb Hist (Org)'!$A$1:$A$29,0),MATCH('Mthly ROA (PR)'!$A830,'Memb Hist (Org)'!$A$1:$BS$1,0))&lt;&gt;1,"",'Mthly Returns (PR)'!Z829),"")</f>
        <v>5.1076999999999997E-2</v>
      </c>
      <c r="AA830" s="46" t="str">
        <f>IFERROR(IF(INDEX('Memb Hist (Org)'!$A$1:$BS$29,MATCH('Mthly ROA (PR)'!AA$2,'Memb Hist (Org)'!$A$1:$A$29,0),MATCH('Mthly ROA (PR)'!$A830,'Memb Hist (Org)'!$A$1:$BS$1,0))&lt;&gt;1,"",'Mthly Returns (PR)'!AA829),"")</f>
        <v/>
      </c>
      <c r="AB830" s="46" t="str">
        <f>IFERROR(IF(INDEX('Memb Hist (Org)'!$A$1:$BS$29,MATCH('Mthly ROA (PR)'!AB$2,'Memb Hist (Org)'!$A$1:$A$29,0),MATCH('Mthly ROA (PR)'!$A830,'Memb Hist (Org)'!$A$1:$BS$1,0))&lt;&gt;1,"",'Mthly Returns (PR)'!AB829),"")</f>
        <v/>
      </c>
      <c r="AC830" s="46" t="str">
        <f>IFERROR(IF(INDEX('Memb Hist (Org)'!$A$1:$BS$29,MATCH('Mthly ROA (PR)'!AC$2,'Memb Hist (Org)'!$A$1:$A$29,0),MATCH('Mthly ROA (PR)'!$A830,'Memb Hist (Org)'!$A$1:$BS$1,0))&lt;&gt;1,"",'Mthly Returns (PR)'!AC829),"")</f>
        <v/>
      </c>
      <c r="AD830" s="46">
        <f>IFERROR(IF(INDEX('Memb Hist (Org)'!$A$1:$BS$29,MATCH('Mthly ROA (PR)'!AD$2,'Memb Hist (Org)'!$A$1:$A$29,0),MATCH('Mthly ROA (PR)'!$A830,'Memb Hist (Org)'!$A$1:$BS$1,0))&lt;&gt;1,"",'Mthly Returns (PR)'!AD829),"")</f>
        <v>6.2413999999999997E-2</v>
      </c>
      <c r="AE830" s="46">
        <f>IFERROR(IF(INDEX('Memb Hist (Org)'!$A$1:$BS$29,MATCH('Mthly ROA (PR)'!AE$2,'Memb Hist (Org)'!$A$1:$A$29,0),MATCH('Mthly ROA (PR)'!$A830,'Memb Hist (Org)'!$A$1:$BS$1,0))&lt;&gt;1,"",'Mthly Returns (PR)'!AE829),"")</f>
        <v>7.7714000000000005E-2</v>
      </c>
      <c r="AF830" s="42">
        <f>IFERROR(IF($C830=7,INDEX(ROA!$A$32:$BS$60,MATCH('Mthly ROA (PR)'!AF$2,ROA!$A$32:$A$60,0),MATCH('Mthly ROA (PR)'!$A830,ROA!$A$32:$BS$32,0)),AF829*(1+D829)),"")</f>
        <v>0.11784355701809468</v>
      </c>
      <c r="AG830" s="42" t="str">
        <f>IFERROR(IF($C830=7,INDEX(ROA!$A$32:$BS$60,MATCH('Mthly ROA (PR)'!AG$2,ROA!$A$32:$A$60,0),MATCH('Mthly ROA (PR)'!$A830,ROA!$A$32:$BS$32,0)),AG829*(1+E829)),"")</f>
        <v/>
      </c>
      <c r="AH830" s="42" t="str">
        <f>IFERROR(IF($C830=7,INDEX(ROA!$A$32:$BS$60,MATCH('Mthly ROA (PR)'!AH$2,ROA!$A$32:$A$60,0),MATCH('Mthly ROA (PR)'!$A830,ROA!$A$32:$BS$32,0)),AH829*(1+F829)),"")</f>
        <v/>
      </c>
      <c r="AI830" s="42" t="str">
        <f>IFERROR(IF($C830=7,INDEX(ROA!$A$32:$BS$60,MATCH('Mthly ROA (PR)'!AI$2,ROA!$A$32:$A$60,0),MATCH('Mthly ROA (PR)'!$A830,ROA!$A$32:$BS$32,0)),AI829*(1+G829)),"")</f>
        <v/>
      </c>
      <c r="AJ830" s="42" t="str">
        <f>IFERROR(IF($C830=7,INDEX(ROA!$A$32:$BS$60,MATCH('Mthly ROA (PR)'!AJ$2,ROA!$A$32:$A$60,0),MATCH('Mthly ROA (PR)'!$A830,ROA!$A$32:$BS$32,0)),AJ829*(1+H829)),"")</f>
        <v/>
      </c>
      <c r="AK830" s="42">
        <f>IFERROR(IF($C830=7,INDEX(ROA!$A$32:$BS$60,MATCH('Mthly ROA (PR)'!AK$2,ROA!$A$32:$A$60,0),MATCH('Mthly ROA (PR)'!$A830,ROA!$A$32:$BS$32,0)),AK829*(1+I829)),"")</f>
        <v>9.9380473048609072E-2</v>
      </c>
      <c r="AL830" s="42" t="str">
        <f>IFERROR(IF($C830=7,INDEX(ROA!$A$32:$BS$60,MATCH('Mthly ROA (PR)'!AL$2,ROA!$A$32:$A$60,0),MATCH('Mthly ROA (PR)'!$A830,ROA!$A$32:$BS$32,0)),AL829*(1+J829)),"")</f>
        <v/>
      </c>
      <c r="AM830" s="42" t="str">
        <f>IFERROR(IF($C830=7,INDEX(ROA!$A$32:$BS$60,MATCH('Mthly ROA (PR)'!AM$2,ROA!$A$32:$A$60,0),MATCH('Mthly ROA (PR)'!$A830,ROA!$A$32:$BS$32,0)),AM829*(1+K829)),"")</f>
        <v/>
      </c>
      <c r="AN830" s="42">
        <f>IFERROR(IF($C830=7,INDEX(ROA!$A$32:$BS$60,MATCH('Mthly ROA (PR)'!AN$2,ROA!$A$32:$A$60,0),MATCH('Mthly ROA (PR)'!$A830,ROA!$A$32:$BS$32,0)),AN829*(1+L829)),"")</f>
        <v>0.13088622113655632</v>
      </c>
      <c r="AO830" s="42">
        <f>IFERROR(IF($C830=7,INDEX(ROA!$A$32:$BS$60,MATCH('Mthly ROA (PR)'!AO$2,ROA!$A$32:$A$60,0),MATCH('Mthly ROA (PR)'!$A830,ROA!$A$32:$BS$32,0)),AO829*(1+M829)),"")</f>
        <v>7.6225968812716705E-2</v>
      </c>
      <c r="AP830" s="42">
        <f>IFERROR(IF($C830=7,INDEX(ROA!$A$32:$BS$60,MATCH('Mthly ROA (PR)'!AP$2,ROA!$A$32:$A$60,0),MATCH('Mthly ROA (PR)'!$A830,ROA!$A$32:$BS$32,0)),AP829*(1+N829)),"")</f>
        <v>0.26300072071068864</v>
      </c>
      <c r="AQ830" s="42">
        <f>IFERROR(IF($C830=7,INDEX(ROA!$A$32:$BS$60,MATCH('Mthly ROA (PR)'!AQ$2,ROA!$A$32:$A$60,0),MATCH('Mthly ROA (PR)'!$A830,ROA!$A$32:$BS$32,0)),AQ829*(1+O829)),"")</f>
        <v>5.2837242464706953E-2</v>
      </c>
      <c r="AR830" s="42" t="str">
        <f>IFERROR(IF($C830=7,INDEX(ROA!$A$32:$BS$60,MATCH('Mthly ROA (PR)'!AR$2,ROA!$A$32:$A$60,0),MATCH('Mthly ROA (PR)'!$A830,ROA!$A$32:$BS$32,0)),AR829*(1+P829)),"")</f>
        <v/>
      </c>
      <c r="AS830" s="42" t="str">
        <f>IFERROR(IF($C830=7,INDEX(ROA!$A$32:$BS$60,MATCH('Mthly ROA (PR)'!AS$2,ROA!$A$32:$A$60,0),MATCH('Mthly ROA (PR)'!$A830,ROA!$A$32:$BS$32,0)),AS829*(1+Q829)),"")</f>
        <v/>
      </c>
      <c r="AT830" s="42">
        <f>IFERROR(IF($C830=7,INDEX(ROA!$A$32:$BS$60,MATCH('Mthly ROA (PR)'!AT$2,ROA!$A$32:$A$60,0),MATCH('Mthly ROA (PR)'!$A830,ROA!$A$32:$BS$32,0)),AT829*(1+R829)),"")</f>
        <v>-8.9094429155043772E-3</v>
      </c>
      <c r="AU830" s="42">
        <f>IFERROR(IF($C830=7,INDEX(ROA!$A$32:$BS$60,MATCH('Mthly ROA (PR)'!AU$2,ROA!$A$32:$A$60,0),MATCH('Mthly ROA (PR)'!$A830,ROA!$A$32:$BS$32,0)),AU829*(1+S829)),"")</f>
        <v>0.13896932107852786</v>
      </c>
      <c r="AV830" s="42">
        <f>IFERROR(IF($C830=7,INDEX(ROA!$A$32:$BS$60,MATCH('Mthly ROA (PR)'!AV$2,ROA!$A$32:$A$60,0),MATCH('Mthly ROA (PR)'!$A830,ROA!$A$32:$BS$32,0)),AV829*(1+T829)),"")</f>
        <v>-0.38855513064316105</v>
      </c>
      <c r="AW830" s="42" t="str">
        <f>IFERROR(IF($C830=7,INDEX(ROA!$A$32:$BS$60,MATCH('Mthly ROA (PR)'!AW$2,ROA!$A$32:$A$60,0),MATCH('Mthly ROA (PR)'!$A830,ROA!$A$32:$BS$32,0)),AW829*(1+U829)),"")</f>
        <v/>
      </c>
      <c r="AX830" s="42" t="str">
        <f>IFERROR(IF($C830=7,INDEX(ROA!$A$32:$BS$60,MATCH('Mthly ROA (PR)'!AX$2,ROA!$A$32:$A$60,0),MATCH('Mthly ROA (PR)'!$A830,ROA!$A$32:$BS$32,0)),AX829*(1+V829)),"")</f>
        <v/>
      </c>
      <c r="AY830" s="42">
        <f>IFERROR(IF($C830=7,INDEX(ROA!$A$32:$BS$60,MATCH('Mthly ROA (PR)'!AY$2,ROA!$A$32:$A$60,0),MATCH('Mthly ROA (PR)'!$A830,ROA!$A$32:$BS$32,0)),AY829*(1+W829)),"")</f>
        <v>6.8722942140661533E-2</v>
      </c>
      <c r="AZ830" s="42">
        <f>IFERROR(IF($C830=7,INDEX(ROA!$A$32:$BS$60,MATCH('Mthly ROA (PR)'!AZ$2,ROA!$A$32:$A$60,0),MATCH('Mthly ROA (PR)'!$A830,ROA!$A$32:$BS$32,0)),AZ829*(1+X829)),"")</f>
        <v>0.12456346249526747</v>
      </c>
      <c r="BA830" s="42">
        <f>IFERROR(IF($C830=7,INDEX(ROA!$A$32:$BS$60,MATCH('Mthly ROA (PR)'!BA$2,ROA!$A$32:$A$60,0),MATCH('Mthly ROA (PR)'!$A830,ROA!$A$32:$BS$32,0)),BA829*(1+Y829)),"")</f>
        <v>-2.3233828986264658E-2</v>
      </c>
      <c r="BB830" s="42">
        <f>IFERROR(IF($C830=7,INDEX(ROA!$A$32:$BS$60,MATCH('Mthly ROA (PR)'!BB$2,ROA!$A$32:$A$60,0),MATCH('Mthly ROA (PR)'!$A830,ROA!$A$32:$BS$32,0)),BB829*(1+Z829)),"")</f>
        <v>7.4183710835974567E-2</v>
      </c>
      <c r="BC830" s="42" t="str">
        <f>IFERROR(IF($C830=7,INDEX(ROA!$A$32:$BS$60,MATCH('Mthly ROA (PR)'!BC$2,ROA!$A$32:$A$60,0),MATCH('Mthly ROA (PR)'!$A830,ROA!$A$32:$BS$32,0)),BC829*(1+AA829)),"")</f>
        <v/>
      </c>
      <c r="BD830" s="42" t="str">
        <f>IFERROR(IF($C830=7,INDEX(ROA!$A$32:$BS$60,MATCH('Mthly ROA (PR)'!BD$2,ROA!$A$32:$A$60,0),MATCH('Mthly ROA (PR)'!$A830,ROA!$A$32:$BS$32,0)),BD829*(1+AB829)),"")</f>
        <v/>
      </c>
      <c r="BE830" s="42" t="str">
        <f>IFERROR(IF($C830=7,INDEX(ROA!$A$32:$BS$60,MATCH('Mthly ROA (PR)'!BE$2,ROA!$A$32:$A$60,0),MATCH('Mthly ROA (PR)'!$A830,ROA!$A$32:$BS$32,0)),BE829*(1+AC829)),"")</f>
        <v/>
      </c>
      <c r="BF830" s="42">
        <f>IFERROR(IF($C830=7,INDEX(ROA!$A$32:$BS$60,MATCH('Mthly ROA (PR)'!BF$2,ROA!$A$32:$A$60,0),MATCH('Mthly ROA (PR)'!$A830,ROA!$A$32:$BS$32,0)),BF829*(1+AD829)),"")</f>
        <v>0.16000842395144579</v>
      </c>
      <c r="BG830" s="42">
        <f>IFERROR(IF($C830=7,INDEX(ROA!$A$32:$BS$60,MATCH('Mthly ROA (PR)'!BG$2,ROA!$A$32:$A$60,0),MATCH('Mthly ROA (PR)'!$A830,ROA!$A$32:$BS$32,0)),BG829*(1+AE829)),"")</f>
        <v>0.1175315926491643</v>
      </c>
      <c r="BH830" s="44">
        <f t="shared" si="727"/>
        <v>0.11743778202454194</v>
      </c>
      <c r="BI830" s="44" t="str">
        <f t="shared" si="728"/>
        <v/>
      </c>
      <c r="BJ830" s="44" t="str">
        <f t="shared" si="729"/>
        <v/>
      </c>
      <c r="BK830" s="44" t="str">
        <f t="shared" si="730"/>
        <v/>
      </c>
      <c r="BL830" s="44" t="str">
        <f t="shared" si="731"/>
        <v/>
      </c>
      <c r="BM830" s="44">
        <f t="shared" si="732"/>
        <v>9.9038272661664067E-2</v>
      </c>
      <c r="BN830" s="44" t="str">
        <f t="shared" si="733"/>
        <v/>
      </c>
      <c r="BO830" s="44" t="str">
        <f t="shared" si="734"/>
        <v/>
      </c>
      <c r="BP830" s="44">
        <f t="shared" si="735"/>
        <v>0.1304355358646439</v>
      </c>
      <c r="BQ830" s="44">
        <f t="shared" si="736"/>
        <v>7.5963497169920124E-2</v>
      </c>
      <c r="BR830" s="44">
        <f t="shared" si="737"/>
        <v>0.26209512079117536</v>
      </c>
      <c r="BS830" s="44">
        <f t="shared" si="738"/>
        <v>5.2655306071551673E-2</v>
      </c>
      <c r="BT830" s="44" t="str">
        <f t="shared" si="739"/>
        <v/>
      </c>
      <c r="BU830" s="44" t="str">
        <f t="shared" si="740"/>
        <v/>
      </c>
      <c r="BV830" s="44">
        <f t="shared" si="741"/>
        <v>-8.8787647076067483E-3</v>
      </c>
      <c r="BW830" s="44">
        <f t="shared" si="742"/>
        <v>0.13849080297544641</v>
      </c>
      <c r="BX830" s="44">
        <f t="shared" si="743"/>
        <v>-0.38721720467061593</v>
      </c>
      <c r="BY830" s="44" t="str">
        <f t="shared" si="744"/>
        <v/>
      </c>
      <c r="BZ830" s="44" t="str">
        <f t="shared" si="745"/>
        <v/>
      </c>
      <c r="CA830" s="44">
        <f t="shared" si="746"/>
        <v>6.8486305941706932E-2</v>
      </c>
      <c r="CB830" s="44">
        <f t="shared" si="747"/>
        <v>0.12413454860748349</v>
      </c>
      <c r="CC830" s="44">
        <f t="shared" si="748"/>
        <v>-2.3153827100326513E-2</v>
      </c>
      <c r="CD830" s="44">
        <f t="shared" si="749"/>
        <v>7.3928271374133103E-2</v>
      </c>
      <c r="CE830" s="44" t="str">
        <f t="shared" si="750"/>
        <v/>
      </c>
      <c r="CF830" s="44" t="str">
        <f t="shared" si="751"/>
        <v/>
      </c>
      <c r="CG830" s="44" t="str">
        <f t="shared" si="752"/>
        <v/>
      </c>
      <c r="CH830" s="44">
        <f t="shared" si="753"/>
        <v>0.15945746114244547</v>
      </c>
      <c r="CI830" s="44">
        <f t="shared" si="754"/>
        <v>0.11712689185383669</v>
      </c>
      <c r="CJ830" s="48">
        <f t="shared" si="755"/>
        <v>7.0117402135573019E-3</v>
      </c>
      <c r="CK830" s="48" t="str">
        <f t="shared" si="756"/>
        <v/>
      </c>
      <c r="CL830" s="48" t="str">
        <f t="shared" si="757"/>
        <v/>
      </c>
      <c r="CM830" s="48" t="str">
        <f t="shared" si="758"/>
        <v/>
      </c>
      <c r="CN830" s="48" t="str">
        <f t="shared" si="759"/>
        <v/>
      </c>
      <c r="CO830" s="48">
        <f t="shared" si="760"/>
        <v>5.6686536123356666E-3</v>
      </c>
      <c r="CP830" s="48" t="str">
        <f t="shared" si="761"/>
        <v/>
      </c>
      <c r="CQ830" s="48" t="str">
        <f t="shared" si="762"/>
        <v/>
      </c>
      <c r="CR830" s="48">
        <f t="shared" si="763"/>
        <v>5.6250324841627675E-3</v>
      </c>
      <c r="CS830" s="48">
        <f t="shared" si="764"/>
        <v>5.4607879210540481E-3</v>
      </c>
      <c r="CT830" s="48">
        <f t="shared" si="765"/>
        <v>1.3993520594161644E-2</v>
      </c>
      <c r="CU830" s="48">
        <f t="shared" si="766"/>
        <v>1.9494573966870577E-3</v>
      </c>
      <c r="CV830" s="48" t="str">
        <f t="shared" si="767"/>
        <v/>
      </c>
      <c r="CW830" s="48" t="str">
        <f t="shared" si="768"/>
        <v/>
      </c>
      <c r="CX830" s="48">
        <f t="shared" si="769"/>
        <v>-3.7111460724854688E-4</v>
      </c>
      <c r="CY830" s="48">
        <f t="shared" si="770"/>
        <v>2.0431548162967608E-3</v>
      </c>
      <c r="CZ830" s="48">
        <f t="shared" si="771"/>
        <v>0.16899901289246699</v>
      </c>
      <c r="DA830" s="48" t="str">
        <f t="shared" si="772"/>
        <v/>
      </c>
      <c r="DB830" s="48" t="str">
        <f t="shared" si="773"/>
        <v/>
      </c>
      <c r="DC830" s="48">
        <f t="shared" si="774"/>
        <v>4.0332270432130628E-3</v>
      </c>
      <c r="DD830" s="48">
        <f t="shared" si="775"/>
        <v>5.7386160475753544E-3</v>
      </c>
      <c r="DE830" s="48">
        <f t="shared" si="776"/>
        <v>4.6948320596519062E-3</v>
      </c>
      <c r="DF830" s="48">
        <f t="shared" si="777"/>
        <v>3.7760343169765962E-3</v>
      </c>
      <c r="DG830" s="48" t="str">
        <f t="shared" si="778"/>
        <v/>
      </c>
      <c r="DH830" s="48" t="str">
        <f t="shared" si="779"/>
        <v/>
      </c>
      <c r="DI830" s="48" t="str">
        <f t="shared" si="780"/>
        <v/>
      </c>
      <c r="DJ830" s="48">
        <f t="shared" si="781"/>
        <v>9.9523779797445911E-3</v>
      </c>
      <c r="DK830" s="48">
        <f t="shared" si="782"/>
        <v>9.1023992735290646E-3</v>
      </c>
      <c r="DL830" s="37">
        <f t="shared" si="783"/>
        <v>0.24767773204416429</v>
      </c>
      <c r="DM830" s="39">
        <f t="shared" si="784"/>
        <v>1.2476777320441643</v>
      </c>
      <c r="DN830" s="39">
        <f>PRODUCT($DM$172:DM830)</f>
        <v>9.6592127098745149</v>
      </c>
      <c r="DO830" s="36">
        <f>DL830-'1M RF rate'!C690</f>
        <v>0.24580252694623625</v>
      </c>
      <c r="DP830" s="39">
        <f t="shared" si="785"/>
        <v>1.2458025269462363</v>
      </c>
      <c r="DQ830" s="39">
        <f>PRODUCT($DP$172:DP830)</f>
        <v>0.78458100982704571</v>
      </c>
      <c r="DR830" s="36">
        <f>DL830-'DJUA Monthly (PR)'!C690</f>
        <v>0.22100135481693448</v>
      </c>
      <c r="DS830" s="39">
        <f t="shared" si="786"/>
        <v>1.2210013548169345</v>
      </c>
      <c r="DT830" s="39">
        <f>PRODUCT($DS$172:DS830)</f>
        <v>0.22802776542944744</v>
      </c>
      <c r="DU830" s="129" t="s">
        <v>283</v>
      </c>
      <c r="DV830" s="129" t="s">
        <v>274</v>
      </c>
    </row>
    <row r="831" spans="1:126" x14ac:dyDescent="0.35">
      <c r="A831" s="35">
        <f t="shared" si="726"/>
        <v>2018</v>
      </c>
      <c r="B831" s="35">
        <v>2018</v>
      </c>
      <c r="C831" s="35">
        <v>12</v>
      </c>
      <c r="D831" s="46">
        <f>IFERROR(IF(INDEX('Memb Hist (Org)'!$A$1:$BS$29,MATCH('Mthly ROA (PR)'!D$2,'Memb Hist (Org)'!$A$1:$A$29,0),MATCH('Mthly ROA (PR)'!$A831,'Memb Hist (Org)'!$A$1:$BS$1,0))&lt;&gt;1,"",'Mthly Returns (PR)'!D830),"")</f>
        <v>-3.8589999999999999E-2</v>
      </c>
      <c r="E831" s="46" t="str">
        <f>IFERROR(IF(INDEX('Memb Hist (Org)'!$A$1:$BS$29,MATCH('Mthly ROA (PR)'!E$2,'Memb Hist (Org)'!$A$1:$A$29,0),MATCH('Mthly ROA (PR)'!$A831,'Memb Hist (Org)'!$A$1:$BS$1,0))&lt;&gt;1,"",'Mthly Returns (PR)'!E830),"")</f>
        <v/>
      </c>
      <c r="F831" s="46" t="str">
        <f>IFERROR(IF(INDEX('Memb Hist (Org)'!$A$1:$BS$29,MATCH('Mthly ROA (PR)'!F$2,'Memb Hist (Org)'!$A$1:$A$29,0),MATCH('Mthly ROA (PR)'!$A831,'Memb Hist (Org)'!$A$1:$BS$1,0))&lt;&gt;1,"",'Mthly Returns (PR)'!F830),"")</f>
        <v/>
      </c>
      <c r="G831" s="46" t="str">
        <f>IFERROR(IF(INDEX('Memb Hist (Org)'!$A$1:$BS$29,MATCH('Mthly ROA (PR)'!G$2,'Memb Hist (Org)'!$A$1:$A$29,0),MATCH('Mthly ROA (PR)'!$A831,'Memb Hist (Org)'!$A$1:$BS$1,0))&lt;&gt;1,"",'Mthly Returns (PR)'!G830),"")</f>
        <v/>
      </c>
      <c r="H831" s="46" t="str">
        <f>IFERROR(IF(INDEX('Memb Hist (Org)'!$A$1:$BS$29,MATCH('Mthly ROA (PR)'!H$2,'Memb Hist (Org)'!$A$1:$A$29,0),MATCH('Mthly ROA (PR)'!$A831,'Memb Hist (Org)'!$A$1:$BS$1,0))&lt;&gt;1,"",'Mthly Returns (PR)'!H830),"")</f>
        <v/>
      </c>
      <c r="I831" s="46">
        <f>IFERROR(IF(INDEX('Memb Hist (Org)'!$A$1:$BS$29,MATCH('Mthly ROA (PR)'!I$2,'Memb Hist (Org)'!$A$1:$A$29,0),MATCH('Mthly ROA (PR)'!$A831,'Memb Hist (Org)'!$A$1:$BS$1,0))&lt;&gt;1,"",'Mthly Returns (PR)'!I830),"")</f>
        <v>-4.8412999999999998E-2</v>
      </c>
      <c r="J831" s="46" t="str">
        <f>IFERROR(IF(INDEX('Memb Hist (Org)'!$A$1:$BS$29,MATCH('Mthly ROA (PR)'!J$2,'Memb Hist (Org)'!$A$1:$A$29,0),MATCH('Mthly ROA (PR)'!$A831,'Memb Hist (Org)'!$A$1:$BS$1,0))&lt;&gt;1,"",'Mthly Returns (PR)'!J830),"")</f>
        <v/>
      </c>
      <c r="K831" s="46" t="str">
        <f>IFERROR(IF(INDEX('Memb Hist (Org)'!$A$1:$BS$29,MATCH('Mthly ROA (PR)'!K$2,'Memb Hist (Org)'!$A$1:$A$29,0),MATCH('Mthly ROA (PR)'!$A831,'Memb Hist (Org)'!$A$1:$BS$1,0))&lt;&gt;1,"",'Mthly Returns (PR)'!K830),"")</f>
        <v/>
      </c>
      <c r="L831" s="46">
        <f>IFERROR(IF(INDEX('Memb Hist (Org)'!$A$1:$BS$29,MATCH('Mthly ROA (PR)'!L$2,'Memb Hist (Org)'!$A$1:$A$29,0),MATCH('Mthly ROA (PR)'!$A831,'Memb Hist (Org)'!$A$1:$BS$1,0))&lt;&gt;1,"",'Mthly Returns (PR)'!L830),"")</f>
        <v>-4.0805000000000001E-2</v>
      </c>
      <c r="M831" s="46">
        <f>IFERROR(IF(INDEX('Memb Hist (Org)'!$A$1:$BS$29,MATCH('Mthly ROA (PR)'!M$2,'Memb Hist (Org)'!$A$1:$A$29,0),MATCH('Mthly ROA (PR)'!$A831,'Memb Hist (Org)'!$A$1:$BS$1,0))&lt;&gt;1,"",'Mthly Returns (PR)'!M830),"")</f>
        <v>-2.5628999999999999E-2</v>
      </c>
      <c r="N831" s="46">
        <f>IFERROR(IF(INDEX('Memb Hist (Org)'!$A$1:$BS$29,MATCH('Mthly ROA (PR)'!N$2,'Memb Hist (Org)'!$A$1:$A$29,0),MATCH('Mthly ROA (PR)'!$A831,'Memb Hist (Org)'!$A$1:$BS$1,0))&lt;&gt;1,"",'Mthly Returns (PR)'!N830),"")</f>
        <v>-4.3421000000000001E-2</v>
      </c>
      <c r="O831" s="46">
        <f>IFERROR(IF(INDEX('Memb Hist (Org)'!$A$1:$BS$29,MATCH('Mthly ROA (PR)'!O$2,'Memb Hist (Org)'!$A$1:$A$29,0),MATCH('Mthly ROA (PR)'!$A831,'Memb Hist (Org)'!$A$1:$BS$1,0))&lt;&gt;1,"",'Mthly Returns (PR)'!O830),"")</f>
        <v>7.8539999999999999E-3</v>
      </c>
      <c r="P831" s="46" t="str">
        <f>IFERROR(IF(INDEX('Memb Hist (Org)'!$A$1:$BS$29,MATCH('Mthly ROA (PR)'!P$2,'Memb Hist (Org)'!$A$1:$A$29,0),MATCH('Mthly ROA (PR)'!$A831,'Memb Hist (Org)'!$A$1:$BS$1,0))&lt;&gt;1,"",'Mthly Returns (PR)'!P830),"")</f>
        <v/>
      </c>
      <c r="Q831" s="46" t="str">
        <f>IFERROR(IF(INDEX('Memb Hist (Org)'!$A$1:$BS$29,MATCH('Mthly ROA (PR)'!Q$2,'Memb Hist (Org)'!$A$1:$A$29,0),MATCH('Mthly ROA (PR)'!$A831,'Memb Hist (Org)'!$A$1:$BS$1,0))&lt;&gt;1,"",'Mthly Returns (PR)'!Q830),"")</f>
        <v/>
      </c>
      <c r="R831" s="46">
        <f>IFERROR(IF(INDEX('Memb Hist (Org)'!$A$1:$BS$29,MATCH('Mthly ROA (PR)'!R$2,'Memb Hist (Org)'!$A$1:$A$29,0),MATCH('Mthly ROA (PR)'!$A831,'Memb Hist (Org)'!$A$1:$BS$1,0))&lt;&gt;1,"",'Mthly Returns (PR)'!R830),"")</f>
        <v>-4.0500000000000001E-2</v>
      </c>
      <c r="S831" s="46">
        <f>IFERROR(IF(INDEX('Memb Hist (Org)'!$A$1:$BS$29,MATCH('Mthly ROA (PR)'!S$2,'Memb Hist (Org)'!$A$1:$A$29,0),MATCH('Mthly ROA (PR)'!$A831,'Memb Hist (Org)'!$A$1:$BS$1,0))&lt;&gt;1,"",'Mthly Returns (PR)'!S830),"")</f>
        <v>-7.4019999999999997E-3</v>
      </c>
      <c r="T831" s="46">
        <f>IFERROR(IF(INDEX('Memb Hist (Org)'!$A$1:$BS$29,MATCH('Mthly ROA (PR)'!T$2,'Memb Hist (Org)'!$A$1:$A$29,0),MATCH('Mthly ROA (PR)'!$A831,'Memb Hist (Org)'!$A$1:$BS$1,0))&lt;&gt;1,"",'Mthly Returns (PR)'!T830),"")</f>
        <v>-9.9696999999999994E-2</v>
      </c>
      <c r="U831" s="46" t="str">
        <f>IFERROR(IF(INDEX('Memb Hist (Org)'!$A$1:$BS$29,MATCH('Mthly ROA (PR)'!U$2,'Memb Hist (Org)'!$A$1:$A$29,0),MATCH('Mthly ROA (PR)'!$A831,'Memb Hist (Org)'!$A$1:$BS$1,0))&lt;&gt;1,"",'Mthly Returns (PR)'!U830),"")</f>
        <v/>
      </c>
      <c r="V831" s="46" t="str">
        <f>IFERROR(IF(INDEX('Memb Hist (Org)'!$A$1:$BS$29,MATCH('Mthly ROA (PR)'!V$2,'Memb Hist (Org)'!$A$1:$A$29,0),MATCH('Mthly ROA (PR)'!$A831,'Memb Hist (Org)'!$A$1:$BS$1,0))&lt;&gt;1,"",'Mthly Returns (PR)'!V830),"")</f>
        <v/>
      </c>
      <c r="W831" s="46">
        <f>IFERROR(IF(INDEX('Memb Hist (Org)'!$A$1:$BS$29,MATCH('Mthly ROA (PR)'!W$2,'Memb Hist (Org)'!$A$1:$A$29,0),MATCH('Mthly ROA (PR)'!$A831,'Memb Hist (Org)'!$A$1:$BS$1,0))&lt;&gt;1,"",'Mthly Returns (PR)'!W830),"")</f>
        <v>-2.7807999999999999E-2</v>
      </c>
      <c r="X831" s="46">
        <f>IFERROR(IF(INDEX('Memb Hist (Org)'!$A$1:$BS$29,MATCH('Mthly ROA (PR)'!X$2,'Memb Hist (Org)'!$A$1:$A$29,0),MATCH('Mthly ROA (PR)'!$A831,'Memb Hist (Org)'!$A$1:$BS$1,0))&lt;&gt;1,"",'Mthly Returns (PR)'!X830),"")</f>
        <v>-6.8873000000000004E-2</v>
      </c>
      <c r="Y831" s="46">
        <f>IFERROR(IF(INDEX('Memb Hist (Org)'!$A$1:$BS$29,MATCH('Mthly ROA (PR)'!Y$2,'Memb Hist (Org)'!$A$1:$A$29,0),MATCH('Mthly ROA (PR)'!$A831,'Memb Hist (Org)'!$A$1:$BS$1,0))&lt;&gt;1,"",'Mthly Returns (PR)'!Y830),"")</f>
        <v>2.6211000000000002E-2</v>
      </c>
      <c r="Z831" s="46">
        <f>IFERROR(IF(INDEX('Memb Hist (Org)'!$A$1:$BS$29,MATCH('Mthly ROA (PR)'!Z$2,'Memb Hist (Org)'!$A$1:$A$29,0),MATCH('Mthly ROA (PR)'!$A831,'Memb Hist (Org)'!$A$1:$BS$1,0))&lt;&gt;1,"",'Mthly Returns (PR)'!Z830),"")</f>
        <v>-7.2047E-2</v>
      </c>
      <c r="AA831" s="46" t="str">
        <f>IFERROR(IF(INDEX('Memb Hist (Org)'!$A$1:$BS$29,MATCH('Mthly ROA (PR)'!AA$2,'Memb Hist (Org)'!$A$1:$A$29,0),MATCH('Mthly ROA (PR)'!$A831,'Memb Hist (Org)'!$A$1:$BS$1,0))&lt;&gt;1,"",'Mthly Returns (PR)'!AA830),"")</f>
        <v/>
      </c>
      <c r="AB831" s="46" t="str">
        <f>IFERROR(IF(INDEX('Memb Hist (Org)'!$A$1:$BS$29,MATCH('Mthly ROA (PR)'!AB$2,'Memb Hist (Org)'!$A$1:$A$29,0),MATCH('Mthly ROA (PR)'!$A831,'Memb Hist (Org)'!$A$1:$BS$1,0))&lt;&gt;1,"",'Mthly Returns (PR)'!AB830),"")</f>
        <v/>
      </c>
      <c r="AC831" s="46" t="str">
        <f>IFERROR(IF(INDEX('Memb Hist (Org)'!$A$1:$BS$29,MATCH('Mthly ROA (PR)'!AC$2,'Memb Hist (Org)'!$A$1:$A$29,0),MATCH('Mthly ROA (PR)'!$A831,'Memb Hist (Org)'!$A$1:$BS$1,0))&lt;&gt;1,"",'Mthly Returns (PR)'!AC830),"")</f>
        <v/>
      </c>
      <c r="AD831" s="46">
        <f>IFERROR(IF(INDEX('Memb Hist (Org)'!$A$1:$BS$29,MATCH('Mthly ROA (PR)'!AD$2,'Memb Hist (Org)'!$A$1:$A$29,0),MATCH('Mthly ROA (PR)'!$A831,'Memb Hist (Org)'!$A$1:$BS$1,0))&lt;&gt;1,"",'Mthly Returns (PR)'!AD830),"")</f>
        <v>-6.6493999999999998E-2</v>
      </c>
      <c r="AE831" s="46">
        <f>IFERROR(IF(INDEX('Memb Hist (Org)'!$A$1:$BS$29,MATCH('Mthly ROA (PR)'!AE$2,'Memb Hist (Org)'!$A$1:$A$29,0),MATCH('Mthly ROA (PR)'!$A831,'Memb Hist (Org)'!$A$1:$BS$1,0))&lt;&gt;1,"",'Mthly Returns (PR)'!AE830),"")</f>
        <v>-4.8632000000000002E-2</v>
      </c>
      <c r="AF831" s="42">
        <f>IFERROR(IF($C831=7,INDEX(ROA!$A$32:$BS$60,MATCH('Mthly ROA (PR)'!AF$2,ROA!$A$32:$A$60,0),MATCH('Mthly ROA (PR)'!$A831,ROA!$A$32:$BS$32,0)),AF830*(1+D830)),"")</f>
        <v>0.12487952443341704</v>
      </c>
      <c r="AG831" s="42" t="str">
        <f>IFERROR(IF($C831=7,INDEX(ROA!$A$32:$BS$60,MATCH('Mthly ROA (PR)'!AG$2,ROA!$A$32:$A$60,0),MATCH('Mthly ROA (PR)'!$A831,ROA!$A$32:$BS$32,0)),AG830*(1+E830)),"")</f>
        <v/>
      </c>
      <c r="AH831" s="42" t="str">
        <f>IFERROR(IF($C831=7,INDEX(ROA!$A$32:$BS$60,MATCH('Mthly ROA (PR)'!AH$2,ROA!$A$32:$A$60,0),MATCH('Mthly ROA (PR)'!$A831,ROA!$A$32:$BS$32,0)),AH830*(1+F830)),"")</f>
        <v/>
      </c>
      <c r="AI831" s="42" t="str">
        <f>IFERROR(IF($C831=7,INDEX(ROA!$A$32:$BS$60,MATCH('Mthly ROA (PR)'!AI$2,ROA!$A$32:$A$60,0),MATCH('Mthly ROA (PR)'!$A831,ROA!$A$32:$BS$32,0)),AI830*(1+G830)),"")</f>
        <v/>
      </c>
      <c r="AJ831" s="42" t="str">
        <f>IFERROR(IF($C831=7,INDEX(ROA!$A$32:$BS$60,MATCH('Mthly ROA (PR)'!AJ$2,ROA!$A$32:$A$60,0),MATCH('Mthly ROA (PR)'!$A831,ROA!$A$32:$BS$32,0)),AJ830*(1+H830)),"")</f>
        <v/>
      </c>
      <c r="AK831" s="42">
        <f>IFERROR(IF($C831=7,INDEX(ROA!$A$32:$BS$60,MATCH('Mthly ROA (PR)'!AK$2,ROA!$A$32:$A$60,0),MATCH('Mthly ROA (PR)'!$A831,ROA!$A$32:$BS$32,0)),AK830*(1+I830)),"")</f>
        <v>0.1050687131844923</v>
      </c>
      <c r="AL831" s="42" t="str">
        <f>IFERROR(IF($C831=7,INDEX(ROA!$A$32:$BS$60,MATCH('Mthly ROA (PR)'!AL$2,ROA!$A$32:$A$60,0),MATCH('Mthly ROA (PR)'!$A831,ROA!$A$32:$BS$32,0)),AL830*(1+J830)),"")</f>
        <v/>
      </c>
      <c r="AM831" s="42" t="str">
        <f>IFERROR(IF($C831=7,INDEX(ROA!$A$32:$BS$60,MATCH('Mthly ROA (PR)'!AM$2,ROA!$A$32:$A$60,0),MATCH('Mthly ROA (PR)'!$A831,ROA!$A$32:$BS$32,0)),AM830*(1+K830)),"")</f>
        <v/>
      </c>
      <c r="AN831" s="42">
        <f>IFERROR(IF($C831=7,INDEX(ROA!$A$32:$BS$60,MATCH('Mthly ROA (PR)'!AN$2,ROA!$A$32:$A$60,0),MATCH('Mthly ROA (PR)'!$A831,ROA!$A$32:$BS$32,0)),AN830*(1+L830)),"")</f>
        <v>0.13653068942307031</v>
      </c>
      <c r="AO831" s="42">
        <f>IFERROR(IF($C831=7,INDEX(ROA!$A$32:$BS$60,MATCH('Mthly ROA (PR)'!AO$2,ROA!$A$32:$A$60,0),MATCH('Mthly ROA (PR)'!$A831,ROA!$A$32:$BS$32,0)),AO830*(1+M830)),"")</f>
        <v>8.1705625032756468E-2</v>
      </c>
      <c r="AP831" s="42">
        <f>IFERROR(IF($C831=7,INDEX(ROA!$A$32:$BS$60,MATCH('Mthly ROA (PR)'!AP$2,ROA!$A$32:$A$60,0),MATCH('Mthly ROA (PR)'!$A831,ROA!$A$32:$BS$32,0)),AP830*(1+N830)),"")</f>
        <v>0.27704259219015298</v>
      </c>
      <c r="AQ831" s="42">
        <f>IFERROR(IF($C831=7,INDEX(ROA!$A$32:$BS$60,MATCH('Mthly ROA (PR)'!AQ$2,ROA!$A$32:$A$60,0),MATCH('Mthly ROA (PR)'!$A831,ROA!$A$32:$BS$32,0)),AQ830*(1+O830)),"")</f>
        <v>5.4793435692477799E-2</v>
      </c>
      <c r="AR831" s="42" t="str">
        <f>IFERROR(IF($C831=7,INDEX(ROA!$A$32:$BS$60,MATCH('Mthly ROA (PR)'!AR$2,ROA!$A$32:$A$60,0),MATCH('Mthly ROA (PR)'!$A831,ROA!$A$32:$BS$32,0)),AR830*(1+P830)),"")</f>
        <v/>
      </c>
      <c r="AS831" s="42" t="str">
        <f>IFERROR(IF($C831=7,INDEX(ROA!$A$32:$BS$60,MATCH('Mthly ROA (PR)'!AS$2,ROA!$A$32:$A$60,0),MATCH('Mthly ROA (PR)'!$A831,ROA!$A$32:$BS$32,0)),AS830*(1+Q830)),"")</f>
        <v/>
      </c>
      <c r="AT831" s="42">
        <f>IFERROR(IF($C831=7,INDEX(ROA!$A$32:$BS$60,MATCH('Mthly ROA (PR)'!AT$2,ROA!$A$32:$A$60,0),MATCH('Mthly ROA (PR)'!$A831,ROA!$A$32:$BS$32,0)),AT830*(1+R830)),"")</f>
        <v>-9.2818398104866293E-3</v>
      </c>
      <c r="AU831" s="42">
        <f>IFERROR(IF($C831=7,INDEX(ROA!$A$32:$BS$60,MATCH('Mthly ROA (PR)'!AU$2,ROA!$A$32:$A$60,0),MATCH('Mthly ROA (PR)'!$A831,ROA!$A$32:$BS$32,0)),AU830*(1+S830)),"")</f>
        <v>0.14101953547239937</v>
      </c>
      <c r="AV831" s="42">
        <f>IFERROR(IF($C831=7,INDEX(ROA!$A$32:$BS$60,MATCH('Mthly ROA (PR)'!AV$2,ROA!$A$32:$A$60,0),MATCH('Mthly ROA (PR)'!$A831,ROA!$A$32:$BS$32,0)),AV830*(1+T830)),"")</f>
        <v>-0.21897218664960663</v>
      </c>
      <c r="AW831" s="42" t="str">
        <f>IFERROR(IF($C831=7,INDEX(ROA!$A$32:$BS$60,MATCH('Mthly ROA (PR)'!AW$2,ROA!$A$32:$A$60,0),MATCH('Mthly ROA (PR)'!$A831,ROA!$A$32:$BS$32,0)),AW830*(1+U830)),"")</f>
        <v/>
      </c>
      <c r="AX831" s="42" t="str">
        <f>IFERROR(IF($C831=7,INDEX(ROA!$A$32:$BS$60,MATCH('Mthly ROA (PR)'!AX$2,ROA!$A$32:$A$60,0),MATCH('Mthly ROA (PR)'!$A831,ROA!$A$32:$BS$32,0)),AX830*(1+V830)),"")</f>
        <v/>
      </c>
      <c r="AY831" s="42">
        <f>IFERROR(IF($C831=7,INDEX(ROA!$A$32:$BS$60,MATCH('Mthly ROA (PR)'!AY$2,ROA!$A$32:$A$60,0),MATCH('Mthly ROA (PR)'!$A831,ROA!$A$32:$BS$32,0)),AY830*(1+W830)),"")</f>
        <v>7.2770104926267232E-2</v>
      </c>
      <c r="AZ831" s="42">
        <f>IFERROR(IF($C831=7,INDEX(ROA!$A$32:$BS$60,MATCH('Mthly ROA (PR)'!AZ$2,ROA!$A$32:$A$60,0),MATCH('Mthly ROA (PR)'!$A831,ROA!$A$32:$BS$32,0)),AZ830*(1+X830)),"")</f>
        <v>0.13032190680296118</v>
      </c>
      <c r="BA831" s="42">
        <f>IFERROR(IF($C831=7,INDEX(ROA!$A$32:$BS$60,MATCH('Mthly ROA (PR)'!BA$2,ROA!$A$32:$A$60,0),MATCH('Mthly ROA (PR)'!$A831,ROA!$A$32:$BS$32,0)),BA830*(1+Y830)),"")</f>
        <v>-1.8522775184206731E-2</v>
      </c>
      <c r="BB831" s="42">
        <f>IFERROR(IF($C831=7,INDEX(ROA!$A$32:$BS$60,MATCH('Mthly ROA (PR)'!BB$2,ROA!$A$32:$A$60,0),MATCH('Mthly ROA (PR)'!$A831,ROA!$A$32:$BS$32,0)),BB830*(1+Z830)),"")</f>
        <v>7.7972792234343641E-2</v>
      </c>
      <c r="BC831" s="42" t="str">
        <f>IFERROR(IF($C831=7,INDEX(ROA!$A$32:$BS$60,MATCH('Mthly ROA (PR)'!BC$2,ROA!$A$32:$A$60,0),MATCH('Mthly ROA (PR)'!$A831,ROA!$A$32:$BS$32,0)),BC830*(1+AA830)),"")</f>
        <v/>
      </c>
      <c r="BD831" s="42" t="str">
        <f>IFERROR(IF($C831=7,INDEX(ROA!$A$32:$BS$60,MATCH('Mthly ROA (PR)'!BD$2,ROA!$A$32:$A$60,0),MATCH('Mthly ROA (PR)'!$A831,ROA!$A$32:$BS$32,0)),BD830*(1+AB830)),"")</f>
        <v/>
      </c>
      <c r="BE831" s="42" t="str">
        <f>IFERROR(IF($C831=7,INDEX(ROA!$A$32:$BS$60,MATCH('Mthly ROA (PR)'!BE$2,ROA!$A$32:$A$60,0),MATCH('Mthly ROA (PR)'!$A831,ROA!$A$32:$BS$32,0)),BE830*(1+AC830)),"")</f>
        <v/>
      </c>
      <c r="BF831" s="42">
        <f>IFERROR(IF($C831=7,INDEX(ROA!$A$32:$BS$60,MATCH('Mthly ROA (PR)'!BF$2,ROA!$A$32:$A$60,0),MATCH('Mthly ROA (PR)'!$A831,ROA!$A$32:$BS$32,0)),BF830*(1+AD830)),"")</f>
        <v>0.16999518972395133</v>
      </c>
      <c r="BG831" s="42">
        <f>IFERROR(IF($C831=7,INDEX(ROA!$A$32:$BS$60,MATCH('Mthly ROA (PR)'!BG$2,ROA!$A$32:$A$60,0),MATCH('Mthly ROA (PR)'!$A831,ROA!$A$32:$BS$32,0)),BG830*(1+AE830)),"")</f>
        <v>0.12666544284030146</v>
      </c>
      <c r="BH831" s="44">
        <f t="shared" si="727"/>
        <v>9.9744925345589264E-2</v>
      </c>
      <c r="BI831" s="44" t="str">
        <f t="shared" si="728"/>
        <v/>
      </c>
      <c r="BJ831" s="44" t="str">
        <f t="shared" si="729"/>
        <v/>
      </c>
      <c r="BK831" s="44" t="str">
        <f t="shared" si="730"/>
        <v/>
      </c>
      <c r="BL831" s="44" t="str">
        <f t="shared" si="731"/>
        <v/>
      </c>
      <c r="BM831" s="44">
        <f t="shared" si="732"/>
        <v>8.3921451497295324E-2</v>
      </c>
      <c r="BN831" s="44" t="str">
        <f t="shared" si="733"/>
        <v/>
      </c>
      <c r="BO831" s="44" t="str">
        <f t="shared" si="734"/>
        <v/>
      </c>
      <c r="BP831" s="44">
        <f t="shared" si="735"/>
        <v>0.10905105128861155</v>
      </c>
      <c r="BQ831" s="44">
        <f t="shared" si="736"/>
        <v>6.5260670283479913E-2</v>
      </c>
      <c r="BR831" s="44">
        <f t="shared" si="737"/>
        <v>0.22128201401254494</v>
      </c>
      <c r="BS831" s="44">
        <f t="shared" si="738"/>
        <v>4.3765118239928555E-2</v>
      </c>
      <c r="BT831" s="44" t="str">
        <f t="shared" si="739"/>
        <v/>
      </c>
      <c r="BU831" s="44" t="str">
        <f t="shared" si="740"/>
        <v/>
      </c>
      <c r="BV831" s="44">
        <f t="shared" si="741"/>
        <v>-7.4136766869282219E-3</v>
      </c>
      <c r="BW831" s="44">
        <f t="shared" si="742"/>
        <v>0.1126364237995142</v>
      </c>
      <c r="BX831" s="44">
        <f t="shared" si="743"/>
        <v>-0.17489948419663284</v>
      </c>
      <c r="BY831" s="44" t="str">
        <f t="shared" si="744"/>
        <v/>
      </c>
      <c r="BZ831" s="44" t="str">
        <f t="shared" si="745"/>
        <v/>
      </c>
      <c r="CA831" s="44">
        <f t="shared" si="746"/>
        <v>5.8123609264153338E-2</v>
      </c>
      <c r="CB831" s="44">
        <f t="shared" si="747"/>
        <v>0.1040919151793131</v>
      </c>
      <c r="CC831" s="44">
        <f t="shared" si="748"/>
        <v>-1.4794681804917567E-2</v>
      </c>
      <c r="CD831" s="44">
        <f t="shared" si="749"/>
        <v>6.2279147648007564E-2</v>
      </c>
      <c r="CE831" s="44" t="str">
        <f t="shared" si="750"/>
        <v/>
      </c>
      <c r="CF831" s="44" t="str">
        <f t="shared" si="751"/>
        <v/>
      </c>
      <c r="CG831" s="44" t="str">
        <f t="shared" si="752"/>
        <v/>
      </c>
      <c r="CH831" s="44">
        <f t="shared" si="753"/>
        <v>0.13578012556546409</v>
      </c>
      <c r="CI831" s="44">
        <f t="shared" si="754"/>
        <v>0.10117139056457701</v>
      </c>
      <c r="CJ831" s="48">
        <f t="shared" si="755"/>
        <v>-3.8491566690862897E-3</v>
      </c>
      <c r="CK831" s="48" t="str">
        <f t="shared" si="756"/>
        <v/>
      </c>
      <c r="CL831" s="48" t="str">
        <f t="shared" si="757"/>
        <v/>
      </c>
      <c r="CM831" s="48" t="str">
        <f t="shared" si="758"/>
        <v/>
      </c>
      <c r="CN831" s="48" t="str">
        <f t="shared" si="759"/>
        <v/>
      </c>
      <c r="CO831" s="48">
        <f t="shared" si="760"/>
        <v>-4.0628892313385586E-3</v>
      </c>
      <c r="CP831" s="48" t="str">
        <f t="shared" si="761"/>
        <v/>
      </c>
      <c r="CQ831" s="48" t="str">
        <f t="shared" si="762"/>
        <v/>
      </c>
      <c r="CR831" s="48">
        <f t="shared" si="763"/>
        <v>-4.449828147831794E-3</v>
      </c>
      <c r="CS831" s="48">
        <f t="shared" si="764"/>
        <v>-1.6725657186953066E-3</v>
      </c>
      <c r="CT831" s="48">
        <f t="shared" si="765"/>
        <v>-9.6082863304387135E-3</v>
      </c>
      <c r="CU831" s="48">
        <f t="shared" si="766"/>
        <v>3.4373123865639885E-4</v>
      </c>
      <c r="CV831" s="48" t="str">
        <f t="shared" si="767"/>
        <v/>
      </c>
      <c r="CW831" s="48" t="str">
        <f t="shared" si="768"/>
        <v/>
      </c>
      <c r="CX831" s="48">
        <f t="shared" si="769"/>
        <v>3.0025390582059301E-4</v>
      </c>
      <c r="CY831" s="48">
        <f t="shared" si="770"/>
        <v>-8.3373480896400411E-4</v>
      </c>
      <c r="CZ831" s="48">
        <f t="shared" si="771"/>
        <v>1.7436953875951705E-2</v>
      </c>
      <c r="DA831" s="48" t="str">
        <f t="shared" si="772"/>
        <v/>
      </c>
      <c r="DB831" s="48" t="str">
        <f t="shared" si="773"/>
        <v/>
      </c>
      <c r="DC831" s="48">
        <f t="shared" si="774"/>
        <v>-1.616301326417576E-3</v>
      </c>
      <c r="DD831" s="48">
        <f t="shared" si="775"/>
        <v>-7.169122474144831E-3</v>
      </c>
      <c r="DE831" s="48">
        <f t="shared" si="776"/>
        <v>-3.8778340478869437E-4</v>
      </c>
      <c r="DF831" s="48">
        <f t="shared" si="777"/>
        <v>-4.4870257505960007E-3</v>
      </c>
      <c r="DG831" s="48" t="str">
        <f t="shared" si="778"/>
        <v/>
      </c>
      <c r="DH831" s="48" t="str">
        <f t="shared" si="779"/>
        <v/>
      </c>
      <c r="DI831" s="48" t="str">
        <f t="shared" si="780"/>
        <v/>
      </c>
      <c r="DJ831" s="48">
        <f t="shared" si="781"/>
        <v>-9.0285636693499694E-3</v>
      </c>
      <c r="DK831" s="48">
        <f t="shared" si="782"/>
        <v>-4.9201670659365093E-3</v>
      </c>
      <c r="DL831" s="37">
        <f t="shared" si="783"/>
        <v>-3.400448557715955E-2</v>
      </c>
      <c r="DM831" s="39">
        <f t="shared" si="784"/>
        <v>0.96599551442284048</v>
      </c>
      <c r="DN831" s="39">
        <f>PRODUCT($DM$172:DM831)</f>
        <v>9.3307561505948708</v>
      </c>
      <c r="DO831" s="36">
        <f>DL831-'1M RF rate'!C691</f>
        <v>-3.5947584502209508E-2</v>
      </c>
      <c r="DP831" s="39">
        <f t="shared" si="785"/>
        <v>0.96405241549779053</v>
      </c>
      <c r="DQ831" s="39">
        <f>PRODUCT($DP$172:DP831)</f>
        <v>0.75637721767745913</v>
      </c>
      <c r="DR831" s="36">
        <f>DL831-'DJUA Monthly (PR)'!C691</f>
        <v>1.4916103417498348E-2</v>
      </c>
      <c r="DS831" s="39">
        <f t="shared" si="786"/>
        <v>1.0149161034174983</v>
      </c>
      <c r="DT831" s="39">
        <f>PRODUCT($DS$172:DS831)</f>
        <v>0.23142905116065413</v>
      </c>
      <c r="DU831" s="60">
        <f>DN831^(1/COUNT(DN172:DN831))-1</f>
        <v>3.3895437625919289E-3</v>
      </c>
      <c r="DV831" s="131">
        <f>_xlfn.STDEV.S(DL172:DL831)</f>
        <v>0.80133734477691021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</row>
    <row r="835" spans="116:125" ht="15" thickBot="1" x14ac:dyDescent="0.4">
      <c r="DL835"/>
      <c r="DM835"/>
      <c r="DN835"/>
      <c r="DO835"/>
      <c r="DP835"/>
      <c r="DQ835"/>
      <c r="DR835"/>
      <c r="DT835" s="79"/>
      <c r="DU835" s="79"/>
    </row>
    <row r="836" spans="116:125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-2.4557040703263665E-2</v>
      </c>
    </row>
    <row r="837" spans="116:125" x14ac:dyDescent="0.35">
      <c r="DL837" s="79" t="s">
        <v>331</v>
      </c>
      <c r="DM837" s="79">
        <v>-2.4557040703263665E-2</v>
      </c>
      <c r="DN837" s="79">
        <v>3.3445596340889567E-3</v>
      </c>
      <c r="DO837"/>
      <c r="DP837"/>
      <c r="DQ837"/>
      <c r="DR837"/>
      <c r="DT837" s="79" t="s">
        <v>346</v>
      </c>
      <c r="DU837" s="79">
        <v>3.1192013841301144E-2</v>
      </c>
    </row>
    <row r="838" spans="116:125" x14ac:dyDescent="0.35">
      <c r="DL838" s="79" t="s">
        <v>332</v>
      </c>
      <c r="DM838" s="79">
        <v>0.64214154013410873</v>
      </c>
      <c r="DN838" s="79">
        <v>1.715429363330489E-3</v>
      </c>
      <c r="DO838"/>
      <c r="DP838"/>
      <c r="DQ838"/>
      <c r="DR838"/>
      <c r="DT838" s="79" t="s">
        <v>347</v>
      </c>
      <c r="DU838" s="79">
        <v>4.7566992181409355E-3</v>
      </c>
    </row>
    <row r="839" spans="116:125" x14ac:dyDescent="0.35">
      <c r="DL839" s="79" t="s">
        <v>333</v>
      </c>
      <c r="DM839" s="79">
        <v>660</v>
      </c>
      <c r="DN839" s="79">
        <v>660</v>
      </c>
      <c r="DO839"/>
      <c r="DP839"/>
      <c r="DQ839"/>
      <c r="DR839"/>
      <c r="DT839" s="79" t="s">
        <v>348</v>
      </c>
      <c r="DU839" s="79" t="e">
        <v>#N/A</v>
      </c>
    </row>
    <row r="840" spans="116:125" x14ac:dyDescent="0.35">
      <c r="DL840" s="79" t="s">
        <v>342</v>
      </c>
      <c r="DM840" s="79">
        <v>3.3218722549273612E-2</v>
      </c>
      <c r="DN840" s="79"/>
      <c r="DO840"/>
      <c r="DP840"/>
      <c r="DQ840"/>
      <c r="DR840"/>
      <c r="DT840" s="79" t="s">
        <v>186</v>
      </c>
      <c r="DU840" s="79">
        <v>0.80133734477691021</v>
      </c>
    </row>
    <row r="841" spans="116:125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0.64214154013410873</v>
      </c>
    </row>
    <row r="842" spans="116:125" x14ac:dyDescent="0.35">
      <c r="DL842" s="79" t="s">
        <v>334</v>
      </c>
      <c r="DM842" s="79">
        <v>659</v>
      </c>
      <c r="DN842" s="79"/>
      <c r="DO842"/>
      <c r="DP842"/>
      <c r="DQ842"/>
      <c r="DR842"/>
      <c r="DT842" s="79" t="s">
        <v>350</v>
      </c>
      <c r="DU842" s="79">
        <v>610.11438929417488</v>
      </c>
    </row>
    <row r="843" spans="116:125" x14ac:dyDescent="0.35">
      <c r="DL843" s="79" t="s">
        <v>336</v>
      </c>
      <c r="DM843" s="79">
        <v>-0.89485223281925297</v>
      </c>
      <c r="DN843" s="79"/>
      <c r="DO843"/>
      <c r="DP843"/>
      <c r="DQ843"/>
      <c r="DR843"/>
      <c r="DT843" s="79" t="s">
        <v>351</v>
      </c>
      <c r="DU843" s="79">
        <v>-24.185971584184912</v>
      </c>
    </row>
    <row r="844" spans="116:125" x14ac:dyDescent="0.35">
      <c r="DL844" s="79" t="s">
        <v>337</v>
      </c>
      <c r="DM844" s="79">
        <v>0.18559639888752161</v>
      </c>
      <c r="DN844" s="79"/>
      <c r="DO844"/>
      <c r="DP844"/>
      <c r="DQ844"/>
      <c r="DR844"/>
      <c r="DT844" s="79" t="s">
        <v>352</v>
      </c>
      <c r="DU844" s="79">
        <v>22.548753986013583</v>
      </c>
    </row>
    <row r="845" spans="116:125" x14ac:dyDescent="0.35">
      <c r="DL845" s="79" t="s">
        <v>338</v>
      </c>
      <c r="DM845" s="79">
        <v>1.6471691451617865</v>
      </c>
      <c r="DN845" s="79"/>
      <c r="DO845"/>
      <c r="DP845"/>
      <c r="DQ845"/>
      <c r="DR845"/>
      <c r="DT845" s="79" t="s">
        <v>353</v>
      </c>
      <c r="DU845" s="79">
        <v>-20.180523090252755</v>
      </c>
    </row>
    <row r="846" spans="116:125" x14ac:dyDescent="0.35">
      <c r="DL846" s="79" t="s">
        <v>339</v>
      </c>
      <c r="DM846" s="79">
        <v>0.37119279777504322</v>
      </c>
      <c r="DN846" s="79"/>
      <c r="DO846"/>
      <c r="DP846"/>
      <c r="DQ846"/>
      <c r="DR846"/>
      <c r="DT846" s="79" t="s">
        <v>354</v>
      </c>
      <c r="DU846" s="79">
        <v>2.3682308957608273</v>
      </c>
    </row>
    <row r="847" spans="116:125" ht="15" thickBot="1" x14ac:dyDescent="0.4">
      <c r="DL847" s="80" t="s">
        <v>340</v>
      </c>
      <c r="DM847" s="80">
        <v>1.9635702973223832</v>
      </c>
      <c r="DN847" s="80"/>
      <c r="DO847"/>
      <c r="DP847"/>
      <c r="DQ847"/>
      <c r="DR847"/>
      <c r="DT847" s="79" t="s">
        <v>355</v>
      </c>
      <c r="DU847" s="79">
        <v>-16.207646864154018</v>
      </c>
    </row>
    <row r="848" spans="116:125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660</v>
      </c>
    </row>
    <row r="849" spans="116:122" x14ac:dyDescent="0.35">
      <c r="DL849"/>
      <c r="DM849"/>
      <c r="DN849"/>
      <c r="DO849"/>
      <c r="DP849"/>
      <c r="DQ849"/>
      <c r="DR849"/>
    </row>
    <row r="850" spans="116:122" x14ac:dyDescent="0.35">
      <c r="DL850" t="s">
        <v>367</v>
      </c>
      <c r="DM850"/>
      <c r="DN850"/>
      <c r="DO850"/>
      <c r="DP850" t="s">
        <v>363</v>
      </c>
      <c r="DQ850"/>
      <c r="DR850"/>
    </row>
    <row r="851" spans="116:122" ht="15" thickBot="1" x14ac:dyDescent="0.4">
      <c r="DL851"/>
      <c r="DM851"/>
      <c r="DN851"/>
      <c r="DO851"/>
      <c r="DP851"/>
      <c r="DQ851"/>
      <c r="DR851"/>
    </row>
    <row r="852" spans="116:122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</row>
    <row r="853" spans="116:122" x14ac:dyDescent="0.35">
      <c r="DL853" s="79" t="s">
        <v>331</v>
      </c>
      <c r="DM853" s="79">
        <v>-2.4557040703263665E-2</v>
      </c>
      <c r="DN853" s="79">
        <v>3.8512542837683948E-3</v>
      </c>
      <c r="DP853" s="79" t="s">
        <v>331</v>
      </c>
      <c r="DQ853" s="79">
        <v>-2.4557040703263665E-2</v>
      </c>
      <c r="DR853" s="79">
        <v>3.8512542837683948E-3</v>
      </c>
    </row>
    <row r="854" spans="116:122" x14ac:dyDescent="0.35">
      <c r="DL854" s="79" t="s">
        <v>332</v>
      </c>
      <c r="DM854" s="79">
        <v>0.64214154013410873</v>
      </c>
      <c r="DN854" s="79">
        <v>6.7267085227257036E-6</v>
      </c>
      <c r="DP854" s="79" t="s">
        <v>332</v>
      </c>
      <c r="DQ854" s="79">
        <v>0.64214154013410873</v>
      </c>
      <c r="DR854" s="79">
        <v>6.7267085227257036E-6</v>
      </c>
    </row>
    <row r="855" spans="116:122" x14ac:dyDescent="0.35">
      <c r="DL855" s="79" t="s">
        <v>333</v>
      </c>
      <c r="DM855" s="79">
        <v>660</v>
      </c>
      <c r="DN855" s="79">
        <v>660</v>
      </c>
      <c r="DP855" s="79" t="s">
        <v>333</v>
      </c>
      <c r="DQ855" s="79">
        <v>660</v>
      </c>
      <c r="DR855" s="79">
        <v>660</v>
      </c>
    </row>
    <row r="856" spans="116:122" x14ac:dyDescent="0.35">
      <c r="DL856" s="79" t="s">
        <v>335</v>
      </c>
      <c r="DM856" s="79">
        <v>0</v>
      </c>
      <c r="DN856" s="79"/>
      <c r="DP856" s="79" t="s">
        <v>334</v>
      </c>
      <c r="DQ856" s="79">
        <v>659</v>
      </c>
      <c r="DR856" s="79">
        <v>659</v>
      </c>
    </row>
    <row r="857" spans="116:122" x14ac:dyDescent="0.35">
      <c r="DL857" s="79" t="s">
        <v>334</v>
      </c>
      <c r="DM857" s="79">
        <v>659</v>
      </c>
      <c r="DN857" s="79"/>
      <c r="DP857" s="79" t="s">
        <v>364</v>
      </c>
      <c r="DQ857" s="79">
        <v>95461.478368607684</v>
      </c>
      <c r="DR857" s="79"/>
    </row>
    <row r="858" spans="116:122" x14ac:dyDescent="0.35">
      <c r="DL858" s="79" t="s">
        <v>336</v>
      </c>
      <c r="DM858" s="79">
        <v>-0.9107506279712646</v>
      </c>
      <c r="DN858" s="79"/>
      <c r="DP858" s="79" t="s">
        <v>365</v>
      </c>
      <c r="DQ858" s="79">
        <v>0</v>
      </c>
      <c r="DR858" s="79"/>
    </row>
    <row r="859" spans="116:122" ht="15" thickBot="1" x14ac:dyDescent="0.4">
      <c r="DL859" s="79" t="s">
        <v>337</v>
      </c>
      <c r="DM859" s="79">
        <v>0.18137989242936331</v>
      </c>
      <c r="DN859" s="79"/>
      <c r="DP859" s="80" t="s">
        <v>366</v>
      </c>
      <c r="DQ859" s="80">
        <v>1.136827292228604</v>
      </c>
      <c r="DR859" s="80"/>
    </row>
    <row r="860" spans="116:122" x14ac:dyDescent="0.35">
      <c r="DL860" s="79" t="s">
        <v>338</v>
      </c>
      <c r="DM860" s="79">
        <v>1.6471691451617865</v>
      </c>
      <c r="DN860" s="79"/>
    </row>
    <row r="861" spans="116:122" x14ac:dyDescent="0.35">
      <c r="DL861" s="79" t="s">
        <v>339</v>
      </c>
      <c r="DM861" s="79">
        <v>0.36275978485872662</v>
      </c>
      <c r="DN861" s="79"/>
    </row>
    <row r="862" spans="116:122" ht="15" thickBot="1" x14ac:dyDescent="0.4">
      <c r="DL862" s="80" t="s">
        <v>340</v>
      </c>
      <c r="DM862" s="80">
        <v>1.9635702973223832</v>
      </c>
      <c r="DN862" s="80"/>
    </row>
  </sheetData>
  <autoFilter ref="A3:DV831" xr:uid="{8E6708C9-313D-4056-8A39-174D238095E1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A9109-7476-4A04-A9CD-1DC0B0E70278}">
  <sheetPr codeName="Sheet16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activeCellId="2" sqref="BO99:BS99 A99:BM99 A71:BS98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M:$AM,'Compustat Data'!$C:$C,ROIC!C$1,'Compustat Data'!$D:$D,ROIC!$A2))</f>
        <v>0</v>
      </c>
      <c r="D2" s="14">
        <f>IF('Memb Hist (Org)'!D2&lt;&gt;1,"",SUMIFS('Compustat Data'!$AM:$AM,'Compustat Data'!$C:$C,ROIC!D$1,'Compustat Data'!$D:$D,ROIC!$A2))</f>
        <v>0</v>
      </c>
      <c r="E2" s="14">
        <f>IF('Memb Hist (Org)'!E2&lt;&gt;1,"",SUMIFS('Compustat Data'!$AM:$AM,'Compustat Data'!$C:$C,ROIC!E$1,'Compustat Data'!$D:$D,ROIC!$A2))</f>
        <v>0</v>
      </c>
      <c r="F2" s="14">
        <f>IF('Memb Hist (Org)'!F2&lt;&gt;1,"",SUMIFS('Compustat Data'!$AM:$AM,'Compustat Data'!$C:$C,ROIC!F$1,'Compustat Data'!$D:$D,ROIC!$A2))</f>
        <v>0</v>
      </c>
      <c r="G2" s="14">
        <f>IF('Memb Hist (Org)'!G2&lt;&gt;1,"",SUMIFS('Compustat Data'!$AM:$AM,'Compustat Data'!$C:$C,ROIC!G$1,'Compustat Data'!$D:$D,ROIC!$A2))</f>
        <v>0</v>
      </c>
      <c r="H2" s="14">
        <f>IF('Memb Hist (Org)'!H2&lt;&gt;1,"",SUMIFS('Compustat Data'!$AM:$AM,'Compustat Data'!$C:$C,ROIC!H$1,'Compustat Data'!$D:$D,ROIC!$A2))</f>
        <v>0</v>
      </c>
      <c r="I2" s="14">
        <f>IF('Memb Hist (Org)'!I2&lt;&gt;1,"",SUMIFS('Compustat Data'!$AM:$AM,'Compustat Data'!$C:$C,ROIC!I$1,'Compustat Data'!$D:$D,ROIC!$A2))</f>
        <v>0</v>
      </c>
      <c r="J2" s="14">
        <f>IF('Memb Hist (Org)'!J2&lt;&gt;1,"",SUMIFS('Compustat Data'!$AM:$AM,'Compustat Data'!$C:$C,ROIC!J$1,'Compustat Data'!$D:$D,ROIC!$A2))</f>
        <v>0</v>
      </c>
      <c r="K2" s="14">
        <f>IF('Memb Hist (Org)'!K2&lt;&gt;1,"",SUMIFS('Compustat Data'!$AM:$AM,'Compustat Data'!$C:$C,ROIC!K$1,'Compustat Data'!$D:$D,ROIC!$A2))</f>
        <v>0</v>
      </c>
      <c r="L2" s="14">
        <f>IF('Memb Hist (Org)'!L2&lt;&gt;1,"",SUMIFS('Compustat Data'!$AM:$AM,'Compustat Data'!$C:$C,ROIC!L$1,'Compustat Data'!$D:$D,ROIC!$A2))</f>
        <v>0</v>
      </c>
      <c r="M2" s="14">
        <f>IF('Memb Hist (Org)'!M2&lt;&gt;1,"",SUMIFS('Compustat Data'!$AM:$AM,'Compustat Data'!$C:$C,ROIC!M$1,'Compustat Data'!$D:$D,ROIC!$A2))</f>
        <v>0</v>
      </c>
      <c r="N2" s="14">
        <f>IF('Memb Hist (Org)'!N2&lt;&gt;1,"",SUMIFS('Compustat Data'!$AM:$AM,'Compustat Data'!$C:$C,ROIC!N$1,'Compustat Data'!$D:$D,ROIC!$A2))</f>
        <v>5.6002921219739717E-2</v>
      </c>
      <c r="O2" s="14">
        <f>IF('Memb Hist (Org)'!O2&lt;&gt;1,"",SUMIFS('Compustat Data'!$AM:$AM,'Compustat Data'!$C:$C,ROIC!O$1,'Compustat Data'!$D:$D,ROIC!$A2))</f>
        <v>5.9110715874523281E-2</v>
      </c>
      <c r="P2" s="14">
        <f>IF('Memb Hist (Org)'!P2&lt;&gt;1,"",SUMIFS('Compustat Data'!$AM:$AM,'Compustat Data'!$C:$C,ROIC!P$1,'Compustat Data'!$D:$D,ROIC!$A2))</f>
        <v>6.0960021876908764E-2</v>
      </c>
      <c r="Q2" s="14">
        <f>IF('Memb Hist (Org)'!Q2&lt;&gt;1,"",SUMIFS('Compustat Data'!$AM:$AM,'Compustat Data'!$C:$C,ROIC!Q$1,'Compustat Data'!$D:$D,ROIC!$A2))</f>
        <v>6.4676895426868525E-2</v>
      </c>
      <c r="R2" s="14">
        <f>IF('Memb Hist (Org)'!R2&lt;&gt;1,"",SUMIFS('Compustat Data'!$AM:$AM,'Compustat Data'!$C:$C,ROIC!R$1,'Compustat Data'!$D:$D,ROIC!$A2))</f>
        <v>6.8067516310962944E-2</v>
      </c>
      <c r="S2" s="14">
        <f>IF('Memb Hist (Org)'!S2&lt;&gt;1,"",SUMIFS('Compustat Data'!$AM:$AM,'Compustat Data'!$C:$C,ROIC!S$1,'Compustat Data'!$D:$D,ROIC!$A2))</f>
        <v>6.7060769709175086E-2</v>
      </c>
      <c r="T2" s="14">
        <f>IF('Memb Hist (Org)'!T2&lt;&gt;1,"",SUMIFS('Compustat Data'!$AM:$AM,'Compustat Data'!$C:$C,ROIC!T$1,'Compustat Data'!$D:$D,ROIC!$A2))</f>
        <v>6.8543994703626848E-2</v>
      </c>
      <c r="U2" s="14">
        <f>IF('Memb Hist (Org)'!U2&lt;&gt;1,"",SUMIFS('Compustat Data'!$AM:$AM,'Compustat Data'!$C:$C,ROIC!U$1,'Compustat Data'!$D:$D,ROIC!$A2))</f>
        <v>6.5635196789662356E-2</v>
      </c>
      <c r="V2" s="14">
        <f>IF('Memb Hist (Org)'!V2&lt;&gt;1,"",SUMIFS('Compustat Data'!$AM:$AM,'Compustat Data'!$C:$C,ROIC!V$1,'Compustat Data'!$D:$D,ROIC!$A2))</f>
        <v>6.2774958796113278E-2</v>
      </c>
      <c r="W2" s="14">
        <f>IF('Memb Hist (Org)'!W2&lt;&gt;1,"",SUMIFS('Compustat Data'!$AM:$AM,'Compustat Data'!$C:$C,ROIC!W$1,'Compustat Data'!$D:$D,ROIC!$A2))</f>
        <v>6.4671332937105502E-2</v>
      </c>
      <c r="X2" s="14">
        <f>IF('Memb Hist (Org)'!X2&lt;&gt;1,"",SUMIFS('Compustat Data'!$AM:$AM,'Compustat Data'!$C:$C,ROIC!X$1,'Compustat Data'!$D:$D,ROIC!$A2))</f>
        <v>6.3337623669520726E-2</v>
      </c>
      <c r="Y2" s="14">
        <f>IF('Memb Hist (Org)'!Y2&lt;&gt;1,"",SUMIFS('Compustat Data'!$AM:$AM,'Compustat Data'!$C:$C,ROIC!Y$1,'Compustat Data'!$D:$D,ROIC!$A2))</f>
        <v>6.5893633509477634E-2</v>
      </c>
      <c r="Z2" s="14">
        <f>IF('Memb Hist (Org)'!Z2&lt;&gt;1,"",SUMIFS('Compustat Data'!$AM:$AM,'Compustat Data'!$C:$C,ROIC!Z$1,'Compustat Data'!$D:$D,ROIC!$A2))</f>
        <v>6.8925561504156005E-2</v>
      </c>
      <c r="AA2" s="14">
        <f>IF('Memb Hist (Org)'!AA2&lt;&gt;1,"",SUMIFS('Compustat Data'!$AM:$AM,'Compustat Data'!$C:$C,ROIC!AA$1,'Compustat Data'!$D:$D,ROIC!$A2))</f>
        <v>6.3760422554671112E-2</v>
      </c>
      <c r="AB2" s="14">
        <f>IF('Memb Hist (Org)'!AB2&lt;&gt;1,"",SUMIFS('Compustat Data'!$AM:$AM,'Compustat Data'!$C:$C,ROIC!AB$1,'Compustat Data'!$D:$D,ROIC!$A2))</f>
        <v>7.5756703146314941E-2</v>
      </c>
      <c r="AC2" s="14">
        <f>IF('Memb Hist (Org)'!AC2&lt;&gt;1,"",SUMIFS('Compustat Data'!$AM:$AM,'Compustat Data'!$C:$C,ROIC!AC$1,'Compustat Data'!$D:$D,ROIC!$A2))</f>
        <v>7.6912706707022077E-2</v>
      </c>
      <c r="AD2" s="14">
        <f>IF('Memb Hist (Org)'!AD2&lt;&gt;1,"",SUMIFS('Compustat Data'!$AM:$AM,'Compustat Data'!$C:$C,ROIC!AD$1,'Compustat Data'!$D:$D,ROIC!$A2))</f>
        <v>6.9452016955205212E-2</v>
      </c>
      <c r="AE2" s="14">
        <f>IF('Memb Hist (Org)'!AE2&lt;&gt;1,"",SUMIFS('Compustat Data'!$AM:$AM,'Compustat Data'!$C:$C,ROIC!AE$1,'Compustat Data'!$D:$D,ROIC!$A2))</f>
        <v>7.2899766990819168E-2</v>
      </c>
      <c r="AF2" s="14">
        <f>IF('Memb Hist (Org)'!AF2&lt;&gt;1,"",SUMIFS('Compustat Data'!$AM:$AM,'Compustat Data'!$C:$C,ROIC!AF$1,'Compustat Data'!$D:$D,ROIC!$A2))</f>
        <v>7.3229970527173227E-2</v>
      </c>
      <c r="AG2" s="14">
        <f>IF('Memb Hist (Org)'!AG2&lt;&gt;1,"",SUMIFS('Compustat Data'!$AM:$AM,'Compustat Data'!$C:$C,ROIC!AG$1,'Compustat Data'!$D:$D,ROIC!$A2))</f>
        <v>8.128855524828156E-2</v>
      </c>
      <c r="AH2" s="14">
        <f>IF('Memb Hist (Org)'!AH2&lt;&gt;1,"",SUMIFS('Compustat Data'!$AM:$AM,'Compustat Data'!$C:$C,ROIC!AH$1,'Compustat Data'!$D:$D,ROIC!$A2))</f>
        <v>8.3620877811091385E-2</v>
      </c>
      <c r="AI2" s="14">
        <f>IF('Memb Hist (Org)'!AI2&lt;&gt;1,"",SUMIFS('Compustat Data'!$AM:$AM,'Compustat Data'!$C:$C,ROIC!AI$1,'Compustat Data'!$D:$D,ROIC!$A2))</f>
        <v>7.7608965067656271E-2</v>
      </c>
      <c r="AJ2" s="14">
        <f>IF('Memb Hist (Org)'!AJ2&lt;&gt;1,"",SUMIFS('Compustat Data'!$AM:$AM,'Compustat Data'!$C:$C,ROIC!AJ$1,'Compustat Data'!$D:$D,ROIC!$A2))</f>
        <v>7.8745239314624071E-2</v>
      </c>
      <c r="AK2" s="14">
        <f>IF('Memb Hist (Org)'!AK2&lt;&gt;1,"",SUMIFS('Compustat Data'!$AM:$AM,'Compustat Data'!$C:$C,ROIC!AK$1,'Compustat Data'!$D:$D,ROIC!$A2))</f>
        <v>7.8961501382423638E-2</v>
      </c>
      <c r="AL2" s="14">
        <f>IF('Memb Hist (Org)'!AL2&lt;&gt;1,"",SUMIFS('Compustat Data'!$AM:$AM,'Compustat Data'!$C:$C,ROIC!AL$1,'Compustat Data'!$D:$D,ROIC!$A2))</f>
        <v>7.8858854562344344E-2</v>
      </c>
      <c r="AM2" s="14">
        <f>IF('Memb Hist (Org)'!AM2&lt;&gt;1,"",SUMIFS('Compustat Data'!$AM:$AM,'Compustat Data'!$C:$C,ROIC!AM$1,'Compustat Data'!$D:$D,ROIC!$A2))</f>
        <v>8.011912252218352E-2</v>
      </c>
      <c r="AN2" s="14">
        <f>IF('Memb Hist (Org)'!AN2&lt;&gt;1,"",SUMIFS('Compustat Data'!$AM:$AM,'Compustat Data'!$C:$C,ROIC!AN$1,'Compustat Data'!$D:$D,ROIC!$A2))</f>
        <v>8.3304880721601568E-2</v>
      </c>
      <c r="AO2" s="14">
        <f>IF('Memb Hist (Org)'!AO2&lt;&gt;1,"",SUMIFS('Compustat Data'!$AM:$AM,'Compustat Data'!$C:$C,ROIC!AO$1,'Compustat Data'!$D:$D,ROIC!$A2))</f>
        <v>8.9006982662273484E-2</v>
      </c>
      <c r="AP2" s="14">
        <f>IF('Memb Hist (Org)'!AP2&lt;&gt;1,"",SUMIFS('Compustat Data'!$AM:$AM,'Compustat Data'!$C:$C,ROIC!AP$1,'Compustat Data'!$D:$D,ROIC!$A2))</f>
        <v>9.245582740392462E-2</v>
      </c>
      <c r="AQ2" s="14">
        <f>IF('Memb Hist (Org)'!AQ2&lt;&gt;1,"",SUMIFS('Compustat Data'!$AM:$AM,'Compustat Data'!$C:$C,ROIC!AQ$1,'Compustat Data'!$D:$D,ROIC!$A2))</f>
        <v>8.1386539939270044E-2</v>
      </c>
      <c r="AR2" s="14">
        <f>IF('Memb Hist (Org)'!AR2&lt;&gt;1,"",SUMIFS('Compustat Data'!$AM:$AM,'Compustat Data'!$C:$C,ROIC!AR$1,'Compustat Data'!$D:$D,ROIC!$A2))</f>
        <v>8.447780297623303E-2</v>
      </c>
      <c r="AS2" s="14">
        <f>IF('Memb Hist (Org)'!AS2&lt;&gt;1,"",SUMIFS('Compustat Data'!$AM:$AM,'Compustat Data'!$C:$C,ROIC!AS$1,'Compustat Data'!$D:$D,ROIC!$A2))</f>
        <v>7.4483205856624088E-2</v>
      </c>
      <c r="AT2" s="14">
        <f>IF('Memb Hist (Org)'!AT2&lt;&gt;1,"",SUMIFS('Compustat Data'!$AM:$AM,'Compustat Data'!$C:$C,ROIC!AT$1,'Compustat Data'!$D:$D,ROIC!$A2))</f>
        <v>7.5134326272553092E-2</v>
      </c>
      <c r="AU2" s="14">
        <f>IF('Memb Hist (Org)'!AU2&lt;&gt;1,"",SUMIFS('Compustat Data'!$AM:$AM,'Compustat Data'!$C:$C,ROIC!AU$1,'Compustat Data'!$D:$D,ROIC!$A2))</f>
        <v>8.4048067408900057E-2</v>
      </c>
      <c r="AV2" s="14">
        <f>IF('Memb Hist (Org)'!AV2&lt;&gt;1,"",SUMIFS('Compustat Data'!$AM:$AM,'Compustat Data'!$C:$C,ROIC!AV$1,'Compustat Data'!$D:$D,ROIC!$A2))</f>
        <v>8.2803620362307082E-2</v>
      </c>
      <c r="AW2" s="14">
        <f>IF('Memb Hist (Org)'!AW2&lt;&gt;1,"",SUMIFS('Compustat Data'!$AM:$AM,'Compustat Data'!$C:$C,ROIC!AW$1,'Compustat Data'!$D:$D,ROIC!$A2))</f>
        <v>8.6310552310985153E-2</v>
      </c>
      <c r="AX2" s="14">
        <f>IF('Memb Hist (Org)'!AX2&lt;&gt;1,"",SUMIFS('Compustat Data'!$AM:$AM,'Compustat Data'!$C:$C,ROIC!AX$1,'Compustat Data'!$D:$D,ROIC!$A2))</f>
        <v>8.0573249297091018E-2</v>
      </c>
      <c r="AY2" s="14">
        <f>IF('Memb Hist (Org)'!AY2&lt;&gt;1,"",SUMIFS('Compustat Data'!$AM:$AM,'Compustat Data'!$C:$C,ROIC!AY$1,'Compustat Data'!$D:$D,ROIC!$A2))</f>
        <v>6.9558769436756498E-2</v>
      </c>
      <c r="AZ2" s="14">
        <f>IF('Memb Hist (Org)'!AZ2&lt;&gt;1,"",SUMIFS('Compustat Data'!$AM:$AM,'Compustat Data'!$C:$C,ROIC!AZ$1,'Compustat Data'!$D:$D,ROIC!$A2))</f>
        <v>7.3401701271690253E-2</v>
      </c>
      <c r="BA2" s="14">
        <f>IF('Memb Hist (Org)'!BA2&lt;&gt;1,"",SUMIFS('Compustat Data'!$AM:$AM,'Compustat Data'!$C:$C,ROIC!BA$1,'Compustat Data'!$D:$D,ROIC!$A2))</f>
        <v>4.1744838696923067E-2</v>
      </c>
      <c r="BB2" s="14">
        <f>IF('Memb Hist (Org)'!BB2&lt;&gt;1,"",SUMIFS('Compustat Data'!$AM:$AM,'Compustat Data'!$C:$C,ROIC!BB$1,'Compustat Data'!$D:$D,ROIC!$A2))</f>
        <v>7.7475247932862326E-2</v>
      </c>
      <c r="BC2" s="14">
        <f>IF('Memb Hist (Org)'!BC2&lt;&gt;1,"",SUMIFS('Compustat Data'!$AM:$AM,'Compustat Data'!$C:$C,ROIC!BC$1,'Compustat Data'!$D:$D,ROIC!$A2))</f>
        <v>0.12598582903892422</v>
      </c>
      <c r="BD2" s="14">
        <f>IF('Memb Hist (Org)'!BD2&lt;&gt;1,"",SUMIFS('Compustat Data'!$AM:$AM,'Compustat Data'!$C:$C,ROIC!BD$1,'Compustat Data'!$D:$D,ROIC!$A2))</f>
        <v>2.7819780259407328E-2</v>
      </c>
      <c r="BE2" s="14">
        <f>IF('Memb Hist (Org)'!BE2&lt;&gt;1,"",SUMIFS('Compustat Data'!$AM:$AM,'Compustat Data'!$C:$C,ROIC!BE$1,'Compustat Data'!$D:$D,ROIC!$A2))</f>
        <v>6.6138638359108798E-2</v>
      </c>
      <c r="BF2" s="14">
        <f>IF('Memb Hist (Org)'!BF2&lt;&gt;1,"",SUMIFS('Compustat Data'!$AM:$AM,'Compustat Data'!$C:$C,ROIC!BF$1,'Compustat Data'!$D:$D,ROIC!$A2))</f>
        <v>6.3200421783562624E-2</v>
      </c>
      <c r="BG2" s="14">
        <f>IF('Memb Hist (Org)'!BG2&lt;&gt;1,"",SUMIFS('Compustat Data'!$AM:$AM,'Compustat Data'!$C:$C,ROIC!BG$1,'Compustat Data'!$D:$D,ROIC!$A2))</f>
        <v>6.6345432405132132E-2</v>
      </c>
      <c r="BH2" s="14">
        <f>IF('Memb Hist (Org)'!BH2&lt;&gt;1,"",SUMIFS('Compustat Data'!$AM:$AM,'Compustat Data'!$C:$C,ROIC!BH$1,'Compustat Data'!$D:$D,ROIC!$A2))</f>
        <v>6.6119481830151941E-2</v>
      </c>
      <c r="BI2" s="14">
        <f>IF('Memb Hist (Org)'!BI2&lt;&gt;1,"",SUMIFS('Compustat Data'!$AM:$AM,'Compustat Data'!$C:$C,ROIC!BI$1,'Compustat Data'!$D:$D,ROIC!$A2))</f>
        <v>6.5215802618125748E-2</v>
      </c>
      <c r="BJ2" s="14">
        <f>IF('Memb Hist (Org)'!BJ2&lt;&gt;1,"",SUMIFS('Compustat Data'!$AM:$AM,'Compustat Data'!$C:$C,ROIC!BJ$1,'Compustat Data'!$D:$D,ROIC!$A2))</f>
        <v>6.6693247975829775E-2</v>
      </c>
      <c r="BK2" s="14">
        <f>IF('Memb Hist (Org)'!BK2&lt;&gt;1,"",SUMIFS('Compustat Data'!$AM:$AM,'Compustat Data'!$C:$C,ROIC!BK$1,'Compustat Data'!$D:$D,ROIC!$A2))</f>
        <v>6.5325641016399122E-2</v>
      </c>
      <c r="BL2" s="14">
        <f>IF('Memb Hist (Org)'!BL2&lt;&gt;1,"",SUMIFS('Compustat Data'!$AM:$AM,'Compustat Data'!$C:$C,ROIC!BL$1,'Compustat Data'!$D:$D,ROIC!$A2))</f>
        <v>6.7059256684961474E-2</v>
      </c>
      <c r="BM2" s="14">
        <f>IF('Memb Hist (Org)'!BM2&lt;&gt;1,"",SUMIFS('Compustat Data'!$AM:$AM,'Compustat Data'!$C:$C,ROIC!BM$1,'Compustat Data'!$D:$D,ROIC!$A2))</f>
        <v>6.5027462810300987E-2</v>
      </c>
      <c r="BN2" s="14">
        <f>IF('Memb Hist (Org)'!BN2&lt;&gt;1,"",SUMIFS('Compustat Data'!$AM:$AM,'Compustat Data'!$C:$C,ROIC!BN$1,'Compustat Data'!$D:$D,ROIC!$A2))</f>
        <v>6.3813537870172229E-2</v>
      </c>
      <c r="BO2" s="14">
        <f>IF('Memb Hist (Org)'!BO2&lt;&gt;1,"",SUMIFS('Compustat Data'!$AM:$AM,'Compustat Data'!$C:$C,ROIC!BO$1,'Compustat Data'!$D:$D,ROIC!$A2))</f>
        <v>6.2339269975557152E-2</v>
      </c>
      <c r="BP2" s="14">
        <f>IF('Memb Hist (Org)'!BP2&lt;&gt;1,"",SUMIFS('Compustat Data'!$AM:$AM,'Compustat Data'!$C:$C,ROIC!BP$1,'Compustat Data'!$D:$D,ROIC!$A2))</f>
        <v>6.4084782874915744E-2</v>
      </c>
      <c r="BQ2" s="14">
        <f>IF('Memb Hist (Org)'!BQ2&lt;&gt;1,"",SUMIFS('Compustat Data'!$AM:$AM,'Compustat Data'!$C:$C,ROIC!BQ$1,'Compustat Data'!$D:$D,ROIC!$A2))</f>
        <v>0.11277293884249043</v>
      </c>
      <c r="BR2" s="14">
        <f>IF('Memb Hist (Org)'!BR2&lt;&gt;1,"",SUMIFS('Compustat Data'!$AM:$AM,'Compustat Data'!$C:$C,ROIC!BR$1,'Compustat Data'!$D:$D,ROIC!$A2))</f>
        <v>5.9942030320406396E-2</v>
      </c>
      <c r="BS2" s="14">
        <f>IF('Memb Hist (Org)'!BS2&lt;&gt;1,"",SUMIFS('Compustat Data'!$AM:$AM,'Compustat Data'!$C:$C,ROIC!BS$1,'Compustat Data'!$D:$D,ROIC!$A2))</f>
        <v>6.2943915333354417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M:$AM,'Compustat Data'!$C:$C,ROIC!C$1,'Compustat Data'!$D:$D,ROIC!$A3))</f>
        <v/>
      </c>
      <c r="D3" s="14" t="str">
        <f>IF('Memb Hist (Org)'!D3&lt;&gt;1,"",SUMIFS('Compustat Data'!$AM:$AM,'Compustat Data'!$C:$C,ROIC!D$1,'Compustat Data'!$D:$D,ROIC!$A3))</f>
        <v/>
      </c>
      <c r="E3" s="14" t="str">
        <f>IF('Memb Hist (Org)'!E3&lt;&gt;1,"",SUMIFS('Compustat Data'!$AM:$AM,'Compustat Data'!$C:$C,ROIC!E$1,'Compustat Data'!$D:$D,ROIC!$A3))</f>
        <v/>
      </c>
      <c r="F3" s="14" t="str">
        <f>IF('Memb Hist (Org)'!F3&lt;&gt;1,"",SUMIFS('Compustat Data'!$AM:$AM,'Compustat Data'!$C:$C,ROIC!F$1,'Compustat Data'!$D:$D,ROIC!$A3))</f>
        <v/>
      </c>
      <c r="G3" s="14" t="str">
        <f>IF('Memb Hist (Org)'!G3&lt;&gt;1,"",SUMIFS('Compustat Data'!$AM:$AM,'Compustat Data'!$C:$C,ROIC!G$1,'Compustat Data'!$D:$D,ROIC!$A3))</f>
        <v/>
      </c>
      <c r="H3" s="14" t="str">
        <f>IF('Memb Hist (Org)'!H3&lt;&gt;1,"",SUMIFS('Compustat Data'!$AM:$AM,'Compustat Data'!$C:$C,ROIC!H$1,'Compustat Data'!$D:$D,ROIC!$A3))</f>
        <v/>
      </c>
      <c r="I3" s="14" t="str">
        <f>IF('Memb Hist (Org)'!I3&lt;&gt;1,"",SUMIFS('Compustat Data'!$AM:$AM,'Compustat Data'!$C:$C,ROIC!I$1,'Compustat Data'!$D:$D,ROIC!$A3))</f>
        <v/>
      </c>
      <c r="J3" s="14" t="str">
        <f>IF('Memb Hist (Org)'!J3&lt;&gt;1,"",SUMIFS('Compustat Data'!$AM:$AM,'Compustat Data'!$C:$C,ROIC!J$1,'Compustat Data'!$D:$D,ROIC!$A3))</f>
        <v/>
      </c>
      <c r="K3" s="14" t="str">
        <f>IF('Memb Hist (Org)'!K3&lt;&gt;1,"",SUMIFS('Compustat Data'!$AM:$AM,'Compustat Data'!$C:$C,ROIC!K$1,'Compustat Data'!$D:$D,ROIC!$A3))</f>
        <v/>
      </c>
      <c r="L3" s="14" t="str">
        <f>IF('Memb Hist (Org)'!L3&lt;&gt;1,"",SUMIFS('Compustat Data'!$AM:$AM,'Compustat Data'!$C:$C,ROIC!L$1,'Compustat Data'!$D:$D,ROIC!$A3))</f>
        <v/>
      </c>
      <c r="M3" s="14" t="str">
        <f>IF('Memb Hist (Org)'!M3&lt;&gt;1,"",SUMIFS('Compustat Data'!$AM:$AM,'Compustat Data'!$C:$C,ROIC!M$1,'Compustat Data'!$D:$D,ROIC!$A3))</f>
        <v/>
      </c>
      <c r="N3" s="14" t="str">
        <f>IF('Memb Hist (Org)'!N3&lt;&gt;1,"",SUMIFS('Compustat Data'!$AM:$AM,'Compustat Data'!$C:$C,ROIC!N$1,'Compustat Data'!$D:$D,ROIC!$A3))</f>
        <v/>
      </c>
      <c r="O3" s="14" t="str">
        <f>IF('Memb Hist (Org)'!O3&lt;&gt;1,"",SUMIFS('Compustat Data'!$AM:$AM,'Compustat Data'!$C:$C,ROIC!O$1,'Compustat Data'!$D:$D,ROIC!$A3))</f>
        <v/>
      </c>
      <c r="P3" s="14" t="str">
        <f>IF('Memb Hist (Org)'!P3&lt;&gt;1,"",SUMIFS('Compustat Data'!$AM:$AM,'Compustat Data'!$C:$C,ROIC!P$1,'Compustat Data'!$D:$D,ROIC!$A3))</f>
        <v/>
      </c>
      <c r="Q3" s="14" t="str">
        <f>IF('Memb Hist (Org)'!Q3&lt;&gt;1,"",SUMIFS('Compustat Data'!$AM:$AM,'Compustat Data'!$C:$C,ROIC!Q$1,'Compustat Data'!$D:$D,ROIC!$A3))</f>
        <v/>
      </c>
      <c r="R3" s="14" t="str">
        <f>IF('Memb Hist (Org)'!R3&lt;&gt;1,"",SUMIFS('Compustat Data'!$AM:$AM,'Compustat Data'!$C:$C,ROIC!R$1,'Compustat Data'!$D:$D,ROIC!$A3))</f>
        <v/>
      </c>
      <c r="S3" s="14" t="str">
        <f>IF('Memb Hist (Org)'!S3&lt;&gt;1,"",SUMIFS('Compustat Data'!$AM:$AM,'Compustat Data'!$C:$C,ROIC!S$1,'Compustat Data'!$D:$D,ROIC!$A3))</f>
        <v/>
      </c>
      <c r="T3" s="14" t="str">
        <f>IF('Memb Hist (Org)'!T3&lt;&gt;1,"",SUMIFS('Compustat Data'!$AM:$AM,'Compustat Data'!$C:$C,ROIC!T$1,'Compustat Data'!$D:$D,ROIC!$A3))</f>
        <v/>
      </c>
      <c r="U3" s="14" t="str">
        <f>IF('Memb Hist (Org)'!U3&lt;&gt;1,"",SUMIFS('Compustat Data'!$AM:$AM,'Compustat Data'!$C:$C,ROIC!U$1,'Compustat Data'!$D:$D,ROIC!$A3))</f>
        <v/>
      </c>
      <c r="V3" s="14" t="str">
        <f>IF('Memb Hist (Org)'!V3&lt;&gt;1,"",SUMIFS('Compustat Data'!$AM:$AM,'Compustat Data'!$C:$C,ROIC!V$1,'Compustat Data'!$D:$D,ROIC!$A3))</f>
        <v/>
      </c>
      <c r="W3" s="14" t="str">
        <f>IF('Memb Hist (Org)'!W3&lt;&gt;1,"",SUMIFS('Compustat Data'!$AM:$AM,'Compustat Data'!$C:$C,ROIC!W$1,'Compustat Data'!$D:$D,ROIC!$A3))</f>
        <v/>
      </c>
      <c r="X3" s="14" t="str">
        <f>IF('Memb Hist (Org)'!X3&lt;&gt;1,"",SUMIFS('Compustat Data'!$AM:$AM,'Compustat Data'!$C:$C,ROIC!X$1,'Compustat Data'!$D:$D,ROIC!$A3))</f>
        <v/>
      </c>
      <c r="Y3" s="14" t="str">
        <f>IF('Memb Hist (Org)'!Y3&lt;&gt;1,"",SUMIFS('Compustat Data'!$AM:$AM,'Compustat Data'!$C:$C,ROIC!Y$1,'Compustat Data'!$D:$D,ROIC!$A3))</f>
        <v/>
      </c>
      <c r="Z3" s="14" t="str">
        <f>IF('Memb Hist (Org)'!Z3&lt;&gt;1,"",SUMIFS('Compustat Data'!$AM:$AM,'Compustat Data'!$C:$C,ROIC!Z$1,'Compustat Data'!$D:$D,ROIC!$A3))</f>
        <v/>
      </c>
      <c r="AA3" s="14" t="str">
        <f>IF('Memb Hist (Org)'!AA3&lt;&gt;1,"",SUMIFS('Compustat Data'!$AM:$AM,'Compustat Data'!$C:$C,ROIC!AA$1,'Compustat Data'!$D:$D,ROIC!$A3))</f>
        <v/>
      </c>
      <c r="AB3" s="14" t="str">
        <f>IF('Memb Hist (Org)'!AB3&lt;&gt;1,"",SUMIFS('Compustat Data'!$AM:$AM,'Compustat Data'!$C:$C,ROIC!AB$1,'Compustat Data'!$D:$D,ROIC!$A3))</f>
        <v/>
      </c>
      <c r="AC3" s="14" t="str">
        <f>IF('Memb Hist (Org)'!AC3&lt;&gt;1,"",SUMIFS('Compustat Data'!$AM:$AM,'Compustat Data'!$C:$C,ROIC!AC$1,'Compustat Data'!$D:$D,ROIC!$A3))</f>
        <v/>
      </c>
      <c r="AD3" s="14" t="str">
        <f>IF('Memb Hist (Org)'!AD3&lt;&gt;1,"",SUMIFS('Compustat Data'!$AM:$AM,'Compustat Data'!$C:$C,ROIC!AD$1,'Compustat Data'!$D:$D,ROIC!$A3))</f>
        <v/>
      </c>
      <c r="AE3" s="14" t="str">
        <f>IF('Memb Hist (Org)'!AE3&lt;&gt;1,"",SUMIFS('Compustat Data'!$AM:$AM,'Compustat Data'!$C:$C,ROIC!AE$1,'Compustat Data'!$D:$D,ROIC!$A3))</f>
        <v/>
      </c>
      <c r="AF3" s="14" t="str">
        <f>IF('Memb Hist (Org)'!AF3&lt;&gt;1,"",SUMIFS('Compustat Data'!$AM:$AM,'Compustat Data'!$C:$C,ROIC!AF$1,'Compustat Data'!$D:$D,ROIC!$A3))</f>
        <v/>
      </c>
      <c r="AG3" s="14" t="str">
        <f>IF('Memb Hist (Org)'!AG3&lt;&gt;1,"",SUMIFS('Compustat Data'!$AM:$AM,'Compustat Data'!$C:$C,ROIC!AG$1,'Compustat Data'!$D:$D,ROIC!$A3))</f>
        <v/>
      </c>
      <c r="AH3" s="14" t="str">
        <f>IF('Memb Hist (Org)'!AH3&lt;&gt;1,"",SUMIFS('Compustat Data'!$AM:$AM,'Compustat Data'!$C:$C,ROIC!AH$1,'Compustat Data'!$D:$D,ROIC!$A3))</f>
        <v/>
      </c>
      <c r="AI3" s="14" t="str">
        <f>IF('Memb Hist (Org)'!AI3&lt;&gt;1,"",SUMIFS('Compustat Data'!$AM:$AM,'Compustat Data'!$C:$C,ROIC!AI$1,'Compustat Data'!$D:$D,ROIC!$A3))</f>
        <v/>
      </c>
      <c r="AJ3" s="14" t="str">
        <f>IF('Memb Hist (Org)'!AJ3&lt;&gt;1,"",SUMIFS('Compustat Data'!$AM:$AM,'Compustat Data'!$C:$C,ROIC!AJ$1,'Compustat Data'!$D:$D,ROIC!$A3))</f>
        <v/>
      </c>
      <c r="AK3" s="14" t="str">
        <f>IF('Memb Hist (Org)'!AK3&lt;&gt;1,"",SUMIFS('Compustat Data'!$AM:$AM,'Compustat Data'!$C:$C,ROIC!AK$1,'Compustat Data'!$D:$D,ROIC!$A3))</f>
        <v/>
      </c>
      <c r="AL3" s="14" t="str">
        <f>IF('Memb Hist (Org)'!AL3&lt;&gt;1,"",SUMIFS('Compustat Data'!$AM:$AM,'Compustat Data'!$C:$C,ROIC!AL$1,'Compustat Data'!$D:$D,ROIC!$A3))</f>
        <v/>
      </c>
      <c r="AM3" s="14" t="str">
        <f>IF('Memb Hist (Org)'!AM3&lt;&gt;1,"",SUMIFS('Compustat Data'!$AM:$AM,'Compustat Data'!$C:$C,ROIC!AM$1,'Compustat Data'!$D:$D,ROIC!$A3))</f>
        <v/>
      </c>
      <c r="AN3" s="14" t="str">
        <f>IF('Memb Hist (Org)'!AN3&lt;&gt;1,"",SUMIFS('Compustat Data'!$AM:$AM,'Compustat Data'!$C:$C,ROIC!AN$1,'Compustat Data'!$D:$D,ROIC!$A3))</f>
        <v/>
      </c>
      <c r="AO3" s="14" t="str">
        <f>IF('Memb Hist (Org)'!AO3&lt;&gt;1,"",SUMIFS('Compustat Data'!$AM:$AM,'Compustat Data'!$C:$C,ROIC!AO$1,'Compustat Data'!$D:$D,ROIC!$A3))</f>
        <v/>
      </c>
      <c r="AP3" s="14" t="str">
        <f>IF('Memb Hist (Org)'!AP3&lt;&gt;1,"",SUMIFS('Compustat Data'!$AM:$AM,'Compustat Data'!$C:$C,ROIC!AP$1,'Compustat Data'!$D:$D,ROIC!$A3))</f>
        <v/>
      </c>
      <c r="AQ3" s="14" t="str">
        <f>IF('Memb Hist (Org)'!AQ3&lt;&gt;1,"",SUMIFS('Compustat Data'!$AM:$AM,'Compustat Data'!$C:$C,ROIC!AQ$1,'Compustat Data'!$D:$D,ROIC!$A3))</f>
        <v/>
      </c>
      <c r="AR3" s="14" t="str">
        <f>IF('Memb Hist (Org)'!AR3&lt;&gt;1,"",SUMIFS('Compustat Data'!$AM:$AM,'Compustat Data'!$C:$C,ROIC!AR$1,'Compustat Data'!$D:$D,ROIC!$A3))</f>
        <v/>
      </c>
      <c r="AS3" s="14">
        <f>IF('Memb Hist (Org)'!AS3&lt;&gt;1,"",SUMIFS('Compustat Data'!$AM:$AM,'Compustat Data'!$C:$C,ROIC!AS$1,'Compustat Data'!$D:$D,ROIC!$A3))</f>
        <v>0</v>
      </c>
      <c r="AT3" s="14">
        <f>IF('Memb Hist (Org)'!AT3&lt;&gt;1,"",SUMIFS('Compustat Data'!$AM:$AM,'Compustat Data'!$C:$C,ROIC!AT$1,'Compustat Data'!$D:$D,ROIC!$A3))</f>
        <v>0</v>
      </c>
      <c r="AU3" s="14">
        <f>IF('Memb Hist (Org)'!AU3&lt;&gt;1,"",SUMIFS('Compustat Data'!$AM:$AM,'Compustat Data'!$C:$C,ROIC!AU$1,'Compustat Data'!$D:$D,ROIC!$A3))</f>
        <v>0</v>
      </c>
      <c r="AV3" s="14">
        <f>IF('Memb Hist (Org)'!AV3&lt;&gt;1,"",SUMIFS('Compustat Data'!$AM:$AM,'Compustat Data'!$C:$C,ROIC!AV$1,'Compustat Data'!$D:$D,ROIC!$A3))</f>
        <v>0</v>
      </c>
      <c r="AW3" s="14">
        <f>IF('Memb Hist (Org)'!AW3&lt;&gt;1,"",SUMIFS('Compustat Data'!$AM:$AM,'Compustat Data'!$C:$C,ROIC!AW$1,'Compustat Data'!$D:$D,ROIC!$A3))</f>
        <v>0</v>
      </c>
      <c r="AX3" s="14" t="str">
        <f>IF('Memb Hist (Org)'!AX3&lt;&gt;1,"",SUMIFS('Compustat Data'!$AM:$AM,'Compustat Data'!$C:$C,ROIC!AX$1,'Compustat Data'!$D:$D,ROIC!$A3))</f>
        <v/>
      </c>
      <c r="AY3" s="14" t="str">
        <f>IF('Memb Hist (Org)'!AY3&lt;&gt;1,"",SUMIFS('Compustat Data'!$AM:$AM,'Compustat Data'!$C:$C,ROIC!AY$1,'Compustat Data'!$D:$D,ROIC!$A3))</f>
        <v/>
      </c>
      <c r="AZ3" s="14" t="str">
        <f>IF('Memb Hist (Org)'!AZ3&lt;&gt;1,"",SUMIFS('Compustat Data'!$AM:$AM,'Compustat Data'!$C:$C,ROIC!AZ$1,'Compustat Data'!$D:$D,ROIC!$A3))</f>
        <v/>
      </c>
      <c r="BA3" s="14" t="str">
        <f>IF('Memb Hist (Org)'!BA3&lt;&gt;1,"",SUMIFS('Compustat Data'!$AM:$AM,'Compustat Data'!$C:$C,ROIC!BA$1,'Compustat Data'!$D:$D,ROIC!$A3))</f>
        <v/>
      </c>
      <c r="BB3" s="14" t="str">
        <f>IF('Memb Hist (Org)'!BB3&lt;&gt;1,"",SUMIFS('Compustat Data'!$AM:$AM,'Compustat Data'!$C:$C,ROIC!BB$1,'Compustat Data'!$D:$D,ROIC!$A3))</f>
        <v/>
      </c>
      <c r="BC3" s="14" t="str">
        <f>IF('Memb Hist (Org)'!BC3&lt;&gt;1,"",SUMIFS('Compustat Data'!$AM:$AM,'Compustat Data'!$C:$C,ROIC!BC$1,'Compustat Data'!$D:$D,ROIC!$A3))</f>
        <v/>
      </c>
      <c r="BD3" s="14" t="str">
        <f>IF('Memb Hist (Org)'!BD3&lt;&gt;1,"",SUMIFS('Compustat Data'!$AM:$AM,'Compustat Data'!$C:$C,ROIC!BD$1,'Compustat Data'!$D:$D,ROIC!$A3))</f>
        <v/>
      </c>
      <c r="BE3" s="14" t="str">
        <f>IF('Memb Hist (Org)'!BE3&lt;&gt;1,"",SUMIFS('Compustat Data'!$AM:$AM,'Compustat Data'!$C:$C,ROIC!BE$1,'Compustat Data'!$D:$D,ROIC!$A3))</f>
        <v/>
      </c>
      <c r="BF3" s="14" t="str">
        <f>IF('Memb Hist (Org)'!BF3&lt;&gt;1,"",SUMIFS('Compustat Data'!$AM:$AM,'Compustat Data'!$C:$C,ROIC!BF$1,'Compustat Data'!$D:$D,ROIC!$A3))</f>
        <v/>
      </c>
      <c r="BG3" s="14" t="str">
        <f>IF('Memb Hist (Org)'!BG3&lt;&gt;1,"",SUMIFS('Compustat Data'!$AM:$AM,'Compustat Data'!$C:$C,ROIC!BG$1,'Compustat Data'!$D:$D,ROIC!$A3))</f>
        <v/>
      </c>
      <c r="BH3" s="14" t="str">
        <f>IF('Memb Hist (Org)'!BH3&lt;&gt;1,"",SUMIFS('Compustat Data'!$AM:$AM,'Compustat Data'!$C:$C,ROIC!BH$1,'Compustat Data'!$D:$D,ROIC!$A3))</f>
        <v/>
      </c>
      <c r="BI3" s="14" t="str">
        <f>IF('Memb Hist (Org)'!BI3&lt;&gt;1,"",SUMIFS('Compustat Data'!$AM:$AM,'Compustat Data'!$C:$C,ROIC!BI$1,'Compustat Data'!$D:$D,ROIC!$A3))</f>
        <v/>
      </c>
      <c r="BJ3" s="14" t="str">
        <f>IF('Memb Hist (Org)'!BJ3&lt;&gt;1,"",SUMIFS('Compustat Data'!$AM:$AM,'Compustat Data'!$C:$C,ROIC!BJ$1,'Compustat Data'!$D:$D,ROIC!$A3))</f>
        <v/>
      </c>
      <c r="BK3" s="14" t="str">
        <f>IF('Memb Hist (Org)'!BK3&lt;&gt;1,"",SUMIFS('Compustat Data'!$AM:$AM,'Compustat Data'!$C:$C,ROIC!BK$1,'Compustat Data'!$D:$D,ROIC!$A3))</f>
        <v/>
      </c>
      <c r="BL3" s="14" t="str">
        <f>IF('Memb Hist (Org)'!BL3&lt;&gt;1,"",SUMIFS('Compustat Data'!$AM:$AM,'Compustat Data'!$C:$C,ROIC!BL$1,'Compustat Data'!$D:$D,ROIC!$A3))</f>
        <v/>
      </c>
      <c r="BM3" s="14" t="str">
        <f>IF('Memb Hist (Org)'!BM3&lt;&gt;1,"",SUMIFS('Compustat Data'!$AM:$AM,'Compustat Data'!$C:$C,ROIC!BM$1,'Compustat Data'!$D:$D,ROIC!$A3))</f>
        <v/>
      </c>
      <c r="BN3" s="14" t="str">
        <f>IF('Memb Hist (Org)'!BN3&lt;&gt;1,"",SUMIFS('Compustat Data'!$AM:$AM,'Compustat Data'!$C:$C,ROIC!BN$1,'Compustat Data'!$D:$D,ROIC!$A3))</f>
        <v/>
      </c>
      <c r="BO3" s="14" t="str">
        <f>IF('Memb Hist (Org)'!BO3&lt;&gt;1,"",SUMIFS('Compustat Data'!$AM:$AM,'Compustat Data'!$C:$C,ROIC!BO$1,'Compustat Data'!$D:$D,ROIC!$A3))</f>
        <v/>
      </c>
      <c r="BP3" s="14" t="str">
        <f>IF('Memb Hist (Org)'!BP3&lt;&gt;1,"",SUMIFS('Compustat Data'!$AM:$AM,'Compustat Data'!$C:$C,ROIC!BP$1,'Compustat Data'!$D:$D,ROIC!$A3))</f>
        <v/>
      </c>
      <c r="BQ3" s="14" t="str">
        <f>IF('Memb Hist (Org)'!BQ3&lt;&gt;1,"",SUMIFS('Compustat Data'!$AM:$AM,'Compustat Data'!$C:$C,ROIC!BQ$1,'Compustat Data'!$D:$D,ROIC!$A3))</f>
        <v/>
      </c>
      <c r="BR3" s="14" t="str">
        <f>IF('Memb Hist (Org)'!BR3&lt;&gt;1,"",SUMIFS('Compustat Data'!$AM:$AM,'Compustat Data'!$C:$C,ROIC!BR$1,'Compustat Data'!$D:$D,ROIC!$A3))</f>
        <v/>
      </c>
      <c r="BS3" s="14" t="str">
        <f>IF('Memb Hist (Org)'!BS3&lt;&gt;1,"",SUMIFS('Compustat Data'!$AM:$AM,'Compustat Data'!$C:$C,ROIC!BS$1,'Compustat Data'!$D:$D,ROIC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M:$AM,'Compustat Data'!$C:$C,ROIC!C$1,'Compustat Data'!$D:$D,ROIC!$A4))</f>
        <v/>
      </c>
      <c r="D4" s="14" t="str">
        <f>IF('Memb Hist (Org)'!D4&lt;&gt;1,"",SUMIFS('Compustat Data'!$AM:$AM,'Compustat Data'!$C:$C,ROIC!D$1,'Compustat Data'!$D:$D,ROIC!$A4))</f>
        <v/>
      </c>
      <c r="E4" s="14" t="str">
        <f>IF('Memb Hist (Org)'!E4&lt;&gt;1,"",SUMIFS('Compustat Data'!$AM:$AM,'Compustat Data'!$C:$C,ROIC!E$1,'Compustat Data'!$D:$D,ROIC!$A4))</f>
        <v/>
      </c>
      <c r="F4" s="14" t="str">
        <f>IF('Memb Hist (Org)'!F4&lt;&gt;1,"",SUMIFS('Compustat Data'!$AM:$AM,'Compustat Data'!$C:$C,ROIC!F$1,'Compustat Data'!$D:$D,ROIC!$A4))</f>
        <v/>
      </c>
      <c r="G4" s="14" t="str">
        <f>IF('Memb Hist (Org)'!G4&lt;&gt;1,"",SUMIFS('Compustat Data'!$AM:$AM,'Compustat Data'!$C:$C,ROIC!G$1,'Compustat Data'!$D:$D,ROIC!$A4))</f>
        <v/>
      </c>
      <c r="H4" s="14" t="str">
        <f>IF('Memb Hist (Org)'!H4&lt;&gt;1,"",SUMIFS('Compustat Data'!$AM:$AM,'Compustat Data'!$C:$C,ROIC!H$1,'Compustat Data'!$D:$D,ROIC!$A4))</f>
        <v/>
      </c>
      <c r="I4" s="14" t="str">
        <f>IF('Memb Hist (Org)'!I4&lt;&gt;1,"",SUMIFS('Compustat Data'!$AM:$AM,'Compustat Data'!$C:$C,ROIC!I$1,'Compustat Data'!$D:$D,ROIC!$A4))</f>
        <v/>
      </c>
      <c r="J4" s="14" t="str">
        <f>IF('Memb Hist (Org)'!J4&lt;&gt;1,"",SUMIFS('Compustat Data'!$AM:$AM,'Compustat Data'!$C:$C,ROIC!J$1,'Compustat Data'!$D:$D,ROIC!$A4))</f>
        <v/>
      </c>
      <c r="K4" s="14" t="str">
        <f>IF('Memb Hist (Org)'!K4&lt;&gt;1,"",SUMIFS('Compustat Data'!$AM:$AM,'Compustat Data'!$C:$C,ROIC!K$1,'Compustat Data'!$D:$D,ROIC!$A4))</f>
        <v/>
      </c>
      <c r="L4" s="14" t="str">
        <f>IF('Memb Hist (Org)'!L4&lt;&gt;1,"",SUMIFS('Compustat Data'!$AM:$AM,'Compustat Data'!$C:$C,ROIC!L$1,'Compustat Data'!$D:$D,ROIC!$A4))</f>
        <v/>
      </c>
      <c r="M4" s="14" t="str">
        <f>IF('Memb Hist (Org)'!M4&lt;&gt;1,"",SUMIFS('Compustat Data'!$AM:$AM,'Compustat Data'!$C:$C,ROIC!M$1,'Compustat Data'!$D:$D,ROIC!$A4))</f>
        <v/>
      </c>
      <c r="N4" s="14" t="str">
        <f>IF('Memb Hist (Org)'!N4&lt;&gt;1,"",SUMIFS('Compustat Data'!$AM:$AM,'Compustat Data'!$C:$C,ROIC!N$1,'Compustat Data'!$D:$D,ROIC!$A4))</f>
        <v/>
      </c>
      <c r="O4" s="14" t="str">
        <f>IF('Memb Hist (Org)'!O4&lt;&gt;1,"",SUMIFS('Compustat Data'!$AM:$AM,'Compustat Data'!$C:$C,ROIC!O$1,'Compustat Data'!$D:$D,ROIC!$A4))</f>
        <v/>
      </c>
      <c r="P4" s="14" t="str">
        <f>IF('Memb Hist (Org)'!P4&lt;&gt;1,"",SUMIFS('Compustat Data'!$AM:$AM,'Compustat Data'!$C:$C,ROIC!P$1,'Compustat Data'!$D:$D,ROIC!$A4))</f>
        <v/>
      </c>
      <c r="Q4" s="14" t="str">
        <f>IF('Memb Hist (Org)'!Q4&lt;&gt;1,"",SUMIFS('Compustat Data'!$AM:$AM,'Compustat Data'!$C:$C,ROIC!Q$1,'Compustat Data'!$D:$D,ROIC!$A4))</f>
        <v/>
      </c>
      <c r="R4" s="14" t="str">
        <f>IF('Memb Hist (Org)'!R4&lt;&gt;1,"",SUMIFS('Compustat Data'!$AM:$AM,'Compustat Data'!$C:$C,ROIC!R$1,'Compustat Data'!$D:$D,ROIC!$A4))</f>
        <v/>
      </c>
      <c r="S4" s="14" t="str">
        <f>IF('Memb Hist (Org)'!S4&lt;&gt;1,"",SUMIFS('Compustat Data'!$AM:$AM,'Compustat Data'!$C:$C,ROIC!S$1,'Compustat Data'!$D:$D,ROIC!$A4))</f>
        <v/>
      </c>
      <c r="T4" s="14" t="str">
        <f>IF('Memb Hist (Org)'!T4&lt;&gt;1,"",SUMIFS('Compustat Data'!$AM:$AM,'Compustat Data'!$C:$C,ROIC!T$1,'Compustat Data'!$D:$D,ROIC!$A4))</f>
        <v/>
      </c>
      <c r="U4" s="14" t="str">
        <f>IF('Memb Hist (Org)'!U4&lt;&gt;1,"",SUMIFS('Compustat Data'!$AM:$AM,'Compustat Data'!$C:$C,ROIC!U$1,'Compustat Data'!$D:$D,ROIC!$A4))</f>
        <v/>
      </c>
      <c r="V4" s="14" t="str">
        <f>IF('Memb Hist (Org)'!V4&lt;&gt;1,"",SUMIFS('Compustat Data'!$AM:$AM,'Compustat Data'!$C:$C,ROIC!V$1,'Compustat Data'!$D:$D,ROIC!$A4))</f>
        <v/>
      </c>
      <c r="W4" s="14" t="str">
        <f>IF('Memb Hist (Org)'!W4&lt;&gt;1,"",SUMIFS('Compustat Data'!$AM:$AM,'Compustat Data'!$C:$C,ROIC!W$1,'Compustat Data'!$D:$D,ROIC!$A4))</f>
        <v/>
      </c>
      <c r="X4" s="14" t="str">
        <f>IF('Memb Hist (Org)'!X4&lt;&gt;1,"",SUMIFS('Compustat Data'!$AM:$AM,'Compustat Data'!$C:$C,ROIC!X$1,'Compustat Data'!$D:$D,ROIC!$A4))</f>
        <v/>
      </c>
      <c r="Y4" s="14" t="str">
        <f>IF('Memb Hist (Org)'!Y4&lt;&gt;1,"",SUMIFS('Compustat Data'!$AM:$AM,'Compustat Data'!$C:$C,ROIC!Y$1,'Compustat Data'!$D:$D,ROIC!$A4))</f>
        <v/>
      </c>
      <c r="Z4" s="14" t="str">
        <f>IF('Memb Hist (Org)'!Z4&lt;&gt;1,"",SUMIFS('Compustat Data'!$AM:$AM,'Compustat Data'!$C:$C,ROIC!Z$1,'Compustat Data'!$D:$D,ROIC!$A4))</f>
        <v/>
      </c>
      <c r="AA4" s="14" t="str">
        <f>IF('Memb Hist (Org)'!AA4&lt;&gt;1,"",SUMIFS('Compustat Data'!$AM:$AM,'Compustat Data'!$C:$C,ROIC!AA$1,'Compustat Data'!$D:$D,ROIC!$A4))</f>
        <v/>
      </c>
      <c r="AB4" s="14" t="str">
        <f>IF('Memb Hist (Org)'!AB4&lt;&gt;1,"",SUMIFS('Compustat Data'!$AM:$AM,'Compustat Data'!$C:$C,ROIC!AB$1,'Compustat Data'!$D:$D,ROIC!$A4))</f>
        <v/>
      </c>
      <c r="AC4" s="14" t="str">
        <f>IF('Memb Hist (Org)'!AC4&lt;&gt;1,"",SUMIFS('Compustat Data'!$AM:$AM,'Compustat Data'!$C:$C,ROIC!AC$1,'Compustat Data'!$D:$D,ROIC!$A4))</f>
        <v/>
      </c>
      <c r="AD4" s="14" t="str">
        <f>IF('Memb Hist (Org)'!AD4&lt;&gt;1,"",SUMIFS('Compustat Data'!$AM:$AM,'Compustat Data'!$C:$C,ROIC!AD$1,'Compustat Data'!$D:$D,ROIC!$A4))</f>
        <v/>
      </c>
      <c r="AE4" s="14" t="str">
        <f>IF('Memb Hist (Org)'!AE4&lt;&gt;1,"",SUMIFS('Compustat Data'!$AM:$AM,'Compustat Data'!$C:$C,ROIC!AE$1,'Compustat Data'!$D:$D,ROIC!$A4))</f>
        <v/>
      </c>
      <c r="AF4" s="14" t="str">
        <f>IF('Memb Hist (Org)'!AF4&lt;&gt;1,"",SUMIFS('Compustat Data'!$AM:$AM,'Compustat Data'!$C:$C,ROIC!AF$1,'Compustat Data'!$D:$D,ROIC!$A4))</f>
        <v/>
      </c>
      <c r="AG4" s="14" t="str">
        <f>IF('Memb Hist (Org)'!AG4&lt;&gt;1,"",SUMIFS('Compustat Data'!$AM:$AM,'Compustat Data'!$C:$C,ROIC!AG$1,'Compustat Data'!$D:$D,ROIC!$A4))</f>
        <v/>
      </c>
      <c r="AH4" s="14" t="str">
        <f>IF('Memb Hist (Org)'!AH4&lt;&gt;1,"",SUMIFS('Compustat Data'!$AM:$AM,'Compustat Data'!$C:$C,ROIC!AH$1,'Compustat Data'!$D:$D,ROIC!$A4))</f>
        <v/>
      </c>
      <c r="AI4" s="14" t="str">
        <f>IF('Memb Hist (Org)'!AI4&lt;&gt;1,"",SUMIFS('Compustat Data'!$AM:$AM,'Compustat Data'!$C:$C,ROIC!AI$1,'Compustat Data'!$D:$D,ROIC!$A4))</f>
        <v/>
      </c>
      <c r="AJ4" s="14" t="str">
        <f>IF('Memb Hist (Org)'!AJ4&lt;&gt;1,"",SUMIFS('Compustat Data'!$AM:$AM,'Compustat Data'!$C:$C,ROIC!AJ$1,'Compustat Data'!$D:$D,ROIC!$A4))</f>
        <v/>
      </c>
      <c r="AK4" s="14" t="str">
        <f>IF('Memb Hist (Org)'!AK4&lt;&gt;1,"",SUMIFS('Compustat Data'!$AM:$AM,'Compustat Data'!$C:$C,ROIC!AK$1,'Compustat Data'!$D:$D,ROIC!$A4))</f>
        <v/>
      </c>
      <c r="AL4" s="14" t="str">
        <f>IF('Memb Hist (Org)'!AL4&lt;&gt;1,"",SUMIFS('Compustat Data'!$AM:$AM,'Compustat Data'!$C:$C,ROIC!AL$1,'Compustat Data'!$D:$D,ROIC!$A4))</f>
        <v/>
      </c>
      <c r="AM4" s="14">
        <f>IF('Memb Hist (Org)'!AM4&lt;&gt;1,"",SUMIFS('Compustat Data'!$AM:$AM,'Compustat Data'!$C:$C,ROIC!AM$1,'Compustat Data'!$D:$D,ROIC!$A4))</f>
        <v>0</v>
      </c>
      <c r="AN4" s="14">
        <f>IF('Memb Hist (Org)'!AN4&lt;&gt;1,"",SUMIFS('Compustat Data'!$AM:$AM,'Compustat Data'!$C:$C,ROIC!AN$1,'Compustat Data'!$D:$D,ROIC!$A4))</f>
        <v>0</v>
      </c>
      <c r="AO4" s="14">
        <f>IF('Memb Hist (Org)'!AO4&lt;&gt;1,"",SUMIFS('Compustat Data'!$AM:$AM,'Compustat Data'!$C:$C,ROIC!AO$1,'Compustat Data'!$D:$D,ROIC!$A4))</f>
        <v>0</v>
      </c>
      <c r="AP4" s="14">
        <f>IF('Memb Hist (Org)'!AP4&lt;&gt;1,"",SUMIFS('Compustat Data'!$AM:$AM,'Compustat Data'!$C:$C,ROIC!AP$1,'Compustat Data'!$D:$D,ROIC!$A4))</f>
        <v>0</v>
      </c>
      <c r="AQ4" s="14">
        <f>IF('Memb Hist (Org)'!AQ4&lt;&gt;1,"",SUMIFS('Compustat Data'!$AM:$AM,'Compustat Data'!$C:$C,ROIC!AQ$1,'Compustat Data'!$D:$D,ROIC!$A4))</f>
        <v>0</v>
      </c>
      <c r="AR4" s="14">
        <f>IF('Memb Hist (Org)'!AR4&lt;&gt;1,"",SUMIFS('Compustat Data'!$AM:$AM,'Compustat Data'!$C:$C,ROIC!AR$1,'Compustat Data'!$D:$D,ROIC!$A4))</f>
        <v>0</v>
      </c>
      <c r="AS4" s="14">
        <f>IF('Memb Hist (Org)'!AS4&lt;&gt;1,"",SUMIFS('Compustat Data'!$AM:$AM,'Compustat Data'!$C:$C,ROIC!AS$1,'Compustat Data'!$D:$D,ROIC!$A4))</f>
        <v>0</v>
      </c>
      <c r="AT4" s="14">
        <f>IF('Memb Hist (Org)'!AT4&lt;&gt;1,"",SUMIFS('Compustat Data'!$AM:$AM,'Compustat Data'!$C:$C,ROIC!AT$1,'Compustat Data'!$D:$D,ROIC!$A4))</f>
        <v>0</v>
      </c>
      <c r="AU4" s="14">
        <f>IF('Memb Hist (Org)'!AU4&lt;&gt;1,"",SUMIFS('Compustat Data'!$AM:$AM,'Compustat Data'!$C:$C,ROIC!AU$1,'Compustat Data'!$D:$D,ROIC!$A4))</f>
        <v>0</v>
      </c>
      <c r="AV4" s="14">
        <f>IF('Memb Hist (Org)'!AV4&lt;&gt;1,"",SUMIFS('Compustat Data'!$AM:$AM,'Compustat Data'!$C:$C,ROIC!AV$1,'Compustat Data'!$D:$D,ROIC!$A4))</f>
        <v>0</v>
      </c>
      <c r="AW4" s="14">
        <f>IF('Memb Hist (Org)'!AW4&lt;&gt;1,"",SUMIFS('Compustat Data'!$AM:$AM,'Compustat Data'!$C:$C,ROIC!AW$1,'Compustat Data'!$D:$D,ROIC!$A4))</f>
        <v>0</v>
      </c>
      <c r="AX4" s="14" t="str">
        <f>IF('Memb Hist (Org)'!AX4&lt;&gt;1,"",SUMIFS('Compustat Data'!$AM:$AM,'Compustat Data'!$C:$C,ROIC!AX$1,'Compustat Data'!$D:$D,ROIC!$A4))</f>
        <v/>
      </c>
      <c r="AY4" s="14" t="str">
        <f>IF('Memb Hist (Org)'!AY4&lt;&gt;1,"",SUMIFS('Compustat Data'!$AM:$AM,'Compustat Data'!$C:$C,ROIC!AY$1,'Compustat Data'!$D:$D,ROIC!$A4))</f>
        <v/>
      </c>
      <c r="AZ4" s="14" t="str">
        <f>IF('Memb Hist (Org)'!AZ4&lt;&gt;1,"",SUMIFS('Compustat Data'!$AM:$AM,'Compustat Data'!$C:$C,ROIC!AZ$1,'Compustat Data'!$D:$D,ROIC!$A4))</f>
        <v/>
      </c>
      <c r="BA4" s="14" t="str">
        <f>IF('Memb Hist (Org)'!BA4&lt;&gt;1,"",SUMIFS('Compustat Data'!$AM:$AM,'Compustat Data'!$C:$C,ROIC!BA$1,'Compustat Data'!$D:$D,ROIC!$A4))</f>
        <v/>
      </c>
      <c r="BB4" s="14" t="str">
        <f>IF('Memb Hist (Org)'!BB4&lt;&gt;1,"",SUMIFS('Compustat Data'!$AM:$AM,'Compustat Data'!$C:$C,ROIC!BB$1,'Compustat Data'!$D:$D,ROIC!$A4))</f>
        <v/>
      </c>
      <c r="BC4" s="14" t="str">
        <f>IF('Memb Hist (Org)'!BC4&lt;&gt;1,"",SUMIFS('Compustat Data'!$AM:$AM,'Compustat Data'!$C:$C,ROIC!BC$1,'Compustat Data'!$D:$D,ROIC!$A4))</f>
        <v/>
      </c>
      <c r="BD4" s="14" t="str">
        <f>IF('Memb Hist (Org)'!BD4&lt;&gt;1,"",SUMIFS('Compustat Data'!$AM:$AM,'Compustat Data'!$C:$C,ROIC!BD$1,'Compustat Data'!$D:$D,ROIC!$A4))</f>
        <v/>
      </c>
      <c r="BE4" s="14" t="str">
        <f>IF('Memb Hist (Org)'!BE4&lt;&gt;1,"",SUMIFS('Compustat Data'!$AM:$AM,'Compustat Data'!$C:$C,ROIC!BE$1,'Compustat Data'!$D:$D,ROIC!$A4))</f>
        <v/>
      </c>
      <c r="BF4" s="14" t="str">
        <f>IF('Memb Hist (Org)'!BF4&lt;&gt;1,"",SUMIFS('Compustat Data'!$AM:$AM,'Compustat Data'!$C:$C,ROIC!BF$1,'Compustat Data'!$D:$D,ROIC!$A4))</f>
        <v/>
      </c>
      <c r="BG4" s="14" t="str">
        <f>IF('Memb Hist (Org)'!BG4&lt;&gt;1,"",SUMIFS('Compustat Data'!$AM:$AM,'Compustat Data'!$C:$C,ROIC!BG$1,'Compustat Data'!$D:$D,ROIC!$A4))</f>
        <v/>
      </c>
      <c r="BH4" s="14" t="str">
        <f>IF('Memb Hist (Org)'!BH4&lt;&gt;1,"",SUMIFS('Compustat Data'!$AM:$AM,'Compustat Data'!$C:$C,ROIC!BH$1,'Compustat Data'!$D:$D,ROIC!$A4))</f>
        <v/>
      </c>
      <c r="BI4" s="14" t="str">
        <f>IF('Memb Hist (Org)'!BI4&lt;&gt;1,"",SUMIFS('Compustat Data'!$AM:$AM,'Compustat Data'!$C:$C,ROIC!BI$1,'Compustat Data'!$D:$D,ROIC!$A4))</f>
        <v/>
      </c>
      <c r="BJ4" s="14" t="str">
        <f>IF('Memb Hist (Org)'!BJ4&lt;&gt;1,"",SUMIFS('Compustat Data'!$AM:$AM,'Compustat Data'!$C:$C,ROIC!BJ$1,'Compustat Data'!$D:$D,ROIC!$A4))</f>
        <v/>
      </c>
      <c r="BK4" s="14" t="str">
        <f>IF('Memb Hist (Org)'!BK4&lt;&gt;1,"",SUMIFS('Compustat Data'!$AM:$AM,'Compustat Data'!$C:$C,ROIC!BK$1,'Compustat Data'!$D:$D,ROIC!$A4))</f>
        <v/>
      </c>
      <c r="BL4" s="14" t="str">
        <f>IF('Memb Hist (Org)'!BL4&lt;&gt;1,"",SUMIFS('Compustat Data'!$AM:$AM,'Compustat Data'!$C:$C,ROIC!BL$1,'Compustat Data'!$D:$D,ROIC!$A4))</f>
        <v/>
      </c>
      <c r="BM4" s="14" t="str">
        <f>IF('Memb Hist (Org)'!BM4&lt;&gt;1,"",SUMIFS('Compustat Data'!$AM:$AM,'Compustat Data'!$C:$C,ROIC!BM$1,'Compustat Data'!$D:$D,ROIC!$A4))</f>
        <v/>
      </c>
      <c r="BN4" s="14" t="str">
        <f>IF('Memb Hist (Org)'!BN4&lt;&gt;1,"",SUMIFS('Compustat Data'!$AM:$AM,'Compustat Data'!$C:$C,ROIC!BN$1,'Compustat Data'!$D:$D,ROIC!$A4))</f>
        <v/>
      </c>
      <c r="BO4" s="14" t="str">
        <f>IF('Memb Hist (Org)'!BO4&lt;&gt;1,"",SUMIFS('Compustat Data'!$AM:$AM,'Compustat Data'!$C:$C,ROIC!BO$1,'Compustat Data'!$D:$D,ROIC!$A4))</f>
        <v/>
      </c>
      <c r="BP4" s="14" t="str">
        <f>IF('Memb Hist (Org)'!BP4&lt;&gt;1,"",SUMIFS('Compustat Data'!$AM:$AM,'Compustat Data'!$C:$C,ROIC!BP$1,'Compustat Data'!$D:$D,ROIC!$A4))</f>
        <v/>
      </c>
      <c r="BQ4" s="14" t="str">
        <f>IF('Memb Hist (Org)'!BQ4&lt;&gt;1,"",SUMIFS('Compustat Data'!$AM:$AM,'Compustat Data'!$C:$C,ROIC!BQ$1,'Compustat Data'!$D:$D,ROIC!$A4))</f>
        <v/>
      </c>
      <c r="BR4" s="14" t="str">
        <f>IF('Memb Hist (Org)'!BR4&lt;&gt;1,"",SUMIFS('Compustat Data'!$AM:$AM,'Compustat Data'!$C:$C,ROIC!BR$1,'Compustat Data'!$D:$D,ROIC!$A4))</f>
        <v/>
      </c>
      <c r="BS4" s="14" t="str">
        <f>IF('Memb Hist (Org)'!BS4&lt;&gt;1,"",SUMIFS('Compustat Data'!$AM:$AM,'Compustat Data'!$C:$C,ROIC!BS$1,'Compustat Data'!$D:$D,ROIC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M:$AM,'Compustat Data'!$C:$C,ROIC!C$1,'Compustat Data'!$D:$D,ROIC!$A5))</f>
        <v>0</v>
      </c>
      <c r="D5" s="14">
        <f>IF('Memb Hist (Org)'!D5&lt;&gt;1,"",SUMIFS('Compustat Data'!$AM:$AM,'Compustat Data'!$C:$C,ROIC!D$1,'Compustat Data'!$D:$D,ROIC!$A5))</f>
        <v>0</v>
      </c>
      <c r="E5" s="14">
        <f>IF('Memb Hist (Org)'!E5&lt;&gt;1,"",SUMIFS('Compustat Data'!$AM:$AM,'Compustat Data'!$C:$C,ROIC!E$1,'Compustat Data'!$D:$D,ROIC!$A5))</f>
        <v>0</v>
      </c>
      <c r="F5" s="14">
        <f>IF('Memb Hist (Org)'!F5&lt;&gt;1,"",SUMIFS('Compustat Data'!$AM:$AM,'Compustat Data'!$C:$C,ROIC!F$1,'Compustat Data'!$D:$D,ROIC!$A5))</f>
        <v>0</v>
      </c>
      <c r="G5" s="14">
        <f>IF('Memb Hist (Org)'!G5&lt;&gt;1,"",SUMIFS('Compustat Data'!$AM:$AM,'Compustat Data'!$C:$C,ROIC!G$1,'Compustat Data'!$D:$D,ROIC!$A5))</f>
        <v>0</v>
      </c>
      <c r="H5" s="14">
        <f>IF('Memb Hist (Org)'!H5&lt;&gt;1,"",SUMIFS('Compustat Data'!$AM:$AM,'Compustat Data'!$C:$C,ROIC!H$1,'Compustat Data'!$D:$D,ROIC!$A5))</f>
        <v>0</v>
      </c>
      <c r="I5" s="14">
        <f>IF('Memb Hist (Org)'!I5&lt;&gt;1,"",SUMIFS('Compustat Data'!$AM:$AM,'Compustat Data'!$C:$C,ROIC!I$1,'Compustat Data'!$D:$D,ROIC!$A5))</f>
        <v>0</v>
      </c>
      <c r="J5" s="14">
        <f>IF('Memb Hist (Org)'!J5&lt;&gt;1,"",SUMIFS('Compustat Data'!$AM:$AM,'Compustat Data'!$C:$C,ROIC!J$1,'Compustat Data'!$D:$D,ROIC!$A5))</f>
        <v>0</v>
      </c>
      <c r="K5" s="14">
        <f>IF('Memb Hist (Org)'!K5&lt;&gt;1,"",SUMIFS('Compustat Data'!$AM:$AM,'Compustat Data'!$C:$C,ROIC!K$1,'Compustat Data'!$D:$D,ROIC!$A5))</f>
        <v>0</v>
      </c>
      <c r="L5" s="14">
        <f>IF('Memb Hist (Org)'!L5&lt;&gt;1,"",SUMIFS('Compustat Data'!$AM:$AM,'Compustat Data'!$C:$C,ROIC!L$1,'Compustat Data'!$D:$D,ROIC!$A5))</f>
        <v>0</v>
      </c>
      <c r="M5" s="14">
        <f>IF('Memb Hist (Org)'!M5&lt;&gt;1,"",SUMIFS('Compustat Data'!$AM:$AM,'Compustat Data'!$C:$C,ROIC!M$1,'Compustat Data'!$D:$D,ROIC!$A5))</f>
        <v>0</v>
      </c>
      <c r="N5" s="14">
        <f>IF('Memb Hist (Org)'!N5&lt;&gt;1,"",SUMIFS('Compustat Data'!$AM:$AM,'Compustat Data'!$C:$C,ROIC!N$1,'Compustat Data'!$D:$D,ROIC!$A5))</f>
        <v>0</v>
      </c>
      <c r="O5" s="14">
        <f>IF('Memb Hist (Org)'!O5&lt;&gt;1,"",SUMIFS('Compustat Data'!$AM:$AM,'Compustat Data'!$C:$C,ROIC!O$1,'Compustat Data'!$D:$D,ROIC!$A5))</f>
        <v>5.840205068769528E-2</v>
      </c>
      <c r="P5" s="14">
        <f>IF('Memb Hist (Org)'!P5&lt;&gt;1,"",SUMIFS('Compustat Data'!$AM:$AM,'Compustat Data'!$C:$C,ROIC!P$1,'Compustat Data'!$D:$D,ROIC!$A5))</f>
        <v>6.1294939288519278E-2</v>
      </c>
      <c r="Q5" s="14">
        <f>IF('Memb Hist (Org)'!Q5&lt;&gt;1,"",SUMIFS('Compustat Data'!$AM:$AM,'Compustat Data'!$C:$C,ROIC!Q$1,'Compustat Data'!$D:$D,ROIC!$A5))</f>
        <v>5.9058179255707839E-2</v>
      </c>
      <c r="R5" s="14">
        <f>IF('Memb Hist (Org)'!R5&lt;&gt;1,"",SUMIFS('Compustat Data'!$AM:$AM,'Compustat Data'!$C:$C,ROIC!R$1,'Compustat Data'!$D:$D,ROIC!$A5))</f>
        <v>6.0415607426332292E-2</v>
      </c>
      <c r="S5" s="14">
        <f>IF('Memb Hist (Org)'!S5&lt;&gt;1,"",SUMIFS('Compustat Data'!$AM:$AM,'Compustat Data'!$C:$C,ROIC!S$1,'Compustat Data'!$D:$D,ROIC!$A5))</f>
        <v>6.3231546704821354E-2</v>
      </c>
      <c r="T5" s="14">
        <f>IF('Memb Hist (Org)'!T5&lt;&gt;1,"",SUMIFS('Compustat Data'!$AM:$AM,'Compustat Data'!$C:$C,ROIC!T$1,'Compustat Data'!$D:$D,ROIC!$A5))</f>
        <v>6.6136568018682659E-2</v>
      </c>
      <c r="U5" s="14">
        <f>IF('Memb Hist (Org)'!U5&lt;&gt;1,"",SUMIFS('Compustat Data'!$AM:$AM,'Compustat Data'!$C:$C,ROIC!U$1,'Compustat Data'!$D:$D,ROIC!$A5))</f>
        <v>6.5185608451479804E-2</v>
      </c>
      <c r="V5" s="14">
        <f>IF('Memb Hist (Org)'!V5&lt;&gt;1,"",SUMIFS('Compustat Data'!$AM:$AM,'Compustat Data'!$C:$C,ROIC!V$1,'Compustat Data'!$D:$D,ROIC!$A5))</f>
        <v>6.6549457098731349E-2</v>
      </c>
      <c r="W5" s="14">
        <f>IF('Memb Hist (Org)'!W5&lt;&gt;1,"",SUMIFS('Compustat Data'!$AM:$AM,'Compustat Data'!$C:$C,ROIC!W$1,'Compustat Data'!$D:$D,ROIC!$A5))</f>
        <v>6.7495921509837201E-2</v>
      </c>
      <c r="X5" s="14">
        <f>IF('Memb Hist (Org)'!X5&lt;&gt;1,"",SUMIFS('Compustat Data'!$AM:$AM,'Compustat Data'!$C:$C,ROIC!X$1,'Compustat Data'!$D:$D,ROIC!$A5))</f>
        <v>6.7223567369146878E-2</v>
      </c>
      <c r="Y5" s="14">
        <f>IF('Memb Hist (Org)'!Y5&lt;&gt;1,"",SUMIFS('Compustat Data'!$AM:$AM,'Compustat Data'!$C:$C,ROIC!Y$1,'Compustat Data'!$D:$D,ROIC!$A5))</f>
        <v>6.7111799444606685E-2</v>
      </c>
      <c r="Z5" s="14">
        <f>IF('Memb Hist (Org)'!Z5&lt;&gt;1,"",SUMIFS('Compustat Data'!$AM:$AM,'Compustat Data'!$C:$C,ROIC!Z$1,'Compustat Data'!$D:$D,ROIC!$A5))</f>
        <v>7.0924821152985762E-2</v>
      </c>
      <c r="AA5" s="14">
        <f>IF('Memb Hist (Org)'!AA5&lt;&gt;1,"",SUMIFS('Compustat Data'!$AM:$AM,'Compustat Data'!$C:$C,ROIC!AA$1,'Compustat Data'!$D:$D,ROIC!$A5))</f>
        <v>6.7521497457001062E-2</v>
      </c>
      <c r="AB5" s="14">
        <f>IF('Memb Hist (Org)'!AB5&lt;&gt;1,"",SUMIFS('Compustat Data'!$AM:$AM,'Compustat Data'!$C:$C,ROIC!AB$1,'Compustat Data'!$D:$D,ROIC!$A5))</f>
        <v>6.123456959249924E-2</v>
      </c>
      <c r="AC5" s="14">
        <f>IF('Memb Hist (Org)'!AC5&lt;&gt;1,"",SUMIFS('Compustat Data'!$AM:$AM,'Compustat Data'!$C:$C,ROIC!AC$1,'Compustat Data'!$D:$D,ROIC!$A5))</f>
        <v>7.2961446740774136E-2</v>
      </c>
      <c r="AD5" s="14">
        <f>IF('Memb Hist (Org)'!AD5&lt;&gt;1,"",SUMIFS('Compustat Data'!$AM:$AM,'Compustat Data'!$C:$C,ROIC!AD$1,'Compustat Data'!$D:$D,ROIC!$A5))</f>
        <v>8.3045048608662797E-2</v>
      </c>
      <c r="AE5" s="14">
        <f>IF('Memb Hist (Org)'!AE5&lt;&gt;1,"",SUMIFS('Compustat Data'!$AM:$AM,'Compustat Data'!$C:$C,ROIC!AE$1,'Compustat Data'!$D:$D,ROIC!$A5))</f>
        <v>8.0534237261556813E-2</v>
      </c>
      <c r="AF5" s="14">
        <f>IF('Memb Hist (Org)'!AF5&lt;&gt;1,"",SUMIFS('Compustat Data'!$AM:$AM,'Compustat Data'!$C:$C,ROIC!AF$1,'Compustat Data'!$D:$D,ROIC!$A5))</f>
        <v>8.4983579932229852E-2</v>
      </c>
      <c r="AG5" s="14">
        <f>IF('Memb Hist (Org)'!AG5&lt;&gt;1,"",SUMIFS('Compustat Data'!$AM:$AM,'Compustat Data'!$C:$C,ROIC!AG$1,'Compustat Data'!$D:$D,ROIC!$A5))</f>
        <v>0</v>
      </c>
      <c r="AH5" s="14">
        <f>IF('Memb Hist (Org)'!AH5&lt;&gt;1,"",SUMIFS('Compustat Data'!$AM:$AM,'Compustat Data'!$C:$C,ROIC!AH$1,'Compustat Data'!$D:$D,ROIC!$A5))</f>
        <v>0</v>
      </c>
      <c r="AI5" s="14">
        <f>IF('Memb Hist (Org)'!AI5&lt;&gt;1,"",SUMIFS('Compustat Data'!$AM:$AM,'Compustat Data'!$C:$C,ROIC!AI$1,'Compustat Data'!$D:$D,ROIC!$A5))</f>
        <v>0</v>
      </c>
      <c r="AJ5" s="14">
        <f>IF('Memb Hist (Org)'!AJ5&lt;&gt;1,"",SUMIFS('Compustat Data'!$AM:$AM,'Compustat Data'!$C:$C,ROIC!AJ$1,'Compustat Data'!$D:$D,ROIC!$A5))</f>
        <v>0</v>
      </c>
      <c r="AK5" s="14">
        <f>IF('Memb Hist (Org)'!AK5&lt;&gt;1,"",SUMIFS('Compustat Data'!$AM:$AM,'Compustat Data'!$C:$C,ROIC!AK$1,'Compustat Data'!$D:$D,ROIC!$A5))</f>
        <v>0</v>
      </c>
      <c r="AL5" s="14">
        <f>IF('Memb Hist (Org)'!AL5&lt;&gt;1,"",SUMIFS('Compustat Data'!$AM:$AM,'Compustat Data'!$C:$C,ROIC!AL$1,'Compustat Data'!$D:$D,ROIC!$A5))</f>
        <v>-1.7038521395916641E-2</v>
      </c>
      <c r="AM5" s="14">
        <f>IF('Memb Hist (Org)'!AM5&lt;&gt;1,"",SUMIFS('Compustat Data'!$AM:$AM,'Compustat Data'!$C:$C,ROIC!AM$1,'Compustat Data'!$D:$D,ROIC!$A5))</f>
        <v>6.2281043214431626E-2</v>
      </c>
      <c r="AN5" s="14">
        <f>IF('Memb Hist (Org)'!AN5&lt;&gt;1,"",SUMIFS('Compustat Data'!$AM:$AM,'Compustat Data'!$C:$C,ROIC!AN$1,'Compustat Data'!$D:$D,ROIC!$A5))</f>
        <v>6.7117898453966623E-2</v>
      </c>
      <c r="AO5" s="14">
        <f>IF('Memb Hist (Org)'!AO5&lt;&gt;1,"",SUMIFS('Compustat Data'!$AM:$AM,'Compustat Data'!$C:$C,ROIC!AO$1,'Compustat Data'!$D:$D,ROIC!$A5))</f>
        <v>7.691196205856822E-2</v>
      </c>
      <c r="AP5" s="14">
        <f>IF('Memb Hist (Org)'!AP5&lt;&gt;1,"",SUMIFS('Compustat Data'!$AM:$AM,'Compustat Data'!$C:$C,ROIC!AP$1,'Compustat Data'!$D:$D,ROIC!$A5))</f>
        <v>8.688511901056567E-2</v>
      </c>
      <c r="AQ5" s="14">
        <f>IF('Memb Hist (Org)'!AQ5&lt;&gt;1,"",SUMIFS('Compustat Data'!$AM:$AM,'Compustat Data'!$C:$C,ROIC!AQ$1,'Compustat Data'!$D:$D,ROIC!$A5))</f>
        <v>5.2956149278849778E-2</v>
      </c>
      <c r="AR5" s="14">
        <f>IF('Memb Hist (Org)'!AR5&lt;&gt;1,"",SUMIFS('Compustat Data'!$AM:$AM,'Compustat Data'!$C:$C,ROIC!AR$1,'Compustat Data'!$D:$D,ROIC!$A5))</f>
        <v>-0.6736975571211975</v>
      </c>
      <c r="AS5" s="14" t="str">
        <f>IF('Memb Hist (Org)'!AS5&lt;&gt;1,"",SUMIFS('Compustat Data'!$AM:$AM,'Compustat Data'!$C:$C,ROIC!AS$1,'Compustat Data'!$D:$D,ROIC!$A5))</f>
        <v/>
      </c>
      <c r="AT5" s="14" t="str">
        <f>IF('Memb Hist (Org)'!AT5&lt;&gt;1,"",SUMIFS('Compustat Data'!$AM:$AM,'Compustat Data'!$C:$C,ROIC!AT$1,'Compustat Data'!$D:$D,ROIC!$A5))</f>
        <v/>
      </c>
      <c r="AU5" s="14" t="str">
        <f>IF('Memb Hist (Org)'!AU5&lt;&gt;1,"",SUMIFS('Compustat Data'!$AM:$AM,'Compustat Data'!$C:$C,ROIC!AU$1,'Compustat Data'!$D:$D,ROIC!$A5))</f>
        <v/>
      </c>
      <c r="AV5" s="14" t="str">
        <f>IF('Memb Hist (Org)'!AV5&lt;&gt;1,"",SUMIFS('Compustat Data'!$AM:$AM,'Compustat Data'!$C:$C,ROIC!AV$1,'Compustat Data'!$D:$D,ROIC!$A5))</f>
        <v/>
      </c>
      <c r="AW5" s="14" t="str">
        <f>IF('Memb Hist (Org)'!AW5&lt;&gt;1,"",SUMIFS('Compustat Data'!$AM:$AM,'Compustat Data'!$C:$C,ROIC!AW$1,'Compustat Data'!$D:$D,ROIC!$A5))</f>
        <v/>
      </c>
      <c r="AX5" s="14">
        <f>IF('Memb Hist (Org)'!AX5&lt;&gt;1,"",SUMIFS('Compustat Data'!$AM:$AM,'Compustat Data'!$C:$C,ROIC!AX$1,'Compustat Data'!$D:$D,ROIC!$A5))</f>
        <v>9.3555442697623961E-2</v>
      </c>
      <c r="AY5" s="14">
        <f>IF('Memb Hist (Org)'!AY5&lt;&gt;1,"",SUMIFS('Compustat Data'!$AM:$AM,'Compustat Data'!$C:$C,ROIC!AY$1,'Compustat Data'!$D:$D,ROIC!$A5))</f>
        <v>9.0438508060753223E-2</v>
      </c>
      <c r="AZ5" s="14">
        <f>IF('Memb Hist (Org)'!AZ5&lt;&gt;1,"",SUMIFS('Compustat Data'!$AM:$AM,'Compustat Data'!$C:$C,ROIC!AZ$1,'Compustat Data'!$D:$D,ROIC!$A5))</f>
        <v>0.10708637512761225</v>
      </c>
      <c r="BA5" s="14">
        <f>IF('Memb Hist (Org)'!BA5&lt;&gt;1,"",SUMIFS('Compustat Data'!$AM:$AM,'Compustat Data'!$C:$C,ROIC!BA$1,'Compustat Data'!$D:$D,ROIC!$A5))</f>
        <v>0</v>
      </c>
      <c r="BB5" s="14" t="str">
        <f>IF('Memb Hist (Org)'!BB5&lt;&gt;1,"",SUMIFS('Compustat Data'!$AM:$AM,'Compustat Data'!$C:$C,ROIC!BB$1,'Compustat Data'!$D:$D,ROIC!$A5))</f>
        <v/>
      </c>
      <c r="BC5" s="14" t="str">
        <f>IF('Memb Hist (Org)'!BC5&lt;&gt;1,"",SUMIFS('Compustat Data'!$AM:$AM,'Compustat Data'!$C:$C,ROIC!BC$1,'Compustat Data'!$D:$D,ROIC!$A5))</f>
        <v/>
      </c>
      <c r="BD5" s="14" t="str">
        <f>IF('Memb Hist (Org)'!BD5&lt;&gt;1,"",SUMIFS('Compustat Data'!$AM:$AM,'Compustat Data'!$C:$C,ROIC!BD$1,'Compustat Data'!$D:$D,ROIC!$A5))</f>
        <v/>
      </c>
      <c r="BE5" s="14" t="str">
        <f>IF('Memb Hist (Org)'!BE5&lt;&gt;1,"",SUMIFS('Compustat Data'!$AM:$AM,'Compustat Data'!$C:$C,ROIC!BE$1,'Compustat Data'!$D:$D,ROIC!$A5))</f>
        <v/>
      </c>
      <c r="BF5" s="14" t="str">
        <f>IF('Memb Hist (Org)'!BF5&lt;&gt;1,"",SUMIFS('Compustat Data'!$AM:$AM,'Compustat Data'!$C:$C,ROIC!BF$1,'Compustat Data'!$D:$D,ROIC!$A5))</f>
        <v/>
      </c>
      <c r="BG5" s="14" t="str">
        <f>IF('Memb Hist (Org)'!BG5&lt;&gt;1,"",SUMIFS('Compustat Data'!$AM:$AM,'Compustat Data'!$C:$C,ROIC!BG$1,'Compustat Data'!$D:$D,ROIC!$A5))</f>
        <v/>
      </c>
      <c r="BH5" s="14" t="str">
        <f>IF('Memb Hist (Org)'!BH5&lt;&gt;1,"",SUMIFS('Compustat Data'!$AM:$AM,'Compustat Data'!$C:$C,ROIC!BH$1,'Compustat Data'!$D:$D,ROIC!$A5))</f>
        <v/>
      </c>
      <c r="BI5" s="14" t="str">
        <f>IF('Memb Hist (Org)'!BI5&lt;&gt;1,"",SUMIFS('Compustat Data'!$AM:$AM,'Compustat Data'!$C:$C,ROIC!BI$1,'Compustat Data'!$D:$D,ROIC!$A5))</f>
        <v/>
      </c>
      <c r="BJ5" s="14" t="str">
        <f>IF('Memb Hist (Org)'!BJ5&lt;&gt;1,"",SUMIFS('Compustat Data'!$AM:$AM,'Compustat Data'!$C:$C,ROIC!BJ$1,'Compustat Data'!$D:$D,ROIC!$A5))</f>
        <v/>
      </c>
      <c r="BK5" s="14" t="str">
        <f>IF('Memb Hist (Org)'!BK5&lt;&gt;1,"",SUMIFS('Compustat Data'!$AM:$AM,'Compustat Data'!$C:$C,ROIC!BK$1,'Compustat Data'!$D:$D,ROIC!$A5))</f>
        <v/>
      </c>
      <c r="BL5" s="14" t="str">
        <f>IF('Memb Hist (Org)'!BL5&lt;&gt;1,"",SUMIFS('Compustat Data'!$AM:$AM,'Compustat Data'!$C:$C,ROIC!BL$1,'Compustat Data'!$D:$D,ROIC!$A5))</f>
        <v/>
      </c>
      <c r="BM5" s="14" t="str">
        <f>IF('Memb Hist (Org)'!BM5&lt;&gt;1,"",SUMIFS('Compustat Data'!$AM:$AM,'Compustat Data'!$C:$C,ROIC!BM$1,'Compustat Data'!$D:$D,ROIC!$A5))</f>
        <v/>
      </c>
      <c r="BN5" s="14" t="str">
        <f>IF('Memb Hist (Org)'!BN5&lt;&gt;1,"",SUMIFS('Compustat Data'!$AM:$AM,'Compustat Data'!$C:$C,ROIC!BN$1,'Compustat Data'!$D:$D,ROIC!$A5))</f>
        <v/>
      </c>
      <c r="BO5" s="14" t="str">
        <f>IF('Memb Hist (Org)'!BO5&lt;&gt;1,"",SUMIFS('Compustat Data'!$AM:$AM,'Compustat Data'!$C:$C,ROIC!BO$1,'Compustat Data'!$D:$D,ROIC!$A5))</f>
        <v/>
      </c>
      <c r="BP5" s="14" t="str">
        <f>IF('Memb Hist (Org)'!BP5&lt;&gt;1,"",SUMIFS('Compustat Data'!$AM:$AM,'Compustat Data'!$C:$C,ROIC!BP$1,'Compustat Data'!$D:$D,ROIC!$A5))</f>
        <v/>
      </c>
      <c r="BQ5" s="14" t="str">
        <f>IF('Memb Hist (Org)'!BQ5&lt;&gt;1,"",SUMIFS('Compustat Data'!$AM:$AM,'Compustat Data'!$C:$C,ROIC!BQ$1,'Compustat Data'!$D:$D,ROIC!$A5))</f>
        <v/>
      </c>
      <c r="BR5" s="14" t="str">
        <f>IF('Memb Hist (Org)'!BR5&lt;&gt;1,"",SUMIFS('Compustat Data'!$AM:$AM,'Compustat Data'!$C:$C,ROIC!BR$1,'Compustat Data'!$D:$D,ROIC!$A5))</f>
        <v/>
      </c>
      <c r="BS5" s="14" t="str">
        <f>IF('Memb Hist (Org)'!BS5&lt;&gt;1,"",SUMIFS('Compustat Data'!$AM:$AM,'Compustat Data'!$C:$C,ROIC!BS$1,'Compustat Data'!$D:$D,ROIC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M:$AM,'Compustat Data'!$C:$C,ROIC!C$1,'Compustat Data'!$D:$D,ROIC!$A6))</f>
        <v>0</v>
      </c>
      <c r="D6" s="14">
        <f>IF('Memb Hist (Org)'!D6&lt;&gt;1,"",SUMIFS('Compustat Data'!$AM:$AM,'Compustat Data'!$C:$C,ROIC!D$1,'Compustat Data'!$D:$D,ROIC!$A6))</f>
        <v>0</v>
      </c>
      <c r="E6" s="14">
        <f>IF('Memb Hist (Org)'!E6&lt;&gt;1,"",SUMIFS('Compustat Data'!$AM:$AM,'Compustat Data'!$C:$C,ROIC!E$1,'Compustat Data'!$D:$D,ROIC!$A6))</f>
        <v>0</v>
      </c>
      <c r="F6" s="14">
        <f>IF('Memb Hist (Org)'!F6&lt;&gt;1,"",SUMIFS('Compustat Data'!$AM:$AM,'Compustat Data'!$C:$C,ROIC!F$1,'Compustat Data'!$D:$D,ROIC!$A6))</f>
        <v>0</v>
      </c>
      <c r="G6" s="14">
        <f>IF('Memb Hist (Org)'!G6&lt;&gt;1,"",SUMIFS('Compustat Data'!$AM:$AM,'Compustat Data'!$C:$C,ROIC!G$1,'Compustat Data'!$D:$D,ROIC!$A6))</f>
        <v>0</v>
      </c>
      <c r="H6" s="14">
        <f>IF('Memb Hist (Org)'!H6&lt;&gt;1,"",SUMIFS('Compustat Data'!$AM:$AM,'Compustat Data'!$C:$C,ROIC!H$1,'Compustat Data'!$D:$D,ROIC!$A6))</f>
        <v>0</v>
      </c>
      <c r="I6" s="14">
        <f>IF('Memb Hist (Org)'!I6&lt;&gt;1,"",SUMIFS('Compustat Data'!$AM:$AM,'Compustat Data'!$C:$C,ROIC!I$1,'Compustat Data'!$D:$D,ROIC!$A6))</f>
        <v>0</v>
      </c>
      <c r="J6" s="14">
        <f>IF('Memb Hist (Org)'!J6&lt;&gt;1,"",SUMIFS('Compustat Data'!$AM:$AM,'Compustat Data'!$C:$C,ROIC!J$1,'Compustat Data'!$D:$D,ROIC!$A6))</f>
        <v>0</v>
      </c>
      <c r="K6" s="14">
        <f>IF('Memb Hist (Org)'!K6&lt;&gt;1,"",SUMIFS('Compustat Data'!$AM:$AM,'Compustat Data'!$C:$C,ROIC!K$1,'Compustat Data'!$D:$D,ROIC!$A6))</f>
        <v>0</v>
      </c>
      <c r="L6" s="14">
        <f>IF('Memb Hist (Org)'!L6&lt;&gt;1,"",SUMIFS('Compustat Data'!$AM:$AM,'Compustat Data'!$C:$C,ROIC!L$1,'Compustat Data'!$D:$D,ROIC!$A6))</f>
        <v>0</v>
      </c>
      <c r="M6" s="14">
        <f>IF('Memb Hist (Org)'!M6&lt;&gt;1,"",SUMIFS('Compustat Data'!$AM:$AM,'Compustat Data'!$C:$C,ROIC!M$1,'Compustat Data'!$D:$D,ROIC!$A6))</f>
        <v>0</v>
      </c>
      <c r="N6" s="14">
        <f>IF('Memb Hist (Org)'!N6&lt;&gt;1,"",SUMIFS('Compustat Data'!$AM:$AM,'Compustat Data'!$C:$C,ROIC!N$1,'Compustat Data'!$D:$D,ROIC!$A6))</f>
        <v>0</v>
      </c>
      <c r="O6" s="14">
        <f>IF('Memb Hist (Org)'!O6&lt;&gt;1,"",SUMIFS('Compustat Data'!$AM:$AM,'Compustat Data'!$C:$C,ROIC!O$1,'Compustat Data'!$D:$D,ROIC!$A6))</f>
        <v>6.2856129007988329E-2</v>
      </c>
      <c r="P6" s="14">
        <f>IF('Memb Hist (Org)'!P6&lt;&gt;1,"",SUMIFS('Compustat Data'!$AM:$AM,'Compustat Data'!$C:$C,ROIC!P$1,'Compustat Data'!$D:$D,ROIC!$A6))</f>
        <v>6.4501493391288897E-2</v>
      </c>
      <c r="Q6" s="14">
        <f>IF('Memb Hist (Org)'!Q6&lt;&gt;1,"",SUMIFS('Compustat Data'!$AM:$AM,'Compustat Data'!$C:$C,ROIC!Q$1,'Compustat Data'!$D:$D,ROIC!$A6))</f>
        <v>6.66755727153793E-2</v>
      </c>
      <c r="R6" s="14">
        <f>IF('Memb Hist (Org)'!R6&lt;&gt;1,"",SUMIFS('Compustat Data'!$AM:$AM,'Compustat Data'!$C:$C,ROIC!R$1,'Compustat Data'!$D:$D,ROIC!$A6))</f>
        <v>7.0693137855390942E-2</v>
      </c>
      <c r="S6" s="14">
        <f>IF('Memb Hist (Org)'!S6&lt;&gt;1,"",SUMIFS('Compustat Data'!$AM:$AM,'Compustat Data'!$C:$C,ROIC!S$1,'Compustat Data'!$D:$D,ROIC!$A6))</f>
        <v>7.1402716992982007E-2</v>
      </c>
      <c r="T6" s="14">
        <f>IF('Memb Hist (Org)'!T6&lt;&gt;1,"",SUMIFS('Compustat Data'!$AM:$AM,'Compustat Data'!$C:$C,ROIC!T$1,'Compustat Data'!$D:$D,ROIC!$A6))</f>
        <v>7.1590481544653597E-2</v>
      </c>
      <c r="U6" s="14">
        <f>IF('Memb Hist (Org)'!U6&lt;&gt;1,"",SUMIFS('Compustat Data'!$AM:$AM,'Compustat Data'!$C:$C,ROIC!U$1,'Compustat Data'!$D:$D,ROIC!$A6))</f>
        <v>6.6541407516216997E-2</v>
      </c>
      <c r="V6" s="14">
        <f>IF('Memb Hist (Org)'!V6&lt;&gt;1,"",SUMIFS('Compustat Data'!$AM:$AM,'Compustat Data'!$C:$C,ROIC!V$1,'Compustat Data'!$D:$D,ROIC!$A6))</f>
        <v>6.2101006358441756E-2</v>
      </c>
      <c r="W6" s="14">
        <f>IF('Memb Hist (Org)'!W6&lt;&gt;1,"",SUMIFS('Compustat Data'!$AM:$AM,'Compustat Data'!$C:$C,ROIC!W$1,'Compustat Data'!$D:$D,ROIC!$A6))</f>
        <v>5.4701791389385704E-2</v>
      </c>
      <c r="X6" s="14">
        <f>IF('Memb Hist (Org)'!X6&lt;&gt;1,"",SUMIFS('Compustat Data'!$AM:$AM,'Compustat Data'!$C:$C,ROIC!X$1,'Compustat Data'!$D:$D,ROIC!$A6))</f>
        <v>5.2037874712548442E-2</v>
      </c>
      <c r="Y6" s="14">
        <f>IF('Memb Hist (Org)'!Y6&lt;&gt;1,"",SUMIFS('Compustat Data'!$AM:$AM,'Compustat Data'!$C:$C,ROIC!Y$1,'Compustat Data'!$D:$D,ROIC!$A6))</f>
        <v>5.7669082585090244E-2</v>
      </c>
      <c r="Z6" s="14">
        <f>IF('Memb Hist (Org)'!Z6&lt;&gt;1,"",SUMIFS('Compustat Data'!$AM:$AM,'Compustat Data'!$C:$C,ROIC!Z$1,'Compustat Data'!$D:$D,ROIC!$A6))</f>
        <v>5.9863072976350823E-2</v>
      </c>
      <c r="AA6" s="14">
        <f>IF('Memb Hist (Org)'!AA6&lt;&gt;1,"",SUMIFS('Compustat Data'!$AM:$AM,'Compustat Data'!$C:$C,ROIC!AA$1,'Compustat Data'!$D:$D,ROIC!$A6))</f>
        <v>5.6126883355117736E-2</v>
      </c>
      <c r="AB6" s="14">
        <f>IF('Memb Hist (Org)'!AB6&lt;&gt;1,"",SUMIFS('Compustat Data'!$AM:$AM,'Compustat Data'!$C:$C,ROIC!AB$1,'Compustat Data'!$D:$D,ROIC!$A6))</f>
        <v>5.8143354038289553E-2</v>
      </c>
      <c r="AC6" s="14">
        <f>IF('Memb Hist (Org)'!AC6&lt;&gt;1,"",SUMIFS('Compustat Data'!$AM:$AM,'Compustat Data'!$C:$C,ROIC!AC$1,'Compustat Data'!$D:$D,ROIC!$A6))</f>
        <v>5.9228102684052521E-2</v>
      </c>
      <c r="AD6" s="14">
        <f>IF('Memb Hist (Org)'!AD6&lt;&gt;1,"",SUMIFS('Compustat Data'!$AM:$AM,'Compustat Data'!$C:$C,ROIC!AD$1,'Compustat Data'!$D:$D,ROIC!$A6))</f>
        <v>5.5400409968743798E-2</v>
      </c>
      <c r="AE6" s="14">
        <f>IF('Memb Hist (Org)'!AE6&lt;&gt;1,"",SUMIFS('Compustat Data'!$AM:$AM,'Compustat Data'!$C:$C,ROIC!AE$1,'Compustat Data'!$D:$D,ROIC!$A6))</f>
        <v>5.9291426648195714E-2</v>
      </c>
      <c r="AF6" s="14">
        <f>IF('Memb Hist (Org)'!AF6&lt;&gt;1,"",SUMIFS('Compustat Data'!$AM:$AM,'Compustat Data'!$C:$C,ROIC!AF$1,'Compustat Data'!$D:$D,ROIC!$A6))</f>
        <v>4.9563111117658702E-2</v>
      </c>
      <c r="AG6" s="14">
        <f>IF('Memb Hist (Org)'!AG6&lt;&gt;1,"",SUMIFS('Compustat Data'!$AM:$AM,'Compustat Data'!$C:$C,ROIC!AG$1,'Compustat Data'!$D:$D,ROIC!$A6))</f>
        <v>6.2703441905596402E-2</v>
      </c>
      <c r="AH6" s="14">
        <f>IF('Memb Hist (Org)'!AH6&lt;&gt;1,"",SUMIFS('Compustat Data'!$AM:$AM,'Compustat Data'!$C:$C,ROIC!AH$1,'Compustat Data'!$D:$D,ROIC!$A6))</f>
        <v>6.8268168648867561E-2</v>
      </c>
      <c r="AI6" s="14">
        <f>IF('Memb Hist (Org)'!AI6&lt;&gt;1,"",SUMIFS('Compustat Data'!$AM:$AM,'Compustat Data'!$C:$C,ROIC!AI$1,'Compustat Data'!$D:$D,ROIC!$A6))</f>
        <v>6.989601795403072E-2</v>
      </c>
      <c r="AJ6" s="14">
        <f>IF('Memb Hist (Org)'!AJ6&lt;&gt;1,"",SUMIFS('Compustat Data'!$AM:$AM,'Compustat Data'!$C:$C,ROIC!AJ$1,'Compustat Data'!$D:$D,ROIC!$A6))</f>
        <v>8.2198302598961895E-2</v>
      </c>
      <c r="AK6" s="14">
        <f>IF('Memb Hist (Org)'!AK6&lt;&gt;1,"",SUMIFS('Compustat Data'!$AM:$AM,'Compustat Data'!$C:$C,ROIC!AK$1,'Compustat Data'!$D:$D,ROIC!$A6))</f>
        <v>7.772705068565422E-2</v>
      </c>
      <c r="AL6" s="14">
        <f>IF('Memb Hist (Org)'!AL6&lt;&gt;1,"",SUMIFS('Compustat Data'!$AM:$AM,'Compustat Data'!$C:$C,ROIC!AL$1,'Compustat Data'!$D:$D,ROIC!$A6))</f>
        <v>7.5600242990163241E-2</v>
      </c>
      <c r="AM6" s="14">
        <f>IF('Memb Hist (Org)'!AM6&lt;&gt;1,"",SUMIFS('Compustat Data'!$AM:$AM,'Compustat Data'!$C:$C,ROIC!AM$1,'Compustat Data'!$D:$D,ROIC!$A6))</f>
        <v>8.1136439819799677E-2</v>
      </c>
      <c r="AN6" s="14">
        <f>IF('Memb Hist (Org)'!AN6&lt;&gt;1,"",SUMIFS('Compustat Data'!$AM:$AM,'Compustat Data'!$C:$C,ROIC!AN$1,'Compustat Data'!$D:$D,ROIC!$A6))</f>
        <v>8.3373586010046394E-2</v>
      </c>
      <c r="AO6" s="14">
        <f>IF('Memb Hist (Org)'!AO6&lt;&gt;1,"",SUMIFS('Compustat Data'!$AM:$AM,'Compustat Data'!$C:$C,ROIC!AO$1,'Compustat Data'!$D:$D,ROIC!$A6))</f>
        <v>7.204868909083012E-2</v>
      </c>
      <c r="AP6" s="14">
        <f>IF('Memb Hist (Org)'!AP6&lt;&gt;1,"",SUMIFS('Compustat Data'!$AM:$AM,'Compustat Data'!$C:$C,ROIC!AP$1,'Compustat Data'!$D:$D,ROIC!$A6))</f>
        <v>7.4537110402488699E-2</v>
      </c>
      <c r="AQ6" s="14">
        <f>IF('Memb Hist (Org)'!AQ6&lt;&gt;1,"",SUMIFS('Compustat Data'!$AM:$AM,'Compustat Data'!$C:$C,ROIC!AQ$1,'Compustat Data'!$D:$D,ROIC!$A6))</f>
        <v>3.0440967136440934E-2</v>
      </c>
      <c r="AR6" s="14">
        <f>IF('Memb Hist (Org)'!AR6&lt;&gt;1,"",SUMIFS('Compustat Data'!$AM:$AM,'Compustat Data'!$C:$C,ROIC!AR$1,'Compustat Data'!$D:$D,ROIC!$A6))</f>
        <v>2.6844677993543963E-2</v>
      </c>
      <c r="AS6" s="14">
        <f>IF('Memb Hist (Org)'!AS6&lt;&gt;1,"",SUMIFS('Compustat Data'!$AM:$AM,'Compustat Data'!$C:$C,ROIC!AS$1,'Compustat Data'!$D:$D,ROIC!$A6))</f>
        <v>6.7170005954251807E-2</v>
      </c>
      <c r="AT6" s="14">
        <f>IF('Memb Hist (Org)'!AT6&lt;&gt;1,"",SUMIFS('Compustat Data'!$AM:$AM,'Compustat Data'!$C:$C,ROIC!AT$1,'Compustat Data'!$D:$D,ROIC!$A6))</f>
        <v>2.5478627466135211E-2</v>
      </c>
      <c r="AU6" s="14">
        <f>IF('Memb Hist (Org)'!AU6&lt;&gt;1,"",SUMIFS('Compustat Data'!$AM:$AM,'Compustat Data'!$C:$C,ROIC!AU$1,'Compustat Data'!$D:$D,ROIC!$A6))</f>
        <v>5.9392272646426721E-2</v>
      </c>
      <c r="AV6" s="14">
        <f>IF('Memb Hist (Org)'!AV6&lt;&gt;1,"",SUMIFS('Compustat Data'!$AM:$AM,'Compustat Data'!$C:$C,ROIC!AV$1,'Compustat Data'!$D:$D,ROIC!$A6))</f>
        <v>7.9313171442002978E-2</v>
      </c>
      <c r="AW6" s="14">
        <f>IF('Memb Hist (Org)'!AW6&lt;&gt;1,"",SUMIFS('Compustat Data'!$AM:$AM,'Compustat Data'!$C:$C,ROIC!AW$1,'Compustat Data'!$D:$D,ROIC!$A6))</f>
        <v>7.8486649058116767E-2</v>
      </c>
      <c r="AX6" s="14">
        <f>IF('Memb Hist (Org)'!AX6&lt;&gt;1,"",SUMIFS('Compustat Data'!$AM:$AM,'Compustat Data'!$C:$C,ROIC!AX$1,'Compustat Data'!$D:$D,ROIC!$A6))</f>
        <v>8.9070194776285139E-2</v>
      </c>
      <c r="AY6" s="14">
        <f>IF('Memb Hist (Org)'!AY6&lt;&gt;1,"",SUMIFS('Compustat Data'!$AM:$AM,'Compustat Data'!$C:$C,ROIC!AY$1,'Compustat Data'!$D:$D,ROIC!$A6))</f>
        <v>6.1919912672997714E-2</v>
      </c>
      <c r="AZ6" s="14">
        <f>IF('Memb Hist (Org)'!AZ6&lt;&gt;1,"",SUMIFS('Compustat Data'!$AM:$AM,'Compustat Data'!$C:$C,ROIC!AZ$1,'Compustat Data'!$D:$D,ROIC!$A6))</f>
        <v>7.7252542818535358E-2</v>
      </c>
      <c r="BA6" s="14">
        <f>IF('Memb Hist (Org)'!BA6&lt;&gt;1,"",SUMIFS('Compustat Data'!$AM:$AM,'Compustat Data'!$C:$C,ROIC!BA$1,'Compustat Data'!$D:$D,ROIC!$A6))</f>
        <v>0</v>
      </c>
      <c r="BB6" s="14" t="str">
        <f>IF('Memb Hist (Org)'!BB6&lt;&gt;1,"",SUMIFS('Compustat Data'!$AM:$AM,'Compustat Data'!$C:$C,ROIC!BB$1,'Compustat Data'!$D:$D,ROIC!$A6))</f>
        <v/>
      </c>
      <c r="BC6" s="14" t="str">
        <f>IF('Memb Hist (Org)'!BC6&lt;&gt;1,"",SUMIFS('Compustat Data'!$AM:$AM,'Compustat Data'!$C:$C,ROIC!BC$1,'Compustat Data'!$D:$D,ROIC!$A6))</f>
        <v/>
      </c>
      <c r="BD6" s="14" t="str">
        <f>IF('Memb Hist (Org)'!BD6&lt;&gt;1,"",SUMIFS('Compustat Data'!$AM:$AM,'Compustat Data'!$C:$C,ROIC!BD$1,'Compustat Data'!$D:$D,ROIC!$A6))</f>
        <v/>
      </c>
      <c r="BE6" s="14" t="str">
        <f>IF('Memb Hist (Org)'!BE6&lt;&gt;1,"",SUMIFS('Compustat Data'!$AM:$AM,'Compustat Data'!$C:$C,ROIC!BE$1,'Compustat Data'!$D:$D,ROIC!$A6))</f>
        <v/>
      </c>
      <c r="BF6" s="14" t="str">
        <f>IF('Memb Hist (Org)'!BF6&lt;&gt;1,"",SUMIFS('Compustat Data'!$AM:$AM,'Compustat Data'!$C:$C,ROIC!BF$1,'Compustat Data'!$D:$D,ROIC!$A6))</f>
        <v/>
      </c>
      <c r="BG6" s="14" t="str">
        <f>IF('Memb Hist (Org)'!BG6&lt;&gt;1,"",SUMIFS('Compustat Data'!$AM:$AM,'Compustat Data'!$C:$C,ROIC!BG$1,'Compustat Data'!$D:$D,ROIC!$A6))</f>
        <v/>
      </c>
      <c r="BH6" s="14" t="str">
        <f>IF('Memb Hist (Org)'!BH6&lt;&gt;1,"",SUMIFS('Compustat Data'!$AM:$AM,'Compustat Data'!$C:$C,ROIC!BH$1,'Compustat Data'!$D:$D,ROIC!$A6))</f>
        <v/>
      </c>
      <c r="BI6" s="14" t="str">
        <f>IF('Memb Hist (Org)'!BI6&lt;&gt;1,"",SUMIFS('Compustat Data'!$AM:$AM,'Compustat Data'!$C:$C,ROIC!BI$1,'Compustat Data'!$D:$D,ROIC!$A6))</f>
        <v/>
      </c>
      <c r="BJ6" s="14" t="str">
        <f>IF('Memb Hist (Org)'!BJ6&lt;&gt;1,"",SUMIFS('Compustat Data'!$AM:$AM,'Compustat Data'!$C:$C,ROIC!BJ$1,'Compustat Data'!$D:$D,ROIC!$A6))</f>
        <v/>
      </c>
      <c r="BK6" s="14" t="str">
        <f>IF('Memb Hist (Org)'!BK6&lt;&gt;1,"",SUMIFS('Compustat Data'!$AM:$AM,'Compustat Data'!$C:$C,ROIC!BK$1,'Compustat Data'!$D:$D,ROIC!$A6))</f>
        <v/>
      </c>
      <c r="BL6" s="14" t="str">
        <f>IF('Memb Hist (Org)'!BL6&lt;&gt;1,"",SUMIFS('Compustat Data'!$AM:$AM,'Compustat Data'!$C:$C,ROIC!BL$1,'Compustat Data'!$D:$D,ROIC!$A6))</f>
        <v/>
      </c>
      <c r="BM6" s="14" t="str">
        <f>IF('Memb Hist (Org)'!BM6&lt;&gt;1,"",SUMIFS('Compustat Data'!$AM:$AM,'Compustat Data'!$C:$C,ROIC!BM$1,'Compustat Data'!$D:$D,ROIC!$A6))</f>
        <v/>
      </c>
      <c r="BN6" s="14" t="str">
        <f>IF('Memb Hist (Org)'!BN6&lt;&gt;1,"",SUMIFS('Compustat Data'!$AM:$AM,'Compustat Data'!$C:$C,ROIC!BN$1,'Compustat Data'!$D:$D,ROIC!$A6))</f>
        <v/>
      </c>
      <c r="BO6" s="14" t="str">
        <f>IF('Memb Hist (Org)'!BO6&lt;&gt;1,"",SUMIFS('Compustat Data'!$AM:$AM,'Compustat Data'!$C:$C,ROIC!BO$1,'Compustat Data'!$D:$D,ROIC!$A6))</f>
        <v/>
      </c>
      <c r="BP6" s="14" t="str">
        <f>IF('Memb Hist (Org)'!BP6&lt;&gt;1,"",SUMIFS('Compustat Data'!$AM:$AM,'Compustat Data'!$C:$C,ROIC!BP$1,'Compustat Data'!$D:$D,ROIC!$A6))</f>
        <v/>
      </c>
      <c r="BQ6" s="14" t="str">
        <f>IF('Memb Hist (Org)'!BQ6&lt;&gt;1,"",SUMIFS('Compustat Data'!$AM:$AM,'Compustat Data'!$C:$C,ROIC!BQ$1,'Compustat Data'!$D:$D,ROIC!$A6))</f>
        <v/>
      </c>
      <c r="BR6" s="14" t="str">
        <f>IF('Memb Hist (Org)'!BR6&lt;&gt;1,"",SUMIFS('Compustat Data'!$AM:$AM,'Compustat Data'!$C:$C,ROIC!BR$1,'Compustat Data'!$D:$D,ROIC!$A6))</f>
        <v/>
      </c>
      <c r="BS6" s="14" t="str">
        <f>IF('Memb Hist (Org)'!BS6&lt;&gt;1,"",SUMIFS('Compustat Data'!$AM:$AM,'Compustat Data'!$C:$C,ROIC!BS$1,'Compustat Data'!$D:$D,ROIC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M:$AM,'Compustat Data'!$C:$C,ROIC!C$1,'Compustat Data'!$D:$D,ROIC!$A7))</f>
        <v>0</v>
      </c>
      <c r="D7" s="14">
        <f>IF('Memb Hist (Org)'!D7&lt;&gt;1,"",SUMIFS('Compustat Data'!$AM:$AM,'Compustat Data'!$C:$C,ROIC!D$1,'Compustat Data'!$D:$D,ROIC!$A7))</f>
        <v>0</v>
      </c>
      <c r="E7" s="14">
        <f>IF('Memb Hist (Org)'!E7&lt;&gt;1,"",SUMIFS('Compustat Data'!$AM:$AM,'Compustat Data'!$C:$C,ROIC!E$1,'Compustat Data'!$D:$D,ROIC!$A7))</f>
        <v>0</v>
      </c>
      <c r="F7" s="14">
        <f>IF('Memb Hist (Org)'!F7&lt;&gt;1,"",SUMIFS('Compustat Data'!$AM:$AM,'Compustat Data'!$C:$C,ROIC!F$1,'Compustat Data'!$D:$D,ROIC!$A7))</f>
        <v>0</v>
      </c>
      <c r="G7" s="14">
        <f>IF('Memb Hist (Org)'!G7&lt;&gt;1,"",SUMIFS('Compustat Data'!$AM:$AM,'Compustat Data'!$C:$C,ROIC!G$1,'Compustat Data'!$D:$D,ROIC!$A7))</f>
        <v>0</v>
      </c>
      <c r="H7" s="14">
        <f>IF('Memb Hist (Org)'!H7&lt;&gt;1,"",SUMIFS('Compustat Data'!$AM:$AM,'Compustat Data'!$C:$C,ROIC!H$1,'Compustat Data'!$D:$D,ROIC!$A7))</f>
        <v>0</v>
      </c>
      <c r="I7" s="14">
        <f>IF('Memb Hist (Org)'!I7&lt;&gt;1,"",SUMIFS('Compustat Data'!$AM:$AM,'Compustat Data'!$C:$C,ROIC!I$1,'Compustat Data'!$D:$D,ROIC!$A7))</f>
        <v>0</v>
      </c>
      <c r="J7" s="14">
        <f>IF('Memb Hist (Org)'!J7&lt;&gt;1,"",SUMIFS('Compustat Data'!$AM:$AM,'Compustat Data'!$C:$C,ROIC!J$1,'Compustat Data'!$D:$D,ROIC!$A7))</f>
        <v>0</v>
      </c>
      <c r="K7" s="14">
        <f>IF('Memb Hist (Org)'!K7&lt;&gt;1,"",SUMIFS('Compustat Data'!$AM:$AM,'Compustat Data'!$C:$C,ROIC!K$1,'Compustat Data'!$D:$D,ROIC!$A7))</f>
        <v>0</v>
      </c>
      <c r="L7" s="14">
        <f>IF('Memb Hist (Org)'!L7&lt;&gt;1,"",SUMIFS('Compustat Data'!$AM:$AM,'Compustat Data'!$C:$C,ROIC!L$1,'Compustat Data'!$D:$D,ROIC!$A7))</f>
        <v>0</v>
      </c>
      <c r="M7" s="14">
        <f>IF('Memb Hist (Org)'!M7&lt;&gt;1,"",SUMIFS('Compustat Data'!$AM:$AM,'Compustat Data'!$C:$C,ROIC!M$1,'Compustat Data'!$D:$D,ROIC!$A7))</f>
        <v>0</v>
      </c>
      <c r="N7" s="14">
        <f>IF('Memb Hist (Org)'!N7&lt;&gt;1,"",SUMIFS('Compustat Data'!$AM:$AM,'Compustat Data'!$C:$C,ROIC!N$1,'Compustat Data'!$D:$D,ROIC!$A7))</f>
        <v>4.1686203193667802E-2</v>
      </c>
      <c r="O7" s="14">
        <f>IF('Memb Hist (Org)'!O7&lt;&gt;1,"",SUMIFS('Compustat Data'!$AM:$AM,'Compustat Data'!$C:$C,ROIC!O$1,'Compustat Data'!$D:$D,ROIC!$A7))</f>
        <v>4.6579792739790703E-2</v>
      </c>
      <c r="P7" s="14">
        <f>IF('Memb Hist (Org)'!P7&lt;&gt;1,"",SUMIFS('Compustat Data'!$AM:$AM,'Compustat Data'!$C:$C,ROIC!P$1,'Compustat Data'!$D:$D,ROIC!$A7))</f>
        <v>4.7841418872459088E-2</v>
      </c>
      <c r="Q7" s="14">
        <f>IF('Memb Hist (Org)'!Q7&lt;&gt;1,"",SUMIFS('Compustat Data'!$AM:$AM,'Compustat Data'!$C:$C,ROIC!Q$1,'Compustat Data'!$D:$D,ROIC!$A7))</f>
        <v>4.7752128088842764E-2</v>
      </c>
      <c r="R7" s="14">
        <f>IF('Memb Hist (Org)'!R7&lt;&gt;1,"",SUMIFS('Compustat Data'!$AM:$AM,'Compustat Data'!$C:$C,ROIC!R$1,'Compustat Data'!$D:$D,ROIC!$A7))</f>
        <v>5.062450123554383E-2</v>
      </c>
      <c r="S7" s="14">
        <f>IF('Memb Hist (Org)'!S7&lt;&gt;1,"",SUMIFS('Compustat Data'!$AM:$AM,'Compustat Data'!$C:$C,ROIC!S$1,'Compustat Data'!$D:$D,ROIC!$A7))</f>
        <v>4.9627556788353698E-2</v>
      </c>
      <c r="T7" s="14">
        <f>IF('Memb Hist (Org)'!T7&lt;&gt;1,"",SUMIFS('Compustat Data'!$AM:$AM,'Compustat Data'!$C:$C,ROIC!T$1,'Compustat Data'!$D:$D,ROIC!$A7))</f>
        <v>5.2747709705201005E-2</v>
      </c>
      <c r="U7" s="14">
        <f>IF('Memb Hist (Org)'!U7&lt;&gt;1,"",SUMIFS('Compustat Data'!$AM:$AM,'Compustat Data'!$C:$C,ROIC!U$1,'Compustat Data'!$D:$D,ROIC!$A7))</f>
        <v>5.0406916858228706E-2</v>
      </c>
      <c r="V7" s="14">
        <f>IF('Memb Hist (Org)'!V7&lt;&gt;1,"",SUMIFS('Compustat Data'!$AM:$AM,'Compustat Data'!$C:$C,ROIC!V$1,'Compustat Data'!$D:$D,ROIC!$A7))</f>
        <v>4.9944056678755823E-2</v>
      </c>
      <c r="W7" s="14">
        <f>IF('Memb Hist (Org)'!W7&lt;&gt;1,"",SUMIFS('Compustat Data'!$AM:$AM,'Compustat Data'!$C:$C,ROIC!W$1,'Compustat Data'!$D:$D,ROIC!$A7))</f>
        <v>5.2886450638527878E-2</v>
      </c>
      <c r="X7" s="14">
        <f>IF('Memb Hist (Org)'!X7&lt;&gt;1,"",SUMIFS('Compustat Data'!$AM:$AM,'Compustat Data'!$C:$C,ROIC!X$1,'Compustat Data'!$D:$D,ROIC!$A7))</f>
        <v>4.9261598882340815E-2</v>
      </c>
      <c r="Y7" s="14">
        <f>IF('Memb Hist (Org)'!Y7&lt;&gt;1,"",SUMIFS('Compustat Data'!$AM:$AM,'Compustat Data'!$C:$C,ROIC!Y$1,'Compustat Data'!$D:$D,ROIC!$A7))</f>
        <v>4.7466646412795938E-2</v>
      </c>
      <c r="Z7" s="14">
        <f>IF('Memb Hist (Org)'!Z7&lt;&gt;1,"",SUMIFS('Compustat Data'!$AM:$AM,'Compustat Data'!$C:$C,ROIC!Z$1,'Compustat Data'!$D:$D,ROIC!$A7))</f>
        <v>5.2081123825657438E-2</v>
      </c>
      <c r="AA7" s="14">
        <f>IF('Memb Hist (Org)'!AA7&lt;&gt;1,"",SUMIFS('Compustat Data'!$AM:$AM,'Compustat Data'!$C:$C,ROIC!AA$1,'Compustat Data'!$D:$D,ROIC!$A7))</f>
        <v>5.8641891618162176E-2</v>
      </c>
      <c r="AB7" s="14">
        <f>IF('Memb Hist (Org)'!AB7&lt;&gt;1,"",SUMIFS('Compustat Data'!$AM:$AM,'Compustat Data'!$C:$C,ROIC!AB$1,'Compustat Data'!$D:$D,ROIC!$A7))</f>
        <v>6.7338411739425175E-2</v>
      </c>
      <c r="AC7" s="14">
        <f>IF('Memb Hist (Org)'!AC7&lt;&gt;1,"",SUMIFS('Compustat Data'!$AM:$AM,'Compustat Data'!$C:$C,ROIC!AC$1,'Compustat Data'!$D:$D,ROIC!$A7))</f>
        <v>6.8409397472999456E-2</v>
      </c>
      <c r="AD7" s="14">
        <f>IF('Memb Hist (Org)'!AD7&lt;&gt;1,"",SUMIFS('Compustat Data'!$AM:$AM,'Compustat Data'!$C:$C,ROIC!AD$1,'Compustat Data'!$D:$D,ROIC!$A7))</f>
        <v>7.0820449417252504E-2</v>
      </c>
      <c r="AE7" s="14">
        <f>IF('Memb Hist (Org)'!AE7&lt;&gt;1,"",SUMIFS('Compustat Data'!$AM:$AM,'Compustat Data'!$C:$C,ROIC!AE$1,'Compustat Data'!$D:$D,ROIC!$A7))</f>
        <v>6.4988589381783923E-2</v>
      </c>
      <c r="AF7" s="14">
        <f>IF('Memb Hist (Org)'!AF7&lt;&gt;1,"",SUMIFS('Compustat Data'!$AM:$AM,'Compustat Data'!$C:$C,ROIC!AF$1,'Compustat Data'!$D:$D,ROIC!$A7))</f>
        <v>6.6133036768555489E-2</v>
      </c>
      <c r="AG7" s="14">
        <f>IF('Memb Hist (Org)'!AG7&lt;&gt;1,"",SUMIFS('Compustat Data'!$AM:$AM,'Compustat Data'!$C:$C,ROIC!AG$1,'Compustat Data'!$D:$D,ROIC!$A7))</f>
        <v>0</v>
      </c>
      <c r="AH7" s="14">
        <f>IF('Memb Hist (Org)'!AH7&lt;&gt;1,"",SUMIFS('Compustat Data'!$AM:$AM,'Compustat Data'!$C:$C,ROIC!AH$1,'Compustat Data'!$D:$D,ROIC!$A7))</f>
        <v>0</v>
      </c>
      <c r="AI7" s="14">
        <f>IF('Memb Hist (Org)'!AI7&lt;&gt;1,"",SUMIFS('Compustat Data'!$AM:$AM,'Compustat Data'!$C:$C,ROIC!AI$1,'Compustat Data'!$D:$D,ROIC!$A7))</f>
        <v>0</v>
      </c>
      <c r="AJ7" s="14">
        <f>IF('Memb Hist (Org)'!AJ7&lt;&gt;1,"",SUMIFS('Compustat Data'!$AM:$AM,'Compustat Data'!$C:$C,ROIC!AJ$1,'Compustat Data'!$D:$D,ROIC!$A7))</f>
        <v>0</v>
      </c>
      <c r="AK7" s="14">
        <f>IF('Memb Hist (Org)'!AK7&lt;&gt;1,"",SUMIFS('Compustat Data'!$AM:$AM,'Compustat Data'!$C:$C,ROIC!AK$1,'Compustat Data'!$D:$D,ROIC!$A7))</f>
        <v>0</v>
      </c>
      <c r="AL7" s="14">
        <f>IF('Memb Hist (Org)'!AL7&lt;&gt;1,"",SUMIFS('Compustat Data'!$AM:$AM,'Compustat Data'!$C:$C,ROIC!AL$1,'Compustat Data'!$D:$D,ROIC!$A7))</f>
        <v>8.8982025206779572E-2</v>
      </c>
      <c r="AM7" s="14">
        <f>IF('Memb Hist (Org)'!AM7&lt;&gt;1,"",SUMIFS('Compustat Data'!$AM:$AM,'Compustat Data'!$C:$C,ROIC!AM$1,'Compustat Data'!$D:$D,ROIC!$A7))</f>
        <v>8.5804469818429541E-2</v>
      </c>
      <c r="AN7" s="14">
        <f>IF('Memb Hist (Org)'!AN7&lt;&gt;1,"",SUMIFS('Compustat Data'!$AM:$AM,'Compustat Data'!$C:$C,ROIC!AN$1,'Compustat Data'!$D:$D,ROIC!$A7))</f>
        <v>8.6006560217063724E-2</v>
      </c>
      <c r="AO7" s="14">
        <f>IF('Memb Hist (Org)'!AO7&lt;&gt;1,"",SUMIFS('Compustat Data'!$AM:$AM,'Compustat Data'!$C:$C,ROIC!AO$1,'Compustat Data'!$D:$D,ROIC!$A7))</f>
        <v>9.1582716748039833E-2</v>
      </c>
      <c r="AP7" s="14">
        <f>IF('Memb Hist (Org)'!AP7&lt;&gt;1,"",SUMIFS('Compustat Data'!$AM:$AM,'Compustat Data'!$C:$C,ROIC!AP$1,'Compustat Data'!$D:$D,ROIC!$A7))</f>
        <v>8.7237102416338308E-2</v>
      </c>
      <c r="AQ7" s="14">
        <f>IF('Memb Hist (Org)'!AQ7&lt;&gt;1,"",SUMIFS('Compustat Data'!$AM:$AM,'Compustat Data'!$C:$C,ROIC!AQ$1,'Compustat Data'!$D:$D,ROIC!$A7))</f>
        <v>8.5053991582636213E-2</v>
      </c>
      <c r="AR7" s="14">
        <f>IF('Memb Hist (Org)'!AR7&lt;&gt;1,"",SUMIFS('Compustat Data'!$AM:$AM,'Compustat Data'!$C:$C,ROIC!AR$1,'Compustat Data'!$D:$D,ROIC!$A7))</f>
        <v>8.3564595641530875E-2</v>
      </c>
      <c r="AS7" s="14">
        <f>IF('Memb Hist (Org)'!AS7&lt;&gt;1,"",SUMIFS('Compustat Data'!$AM:$AM,'Compustat Data'!$C:$C,ROIC!AS$1,'Compustat Data'!$D:$D,ROIC!$A7))</f>
        <v>8.6305937550709921E-2</v>
      </c>
      <c r="AT7" s="14">
        <f>IF('Memb Hist (Org)'!AT7&lt;&gt;1,"",SUMIFS('Compustat Data'!$AM:$AM,'Compustat Data'!$C:$C,ROIC!AT$1,'Compustat Data'!$D:$D,ROIC!$A7))</f>
        <v>9.0113868618735674E-2</v>
      </c>
      <c r="AU7" s="14">
        <f>IF('Memb Hist (Org)'!AU7&lt;&gt;1,"",SUMIFS('Compustat Data'!$AM:$AM,'Compustat Data'!$C:$C,ROIC!AU$1,'Compustat Data'!$D:$D,ROIC!$A7))</f>
        <v>9.2010633642644613E-2</v>
      </c>
      <c r="AV7" s="14">
        <f>IF('Memb Hist (Org)'!AV7&lt;&gt;1,"",SUMIFS('Compustat Data'!$AM:$AM,'Compustat Data'!$C:$C,ROIC!AV$1,'Compustat Data'!$D:$D,ROIC!$A7))</f>
        <v>9.1664577644025524E-2</v>
      </c>
      <c r="AW7" s="14">
        <f>IF('Memb Hist (Org)'!AW7&lt;&gt;1,"",SUMIFS('Compustat Data'!$AM:$AM,'Compustat Data'!$C:$C,ROIC!AW$1,'Compustat Data'!$D:$D,ROIC!$A7))</f>
        <v>8.6928781449177747E-2</v>
      </c>
      <c r="AX7" s="14">
        <f>IF('Memb Hist (Org)'!AX7&lt;&gt;1,"",SUMIFS('Compustat Data'!$AM:$AM,'Compustat Data'!$C:$C,ROIC!AX$1,'Compustat Data'!$D:$D,ROIC!$A7))</f>
        <v>8.8946567856649866E-2</v>
      </c>
      <c r="AY7" s="14">
        <f>IF('Memb Hist (Org)'!AY7&lt;&gt;1,"",SUMIFS('Compustat Data'!$AM:$AM,'Compustat Data'!$C:$C,ROIC!AY$1,'Compustat Data'!$D:$D,ROIC!$A7))</f>
        <v>9.0633074294456301E-2</v>
      </c>
      <c r="AZ7" s="14">
        <f>IF('Memb Hist (Org)'!AZ7&lt;&gt;1,"",SUMIFS('Compustat Data'!$AM:$AM,'Compustat Data'!$C:$C,ROIC!AZ$1,'Compustat Data'!$D:$D,ROIC!$A7))</f>
        <v>9.1251169172588645E-2</v>
      </c>
      <c r="BA7" s="14">
        <f>IF('Memb Hist (Org)'!BA7&lt;&gt;1,"",SUMIFS('Compustat Data'!$AM:$AM,'Compustat Data'!$C:$C,ROIC!BA$1,'Compustat Data'!$D:$D,ROIC!$A7))</f>
        <v>7.8832350487109459E-2</v>
      </c>
      <c r="BB7" s="14">
        <f>IF('Memb Hist (Org)'!BB7&lt;&gt;1,"",SUMIFS('Compustat Data'!$AM:$AM,'Compustat Data'!$C:$C,ROIC!BB$1,'Compustat Data'!$D:$D,ROIC!$A7))</f>
        <v>8.4851541124973492E-2</v>
      </c>
      <c r="BC7" s="14">
        <f>IF('Memb Hist (Org)'!BC7&lt;&gt;1,"",SUMIFS('Compustat Data'!$AM:$AM,'Compustat Data'!$C:$C,ROIC!BC$1,'Compustat Data'!$D:$D,ROIC!$A7))</f>
        <v>7.5133030392948011E-2</v>
      </c>
      <c r="BD7" s="14">
        <f>IF('Memb Hist (Org)'!BD7&lt;&gt;1,"",SUMIFS('Compustat Data'!$AM:$AM,'Compustat Data'!$C:$C,ROIC!BD$1,'Compustat Data'!$D:$D,ROIC!$A7))</f>
        <v>6.6555158259444788E-2</v>
      </c>
      <c r="BE7" s="14">
        <f>IF('Memb Hist (Org)'!BE7&lt;&gt;1,"",SUMIFS('Compustat Data'!$AM:$AM,'Compustat Data'!$C:$C,ROIC!BE$1,'Compustat Data'!$D:$D,ROIC!$A7))</f>
        <v>6.4761888050535177E-2</v>
      </c>
      <c r="BF7" s="14">
        <f>IF('Memb Hist (Org)'!BF7&lt;&gt;1,"",SUMIFS('Compustat Data'!$AM:$AM,'Compustat Data'!$C:$C,ROIC!BF$1,'Compustat Data'!$D:$D,ROIC!$A7))</f>
        <v>6.9192576205652903E-2</v>
      </c>
      <c r="BG7" s="14">
        <f>IF('Memb Hist (Org)'!BG7&lt;&gt;1,"",SUMIFS('Compustat Data'!$AM:$AM,'Compustat Data'!$C:$C,ROIC!BG$1,'Compustat Data'!$D:$D,ROIC!$A7))</f>
        <v>6.6078172723763609E-2</v>
      </c>
      <c r="BH7" s="14">
        <f>IF('Memb Hist (Org)'!BH7&lt;&gt;1,"",SUMIFS('Compustat Data'!$AM:$AM,'Compustat Data'!$C:$C,ROIC!BH$1,'Compustat Data'!$D:$D,ROIC!$A7))</f>
        <v>7.5245694658210641E-2</v>
      </c>
      <c r="BI7" s="14">
        <f>IF('Memb Hist (Org)'!BI7&lt;&gt;1,"",SUMIFS('Compustat Data'!$AM:$AM,'Compustat Data'!$C:$C,ROIC!BI$1,'Compustat Data'!$D:$D,ROIC!$A7))</f>
        <v>6.0375547700111797E-2</v>
      </c>
      <c r="BJ7" s="14">
        <f>IF('Memb Hist (Org)'!BJ7&lt;&gt;1,"",SUMIFS('Compustat Data'!$AM:$AM,'Compustat Data'!$C:$C,ROIC!BJ$1,'Compustat Data'!$D:$D,ROIC!$A7))</f>
        <v>6.2248897736252508E-2</v>
      </c>
      <c r="BK7" s="14">
        <f>IF('Memb Hist (Org)'!BK7&lt;&gt;1,"",SUMIFS('Compustat Data'!$AM:$AM,'Compustat Data'!$C:$C,ROIC!BK$1,'Compustat Data'!$D:$D,ROIC!$A7))</f>
        <v>6.2452654452220237E-2</v>
      </c>
      <c r="BL7" s="14">
        <f>IF('Memb Hist (Org)'!BL7&lt;&gt;1,"",SUMIFS('Compustat Data'!$AM:$AM,'Compustat Data'!$C:$C,ROIC!BL$1,'Compustat Data'!$D:$D,ROIC!$A7))</f>
        <v>6.5646359131069434E-2</v>
      </c>
      <c r="BM7" s="14">
        <f>IF('Memb Hist (Org)'!BM7&lt;&gt;1,"",SUMIFS('Compustat Data'!$AM:$AM,'Compustat Data'!$C:$C,ROIC!BM$1,'Compustat Data'!$D:$D,ROIC!$A7))</f>
        <v>6.9890646290476879E-2</v>
      </c>
      <c r="BN7" s="14">
        <f>IF('Memb Hist (Org)'!BN7&lt;&gt;1,"",SUMIFS('Compustat Data'!$AM:$AM,'Compustat Data'!$C:$C,ROIC!BN$1,'Compustat Data'!$D:$D,ROIC!$A7))</f>
        <v>6.8154741562121146E-2</v>
      </c>
      <c r="BO7" s="14">
        <f>IF('Memb Hist (Org)'!BO7&lt;&gt;1,"",SUMIFS('Compustat Data'!$AM:$AM,'Compustat Data'!$C:$C,ROIC!BO$1,'Compustat Data'!$D:$D,ROIC!$A7))</f>
        <v>5.8785389327378895E-2</v>
      </c>
      <c r="BP7" s="14">
        <f>IF('Memb Hist (Org)'!BP7&lt;&gt;1,"",SUMIFS('Compustat Data'!$AM:$AM,'Compustat Data'!$C:$C,ROIC!BP$1,'Compustat Data'!$D:$D,ROIC!$A7))</f>
        <v>6.4374217919113588E-2</v>
      </c>
      <c r="BQ7" s="14">
        <f>IF('Memb Hist (Org)'!BQ7&lt;&gt;1,"",SUMIFS('Compustat Data'!$AM:$AM,'Compustat Data'!$C:$C,ROIC!BQ$1,'Compustat Data'!$D:$D,ROIC!$A7))</f>
        <v>5.4520236293257321E-2</v>
      </c>
      <c r="BR7" s="14">
        <f>IF('Memb Hist (Org)'!BR7&lt;&gt;1,"",SUMIFS('Compustat Data'!$AM:$AM,'Compustat Data'!$C:$C,ROIC!BR$1,'Compustat Data'!$D:$D,ROIC!$A7))</f>
        <v>6.6068146522742066E-2</v>
      </c>
      <c r="BS7" s="14">
        <f>IF('Memb Hist (Org)'!BS7&lt;&gt;1,"",SUMIFS('Compustat Data'!$AM:$AM,'Compustat Data'!$C:$C,ROIC!BS$1,'Compustat Data'!$D:$D,ROIC!$A7))</f>
        <v>5.7183072519661933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M:$AM,'Compustat Data'!$C:$C,ROIC!C$1,'Compustat Data'!$D:$D,ROIC!$A8))</f>
        <v>0</v>
      </c>
      <c r="D8" s="14">
        <f>IF('Memb Hist (Org)'!D8&lt;&gt;1,"",SUMIFS('Compustat Data'!$AM:$AM,'Compustat Data'!$C:$C,ROIC!D$1,'Compustat Data'!$D:$D,ROIC!$A8))</f>
        <v>0</v>
      </c>
      <c r="E8" s="14">
        <f>IF('Memb Hist (Org)'!E8&lt;&gt;1,"",SUMIFS('Compustat Data'!$AM:$AM,'Compustat Data'!$C:$C,ROIC!E$1,'Compustat Data'!$D:$D,ROIC!$A8))</f>
        <v>0</v>
      </c>
      <c r="F8" s="14">
        <f>IF('Memb Hist (Org)'!F8&lt;&gt;1,"",SUMIFS('Compustat Data'!$AM:$AM,'Compustat Data'!$C:$C,ROIC!F$1,'Compustat Data'!$D:$D,ROIC!$A8))</f>
        <v>0</v>
      </c>
      <c r="G8" s="14">
        <f>IF('Memb Hist (Org)'!G8&lt;&gt;1,"",SUMIFS('Compustat Data'!$AM:$AM,'Compustat Data'!$C:$C,ROIC!G$1,'Compustat Data'!$D:$D,ROIC!$A8))</f>
        <v>0</v>
      </c>
      <c r="H8" s="14">
        <f>IF('Memb Hist (Org)'!H8&lt;&gt;1,"",SUMIFS('Compustat Data'!$AM:$AM,'Compustat Data'!$C:$C,ROIC!H$1,'Compustat Data'!$D:$D,ROIC!$A8))</f>
        <v>0</v>
      </c>
      <c r="I8" s="14">
        <f>IF('Memb Hist (Org)'!I8&lt;&gt;1,"",SUMIFS('Compustat Data'!$AM:$AM,'Compustat Data'!$C:$C,ROIC!I$1,'Compustat Data'!$D:$D,ROIC!$A8))</f>
        <v>0</v>
      </c>
      <c r="J8" s="14">
        <f>IF('Memb Hist (Org)'!J8&lt;&gt;1,"",SUMIFS('Compustat Data'!$AM:$AM,'Compustat Data'!$C:$C,ROIC!J$1,'Compustat Data'!$D:$D,ROIC!$A8))</f>
        <v>0</v>
      </c>
      <c r="K8" s="14">
        <f>IF('Memb Hist (Org)'!K8&lt;&gt;1,"",SUMIFS('Compustat Data'!$AM:$AM,'Compustat Data'!$C:$C,ROIC!K$1,'Compustat Data'!$D:$D,ROIC!$A8))</f>
        <v>0</v>
      </c>
      <c r="L8" s="14">
        <f>IF('Memb Hist (Org)'!L8&lt;&gt;1,"",SUMIFS('Compustat Data'!$AM:$AM,'Compustat Data'!$C:$C,ROIC!L$1,'Compustat Data'!$D:$D,ROIC!$A8))</f>
        <v>0</v>
      </c>
      <c r="M8" s="14">
        <f>IF('Memb Hist (Org)'!M8&lt;&gt;1,"",SUMIFS('Compustat Data'!$AM:$AM,'Compustat Data'!$C:$C,ROIC!M$1,'Compustat Data'!$D:$D,ROIC!$A8))</f>
        <v>0</v>
      </c>
      <c r="N8" s="14">
        <f>IF('Memb Hist (Org)'!N8&lt;&gt;1,"",SUMIFS('Compustat Data'!$AM:$AM,'Compustat Data'!$C:$C,ROIC!N$1,'Compustat Data'!$D:$D,ROIC!$A8))</f>
        <v>0</v>
      </c>
      <c r="O8" s="14">
        <f>IF('Memb Hist (Org)'!O8&lt;&gt;1,"",SUMIFS('Compustat Data'!$AM:$AM,'Compustat Data'!$C:$C,ROIC!O$1,'Compustat Data'!$D:$D,ROIC!$A8))</f>
        <v>4.7100147079685108E-2</v>
      </c>
      <c r="P8" s="14">
        <f>IF('Memb Hist (Org)'!P8&lt;&gt;1,"",SUMIFS('Compustat Data'!$AM:$AM,'Compustat Data'!$C:$C,ROIC!P$1,'Compustat Data'!$D:$D,ROIC!$A8))</f>
        <v>4.9615421639429752E-2</v>
      </c>
      <c r="Q8" s="14">
        <f>IF('Memb Hist (Org)'!Q8&lt;&gt;1,"",SUMIFS('Compustat Data'!$AM:$AM,'Compustat Data'!$C:$C,ROIC!Q$1,'Compustat Data'!$D:$D,ROIC!$A8))</f>
        <v>5.5429367543879116E-2</v>
      </c>
      <c r="R8" s="14">
        <f>IF('Memb Hist (Org)'!R8&lt;&gt;1,"",SUMIFS('Compustat Data'!$AM:$AM,'Compustat Data'!$C:$C,ROIC!R$1,'Compustat Data'!$D:$D,ROIC!$A8))</f>
        <v>6.6276240977098069E-2</v>
      </c>
      <c r="S8" s="14">
        <f>IF('Memb Hist (Org)'!S8&lt;&gt;1,"",SUMIFS('Compustat Data'!$AM:$AM,'Compustat Data'!$C:$C,ROIC!S$1,'Compustat Data'!$D:$D,ROIC!$A8))</f>
        <v>6.3860621531832668E-2</v>
      </c>
      <c r="T8" s="14">
        <f>IF('Memb Hist (Org)'!T8&lt;&gt;1,"",SUMIFS('Compustat Data'!$AM:$AM,'Compustat Data'!$C:$C,ROIC!T$1,'Compustat Data'!$D:$D,ROIC!$A8))</f>
        <v>6.34315914124194E-2</v>
      </c>
      <c r="U8" s="14">
        <f>IF('Memb Hist (Org)'!U8&lt;&gt;1,"",SUMIFS('Compustat Data'!$AM:$AM,'Compustat Data'!$C:$C,ROIC!U$1,'Compustat Data'!$D:$D,ROIC!$A8))</f>
        <v>5.6604021085244503E-2</v>
      </c>
      <c r="V8" s="14">
        <f>IF('Memb Hist (Org)'!V8&lt;&gt;1,"",SUMIFS('Compustat Data'!$AM:$AM,'Compustat Data'!$C:$C,ROIC!V$1,'Compustat Data'!$D:$D,ROIC!$A8))</f>
        <v>6.1666956619691869E-2</v>
      </c>
      <c r="W8" s="14">
        <f>IF('Memb Hist (Org)'!W8&lt;&gt;1,"",SUMIFS('Compustat Data'!$AM:$AM,'Compustat Data'!$C:$C,ROIC!W$1,'Compustat Data'!$D:$D,ROIC!$A8))</f>
        <v>6.1367403218498179E-2</v>
      </c>
      <c r="X8" s="14">
        <f>IF('Memb Hist (Org)'!X8&lt;&gt;1,"",SUMIFS('Compustat Data'!$AM:$AM,'Compustat Data'!$C:$C,ROIC!X$1,'Compustat Data'!$D:$D,ROIC!$A8))</f>
        <v>6.692363144606378E-2</v>
      </c>
      <c r="Y8" s="14">
        <f>IF('Memb Hist (Org)'!Y8&lt;&gt;1,"",SUMIFS('Compustat Data'!$AM:$AM,'Compustat Data'!$C:$C,ROIC!Y$1,'Compustat Data'!$D:$D,ROIC!$A8))</f>
        <v>6.8870963672902838E-2</v>
      </c>
      <c r="Z8" s="14">
        <f>IF('Memb Hist (Org)'!Z8&lt;&gt;1,"",SUMIFS('Compustat Data'!$AM:$AM,'Compustat Data'!$C:$C,ROIC!Z$1,'Compustat Data'!$D:$D,ROIC!$A8))</f>
        <v>6.4724167876983527E-2</v>
      </c>
      <c r="AA8" s="14">
        <f>IF('Memb Hist (Org)'!AA8&lt;&gt;1,"",SUMIFS('Compustat Data'!$AM:$AM,'Compustat Data'!$C:$C,ROIC!AA$1,'Compustat Data'!$D:$D,ROIC!$A8))</f>
        <v>6.9052795769809799E-2</v>
      </c>
      <c r="AB8" s="14">
        <f>IF('Memb Hist (Org)'!AB8&lt;&gt;1,"",SUMIFS('Compustat Data'!$AM:$AM,'Compustat Data'!$C:$C,ROIC!AB$1,'Compustat Data'!$D:$D,ROIC!$A8))</f>
        <v>6.8443604131362398E-2</v>
      </c>
      <c r="AC8" s="14">
        <f>IF('Memb Hist (Org)'!AC8&lt;&gt;1,"",SUMIFS('Compustat Data'!$AM:$AM,'Compustat Data'!$C:$C,ROIC!AC$1,'Compustat Data'!$D:$D,ROIC!$A8))</f>
        <v>8.1213845650540226E-2</v>
      </c>
      <c r="AD8" s="14">
        <f>IF('Memb Hist (Org)'!AD8&lt;&gt;1,"",SUMIFS('Compustat Data'!$AM:$AM,'Compustat Data'!$C:$C,ROIC!AD$1,'Compustat Data'!$D:$D,ROIC!$A8))</f>
        <v>8.4708038096894187E-2</v>
      </c>
      <c r="AE8" s="14">
        <f>IF('Memb Hist (Org)'!AE8&lt;&gt;1,"",SUMIFS('Compustat Data'!$AM:$AM,'Compustat Data'!$C:$C,ROIC!AE$1,'Compustat Data'!$D:$D,ROIC!$A8))</f>
        <v>8.4136027193313409E-2</v>
      </c>
      <c r="AF8" s="14">
        <f>IF('Memb Hist (Org)'!AF8&lt;&gt;1,"",SUMIFS('Compustat Data'!$AM:$AM,'Compustat Data'!$C:$C,ROIC!AF$1,'Compustat Data'!$D:$D,ROIC!$A8))</f>
        <v>9.1815141113978996E-2</v>
      </c>
      <c r="AG8" s="14">
        <f>IF('Memb Hist (Org)'!AG8&lt;&gt;1,"",SUMIFS('Compustat Data'!$AM:$AM,'Compustat Data'!$C:$C,ROIC!AG$1,'Compustat Data'!$D:$D,ROIC!$A8))</f>
        <v>0</v>
      </c>
      <c r="AH8" s="14">
        <f>IF('Memb Hist (Org)'!AH8&lt;&gt;1,"",SUMIFS('Compustat Data'!$AM:$AM,'Compustat Data'!$C:$C,ROIC!AH$1,'Compustat Data'!$D:$D,ROIC!$A8))</f>
        <v>0</v>
      </c>
      <c r="AI8" s="14">
        <f>IF('Memb Hist (Org)'!AI8&lt;&gt;1,"",SUMIFS('Compustat Data'!$AM:$AM,'Compustat Data'!$C:$C,ROIC!AI$1,'Compustat Data'!$D:$D,ROIC!$A8))</f>
        <v>0</v>
      </c>
      <c r="AJ8" s="14">
        <f>IF('Memb Hist (Org)'!AJ8&lt;&gt;1,"",SUMIFS('Compustat Data'!$AM:$AM,'Compustat Data'!$C:$C,ROIC!AJ$1,'Compustat Data'!$D:$D,ROIC!$A8))</f>
        <v>0</v>
      </c>
      <c r="AK8" s="14">
        <f>IF('Memb Hist (Org)'!AK8&lt;&gt;1,"",SUMIFS('Compustat Data'!$AM:$AM,'Compustat Data'!$C:$C,ROIC!AK$1,'Compustat Data'!$D:$D,ROIC!$A8))</f>
        <v>0</v>
      </c>
      <c r="AL8" s="14">
        <f>IF('Memb Hist (Org)'!AL8&lt;&gt;1,"",SUMIFS('Compustat Data'!$AM:$AM,'Compustat Data'!$C:$C,ROIC!AL$1,'Compustat Data'!$D:$D,ROIC!$A8))</f>
        <v>0.1057520934590394</v>
      </c>
      <c r="AM8" s="14">
        <f>IF('Memb Hist (Org)'!AM8&lt;&gt;1,"",SUMIFS('Compustat Data'!$AM:$AM,'Compustat Data'!$C:$C,ROIC!AM$1,'Compustat Data'!$D:$D,ROIC!$A8))</f>
        <v>8.9177616273115309E-2</v>
      </c>
      <c r="AN8" s="14">
        <f>IF('Memb Hist (Org)'!AN8&lt;&gt;1,"",SUMIFS('Compustat Data'!$AM:$AM,'Compustat Data'!$C:$C,ROIC!AN$1,'Compustat Data'!$D:$D,ROIC!$A8))</f>
        <v>9.6760224665899425E-2</v>
      </c>
      <c r="AO8" s="14">
        <f>IF('Memb Hist (Org)'!AO8&lt;&gt;1,"",SUMIFS('Compustat Data'!$AM:$AM,'Compustat Data'!$C:$C,ROIC!AO$1,'Compustat Data'!$D:$D,ROIC!$A8))</f>
        <v>9.3249047226298565E-2</v>
      </c>
      <c r="AP8" s="14">
        <f>IF('Memb Hist (Org)'!AP8&lt;&gt;1,"",SUMIFS('Compustat Data'!$AM:$AM,'Compustat Data'!$C:$C,ROIC!AP$1,'Compustat Data'!$D:$D,ROIC!$A8))</f>
        <v>9.1324171084886441E-2</v>
      </c>
      <c r="AQ8" s="14">
        <f>IF('Memb Hist (Org)'!AQ8&lt;&gt;1,"",SUMIFS('Compustat Data'!$AM:$AM,'Compustat Data'!$C:$C,ROIC!AQ$1,'Compustat Data'!$D:$D,ROIC!$A8))</f>
        <v>7.6649575369132847E-2</v>
      </c>
      <c r="AR8" s="14">
        <f>IF('Memb Hist (Org)'!AR8&lt;&gt;1,"",SUMIFS('Compustat Data'!$AM:$AM,'Compustat Data'!$C:$C,ROIC!AR$1,'Compustat Data'!$D:$D,ROIC!$A8))</f>
        <v>7.0510391772197742E-2</v>
      </c>
      <c r="AS8" s="14">
        <f>IF('Memb Hist (Org)'!AS8&lt;&gt;1,"",SUMIFS('Compustat Data'!$AM:$AM,'Compustat Data'!$C:$C,ROIC!AS$1,'Compustat Data'!$D:$D,ROIC!$A8))</f>
        <v>7.8019348575288333E-2</v>
      </c>
      <c r="AT8" s="14">
        <f>IF('Memb Hist (Org)'!AT8&lt;&gt;1,"",SUMIFS('Compustat Data'!$AM:$AM,'Compustat Data'!$C:$C,ROIC!AT$1,'Compustat Data'!$D:$D,ROIC!$A8))</f>
        <v>7.2144230845674867E-2</v>
      </c>
      <c r="AU8" s="14">
        <f>IF('Memb Hist (Org)'!AU8&lt;&gt;1,"",SUMIFS('Compustat Data'!$AM:$AM,'Compustat Data'!$C:$C,ROIC!AU$1,'Compustat Data'!$D:$D,ROIC!$A8))</f>
        <v>7.0985970385299468E-2</v>
      </c>
      <c r="AV8" s="14">
        <f>IF('Memb Hist (Org)'!AV8&lt;&gt;1,"",SUMIFS('Compustat Data'!$AM:$AM,'Compustat Data'!$C:$C,ROIC!AV$1,'Compustat Data'!$D:$D,ROIC!$A8))</f>
        <v>3.9352944574865018E-2</v>
      </c>
      <c r="AW8" s="14">
        <f>IF('Memb Hist (Org)'!AW8&lt;&gt;1,"",SUMIFS('Compustat Data'!$AM:$AM,'Compustat Data'!$C:$C,ROIC!AW$1,'Compustat Data'!$D:$D,ROIC!$A8))</f>
        <v>9.9114551953373972E-2</v>
      </c>
      <c r="AX8" s="14">
        <f>IF('Memb Hist (Org)'!AX8&lt;&gt;1,"",SUMIFS('Compustat Data'!$AM:$AM,'Compustat Data'!$C:$C,ROIC!AX$1,'Compustat Data'!$D:$D,ROIC!$A8))</f>
        <v>9.398457718953758E-2</v>
      </c>
      <c r="AY8" s="14">
        <f>IF('Memb Hist (Org)'!AY8&lt;&gt;1,"",SUMIFS('Compustat Data'!$AM:$AM,'Compustat Data'!$C:$C,ROIC!AY$1,'Compustat Data'!$D:$D,ROIC!$A8))</f>
        <v>8.5250418802070876E-2</v>
      </c>
      <c r="AZ8" s="14">
        <f>IF('Memb Hist (Org)'!AZ8&lt;&gt;1,"",SUMIFS('Compustat Data'!$AM:$AM,'Compustat Data'!$C:$C,ROIC!AZ$1,'Compustat Data'!$D:$D,ROIC!$A8))</f>
        <v>8.3710431479518663E-2</v>
      </c>
      <c r="BA8" s="14" t="str">
        <f>IF('Memb Hist (Org)'!BA8&lt;&gt;1,"",SUMIFS('Compustat Data'!$AM:$AM,'Compustat Data'!$C:$C,ROIC!BA$1,'Compustat Data'!$D:$D,ROIC!$A8))</f>
        <v/>
      </c>
      <c r="BB8" s="14" t="str">
        <f>IF('Memb Hist (Org)'!BB8&lt;&gt;1,"",SUMIFS('Compustat Data'!$AM:$AM,'Compustat Data'!$C:$C,ROIC!BB$1,'Compustat Data'!$D:$D,ROIC!$A8))</f>
        <v/>
      </c>
      <c r="BC8" s="14" t="str">
        <f>IF('Memb Hist (Org)'!BC8&lt;&gt;1,"",SUMIFS('Compustat Data'!$AM:$AM,'Compustat Data'!$C:$C,ROIC!BC$1,'Compustat Data'!$D:$D,ROIC!$A8))</f>
        <v/>
      </c>
      <c r="BD8" s="14" t="str">
        <f>IF('Memb Hist (Org)'!BD8&lt;&gt;1,"",SUMIFS('Compustat Data'!$AM:$AM,'Compustat Data'!$C:$C,ROIC!BD$1,'Compustat Data'!$D:$D,ROIC!$A8))</f>
        <v/>
      </c>
      <c r="BE8" s="14" t="str">
        <f>IF('Memb Hist (Org)'!BE8&lt;&gt;1,"",SUMIFS('Compustat Data'!$AM:$AM,'Compustat Data'!$C:$C,ROIC!BE$1,'Compustat Data'!$D:$D,ROIC!$A8))</f>
        <v/>
      </c>
      <c r="BF8" s="14" t="str">
        <f>IF('Memb Hist (Org)'!BF8&lt;&gt;1,"",SUMIFS('Compustat Data'!$AM:$AM,'Compustat Data'!$C:$C,ROIC!BF$1,'Compustat Data'!$D:$D,ROIC!$A8))</f>
        <v/>
      </c>
      <c r="BG8" s="14" t="str">
        <f>IF('Memb Hist (Org)'!BG8&lt;&gt;1,"",SUMIFS('Compustat Data'!$AM:$AM,'Compustat Data'!$C:$C,ROIC!BG$1,'Compustat Data'!$D:$D,ROIC!$A8))</f>
        <v/>
      </c>
      <c r="BH8" s="14" t="str">
        <f>IF('Memb Hist (Org)'!BH8&lt;&gt;1,"",SUMIFS('Compustat Data'!$AM:$AM,'Compustat Data'!$C:$C,ROIC!BH$1,'Compustat Data'!$D:$D,ROIC!$A8))</f>
        <v/>
      </c>
      <c r="BI8" s="14" t="str">
        <f>IF('Memb Hist (Org)'!BI8&lt;&gt;1,"",SUMIFS('Compustat Data'!$AM:$AM,'Compustat Data'!$C:$C,ROIC!BI$1,'Compustat Data'!$D:$D,ROIC!$A8))</f>
        <v/>
      </c>
      <c r="BJ8" s="14" t="str">
        <f>IF('Memb Hist (Org)'!BJ8&lt;&gt;1,"",SUMIFS('Compustat Data'!$AM:$AM,'Compustat Data'!$C:$C,ROIC!BJ$1,'Compustat Data'!$D:$D,ROIC!$A8))</f>
        <v/>
      </c>
      <c r="BK8" s="14" t="str">
        <f>IF('Memb Hist (Org)'!BK8&lt;&gt;1,"",SUMIFS('Compustat Data'!$AM:$AM,'Compustat Data'!$C:$C,ROIC!BK$1,'Compustat Data'!$D:$D,ROIC!$A8))</f>
        <v/>
      </c>
      <c r="BL8" s="14" t="str">
        <f>IF('Memb Hist (Org)'!BL8&lt;&gt;1,"",SUMIFS('Compustat Data'!$AM:$AM,'Compustat Data'!$C:$C,ROIC!BL$1,'Compustat Data'!$D:$D,ROIC!$A8))</f>
        <v/>
      </c>
      <c r="BM8" s="14" t="str">
        <f>IF('Memb Hist (Org)'!BM8&lt;&gt;1,"",SUMIFS('Compustat Data'!$AM:$AM,'Compustat Data'!$C:$C,ROIC!BM$1,'Compustat Data'!$D:$D,ROIC!$A8))</f>
        <v/>
      </c>
      <c r="BN8" s="14" t="str">
        <f>IF('Memb Hist (Org)'!BN8&lt;&gt;1,"",SUMIFS('Compustat Data'!$AM:$AM,'Compustat Data'!$C:$C,ROIC!BN$1,'Compustat Data'!$D:$D,ROIC!$A8))</f>
        <v/>
      </c>
      <c r="BO8" s="14" t="str">
        <f>IF('Memb Hist (Org)'!BO8&lt;&gt;1,"",SUMIFS('Compustat Data'!$AM:$AM,'Compustat Data'!$C:$C,ROIC!BO$1,'Compustat Data'!$D:$D,ROIC!$A8))</f>
        <v/>
      </c>
      <c r="BP8" s="14" t="str">
        <f>IF('Memb Hist (Org)'!BP8&lt;&gt;1,"",SUMIFS('Compustat Data'!$AM:$AM,'Compustat Data'!$C:$C,ROIC!BP$1,'Compustat Data'!$D:$D,ROIC!$A8))</f>
        <v/>
      </c>
      <c r="BQ8" s="14" t="str">
        <f>IF('Memb Hist (Org)'!BQ8&lt;&gt;1,"",SUMIFS('Compustat Data'!$AM:$AM,'Compustat Data'!$C:$C,ROIC!BQ$1,'Compustat Data'!$D:$D,ROIC!$A8))</f>
        <v/>
      </c>
      <c r="BR8" s="14" t="str">
        <f>IF('Memb Hist (Org)'!BR8&lt;&gt;1,"",SUMIFS('Compustat Data'!$AM:$AM,'Compustat Data'!$C:$C,ROIC!BR$1,'Compustat Data'!$D:$D,ROIC!$A8))</f>
        <v/>
      </c>
      <c r="BS8" s="14" t="str">
        <f>IF('Memb Hist (Org)'!BS8&lt;&gt;1,"",SUMIFS('Compustat Data'!$AM:$AM,'Compustat Data'!$C:$C,ROIC!BS$1,'Compustat Data'!$D:$D,ROIC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M:$AM,'Compustat Data'!$C:$C,ROIC!C$1,'Compustat Data'!$D:$D,ROIC!$A9))</f>
        <v>0</v>
      </c>
      <c r="D9" s="14">
        <f>IF('Memb Hist (Org)'!D9&lt;&gt;1,"",SUMIFS('Compustat Data'!$AM:$AM,'Compustat Data'!$C:$C,ROIC!D$1,'Compustat Data'!$D:$D,ROIC!$A9))</f>
        <v>0</v>
      </c>
      <c r="E9" s="14">
        <f>IF('Memb Hist (Org)'!E9&lt;&gt;1,"",SUMIFS('Compustat Data'!$AM:$AM,'Compustat Data'!$C:$C,ROIC!E$1,'Compustat Data'!$D:$D,ROIC!$A9))</f>
        <v>0</v>
      </c>
      <c r="F9" s="14">
        <f>IF('Memb Hist (Org)'!F9&lt;&gt;1,"",SUMIFS('Compustat Data'!$AM:$AM,'Compustat Data'!$C:$C,ROIC!F$1,'Compustat Data'!$D:$D,ROIC!$A9))</f>
        <v>0</v>
      </c>
      <c r="G9" s="14">
        <f>IF('Memb Hist (Org)'!G9&lt;&gt;1,"",SUMIFS('Compustat Data'!$AM:$AM,'Compustat Data'!$C:$C,ROIC!G$1,'Compustat Data'!$D:$D,ROIC!$A9))</f>
        <v>0</v>
      </c>
      <c r="H9" s="14">
        <f>IF('Memb Hist (Org)'!H9&lt;&gt;1,"",SUMIFS('Compustat Data'!$AM:$AM,'Compustat Data'!$C:$C,ROIC!H$1,'Compustat Data'!$D:$D,ROIC!$A9))</f>
        <v>0</v>
      </c>
      <c r="I9" s="14">
        <f>IF('Memb Hist (Org)'!I9&lt;&gt;1,"",SUMIFS('Compustat Data'!$AM:$AM,'Compustat Data'!$C:$C,ROIC!I$1,'Compustat Data'!$D:$D,ROIC!$A9))</f>
        <v>0</v>
      </c>
      <c r="J9" s="14">
        <f>IF('Memb Hist (Org)'!J9&lt;&gt;1,"",SUMIFS('Compustat Data'!$AM:$AM,'Compustat Data'!$C:$C,ROIC!J$1,'Compustat Data'!$D:$D,ROIC!$A9))</f>
        <v>0</v>
      </c>
      <c r="K9" s="14">
        <f>IF('Memb Hist (Org)'!K9&lt;&gt;1,"",SUMIFS('Compustat Data'!$AM:$AM,'Compustat Data'!$C:$C,ROIC!K$1,'Compustat Data'!$D:$D,ROIC!$A9))</f>
        <v>0</v>
      </c>
      <c r="L9" s="14">
        <f>IF('Memb Hist (Org)'!L9&lt;&gt;1,"",SUMIFS('Compustat Data'!$AM:$AM,'Compustat Data'!$C:$C,ROIC!L$1,'Compustat Data'!$D:$D,ROIC!$A9))</f>
        <v>0</v>
      </c>
      <c r="M9" s="14">
        <f>IF('Memb Hist (Org)'!M9&lt;&gt;1,"",SUMIFS('Compustat Data'!$AM:$AM,'Compustat Data'!$C:$C,ROIC!M$1,'Compustat Data'!$D:$D,ROIC!$A9))</f>
        <v>0</v>
      </c>
      <c r="N9" s="14">
        <f>IF('Memb Hist (Org)'!N9&lt;&gt;1,"",SUMIFS('Compustat Data'!$AM:$AM,'Compustat Data'!$C:$C,ROIC!N$1,'Compustat Data'!$D:$D,ROIC!$A9))</f>
        <v>0</v>
      </c>
      <c r="O9" s="14">
        <f>IF('Memb Hist (Org)'!O9&lt;&gt;1,"",SUMIFS('Compustat Data'!$AM:$AM,'Compustat Data'!$C:$C,ROIC!O$1,'Compustat Data'!$D:$D,ROIC!$A9))</f>
        <v>0</v>
      </c>
      <c r="P9" s="14">
        <f>IF('Memb Hist (Org)'!P9&lt;&gt;1,"",SUMIFS('Compustat Data'!$AM:$AM,'Compustat Data'!$C:$C,ROIC!P$1,'Compustat Data'!$D:$D,ROIC!$A9))</f>
        <v>0</v>
      </c>
      <c r="Q9" s="14">
        <f>IF('Memb Hist (Org)'!Q9&lt;&gt;1,"",SUMIFS('Compustat Data'!$AM:$AM,'Compustat Data'!$C:$C,ROIC!Q$1,'Compustat Data'!$D:$D,ROIC!$A9))</f>
        <v>0</v>
      </c>
      <c r="R9" s="14">
        <f>IF('Memb Hist (Org)'!R9&lt;&gt;1,"",SUMIFS('Compustat Data'!$AM:$AM,'Compustat Data'!$C:$C,ROIC!R$1,'Compustat Data'!$D:$D,ROIC!$A9))</f>
        <v>0</v>
      </c>
      <c r="S9" s="14">
        <f>IF('Memb Hist (Org)'!S9&lt;&gt;1,"",SUMIFS('Compustat Data'!$AM:$AM,'Compustat Data'!$C:$C,ROIC!S$1,'Compustat Data'!$D:$D,ROIC!$A9))</f>
        <v>0</v>
      </c>
      <c r="T9" s="14">
        <f>IF('Memb Hist (Org)'!T9&lt;&gt;1,"",SUMIFS('Compustat Data'!$AM:$AM,'Compustat Data'!$C:$C,ROIC!T$1,'Compustat Data'!$D:$D,ROIC!$A9))</f>
        <v>0</v>
      </c>
      <c r="U9" s="14">
        <f>IF('Memb Hist (Org)'!U9&lt;&gt;1,"",SUMIFS('Compustat Data'!$AM:$AM,'Compustat Data'!$C:$C,ROIC!U$1,'Compustat Data'!$D:$D,ROIC!$A9))</f>
        <v>0</v>
      </c>
      <c r="V9" s="14">
        <f>IF('Memb Hist (Org)'!V9&lt;&gt;1,"",SUMIFS('Compustat Data'!$AM:$AM,'Compustat Data'!$C:$C,ROIC!V$1,'Compustat Data'!$D:$D,ROIC!$A9))</f>
        <v>0</v>
      </c>
      <c r="W9" s="14">
        <f>IF('Memb Hist (Org)'!W9&lt;&gt;1,"",SUMIFS('Compustat Data'!$AM:$AM,'Compustat Data'!$C:$C,ROIC!W$1,'Compustat Data'!$D:$D,ROIC!$A9))</f>
        <v>0</v>
      </c>
      <c r="X9" s="14">
        <f>IF('Memb Hist (Org)'!X9&lt;&gt;1,"",SUMIFS('Compustat Data'!$AM:$AM,'Compustat Data'!$C:$C,ROIC!X$1,'Compustat Data'!$D:$D,ROIC!$A9))</f>
        <v>0</v>
      </c>
      <c r="Y9" s="14">
        <f>IF('Memb Hist (Org)'!Y9&lt;&gt;1,"",SUMIFS('Compustat Data'!$AM:$AM,'Compustat Data'!$C:$C,ROIC!Y$1,'Compustat Data'!$D:$D,ROIC!$A9))</f>
        <v>0</v>
      </c>
      <c r="Z9" s="14">
        <f>IF('Memb Hist (Org)'!Z9&lt;&gt;1,"",SUMIFS('Compustat Data'!$AM:$AM,'Compustat Data'!$C:$C,ROIC!Z$1,'Compustat Data'!$D:$D,ROIC!$A9))</f>
        <v>0</v>
      </c>
      <c r="AA9" s="14">
        <f>IF('Memb Hist (Org)'!AA9&lt;&gt;1,"",SUMIFS('Compustat Data'!$AM:$AM,'Compustat Data'!$C:$C,ROIC!AA$1,'Compustat Data'!$D:$D,ROIC!$A9))</f>
        <v>0</v>
      </c>
      <c r="AB9" s="14">
        <f>IF('Memb Hist (Org)'!AB9&lt;&gt;1,"",SUMIFS('Compustat Data'!$AM:$AM,'Compustat Data'!$C:$C,ROIC!AB$1,'Compustat Data'!$D:$D,ROIC!$A9))</f>
        <v>0</v>
      </c>
      <c r="AC9" s="14">
        <f>IF('Memb Hist (Org)'!AC9&lt;&gt;1,"",SUMIFS('Compustat Data'!$AM:$AM,'Compustat Data'!$C:$C,ROIC!AC$1,'Compustat Data'!$D:$D,ROIC!$A9))</f>
        <v>0</v>
      </c>
      <c r="AD9" s="14">
        <f>IF('Memb Hist (Org)'!AD9&lt;&gt;1,"",SUMIFS('Compustat Data'!$AM:$AM,'Compustat Data'!$C:$C,ROIC!AD$1,'Compustat Data'!$D:$D,ROIC!$A9))</f>
        <v>0</v>
      </c>
      <c r="AE9" s="14">
        <f>IF('Memb Hist (Org)'!AE9&lt;&gt;1,"",SUMIFS('Compustat Data'!$AM:$AM,'Compustat Data'!$C:$C,ROIC!AE$1,'Compustat Data'!$D:$D,ROIC!$A9))</f>
        <v>0</v>
      </c>
      <c r="AF9" s="14">
        <f>IF('Memb Hist (Org)'!AF9&lt;&gt;1,"",SUMIFS('Compustat Data'!$AM:$AM,'Compustat Data'!$C:$C,ROIC!AF$1,'Compustat Data'!$D:$D,ROIC!$A9))</f>
        <v>0</v>
      </c>
      <c r="AG9" s="14">
        <f>IF('Memb Hist (Org)'!AG9&lt;&gt;1,"",SUMIFS('Compustat Data'!$AM:$AM,'Compustat Data'!$C:$C,ROIC!AG$1,'Compustat Data'!$D:$D,ROIC!$A9))</f>
        <v>0</v>
      </c>
      <c r="AH9" s="14">
        <f>IF('Memb Hist (Org)'!AH9&lt;&gt;1,"",SUMIFS('Compustat Data'!$AM:$AM,'Compustat Data'!$C:$C,ROIC!AH$1,'Compustat Data'!$D:$D,ROIC!$A9))</f>
        <v>0</v>
      </c>
      <c r="AI9" s="14">
        <f>IF('Memb Hist (Org)'!AI9&lt;&gt;1,"",SUMIFS('Compustat Data'!$AM:$AM,'Compustat Data'!$C:$C,ROIC!AI$1,'Compustat Data'!$D:$D,ROIC!$A9))</f>
        <v>0</v>
      </c>
      <c r="AJ9" s="14">
        <f>IF('Memb Hist (Org)'!AJ9&lt;&gt;1,"",SUMIFS('Compustat Data'!$AM:$AM,'Compustat Data'!$C:$C,ROIC!AJ$1,'Compustat Data'!$D:$D,ROIC!$A9))</f>
        <v>0</v>
      </c>
      <c r="AK9" s="14">
        <f>IF('Memb Hist (Org)'!AK9&lt;&gt;1,"",SUMIFS('Compustat Data'!$AM:$AM,'Compustat Data'!$C:$C,ROIC!AK$1,'Compustat Data'!$D:$D,ROIC!$A9))</f>
        <v>0</v>
      </c>
      <c r="AL9" s="14">
        <f>IF('Memb Hist (Org)'!AL9&lt;&gt;1,"",SUMIFS('Compustat Data'!$AM:$AM,'Compustat Data'!$C:$C,ROIC!AL$1,'Compustat Data'!$D:$D,ROIC!$A9))</f>
        <v>0</v>
      </c>
      <c r="AM9" s="14">
        <f>IF('Memb Hist (Org)'!AM9&lt;&gt;1,"",SUMIFS('Compustat Data'!$AM:$AM,'Compustat Data'!$C:$C,ROIC!AM$1,'Compustat Data'!$D:$D,ROIC!$A9))</f>
        <v>0</v>
      </c>
      <c r="AN9" s="14">
        <f>IF('Memb Hist (Org)'!AN9&lt;&gt;1,"",SUMIFS('Compustat Data'!$AM:$AM,'Compustat Data'!$C:$C,ROIC!AN$1,'Compustat Data'!$D:$D,ROIC!$A9))</f>
        <v>0</v>
      </c>
      <c r="AO9" s="14">
        <f>IF('Memb Hist (Org)'!AO9&lt;&gt;1,"",SUMIFS('Compustat Data'!$AM:$AM,'Compustat Data'!$C:$C,ROIC!AO$1,'Compustat Data'!$D:$D,ROIC!$A9))</f>
        <v>0</v>
      </c>
      <c r="AP9" s="14">
        <f>IF('Memb Hist (Org)'!AP9&lt;&gt;1,"",SUMIFS('Compustat Data'!$AM:$AM,'Compustat Data'!$C:$C,ROIC!AP$1,'Compustat Data'!$D:$D,ROIC!$A9))</f>
        <v>0</v>
      </c>
      <c r="AQ9" s="14">
        <f>IF('Memb Hist (Org)'!AQ9&lt;&gt;1,"",SUMIFS('Compustat Data'!$AM:$AM,'Compustat Data'!$C:$C,ROIC!AQ$1,'Compustat Data'!$D:$D,ROIC!$A9))</f>
        <v>0</v>
      </c>
      <c r="AR9" s="14">
        <f>IF('Memb Hist (Org)'!AR9&lt;&gt;1,"",SUMIFS('Compustat Data'!$AM:$AM,'Compustat Data'!$C:$C,ROIC!AR$1,'Compustat Data'!$D:$D,ROIC!$A9))</f>
        <v>0</v>
      </c>
      <c r="AS9" s="14">
        <f>IF('Memb Hist (Org)'!AS9&lt;&gt;1,"",SUMIFS('Compustat Data'!$AM:$AM,'Compustat Data'!$C:$C,ROIC!AS$1,'Compustat Data'!$D:$D,ROIC!$A9))</f>
        <v>0</v>
      </c>
      <c r="AT9" s="14">
        <f>IF('Memb Hist (Org)'!AT9&lt;&gt;1,"",SUMIFS('Compustat Data'!$AM:$AM,'Compustat Data'!$C:$C,ROIC!AT$1,'Compustat Data'!$D:$D,ROIC!$A9))</f>
        <v>0</v>
      </c>
      <c r="AU9" s="14">
        <f>IF('Memb Hist (Org)'!AU9&lt;&gt;1,"",SUMIFS('Compustat Data'!$AM:$AM,'Compustat Data'!$C:$C,ROIC!AU$1,'Compustat Data'!$D:$D,ROIC!$A9))</f>
        <v>0</v>
      </c>
      <c r="AV9" s="14">
        <f>IF('Memb Hist (Org)'!AV9&lt;&gt;1,"",SUMIFS('Compustat Data'!$AM:$AM,'Compustat Data'!$C:$C,ROIC!AV$1,'Compustat Data'!$D:$D,ROIC!$A9))</f>
        <v>0</v>
      </c>
      <c r="AW9" s="14">
        <f>IF('Memb Hist (Org)'!AW9&lt;&gt;1,"",SUMIFS('Compustat Data'!$AM:$AM,'Compustat Data'!$C:$C,ROIC!AW$1,'Compustat Data'!$D:$D,ROIC!$A9))</f>
        <v>6.6559001274043489E-2</v>
      </c>
      <c r="AX9" s="14" t="str">
        <f>IF('Memb Hist (Org)'!AX9&lt;&gt;1,"",SUMIFS('Compustat Data'!$AM:$AM,'Compustat Data'!$C:$C,ROIC!AX$1,'Compustat Data'!$D:$D,ROIC!$A9))</f>
        <v/>
      </c>
      <c r="AY9" s="14" t="str">
        <f>IF('Memb Hist (Org)'!AY9&lt;&gt;1,"",SUMIFS('Compustat Data'!$AM:$AM,'Compustat Data'!$C:$C,ROIC!AY$1,'Compustat Data'!$D:$D,ROIC!$A9))</f>
        <v/>
      </c>
      <c r="AZ9" s="14" t="str">
        <f>IF('Memb Hist (Org)'!AZ9&lt;&gt;1,"",SUMIFS('Compustat Data'!$AM:$AM,'Compustat Data'!$C:$C,ROIC!AZ$1,'Compustat Data'!$D:$D,ROIC!$A9))</f>
        <v/>
      </c>
      <c r="BA9" s="14" t="str">
        <f>IF('Memb Hist (Org)'!BA9&lt;&gt;1,"",SUMIFS('Compustat Data'!$AM:$AM,'Compustat Data'!$C:$C,ROIC!BA$1,'Compustat Data'!$D:$D,ROIC!$A9))</f>
        <v/>
      </c>
      <c r="BB9" s="14" t="str">
        <f>IF('Memb Hist (Org)'!BB9&lt;&gt;1,"",SUMIFS('Compustat Data'!$AM:$AM,'Compustat Data'!$C:$C,ROIC!BB$1,'Compustat Data'!$D:$D,ROIC!$A9))</f>
        <v/>
      </c>
      <c r="BC9" s="14" t="str">
        <f>IF('Memb Hist (Org)'!BC9&lt;&gt;1,"",SUMIFS('Compustat Data'!$AM:$AM,'Compustat Data'!$C:$C,ROIC!BC$1,'Compustat Data'!$D:$D,ROIC!$A9))</f>
        <v/>
      </c>
      <c r="BD9" s="14" t="str">
        <f>IF('Memb Hist (Org)'!BD9&lt;&gt;1,"",SUMIFS('Compustat Data'!$AM:$AM,'Compustat Data'!$C:$C,ROIC!BD$1,'Compustat Data'!$D:$D,ROIC!$A9))</f>
        <v/>
      </c>
      <c r="BE9" s="14" t="str">
        <f>IF('Memb Hist (Org)'!BE9&lt;&gt;1,"",SUMIFS('Compustat Data'!$AM:$AM,'Compustat Data'!$C:$C,ROIC!BE$1,'Compustat Data'!$D:$D,ROIC!$A9))</f>
        <v/>
      </c>
      <c r="BF9" s="14" t="str">
        <f>IF('Memb Hist (Org)'!BF9&lt;&gt;1,"",SUMIFS('Compustat Data'!$AM:$AM,'Compustat Data'!$C:$C,ROIC!BF$1,'Compustat Data'!$D:$D,ROIC!$A9))</f>
        <v/>
      </c>
      <c r="BG9" s="14" t="str">
        <f>IF('Memb Hist (Org)'!BG9&lt;&gt;1,"",SUMIFS('Compustat Data'!$AM:$AM,'Compustat Data'!$C:$C,ROIC!BG$1,'Compustat Data'!$D:$D,ROIC!$A9))</f>
        <v/>
      </c>
      <c r="BH9" s="14" t="str">
        <f>IF('Memb Hist (Org)'!BH9&lt;&gt;1,"",SUMIFS('Compustat Data'!$AM:$AM,'Compustat Data'!$C:$C,ROIC!BH$1,'Compustat Data'!$D:$D,ROIC!$A9))</f>
        <v/>
      </c>
      <c r="BI9" s="14" t="str">
        <f>IF('Memb Hist (Org)'!BI9&lt;&gt;1,"",SUMIFS('Compustat Data'!$AM:$AM,'Compustat Data'!$C:$C,ROIC!BI$1,'Compustat Data'!$D:$D,ROIC!$A9))</f>
        <v/>
      </c>
      <c r="BJ9" s="14" t="str">
        <f>IF('Memb Hist (Org)'!BJ9&lt;&gt;1,"",SUMIFS('Compustat Data'!$AM:$AM,'Compustat Data'!$C:$C,ROIC!BJ$1,'Compustat Data'!$D:$D,ROIC!$A9))</f>
        <v/>
      </c>
      <c r="BK9" s="14" t="str">
        <f>IF('Memb Hist (Org)'!BK9&lt;&gt;1,"",SUMIFS('Compustat Data'!$AM:$AM,'Compustat Data'!$C:$C,ROIC!BK$1,'Compustat Data'!$D:$D,ROIC!$A9))</f>
        <v/>
      </c>
      <c r="BL9" s="14" t="str">
        <f>IF('Memb Hist (Org)'!BL9&lt;&gt;1,"",SUMIFS('Compustat Data'!$AM:$AM,'Compustat Data'!$C:$C,ROIC!BL$1,'Compustat Data'!$D:$D,ROIC!$A9))</f>
        <v/>
      </c>
      <c r="BM9" s="14" t="str">
        <f>IF('Memb Hist (Org)'!BM9&lt;&gt;1,"",SUMIFS('Compustat Data'!$AM:$AM,'Compustat Data'!$C:$C,ROIC!BM$1,'Compustat Data'!$D:$D,ROIC!$A9))</f>
        <v/>
      </c>
      <c r="BN9" s="14" t="str">
        <f>IF('Memb Hist (Org)'!BN9&lt;&gt;1,"",SUMIFS('Compustat Data'!$AM:$AM,'Compustat Data'!$C:$C,ROIC!BN$1,'Compustat Data'!$D:$D,ROIC!$A9))</f>
        <v/>
      </c>
      <c r="BO9" s="14" t="str">
        <f>IF('Memb Hist (Org)'!BO9&lt;&gt;1,"",SUMIFS('Compustat Data'!$AM:$AM,'Compustat Data'!$C:$C,ROIC!BO$1,'Compustat Data'!$D:$D,ROIC!$A9))</f>
        <v/>
      </c>
      <c r="BP9" s="14" t="str">
        <f>IF('Memb Hist (Org)'!BP9&lt;&gt;1,"",SUMIFS('Compustat Data'!$AM:$AM,'Compustat Data'!$C:$C,ROIC!BP$1,'Compustat Data'!$D:$D,ROIC!$A9))</f>
        <v/>
      </c>
      <c r="BQ9" s="14" t="str">
        <f>IF('Memb Hist (Org)'!BQ9&lt;&gt;1,"",SUMIFS('Compustat Data'!$AM:$AM,'Compustat Data'!$C:$C,ROIC!BQ$1,'Compustat Data'!$D:$D,ROIC!$A9))</f>
        <v/>
      </c>
      <c r="BR9" s="14" t="str">
        <f>IF('Memb Hist (Org)'!BR9&lt;&gt;1,"",SUMIFS('Compustat Data'!$AM:$AM,'Compustat Data'!$C:$C,ROIC!BR$1,'Compustat Data'!$D:$D,ROIC!$A9))</f>
        <v/>
      </c>
      <c r="BS9" s="14" t="str">
        <f>IF('Memb Hist (Org)'!BS9&lt;&gt;1,"",SUMIFS('Compustat Data'!$AM:$AM,'Compustat Data'!$C:$C,ROIC!BS$1,'Compustat Data'!$D:$D,ROIC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M:$AM,'Compustat Data'!$C:$C,ROIC!C$1,'Compustat Data'!$D:$D,ROIC!$A10))</f>
        <v/>
      </c>
      <c r="D10" s="14" t="str">
        <f>IF('Memb Hist (Org)'!D10&lt;&gt;1,"",SUMIFS('Compustat Data'!$AM:$AM,'Compustat Data'!$C:$C,ROIC!D$1,'Compustat Data'!$D:$D,ROIC!$A10))</f>
        <v/>
      </c>
      <c r="E10" s="14" t="str">
        <f>IF('Memb Hist (Org)'!E10&lt;&gt;1,"",SUMIFS('Compustat Data'!$AM:$AM,'Compustat Data'!$C:$C,ROIC!E$1,'Compustat Data'!$D:$D,ROIC!$A10))</f>
        <v/>
      </c>
      <c r="F10" s="14" t="str">
        <f>IF('Memb Hist (Org)'!F10&lt;&gt;1,"",SUMIFS('Compustat Data'!$AM:$AM,'Compustat Data'!$C:$C,ROIC!F$1,'Compustat Data'!$D:$D,ROIC!$A10))</f>
        <v/>
      </c>
      <c r="G10" s="14" t="str">
        <f>IF('Memb Hist (Org)'!G10&lt;&gt;1,"",SUMIFS('Compustat Data'!$AM:$AM,'Compustat Data'!$C:$C,ROIC!G$1,'Compustat Data'!$D:$D,ROIC!$A10))</f>
        <v/>
      </c>
      <c r="H10" s="14" t="str">
        <f>IF('Memb Hist (Org)'!H10&lt;&gt;1,"",SUMIFS('Compustat Data'!$AM:$AM,'Compustat Data'!$C:$C,ROIC!H$1,'Compustat Data'!$D:$D,ROIC!$A10))</f>
        <v/>
      </c>
      <c r="I10" s="14" t="str">
        <f>IF('Memb Hist (Org)'!I10&lt;&gt;1,"",SUMIFS('Compustat Data'!$AM:$AM,'Compustat Data'!$C:$C,ROIC!I$1,'Compustat Data'!$D:$D,ROIC!$A10))</f>
        <v/>
      </c>
      <c r="J10" s="14" t="str">
        <f>IF('Memb Hist (Org)'!J10&lt;&gt;1,"",SUMIFS('Compustat Data'!$AM:$AM,'Compustat Data'!$C:$C,ROIC!J$1,'Compustat Data'!$D:$D,ROIC!$A10))</f>
        <v/>
      </c>
      <c r="K10" s="14" t="str">
        <f>IF('Memb Hist (Org)'!K10&lt;&gt;1,"",SUMIFS('Compustat Data'!$AM:$AM,'Compustat Data'!$C:$C,ROIC!K$1,'Compustat Data'!$D:$D,ROIC!$A10))</f>
        <v/>
      </c>
      <c r="L10" s="14" t="str">
        <f>IF('Memb Hist (Org)'!L10&lt;&gt;1,"",SUMIFS('Compustat Data'!$AM:$AM,'Compustat Data'!$C:$C,ROIC!L$1,'Compustat Data'!$D:$D,ROIC!$A10))</f>
        <v/>
      </c>
      <c r="M10" s="14" t="str">
        <f>IF('Memb Hist (Org)'!M10&lt;&gt;1,"",SUMIFS('Compustat Data'!$AM:$AM,'Compustat Data'!$C:$C,ROIC!M$1,'Compustat Data'!$D:$D,ROIC!$A10))</f>
        <v/>
      </c>
      <c r="N10" s="14" t="str">
        <f>IF('Memb Hist (Org)'!N10&lt;&gt;1,"",SUMIFS('Compustat Data'!$AM:$AM,'Compustat Data'!$C:$C,ROIC!N$1,'Compustat Data'!$D:$D,ROIC!$A10))</f>
        <v/>
      </c>
      <c r="O10" s="14" t="str">
        <f>IF('Memb Hist (Org)'!O10&lt;&gt;1,"",SUMIFS('Compustat Data'!$AM:$AM,'Compustat Data'!$C:$C,ROIC!O$1,'Compustat Data'!$D:$D,ROIC!$A10))</f>
        <v/>
      </c>
      <c r="P10" s="14" t="str">
        <f>IF('Memb Hist (Org)'!P10&lt;&gt;1,"",SUMIFS('Compustat Data'!$AM:$AM,'Compustat Data'!$C:$C,ROIC!P$1,'Compustat Data'!$D:$D,ROIC!$A10))</f>
        <v/>
      </c>
      <c r="Q10" s="14" t="str">
        <f>IF('Memb Hist (Org)'!Q10&lt;&gt;1,"",SUMIFS('Compustat Data'!$AM:$AM,'Compustat Data'!$C:$C,ROIC!Q$1,'Compustat Data'!$D:$D,ROIC!$A10))</f>
        <v/>
      </c>
      <c r="R10" s="14" t="str">
        <f>IF('Memb Hist (Org)'!R10&lt;&gt;1,"",SUMIFS('Compustat Data'!$AM:$AM,'Compustat Data'!$C:$C,ROIC!R$1,'Compustat Data'!$D:$D,ROIC!$A10))</f>
        <v/>
      </c>
      <c r="S10" s="14" t="str">
        <f>IF('Memb Hist (Org)'!S10&lt;&gt;1,"",SUMIFS('Compustat Data'!$AM:$AM,'Compustat Data'!$C:$C,ROIC!S$1,'Compustat Data'!$D:$D,ROIC!$A10))</f>
        <v/>
      </c>
      <c r="T10" s="14" t="str">
        <f>IF('Memb Hist (Org)'!T10&lt;&gt;1,"",SUMIFS('Compustat Data'!$AM:$AM,'Compustat Data'!$C:$C,ROIC!T$1,'Compustat Data'!$D:$D,ROIC!$A10))</f>
        <v/>
      </c>
      <c r="U10" s="14" t="str">
        <f>IF('Memb Hist (Org)'!U10&lt;&gt;1,"",SUMIFS('Compustat Data'!$AM:$AM,'Compustat Data'!$C:$C,ROIC!U$1,'Compustat Data'!$D:$D,ROIC!$A10))</f>
        <v/>
      </c>
      <c r="V10" s="14" t="str">
        <f>IF('Memb Hist (Org)'!V10&lt;&gt;1,"",SUMIFS('Compustat Data'!$AM:$AM,'Compustat Data'!$C:$C,ROIC!V$1,'Compustat Data'!$D:$D,ROIC!$A10))</f>
        <v/>
      </c>
      <c r="W10" s="14" t="str">
        <f>IF('Memb Hist (Org)'!W10&lt;&gt;1,"",SUMIFS('Compustat Data'!$AM:$AM,'Compustat Data'!$C:$C,ROIC!W$1,'Compustat Data'!$D:$D,ROIC!$A10))</f>
        <v/>
      </c>
      <c r="X10" s="14" t="str">
        <f>IF('Memb Hist (Org)'!X10&lt;&gt;1,"",SUMIFS('Compustat Data'!$AM:$AM,'Compustat Data'!$C:$C,ROIC!X$1,'Compustat Data'!$D:$D,ROIC!$A10))</f>
        <v/>
      </c>
      <c r="Y10" s="14" t="str">
        <f>IF('Memb Hist (Org)'!Y10&lt;&gt;1,"",SUMIFS('Compustat Data'!$AM:$AM,'Compustat Data'!$C:$C,ROIC!Y$1,'Compustat Data'!$D:$D,ROIC!$A10))</f>
        <v/>
      </c>
      <c r="Z10" s="14" t="str">
        <f>IF('Memb Hist (Org)'!Z10&lt;&gt;1,"",SUMIFS('Compustat Data'!$AM:$AM,'Compustat Data'!$C:$C,ROIC!Z$1,'Compustat Data'!$D:$D,ROIC!$A10))</f>
        <v/>
      </c>
      <c r="AA10" s="14" t="str">
        <f>IF('Memb Hist (Org)'!AA10&lt;&gt;1,"",SUMIFS('Compustat Data'!$AM:$AM,'Compustat Data'!$C:$C,ROIC!AA$1,'Compustat Data'!$D:$D,ROIC!$A10))</f>
        <v/>
      </c>
      <c r="AB10" s="14" t="str">
        <f>IF('Memb Hist (Org)'!AB10&lt;&gt;1,"",SUMIFS('Compustat Data'!$AM:$AM,'Compustat Data'!$C:$C,ROIC!AB$1,'Compustat Data'!$D:$D,ROIC!$A10))</f>
        <v/>
      </c>
      <c r="AC10" s="14" t="str">
        <f>IF('Memb Hist (Org)'!AC10&lt;&gt;1,"",SUMIFS('Compustat Data'!$AM:$AM,'Compustat Data'!$C:$C,ROIC!AC$1,'Compustat Data'!$D:$D,ROIC!$A10))</f>
        <v/>
      </c>
      <c r="AD10" s="14" t="str">
        <f>IF('Memb Hist (Org)'!AD10&lt;&gt;1,"",SUMIFS('Compustat Data'!$AM:$AM,'Compustat Data'!$C:$C,ROIC!AD$1,'Compustat Data'!$D:$D,ROIC!$A10))</f>
        <v/>
      </c>
      <c r="AE10" s="14" t="str">
        <f>IF('Memb Hist (Org)'!AE10&lt;&gt;1,"",SUMIFS('Compustat Data'!$AM:$AM,'Compustat Data'!$C:$C,ROIC!AE$1,'Compustat Data'!$D:$D,ROIC!$A10))</f>
        <v/>
      </c>
      <c r="AF10" s="14" t="str">
        <f>IF('Memb Hist (Org)'!AF10&lt;&gt;1,"",SUMIFS('Compustat Data'!$AM:$AM,'Compustat Data'!$C:$C,ROIC!AF$1,'Compustat Data'!$D:$D,ROIC!$A10))</f>
        <v/>
      </c>
      <c r="AG10" s="14" t="str">
        <f>IF('Memb Hist (Org)'!AG10&lt;&gt;1,"",SUMIFS('Compustat Data'!$AM:$AM,'Compustat Data'!$C:$C,ROIC!AG$1,'Compustat Data'!$D:$D,ROIC!$A10))</f>
        <v/>
      </c>
      <c r="AH10" s="14" t="str">
        <f>IF('Memb Hist (Org)'!AH10&lt;&gt;1,"",SUMIFS('Compustat Data'!$AM:$AM,'Compustat Data'!$C:$C,ROIC!AH$1,'Compustat Data'!$D:$D,ROIC!$A10))</f>
        <v/>
      </c>
      <c r="AI10" s="14" t="str">
        <f>IF('Memb Hist (Org)'!AI10&lt;&gt;1,"",SUMIFS('Compustat Data'!$AM:$AM,'Compustat Data'!$C:$C,ROIC!AI$1,'Compustat Data'!$D:$D,ROIC!$A10))</f>
        <v/>
      </c>
      <c r="AJ10" s="14" t="str">
        <f>IF('Memb Hist (Org)'!AJ10&lt;&gt;1,"",SUMIFS('Compustat Data'!$AM:$AM,'Compustat Data'!$C:$C,ROIC!AJ$1,'Compustat Data'!$D:$D,ROIC!$A10))</f>
        <v/>
      </c>
      <c r="AK10" s="14" t="str">
        <f>IF('Memb Hist (Org)'!AK10&lt;&gt;1,"",SUMIFS('Compustat Data'!$AM:$AM,'Compustat Data'!$C:$C,ROIC!AK$1,'Compustat Data'!$D:$D,ROIC!$A10))</f>
        <v/>
      </c>
      <c r="AL10" s="14" t="str">
        <f>IF('Memb Hist (Org)'!AL10&lt;&gt;1,"",SUMIFS('Compustat Data'!$AM:$AM,'Compustat Data'!$C:$C,ROIC!AL$1,'Compustat Data'!$D:$D,ROIC!$A10))</f>
        <v/>
      </c>
      <c r="AM10" s="14" t="str">
        <f>IF('Memb Hist (Org)'!AM10&lt;&gt;1,"",SUMIFS('Compustat Data'!$AM:$AM,'Compustat Data'!$C:$C,ROIC!AM$1,'Compustat Data'!$D:$D,ROIC!$A10))</f>
        <v/>
      </c>
      <c r="AN10" s="14" t="str">
        <f>IF('Memb Hist (Org)'!AN10&lt;&gt;1,"",SUMIFS('Compustat Data'!$AM:$AM,'Compustat Data'!$C:$C,ROIC!AN$1,'Compustat Data'!$D:$D,ROIC!$A10))</f>
        <v/>
      </c>
      <c r="AO10" s="14" t="str">
        <f>IF('Memb Hist (Org)'!AO10&lt;&gt;1,"",SUMIFS('Compustat Data'!$AM:$AM,'Compustat Data'!$C:$C,ROIC!AO$1,'Compustat Data'!$D:$D,ROIC!$A10))</f>
        <v/>
      </c>
      <c r="AP10" s="14" t="str">
        <f>IF('Memb Hist (Org)'!AP10&lt;&gt;1,"",SUMIFS('Compustat Data'!$AM:$AM,'Compustat Data'!$C:$C,ROIC!AP$1,'Compustat Data'!$D:$D,ROIC!$A10))</f>
        <v/>
      </c>
      <c r="AQ10" s="14" t="str">
        <f>IF('Memb Hist (Org)'!AQ10&lt;&gt;1,"",SUMIFS('Compustat Data'!$AM:$AM,'Compustat Data'!$C:$C,ROIC!AQ$1,'Compustat Data'!$D:$D,ROIC!$A10))</f>
        <v/>
      </c>
      <c r="AR10" s="14" t="str">
        <f>IF('Memb Hist (Org)'!AR10&lt;&gt;1,"",SUMIFS('Compustat Data'!$AM:$AM,'Compustat Data'!$C:$C,ROIC!AR$1,'Compustat Data'!$D:$D,ROIC!$A10))</f>
        <v/>
      </c>
      <c r="AS10" s="14" t="str">
        <f>IF('Memb Hist (Org)'!AS10&lt;&gt;1,"",SUMIFS('Compustat Data'!$AM:$AM,'Compustat Data'!$C:$C,ROIC!AS$1,'Compustat Data'!$D:$D,ROIC!$A10))</f>
        <v/>
      </c>
      <c r="AT10" s="14" t="str">
        <f>IF('Memb Hist (Org)'!AT10&lt;&gt;1,"",SUMIFS('Compustat Data'!$AM:$AM,'Compustat Data'!$C:$C,ROIC!AT$1,'Compustat Data'!$D:$D,ROIC!$A10))</f>
        <v/>
      </c>
      <c r="AU10" s="14" t="str">
        <f>IF('Memb Hist (Org)'!AU10&lt;&gt;1,"",SUMIFS('Compustat Data'!$AM:$AM,'Compustat Data'!$C:$C,ROIC!AU$1,'Compustat Data'!$D:$D,ROIC!$A10))</f>
        <v/>
      </c>
      <c r="AV10" s="14" t="str">
        <f>IF('Memb Hist (Org)'!AV10&lt;&gt;1,"",SUMIFS('Compustat Data'!$AM:$AM,'Compustat Data'!$C:$C,ROIC!AV$1,'Compustat Data'!$D:$D,ROIC!$A10))</f>
        <v/>
      </c>
      <c r="AW10" s="14" t="str">
        <f>IF('Memb Hist (Org)'!AW10&lt;&gt;1,"",SUMIFS('Compustat Data'!$AM:$AM,'Compustat Data'!$C:$C,ROIC!AW$1,'Compustat Data'!$D:$D,ROIC!$A10))</f>
        <v/>
      </c>
      <c r="AX10" s="14" t="str">
        <f>IF('Memb Hist (Org)'!AX10&lt;&gt;1,"",SUMIFS('Compustat Data'!$AM:$AM,'Compustat Data'!$C:$C,ROIC!AX$1,'Compustat Data'!$D:$D,ROIC!$A10))</f>
        <v/>
      </c>
      <c r="AY10" s="14" t="str">
        <f>IF('Memb Hist (Org)'!AY10&lt;&gt;1,"",SUMIFS('Compustat Data'!$AM:$AM,'Compustat Data'!$C:$C,ROIC!AY$1,'Compustat Data'!$D:$D,ROIC!$A10))</f>
        <v/>
      </c>
      <c r="AZ10" s="14" t="str">
        <f>IF('Memb Hist (Org)'!AZ10&lt;&gt;1,"",SUMIFS('Compustat Data'!$AM:$AM,'Compustat Data'!$C:$C,ROIC!AZ$1,'Compustat Data'!$D:$D,ROIC!$A10))</f>
        <v/>
      </c>
      <c r="BA10" s="14">
        <f>IF('Memb Hist (Org)'!BA10&lt;&gt;1,"",SUMIFS('Compustat Data'!$AM:$AM,'Compustat Data'!$C:$C,ROIC!BA$1,'Compustat Data'!$D:$D,ROIC!$A10))</f>
        <v>5.9871542435578129E-2</v>
      </c>
      <c r="BB10" s="14">
        <f>IF('Memb Hist (Org)'!BB10&lt;&gt;1,"",SUMIFS('Compustat Data'!$AM:$AM,'Compustat Data'!$C:$C,ROIC!BB$1,'Compustat Data'!$D:$D,ROIC!$A10))</f>
        <v>4.8284643102676175E-2</v>
      </c>
      <c r="BC10" s="14">
        <f>IF('Memb Hist (Org)'!BC10&lt;&gt;1,"",SUMIFS('Compustat Data'!$AM:$AM,'Compustat Data'!$C:$C,ROIC!BC$1,'Compustat Data'!$D:$D,ROIC!$A10))</f>
        <v>8.0383388361822766E-2</v>
      </c>
      <c r="BD10" s="14">
        <f>IF('Memb Hist (Org)'!BD10&lt;&gt;1,"",SUMIFS('Compustat Data'!$AM:$AM,'Compustat Data'!$C:$C,ROIC!BD$1,'Compustat Data'!$D:$D,ROIC!$A10))</f>
        <v>3.715268040223333E-2</v>
      </c>
      <c r="BE10" s="14">
        <f>IF('Memb Hist (Org)'!BE10&lt;&gt;1,"",SUMIFS('Compustat Data'!$AM:$AM,'Compustat Data'!$C:$C,ROIC!BE$1,'Compustat Data'!$D:$D,ROIC!$A10))</f>
        <v>6.4613356017919316E-2</v>
      </c>
      <c r="BF10" s="14">
        <f>IF('Memb Hist (Org)'!BF10&lt;&gt;1,"",SUMIFS('Compustat Data'!$AM:$AM,'Compustat Data'!$C:$C,ROIC!BF$1,'Compustat Data'!$D:$D,ROIC!$A10))</f>
        <v>6.1985864473293094E-2</v>
      </c>
      <c r="BG10" s="14">
        <f>IF('Memb Hist (Org)'!BG10&lt;&gt;1,"",SUMIFS('Compustat Data'!$AM:$AM,'Compustat Data'!$C:$C,ROIC!BG$1,'Compustat Data'!$D:$D,ROIC!$A10))</f>
        <v>7.2049868614782103E-2</v>
      </c>
      <c r="BH10" s="14">
        <f>IF('Memb Hist (Org)'!BH10&lt;&gt;1,"",SUMIFS('Compustat Data'!$AM:$AM,'Compustat Data'!$C:$C,ROIC!BH$1,'Compustat Data'!$D:$D,ROIC!$A10))</f>
        <v>8.5395322662402059E-2</v>
      </c>
      <c r="BI10" s="14">
        <f>IF('Memb Hist (Org)'!BI10&lt;&gt;1,"",SUMIFS('Compustat Data'!$AM:$AM,'Compustat Data'!$C:$C,ROIC!BI$1,'Compustat Data'!$D:$D,ROIC!$A10))</f>
        <v>9.8338656203424898E-2</v>
      </c>
      <c r="BJ10" s="14">
        <f>IF('Memb Hist (Org)'!BJ10&lt;&gt;1,"",SUMIFS('Compustat Data'!$AM:$AM,'Compustat Data'!$C:$C,ROIC!BJ$1,'Compustat Data'!$D:$D,ROIC!$A10))</f>
        <v>7.503987587561016E-2</v>
      </c>
      <c r="BK10" s="14">
        <f>IF('Memb Hist (Org)'!BK10&lt;&gt;1,"",SUMIFS('Compustat Data'!$AM:$AM,'Compustat Data'!$C:$C,ROIC!BK$1,'Compustat Data'!$D:$D,ROIC!$A10))</f>
        <v>7.7577382413850246E-2</v>
      </c>
      <c r="BL10" s="14">
        <f>IF('Memb Hist (Org)'!BL10&lt;&gt;1,"",SUMIFS('Compustat Data'!$AM:$AM,'Compustat Data'!$C:$C,ROIC!BL$1,'Compustat Data'!$D:$D,ROIC!$A10))</f>
        <v>7.3149485247089141E-2</v>
      </c>
      <c r="BM10" s="14">
        <f>IF('Memb Hist (Org)'!BM10&lt;&gt;1,"",SUMIFS('Compustat Data'!$AM:$AM,'Compustat Data'!$C:$C,ROIC!BM$1,'Compustat Data'!$D:$D,ROIC!$A10))</f>
        <v>7.7563764931927404E-2</v>
      </c>
      <c r="BN10" s="14">
        <f>IF('Memb Hist (Org)'!BN10&lt;&gt;1,"",SUMIFS('Compustat Data'!$AM:$AM,'Compustat Data'!$C:$C,ROIC!BN$1,'Compustat Data'!$D:$D,ROIC!$A10))</f>
        <v>6.964149665237844E-2</v>
      </c>
      <c r="BO10" s="14">
        <f>IF('Memb Hist (Org)'!BO10&lt;&gt;1,"",SUMIFS('Compustat Data'!$AM:$AM,'Compustat Data'!$C:$C,ROIC!BO$1,'Compustat Data'!$D:$D,ROIC!$A10))</f>
        <v>7.150221813763312E-2</v>
      </c>
      <c r="BP10" s="14">
        <f>IF('Memb Hist (Org)'!BP10&lt;&gt;1,"",SUMIFS('Compustat Data'!$AM:$AM,'Compustat Data'!$C:$C,ROIC!BP$1,'Compustat Data'!$D:$D,ROIC!$A10))</f>
        <v>6.7691924872760711E-2</v>
      </c>
      <c r="BQ10" s="14">
        <f>IF('Memb Hist (Org)'!BQ10&lt;&gt;1,"",SUMIFS('Compustat Data'!$AM:$AM,'Compustat Data'!$C:$C,ROIC!BQ$1,'Compustat Data'!$D:$D,ROIC!$A10))</f>
        <v>6.0201048248744039E-2</v>
      </c>
      <c r="BR10" s="14">
        <f>IF('Memb Hist (Org)'!BR10&lt;&gt;1,"",SUMIFS('Compustat Data'!$AM:$AM,'Compustat Data'!$C:$C,ROIC!BR$1,'Compustat Data'!$D:$D,ROIC!$A10))</f>
        <v>8.2786887319852218E-2</v>
      </c>
      <c r="BS10" s="14">
        <f>IF('Memb Hist (Org)'!BS10&lt;&gt;1,"",SUMIFS('Compustat Data'!$AM:$AM,'Compustat Data'!$C:$C,ROIC!BS$1,'Compustat Data'!$D:$D,ROIC!$A10))</f>
        <v>6.4240287554884673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M:$AM,'Compustat Data'!$C:$C,ROIC!C$1,'Compustat Data'!$D:$D,ROIC!$A11))</f>
        <v/>
      </c>
      <c r="D11" s="14" t="str">
        <f>IF('Memb Hist (Org)'!D11&lt;&gt;1,"",SUMIFS('Compustat Data'!$AM:$AM,'Compustat Data'!$C:$C,ROIC!D$1,'Compustat Data'!$D:$D,ROIC!$A11))</f>
        <v/>
      </c>
      <c r="E11" s="14" t="str">
        <f>IF('Memb Hist (Org)'!E11&lt;&gt;1,"",SUMIFS('Compustat Data'!$AM:$AM,'Compustat Data'!$C:$C,ROIC!E$1,'Compustat Data'!$D:$D,ROIC!$A11))</f>
        <v/>
      </c>
      <c r="F11" s="14" t="str">
        <f>IF('Memb Hist (Org)'!F11&lt;&gt;1,"",SUMIFS('Compustat Data'!$AM:$AM,'Compustat Data'!$C:$C,ROIC!F$1,'Compustat Data'!$D:$D,ROIC!$A11))</f>
        <v/>
      </c>
      <c r="G11" s="14" t="str">
        <f>IF('Memb Hist (Org)'!G11&lt;&gt;1,"",SUMIFS('Compustat Data'!$AM:$AM,'Compustat Data'!$C:$C,ROIC!G$1,'Compustat Data'!$D:$D,ROIC!$A11))</f>
        <v/>
      </c>
      <c r="H11" s="14" t="str">
        <f>IF('Memb Hist (Org)'!H11&lt;&gt;1,"",SUMIFS('Compustat Data'!$AM:$AM,'Compustat Data'!$C:$C,ROIC!H$1,'Compustat Data'!$D:$D,ROIC!$A11))</f>
        <v/>
      </c>
      <c r="I11" s="14" t="str">
        <f>IF('Memb Hist (Org)'!I11&lt;&gt;1,"",SUMIFS('Compustat Data'!$AM:$AM,'Compustat Data'!$C:$C,ROIC!I$1,'Compustat Data'!$D:$D,ROIC!$A11))</f>
        <v/>
      </c>
      <c r="J11" s="14" t="str">
        <f>IF('Memb Hist (Org)'!J11&lt;&gt;1,"",SUMIFS('Compustat Data'!$AM:$AM,'Compustat Data'!$C:$C,ROIC!J$1,'Compustat Data'!$D:$D,ROIC!$A11))</f>
        <v/>
      </c>
      <c r="K11" s="14" t="str">
        <f>IF('Memb Hist (Org)'!K11&lt;&gt;1,"",SUMIFS('Compustat Data'!$AM:$AM,'Compustat Data'!$C:$C,ROIC!K$1,'Compustat Data'!$D:$D,ROIC!$A11))</f>
        <v/>
      </c>
      <c r="L11" s="14" t="str">
        <f>IF('Memb Hist (Org)'!L11&lt;&gt;1,"",SUMIFS('Compustat Data'!$AM:$AM,'Compustat Data'!$C:$C,ROIC!L$1,'Compustat Data'!$D:$D,ROIC!$A11))</f>
        <v/>
      </c>
      <c r="M11" s="14" t="str">
        <f>IF('Memb Hist (Org)'!M11&lt;&gt;1,"",SUMIFS('Compustat Data'!$AM:$AM,'Compustat Data'!$C:$C,ROIC!M$1,'Compustat Data'!$D:$D,ROIC!$A11))</f>
        <v/>
      </c>
      <c r="N11" s="14" t="str">
        <f>IF('Memb Hist (Org)'!N11&lt;&gt;1,"",SUMIFS('Compustat Data'!$AM:$AM,'Compustat Data'!$C:$C,ROIC!N$1,'Compustat Data'!$D:$D,ROIC!$A11))</f>
        <v/>
      </c>
      <c r="O11" s="14" t="str">
        <f>IF('Memb Hist (Org)'!O11&lt;&gt;1,"",SUMIFS('Compustat Data'!$AM:$AM,'Compustat Data'!$C:$C,ROIC!O$1,'Compustat Data'!$D:$D,ROIC!$A11))</f>
        <v/>
      </c>
      <c r="P11" s="14" t="str">
        <f>IF('Memb Hist (Org)'!P11&lt;&gt;1,"",SUMIFS('Compustat Data'!$AM:$AM,'Compustat Data'!$C:$C,ROIC!P$1,'Compustat Data'!$D:$D,ROIC!$A11))</f>
        <v/>
      </c>
      <c r="Q11" s="14" t="str">
        <f>IF('Memb Hist (Org)'!Q11&lt;&gt;1,"",SUMIFS('Compustat Data'!$AM:$AM,'Compustat Data'!$C:$C,ROIC!Q$1,'Compustat Data'!$D:$D,ROIC!$A11))</f>
        <v/>
      </c>
      <c r="R11" s="14" t="str">
        <f>IF('Memb Hist (Org)'!R11&lt;&gt;1,"",SUMIFS('Compustat Data'!$AM:$AM,'Compustat Data'!$C:$C,ROIC!R$1,'Compustat Data'!$D:$D,ROIC!$A11))</f>
        <v/>
      </c>
      <c r="S11" s="14" t="str">
        <f>IF('Memb Hist (Org)'!S11&lt;&gt;1,"",SUMIFS('Compustat Data'!$AM:$AM,'Compustat Data'!$C:$C,ROIC!S$1,'Compustat Data'!$D:$D,ROIC!$A11))</f>
        <v/>
      </c>
      <c r="T11" s="14" t="str">
        <f>IF('Memb Hist (Org)'!T11&lt;&gt;1,"",SUMIFS('Compustat Data'!$AM:$AM,'Compustat Data'!$C:$C,ROIC!T$1,'Compustat Data'!$D:$D,ROIC!$A11))</f>
        <v/>
      </c>
      <c r="U11" s="14" t="str">
        <f>IF('Memb Hist (Org)'!U11&lt;&gt;1,"",SUMIFS('Compustat Data'!$AM:$AM,'Compustat Data'!$C:$C,ROIC!U$1,'Compustat Data'!$D:$D,ROIC!$A11))</f>
        <v/>
      </c>
      <c r="V11" s="14" t="str">
        <f>IF('Memb Hist (Org)'!V11&lt;&gt;1,"",SUMIFS('Compustat Data'!$AM:$AM,'Compustat Data'!$C:$C,ROIC!V$1,'Compustat Data'!$D:$D,ROIC!$A11))</f>
        <v/>
      </c>
      <c r="W11" s="14" t="str">
        <f>IF('Memb Hist (Org)'!W11&lt;&gt;1,"",SUMIFS('Compustat Data'!$AM:$AM,'Compustat Data'!$C:$C,ROIC!W$1,'Compustat Data'!$D:$D,ROIC!$A11))</f>
        <v/>
      </c>
      <c r="X11" s="14" t="str">
        <f>IF('Memb Hist (Org)'!X11&lt;&gt;1,"",SUMIFS('Compustat Data'!$AM:$AM,'Compustat Data'!$C:$C,ROIC!X$1,'Compustat Data'!$D:$D,ROIC!$A11))</f>
        <v/>
      </c>
      <c r="Y11" s="14" t="str">
        <f>IF('Memb Hist (Org)'!Y11&lt;&gt;1,"",SUMIFS('Compustat Data'!$AM:$AM,'Compustat Data'!$C:$C,ROIC!Y$1,'Compustat Data'!$D:$D,ROIC!$A11))</f>
        <v/>
      </c>
      <c r="Z11" s="14" t="str">
        <f>IF('Memb Hist (Org)'!Z11&lt;&gt;1,"",SUMIFS('Compustat Data'!$AM:$AM,'Compustat Data'!$C:$C,ROIC!Z$1,'Compustat Data'!$D:$D,ROIC!$A11))</f>
        <v/>
      </c>
      <c r="AA11" s="14" t="str">
        <f>IF('Memb Hist (Org)'!AA11&lt;&gt;1,"",SUMIFS('Compustat Data'!$AM:$AM,'Compustat Data'!$C:$C,ROIC!AA$1,'Compustat Data'!$D:$D,ROIC!$A11))</f>
        <v/>
      </c>
      <c r="AB11" s="14" t="str">
        <f>IF('Memb Hist (Org)'!AB11&lt;&gt;1,"",SUMIFS('Compustat Data'!$AM:$AM,'Compustat Data'!$C:$C,ROIC!AB$1,'Compustat Data'!$D:$D,ROIC!$A11))</f>
        <v/>
      </c>
      <c r="AC11" s="14" t="str">
        <f>IF('Memb Hist (Org)'!AC11&lt;&gt;1,"",SUMIFS('Compustat Data'!$AM:$AM,'Compustat Data'!$C:$C,ROIC!AC$1,'Compustat Data'!$D:$D,ROIC!$A11))</f>
        <v/>
      </c>
      <c r="AD11" s="14" t="str">
        <f>IF('Memb Hist (Org)'!AD11&lt;&gt;1,"",SUMIFS('Compustat Data'!$AM:$AM,'Compustat Data'!$C:$C,ROIC!AD$1,'Compustat Data'!$D:$D,ROIC!$A11))</f>
        <v/>
      </c>
      <c r="AE11" s="14" t="str">
        <f>IF('Memb Hist (Org)'!AE11&lt;&gt;1,"",SUMIFS('Compustat Data'!$AM:$AM,'Compustat Data'!$C:$C,ROIC!AE$1,'Compustat Data'!$D:$D,ROIC!$A11))</f>
        <v/>
      </c>
      <c r="AF11" s="14" t="str">
        <f>IF('Memb Hist (Org)'!AF11&lt;&gt;1,"",SUMIFS('Compustat Data'!$AM:$AM,'Compustat Data'!$C:$C,ROIC!AF$1,'Compustat Data'!$D:$D,ROIC!$A11))</f>
        <v/>
      </c>
      <c r="AG11" s="14" t="str">
        <f>IF('Memb Hist (Org)'!AG11&lt;&gt;1,"",SUMIFS('Compustat Data'!$AM:$AM,'Compustat Data'!$C:$C,ROIC!AG$1,'Compustat Data'!$D:$D,ROIC!$A11))</f>
        <v/>
      </c>
      <c r="AH11" s="14" t="str">
        <f>IF('Memb Hist (Org)'!AH11&lt;&gt;1,"",SUMIFS('Compustat Data'!$AM:$AM,'Compustat Data'!$C:$C,ROIC!AH$1,'Compustat Data'!$D:$D,ROIC!$A11))</f>
        <v/>
      </c>
      <c r="AI11" s="14" t="str">
        <f>IF('Memb Hist (Org)'!AI11&lt;&gt;1,"",SUMIFS('Compustat Data'!$AM:$AM,'Compustat Data'!$C:$C,ROIC!AI$1,'Compustat Data'!$D:$D,ROIC!$A11))</f>
        <v/>
      </c>
      <c r="AJ11" s="14" t="str">
        <f>IF('Memb Hist (Org)'!AJ11&lt;&gt;1,"",SUMIFS('Compustat Data'!$AM:$AM,'Compustat Data'!$C:$C,ROIC!AJ$1,'Compustat Data'!$D:$D,ROIC!$A11))</f>
        <v/>
      </c>
      <c r="AK11" s="14" t="str">
        <f>IF('Memb Hist (Org)'!AK11&lt;&gt;1,"",SUMIFS('Compustat Data'!$AM:$AM,'Compustat Data'!$C:$C,ROIC!AK$1,'Compustat Data'!$D:$D,ROIC!$A11))</f>
        <v/>
      </c>
      <c r="AL11" s="14" t="str">
        <f>IF('Memb Hist (Org)'!AL11&lt;&gt;1,"",SUMIFS('Compustat Data'!$AM:$AM,'Compustat Data'!$C:$C,ROIC!AL$1,'Compustat Data'!$D:$D,ROIC!$A11))</f>
        <v/>
      </c>
      <c r="AM11" s="14" t="str">
        <f>IF('Memb Hist (Org)'!AM11&lt;&gt;1,"",SUMIFS('Compustat Data'!$AM:$AM,'Compustat Data'!$C:$C,ROIC!AM$1,'Compustat Data'!$D:$D,ROIC!$A11))</f>
        <v/>
      </c>
      <c r="AN11" s="14" t="str">
        <f>IF('Memb Hist (Org)'!AN11&lt;&gt;1,"",SUMIFS('Compustat Data'!$AM:$AM,'Compustat Data'!$C:$C,ROIC!AN$1,'Compustat Data'!$D:$D,ROIC!$A11))</f>
        <v/>
      </c>
      <c r="AO11" s="14" t="str">
        <f>IF('Memb Hist (Org)'!AO11&lt;&gt;1,"",SUMIFS('Compustat Data'!$AM:$AM,'Compustat Data'!$C:$C,ROIC!AO$1,'Compustat Data'!$D:$D,ROIC!$A11))</f>
        <v/>
      </c>
      <c r="AP11" s="14" t="str">
        <f>IF('Memb Hist (Org)'!AP11&lt;&gt;1,"",SUMIFS('Compustat Data'!$AM:$AM,'Compustat Data'!$C:$C,ROIC!AP$1,'Compustat Data'!$D:$D,ROIC!$A11))</f>
        <v/>
      </c>
      <c r="AQ11" s="14" t="str">
        <f>IF('Memb Hist (Org)'!AQ11&lt;&gt;1,"",SUMIFS('Compustat Data'!$AM:$AM,'Compustat Data'!$C:$C,ROIC!AQ$1,'Compustat Data'!$D:$D,ROIC!$A11))</f>
        <v/>
      </c>
      <c r="AR11" s="14" t="str">
        <f>IF('Memb Hist (Org)'!AR11&lt;&gt;1,"",SUMIFS('Compustat Data'!$AM:$AM,'Compustat Data'!$C:$C,ROIC!AR$1,'Compustat Data'!$D:$D,ROIC!$A11))</f>
        <v/>
      </c>
      <c r="AS11" s="14" t="str">
        <f>IF('Memb Hist (Org)'!AS11&lt;&gt;1,"",SUMIFS('Compustat Data'!$AM:$AM,'Compustat Data'!$C:$C,ROIC!AS$1,'Compustat Data'!$D:$D,ROIC!$A11))</f>
        <v/>
      </c>
      <c r="AT11" s="14" t="str">
        <f>IF('Memb Hist (Org)'!AT11&lt;&gt;1,"",SUMIFS('Compustat Data'!$AM:$AM,'Compustat Data'!$C:$C,ROIC!AT$1,'Compustat Data'!$D:$D,ROIC!$A11))</f>
        <v/>
      </c>
      <c r="AU11" s="14" t="str">
        <f>IF('Memb Hist (Org)'!AU11&lt;&gt;1,"",SUMIFS('Compustat Data'!$AM:$AM,'Compustat Data'!$C:$C,ROIC!AU$1,'Compustat Data'!$D:$D,ROIC!$A11))</f>
        <v/>
      </c>
      <c r="AV11" s="14" t="str">
        <f>IF('Memb Hist (Org)'!AV11&lt;&gt;1,"",SUMIFS('Compustat Data'!$AM:$AM,'Compustat Data'!$C:$C,ROIC!AV$1,'Compustat Data'!$D:$D,ROIC!$A11))</f>
        <v/>
      </c>
      <c r="AW11" s="14" t="str">
        <f>IF('Memb Hist (Org)'!AW11&lt;&gt;1,"",SUMIFS('Compustat Data'!$AM:$AM,'Compustat Data'!$C:$C,ROIC!AW$1,'Compustat Data'!$D:$D,ROIC!$A11))</f>
        <v/>
      </c>
      <c r="AX11" s="14">
        <f>IF('Memb Hist (Org)'!AX11&lt;&gt;1,"",SUMIFS('Compustat Data'!$AM:$AM,'Compustat Data'!$C:$C,ROIC!AX$1,'Compustat Data'!$D:$D,ROIC!$A11))</f>
        <v>7.8975059838983327E-2</v>
      </c>
      <c r="AY11" s="14">
        <f>IF('Memb Hist (Org)'!AY11&lt;&gt;1,"",SUMIFS('Compustat Data'!$AM:$AM,'Compustat Data'!$C:$C,ROIC!AY$1,'Compustat Data'!$D:$D,ROIC!$A11))</f>
        <v>9.4379160437316423E-2</v>
      </c>
      <c r="AZ11" s="14">
        <f>IF('Memb Hist (Org)'!AZ11&lt;&gt;1,"",SUMIFS('Compustat Data'!$AM:$AM,'Compustat Data'!$C:$C,ROIC!AZ$1,'Compustat Data'!$D:$D,ROIC!$A11))</f>
        <v>6.7110877903313049E-2</v>
      </c>
      <c r="BA11" s="14">
        <f>IF('Memb Hist (Org)'!BA11&lt;&gt;1,"",SUMIFS('Compustat Data'!$AM:$AM,'Compustat Data'!$C:$C,ROIC!BA$1,'Compustat Data'!$D:$D,ROIC!$A11))</f>
        <v>8.597813500611208E-2</v>
      </c>
      <c r="BB11" s="14">
        <f>IF('Memb Hist (Org)'!BB11&lt;&gt;1,"",SUMIFS('Compustat Data'!$AM:$AM,'Compustat Data'!$C:$C,ROIC!BB$1,'Compustat Data'!$D:$D,ROIC!$A11))</f>
        <v>8.8351177959695215E-2</v>
      </c>
      <c r="BC11" s="14">
        <f>IF('Memb Hist (Org)'!BC11&lt;&gt;1,"",SUMIFS('Compustat Data'!$AM:$AM,'Compustat Data'!$C:$C,ROIC!BC$1,'Compustat Data'!$D:$D,ROIC!$A11))</f>
        <v>4.0502406579358205E-2</v>
      </c>
      <c r="BD11" s="14">
        <f>IF('Memb Hist (Org)'!BD11&lt;&gt;1,"",SUMIFS('Compustat Data'!$AM:$AM,'Compustat Data'!$C:$C,ROIC!BD$1,'Compustat Data'!$D:$D,ROIC!$A11))</f>
        <v>4.5497560370897569E-2</v>
      </c>
      <c r="BE11" s="14">
        <f>IF('Memb Hist (Org)'!BE11&lt;&gt;1,"",SUMIFS('Compustat Data'!$AM:$AM,'Compustat Data'!$C:$C,ROIC!BE$1,'Compustat Data'!$D:$D,ROIC!$A11))</f>
        <v>6.2045062073639225E-2</v>
      </c>
      <c r="BF11" s="14">
        <f>IF('Memb Hist (Org)'!BF11&lt;&gt;1,"",SUMIFS('Compustat Data'!$AM:$AM,'Compustat Data'!$C:$C,ROIC!BF$1,'Compustat Data'!$D:$D,ROIC!$A11))</f>
        <v>6.6891895078373981E-2</v>
      </c>
      <c r="BG11" s="14">
        <f>IF('Memb Hist (Org)'!BG11&lt;&gt;1,"",SUMIFS('Compustat Data'!$AM:$AM,'Compustat Data'!$C:$C,ROIC!BG$1,'Compustat Data'!$D:$D,ROIC!$A11))</f>
        <v>5.0643261750370261E-2</v>
      </c>
      <c r="BH11" s="14">
        <f>IF('Memb Hist (Org)'!BH11&lt;&gt;1,"",SUMIFS('Compustat Data'!$AM:$AM,'Compustat Data'!$C:$C,ROIC!BH$1,'Compustat Data'!$D:$D,ROIC!$A11))</f>
        <v>5.5408223250880469E-2</v>
      </c>
      <c r="BI11" s="14">
        <f>IF('Memb Hist (Org)'!BI11&lt;&gt;1,"",SUMIFS('Compustat Data'!$AM:$AM,'Compustat Data'!$C:$C,ROIC!BI$1,'Compustat Data'!$D:$D,ROIC!$A11))</f>
        <v>5.2782491067919615E-2</v>
      </c>
      <c r="BJ11" s="14">
        <f>IF('Memb Hist (Org)'!BJ11&lt;&gt;1,"",SUMIFS('Compustat Data'!$AM:$AM,'Compustat Data'!$C:$C,ROIC!BJ$1,'Compustat Data'!$D:$D,ROIC!$A11))</f>
        <v>4.187199229565966E-2</v>
      </c>
      <c r="BK11" s="14">
        <f>IF('Memb Hist (Org)'!BK11&lt;&gt;1,"",SUMIFS('Compustat Data'!$AM:$AM,'Compustat Data'!$C:$C,ROIC!BK$1,'Compustat Data'!$D:$D,ROIC!$A11))</f>
        <v>4.9239081430572394E-2</v>
      </c>
      <c r="BL11" s="14">
        <f>IF('Memb Hist (Org)'!BL11&lt;&gt;1,"",SUMIFS('Compustat Data'!$AM:$AM,'Compustat Data'!$C:$C,ROIC!BL$1,'Compustat Data'!$D:$D,ROIC!$A11))</f>
        <v>5.2559056074264088E-2</v>
      </c>
      <c r="BM11" s="14">
        <f>IF('Memb Hist (Org)'!BM11&lt;&gt;1,"",SUMIFS('Compustat Data'!$AM:$AM,'Compustat Data'!$C:$C,ROIC!BM$1,'Compustat Data'!$D:$D,ROIC!$A11))</f>
        <v>4.0085841738315316E-2</v>
      </c>
      <c r="BN11" s="14">
        <f>IF('Memb Hist (Org)'!BN11&lt;&gt;1,"",SUMIFS('Compustat Data'!$AM:$AM,'Compustat Data'!$C:$C,ROIC!BN$1,'Compustat Data'!$D:$D,ROIC!$A11))</f>
        <v>5.2361040357729101E-2</v>
      </c>
      <c r="BO11" s="14">
        <f>IF('Memb Hist (Org)'!BO11&lt;&gt;1,"",SUMIFS('Compustat Data'!$AM:$AM,'Compustat Data'!$C:$C,ROIC!BO$1,'Compustat Data'!$D:$D,ROIC!$A11))</f>
        <v>3.8392446160698798E-2</v>
      </c>
      <c r="BP11" s="14">
        <f>IF('Memb Hist (Org)'!BP11&lt;&gt;1,"",SUMIFS('Compustat Data'!$AM:$AM,'Compustat Data'!$C:$C,ROIC!BP$1,'Compustat Data'!$D:$D,ROIC!$A11))</f>
        <v>5.0559148119229624E-2</v>
      </c>
      <c r="BQ11" s="14">
        <f>IF('Memb Hist (Org)'!BQ11&lt;&gt;1,"",SUMIFS('Compustat Data'!$AM:$AM,'Compustat Data'!$C:$C,ROIC!BQ$1,'Compustat Data'!$D:$D,ROIC!$A11))</f>
        <v>4.2975553793438231E-2</v>
      </c>
      <c r="BR11" s="14">
        <f>IF('Memb Hist (Org)'!BR11&lt;&gt;1,"",SUMIFS('Compustat Data'!$AM:$AM,'Compustat Data'!$C:$C,ROIC!BR$1,'Compustat Data'!$D:$D,ROIC!$A11))</f>
        <v>4.8541995924448661E-2</v>
      </c>
      <c r="BS11" s="14">
        <f>IF('Memb Hist (Org)'!BS11&lt;&gt;1,"",SUMIFS('Compustat Data'!$AM:$AM,'Compustat Data'!$C:$C,ROIC!BS$1,'Compustat Data'!$D:$D,ROIC!$A11))</f>
        <v>4.6171004934938309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M:$AM,'Compustat Data'!$C:$C,ROIC!C$1,'Compustat Data'!$D:$D,ROIC!$A12))</f>
        <v/>
      </c>
      <c r="D12" s="14" t="str">
        <f>IF('Memb Hist (Org)'!D12&lt;&gt;1,"",SUMIFS('Compustat Data'!$AM:$AM,'Compustat Data'!$C:$C,ROIC!D$1,'Compustat Data'!$D:$D,ROIC!$A12))</f>
        <v/>
      </c>
      <c r="E12" s="14" t="str">
        <f>IF('Memb Hist (Org)'!E12&lt;&gt;1,"",SUMIFS('Compustat Data'!$AM:$AM,'Compustat Data'!$C:$C,ROIC!E$1,'Compustat Data'!$D:$D,ROIC!$A12))</f>
        <v/>
      </c>
      <c r="F12" s="14" t="str">
        <f>IF('Memb Hist (Org)'!F12&lt;&gt;1,"",SUMIFS('Compustat Data'!$AM:$AM,'Compustat Data'!$C:$C,ROIC!F$1,'Compustat Data'!$D:$D,ROIC!$A12))</f>
        <v/>
      </c>
      <c r="G12" s="14" t="str">
        <f>IF('Memb Hist (Org)'!G12&lt;&gt;1,"",SUMIFS('Compustat Data'!$AM:$AM,'Compustat Data'!$C:$C,ROIC!G$1,'Compustat Data'!$D:$D,ROIC!$A12))</f>
        <v/>
      </c>
      <c r="H12" s="14" t="str">
        <f>IF('Memb Hist (Org)'!H12&lt;&gt;1,"",SUMIFS('Compustat Data'!$AM:$AM,'Compustat Data'!$C:$C,ROIC!H$1,'Compustat Data'!$D:$D,ROIC!$A12))</f>
        <v/>
      </c>
      <c r="I12" s="14" t="str">
        <f>IF('Memb Hist (Org)'!I12&lt;&gt;1,"",SUMIFS('Compustat Data'!$AM:$AM,'Compustat Data'!$C:$C,ROIC!I$1,'Compustat Data'!$D:$D,ROIC!$A12))</f>
        <v/>
      </c>
      <c r="J12" s="14" t="str">
        <f>IF('Memb Hist (Org)'!J12&lt;&gt;1,"",SUMIFS('Compustat Data'!$AM:$AM,'Compustat Data'!$C:$C,ROIC!J$1,'Compustat Data'!$D:$D,ROIC!$A12))</f>
        <v/>
      </c>
      <c r="K12" s="14" t="str">
        <f>IF('Memb Hist (Org)'!K12&lt;&gt;1,"",SUMIFS('Compustat Data'!$AM:$AM,'Compustat Data'!$C:$C,ROIC!K$1,'Compustat Data'!$D:$D,ROIC!$A12))</f>
        <v/>
      </c>
      <c r="L12" s="14" t="str">
        <f>IF('Memb Hist (Org)'!L12&lt;&gt;1,"",SUMIFS('Compustat Data'!$AM:$AM,'Compustat Data'!$C:$C,ROIC!L$1,'Compustat Data'!$D:$D,ROIC!$A12))</f>
        <v/>
      </c>
      <c r="M12" s="14" t="str">
        <f>IF('Memb Hist (Org)'!M12&lt;&gt;1,"",SUMIFS('Compustat Data'!$AM:$AM,'Compustat Data'!$C:$C,ROIC!M$1,'Compustat Data'!$D:$D,ROIC!$A12))</f>
        <v/>
      </c>
      <c r="N12" s="14" t="str">
        <f>IF('Memb Hist (Org)'!N12&lt;&gt;1,"",SUMIFS('Compustat Data'!$AM:$AM,'Compustat Data'!$C:$C,ROIC!N$1,'Compustat Data'!$D:$D,ROIC!$A12))</f>
        <v/>
      </c>
      <c r="O12" s="14" t="str">
        <f>IF('Memb Hist (Org)'!O12&lt;&gt;1,"",SUMIFS('Compustat Data'!$AM:$AM,'Compustat Data'!$C:$C,ROIC!O$1,'Compustat Data'!$D:$D,ROIC!$A12))</f>
        <v/>
      </c>
      <c r="P12" s="14" t="str">
        <f>IF('Memb Hist (Org)'!P12&lt;&gt;1,"",SUMIFS('Compustat Data'!$AM:$AM,'Compustat Data'!$C:$C,ROIC!P$1,'Compustat Data'!$D:$D,ROIC!$A12))</f>
        <v/>
      </c>
      <c r="Q12" s="14" t="str">
        <f>IF('Memb Hist (Org)'!Q12&lt;&gt;1,"",SUMIFS('Compustat Data'!$AM:$AM,'Compustat Data'!$C:$C,ROIC!Q$1,'Compustat Data'!$D:$D,ROIC!$A12))</f>
        <v/>
      </c>
      <c r="R12" s="14" t="str">
        <f>IF('Memb Hist (Org)'!R12&lt;&gt;1,"",SUMIFS('Compustat Data'!$AM:$AM,'Compustat Data'!$C:$C,ROIC!R$1,'Compustat Data'!$D:$D,ROIC!$A12))</f>
        <v/>
      </c>
      <c r="S12" s="14" t="str">
        <f>IF('Memb Hist (Org)'!S12&lt;&gt;1,"",SUMIFS('Compustat Data'!$AM:$AM,'Compustat Data'!$C:$C,ROIC!S$1,'Compustat Data'!$D:$D,ROIC!$A12))</f>
        <v/>
      </c>
      <c r="T12" s="14" t="str">
        <f>IF('Memb Hist (Org)'!T12&lt;&gt;1,"",SUMIFS('Compustat Data'!$AM:$AM,'Compustat Data'!$C:$C,ROIC!T$1,'Compustat Data'!$D:$D,ROIC!$A12))</f>
        <v/>
      </c>
      <c r="U12" s="14" t="str">
        <f>IF('Memb Hist (Org)'!U12&lt;&gt;1,"",SUMIFS('Compustat Data'!$AM:$AM,'Compustat Data'!$C:$C,ROIC!U$1,'Compustat Data'!$D:$D,ROIC!$A12))</f>
        <v/>
      </c>
      <c r="V12" s="14" t="str">
        <f>IF('Memb Hist (Org)'!V12&lt;&gt;1,"",SUMIFS('Compustat Data'!$AM:$AM,'Compustat Data'!$C:$C,ROIC!V$1,'Compustat Data'!$D:$D,ROIC!$A12))</f>
        <v/>
      </c>
      <c r="W12" s="14" t="str">
        <f>IF('Memb Hist (Org)'!W12&lt;&gt;1,"",SUMIFS('Compustat Data'!$AM:$AM,'Compustat Data'!$C:$C,ROIC!W$1,'Compustat Data'!$D:$D,ROIC!$A12))</f>
        <v/>
      </c>
      <c r="X12" s="14" t="str">
        <f>IF('Memb Hist (Org)'!X12&lt;&gt;1,"",SUMIFS('Compustat Data'!$AM:$AM,'Compustat Data'!$C:$C,ROIC!X$1,'Compustat Data'!$D:$D,ROIC!$A12))</f>
        <v/>
      </c>
      <c r="Y12" s="14" t="str">
        <f>IF('Memb Hist (Org)'!Y12&lt;&gt;1,"",SUMIFS('Compustat Data'!$AM:$AM,'Compustat Data'!$C:$C,ROIC!Y$1,'Compustat Data'!$D:$D,ROIC!$A12))</f>
        <v/>
      </c>
      <c r="Z12" s="14" t="str">
        <f>IF('Memb Hist (Org)'!Z12&lt;&gt;1,"",SUMIFS('Compustat Data'!$AM:$AM,'Compustat Data'!$C:$C,ROIC!Z$1,'Compustat Data'!$D:$D,ROIC!$A12))</f>
        <v/>
      </c>
      <c r="AA12" s="14" t="str">
        <f>IF('Memb Hist (Org)'!AA12&lt;&gt;1,"",SUMIFS('Compustat Data'!$AM:$AM,'Compustat Data'!$C:$C,ROIC!AA$1,'Compustat Data'!$D:$D,ROIC!$A12))</f>
        <v/>
      </c>
      <c r="AB12" s="14" t="str">
        <f>IF('Memb Hist (Org)'!AB12&lt;&gt;1,"",SUMIFS('Compustat Data'!$AM:$AM,'Compustat Data'!$C:$C,ROIC!AB$1,'Compustat Data'!$D:$D,ROIC!$A12))</f>
        <v/>
      </c>
      <c r="AC12" s="14" t="str">
        <f>IF('Memb Hist (Org)'!AC12&lt;&gt;1,"",SUMIFS('Compustat Data'!$AM:$AM,'Compustat Data'!$C:$C,ROIC!AC$1,'Compustat Data'!$D:$D,ROIC!$A12))</f>
        <v/>
      </c>
      <c r="AD12" s="14" t="str">
        <f>IF('Memb Hist (Org)'!AD12&lt;&gt;1,"",SUMIFS('Compustat Data'!$AM:$AM,'Compustat Data'!$C:$C,ROIC!AD$1,'Compustat Data'!$D:$D,ROIC!$A12))</f>
        <v/>
      </c>
      <c r="AE12" s="14" t="str">
        <f>IF('Memb Hist (Org)'!AE12&lt;&gt;1,"",SUMIFS('Compustat Data'!$AM:$AM,'Compustat Data'!$C:$C,ROIC!AE$1,'Compustat Data'!$D:$D,ROIC!$A12))</f>
        <v/>
      </c>
      <c r="AF12" s="14" t="str">
        <f>IF('Memb Hist (Org)'!AF12&lt;&gt;1,"",SUMIFS('Compustat Data'!$AM:$AM,'Compustat Data'!$C:$C,ROIC!AF$1,'Compustat Data'!$D:$D,ROIC!$A12))</f>
        <v/>
      </c>
      <c r="AG12" s="14" t="str">
        <f>IF('Memb Hist (Org)'!AG12&lt;&gt;1,"",SUMIFS('Compustat Data'!$AM:$AM,'Compustat Data'!$C:$C,ROIC!AG$1,'Compustat Data'!$D:$D,ROIC!$A12))</f>
        <v/>
      </c>
      <c r="AH12" s="14" t="str">
        <f>IF('Memb Hist (Org)'!AH12&lt;&gt;1,"",SUMIFS('Compustat Data'!$AM:$AM,'Compustat Data'!$C:$C,ROIC!AH$1,'Compustat Data'!$D:$D,ROIC!$A12))</f>
        <v/>
      </c>
      <c r="AI12" s="14" t="str">
        <f>IF('Memb Hist (Org)'!AI12&lt;&gt;1,"",SUMIFS('Compustat Data'!$AM:$AM,'Compustat Data'!$C:$C,ROIC!AI$1,'Compustat Data'!$D:$D,ROIC!$A12))</f>
        <v/>
      </c>
      <c r="AJ12" s="14" t="str">
        <f>IF('Memb Hist (Org)'!AJ12&lt;&gt;1,"",SUMIFS('Compustat Data'!$AM:$AM,'Compustat Data'!$C:$C,ROIC!AJ$1,'Compustat Data'!$D:$D,ROIC!$A12))</f>
        <v/>
      </c>
      <c r="AK12" s="14" t="str">
        <f>IF('Memb Hist (Org)'!AK12&lt;&gt;1,"",SUMIFS('Compustat Data'!$AM:$AM,'Compustat Data'!$C:$C,ROIC!AK$1,'Compustat Data'!$D:$D,ROIC!$A12))</f>
        <v/>
      </c>
      <c r="AL12" s="14" t="str">
        <f>IF('Memb Hist (Org)'!AL12&lt;&gt;1,"",SUMIFS('Compustat Data'!$AM:$AM,'Compustat Data'!$C:$C,ROIC!AL$1,'Compustat Data'!$D:$D,ROIC!$A12))</f>
        <v/>
      </c>
      <c r="AM12" s="14" t="str">
        <f>IF('Memb Hist (Org)'!AM12&lt;&gt;1,"",SUMIFS('Compustat Data'!$AM:$AM,'Compustat Data'!$C:$C,ROIC!AM$1,'Compustat Data'!$D:$D,ROIC!$A12))</f>
        <v/>
      </c>
      <c r="AN12" s="14" t="str">
        <f>IF('Memb Hist (Org)'!AN12&lt;&gt;1,"",SUMIFS('Compustat Data'!$AM:$AM,'Compustat Data'!$C:$C,ROIC!AN$1,'Compustat Data'!$D:$D,ROIC!$A12))</f>
        <v/>
      </c>
      <c r="AO12" s="14" t="str">
        <f>IF('Memb Hist (Org)'!AO12&lt;&gt;1,"",SUMIFS('Compustat Data'!$AM:$AM,'Compustat Data'!$C:$C,ROIC!AO$1,'Compustat Data'!$D:$D,ROIC!$A12))</f>
        <v/>
      </c>
      <c r="AP12" s="14" t="str">
        <f>IF('Memb Hist (Org)'!AP12&lt;&gt;1,"",SUMIFS('Compustat Data'!$AM:$AM,'Compustat Data'!$C:$C,ROIC!AP$1,'Compustat Data'!$D:$D,ROIC!$A12))</f>
        <v/>
      </c>
      <c r="AQ12" s="14" t="str">
        <f>IF('Memb Hist (Org)'!AQ12&lt;&gt;1,"",SUMIFS('Compustat Data'!$AM:$AM,'Compustat Data'!$C:$C,ROIC!AQ$1,'Compustat Data'!$D:$D,ROIC!$A12))</f>
        <v/>
      </c>
      <c r="AR12" s="14" t="str">
        <f>IF('Memb Hist (Org)'!AR12&lt;&gt;1,"",SUMIFS('Compustat Data'!$AM:$AM,'Compustat Data'!$C:$C,ROIC!AR$1,'Compustat Data'!$D:$D,ROIC!$A12))</f>
        <v/>
      </c>
      <c r="AS12" s="14" t="str">
        <f>IF('Memb Hist (Org)'!AS12&lt;&gt;1,"",SUMIFS('Compustat Data'!$AM:$AM,'Compustat Data'!$C:$C,ROIC!AS$1,'Compustat Data'!$D:$D,ROIC!$A12))</f>
        <v/>
      </c>
      <c r="AT12" s="14" t="str">
        <f>IF('Memb Hist (Org)'!AT12&lt;&gt;1,"",SUMIFS('Compustat Data'!$AM:$AM,'Compustat Data'!$C:$C,ROIC!AT$1,'Compustat Data'!$D:$D,ROIC!$A12))</f>
        <v/>
      </c>
      <c r="AU12" s="14" t="str">
        <f>IF('Memb Hist (Org)'!AU12&lt;&gt;1,"",SUMIFS('Compustat Data'!$AM:$AM,'Compustat Data'!$C:$C,ROIC!AU$1,'Compustat Data'!$D:$D,ROIC!$A12))</f>
        <v/>
      </c>
      <c r="AV12" s="14" t="str">
        <f>IF('Memb Hist (Org)'!AV12&lt;&gt;1,"",SUMIFS('Compustat Data'!$AM:$AM,'Compustat Data'!$C:$C,ROIC!AV$1,'Compustat Data'!$D:$D,ROIC!$A12))</f>
        <v/>
      </c>
      <c r="AW12" s="14" t="str">
        <f>IF('Memb Hist (Org)'!AW12&lt;&gt;1,"",SUMIFS('Compustat Data'!$AM:$AM,'Compustat Data'!$C:$C,ROIC!AW$1,'Compustat Data'!$D:$D,ROIC!$A12))</f>
        <v/>
      </c>
      <c r="AX12" s="14" t="str">
        <f>IF('Memb Hist (Org)'!AX12&lt;&gt;1,"",SUMIFS('Compustat Data'!$AM:$AM,'Compustat Data'!$C:$C,ROIC!AX$1,'Compustat Data'!$D:$D,ROIC!$A12))</f>
        <v/>
      </c>
      <c r="AY12" s="14" t="str">
        <f>IF('Memb Hist (Org)'!AY12&lt;&gt;1,"",SUMIFS('Compustat Data'!$AM:$AM,'Compustat Data'!$C:$C,ROIC!AY$1,'Compustat Data'!$D:$D,ROIC!$A12))</f>
        <v/>
      </c>
      <c r="AZ12" s="14" t="str">
        <f>IF('Memb Hist (Org)'!AZ12&lt;&gt;1,"",SUMIFS('Compustat Data'!$AM:$AM,'Compustat Data'!$C:$C,ROIC!AZ$1,'Compustat Data'!$D:$D,ROIC!$A12))</f>
        <v/>
      </c>
      <c r="BA12" s="14" t="str">
        <f>IF('Memb Hist (Org)'!BA12&lt;&gt;1,"",SUMIFS('Compustat Data'!$AM:$AM,'Compustat Data'!$C:$C,ROIC!BA$1,'Compustat Data'!$D:$D,ROIC!$A12))</f>
        <v/>
      </c>
      <c r="BB12" s="14" t="str">
        <f>IF('Memb Hist (Org)'!BB12&lt;&gt;1,"",SUMIFS('Compustat Data'!$AM:$AM,'Compustat Data'!$C:$C,ROIC!BB$1,'Compustat Data'!$D:$D,ROIC!$A12))</f>
        <v/>
      </c>
      <c r="BC12" s="14" t="str">
        <f>IF('Memb Hist (Org)'!BC12&lt;&gt;1,"",SUMIFS('Compustat Data'!$AM:$AM,'Compustat Data'!$C:$C,ROIC!BC$1,'Compustat Data'!$D:$D,ROIC!$A12))</f>
        <v/>
      </c>
      <c r="BD12" s="14" t="str">
        <f>IF('Memb Hist (Org)'!BD12&lt;&gt;1,"",SUMIFS('Compustat Data'!$AM:$AM,'Compustat Data'!$C:$C,ROIC!BD$1,'Compustat Data'!$D:$D,ROIC!$A12))</f>
        <v/>
      </c>
      <c r="BE12" s="14" t="str">
        <f>IF('Memb Hist (Org)'!BE12&lt;&gt;1,"",SUMIFS('Compustat Data'!$AM:$AM,'Compustat Data'!$C:$C,ROIC!BE$1,'Compustat Data'!$D:$D,ROIC!$A12))</f>
        <v/>
      </c>
      <c r="BF12" s="14" t="str">
        <f>IF('Memb Hist (Org)'!BF12&lt;&gt;1,"",SUMIFS('Compustat Data'!$AM:$AM,'Compustat Data'!$C:$C,ROIC!BF$1,'Compustat Data'!$D:$D,ROIC!$A12))</f>
        <v/>
      </c>
      <c r="BG12" s="14" t="str">
        <f>IF('Memb Hist (Org)'!BG12&lt;&gt;1,"",SUMIFS('Compustat Data'!$AM:$AM,'Compustat Data'!$C:$C,ROIC!BG$1,'Compustat Data'!$D:$D,ROIC!$A12))</f>
        <v/>
      </c>
      <c r="BH12" s="14" t="str">
        <f>IF('Memb Hist (Org)'!BH12&lt;&gt;1,"",SUMIFS('Compustat Data'!$AM:$AM,'Compustat Data'!$C:$C,ROIC!BH$1,'Compustat Data'!$D:$D,ROIC!$A12))</f>
        <v/>
      </c>
      <c r="BI12" s="14">
        <f>IF('Memb Hist (Org)'!BI12&lt;&gt;1,"",SUMIFS('Compustat Data'!$AM:$AM,'Compustat Data'!$C:$C,ROIC!BI$1,'Compustat Data'!$D:$D,ROIC!$A12))</f>
        <v>8.6872118905011397E-2</v>
      </c>
      <c r="BJ12" s="14">
        <f>IF('Memb Hist (Org)'!BJ12&lt;&gt;1,"",SUMIFS('Compustat Data'!$AM:$AM,'Compustat Data'!$C:$C,ROIC!BJ$1,'Compustat Data'!$D:$D,ROIC!$A12))</f>
        <v>7.3708074355158373E-2</v>
      </c>
      <c r="BK12" s="14">
        <f>IF('Memb Hist (Org)'!BK12&lt;&gt;1,"",SUMIFS('Compustat Data'!$AM:$AM,'Compustat Data'!$C:$C,ROIC!BK$1,'Compustat Data'!$D:$D,ROIC!$A12))</f>
        <v>7.8519421526651742E-2</v>
      </c>
      <c r="BL12" s="14">
        <f>IF('Memb Hist (Org)'!BL12&lt;&gt;1,"",SUMIFS('Compustat Data'!$AM:$AM,'Compustat Data'!$C:$C,ROIC!BL$1,'Compustat Data'!$D:$D,ROIC!$A12))</f>
        <v>7.521662015927752E-2</v>
      </c>
      <c r="BM12" s="14">
        <f>IF('Memb Hist (Org)'!BM12&lt;&gt;1,"",SUMIFS('Compustat Data'!$AM:$AM,'Compustat Data'!$C:$C,ROIC!BM$1,'Compustat Data'!$D:$D,ROIC!$A12))</f>
        <v>6.1283855320069101E-2</v>
      </c>
      <c r="BN12" s="14">
        <f>IF('Memb Hist (Org)'!BN12&lt;&gt;1,"",SUMIFS('Compustat Data'!$AM:$AM,'Compustat Data'!$C:$C,ROIC!BN$1,'Compustat Data'!$D:$D,ROIC!$A12))</f>
        <v>5.9368072448326016E-2</v>
      </c>
      <c r="BO12" s="14">
        <f>IF('Memb Hist (Org)'!BO12&lt;&gt;1,"",SUMIFS('Compustat Data'!$AM:$AM,'Compustat Data'!$C:$C,ROIC!BO$1,'Compustat Data'!$D:$D,ROIC!$A12))</f>
        <v>6.6811876157999578E-2</v>
      </c>
      <c r="BP12" s="14">
        <f>IF('Memb Hist (Org)'!BP12&lt;&gt;1,"",SUMIFS('Compustat Data'!$AM:$AM,'Compustat Data'!$C:$C,ROIC!BP$1,'Compustat Data'!$D:$D,ROIC!$A12))</f>
        <v>6.4683952366818745E-2</v>
      </c>
      <c r="BQ12" s="14">
        <f>IF('Memb Hist (Org)'!BQ12&lt;&gt;1,"",SUMIFS('Compustat Data'!$AM:$AM,'Compustat Data'!$C:$C,ROIC!BQ$1,'Compustat Data'!$D:$D,ROIC!$A12))</f>
        <v>5.4814878837671881E-2</v>
      </c>
      <c r="BR12" s="14">
        <f>IF('Memb Hist (Org)'!BR12&lt;&gt;1,"",SUMIFS('Compustat Data'!$AM:$AM,'Compustat Data'!$C:$C,ROIC!BR$1,'Compustat Data'!$D:$D,ROIC!$A12))</f>
        <v>0.1324892096421435</v>
      </c>
      <c r="BS12" s="14">
        <f>IF('Memb Hist (Org)'!BS12&lt;&gt;1,"",SUMIFS('Compustat Data'!$AM:$AM,'Compustat Data'!$C:$C,ROIC!BS$1,'Compustat Data'!$D:$D,ROIC!$A12))</f>
        <v>5.4064627500039625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M:$AM,'Compustat Data'!$C:$C,ROIC!C$1,'Compustat Data'!$D:$D,ROIC!$A13))</f>
        <v>0</v>
      </c>
      <c r="D13" s="14">
        <f>IF('Memb Hist (Org)'!D13&lt;&gt;1,"",SUMIFS('Compustat Data'!$AM:$AM,'Compustat Data'!$C:$C,ROIC!D$1,'Compustat Data'!$D:$D,ROIC!$A13))</f>
        <v>0</v>
      </c>
      <c r="E13" s="14">
        <f>IF('Memb Hist (Org)'!E13&lt;&gt;1,"",SUMIFS('Compustat Data'!$AM:$AM,'Compustat Data'!$C:$C,ROIC!E$1,'Compustat Data'!$D:$D,ROIC!$A13))</f>
        <v>0</v>
      </c>
      <c r="F13" s="14">
        <f>IF('Memb Hist (Org)'!F13&lt;&gt;1,"",SUMIFS('Compustat Data'!$AM:$AM,'Compustat Data'!$C:$C,ROIC!F$1,'Compustat Data'!$D:$D,ROIC!$A13))</f>
        <v>0</v>
      </c>
      <c r="G13" s="14">
        <f>IF('Memb Hist (Org)'!G13&lt;&gt;1,"",SUMIFS('Compustat Data'!$AM:$AM,'Compustat Data'!$C:$C,ROIC!G$1,'Compustat Data'!$D:$D,ROIC!$A13))</f>
        <v>0</v>
      </c>
      <c r="H13" s="14">
        <f>IF('Memb Hist (Org)'!H13&lt;&gt;1,"",SUMIFS('Compustat Data'!$AM:$AM,'Compustat Data'!$C:$C,ROIC!H$1,'Compustat Data'!$D:$D,ROIC!$A13))</f>
        <v>0</v>
      </c>
      <c r="I13" s="14">
        <f>IF('Memb Hist (Org)'!I13&lt;&gt;1,"",SUMIFS('Compustat Data'!$AM:$AM,'Compustat Data'!$C:$C,ROIC!I$1,'Compustat Data'!$D:$D,ROIC!$A13))</f>
        <v>0</v>
      </c>
      <c r="J13" s="14">
        <f>IF('Memb Hist (Org)'!J13&lt;&gt;1,"",SUMIFS('Compustat Data'!$AM:$AM,'Compustat Data'!$C:$C,ROIC!J$1,'Compustat Data'!$D:$D,ROIC!$A13))</f>
        <v>0</v>
      </c>
      <c r="K13" s="14">
        <f>IF('Memb Hist (Org)'!K13&lt;&gt;1,"",SUMIFS('Compustat Data'!$AM:$AM,'Compustat Data'!$C:$C,ROIC!K$1,'Compustat Data'!$D:$D,ROIC!$A13))</f>
        <v>0</v>
      </c>
      <c r="L13" s="14">
        <f>IF('Memb Hist (Org)'!L13&lt;&gt;1,"",SUMIFS('Compustat Data'!$AM:$AM,'Compustat Data'!$C:$C,ROIC!L$1,'Compustat Data'!$D:$D,ROIC!$A13))</f>
        <v>0</v>
      </c>
      <c r="M13" s="14">
        <f>IF('Memb Hist (Org)'!M13&lt;&gt;1,"",SUMIFS('Compustat Data'!$AM:$AM,'Compustat Data'!$C:$C,ROIC!M$1,'Compustat Data'!$D:$D,ROIC!$A13))</f>
        <v>0</v>
      </c>
      <c r="N13" s="14">
        <f>IF('Memb Hist (Org)'!N13&lt;&gt;1,"",SUMIFS('Compustat Data'!$AM:$AM,'Compustat Data'!$C:$C,ROIC!N$1,'Compustat Data'!$D:$D,ROIC!$A13))</f>
        <v>6.6344942529589807E-2</v>
      </c>
      <c r="O13" s="14">
        <f>IF('Memb Hist (Org)'!O13&lt;&gt;1,"",SUMIFS('Compustat Data'!$AM:$AM,'Compustat Data'!$C:$C,ROIC!O$1,'Compustat Data'!$D:$D,ROIC!$A13))</f>
        <v>7.3315854296111954E-2</v>
      </c>
      <c r="P13" s="14">
        <f>IF('Memb Hist (Org)'!P13&lt;&gt;1,"",SUMIFS('Compustat Data'!$AM:$AM,'Compustat Data'!$C:$C,ROIC!P$1,'Compustat Data'!$D:$D,ROIC!$A13))</f>
        <v>7.924712691398049E-2</v>
      </c>
      <c r="Q13" s="14">
        <f>IF('Memb Hist (Org)'!Q13&lt;&gt;1,"",SUMIFS('Compustat Data'!$AM:$AM,'Compustat Data'!$C:$C,ROIC!Q$1,'Compustat Data'!$D:$D,ROIC!$A13))</f>
        <v>8.3093165831427368E-2</v>
      </c>
      <c r="R13" s="14">
        <f>IF('Memb Hist (Org)'!R13&lt;&gt;1,"",SUMIFS('Compustat Data'!$AM:$AM,'Compustat Data'!$C:$C,ROIC!R$1,'Compustat Data'!$D:$D,ROIC!$A13))</f>
        <v>9.2315149706299157E-2</v>
      </c>
      <c r="S13" s="14">
        <f>IF('Memb Hist (Org)'!S13&lt;&gt;1,"",SUMIFS('Compustat Data'!$AM:$AM,'Compustat Data'!$C:$C,ROIC!S$1,'Compustat Data'!$D:$D,ROIC!$A13))</f>
        <v>8.3936911679200421E-2</v>
      </c>
      <c r="T13" s="14">
        <f>IF('Memb Hist (Org)'!T13&lt;&gt;1,"",SUMIFS('Compustat Data'!$AM:$AM,'Compustat Data'!$C:$C,ROIC!T$1,'Compustat Data'!$D:$D,ROIC!$A13))</f>
        <v>7.3559817972522992E-2</v>
      </c>
      <c r="U13" s="14">
        <f>IF('Memb Hist (Org)'!U13&lt;&gt;1,"",SUMIFS('Compustat Data'!$AM:$AM,'Compustat Data'!$C:$C,ROIC!U$1,'Compustat Data'!$D:$D,ROIC!$A13))</f>
        <v>7.0261537056411666E-2</v>
      </c>
      <c r="V13" s="14">
        <f>IF('Memb Hist (Org)'!V13&lt;&gt;1,"",SUMIFS('Compustat Data'!$AM:$AM,'Compustat Data'!$C:$C,ROIC!V$1,'Compustat Data'!$D:$D,ROIC!$A13))</f>
        <v>7.3471454815590767E-2</v>
      </c>
      <c r="W13" s="14">
        <f>IF('Memb Hist (Org)'!W13&lt;&gt;1,"",SUMIFS('Compustat Data'!$AM:$AM,'Compustat Data'!$C:$C,ROIC!W$1,'Compustat Data'!$D:$D,ROIC!$A13))</f>
        <v>7.5928003676149061E-2</v>
      </c>
      <c r="X13" s="14">
        <f>IF('Memb Hist (Org)'!X13&lt;&gt;1,"",SUMIFS('Compustat Data'!$AM:$AM,'Compustat Data'!$C:$C,ROIC!X$1,'Compustat Data'!$D:$D,ROIC!$A13))</f>
        <v>7.430721031216321E-2</v>
      </c>
      <c r="Y13" s="14">
        <f>IF('Memb Hist (Org)'!Y13&lt;&gt;1,"",SUMIFS('Compustat Data'!$AM:$AM,'Compustat Data'!$C:$C,ROIC!Y$1,'Compustat Data'!$D:$D,ROIC!$A13))</f>
        <v>7.5224527867602572E-2</v>
      </c>
      <c r="Z13" s="14">
        <f>IF('Memb Hist (Org)'!Z13&lt;&gt;1,"",SUMIFS('Compustat Data'!$AM:$AM,'Compustat Data'!$C:$C,ROIC!Z$1,'Compustat Data'!$D:$D,ROIC!$A13))</f>
        <v>7.6537858962861E-2</v>
      </c>
      <c r="AA13" s="14">
        <f>IF('Memb Hist (Org)'!AA13&lt;&gt;1,"",SUMIFS('Compustat Data'!$AM:$AM,'Compustat Data'!$C:$C,ROIC!AA$1,'Compustat Data'!$D:$D,ROIC!$A13))</f>
        <v>6.6563191348001566E-2</v>
      </c>
      <c r="AB13" s="14">
        <f>IF('Memb Hist (Org)'!AB13&lt;&gt;1,"",SUMIFS('Compustat Data'!$AM:$AM,'Compustat Data'!$C:$C,ROIC!AB$1,'Compustat Data'!$D:$D,ROIC!$A13))</f>
        <v>6.4537223026974108E-2</v>
      </c>
      <c r="AC13" s="14">
        <f>IF('Memb Hist (Org)'!AC13&lt;&gt;1,"",SUMIFS('Compustat Data'!$AM:$AM,'Compustat Data'!$C:$C,ROIC!AC$1,'Compustat Data'!$D:$D,ROIC!$A13))</f>
        <v>7.6865855706226754E-2</v>
      </c>
      <c r="AD13" s="14">
        <f>IF('Memb Hist (Org)'!AD13&lt;&gt;1,"",SUMIFS('Compustat Data'!$AM:$AM,'Compustat Data'!$C:$C,ROIC!AD$1,'Compustat Data'!$D:$D,ROIC!$A13))</f>
        <v>7.588994012238344E-2</v>
      </c>
      <c r="AE13" s="14">
        <f>IF('Memb Hist (Org)'!AE13&lt;&gt;1,"",SUMIFS('Compustat Data'!$AM:$AM,'Compustat Data'!$C:$C,ROIC!AE$1,'Compustat Data'!$D:$D,ROIC!$A13))</f>
        <v>6.9128231004772459E-2</v>
      </c>
      <c r="AF13" s="14">
        <f>IF('Memb Hist (Org)'!AF13&lt;&gt;1,"",SUMIFS('Compustat Data'!$AM:$AM,'Compustat Data'!$C:$C,ROIC!AF$1,'Compustat Data'!$D:$D,ROIC!$A13))</f>
        <v>7.6637064785349332E-2</v>
      </c>
      <c r="AG13" s="14">
        <f>IF('Memb Hist (Org)'!AG13&lt;&gt;1,"",SUMIFS('Compustat Data'!$AM:$AM,'Compustat Data'!$C:$C,ROIC!AG$1,'Compustat Data'!$D:$D,ROIC!$A13))</f>
        <v>0</v>
      </c>
      <c r="AH13" s="14">
        <f>IF('Memb Hist (Org)'!AH13&lt;&gt;1,"",SUMIFS('Compustat Data'!$AM:$AM,'Compustat Data'!$C:$C,ROIC!AH$1,'Compustat Data'!$D:$D,ROIC!$A13))</f>
        <v>0</v>
      </c>
      <c r="AI13" s="14">
        <f>IF('Memb Hist (Org)'!AI13&lt;&gt;1,"",SUMIFS('Compustat Data'!$AM:$AM,'Compustat Data'!$C:$C,ROIC!AI$1,'Compustat Data'!$D:$D,ROIC!$A13))</f>
        <v>0</v>
      </c>
      <c r="AJ13" s="14">
        <f>IF('Memb Hist (Org)'!AJ13&lt;&gt;1,"",SUMIFS('Compustat Data'!$AM:$AM,'Compustat Data'!$C:$C,ROIC!AJ$1,'Compustat Data'!$D:$D,ROIC!$A13))</f>
        <v>0</v>
      </c>
      <c r="AK13" s="14">
        <f>IF('Memb Hist (Org)'!AK13&lt;&gt;1,"",SUMIFS('Compustat Data'!$AM:$AM,'Compustat Data'!$C:$C,ROIC!AK$1,'Compustat Data'!$D:$D,ROIC!$A13))</f>
        <v>0</v>
      </c>
      <c r="AL13" s="14">
        <f>IF('Memb Hist (Org)'!AL13&lt;&gt;1,"",SUMIFS('Compustat Data'!$AM:$AM,'Compustat Data'!$C:$C,ROIC!AL$1,'Compustat Data'!$D:$D,ROIC!$A13))</f>
        <v>8.124549726839099E-2</v>
      </c>
      <c r="AM13" s="14">
        <f>IF('Memb Hist (Org)'!AM13&lt;&gt;1,"",SUMIFS('Compustat Data'!$AM:$AM,'Compustat Data'!$C:$C,ROIC!AM$1,'Compustat Data'!$D:$D,ROIC!$A13))</f>
        <v>7.449602077511043E-2</v>
      </c>
      <c r="AN13" s="14">
        <f>IF('Memb Hist (Org)'!AN13&lt;&gt;1,"",SUMIFS('Compustat Data'!$AM:$AM,'Compustat Data'!$C:$C,ROIC!AN$1,'Compustat Data'!$D:$D,ROIC!$A13))</f>
        <v>7.3297639328158554E-2</v>
      </c>
      <c r="AO13" s="14">
        <f>IF('Memb Hist (Org)'!AO13&lt;&gt;1,"",SUMIFS('Compustat Data'!$AM:$AM,'Compustat Data'!$C:$C,ROIC!AO$1,'Compustat Data'!$D:$D,ROIC!$A13))</f>
        <v>7.258744825708878E-2</v>
      </c>
      <c r="AP13" s="14">
        <f>IF('Memb Hist (Org)'!AP13&lt;&gt;1,"",SUMIFS('Compustat Data'!$AM:$AM,'Compustat Data'!$C:$C,ROIC!AP$1,'Compustat Data'!$D:$D,ROIC!$A13))</f>
        <v>5.8179810558178252E-2</v>
      </c>
      <c r="AQ13" s="14">
        <f>IF('Memb Hist (Org)'!AQ13&lt;&gt;1,"",SUMIFS('Compustat Data'!$AM:$AM,'Compustat Data'!$C:$C,ROIC!AQ$1,'Compustat Data'!$D:$D,ROIC!$A13))</f>
        <v>7.4548372691238637E-2</v>
      </c>
      <c r="AR13" s="14">
        <f>IF('Memb Hist (Org)'!AR13&lt;&gt;1,"",SUMIFS('Compustat Data'!$AM:$AM,'Compustat Data'!$C:$C,ROIC!AR$1,'Compustat Data'!$D:$D,ROIC!$A13))</f>
        <v>8.0576565511164766E-2</v>
      </c>
      <c r="AS13" s="14">
        <f>IF('Memb Hist (Org)'!AS13&lt;&gt;1,"",SUMIFS('Compustat Data'!$AM:$AM,'Compustat Data'!$C:$C,ROIC!AS$1,'Compustat Data'!$D:$D,ROIC!$A13))</f>
        <v>8.4437927128231324E-2</v>
      </c>
      <c r="AT13" s="14">
        <f>IF('Memb Hist (Org)'!AT13&lt;&gt;1,"",SUMIFS('Compustat Data'!$AM:$AM,'Compustat Data'!$C:$C,ROIC!AT$1,'Compustat Data'!$D:$D,ROIC!$A13))</f>
        <v>8.4092382321185988E-2</v>
      </c>
      <c r="AU13" s="14">
        <f>IF('Memb Hist (Org)'!AU13&lt;&gt;1,"",SUMIFS('Compustat Data'!$AM:$AM,'Compustat Data'!$C:$C,ROIC!AU$1,'Compustat Data'!$D:$D,ROIC!$A13))</f>
        <v>8.3353563686333579E-2</v>
      </c>
      <c r="AV13" s="14">
        <f>IF('Memb Hist (Org)'!AV13&lt;&gt;1,"",SUMIFS('Compustat Data'!$AM:$AM,'Compustat Data'!$C:$C,ROIC!AV$1,'Compustat Data'!$D:$D,ROIC!$A13))</f>
        <v>9.786751260758593E-2</v>
      </c>
      <c r="AW13" s="14">
        <f>IF('Memb Hist (Org)'!AW13&lt;&gt;1,"",SUMIFS('Compustat Data'!$AM:$AM,'Compustat Data'!$C:$C,ROIC!AW$1,'Compustat Data'!$D:$D,ROIC!$A13))</f>
        <v>9.6526846448313802E-2</v>
      </c>
      <c r="AX13" s="14">
        <f>IF('Memb Hist (Org)'!AX13&lt;&gt;1,"",SUMIFS('Compustat Data'!$AM:$AM,'Compustat Data'!$C:$C,ROIC!AX$1,'Compustat Data'!$D:$D,ROIC!$A13))</f>
        <v>6.8308492843029728E-2</v>
      </c>
      <c r="AY13" s="14">
        <f>IF('Memb Hist (Org)'!AY13&lt;&gt;1,"",SUMIFS('Compustat Data'!$AM:$AM,'Compustat Data'!$C:$C,ROIC!AY$1,'Compustat Data'!$D:$D,ROIC!$A13))</f>
        <v>0.10599948605590367</v>
      </c>
      <c r="AZ13" s="14">
        <f>IF('Memb Hist (Org)'!AZ13&lt;&gt;1,"",SUMIFS('Compustat Data'!$AM:$AM,'Compustat Data'!$C:$C,ROIC!AZ$1,'Compustat Data'!$D:$D,ROIC!$A13))</f>
        <v>7.03718805726571E-2</v>
      </c>
      <c r="BA13" s="14">
        <f>IF('Memb Hist (Org)'!BA13&lt;&gt;1,"",SUMIFS('Compustat Data'!$AM:$AM,'Compustat Data'!$C:$C,ROIC!BA$1,'Compustat Data'!$D:$D,ROIC!$A13))</f>
        <v>9.1190225553085286E-2</v>
      </c>
      <c r="BB13" s="14">
        <f>IF('Memb Hist (Org)'!BB13&lt;&gt;1,"",SUMIFS('Compustat Data'!$AM:$AM,'Compustat Data'!$C:$C,ROIC!BB$1,'Compustat Data'!$D:$D,ROIC!$A13))</f>
        <v>9.1991741016425169E-2</v>
      </c>
      <c r="BC13" s="14">
        <f>IF('Memb Hist (Org)'!BC13&lt;&gt;1,"",SUMIFS('Compustat Data'!$AM:$AM,'Compustat Data'!$C:$C,ROIC!BC$1,'Compustat Data'!$D:$D,ROIC!$A13))</f>
        <v>0.12399616299603211</v>
      </c>
      <c r="BD13" s="14">
        <f>IF('Memb Hist (Org)'!BD13&lt;&gt;1,"",SUMIFS('Compustat Data'!$AM:$AM,'Compustat Data'!$C:$C,ROIC!BD$1,'Compustat Data'!$D:$D,ROIC!$A13))</f>
        <v>8.7125146029049846E-2</v>
      </c>
      <c r="BE13" s="14">
        <f>IF('Memb Hist (Org)'!BE13&lt;&gt;1,"",SUMIFS('Compustat Data'!$AM:$AM,'Compustat Data'!$C:$C,ROIC!BE$1,'Compustat Data'!$D:$D,ROIC!$A13))</f>
        <v>0.12287464984972531</v>
      </c>
      <c r="BF13" s="14">
        <f>IF('Memb Hist (Org)'!BF13&lt;&gt;1,"",SUMIFS('Compustat Data'!$AM:$AM,'Compustat Data'!$C:$C,ROIC!BF$1,'Compustat Data'!$D:$D,ROIC!$A13))</f>
        <v>5.923222492565558E-2</v>
      </c>
      <c r="BG13" s="14">
        <f>IF('Memb Hist (Org)'!BG13&lt;&gt;1,"",SUMIFS('Compustat Data'!$AM:$AM,'Compustat Data'!$C:$C,ROIC!BG$1,'Compustat Data'!$D:$D,ROIC!$A13))</f>
        <v>9.765400233448962E-2</v>
      </c>
      <c r="BH13" s="14">
        <f>IF('Memb Hist (Org)'!BH13&lt;&gt;1,"",SUMIFS('Compustat Data'!$AM:$AM,'Compustat Data'!$C:$C,ROIC!BH$1,'Compustat Data'!$D:$D,ROIC!$A13))</f>
        <v>7.8237158294166359E-2</v>
      </c>
      <c r="BI13" s="14">
        <f>IF('Memb Hist (Org)'!BI13&lt;&gt;1,"",SUMIFS('Compustat Data'!$AM:$AM,'Compustat Data'!$C:$C,ROIC!BI$1,'Compustat Data'!$D:$D,ROIC!$A13))</f>
        <v>6.4238856181665263E-2</v>
      </c>
      <c r="BJ13" s="14">
        <f>IF('Memb Hist (Org)'!BJ13&lt;&gt;1,"",SUMIFS('Compustat Data'!$AM:$AM,'Compustat Data'!$C:$C,ROIC!BJ$1,'Compustat Data'!$D:$D,ROIC!$A13))</f>
        <v>6.4892609225214573E-2</v>
      </c>
      <c r="BK13" s="14">
        <f>IF('Memb Hist (Org)'!BK13&lt;&gt;1,"",SUMIFS('Compustat Data'!$AM:$AM,'Compustat Data'!$C:$C,ROIC!BK$1,'Compustat Data'!$D:$D,ROIC!$A13))</f>
        <v>6.4190588811197755E-2</v>
      </c>
      <c r="BL13" s="14">
        <f>IF('Memb Hist (Org)'!BL13&lt;&gt;1,"",SUMIFS('Compustat Data'!$AM:$AM,'Compustat Data'!$C:$C,ROIC!BL$1,'Compustat Data'!$D:$D,ROIC!$A13))</f>
        <v>7.7759402444218098E-2</v>
      </c>
      <c r="BM13" s="14">
        <f>IF('Memb Hist (Org)'!BM13&lt;&gt;1,"",SUMIFS('Compustat Data'!$AM:$AM,'Compustat Data'!$C:$C,ROIC!BM$1,'Compustat Data'!$D:$D,ROIC!$A13))</f>
        <v>5.6139015786300012E-2</v>
      </c>
      <c r="BN13" s="14">
        <f>IF('Memb Hist (Org)'!BN13&lt;&gt;1,"",SUMIFS('Compustat Data'!$AM:$AM,'Compustat Data'!$C:$C,ROIC!BN$1,'Compustat Data'!$D:$D,ROIC!$A13))</f>
        <v>3.3112917885740563E-2</v>
      </c>
      <c r="BO13" s="14">
        <f>IF('Memb Hist (Org)'!BO13&lt;&gt;1,"",SUMIFS('Compustat Data'!$AM:$AM,'Compustat Data'!$C:$C,ROIC!BO$1,'Compustat Data'!$D:$D,ROIC!$A13))</f>
        <v>5.1407165247375909E-2</v>
      </c>
      <c r="BP13" s="14">
        <f>IF('Memb Hist (Org)'!BP13&lt;&gt;1,"",SUMIFS('Compustat Data'!$AM:$AM,'Compustat Data'!$C:$C,ROIC!BP$1,'Compustat Data'!$D:$D,ROIC!$A13))</f>
        <v>5.0286859006812019E-2</v>
      </c>
      <c r="BQ13" s="14">
        <f>IF('Memb Hist (Org)'!BQ13&lt;&gt;1,"",SUMIFS('Compustat Data'!$AM:$AM,'Compustat Data'!$C:$C,ROIC!BQ$1,'Compustat Data'!$D:$D,ROIC!$A13))</f>
        <v>5.49416273059442E-2</v>
      </c>
      <c r="BR13" s="14">
        <f>IF('Memb Hist (Org)'!BR13&lt;&gt;1,"",SUMIFS('Compustat Data'!$AM:$AM,'Compustat Data'!$C:$C,ROIC!BR$1,'Compustat Data'!$D:$D,ROIC!$A13))</f>
        <v>0.14027572415433814</v>
      </c>
      <c r="BS13" s="14">
        <f>IF('Memb Hist (Org)'!BS13&lt;&gt;1,"",SUMIFS('Compustat Data'!$AM:$AM,'Compustat Data'!$C:$C,ROIC!BS$1,'Compustat Data'!$D:$D,ROIC!$A13))</f>
        <v>3.9518569655384014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M:$AM,'Compustat Data'!$C:$C,ROIC!C$1,'Compustat Data'!$D:$D,ROIC!$A14))</f>
        <v/>
      </c>
      <c r="D14" s="14" t="str">
        <f>IF('Memb Hist (Org)'!D14&lt;&gt;1,"",SUMIFS('Compustat Data'!$AM:$AM,'Compustat Data'!$C:$C,ROIC!D$1,'Compustat Data'!$D:$D,ROIC!$A14))</f>
        <v/>
      </c>
      <c r="E14" s="14" t="str">
        <f>IF('Memb Hist (Org)'!E14&lt;&gt;1,"",SUMIFS('Compustat Data'!$AM:$AM,'Compustat Data'!$C:$C,ROIC!E$1,'Compustat Data'!$D:$D,ROIC!$A14))</f>
        <v/>
      </c>
      <c r="F14" s="14" t="str">
        <f>IF('Memb Hist (Org)'!F14&lt;&gt;1,"",SUMIFS('Compustat Data'!$AM:$AM,'Compustat Data'!$C:$C,ROIC!F$1,'Compustat Data'!$D:$D,ROIC!$A14))</f>
        <v/>
      </c>
      <c r="G14" s="14" t="str">
        <f>IF('Memb Hist (Org)'!G14&lt;&gt;1,"",SUMIFS('Compustat Data'!$AM:$AM,'Compustat Data'!$C:$C,ROIC!G$1,'Compustat Data'!$D:$D,ROIC!$A14))</f>
        <v/>
      </c>
      <c r="H14" s="14" t="str">
        <f>IF('Memb Hist (Org)'!H14&lt;&gt;1,"",SUMIFS('Compustat Data'!$AM:$AM,'Compustat Data'!$C:$C,ROIC!H$1,'Compustat Data'!$D:$D,ROIC!$A14))</f>
        <v/>
      </c>
      <c r="I14" s="14" t="str">
        <f>IF('Memb Hist (Org)'!I14&lt;&gt;1,"",SUMIFS('Compustat Data'!$AM:$AM,'Compustat Data'!$C:$C,ROIC!I$1,'Compustat Data'!$D:$D,ROIC!$A14))</f>
        <v/>
      </c>
      <c r="J14" s="14" t="str">
        <f>IF('Memb Hist (Org)'!J14&lt;&gt;1,"",SUMIFS('Compustat Data'!$AM:$AM,'Compustat Data'!$C:$C,ROIC!J$1,'Compustat Data'!$D:$D,ROIC!$A14))</f>
        <v/>
      </c>
      <c r="K14" s="14" t="str">
        <f>IF('Memb Hist (Org)'!K14&lt;&gt;1,"",SUMIFS('Compustat Data'!$AM:$AM,'Compustat Data'!$C:$C,ROIC!K$1,'Compustat Data'!$D:$D,ROIC!$A14))</f>
        <v/>
      </c>
      <c r="L14" s="14" t="str">
        <f>IF('Memb Hist (Org)'!L14&lt;&gt;1,"",SUMIFS('Compustat Data'!$AM:$AM,'Compustat Data'!$C:$C,ROIC!L$1,'Compustat Data'!$D:$D,ROIC!$A14))</f>
        <v/>
      </c>
      <c r="M14" s="14" t="str">
        <f>IF('Memb Hist (Org)'!M14&lt;&gt;1,"",SUMIFS('Compustat Data'!$AM:$AM,'Compustat Data'!$C:$C,ROIC!M$1,'Compustat Data'!$D:$D,ROIC!$A14))</f>
        <v/>
      </c>
      <c r="N14" s="14" t="str">
        <f>IF('Memb Hist (Org)'!N14&lt;&gt;1,"",SUMIFS('Compustat Data'!$AM:$AM,'Compustat Data'!$C:$C,ROIC!N$1,'Compustat Data'!$D:$D,ROIC!$A14))</f>
        <v/>
      </c>
      <c r="O14" s="14" t="str">
        <f>IF('Memb Hist (Org)'!O14&lt;&gt;1,"",SUMIFS('Compustat Data'!$AM:$AM,'Compustat Data'!$C:$C,ROIC!O$1,'Compustat Data'!$D:$D,ROIC!$A14))</f>
        <v/>
      </c>
      <c r="P14" s="14" t="str">
        <f>IF('Memb Hist (Org)'!P14&lt;&gt;1,"",SUMIFS('Compustat Data'!$AM:$AM,'Compustat Data'!$C:$C,ROIC!P$1,'Compustat Data'!$D:$D,ROIC!$A14))</f>
        <v/>
      </c>
      <c r="Q14" s="14" t="str">
        <f>IF('Memb Hist (Org)'!Q14&lt;&gt;1,"",SUMIFS('Compustat Data'!$AM:$AM,'Compustat Data'!$C:$C,ROIC!Q$1,'Compustat Data'!$D:$D,ROIC!$A14))</f>
        <v/>
      </c>
      <c r="R14" s="14" t="str">
        <f>IF('Memb Hist (Org)'!R14&lt;&gt;1,"",SUMIFS('Compustat Data'!$AM:$AM,'Compustat Data'!$C:$C,ROIC!R$1,'Compustat Data'!$D:$D,ROIC!$A14))</f>
        <v/>
      </c>
      <c r="S14" s="14" t="str">
        <f>IF('Memb Hist (Org)'!S14&lt;&gt;1,"",SUMIFS('Compustat Data'!$AM:$AM,'Compustat Data'!$C:$C,ROIC!S$1,'Compustat Data'!$D:$D,ROIC!$A14))</f>
        <v/>
      </c>
      <c r="T14" s="14" t="str">
        <f>IF('Memb Hist (Org)'!T14&lt;&gt;1,"",SUMIFS('Compustat Data'!$AM:$AM,'Compustat Data'!$C:$C,ROIC!T$1,'Compustat Data'!$D:$D,ROIC!$A14))</f>
        <v/>
      </c>
      <c r="U14" s="14" t="str">
        <f>IF('Memb Hist (Org)'!U14&lt;&gt;1,"",SUMIFS('Compustat Data'!$AM:$AM,'Compustat Data'!$C:$C,ROIC!U$1,'Compustat Data'!$D:$D,ROIC!$A14))</f>
        <v/>
      </c>
      <c r="V14" s="14" t="str">
        <f>IF('Memb Hist (Org)'!V14&lt;&gt;1,"",SUMIFS('Compustat Data'!$AM:$AM,'Compustat Data'!$C:$C,ROIC!V$1,'Compustat Data'!$D:$D,ROIC!$A14))</f>
        <v/>
      </c>
      <c r="W14" s="14" t="str">
        <f>IF('Memb Hist (Org)'!W14&lt;&gt;1,"",SUMIFS('Compustat Data'!$AM:$AM,'Compustat Data'!$C:$C,ROIC!W$1,'Compustat Data'!$D:$D,ROIC!$A14))</f>
        <v/>
      </c>
      <c r="X14" s="14" t="str">
        <f>IF('Memb Hist (Org)'!X14&lt;&gt;1,"",SUMIFS('Compustat Data'!$AM:$AM,'Compustat Data'!$C:$C,ROIC!X$1,'Compustat Data'!$D:$D,ROIC!$A14))</f>
        <v/>
      </c>
      <c r="Y14" s="14" t="str">
        <f>IF('Memb Hist (Org)'!Y14&lt;&gt;1,"",SUMIFS('Compustat Data'!$AM:$AM,'Compustat Data'!$C:$C,ROIC!Y$1,'Compustat Data'!$D:$D,ROIC!$A14))</f>
        <v/>
      </c>
      <c r="Z14" s="14" t="str">
        <f>IF('Memb Hist (Org)'!Z14&lt;&gt;1,"",SUMIFS('Compustat Data'!$AM:$AM,'Compustat Data'!$C:$C,ROIC!Z$1,'Compustat Data'!$D:$D,ROIC!$A14))</f>
        <v/>
      </c>
      <c r="AA14" s="14" t="str">
        <f>IF('Memb Hist (Org)'!AA14&lt;&gt;1,"",SUMIFS('Compustat Data'!$AM:$AM,'Compustat Data'!$C:$C,ROIC!AA$1,'Compustat Data'!$D:$D,ROIC!$A14))</f>
        <v/>
      </c>
      <c r="AB14" s="14" t="str">
        <f>IF('Memb Hist (Org)'!AB14&lt;&gt;1,"",SUMIFS('Compustat Data'!$AM:$AM,'Compustat Data'!$C:$C,ROIC!AB$1,'Compustat Data'!$D:$D,ROIC!$A14))</f>
        <v/>
      </c>
      <c r="AC14" s="14" t="str">
        <f>IF('Memb Hist (Org)'!AC14&lt;&gt;1,"",SUMIFS('Compustat Data'!$AM:$AM,'Compustat Data'!$C:$C,ROIC!AC$1,'Compustat Data'!$D:$D,ROIC!$A14))</f>
        <v/>
      </c>
      <c r="AD14" s="14" t="str">
        <f>IF('Memb Hist (Org)'!AD14&lt;&gt;1,"",SUMIFS('Compustat Data'!$AM:$AM,'Compustat Data'!$C:$C,ROIC!AD$1,'Compustat Data'!$D:$D,ROIC!$A14))</f>
        <v/>
      </c>
      <c r="AE14" s="14" t="str">
        <f>IF('Memb Hist (Org)'!AE14&lt;&gt;1,"",SUMIFS('Compustat Data'!$AM:$AM,'Compustat Data'!$C:$C,ROIC!AE$1,'Compustat Data'!$D:$D,ROIC!$A14))</f>
        <v/>
      </c>
      <c r="AF14" s="14" t="str">
        <f>IF('Memb Hist (Org)'!AF14&lt;&gt;1,"",SUMIFS('Compustat Data'!$AM:$AM,'Compustat Data'!$C:$C,ROIC!AF$1,'Compustat Data'!$D:$D,ROIC!$A14))</f>
        <v/>
      </c>
      <c r="AG14" s="14" t="str">
        <f>IF('Memb Hist (Org)'!AG14&lt;&gt;1,"",SUMIFS('Compustat Data'!$AM:$AM,'Compustat Data'!$C:$C,ROIC!AG$1,'Compustat Data'!$D:$D,ROIC!$A14))</f>
        <v/>
      </c>
      <c r="AH14" s="14" t="str">
        <f>IF('Memb Hist (Org)'!AH14&lt;&gt;1,"",SUMIFS('Compustat Data'!$AM:$AM,'Compustat Data'!$C:$C,ROIC!AH$1,'Compustat Data'!$D:$D,ROIC!$A14))</f>
        <v/>
      </c>
      <c r="AI14" s="14" t="str">
        <f>IF('Memb Hist (Org)'!AI14&lt;&gt;1,"",SUMIFS('Compustat Data'!$AM:$AM,'Compustat Data'!$C:$C,ROIC!AI$1,'Compustat Data'!$D:$D,ROIC!$A14))</f>
        <v/>
      </c>
      <c r="AJ14" s="14" t="str">
        <f>IF('Memb Hist (Org)'!AJ14&lt;&gt;1,"",SUMIFS('Compustat Data'!$AM:$AM,'Compustat Data'!$C:$C,ROIC!AJ$1,'Compustat Data'!$D:$D,ROIC!$A14))</f>
        <v/>
      </c>
      <c r="AK14" s="14" t="str">
        <f>IF('Memb Hist (Org)'!AK14&lt;&gt;1,"",SUMIFS('Compustat Data'!$AM:$AM,'Compustat Data'!$C:$C,ROIC!AK$1,'Compustat Data'!$D:$D,ROIC!$A14))</f>
        <v/>
      </c>
      <c r="AL14" s="14" t="str">
        <f>IF('Memb Hist (Org)'!AL14&lt;&gt;1,"",SUMIFS('Compustat Data'!$AM:$AM,'Compustat Data'!$C:$C,ROIC!AL$1,'Compustat Data'!$D:$D,ROIC!$A14))</f>
        <v/>
      </c>
      <c r="AM14" s="14" t="str">
        <f>IF('Memb Hist (Org)'!AM14&lt;&gt;1,"",SUMIFS('Compustat Data'!$AM:$AM,'Compustat Data'!$C:$C,ROIC!AM$1,'Compustat Data'!$D:$D,ROIC!$A14))</f>
        <v/>
      </c>
      <c r="AN14" s="14" t="str">
        <f>IF('Memb Hist (Org)'!AN14&lt;&gt;1,"",SUMIFS('Compustat Data'!$AM:$AM,'Compustat Data'!$C:$C,ROIC!AN$1,'Compustat Data'!$D:$D,ROIC!$A14))</f>
        <v/>
      </c>
      <c r="AO14" s="14" t="str">
        <f>IF('Memb Hist (Org)'!AO14&lt;&gt;1,"",SUMIFS('Compustat Data'!$AM:$AM,'Compustat Data'!$C:$C,ROIC!AO$1,'Compustat Data'!$D:$D,ROIC!$A14))</f>
        <v/>
      </c>
      <c r="AP14" s="14" t="str">
        <f>IF('Memb Hist (Org)'!AP14&lt;&gt;1,"",SUMIFS('Compustat Data'!$AM:$AM,'Compustat Data'!$C:$C,ROIC!AP$1,'Compustat Data'!$D:$D,ROIC!$A14))</f>
        <v/>
      </c>
      <c r="AQ14" s="14" t="str">
        <f>IF('Memb Hist (Org)'!AQ14&lt;&gt;1,"",SUMIFS('Compustat Data'!$AM:$AM,'Compustat Data'!$C:$C,ROIC!AQ$1,'Compustat Data'!$D:$D,ROIC!$A14))</f>
        <v/>
      </c>
      <c r="AR14" s="14" t="str">
        <f>IF('Memb Hist (Org)'!AR14&lt;&gt;1,"",SUMIFS('Compustat Data'!$AM:$AM,'Compustat Data'!$C:$C,ROIC!AR$1,'Compustat Data'!$D:$D,ROIC!$A14))</f>
        <v/>
      </c>
      <c r="AS14" s="14" t="str">
        <f>IF('Memb Hist (Org)'!AS14&lt;&gt;1,"",SUMIFS('Compustat Data'!$AM:$AM,'Compustat Data'!$C:$C,ROIC!AS$1,'Compustat Data'!$D:$D,ROIC!$A14))</f>
        <v/>
      </c>
      <c r="AT14" s="14" t="str">
        <f>IF('Memb Hist (Org)'!AT14&lt;&gt;1,"",SUMIFS('Compustat Data'!$AM:$AM,'Compustat Data'!$C:$C,ROIC!AT$1,'Compustat Data'!$D:$D,ROIC!$A14))</f>
        <v/>
      </c>
      <c r="AU14" s="14" t="str">
        <f>IF('Memb Hist (Org)'!AU14&lt;&gt;1,"",SUMIFS('Compustat Data'!$AM:$AM,'Compustat Data'!$C:$C,ROIC!AU$1,'Compustat Data'!$D:$D,ROIC!$A14))</f>
        <v/>
      </c>
      <c r="AV14" s="14" t="str">
        <f>IF('Memb Hist (Org)'!AV14&lt;&gt;1,"",SUMIFS('Compustat Data'!$AM:$AM,'Compustat Data'!$C:$C,ROIC!AV$1,'Compustat Data'!$D:$D,ROIC!$A14))</f>
        <v/>
      </c>
      <c r="AW14" s="14" t="str">
        <f>IF('Memb Hist (Org)'!AW14&lt;&gt;1,"",SUMIFS('Compustat Data'!$AM:$AM,'Compustat Data'!$C:$C,ROIC!AW$1,'Compustat Data'!$D:$D,ROIC!$A14))</f>
        <v/>
      </c>
      <c r="AX14" s="14">
        <f>IF('Memb Hist (Org)'!AX14&lt;&gt;1,"",SUMIFS('Compustat Data'!$AM:$AM,'Compustat Data'!$C:$C,ROIC!AX$1,'Compustat Data'!$D:$D,ROIC!$A14))</f>
        <v>0.3946617185269769</v>
      </c>
      <c r="AY14" s="14">
        <f>IF('Memb Hist (Org)'!AY14&lt;&gt;1,"",SUMIFS('Compustat Data'!$AM:$AM,'Compustat Data'!$C:$C,ROIC!AY$1,'Compustat Data'!$D:$D,ROIC!$A14))</f>
        <v>6.5655215185959626E-2</v>
      </c>
      <c r="AZ14" s="14">
        <f>IF('Memb Hist (Org)'!AZ14&lt;&gt;1,"",SUMIFS('Compustat Data'!$AM:$AM,'Compustat Data'!$C:$C,ROIC!AZ$1,'Compustat Data'!$D:$D,ROIC!$A14))</f>
        <v>5.5249814751186212E-2</v>
      </c>
      <c r="BA14" s="14">
        <f>IF('Memb Hist (Org)'!BA14&lt;&gt;1,"",SUMIFS('Compustat Data'!$AM:$AM,'Compustat Data'!$C:$C,ROIC!BA$1,'Compustat Data'!$D:$D,ROIC!$A14))</f>
        <v>5.7980123720478831E-2</v>
      </c>
      <c r="BB14" s="14">
        <f>IF('Memb Hist (Org)'!BB14&lt;&gt;1,"",SUMIFS('Compustat Data'!$AM:$AM,'Compustat Data'!$C:$C,ROIC!BB$1,'Compustat Data'!$D:$D,ROIC!$A14))</f>
        <v>0</v>
      </c>
      <c r="BC14" s="14" t="str">
        <f>IF('Memb Hist (Org)'!BC14&lt;&gt;1,"",SUMIFS('Compustat Data'!$AM:$AM,'Compustat Data'!$C:$C,ROIC!BC$1,'Compustat Data'!$D:$D,ROIC!$A14))</f>
        <v/>
      </c>
      <c r="BD14" s="14" t="str">
        <f>IF('Memb Hist (Org)'!BD14&lt;&gt;1,"",SUMIFS('Compustat Data'!$AM:$AM,'Compustat Data'!$C:$C,ROIC!BD$1,'Compustat Data'!$D:$D,ROIC!$A14))</f>
        <v/>
      </c>
      <c r="BE14" s="14" t="str">
        <f>IF('Memb Hist (Org)'!BE14&lt;&gt;1,"",SUMIFS('Compustat Data'!$AM:$AM,'Compustat Data'!$C:$C,ROIC!BE$1,'Compustat Data'!$D:$D,ROIC!$A14))</f>
        <v/>
      </c>
      <c r="BF14" s="14" t="str">
        <f>IF('Memb Hist (Org)'!BF14&lt;&gt;1,"",SUMIFS('Compustat Data'!$AM:$AM,'Compustat Data'!$C:$C,ROIC!BF$1,'Compustat Data'!$D:$D,ROIC!$A14))</f>
        <v/>
      </c>
      <c r="BG14" s="14" t="str">
        <f>IF('Memb Hist (Org)'!BG14&lt;&gt;1,"",SUMIFS('Compustat Data'!$AM:$AM,'Compustat Data'!$C:$C,ROIC!BG$1,'Compustat Data'!$D:$D,ROIC!$A14))</f>
        <v/>
      </c>
      <c r="BH14" s="14" t="str">
        <f>IF('Memb Hist (Org)'!BH14&lt;&gt;1,"",SUMIFS('Compustat Data'!$AM:$AM,'Compustat Data'!$C:$C,ROIC!BH$1,'Compustat Data'!$D:$D,ROIC!$A14))</f>
        <v/>
      </c>
      <c r="BI14" s="14" t="str">
        <f>IF('Memb Hist (Org)'!BI14&lt;&gt;1,"",SUMIFS('Compustat Data'!$AM:$AM,'Compustat Data'!$C:$C,ROIC!BI$1,'Compustat Data'!$D:$D,ROIC!$A14))</f>
        <v/>
      </c>
      <c r="BJ14" s="14" t="str">
        <f>IF('Memb Hist (Org)'!BJ14&lt;&gt;1,"",SUMIFS('Compustat Data'!$AM:$AM,'Compustat Data'!$C:$C,ROIC!BJ$1,'Compustat Data'!$D:$D,ROIC!$A14))</f>
        <v/>
      </c>
      <c r="BK14" s="14" t="str">
        <f>IF('Memb Hist (Org)'!BK14&lt;&gt;1,"",SUMIFS('Compustat Data'!$AM:$AM,'Compustat Data'!$C:$C,ROIC!BK$1,'Compustat Data'!$D:$D,ROIC!$A14))</f>
        <v/>
      </c>
      <c r="BL14" s="14" t="str">
        <f>IF('Memb Hist (Org)'!BL14&lt;&gt;1,"",SUMIFS('Compustat Data'!$AM:$AM,'Compustat Data'!$C:$C,ROIC!BL$1,'Compustat Data'!$D:$D,ROIC!$A14))</f>
        <v/>
      </c>
      <c r="BM14" s="14" t="str">
        <f>IF('Memb Hist (Org)'!BM14&lt;&gt;1,"",SUMIFS('Compustat Data'!$AM:$AM,'Compustat Data'!$C:$C,ROIC!BM$1,'Compustat Data'!$D:$D,ROIC!$A14))</f>
        <v/>
      </c>
      <c r="BN14" s="14" t="str">
        <f>IF('Memb Hist (Org)'!BN14&lt;&gt;1,"",SUMIFS('Compustat Data'!$AM:$AM,'Compustat Data'!$C:$C,ROIC!BN$1,'Compustat Data'!$D:$D,ROIC!$A14))</f>
        <v/>
      </c>
      <c r="BO14" s="14" t="str">
        <f>IF('Memb Hist (Org)'!BO14&lt;&gt;1,"",SUMIFS('Compustat Data'!$AM:$AM,'Compustat Data'!$C:$C,ROIC!BO$1,'Compustat Data'!$D:$D,ROIC!$A14))</f>
        <v/>
      </c>
      <c r="BP14" s="14" t="str">
        <f>IF('Memb Hist (Org)'!BP14&lt;&gt;1,"",SUMIFS('Compustat Data'!$AM:$AM,'Compustat Data'!$C:$C,ROIC!BP$1,'Compustat Data'!$D:$D,ROIC!$A14))</f>
        <v/>
      </c>
      <c r="BQ14" s="14" t="str">
        <f>IF('Memb Hist (Org)'!BQ14&lt;&gt;1,"",SUMIFS('Compustat Data'!$AM:$AM,'Compustat Data'!$C:$C,ROIC!BQ$1,'Compustat Data'!$D:$D,ROIC!$A14))</f>
        <v/>
      </c>
      <c r="BR14" s="14" t="str">
        <f>IF('Memb Hist (Org)'!BR14&lt;&gt;1,"",SUMIFS('Compustat Data'!$AM:$AM,'Compustat Data'!$C:$C,ROIC!BR$1,'Compustat Data'!$D:$D,ROIC!$A14))</f>
        <v/>
      </c>
      <c r="BS14" s="14" t="str">
        <f>IF('Memb Hist (Org)'!BS14&lt;&gt;1,"",SUMIFS('Compustat Data'!$AM:$AM,'Compustat Data'!$C:$C,ROIC!BS$1,'Compustat Data'!$D:$D,ROIC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M:$AM,'Compustat Data'!$C:$C,ROIC!C$1,'Compustat Data'!$D:$D,ROIC!$A15))</f>
        <v>0</v>
      </c>
      <c r="D15" s="14">
        <f>IF('Memb Hist (Org)'!D15&lt;&gt;1,"",SUMIFS('Compustat Data'!$AM:$AM,'Compustat Data'!$C:$C,ROIC!D$1,'Compustat Data'!$D:$D,ROIC!$A15))</f>
        <v>0</v>
      </c>
      <c r="E15" s="14">
        <f>IF('Memb Hist (Org)'!E15&lt;&gt;1,"",SUMIFS('Compustat Data'!$AM:$AM,'Compustat Data'!$C:$C,ROIC!E$1,'Compustat Data'!$D:$D,ROIC!$A15))</f>
        <v>0</v>
      </c>
      <c r="F15" s="14">
        <f>IF('Memb Hist (Org)'!F15&lt;&gt;1,"",SUMIFS('Compustat Data'!$AM:$AM,'Compustat Data'!$C:$C,ROIC!F$1,'Compustat Data'!$D:$D,ROIC!$A15))</f>
        <v>0</v>
      </c>
      <c r="G15" s="14">
        <f>IF('Memb Hist (Org)'!G15&lt;&gt;1,"",SUMIFS('Compustat Data'!$AM:$AM,'Compustat Data'!$C:$C,ROIC!G$1,'Compustat Data'!$D:$D,ROIC!$A15))</f>
        <v>0</v>
      </c>
      <c r="H15" s="14">
        <f>IF('Memb Hist (Org)'!H15&lt;&gt;1,"",SUMIFS('Compustat Data'!$AM:$AM,'Compustat Data'!$C:$C,ROIC!H$1,'Compustat Data'!$D:$D,ROIC!$A15))</f>
        <v>0</v>
      </c>
      <c r="I15" s="14">
        <f>IF('Memb Hist (Org)'!I15&lt;&gt;1,"",SUMIFS('Compustat Data'!$AM:$AM,'Compustat Data'!$C:$C,ROIC!I$1,'Compustat Data'!$D:$D,ROIC!$A15))</f>
        <v>0</v>
      </c>
      <c r="J15" s="14">
        <f>IF('Memb Hist (Org)'!J15&lt;&gt;1,"",SUMIFS('Compustat Data'!$AM:$AM,'Compustat Data'!$C:$C,ROIC!J$1,'Compustat Data'!$D:$D,ROIC!$A15))</f>
        <v>0</v>
      </c>
      <c r="K15" s="14">
        <f>IF('Memb Hist (Org)'!K15&lt;&gt;1,"",SUMIFS('Compustat Data'!$AM:$AM,'Compustat Data'!$C:$C,ROIC!K$1,'Compustat Data'!$D:$D,ROIC!$A15))</f>
        <v>0</v>
      </c>
      <c r="L15" s="14">
        <f>IF('Memb Hist (Org)'!L15&lt;&gt;1,"",SUMIFS('Compustat Data'!$AM:$AM,'Compustat Data'!$C:$C,ROIC!L$1,'Compustat Data'!$D:$D,ROIC!$A15))</f>
        <v>0</v>
      </c>
      <c r="M15" s="14">
        <f>IF('Memb Hist (Org)'!M15&lt;&gt;1,"",SUMIFS('Compustat Data'!$AM:$AM,'Compustat Data'!$C:$C,ROIC!M$1,'Compustat Data'!$D:$D,ROIC!$A15))</f>
        <v>0</v>
      </c>
      <c r="N15" s="14">
        <f>IF('Memb Hist (Org)'!N15&lt;&gt;1,"",SUMIFS('Compustat Data'!$AM:$AM,'Compustat Data'!$C:$C,ROIC!N$1,'Compustat Data'!$D:$D,ROIC!$A15))</f>
        <v>0</v>
      </c>
      <c r="O15" s="14">
        <f>IF('Memb Hist (Org)'!O15&lt;&gt;1,"",SUMIFS('Compustat Data'!$AM:$AM,'Compustat Data'!$C:$C,ROIC!O$1,'Compustat Data'!$D:$D,ROIC!$A15))</f>
        <v>0</v>
      </c>
      <c r="P15" s="14">
        <f>IF('Memb Hist (Org)'!P15&lt;&gt;1,"",SUMIFS('Compustat Data'!$AM:$AM,'Compustat Data'!$C:$C,ROIC!P$1,'Compustat Data'!$D:$D,ROIC!$A15))</f>
        <v>0</v>
      </c>
      <c r="Q15" s="14">
        <f>IF('Memb Hist (Org)'!Q15&lt;&gt;1,"",SUMIFS('Compustat Data'!$AM:$AM,'Compustat Data'!$C:$C,ROIC!Q$1,'Compustat Data'!$D:$D,ROIC!$A15))</f>
        <v>0</v>
      </c>
      <c r="R15" s="14">
        <f>IF('Memb Hist (Org)'!R15&lt;&gt;1,"",SUMIFS('Compustat Data'!$AM:$AM,'Compustat Data'!$C:$C,ROIC!R$1,'Compustat Data'!$D:$D,ROIC!$A15))</f>
        <v>0</v>
      </c>
      <c r="S15" s="14">
        <f>IF('Memb Hist (Org)'!S15&lt;&gt;1,"",SUMIFS('Compustat Data'!$AM:$AM,'Compustat Data'!$C:$C,ROIC!S$1,'Compustat Data'!$D:$D,ROIC!$A15))</f>
        <v>0</v>
      </c>
      <c r="T15" s="14">
        <f>IF('Memb Hist (Org)'!T15&lt;&gt;1,"",SUMIFS('Compustat Data'!$AM:$AM,'Compustat Data'!$C:$C,ROIC!T$1,'Compustat Data'!$D:$D,ROIC!$A15))</f>
        <v>0</v>
      </c>
      <c r="U15" s="14">
        <f>IF('Memb Hist (Org)'!U15&lt;&gt;1,"",SUMIFS('Compustat Data'!$AM:$AM,'Compustat Data'!$C:$C,ROIC!U$1,'Compustat Data'!$D:$D,ROIC!$A15))</f>
        <v>0</v>
      </c>
      <c r="V15" s="14">
        <f>IF('Memb Hist (Org)'!V15&lt;&gt;1,"",SUMIFS('Compustat Data'!$AM:$AM,'Compustat Data'!$C:$C,ROIC!V$1,'Compustat Data'!$D:$D,ROIC!$A15))</f>
        <v>0</v>
      </c>
      <c r="W15" s="14">
        <f>IF('Memb Hist (Org)'!W15&lt;&gt;1,"",SUMIFS('Compustat Data'!$AM:$AM,'Compustat Data'!$C:$C,ROIC!W$1,'Compustat Data'!$D:$D,ROIC!$A15))</f>
        <v>0</v>
      </c>
      <c r="X15" s="14">
        <f>IF('Memb Hist (Org)'!X15&lt;&gt;1,"",SUMIFS('Compustat Data'!$AM:$AM,'Compustat Data'!$C:$C,ROIC!X$1,'Compustat Data'!$D:$D,ROIC!$A15))</f>
        <v>0</v>
      </c>
      <c r="Y15" s="14">
        <f>IF('Memb Hist (Org)'!Y15&lt;&gt;1,"",SUMIFS('Compustat Data'!$AM:$AM,'Compustat Data'!$C:$C,ROIC!Y$1,'Compustat Data'!$D:$D,ROIC!$A15))</f>
        <v>0</v>
      </c>
      <c r="Z15" s="14">
        <f>IF('Memb Hist (Org)'!Z15&lt;&gt;1,"",SUMIFS('Compustat Data'!$AM:$AM,'Compustat Data'!$C:$C,ROIC!Z$1,'Compustat Data'!$D:$D,ROIC!$A15))</f>
        <v>0</v>
      </c>
      <c r="AA15" s="14">
        <f>IF('Memb Hist (Org)'!AA15&lt;&gt;1,"",SUMIFS('Compustat Data'!$AM:$AM,'Compustat Data'!$C:$C,ROIC!AA$1,'Compustat Data'!$D:$D,ROIC!$A15))</f>
        <v>0</v>
      </c>
      <c r="AB15" s="14">
        <f>IF('Memb Hist (Org)'!AB15&lt;&gt;1,"",SUMIFS('Compustat Data'!$AM:$AM,'Compustat Data'!$C:$C,ROIC!AB$1,'Compustat Data'!$D:$D,ROIC!$A15))</f>
        <v>0</v>
      </c>
      <c r="AC15" s="14">
        <f>IF('Memb Hist (Org)'!AC15&lt;&gt;1,"",SUMIFS('Compustat Data'!$AM:$AM,'Compustat Data'!$C:$C,ROIC!AC$1,'Compustat Data'!$D:$D,ROIC!$A15))</f>
        <v>0</v>
      </c>
      <c r="AD15" s="14">
        <f>IF('Memb Hist (Org)'!AD15&lt;&gt;1,"",SUMIFS('Compustat Data'!$AM:$AM,'Compustat Data'!$C:$C,ROIC!AD$1,'Compustat Data'!$D:$D,ROIC!$A15))</f>
        <v>0</v>
      </c>
      <c r="AE15" s="14">
        <f>IF('Memb Hist (Org)'!AE15&lt;&gt;1,"",SUMIFS('Compustat Data'!$AM:$AM,'Compustat Data'!$C:$C,ROIC!AE$1,'Compustat Data'!$D:$D,ROIC!$A15))</f>
        <v>0</v>
      </c>
      <c r="AF15" s="14">
        <f>IF('Memb Hist (Org)'!AF15&lt;&gt;1,"",SUMIFS('Compustat Data'!$AM:$AM,'Compustat Data'!$C:$C,ROIC!AF$1,'Compustat Data'!$D:$D,ROIC!$A15))</f>
        <v>0</v>
      </c>
      <c r="AG15" s="14">
        <f>IF('Memb Hist (Org)'!AG15&lt;&gt;1,"",SUMIFS('Compustat Data'!$AM:$AM,'Compustat Data'!$C:$C,ROIC!AG$1,'Compustat Data'!$D:$D,ROIC!$A15))</f>
        <v>0</v>
      </c>
      <c r="AH15" s="14">
        <f>IF('Memb Hist (Org)'!AH15&lt;&gt;1,"",SUMIFS('Compustat Data'!$AM:$AM,'Compustat Data'!$C:$C,ROIC!AH$1,'Compustat Data'!$D:$D,ROIC!$A15))</f>
        <v>0</v>
      </c>
      <c r="AI15" s="14">
        <f>IF('Memb Hist (Org)'!AI15&lt;&gt;1,"",SUMIFS('Compustat Data'!$AM:$AM,'Compustat Data'!$C:$C,ROIC!AI$1,'Compustat Data'!$D:$D,ROIC!$A15))</f>
        <v>0</v>
      </c>
      <c r="AJ15" s="14">
        <f>IF('Memb Hist (Org)'!AJ15&lt;&gt;1,"",SUMIFS('Compustat Data'!$AM:$AM,'Compustat Data'!$C:$C,ROIC!AJ$1,'Compustat Data'!$D:$D,ROIC!$A15))</f>
        <v>0</v>
      </c>
      <c r="AK15" s="14">
        <f>IF('Memb Hist (Org)'!AK15&lt;&gt;1,"",SUMIFS('Compustat Data'!$AM:$AM,'Compustat Data'!$C:$C,ROIC!AK$1,'Compustat Data'!$D:$D,ROIC!$A15))</f>
        <v>0</v>
      </c>
      <c r="AL15" s="14">
        <f>IF('Memb Hist (Org)'!AL15&lt;&gt;1,"",SUMIFS('Compustat Data'!$AM:$AM,'Compustat Data'!$C:$C,ROIC!AL$1,'Compustat Data'!$D:$D,ROIC!$A15))</f>
        <v>0</v>
      </c>
      <c r="AM15" s="14">
        <f>IF('Memb Hist (Org)'!AM15&lt;&gt;1,"",SUMIFS('Compustat Data'!$AM:$AM,'Compustat Data'!$C:$C,ROIC!AM$1,'Compustat Data'!$D:$D,ROIC!$A15))</f>
        <v>0</v>
      </c>
      <c r="AN15" s="14">
        <f>IF('Memb Hist (Org)'!AN15&lt;&gt;1,"",SUMIFS('Compustat Data'!$AM:$AM,'Compustat Data'!$C:$C,ROIC!AN$1,'Compustat Data'!$D:$D,ROIC!$A15))</f>
        <v>0</v>
      </c>
      <c r="AO15" s="14">
        <f>IF('Memb Hist (Org)'!AO15&lt;&gt;1,"",SUMIFS('Compustat Data'!$AM:$AM,'Compustat Data'!$C:$C,ROIC!AO$1,'Compustat Data'!$D:$D,ROIC!$A15))</f>
        <v>0</v>
      </c>
      <c r="AP15" s="14">
        <f>IF('Memb Hist (Org)'!AP15&lt;&gt;1,"",SUMIFS('Compustat Data'!$AM:$AM,'Compustat Data'!$C:$C,ROIC!AP$1,'Compustat Data'!$D:$D,ROIC!$A15))</f>
        <v>0</v>
      </c>
      <c r="AQ15" s="14">
        <f>IF('Memb Hist (Org)'!AQ15&lt;&gt;1,"",SUMIFS('Compustat Data'!$AM:$AM,'Compustat Data'!$C:$C,ROIC!AQ$1,'Compustat Data'!$D:$D,ROIC!$A15))</f>
        <v>0</v>
      </c>
      <c r="AR15" s="14">
        <f>IF('Memb Hist (Org)'!AR15&lt;&gt;1,"",SUMIFS('Compustat Data'!$AM:$AM,'Compustat Data'!$C:$C,ROIC!AR$1,'Compustat Data'!$D:$D,ROIC!$A15))</f>
        <v>0</v>
      </c>
      <c r="AS15" s="14">
        <f>IF('Memb Hist (Org)'!AS15&lt;&gt;1,"",SUMIFS('Compustat Data'!$AM:$AM,'Compustat Data'!$C:$C,ROIC!AS$1,'Compustat Data'!$D:$D,ROIC!$A15))</f>
        <v>0</v>
      </c>
      <c r="AT15" s="14">
        <f>IF('Memb Hist (Org)'!AT15&lt;&gt;1,"",SUMIFS('Compustat Data'!$AM:$AM,'Compustat Data'!$C:$C,ROIC!AT$1,'Compustat Data'!$D:$D,ROIC!$A15))</f>
        <v>0</v>
      </c>
      <c r="AU15" s="14">
        <f>IF('Memb Hist (Org)'!AU15&lt;&gt;1,"",SUMIFS('Compustat Data'!$AM:$AM,'Compustat Data'!$C:$C,ROIC!AU$1,'Compustat Data'!$D:$D,ROIC!$A15))</f>
        <v>0</v>
      </c>
      <c r="AV15" s="14">
        <f>IF('Memb Hist (Org)'!AV15&lt;&gt;1,"",SUMIFS('Compustat Data'!$AM:$AM,'Compustat Data'!$C:$C,ROIC!AV$1,'Compustat Data'!$D:$D,ROIC!$A15))</f>
        <v>0</v>
      </c>
      <c r="AW15" s="14">
        <f>IF('Memb Hist (Org)'!AW15&lt;&gt;1,"",SUMIFS('Compustat Data'!$AM:$AM,'Compustat Data'!$C:$C,ROIC!AW$1,'Compustat Data'!$D:$D,ROIC!$A15))</f>
        <v>0</v>
      </c>
      <c r="AX15" s="14" t="str">
        <f>IF('Memb Hist (Org)'!AX15&lt;&gt;1,"",SUMIFS('Compustat Data'!$AM:$AM,'Compustat Data'!$C:$C,ROIC!AX$1,'Compustat Data'!$D:$D,ROIC!$A15))</f>
        <v/>
      </c>
      <c r="AY15" s="14" t="str">
        <f>IF('Memb Hist (Org)'!AY15&lt;&gt;1,"",SUMIFS('Compustat Data'!$AM:$AM,'Compustat Data'!$C:$C,ROIC!AY$1,'Compustat Data'!$D:$D,ROIC!$A15))</f>
        <v/>
      </c>
      <c r="AZ15" s="14" t="str">
        <f>IF('Memb Hist (Org)'!AZ15&lt;&gt;1,"",SUMIFS('Compustat Data'!$AM:$AM,'Compustat Data'!$C:$C,ROIC!AZ$1,'Compustat Data'!$D:$D,ROIC!$A15))</f>
        <v/>
      </c>
      <c r="BA15" s="14" t="str">
        <f>IF('Memb Hist (Org)'!BA15&lt;&gt;1,"",SUMIFS('Compustat Data'!$AM:$AM,'Compustat Data'!$C:$C,ROIC!BA$1,'Compustat Data'!$D:$D,ROIC!$A15))</f>
        <v/>
      </c>
      <c r="BB15" s="14" t="str">
        <f>IF('Memb Hist (Org)'!BB15&lt;&gt;1,"",SUMIFS('Compustat Data'!$AM:$AM,'Compustat Data'!$C:$C,ROIC!BB$1,'Compustat Data'!$D:$D,ROIC!$A15))</f>
        <v/>
      </c>
      <c r="BC15" s="14" t="str">
        <f>IF('Memb Hist (Org)'!BC15&lt;&gt;1,"",SUMIFS('Compustat Data'!$AM:$AM,'Compustat Data'!$C:$C,ROIC!BC$1,'Compustat Data'!$D:$D,ROIC!$A15))</f>
        <v/>
      </c>
      <c r="BD15" s="14" t="str">
        <f>IF('Memb Hist (Org)'!BD15&lt;&gt;1,"",SUMIFS('Compustat Data'!$AM:$AM,'Compustat Data'!$C:$C,ROIC!BD$1,'Compustat Data'!$D:$D,ROIC!$A15))</f>
        <v/>
      </c>
      <c r="BE15" s="14" t="str">
        <f>IF('Memb Hist (Org)'!BE15&lt;&gt;1,"",SUMIFS('Compustat Data'!$AM:$AM,'Compustat Data'!$C:$C,ROIC!BE$1,'Compustat Data'!$D:$D,ROIC!$A15))</f>
        <v/>
      </c>
      <c r="BF15" s="14" t="str">
        <f>IF('Memb Hist (Org)'!BF15&lt;&gt;1,"",SUMIFS('Compustat Data'!$AM:$AM,'Compustat Data'!$C:$C,ROIC!BF$1,'Compustat Data'!$D:$D,ROIC!$A15))</f>
        <v/>
      </c>
      <c r="BG15" s="14" t="str">
        <f>IF('Memb Hist (Org)'!BG15&lt;&gt;1,"",SUMIFS('Compustat Data'!$AM:$AM,'Compustat Data'!$C:$C,ROIC!BG$1,'Compustat Data'!$D:$D,ROIC!$A15))</f>
        <v/>
      </c>
      <c r="BH15" s="14" t="str">
        <f>IF('Memb Hist (Org)'!BH15&lt;&gt;1,"",SUMIFS('Compustat Data'!$AM:$AM,'Compustat Data'!$C:$C,ROIC!BH$1,'Compustat Data'!$D:$D,ROIC!$A15))</f>
        <v/>
      </c>
      <c r="BI15" s="14" t="str">
        <f>IF('Memb Hist (Org)'!BI15&lt;&gt;1,"",SUMIFS('Compustat Data'!$AM:$AM,'Compustat Data'!$C:$C,ROIC!BI$1,'Compustat Data'!$D:$D,ROIC!$A15))</f>
        <v/>
      </c>
      <c r="BJ15" s="14" t="str">
        <f>IF('Memb Hist (Org)'!BJ15&lt;&gt;1,"",SUMIFS('Compustat Data'!$AM:$AM,'Compustat Data'!$C:$C,ROIC!BJ$1,'Compustat Data'!$D:$D,ROIC!$A15))</f>
        <v/>
      </c>
      <c r="BK15" s="14" t="str">
        <f>IF('Memb Hist (Org)'!BK15&lt;&gt;1,"",SUMIFS('Compustat Data'!$AM:$AM,'Compustat Data'!$C:$C,ROIC!BK$1,'Compustat Data'!$D:$D,ROIC!$A15))</f>
        <v/>
      </c>
      <c r="BL15" s="14" t="str">
        <f>IF('Memb Hist (Org)'!BL15&lt;&gt;1,"",SUMIFS('Compustat Data'!$AM:$AM,'Compustat Data'!$C:$C,ROIC!BL$1,'Compustat Data'!$D:$D,ROIC!$A15))</f>
        <v/>
      </c>
      <c r="BM15" s="14" t="str">
        <f>IF('Memb Hist (Org)'!BM15&lt;&gt;1,"",SUMIFS('Compustat Data'!$AM:$AM,'Compustat Data'!$C:$C,ROIC!BM$1,'Compustat Data'!$D:$D,ROIC!$A15))</f>
        <v/>
      </c>
      <c r="BN15" s="14" t="str">
        <f>IF('Memb Hist (Org)'!BN15&lt;&gt;1,"",SUMIFS('Compustat Data'!$AM:$AM,'Compustat Data'!$C:$C,ROIC!BN$1,'Compustat Data'!$D:$D,ROIC!$A15))</f>
        <v/>
      </c>
      <c r="BO15" s="14" t="str">
        <f>IF('Memb Hist (Org)'!BO15&lt;&gt;1,"",SUMIFS('Compustat Data'!$AM:$AM,'Compustat Data'!$C:$C,ROIC!BO$1,'Compustat Data'!$D:$D,ROIC!$A15))</f>
        <v/>
      </c>
      <c r="BP15" s="14" t="str">
        <f>IF('Memb Hist (Org)'!BP15&lt;&gt;1,"",SUMIFS('Compustat Data'!$AM:$AM,'Compustat Data'!$C:$C,ROIC!BP$1,'Compustat Data'!$D:$D,ROIC!$A15))</f>
        <v/>
      </c>
      <c r="BQ15" s="14" t="str">
        <f>IF('Memb Hist (Org)'!BQ15&lt;&gt;1,"",SUMIFS('Compustat Data'!$AM:$AM,'Compustat Data'!$C:$C,ROIC!BQ$1,'Compustat Data'!$D:$D,ROIC!$A15))</f>
        <v/>
      </c>
      <c r="BR15" s="14" t="str">
        <f>IF('Memb Hist (Org)'!BR15&lt;&gt;1,"",SUMIFS('Compustat Data'!$AM:$AM,'Compustat Data'!$C:$C,ROIC!BR$1,'Compustat Data'!$D:$D,ROIC!$A15))</f>
        <v/>
      </c>
      <c r="BS15" s="14" t="str">
        <f>IF('Memb Hist (Org)'!BS15&lt;&gt;1,"",SUMIFS('Compustat Data'!$AM:$AM,'Compustat Data'!$C:$C,ROIC!BS$1,'Compustat Data'!$D:$D,ROIC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M:$AM,'Compustat Data'!$C:$C,ROIC!C$1,'Compustat Data'!$D:$D,ROIC!$A16))</f>
        <v/>
      </c>
      <c r="D16" s="14" t="str">
        <f>IF('Memb Hist (Org)'!D16&lt;&gt;1,"",SUMIFS('Compustat Data'!$AM:$AM,'Compustat Data'!$C:$C,ROIC!D$1,'Compustat Data'!$D:$D,ROIC!$A16))</f>
        <v/>
      </c>
      <c r="E16" s="14" t="str">
        <f>IF('Memb Hist (Org)'!E16&lt;&gt;1,"",SUMIFS('Compustat Data'!$AM:$AM,'Compustat Data'!$C:$C,ROIC!E$1,'Compustat Data'!$D:$D,ROIC!$A16))</f>
        <v/>
      </c>
      <c r="F16" s="14" t="str">
        <f>IF('Memb Hist (Org)'!F16&lt;&gt;1,"",SUMIFS('Compustat Data'!$AM:$AM,'Compustat Data'!$C:$C,ROIC!F$1,'Compustat Data'!$D:$D,ROIC!$A16))</f>
        <v/>
      </c>
      <c r="G16" s="14" t="str">
        <f>IF('Memb Hist (Org)'!G16&lt;&gt;1,"",SUMIFS('Compustat Data'!$AM:$AM,'Compustat Data'!$C:$C,ROIC!G$1,'Compustat Data'!$D:$D,ROIC!$A16))</f>
        <v/>
      </c>
      <c r="H16" s="14" t="str">
        <f>IF('Memb Hist (Org)'!H16&lt;&gt;1,"",SUMIFS('Compustat Data'!$AM:$AM,'Compustat Data'!$C:$C,ROIC!H$1,'Compustat Data'!$D:$D,ROIC!$A16))</f>
        <v/>
      </c>
      <c r="I16" s="14" t="str">
        <f>IF('Memb Hist (Org)'!I16&lt;&gt;1,"",SUMIFS('Compustat Data'!$AM:$AM,'Compustat Data'!$C:$C,ROIC!I$1,'Compustat Data'!$D:$D,ROIC!$A16))</f>
        <v/>
      </c>
      <c r="J16" s="14" t="str">
        <f>IF('Memb Hist (Org)'!J16&lt;&gt;1,"",SUMIFS('Compustat Data'!$AM:$AM,'Compustat Data'!$C:$C,ROIC!J$1,'Compustat Data'!$D:$D,ROIC!$A16))</f>
        <v/>
      </c>
      <c r="K16" s="14" t="str">
        <f>IF('Memb Hist (Org)'!K16&lt;&gt;1,"",SUMIFS('Compustat Data'!$AM:$AM,'Compustat Data'!$C:$C,ROIC!K$1,'Compustat Data'!$D:$D,ROIC!$A16))</f>
        <v/>
      </c>
      <c r="L16" s="14" t="str">
        <f>IF('Memb Hist (Org)'!L16&lt;&gt;1,"",SUMIFS('Compustat Data'!$AM:$AM,'Compustat Data'!$C:$C,ROIC!L$1,'Compustat Data'!$D:$D,ROIC!$A16))</f>
        <v/>
      </c>
      <c r="M16" s="14" t="str">
        <f>IF('Memb Hist (Org)'!M16&lt;&gt;1,"",SUMIFS('Compustat Data'!$AM:$AM,'Compustat Data'!$C:$C,ROIC!M$1,'Compustat Data'!$D:$D,ROIC!$A16))</f>
        <v/>
      </c>
      <c r="N16" s="14" t="str">
        <f>IF('Memb Hist (Org)'!N16&lt;&gt;1,"",SUMIFS('Compustat Data'!$AM:$AM,'Compustat Data'!$C:$C,ROIC!N$1,'Compustat Data'!$D:$D,ROIC!$A16))</f>
        <v/>
      </c>
      <c r="O16" s="14" t="str">
        <f>IF('Memb Hist (Org)'!O16&lt;&gt;1,"",SUMIFS('Compustat Data'!$AM:$AM,'Compustat Data'!$C:$C,ROIC!O$1,'Compustat Data'!$D:$D,ROIC!$A16))</f>
        <v/>
      </c>
      <c r="P16" s="14" t="str">
        <f>IF('Memb Hist (Org)'!P16&lt;&gt;1,"",SUMIFS('Compustat Data'!$AM:$AM,'Compustat Data'!$C:$C,ROIC!P$1,'Compustat Data'!$D:$D,ROIC!$A16))</f>
        <v/>
      </c>
      <c r="Q16" s="14" t="str">
        <f>IF('Memb Hist (Org)'!Q16&lt;&gt;1,"",SUMIFS('Compustat Data'!$AM:$AM,'Compustat Data'!$C:$C,ROIC!Q$1,'Compustat Data'!$D:$D,ROIC!$A16))</f>
        <v/>
      </c>
      <c r="R16" s="14" t="str">
        <f>IF('Memb Hist (Org)'!R16&lt;&gt;1,"",SUMIFS('Compustat Data'!$AM:$AM,'Compustat Data'!$C:$C,ROIC!R$1,'Compustat Data'!$D:$D,ROIC!$A16))</f>
        <v/>
      </c>
      <c r="S16" s="14" t="str">
        <f>IF('Memb Hist (Org)'!S16&lt;&gt;1,"",SUMIFS('Compustat Data'!$AM:$AM,'Compustat Data'!$C:$C,ROIC!S$1,'Compustat Data'!$D:$D,ROIC!$A16))</f>
        <v/>
      </c>
      <c r="T16" s="14" t="str">
        <f>IF('Memb Hist (Org)'!T16&lt;&gt;1,"",SUMIFS('Compustat Data'!$AM:$AM,'Compustat Data'!$C:$C,ROIC!T$1,'Compustat Data'!$D:$D,ROIC!$A16))</f>
        <v/>
      </c>
      <c r="U16" s="14" t="str">
        <f>IF('Memb Hist (Org)'!U16&lt;&gt;1,"",SUMIFS('Compustat Data'!$AM:$AM,'Compustat Data'!$C:$C,ROIC!U$1,'Compustat Data'!$D:$D,ROIC!$A16))</f>
        <v/>
      </c>
      <c r="V16" s="14" t="str">
        <f>IF('Memb Hist (Org)'!V16&lt;&gt;1,"",SUMIFS('Compustat Data'!$AM:$AM,'Compustat Data'!$C:$C,ROIC!V$1,'Compustat Data'!$D:$D,ROIC!$A16))</f>
        <v/>
      </c>
      <c r="W16" s="14" t="str">
        <f>IF('Memb Hist (Org)'!W16&lt;&gt;1,"",SUMIFS('Compustat Data'!$AM:$AM,'Compustat Data'!$C:$C,ROIC!W$1,'Compustat Data'!$D:$D,ROIC!$A16))</f>
        <v/>
      </c>
      <c r="X16" s="14" t="str">
        <f>IF('Memb Hist (Org)'!X16&lt;&gt;1,"",SUMIFS('Compustat Data'!$AM:$AM,'Compustat Data'!$C:$C,ROIC!X$1,'Compustat Data'!$D:$D,ROIC!$A16))</f>
        <v/>
      </c>
      <c r="Y16" s="14" t="str">
        <f>IF('Memb Hist (Org)'!Y16&lt;&gt;1,"",SUMIFS('Compustat Data'!$AM:$AM,'Compustat Data'!$C:$C,ROIC!Y$1,'Compustat Data'!$D:$D,ROIC!$A16))</f>
        <v/>
      </c>
      <c r="Z16" s="14" t="str">
        <f>IF('Memb Hist (Org)'!Z16&lt;&gt;1,"",SUMIFS('Compustat Data'!$AM:$AM,'Compustat Data'!$C:$C,ROIC!Z$1,'Compustat Data'!$D:$D,ROIC!$A16))</f>
        <v/>
      </c>
      <c r="AA16" s="14" t="str">
        <f>IF('Memb Hist (Org)'!AA16&lt;&gt;1,"",SUMIFS('Compustat Data'!$AM:$AM,'Compustat Data'!$C:$C,ROIC!AA$1,'Compustat Data'!$D:$D,ROIC!$A16))</f>
        <v/>
      </c>
      <c r="AB16" s="14" t="str">
        <f>IF('Memb Hist (Org)'!AB16&lt;&gt;1,"",SUMIFS('Compustat Data'!$AM:$AM,'Compustat Data'!$C:$C,ROIC!AB$1,'Compustat Data'!$D:$D,ROIC!$A16))</f>
        <v/>
      </c>
      <c r="AC16" s="14" t="str">
        <f>IF('Memb Hist (Org)'!AC16&lt;&gt;1,"",SUMIFS('Compustat Data'!$AM:$AM,'Compustat Data'!$C:$C,ROIC!AC$1,'Compustat Data'!$D:$D,ROIC!$A16))</f>
        <v/>
      </c>
      <c r="AD16" s="14" t="str">
        <f>IF('Memb Hist (Org)'!AD16&lt;&gt;1,"",SUMIFS('Compustat Data'!$AM:$AM,'Compustat Data'!$C:$C,ROIC!AD$1,'Compustat Data'!$D:$D,ROIC!$A16))</f>
        <v/>
      </c>
      <c r="AE16" s="14" t="str">
        <f>IF('Memb Hist (Org)'!AE16&lt;&gt;1,"",SUMIFS('Compustat Data'!$AM:$AM,'Compustat Data'!$C:$C,ROIC!AE$1,'Compustat Data'!$D:$D,ROIC!$A16))</f>
        <v/>
      </c>
      <c r="AF16" s="14" t="str">
        <f>IF('Memb Hist (Org)'!AF16&lt;&gt;1,"",SUMIFS('Compustat Data'!$AM:$AM,'Compustat Data'!$C:$C,ROIC!AF$1,'Compustat Data'!$D:$D,ROIC!$A16))</f>
        <v/>
      </c>
      <c r="AG16" s="14" t="str">
        <f>IF('Memb Hist (Org)'!AG16&lt;&gt;1,"",SUMIFS('Compustat Data'!$AM:$AM,'Compustat Data'!$C:$C,ROIC!AG$1,'Compustat Data'!$D:$D,ROIC!$A16))</f>
        <v/>
      </c>
      <c r="AH16" s="14" t="str">
        <f>IF('Memb Hist (Org)'!AH16&lt;&gt;1,"",SUMIFS('Compustat Data'!$AM:$AM,'Compustat Data'!$C:$C,ROIC!AH$1,'Compustat Data'!$D:$D,ROIC!$A16))</f>
        <v/>
      </c>
      <c r="AI16" s="14" t="str">
        <f>IF('Memb Hist (Org)'!AI16&lt;&gt;1,"",SUMIFS('Compustat Data'!$AM:$AM,'Compustat Data'!$C:$C,ROIC!AI$1,'Compustat Data'!$D:$D,ROIC!$A16))</f>
        <v/>
      </c>
      <c r="AJ16" s="14" t="str">
        <f>IF('Memb Hist (Org)'!AJ16&lt;&gt;1,"",SUMIFS('Compustat Data'!$AM:$AM,'Compustat Data'!$C:$C,ROIC!AJ$1,'Compustat Data'!$D:$D,ROIC!$A16))</f>
        <v/>
      </c>
      <c r="AK16" s="14" t="str">
        <f>IF('Memb Hist (Org)'!AK16&lt;&gt;1,"",SUMIFS('Compustat Data'!$AM:$AM,'Compustat Data'!$C:$C,ROIC!AK$1,'Compustat Data'!$D:$D,ROIC!$A16))</f>
        <v/>
      </c>
      <c r="AL16" s="14" t="str">
        <f>IF('Memb Hist (Org)'!AL16&lt;&gt;1,"",SUMIFS('Compustat Data'!$AM:$AM,'Compustat Data'!$C:$C,ROIC!AL$1,'Compustat Data'!$D:$D,ROIC!$A16))</f>
        <v/>
      </c>
      <c r="AM16" s="14" t="str">
        <f>IF('Memb Hist (Org)'!AM16&lt;&gt;1,"",SUMIFS('Compustat Data'!$AM:$AM,'Compustat Data'!$C:$C,ROIC!AM$1,'Compustat Data'!$D:$D,ROIC!$A16))</f>
        <v/>
      </c>
      <c r="AN16" s="14" t="str">
        <f>IF('Memb Hist (Org)'!AN16&lt;&gt;1,"",SUMIFS('Compustat Data'!$AM:$AM,'Compustat Data'!$C:$C,ROIC!AN$1,'Compustat Data'!$D:$D,ROIC!$A16))</f>
        <v/>
      </c>
      <c r="AO16" s="14" t="str">
        <f>IF('Memb Hist (Org)'!AO16&lt;&gt;1,"",SUMIFS('Compustat Data'!$AM:$AM,'Compustat Data'!$C:$C,ROIC!AO$1,'Compustat Data'!$D:$D,ROIC!$A16))</f>
        <v/>
      </c>
      <c r="AP16" s="14" t="str">
        <f>IF('Memb Hist (Org)'!AP16&lt;&gt;1,"",SUMIFS('Compustat Data'!$AM:$AM,'Compustat Data'!$C:$C,ROIC!AP$1,'Compustat Data'!$D:$D,ROIC!$A16))</f>
        <v/>
      </c>
      <c r="AQ16" s="14" t="str">
        <f>IF('Memb Hist (Org)'!AQ16&lt;&gt;1,"",SUMIFS('Compustat Data'!$AM:$AM,'Compustat Data'!$C:$C,ROIC!AQ$1,'Compustat Data'!$D:$D,ROIC!$A16))</f>
        <v/>
      </c>
      <c r="AR16" s="14" t="str">
        <f>IF('Memb Hist (Org)'!AR16&lt;&gt;1,"",SUMIFS('Compustat Data'!$AM:$AM,'Compustat Data'!$C:$C,ROIC!AR$1,'Compustat Data'!$D:$D,ROIC!$A16))</f>
        <v/>
      </c>
      <c r="AS16" s="14" t="str">
        <f>IF('Memb Hist (Org)'!AS16&lt;&gt;1,"",SUMIFS('Compustat Data'!$AM:$AM,'Compustat Data'!$C:$C,ROIC!AS$1,'Compustat Data'!$D:$D,ROIC!$A16))</f>
        <v/>
      </c>
      <c r="AT16" s="14" t="str">
        <f>IF('Memb Hist (Org)'!AT16&lt;&gt;1,"",SUMIFS('Compustat Data'!$AM:$AM,'Compustat Data'!$C:$C,ROIC!AT$1,'Compustat Data'!$D:$D,ROIC!$A16))</f>
        <v/>
      </c>
      <c r="AU16" s="14" t="str">
        <f>IF('Memb Hist (Org)'!AU16&lt;&gt;1,"",SUMIFS('Compustat Data'!$AM:$AM,'Compustat Data'!$C:$C,ROIC!AU$1,'Compustat Data'!$D:$D,ROIC!$A16))</f>
        <v/>
      </c>
      <c r="AV16" s="14" t="str">
        <f>IF('Memb Hist (Org)'!AV16&lt;&gt;1,"",SUMIFS('Compustat Data'!$AM:$AM,'Compustat Data'!$C:$C,ROIC!AV$1,'Compustat Data'!$D:$D,ROIC!$A16))</f>
        <v/>
      </c>
      <c r="AW16" s="14" t="str">
        <f>IF('Memb Hist (Org)'!AW16&lt;&gt;1,"",SUMIFS('Compustat Data'!$AM:$AM,'Compustat Data'!$C:$C,ROIC!AW$1,'Compustat Data'!$D:$D,ROIC!$A16))</f>
        <v/>
      </c>
      <c r="AX16" s="14" t="str">
        <f>IF('Memb Hist (Org)'!AX16&lt;&gt;1,"",SUMIFS('Compustat Data'!$AM:$AM,'Compustat Data'!$C:$C,ROIC!AX$1,'Compustat Data'!$D:$D,ROIC!$A16))</f>
        <v/>
      </c>
      <c r="AY16" s="14" t="str">
        <f>IF('Memb Hist (Org)'!AY16&lt;&gt;1,"",SUMIFS('Compustat Data'!$AM:$AM,'Compustat Data'!$C:$C,ROIC!AY$1,'Compustat Data'!$D:$D,ROIC!$A16))</f>
        <v/>
      </c>
      <c r="AZ16" s="14" t="str">
        <f>IF('Memb Hist (Org)'!AZ16&lt;&gt;1,"",SUMIFS('Compustat Data'!$AM:$AM,'Compustat Data'!$C:$C,ROIC!AZ$1,'Compustat Data'!$D:$D,ROIC!$A16))</f>
        <v/>
      </c>
      <c r="BA16" s="14" t="str">
        <f>IF('Memb Hist (Org)'!BA16&lt;&gt;1,"",SUMIFS('Compustat Data'!$AM:$AM,'Compustat Data'!$C:$C,ROIC!BA$1,'Compustat Data'!$D:$D,ROIC!$A16))</f>
        <v/>
      </c>
      <c r="BB16" s="14">
        <f>IF('Memb Hist (Org)'!BB16&lt;&gt;1,"",SUMIFS('Compustat Data'!$AM:$AM,'Compustat Data'!$C:$C,ROIC!BB$1,'Compustat Data'!$D:$D,ROIC!$A16))</f>
        <v>5.7277045116193095E-2</v>
      </c>
      <c r="BC16" s="14">
        <f>IF('Memb Hist (Org)'!BC16&lt;&gt;1,"",SUMIFS('Compustat Data'!$AM:$AM,'Compustat Data'!$C:$C,ROIC!BC$1,'Compustat Data'!$D:$D,ROIC!$A16))</f>
        <v>7.7310155707331435E-2</v>
      </c>
      <c r="BD16" s="14">
        <f>IF('Memb Hist (Org)'!BD16&lt;&gt;1,"",SUMIFS('Compustat Data'!$AM:$AM,'Compustat Data'!$C:$C,ROIC!BD$1,'Compustat Data'!$D:$D,ROIC!$A16))</f>
        <v>2.9462596960590382E-2</v>
      </c>
      <c r="BE16" s="14">
        <f>IF('Memb Hist (Org)'!BE16&lt;&gt;1,"",SUMIFS('Compustat Data'!$AM:$AM,'Compustat Data'!$C:$C,ROIC!BE$1,'Compustat Data'!$D:$D,ROIC!$A16))</f>
        <v>7.1081252085347935E-2</v>
      </c>
      <c r="BF16" s="14">
        <f>IF('Memb Hist (Org)'!BF16&lt;&gt;1,"",SUMIFS('Compustat Data'!$AM:$AM,'Compustat Data'!$C:$C,ROIC!BF$1,'Compustat Data'!$D:$D,ROIC!$A16))</f>
        <v>6.3272342777362545E-2</v>
      </c>
      <c r="BG16" s="14">
        <f>IF('Memb Hist (Org)'!BG16&lt;&gt;1,"",SUMIFS('Compustat Data'!$AM:$AM,'Compustat Data'!$C:$C,ROIC!BG$1,'Compustat Data'!$D:$D,ROIC!$A16))</f>
        <v>5.5547753202004176E-2</v>
      </c>
      <c r="BH16" s="14">
        <f>IF('Memb Hist (Org)'!BH16&lt;&gt;1,"",SUMIFS('Compustat Data'!$AM:$AM,'Compustat Data'!$C:$C,ROIC!BH$1,'Compustat Data'!$D:$D,ROIC!$A16))</f>
        <v>5.9334763033672591E-2</v>
      </c>
      <c r="BI16" s="14">
        <f>IF('Memb Hist (Org)'!BI16&lt;&gt;1,"",SUMIFS('Compustat Data'!$AM:$AM,'Compustat Data'!$C:$C,ROIC!BI$1,'Compustat Data'!$D:$D,ROIC!$A16))</f>
        <v>2.5207328715890223E-2</v>
      </c>
      <c r="BJ16" s="14">
        <f>IF('Memb Hist (Org)'!BJ16&lt;&gt;1,"",SUMIFS('Compustat Data'!$AM:$AM,'Compustat Data'!$C:$C,ROIC!BJ$1,'Compustat Data'!$D:$D,ROIC!$A16))</f>
        <v>4.3265451693970482E-2</v>
      </c>
      <c r="BK16" s="14">
        <f>IF('Memb Hist (Org)'!BK16&lt;&gt;1,"",SUMIFS('Compustat Data'!$AM:$AM,'Compustat Data'!$C:$C,ROIC!BK$1,'Compustat Data'!$D:$D,ROIC!$A16))</f>
        <v>5.6284743777998567E-2</v>
      </c>
      <c r="BL16" s="14">
        <f>IF('Memb Hist (Org)'!BL16&lt;&gt;1,"",SUMIFS('Compustat Data'!$AM:$AM,'Compustat Data'!$C:$C,ROIC!BL$1,'Compustat Data'!$D:$D,ROIC!$A16))</f>
        <v>5.1135728505114379E-2</v>
      </c>
      <c r="BM16" s="14">
        <f>IF('Memb Hist (Org)'!BM16&lt;&gt;1,"",SUMIFS('Compustat Data'!$AM:$AM,'Compustat Data'!$C:$C,ROIC!BM$1,'Compustat Data'!$D:$D,ROIC!$A16))</f>
        <v>5.380254997152005E-2</v>
      </c>
      <c r="BN16" s="14">
        <f>IF('Memb Hist (Org)'!BN16&lt;&gt;1,"",SUMIFS('Compustat Data'!$AM:$AM,'Compustat Data'!$C:$C,ROIC!BN$1,'Compustat Data'!$D:$D,ROIC!$A16))</f>
        <v>5.5059598833264958E-2</v>
      </c>
      <c r="BO16" s="14">
        <f>IF('Memb Hist (Org)'!BO16&lt;&gt;1,"",SUMIFS('Compustat Data'!$AM:$AM,'Compustat Data'!$C:$C,ROIC!BO$1,'Compustat Data'!$D:$D,ROIC!$A16))</f>
        <v>5.350192497796203E-2</v>
      </c>
      <c r="BP16" s="14">
        <f>IF('Memb Hist (Org)'!BP16&lt;&gt;1,"",SUMIFS('Compustat Data'!$AM:$AM,'Compustat Data'!$C:$C,ROIC!BP$1,'Compustat Data'!$D:$D,ROIC!$A16))</f>
        <v>5.4707659858005846E-2</v>
      </c>
      <c r="BQ16" s="14">
        <f>IF('Memb Hist (Org)'!BQ16&lt;&gt;1,"",SUMIFS('Compustat Data'!$AM:$AM,'Compustat Data'!$C:$C,ROIC!BQ$1,'Compustat Data'!$D:$D,ROIC!$A16))</f>
        <v>5.4684381763531319E-2</v>
      </c>
      <c r="BR16" s="14">
        <f>IF('Memb Hist (Org)'!BR16&lt;&gt;1,"",SUMIFS('Compustat Data'!$AM:$AM,'Compustat Data'!$C:$C,ROIC!BR$1,'Compustat Data'!$D:$D,ROIC!$A16))</f>
        <v>2.2852795201961713E-2</v>
      </c>
      <c r="BS16" s="14">
        <f>IF('Memb Hist (Org)'!BS16&lt;&gt;1,"",SUMIFS('Compustat Data'!$AM:$AM,'Compustat Data'!$C:$C,ROIC!BS$1,'Compustat Data'!$D:$D,ROIC!$A16))</f>
        <v>1.6304781888211918E-2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M:$AM,'Compustat Data'!$C:$C,ROIC!C$1,'Compustat Data'!$D:$D,ROIC!$A17))</f>
        <v/>
      </c>
      <c r="D17" s="14" t="str">
        <f>IF('Memb Hist (Org)'!D17&lt;&gt;1,"",SUMIFS('Compustat Data'!$AM:$AM,'Compustat Data'!$C:$C,ROIC!D$1,'Compustat Data'!$D:$D,ROIC!$A17))</f>
        <v/>
      </c>
      <c r="E17" s="14" t="str">
        <f>IF('Memb Hist (Org)'!E17&lt;&gt;1,"",SUMIFS('Compustat Data'!$AM:$AM,'Compustat Data'!$C:$C,ROIC!E$1,'Compustat Data'!$D:$D,ROIC!$A17))</f>
        <v/>
      </c>
      <c r="F17" s="14" t="str">
        <f>IF('Memb Hist (Org)'!F17&lt;&gt;1,"",SUMIFS('Compustat Data'!$AM:$AM,'Compustat Data'!$C:$C,ROIC!F$1,'Compustat Data'!$D:$D,ROIC!$A17))</f>
        <v/>
      </c>
      <c r="G17" s="14" t="str">
        <f>IF('Memb Hist (Org)'!G17&lt;&gt;1,"",SUMIFS('Compustat Data'!$AM:$AM,'Compustat Data'!$C:$C,ROIC!G$1,'Compustat Data'!$D:$D,ROIC!$A17))</f>
        <v/>
      </c>
      <c r="H17" s="14" t="str">
        <f>IF('Memb Hist (Org)'!H17&lt;&gt;1,"",SUMIFS('Compustat Data'!$AM:$AM,'Compustat Data'!$C:$C,ROIC!H$1,'Compustat Data'!$D:$D,ROIC!$A17))</f>
        <v/>
      </c>
      <c r="I17" s="14" t="str">
        <f>IF('Memb Hist (Org)'!I17&lt;&gt;1,"",SUMIFS('Compustat Data'!$AM:$AM,'Compustat Data'!$C:$C,ROIC!I$1,'Compustat Data'!$D:$D,ROIC!$A17))</f>
        <v/>
      </c>
      <c r="J17" s="14" t="str">
        <f>IF('Memb Hist (Org)'!J17&lt;&gt;1,"",SUMIFS('Compustat Data'!$AM:$AM,'Compustat Data'!$C:$C,ROIC!J$1,'Compustat Data'!$D:$D,ROIC!$A17))</f>
        <v/>
      </c>
      <c r="K17" s="14" t="str">
        <f>IF('Memb Hist (Org)'!K17&lt;&gt;1,"",SUMIFS('Compustat Data'!$AM:$AM,'Compustat Data'!$C:$C,ROIC!K$1,'Compustat Data'!$D:$D,ROIC!$A17))</f>
        <v/>
      </c>
      <c r="L17" s="14" t="str">
        <f>IF('Memb Hist (Org)'!L17&lt;&gt;1,"",SUMIFS('Compustat Data'!$AM:$AM,'Compustat Data'!$C:$C,ROIC!L$1,'Compustat Data'!$D:$D,ROIC!$A17))</f>
        <v/>
      </c>
      <c r="M17" s="14" t="str">
        <f>IF('Memb Hist (Org)'!M17&lt;&gt;1,"",SUMIFS('Compustat Data'!$AM:$AM,'Compustat Data'!$C:$C,ROIC!M$1,'Compustat Data'!$D:$D,ROIC!$A17))</f>
        <v/>
      </c>
      <c r="N17" s="14" t="str">
        <f>IF('Memb Hist (Org)'!N17&lt;&gt;1,"",SUMIFS('Compustat Data'!$AM:$AM,'Compustat Data'!$C:$C,ROIC!N$1,'Compustat Data'!$D:$D,ROIC!$A17))</f>
        <v/>
      </c>
      <c r="O17" s="14" t="str">
        <f>IF('Memb Hist (Org)'!O17&lt;&gt;1,"",SUMIFS('Compustat Data'!$AM:$AM,'Compustat Data'!$C:$C,ROIC!O$1,'Compustat Data'!$D:$D,ROIC!$A17))</f>
        <v/>
      </c>
      <c r="P17" s="14" t="str">
        <f>IF('Memb Hist (Org)'!P17&lt;&gt;1,"",SUMIFS('Compustat Data'!$AM:$AM,'Compustat Data'!$C:$C,ROIC!P$1,'Compustat Data'!$D:$D,ROIC!$A17))</f>
        <v/>
      </c>
      <c r="Q17" s="14" t="str">
        <f>IF('Memb Hist (Org)'!Q17&lt;&gt;1,"",SUMIFS('Compustat Data'!$AM:$AM,'Compustat Data'!$C:$C,ROIC!Q$1,'Compustat Data'!$D:$D,ROIC!$A17))</f>
        <v/>
      </c>
      <c r="R17" s="14" t="str">
        <f>IF('Memb Hist (Org)'!R17&lt;&gt;1,"",SUMIFS('Compustat Data'!$AM:$AM,'Compustat Data'!$C:$C,ROIC!R$1,'Compustat Data'!$D:$D,ROIC!$A17))</f>
        <v/>
      </c>
      <c r="S17" s="14" t="str">
        <f>IF('Memb Hist (Org)'!S17&lt;&gt;1,"",SUMIFS('Compustat Data'!$AM:$AM,'Compustat Data'!$C:$C,ROIC!S$1,'Compustat Data'!$D:$D,ROIC!$A17))</f>
        <v/>
      </c>
      <c r="T17" s="14" t="str">
        <f>IF('Memb Hist (Org)'!T17&lt;&gt;1,"",SUMIFS('Compustat Data'!$AM:$AM,'Compustat Data'!$C:$C,ROIC!T$1,'Compustat Data'!$D:$D,ROIC!$A17))</f>
        <v/>
      </c>
      <c r="U17" s="14" t="str">
        <f>IF('Memb Hist (Org)'!U17&lt;&gt;1,"",SUMIFS('Compustat Data'!$AM:$AM,'Compustat Data'!$C:$C,ROIC!U$1,'Compustat Data'!$D:$D,ROIC!$A17))</f>
        <v/>
      </c>
      <c r="V17" s="14" t="str">
        <f>IF('Memb Hist (Org)'!V17&lt;&gt;1,"",SUMIFS('Compustat Data'!$AM:$AM,'Compustat Data'!$C:$C,ROIC!V$1,'Compustat Data'!$D:$D,ROIC!$A17))</f>
        <v/>
      </c>
      <c r="W17" s="14" t="str">
        <f>IF('Memb Hist (Org)'!W17&lt;&gt;1,"",SUMIFS('Compustat Data'!$AM:$AM,'Compustat Data'!$C:$C,ROIC!W$1,'Compustat Data'!$D:$D,ROIC!$A17))</f>
        <v/>
      </c>
      <c r="X17" s="14" t="str">
        <f>IF('Memb Hist (Org)'!X17&lt;&gt;1,"",SUMIFS('Compustat Data'!$AM:$AM,'Compustat Data'!$C:$C,ROIC!X$1,'Compustat Data'!$D:$D,ROIC!$A17))</f>
        <v/>
      </c>
      <c r="Y17" s="14" t="str">
        <f>IF('Memb Hist (Org)'!Y17&lt;&gt;1,"",SUMIFS('Compustat Data'!$AM:$AM,'Compustat Data'!$C:$C,ROIC!Y$1,'Compustat Data'!$D:$D,ROIC!$A17))</f>
        <v/>
      </c>
      <c r="Z17" s="14" t="str">
        <f>IF('Memb Hist (Org)'!Z17&lt;&gt;1,"",SUMIFS('Compustat Data'!$AM:$AM,'Compustat Data'!$C:$C,ROIC!Z$1,'Compustat Data'!$D:$D,ROIC!$A17))</f>
        <v/>
      </c>
      <c r="AA17" s="14" t="str">
        <f>IF('Memb Hist (Org)'!AA17&lt;&gt;1,"",SUMIFS('Compustat Data'!$AM:$AM,'Compustat Data'!$C:$C,ROIC!AA$1,'Compustat Data'!$D:$D,ROIC!$A17))</f>
        <v/>
      </c>
      <c r="AB17" s="14" t="str">
        <f>IF('Memb Hist (Org)'!AB17&lt;&gt;1,"",SUMIFS('Compustat Data'!$AM:$AM,'Compustat Data'!$C:$C,ROIC!AB$1,'Compustat Data'!$D:$D,ROIC!$A17))</f>
        <v/>
      </c>
      <c r="AC17" s="14" t="str">
        <f>IF('Memb Hist (Org)'!AC17&lt;&gt;1,"",SUMIFS('Compustat Data'!$AM:$AM,'Compustat Data'!$C:$C,ROIC!AC$1,'Compustat Data'!$D:$D,ROIC!$A17))</f>
        <v/>
      </c>
      <c r="AD17" s="14" t="str">
        <f>IF('Memb Hist (Org)'!AD17&lt;&gt;1,"",SUMIFS('Compustat Data'!$AM:$AM,'Compustat Data'!$C:$C,ROIC!AD$1,'Compustat Data'!$D:$D,ROIC!$A17))</f>
        <v/>
      </c>
      <c r="AE17" s="14" t="str">
        <f>IF('Memb Hist (Org)'!AE17&lt;&gt;1,"",SUMIFS('Compustat Data'!$AM:$AM,'Compustat Data'!$C:$C,ROIC!AE$1,'Compustat Data'!$D:$D,ROIC!$A17))</f>
        <v/>
      </c>
      <c r="AF17" s="14" t="str">
        <f>IF('Memb Hist (Org)'!AF17&lt;&gt;1,"",SUMIFS('Compustat Data'!$AM:$AM,'Compustat Data'!$C:$C,ROIC!AF$1,'Compustat Data'!$D:$D,ROIC!$A17))</f>
        <v/>
      </c>
      <c r="AG17" s="14" t="str">
        <f>IF('Memb Hist (Org)'!AG17&lt;&gt;1,"",SUMIFS('Compustat Data'!$AM:$AM,'Compustat Data'!$C:$C,ROIC!AG$1,'Compustat Data'!$D:$D,ROIC!$A17))</f>
        <v/>
      </c>
      <c r="AH17" s="14" t="str">
        <f>IF('Memb Hist (Org)'!AH17&lt;&gt;1,"",SUMIFS('Compustat Data'!$AM:$AM,'Compustat Data'!$C:$C,ROIC!AH$1,'Compustat Data'!$D:$D,ROIC!$A17))</f>
        <v/>
      </c>
      <c r="AI17" s="14" t="str">
        <f>IF('Memb Hist (Org)'!AI17&lt;&gt;1,"",SUMIFS('Compustat Data'!$AM:$AM,'Compustat Data'!$C:$C,ROIC!AI$1,'Compustat Data'!$D:$D,ROIC!$A17))</f>
        <v/>
      </c>
      <c r="AJ17" s="14" t="str">
        <f>IF('Memb Hist (Org)'!AJ17&lt;&gt;1,"",SUMIFS('Compustat Data'!$AM:$AM,'Compustat Data'!$C:$C,ROIC!AJ$1,'Compustat Data'!$D:$D,ROIC!$A17))</f>
        <v/>
      </c>
      <c r="AK17" s="14" t="str">
        <f>IF('Memb Hist (Org)'!AK17&lt;&gt;1,"",SUMIFS('Compustat Data'!$AM:$AM,'Compustat Data'!$C:$C,ROIC!AK$1,'Compustat Data'!$D:$D,ROIC!$A17))</f>
        <v/>
      </c>
      <c r="AL17" s="14" t="str">
        <f>IF('Memb Hist (Org)'!AL17&lt;&gt;1,"",SUMIFS('Compustat Data'!$AM:$AM,'Compustat Data'!$C:$C,ROIC!AL$1,'Compustat Data'!$D:$D,ROIC!$A17))</f>
        <v/>
      </c>
      <c r="AM17" s="14" t="str">
        <f>IF('Memb Hist (Org)'!AM17&lt;&gt;1,"",SUMIFS('Compustat Data'!$AM:$AM,'Compustat Data'!$C:$C,ROIC!AM$1,'Compustat Data'!$D:$D,ROIC!$A17))</f>
        <v/>
      </c>
      <c r="AN17" s="14" t="str">
        <f>IF('Memb Hist (Org)'!AN17&lt;&gt;1,"",SUMIFS('Compustat Data'!$AM:$AM,'Compustat Data'!$C:$C,ROIC!AN$1,'Compustat Data'!$D:$D,ROIC!$A17))</f>
        <v/>
      </c>
      <c r="AO17" s="14" t="str">
        <f>IF('Memb Hist (Org)'!AO17&lt;&gt;1,"",SUMIFS('Compustat Data'!$AM:$AM,'Compustat Data'!$C:$C,ROIC!AO$1,'Compustat Data'!$D:$D,ROIC!$A17))</f>
        <v/>
      </c>
      <c r="AP17" s="14" t="str">
        <f>IF('Memb Hist (Org)'!AP17&lt;&gt;1,"",SUMIFS('Compustat Data'!$AM:$AM,'Compustat Data'!$C:$C,ROIC!AP$1,'Compustat Data'!$D:$D,ROIC!$A17))</f>
        <v/>
      </c>
      <c r="AQ17" s="14" t="str">
        <f>IF('Memb Hist (Org)'!AQ17&lt;&gt;1,"",SUMIFS('Compustat Data'!$AM:$AM,'Compustat Data'!$C:$C,ROIC!AQ$1,'Compustat Data'!$D:$D,ROIC!$A17))</f>
        <v/>
      </c>
      <c r="AR17" s="14" t="str">
        <f>IF('Memb Hist (Org)'!AR17&lt;&gt;1,"",SUMIFS('Compustat Data'!$AM:$AM,'Compustat Data'!$C:$C,ROIC!AR$1,'Compustat Data'!$D:$D,ROIC!$A17))</f>
        <v/>
      </c>
      <c r="AS17" s="14" t="str">
        <f>IF('Memb Hist (Org)'!AS17&lt;&gt;1,"",SUMIFS('Compustat Data'!$AM:$AM,'Compustat Data'!$C:$C,ROIC!AS$1,'Compustat Data'!$D:$D,ROIC!$A17))</f>
        <v/>
      </c>
      <c r="AT17" s="14" t="str">
        <f>IF('Memb Hist (Org)'!AT17&lt;&gt;1,"",SUMIFS('Compustat Data'!$AM:$AM,'Compustat Data'!$C:$C,ROIC!AT$1,'Compustat Data'!$D:$D,ROIC!$A17))</f>
        <v/>
      </c>
      <c r="AU17" s="14" t="str">
        <f>IF('Memb Hist (Org)'!AU17&lt;&gt;1,"",SUMIFS('Compustat Data'!$AM:$AM,'Compustat Data'!$C:$C,ROIC!AU$1,'Compustat Data'!$D:$D,ROIC!$A17))</f>
        <v/>
      </c>
      <c r="AV17" s="14" t="str">
        <f>IF('Memb Hist (Org)'!AV17&lt;&gt;1,"",SUMIFS('Compustat Data'!$AM:$AM,'Compustat Data'!$C:$C,ROIC!AV$1,'Compustat Data'!$D:$D,ROIC!$A17))</f>
        <v/>
      </c>
      <c r="AW17" s="14" t="str">
        <f>IF('Memb Hist (Org)'!AW17&lt;&gt;1,"",SUMIFS('Compustat Data'!$AM:$AM,'Compustat Data'!$C:$C,ROIC!AW$1,'Compustat Data'!$D:$D,ROIC!$A17))</f>
        <v/>
      </c>
      <c r="AX17" s="14" t="str">
        <f>IF('Memb Hist (Org)'!AX17&lt;&gt;1,"",SUMIFS('Compustat Data'!$AM:$AM,'Compustat Data'!$C:$C,ROIC!AX$1,'Compustat Data'!$D:$D,ROIC!$A17))</f>
        <v/>
      </c>
      <c r="AY17" s="14" t="str">
        <f>IF('Memb Hist (Org)'!AY17&lt;&gt;1,"",SUMIFS('Compustat Data'!$AM:$AM,'Compustat Data'!$C:$C,ROIC!AY$1,'Compustat Data'!$D:$D,ROIC!$A17))</f>
        <v/>
      </c>
      <c r="AZ17" s="14" t="str">
        <f>IF('Memb Hist (Org)'!AZ17&lt;&gt;1,"",SUMIFS('Compustat Data'!$AM:$AM,'Compustat Data'!$C:$C,ROIC!AZ$1,'Compustat Data'!$D:$D,ROIC!$A17))</f>
        <v/>
      </c>
      <c r="BA17" s="14" t="str">
        <f>IF('Memb Hist (Org)'!BA17&lt;&gt;1,"",SUMIFS('Compustat Data'!$AM:$AM,'Compustat Data'!$C:$C,ROIC!BA$1,'Compustat Data'!$D:$D,ROIC!$A17))</f>
        <v/>
      </c>
      <c r="BB17" s="14" t="str">
        <f>IF('Memb Hist (Org)'!BB17&lt;&gt;1,"",SUMIFS('Compustat Data'!$AM:$AM,'Compustat Data'!$C:$C,ROIC!BB$1,'Compustat Data'!$D:$D,ROIC!$A17))</f>
        <v/>
      </c>
      <c r="BC17" s="14">
        <f>IF('Memb Hist (Org)'!BC17&lt;&gt;1,"",SUMIFS('Compustat Data'!$AM:$AM,'Compustat Data'!$C:$C,ROIC!BC$1,'Compustat Data'!$D:$D,ROIC!$A17))</f>
        <v>6.6879247203843667E-2</v>
      </c>
      <c r="BD17" s="14">
        <f>IF('Memb Hist (Org)'!BD17&lt;&gt;1,"",SUMIFS('Compustat Data'!$AM:$AM,'Compustat Data'!$C:$C,ROIC!BD$1,'Compustat Data'!$D:$D,ROIC!$A17))</f>
        <v>4.769270330272285E-2</v>
      </c>
      <c r="BE17" s="14">
        <f>IF('Memb Hist (Org)'!BE17&lt;&gt;1,"",SUMIFS('Compustat Data'!$AM:$AM,'Compustat Data'!$C:$C,ROIC!BE$1,'Compustat Data'!$D:$D,ROIC!$A17))</f>
        <v>6.799244451469301E-2</v>
      </c>
      <c r="BF17" s="14">
        <f>IF('Memb Hist (Org)'!BF17&lt;&gt;1,"",SUMIFS('Compustat Data'!$AM:$AM,'Compustat Data'!$C:$C,ROIC!BF$1,'Compustat Data'!$D:$D,ROIC!$A17))</f>
        <v>6.4023499589240238E-2</v>
      </c>
      <c r="BG17" s="14">
        <f>IF('Memb Hist (Org)'!BG17&lt;&gt;1,"",SUMIFS('Compustat Data'!$AM:$AM,'Compustat Data'!$C:$C,ROIC!BG$1,'Compustat Data'!$D:$D,ROIC!$A17))</f>
        <v>9.1318328686366274E-2</v>
      </c>
      <c r="BH17" s="14">
        <f>IF('Memb Hist (Org)'!BH17&lt;&gt;1,"",SUMIFS('Compustat Data'!$AM:$AM,'Compustat Data'!$C:$C,ROIC!BH$1,'Compustat Data'!$D:$D,ROIC!$A17))</f>
        <v>9.3494187088071432E-2</v>
      </c>
      <c r="BI17" s="14">
        <f>IF('Memb Hist (Org)'!BI17&lt;&gt;1,"",SUMIFS('Compustat Data'!$AM:$AM,'Compustat Data'!$C:$C,ROIC!BI$1,'Compustat Data'!$D:$D,ROIC!$A17))</f>
        <v>9.8916026645290381E-2</v>
      </c>
      <c r="BJ17" s="14">
        <f>IF('Memb Hist (Org)'!BJ17&lt;&gt;1,"",SUMIFS('Compustat Data'!$AM:$AM,'Compustat Data'!$C:$C,ROIC!BJ$1,'Compustat Data'!$D:$D,ROIC!$A17))</f>
        <v>6.644656422431075E-2</v>
      </c>
      <c r="BK17" s="14">
        <f>IF('Memb Hist (Org)'!BK17&lt;&gt;1,"",SUMIFS('Compustat Data'!$AM:$AM,'Compustat Data'!$C:$C,ROIC!BK$1,'Compustat Data'!$D:$D,ROIC!$A17))</f>
        <v>6.3653732133863855E-2</v>
      </c>
      <c r="BL17" s="14">
        <f>IF('Memb Hist (Org)'!BL17&lt;&gt;1,"",SUMIFS('Compustat Data'!$AM:$AM,'Compustat Data'!$C:$C,ROIC!BL$1,'Compustat Data'!$D:$D,ROIC!$A17))</f>
        <v>4.5595404140303684E-2</v>
      </c>
      <c r="BM17" s="14">
        <f>IF('Memb Hist (Org)'!BM17&lt;&gt;1,"",SUMIFS('Compustat Data'!$AM:$AM,'Compustat Data'!$C:$C,ROIC!BM$1,'Compustat Data'!$D:$D,ROIC!$A17))</f>
        <v>5.0971215374158226E-2</v>
      </c>
      <c r="BN17" s="14">
        <f>IF('Memb Hist (Org)'!BN17&lt;&gt;1,"",SUMIFS('Compustat Data'!$AM:$AM,'Compustat Data'!$C:$C,ROIC!BN$1,'Compustat Data'!$D:$D,ROIC!$A17))</f>
        <v>6.1217949828131335E-2</v>
      </c>
      <c r="BO17" s="14">
        <f>IF('Memb Hist (Org)'!BO17&lt;&gt;1,"",SUMIFS('Compustat Data'!$AM:$AM,'Compustat Data'!$C:$C,ROIC!BO$1,'Compustat Data'!$D:$D,ROIC!$A17))</f>
        <v>4.9385513990581054E-2</v>
      </c>
      <c r="BP17" s="14">
        <f>IF('Memb Hist (Org)'!BP17&lt;&gt;1,"",SUMIFS('Compustat Data'!$AM:$AM,'Compustat Data'!$C:$C,ROIC!BP$1,'Compustat Data'!$D:$D,ROIC!$A17))</f>
        <v>4.9014104981768107E-2</v>
      </c>
      <c r="BQ17" s="14">
        <f>IF('Memb Hist (Org)'!BQ17&lt;&gt;1,"",SUMIFS('Compustat Data'!$AM:$AM,'Compustat Data'!$C:$C,ROIC!BQ$1,'Compustat Data'!$D:$D,ROIC!$A17))</f>
        <v>6.7338515698964124E-2</v>
      </c>
      <c r="BR17" s="14">
        <f>IF('Memb Hist (Org)'!BR17&lt;&gt;1,"",SUMIFS('Compustat Data'!$AM:$AM,'Compustat Data'!$C:$C,ROIC!BR$1,'Compustat Data'!$D:$D,ROIC!$A17))</f>
        <v>0.2401023982857825</v>
      </c>
      <c r="BS17" s="14">
        <f>IF('Memb Hist (Org)'!BS17&lt;&gt;1,"",SUMIFS('Compustat Data'!$AM:$AM,'Compustat Data'!$C:$C,ROIC!BS$1,'Compustat Data'!$D:$D,ROIC!$A17))</f>
        <v>8.0849302343918017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M:$AM,'Compustat Data'!$C:$C,ROIC!C$1,'Compustat Data'!$D:$D,ROIC!$A18))</f>
        <v>0</v>
      </c>
      <c r="D18" s="14">
        <f>IF('Memb Hist (Org)'!D18&lt;&gt;1,"",SUMIFS('Compustat Data'!$AM:$AM,'Compustat Data'!$C:$C,ROIC!D$1,'Compustat Data'!$D:$D,ROIC!$A18))</f>
        <v>0</v>
      </c>
      <c r="E18" s="14">
        <f>IF('Memb Hist (Org)'!E18&lt;&gt;1,"",SUMIFS('Compustat Data'!$AM:$AM,'Compustat Data'!$C:$C,ROIC!E$1,'Compustat Data'!$D:$D,ROIC!$A18))</f>
        <v>0</v>
      </c>
      <c r="F18" s="14">
        <f>IF('Memb Hist (Org)'!F18&lt;&gt;1,"",SUMIFS('Compustat Data'!$AM:$AM,'Compustat Data'!$C:$C,ROIC!F$1,'Compustat Data'!$D:$D,ROIC!$A18))</f>
        <v>0</v>
      </c>
      <c r="G18" s="14">
        <f>IF('Memb Hist (Org)'!G18&lt;&gt;1,"",SUMIFS('Compustat Data'!$AM:$AM,'Compustat Data'!$C:$C,ROIC!G$1,'Compustat Data'!$D:$D,ROIC!$A18))</f>
        <v>0</v>
      </c>
      <c r="H18" s="14">
        <f>IF('Memb Hist (Org)'!H18&lt;&gt;1,"",SUMIFS('Compustat Data'!$AM:$AM,'Compustat Data'!$C:$C,ROIC!H$1,'Compustat Data'!$D:$D,ROIC!$A18))</f>
        <v>0</v>
      </c>
      <c r="I18" s="14">
        <f>IF('Memb Hist (Org)'!I18&lt;&gt;1,"",SUMIFS('Compustat Data'!$AM:$AM,'Compustat Data'!$C:$C,ROIC!I$1,'Compustat Data'!$D:$D,ROIC!$A18))</f>
        <v>0</v>
      </c>
      <c r="J18" s="14">
        <f>IF('Memb Hist (Org)'!J18&lt;&gt;1,"",SUMIFS('Compustat Data'!$AM:$AM,'Compustat Data'!$C:$C,ROIC!J$1,'Compustat Data'!$D:$D,ROIC!$A18))</f>
        <v>0</v>
      </c>
      <c r="K18" s="14">
        <f>IF('Memb Hist (Org)'!K18&lt;&gt;1,"",SUMIFS('Compustat Data'!$AM:$AM,'Compustat Data'!$C:$C,ROIC!K$1,'Compustat Data'!$D:$D,ROIC!$A18))</f>
        <v>0</v>
      </c>
      <c r="L18" s="14">
        <f>IF('Memb Hist (Org)'!L18&lt;&gt;1,"",SUMIFS('Compustat Data'!$AM:$AM,'Compustat Data'!$C:$C,ROIC!L$1,'Compustat Data'!$D:$D,ROIC!$A18))</f>
        <v>0</v>
      </c>
      <c r="M18" s="14">
        <f>IF('Memb Hist (Org)'!M18&lt;&gt;1,"",SUMIFS('Compustat Data'!$AM:$AM,'Compustat Data'!$C:$C,ROIC!M$1,'Compustat Data'!$D:$D,ROIC!$A18))</f>
        <v>0</v>
      </c>
      <c r="N18" s="14">
        <f>IF('Memb Hist (Org)'!N18&lt;&gt;1,"",SUMIFS('Compustat Data'!$AM:$AM,'Compustat Data'!$C:$C,ROIC!N$1,'Compustat Data'!$D:$D,ROIC!$A18))</f>
        <v>5.1292619083789702E-2</v>
      </c>
      <c r="O18" s="14">
        <f>IF('Memb Hist (Org)'!O18&lt;&gt;1,"",SUMIFS('Compustat Data'!$AM:$AM,'Compustat Data'!$C:$C,ROIC!O$1,'Compustat Data'!$D:$D,ROIC!$A18))</f>
        <v>5.3008949493320703E-2</v>
      </c>
      <c r="P18" s="14">
        <f>IF('Memb Hist (Org)'!P18&lt;&gt;1,"",SUMIFS('Compustat Data'!$AM:$AM,'Compustat Data'!$C:$C,ROIC!P$1,'Compustat Data'!$D:$D,ROIC!$A18))</f>
        <v>5.4743452590441458E-2</v>
      </c>
      <c r="Q18" s="14">
        <f>IF('Memb Hist (Org)'!Q18&lt;&gt;1,"",SUMIFS('Compustat Data'!$AM:$AM,'Compustat Data'!$C:$C,ROIC!Q$1,'Compustat Data'!$D:$D,ROIC!$A18))</f>
        <v>5.6526454049636181E-2</v>
      </c>
      <c r="R18" s="14">
        <f>IF('Memb Hist (Org)'!R18&lt;&gt;1,"",SUMIFS('Compustat Data'!$AM:$AM,'Compustat Data'!$C:$C,ROIC!R$1,'Compustat Data'!$D:$D,ROIC!$A18))</f>
        <v>5.8747715230896412E-2</v>
      </c>
      <c r="S18" s="14">
        <f>IF('Memb Hist (Org)'!S18&lt;&gt;1,"",SUMIFS('Compustat Data'!$AM:$AM,'Compustat Data'!$C:$C,ROIC!S$1,'Compustat Data'!$D:$D,ROIC!$A18))</f>
        <v>5.9257238474020708E-2</v>
      </c>
      <c r="T18" s="14">
        <f>IF('Memb Hist (Org)'!T18&lt;&gt;1,"",SUMIFS('Compustat Data'!$AM:$AM,'Compustat Data'!$C:$C,ROIC!T$1,'Compustat Data'!$D:$D,ROIC!$A18))</f>
        <v>5.9914558797221455E-2</v>
      </c>
      <c r="U18" s="14">
        <f>IF('Memb Hist (Org)'!U18&lt;&gt;1,"",SUMIFS('Compustat Data'!$AM:$AM,'Compustat Data'!$C:$C,ROIC!U$1,'Compustat Data'!$D:$D,ROIC!$A18))</f>
        <v>5.9649569097144924E-2</v>
      </c>
      <c r="V18" s="14">
        <f>IF('Memb Hist (Org)'!V18&lt;&gt;1,"",SUMIFS('Compustat Data'!$AM:$AM,'Compustat Data'!$C:$C,ROIC!V$1,'Compustat Data'!$D:$D,ROIC!$A18))</f>
        <v>5.8299112817739272E-2</v>
      </c>
      <c r="W18" s="14">
        <f>IF('Memb Hist (Org)'!W18&lt;&gt;1,"",SUMIFS('Compustat Data'!$AM:$AM,'Compustat Data'!$C:$C,ROIC!W$1,'Compustat Data'!$D:$D,ROIC!$A18))</f>
        <v>5.5015961457254979E-2</v>
      </c>
      <c r="X18" s="14">
        <f>IF('Memb Hist (Org)'!X18&lt;&gt;1,"",SUMIFS('Compustat Data'!$AM:$AM,'Compustat Data'!$C:$C,ROIC!X$1,'Compustat Data'!$D:$D,ROIC!$A18))</f>
        <v>5.7006150601782657E-2</v>
      </c>
      <c r="Y18" s="14">
        <f>IF('Memb Hist (Org)'!Y18&lt;&gt;1,"",SUMIFS('Compustat Data'!$AM:$AM,'Compustat Data'!$C:$C,ROIC!Y$1,'Compustat Data'!$D:$D,ROIC!$A18))</f>
        <v>5.7816796625866744E-2</v>
      </c>
      <c r="Z18" s="14">
        <f>IF('Memb Hist (Org)'!Z18&lt;&gt;1,"",SUMIFS('Compustat Data'!$AM:$AM,'Compustat Data'!$C:$C,ROIC!Z$1,'Compustat Data'!$D:$D,ROIC!$A18))</f>
        <v>6.2022900901548092E-2</v>
      </c>
      <c r="AA18" s="14">
        <f>IF('Memb Hist (Org)'!AA18&lt;&gt;1,"",SUMIFS('Compustat Data'!$AM:$AM,'Compustat Data'!$C:$C,ROIC!AA$1,'Compustat Data'!$D:$D,ROIC!$A18))</f>
        <v>5.8693384932901785E-2</v>
      </c>
      <c r="AB18" s="14">
        <f>IF('Memb Hist (Org)'!AB18&lt;&gt;1,"",SUMIFS('Compustat Data'!$AM:$AM,'Compustat Data'!$C:$C,ROIC!AB$1,'Compustat Data'!$D:$D,ROIC!$A18))</f>
        <v>6.0780298080537601E-2</v>
      </c>
      <c r="AC18" s="14">
        <f>IF('Memb Hist (Org)'!AC18&lt;&gt;1,"",SUMIFS('Compustat Data'!$AM:$AM,'Compustat Data'!$C:$C,ROIC!AC$1,'Compustat Data'!$D:$D,ROIC!$A18))</f>
        <v>6.5206761611966757E-2</v>
      </c>
      <c r="AD18" s="14">
        <f>IF('Memb Hist (Org)'!AD18&lt;&gt;1,"",SUMIFS('Compustat Data'!$AM:$AM,'Compustat Data'!$C:$C,ROIC!AD$1,'Compustat Data'!$D:$D,ROIC!$A18))</f>
        <v>6.2619269706418179E-2</v>
      </c>
      <c r="AE18" s="14">
        <f>IF('Memb Hist (Org)'!AE18&lt;&gt;1,"",SUMIFS('Compustat Data'!$AM:$AM,'Compustat Data'!$C:$C,ROIC!AE$1,'Compustat Data'!$D:$D,ROIC!$A18))</f>
        <v>6.1860096639508054E-2</v>
      </c>
      <c r="AF18" s="14">
        <f>IF('Memb Hist (Org)'!AF18&lt;&gt;1,"",SUMIFS('Compustat Data'!$AM:$AM,'Compustat Data'!$C:$C,ROIC!AF$1,'Compustat Data'!$D:$D,ROIC!$A18))</f>
        <v>6.1812907247027156E-2</v>
      </c>
      <c r="AG18" s="14">
        <f>IF('Memb Hist (Org)'!AG18&lt;&gt;1,"",SUMIFS('Compustat Data'!$AM:$AM,'Compustat Data'!$C:$C,ROIC!AG$1,'Compustat Data'!$D:$D,ROIC!$A18))</f>
        <v>0</v>
      </c>
      <c r="AH18" s="14">
        <f>IF('Memb Hist (Org)'!AH18&lt;&gt;1,"",SUMIFS('Compustat Data'!$AM:$AM,'Compustat Data'!$C:$C,ROIC!AH$1,'Compustat Data'!$D:$D,ROIC!$A18))</f>
        <v>0</v>
      </c>
      <c r="AI18" s="14">
        <f>IF('Memb Hist (Org)'!AI18&lt;&gt;1,"",SUMIFS('Compustat Data'!$AM:$AM,'Compustat Data'!$C:$C,ROIC!AI$1,'Compustat Data'!$D:$D,ROIC!$A18))</f>
        <v>0</v>
      </c>
      <c r="AJ18" s="14">
        <f>IF('Memb Hist (Org)'!AJ18&lt;&gt;1,"",SUMIFS('Compustat Data'!$AM:$AM,'Compustat Data'!$C:$C,ROIC!AJ$1,'Compustat Data'!$D:$D,ROIC!$A18))</f>
        <v>0</v>
      </c>
      <c r="AK18" s="14">
        <f>IF('Memb Hist (Org)'!AK18&lt;&gt;1,"",SUMIFS('Compustat Data'!$AM:$AM,'Compustat Data'!$C:$C,ROIC!AK$1,'Compustat Data'!$D:$D,ROIC!$A18))</f>
        <v>0</v>
      </c>
      <c r="AL18" s="14">
        <f>IF('Memb Hist (Org)'!AL18&lt;&gt;1,"",SUMIFS('Compustat Data'!$AM:$AM,'Compustat Data'!$C:$C,ROIC!AL$1,'Compustat Data'!$D:$D,ROIC!$A18))</f>
        <v>8.1879739711404054E-2</v>
      </c>
      <c r="AM18" s="14">
        <f>IF('Memb Hist (Org)'!AM18&lt;&gt;1,"",SUMIFS('Compustat Data'!$AM:$AM,'Compustat Data'!$C:$C,ROIC!AM$1,'Compustat Data'!$D:$D,ROIC!$A18))</f>
        <v>8.5019118836251434E-2</v>
      </c>
      <c r="AN18" s="14">
        <f>IF('Memb Hist (Org)'!AN18&lt;&gt;1,"",SUMIFS('Compustat Data'!$AM:$AM,'Compustat Data'!$C:$C,ROIC!AN$1,'Compustat Data'!$D:$D,ROIC!$A18))</f>
        <v>6.1299235840818797E-2</v>
      </c>
      <c r="AO18" s="14">
        <f>IF('Memb Hist (Org)'!AO18&lt;&gt;1,"",SUMIFS('Compustat Data'!$AM:$AM,'Compustat Data'!$C:$C,ROIC!AO$1,'Compustat Data'!$D:$D,ROIC!$A18))</f>
        <v>0.18005311768331683</v>
      </c>
      <c r="AP18" s="14">
        <f>IF('Memb Hist (Org)'!AP18&lt;&gt;1,"",SUMIFS('Compustat Data'!$AM:$AM,'Compustat Data'!$C:$C,ROIC!AP$1,'Compustat Data'!$D:$D,ROIC!$A18))</f>
        <v>8.1810566860166203E-2</v>
      </c>
      <c r="AQ18" s="14">
        <f>IF('Memb Hist (Org)'!AQ18&lt;&gt;1,"",SUMIFS('Compustat Data'!$AM:$AM,'Compustat Data'!$C:$C,ROIC!AQ$1,'Compustat Data'!$D:$D,ROIC!$A18))</f>
        <v>8.2438951275317668E-2</v>
      </c>
      <c r="AR18" s="14">
        <f>IF('Memb Hist (Org)'!AR18&lt;&gt;1,"",SUMIFS('Compustat Data'!$AM:$AM,'Compustat Data'!$C:$C,ROIC!AR$1,'Compustat Data'!$D:$D,ROIC!$A18))</f>
        <v>8.311905455787269E-2</v>
      </c>
      <c r="AS18" s="14">
        <f>IF('Memb Hist (Org)'!AS18&lt;&gt;1,"",SUMIFS('Compustat Data'!$AM:$AM,'Compustat Data'!$C:$C,ROIC!AS$1,'Compustat Data'!$D:$D,ROIC!$A18))</f>
        <v>8.687523880422314E-2</v>
      </c>
      <c r="AT18" s="14">
        <f>IF('Memb Hist (Org)'!AT18&lt;&gt;1,"",SUMIFS('Compustat Data'!$AM:$AM,'Compustat Data'!$C:$C,ROIC!AT$1,'Compustat Data'!$D:$D,ROIC!$A18))</f>
        <v>8.0554327858611399E-2</v>
      </c>
      <c r="AU18" s="14">
        <f>IF('Memb Hist (Org)'!AU18&lt;&gt;1,"",SUMIFS('Compustat Data'!$AM:$AM,'Compustat Data'!$C:$C,ROIC!AU$1,'Compustat Data'!$D:$D,ROIC!$A18))</f>
        <v>7.6859984211272575E-2</v>
      </c>
      <c r="AV18" s="14">
        <f>IF('Memb Hist (Org)'!AV18&lt;&gt;1,"",SUMIFS('Compustat Data'!$AM:$AM,'Compustat Data'!$C:$C,ROIC!AV$1,'Compustat Data'!$D:$D,ROIC!$A18))</f>
        <v>9.6669623295778898E-2</v>
      </c>
      <c r="AW18" s="14">
        <f>IF('Memb Hist (Org)'!AW18&lt;&gt;1,"",SUMIFS('Compustat Data'!$AM:$AM,'Compustat Data'!$C:$C,ROIC!AW$1,'Compustat Data'!$D:$D,ROIC!$A18))</f>
        <v>6.4374790621353276E-2</v>
      </c>
      <c r="AX18" s="14">
        <f>IF('Memb Hist (Org)'!AX18&lt;&gt;1,"",SUMIFS('Compustat Data'!$AM:$AM,'Compustat Data'!$C:$C,ROIC!AX$1,'Compustat Data'!$D:$D,ROIC!$A18))</f>
        <v>4.9471849916062689E-2</v>
      </c>
      <c r="AY18" s="14">
        <f>IF('Memb Hist (Org)'!AY18&lt;&gt;1,"",SUMIFS('Compustat Data'!$AM:$AM,'Compustat Data'!$C:$C,ROIC!AY$1,'Compustat Data'!$D:$D,ROIC!$A18))</f>
        <v>6.1203221632690909E-2</v>
      </c>
      <c r="AZ18" s="14">
        <f>IF('Memb Hist (Org)'!AZ18&lt;&gt;1,"",SUMIFS('Compustat Data'!$AM:$AM,'Compustat Data'!$C:$C,ROIC!AZ$1,'Compustat Data'!$D:$D,ROIC!$A18))</f>
        <v>-1.2872327428222358E-2</v>
      </c>
      <c r="BA18" s="14">
        <f>IF('Memb Hist (Org)'!BA18&lt;&gt;1,"",SUMIFS('Compustat Data'!$AM:$AM,'Compustat Data'!$C:$C,ROIC!BA$1,'Compustat Data'!$D:$D,ROIC!$A18))</f>
        <v>-0.26602065897378957</v>
      </c>
      <c r="BB18" s="14">
        <f>IF('Memb Hist (Org)'!BB18&lt;&gt;1,"",SUMIFS('Compustat Data'!$AM:$AM,'Compustat Data'!$C:$C,ROIC!BB$1,'Compustat Data'!$D:$D,ROIC!$A18))</f>
        <v>0.12820828810644402</v>
      </c>
      <c r="BC18" s="14">
        <f>IF('Memb Hist (Org)'!BC18&lt;&gt;1,"",SUMIFS('Compustat Data'!$AM:$AM,'Compustat Data'!$C:$C,ROIC!BC$1,'Compustat Data'!$D:$D,ROIC!$A18))</f>
        <v>0.11225572965967312</v>
      </c>
      <c r="BD18" s="14">
        <f>IF('Memb Hist (Org)'!BD18&lt;&gt;1,"",SUMIFS('Compustat Data'!$AM:$AM,'Compustat Data'!$C:$C,ROIC!BD$1,'Compustat Data'!$D:$D,ROIC!$A18))</f>
        <v>0.13572147494176134</v>
      </c>
      <c r="BE18" s="14">
        <f>IF('Memb Hist (Org)'!BE18&lt;&gt;1,"",SUMIFS('Compustat Data'!$AM:$AM,'Compustat Data'!$C:$C,ROIC!BE$1,'Compustat Data'!$D:$D,ROIC!$A18))</f>
        <v>8.4817300097680209E-2</v>
      </c>
      <c r="BF18" s="14">
        <f>IF('Memb Hist (Org)'!BF18&lt;&gt;1,"",SUMIFS('Compustat Data'!$AM:$AM,'Compustat Data'!$C:$C,ROIC!BF$1,'Compustat Data'!$D:$D,ROIC!$A18))</f>
        <v>7.8364299919225999E-2</v>
      </c>
      <c r="BG18" s="14">
        <f>IF('Memb Hist (Org)'!BG18&lt;&gt;1,"",SUMIFS('Compustat Data'!$AM:$AM,'Compustat Data'!$C:$C,ROIC!BG$1,'Compustat Data'!$D:$D,ROIC!$A18))</f>
        <v>8.0984767779581732E-2</v>
      </c>
      <c r="BH18" s="14">
        <f>IF('Memb Hist (Org)'!BH18&lt;&gt;1,"",SUMIFS('Compustat Data'!$AM:$AM,'Compustat Data'!$C:$C,ROIC!BH$1,'Compustat Data'!$D:$D,ROIC!$A18))</f>
        <v>7.4172566999777839E-2</v>
      </c>
      <c r="BI18" s="14">
        <f>IF('Memb Hist (Org)'!BI18&lt;&gt;1,"",SUMIFS('Compustat Data'!$AM:$AM,'Compustat Data'!$C:$C,ROIC!BI$1,'Compustat Data'!$D:$D,ROIC!$A18))</f>
        <v>8.5103851145776774E-2</v>
      </c>
      <c r="BJ18" s="14">
        <f>IF('Memb Hist (Org)'!BJ18&lt;&gt;1,"",SUMIFS('Compustat Data'!$AM:$AM,'Compustat Data'!$C:$C,ROIC!BJ$1,'Compustat Data'!$D:$D,ROIC!$A18))</f>
        <v>7.6846431685141367E-2</v>
      </c>
      <c r="BK18" s="14">
        <f>IF('Memb Hist (Org)'!BK18&lt;&gt;1,"",SUMIFS('Compustat Data'!$AM:$AM,'Compustat Data'!$C:$C,ROIC!BK$1,'Compustat Data'!$D:$D,ROIC!$A18))</f>
        <v>7.5983846157494428E-2</v>
      </c>
      <c r="BL18" s="14">
        <f>IF('Memb Hist (Org)'!BL18&lt;&gt;1,"",SUMIFS('Compustat Data'!$AM:$AM,'Compustat Data'!$C:$C,ROIC!BL$1,'Compustat Data'!$D:$D,ROIC!$A18))</f>
        <v>7.5367826616754077E-2</v>
      </c>
      <c r="BM18" s="14">
        <f>IF('Memb Hist (Org)'!BM18&lt;&gt;1,"",SUMIFS('Compustat Data'!$AM:$AM,'Compustat Data'!$C:$C,ROIC!BM$1,'Compustat Data'!$D:$D,ROIC!$A18))</f>
        <v>7.8591869054579849E-2</v>
      </c>
      <c r="BN18" s="14">
        <f>IF('Memb Hist (Org)'!BN18&lt;&gt;1,"",SUMIFS('Compustat Data'!$AM:$AM,'Compustat Data'!$C:$C,ROIC!BN$1,'Compustat Data'!$D:$D,ROIC!$A18))</f>
        <v>6.6775853263049814E-2</v>
      </c>
      <c r="BO18" s="14">
        <f>IF('Memb Hist (Org)'!BO18&lt;&gt;1,"",SUMIFS('Compustat Data'!$AM:$AM,'Compustat Data'!$C:$C,ROIC!BO$1,'Compustat Data'!$D:$D,ROIC!$A18))</f>
        <v>7.2819022243752779E-2</v>
      </c>
      <c r="BP18" s="14">
        <f>IF('Memb Hist (Org)'!BP18&lt;&gt;1,"",SUMIFS('Compustat Data'!$AM:$AM,'Compustat Data'!$C:$C,ROIC!BP$1,'Compustat Data'!$D:$D,ROIC!$A18))</f>
        <v>7.5802900581808788E-2</v>
      </c>
      <c r="BQ18" s="14">
        <f>IF('Memb Hist (Org)'!BQ18&lt;&gt;1,"",SUMIFS('Compustat Data'!$AM:$AM,'Compustat Data'!$C:$C,ROIC!BQ$1,'Compustat Data'!$D:$D,ROIC!$A18))</f>
        <v>8.1298370768444761E-2</v>
      </c>
      <c r="BR18" s="14">
        <f>IF('Memb Hist (Org)'!BR18&lt;&gt;1,"",SUMIFS('Compustat Data'!$AM:$AM,'Compustat Data'!$C:$C,ROIC!BR$1,'Compustat Data'!$D:$D,ROIC!$A18))</f>
        <v>6.7414316379381556E-2</v>
      </c>
      <c r="BS18" s="14">
        <f>IF('Memb Hist (Org)'!BS18&lt;&gt;1,"",SUMIFS('Compustat Data'!$AM:$AM,'Compustat Data'!$C:$C,ROIC!BS$1,'Compustat Data'!$D:$D,ROIC!$A18))</f>
        <v>0.14150623660200756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M:$AM,'Compustat Data'!$C:$C,ROIC!C$1,'Compustat Data'!$D:$D,ROIC!$A19))</f>
        <v>0</v>
      </c>
      <c r="D19" s="14">
        <f>IF('Memb Hist (Org)'!D19&lt;&gt;1,"",SUMIFS('Compustat Data'!$AM:$AM,'Compustat Data'!$C:$C,ROIC!D$1,'Compustat Data'!$D:$D,ROIC!$A19))</f>
        <v>0</v>
      </c>
      <c r="E19" s="14">
        <f>IF('Memb Hist (Org)'!E19&lt;&gt;1,"",SUMIFS('Compustat Data'!$AM:$AM,'Compustat Data'!$C:$C,ROIC!E$1,'Compustat Data'!$D:$D,ROIC!$A19))</f>
        <v>0</v>
      </c>
      <c r="F19" s="14">
        <f>IF('Memb Hist (Org)'!F19&lt;&gt;1,"",SUMIFS('Compustat Data'!$AM:$AM,'Compustat Data'!$C:$C,ROIC!F$1,'Compustat Data'!$D:$D,ROIC!$A19))</f>
        <v>0</v>
      </c>
      <c r="G19" s="14">
        <f>IF('Memb Hist (Org)'!G19&lt;&gt;1,"",SUMIFS('Compustat Data'!$AM:$AM,'Compustat Data'!$C:$C,ROIC!G$1,'Compustat Data'!$D:$D,ROIC!$A19))</f>
        <v>0</v>
      </c>
      <c r="H19" s="14">
        <f>IF('Memb Hist (Org)'!H19&lt;&gt;1,"",SUMIFS('Compustat Data'!$AM:$AM,'Compustat Data'!$C:$C,ROIC!H$1,'Compustat Data'!$D:$D,ROIC!$A19))</f>
        <v>0</v>
      </c>
      <c r="I19" s="14">
        <f>IF('Memb Hist (Org)'!I19&lt;&gt;1,"",SUMIFS('Compustat Data'!$AM:$AM,'Compustat Data'!$C:$C,ROIC!I$1,'Compustat Data'!$D:$D,ROIC!$A19))</f>
        <v>0</v>
      </c>
      <c r="J19" s="14">
        <f>IF('Memb Hist (Org)'!J19&lt;&gt;1,"",SUMIFS('Compustat Data'!$AM:$AM,'Compustat Data'!$C:$C,ROIC!J$1,'Compustat Data'!$D:$D,ROIC!$A19))</f>
        <v>0</v>
      </c>
      <c r="K19" s="14">
        <f>IF('Memb Hist (Org)'!K19&lt;&gt;1,"",SUMIFS('Compustat Data'!$AM:$AM,'Compustat Data'!$C:$C,ROIC!K$1,'Compustat Data'!$D:$D,ROIC!$A19))</f>
        <v>0</v>
      </c>
      <c r="L19" s="14">
        <f>IF('Memb Hist (Org)'!L19&lt;&gt;1,"",SUMIFS('Compustat Data'!$AM:$AM,'Compustat Data'!$C:$C,ROIC!L$1,'Compustat Data'!$D:$D,ROIC!$A19))</f>
        <v>0</v>
      </c>
      <c r="M19" s="14">
        <f>IF('Memb Hist (Org)'!M19&lt;&gt;1,"",SUMIFS('Compustat Data'!$AM:$AM,'Compustat Data'!$C:$C,ROIC!M$1,'Compustat Data'!$D:$D,ROIC!$A19))</f>
        <v>0</v>
      </c>
      <c r="N19" s="14">
        <f>IF('Memb Hist (Org)'!N19&lt;&gt;1,"",SUMIFS('Compustat Data'!$AM:$AM,'Compustat Data'!$C:$C,ROIC!N$1,'Compustat Data'!$D:$D,ROIC!$A19))</f>
        <v>0</v>
      </c>
      <c r="O19" s="14">
        <f>IF('Memb Hist (Org)'!O19&lt;&gt;1,"",SUMIFS('Compustat Data'!$AM:$AM,'Compustat Data'!$C:$C,ROIC!O$1,'Compustat Data'!$D:$D,ROIC!$A19))</f>
        <v>0</v>
      </c>
      <c r="P19" s="14">
        <f>IF('Memb Hist (Org)'!P19&lt;&gt;1,"",SUMIFS('Compustat Data'!$AM:$AM,'Compustat Data'!$C:$C,ROIC!P$1,'Compustat Data'!$D:$D,ROIC!$A19))</f>
        <v>0</v>
      </c>
      <c r="Q19" s="14">
        <f>IF('Memb Hist (Org)'!Q19&lt;&gt;1,"",SUMIFS('Compustat Data'!$AM:$AM,'Compustat Data'!$C:$C,ROIC!Q$1,'Compustat Data'!$D:$D,ROIC!$A19))</f>
        <v>7.525012733098066E-2</v>
      </c>
      <c r="R19" s="14">
        <f>IF('Memb Hist (Org)'!R19&lt;&gt;1,"",SUMIFS('Compustat Data'!$AM:$AM,'Compustat Data'!$C:$C,ROIC!R$1,'Compustat Data'!$D:$D,ROIC!$A19))</f>
        <v>7.5191318453540851E-2</v>
      </c>
      <c r="S19" s="14">
        <f>IF('Memb Hist (Org)'!S19&lt;&gt;1,"",SUMIFS('Compustat Data'!$AM:$AM,'Compustat Data'!$C:$C,ROIC!S$1,'Compustat Data'!$D:$D,ROIC!$A19))</f>
        <v>7.7663399167200386E-2</v>
      </c>
      <c r="T19" s="14">
        <f>IF('Memb Hist (Org)'!T19&lt;&gt;1,"",SUMIFS('Compustat Data'!$AM:$AM,'Compustat Data'!$C:$C,ROIC!T$1,'Compustat Data'!$D:$D,ROIC!$A19))</f>
        <v>7.4866685621763546E-2</v>
      </c>
      <c r="U19" s="14">
        <f>IF('Memb Hist (Org)'!U19&lt;&gt;1,"",SUMIFS('Compustat Data'!$AM:$AM,'Compustat Data'!$C:$C,ROIC!U$1,'Compustat Data'!$D:$D,ROIC!$A19))</f>
        <v>7.3917510722067689E-2</v>
      </c>
      <c r="V19" s="14">
        <f>IF('Memb Hist (Org)'!V19&lt;&gt;1,"",SUMIFS('Compustat Data'!$AM:$AM,'Compustat Data'!$C:$C,ROIC!V$1,'Compustat Data'!$D:$D,ROIC!$A19))</f>
        <v>7.3848597609822569E-2</v>
      </c>
      <c r="W19" s="14">
        <f>IF('Memb Hist (Org)'!W19&lt;&gt;1,"",SUMIFS('Compustat Data'!$AM:$AM,'Compustat Data'!$C:$C,ROIC!W$1,'Compustat Data'!$D:$D,ROIC!$A19))</f>
        <v>7.2326540782898102E-2</v>
      </c>
      <c r="X19" s="14">
        <f>IF('Memb Hist (Org)'!X19&lt;&gt;1,"",SUMIFS('Compustat Data'!$AM:$AM,'Compustat Data'!$C:$C,ROIC!X$1,'Compustat Data'!$D:$D,ROIC!$A19))</f>
        <v>6.945864844264521E-2</v>
      </c>
      <c r="Y19" s="14">
        <f>IF('Memb Hist (Org)'!Y19&lt;&gt;1,"",SUMIFS('Compustat Data'!$AM:$AM,'Compustat Data'!$C:$C,ROIC!Y$1,'Compustat Data'!$D:$D,ROIC!$A19))</f>
        <v>9.1219902765625263E-2</v>
      </c>
      <c r="Z19" s="14">
        <f>IF('Memb Hist (Org)'!Z19&lt;&gt;1,"",SUMIFS('Compustat Data'!$AM:$AM,'Compustat Data'!$C:$C,ROIC!Z$1,'Compustat Data'!$D:$D,ROIC!$A19))</f>
        <v>8.1454333224132716E-2</v>
      </c>
      <c r="AA19" s="14">
        <f>IF('Memb Hist (Org)'!AA19&lt;&gt;1,"",SUMIFS('Compustat Data'!$AM:$AM,'Compustat Data'!$C:$C,ROIC!AA$1,'Compustat Data'!$D:$D,ROIC!$A19))</f>
        <v>8.5411109594290421E-2</v>
      </c>
      <c r="AB19" s="14">
        <f>IF('Memb Hist (Org)'!AB19&lt;&gt;1,"",SUMIFS('Compustat Data'!$AM:$AM,'Compustat Data'!$C:$C,ROIC!AB$1,'Compustat Data'!$D:$D,ROIC!$A19))</f>
        <v>7.84379696891674E-2</v>
      </c>
      <c r="AC19" s="14">
        <f>IF('Memb Hist (Org)'!AC19&lt;&gt;1,"",SUMIFS('Compustat Data'!$AM:$AM,'Compustat Data'!$C:$C,ROIC!AC$1,'Compustat Data'!$D:$D,ROIC!$A19))</f>
        <v>8.0677204955878393E-2</v>
      </c>
      <c r="AD19" s="14">
        <f>IF('Memb Hist (Org)'!AD19&lt;&gt;1,"",SUMIFS('Compustat Data'!$AM:$AM,'Compustat Data'!$C:$C,ROIC!AD$1,'Compustat Data'!$D:$D,ROIC!$A19))</f>
        <v>9.078594816589125E-2</v>
      </c>
      <c r="AE19" s="14">
        <f>IF('Memb Hist (Org)'!AE19&lt;&gt;1,"",SUMIFS('Compustat Data'!$AM:$AM,'Compustat Data'!$C:$C,ROIC!AE$1,'Compustat Data'!$D:$D,ROIC!$A19))</f>
        <v>9.5279409527911668E-2</v>
      </c>
      <c r="AF19" s="14">
        <f>IF('Memb Hist (Org)'!AF19&lt;&gt;1,"",SUMIFS('Compustat Data'!$AM:$AM,'Compustat Data'!$C:$C,ROIC!AF$1,'Compustat Data'!$D:$D,ROIC!$A19))</f>
        <v>0.11707250605295813</v>
      </c>
      <c r="AG19" s="14">
        <f>IF('Memb Hist (Org)'!AG19&lt;&gt;1,"",SUMIFS('Compustat Data'!$AM:$AM,'Compustat Data'!$C:$C,ROIC!AG$1,'Compustat Data'!$D:$D,ROIC!$A19))</f>
        <v>0.10912027130366518</v>
      </c>
      <c r="AH19" s="14">
        <f>IF('Memb Hist (Org)'!AH19&lt;&gt;1,"",SUMIFS('Compustat Data'!$AM:$AM,'Compustat Data'!$C:$C,ROIC!AH$1,'Compustat Data'!$D:$D,ROIC!$A19))</f>
        <v>0.11737394440972945</v>
      </c>
      <c r="AI19" s="14">
        <f>IF('Memb Hist (Org)'!AI19&lt;&gt;1,"",SUMIFS('Compustat Data'!$AM:$AM,'Compustat Data'!$C:$C,ROIC!AI$1,'Compustat Data'!$D:$D,ROIC!$A19))</f>
        <v>9.7477946698504875E-2</v>
      </c>
      <c r="AJ19" s="14">
        <f>IF('Memb Hist (Org)'!AJ19&lt;&gt;1,"",SUMIFS('Compustat Data'!$AM:$AM,'Compustat Data'!$C:$C,ROIC!AJ$1,'Compustat Data'!$D:$D,ROIC!$A19))</f>
        <v>6.9601014511011153E-2</v>
      </c>
      <c r="AK19" s="14">
        <f>IF('Memb Hist (Org)'!AK19&lt;&gt;1,"",SUMIFS('Compustat Data'!$AM:$AM,'Compustat Data'!$C:$C,ROIC!AK$1,'Compustat Data'!$D:$D,ROIC!$A19))</f>
        <v>7.3705490991388872E-2</v>
      </c>
      <c r="AL19" s="14">
        <f>IF('Memb Hist (Org)'!AL19&lt;&gt;1,"",SUMIFS('Compustat Data'!$AM:$AM,'Compustat Data'!$C:$C,ROIC!AL$1,'Compustat Data'!$D:$D,ROIC!$A19))</f>
        <v>5.6460483255848945E-2</v>
      </c>
      <c r="AM19" s="14">
        <f>IF('Memb Hist (Org)'!AM19&lt;&gt;1,"",SUMIFS('Compustat Data'!$AM:$AM,'Compustat Data'!$C:$C,ROIC!AM$1,'Compustat Data'!$D:$D,ROIC!$A19))</f>
        <v>8.8430481077535331E-2</v>
      </c>
      <c r="AN19" s="14">
        <f>IF('Memb Hist (Org)'!AN19&lt;&gt;1,"",SUMIFS('Compustat Data'!$AM:$AM,'Compustat Data'!$C:$C,ROIC!AN$1,'Compustat Data'!$D:$D,ROIC!$A19))</f>
        <v>7.4795800690497835E-2</v>
      </c>
      <c r="AO19" s="14">
        <f>IF('Memb Hist (Org)'!AO19&lt;&gt;1,"",SUMIFS('Compustat Data'!$AM:$AM,'Compustat Data'!$C:$C,ROIC!AO$1,'Compustat Data'!$D:$D,ROIC!$A19))</f>
        <v>2.566981785785271E-2</v>
      </c>
      <c r="AP19" s="14">
        <f>IF('Memb Hist (Org)'!AP19&lt;&gt;1,"",SUMIFS('Compustat Data'!$AM:$AM,'Compustat Data'!$C:$C,ROIC!AP$1,'Compustat Data'!$D:$D,ROIC!$A19))</f>
        <v>3.037502309125412E-2</v>
      </c>
      <c r="AQ19" s="14">
        <f>IF('Memb Hist (Org)'!AQ19&lt;&gt;1,"",SUMIFS('Compustat Data'!$AM:$AM,'Compustat Data'!$C:$C,ROIC!AQ$1,'Compustat Data'!$D:$D,ROIC!$A19))</f>
        <v>7.8984853935806579E-2</v>
      </c>
      <c r="AR19" s="14">
        <f>IF('Memb Hist (Org)'!AR19&lt;&gt;1,"",SUMIFS('Compustat Data'!$AM:$AM,'Compustat Data'!$C:$C,ROIC!AR$1,'Compustat Data'!$D:$D,ROIC!$A19))</f>
        <v>6.1638460979832811E-2</v>
      </c>
      <c r="AS19" s="14">
        <f>IF('Memb Hist (Org)'!AS19&lt;&gt;1,"",SUMIFS('Compustat Data'!$AM:$AM,'Compustat Data'!$C:$C,ROIC!AS$1,'Compustat Data'!$D:$D,ROIC!$A19))</f>
        <v>8.1491623496401738E-2</v>
      </c>
      <c r="AT19" s="14">
        <f>IF('Memb Hist (Org)'!AT19&lt;&gt;1,"",SUMIFS('Compustat Data'!$AM:$AM,'Compustat Data'!$C:$C,ROIC!AT$1,'Compustat Data'!$D:$D,ROIC!$A19))</f>
        <v>8.8889305646650291E-2</v>
      </c>
      <c r="AU19" s="14">
        <f>IF('Memb Hist (Org)'!AU19&lt;&gt;1,"",SUMIFS('Compustat Data'!$AM:$AM,'Compustat Data'!$C:$C,ROIC!AU$1,'Compustat Data'!$D:$D,ROIC!$A19))</f>
        <v>7.9652255630807967E-2</v>
      </c>
      <c r="AV19" s="14">
        <f>IF('Memb Hist (Org)'!AV19&lt;&gt;1,"",SUMIFS('Compustat Data'!$AM:$AM,'Compustat Data'!$C:$C,ROIC!AV$1,'Compustat Data'!$D:$D,ROIC!$A19))</f>
        <v>9.3750935986291112E-2</v>
      </c>
      <c r="AW19" s="14">
        <f>IF('Memb Hist (Org)'!AW19&lt;&gt;1,"",SUMIFS('Compustat Data'!$AM:$AM,'Compustat Data'!$C:$C,ROIC!AW$1,'Compustat Data'!$D:$D,ROIC!$A19))</f>
        <v>0.10644233890233785</v>
      </c>
      <c r="AX19" s="14" t="str">
        <f>IF('Memb Hist (Org)'!AX19&lt;&gt;1,"",SUMIFS('Compustat Data'!$AM:$AM,'Compustat Data'!$C:$C,ROIC!AX$1,'Compustat Data'!$D:$D,ROIC!$A19))</f>
        <v/>
      </c>
      <c r="AY19" s="14" t="str">
        <f>IF('Memb Hist (Org)'!AY19&lt;&gt;1,"",SUMIFS('Compustat Data'!$AM:$AM,'Compustat Data'!$C:$C,ROIC!AY$1,'Compustat Data'!$D:$D,ROIC!$A19))</f>
        <v/>
      </c>
      <c r="AZ19" s="14" t="str">
        <f>IF('Memb Hist (Org)'!AZ19&lt;&gt;1,"",SUMIFS('Compustat Data'!$AM:$AM,'Compustat Data'!$C:$C,ROIC!AZ$1,'Compustat Data'!$D:$D,ROIC!$A19))</f>
        <v/>
      </c>
      <c r="BA19" s="14" t="str">
        <f>IF('Memb Hist (Org)'!BA19&lt;&gt;1,"",SUMIFS('Compustat Data'!$AM:$AM,'Compustat Data'!$C:$C,ROIC!BA$1,'Compustat Data'!$D:$D,ROIC!$A19))</f>
        <v/>
      </c>
      <c r="BB19" s="14" t="str">
        <f>IF('Memb Hist (Org)'!BB19&lt;&gt;1,"",SUMIFS('Compustat Data'!$AM:$AM,'Compustat Data'!$C:$C,ROIC!BB$1,'Compustat Data'!$D:$D,ROIC!$A19))</f>
        <v/>
      </c>
      <c r="BC19" s="14" t="str">
        <f>IF('Memb Hist (Org)'!BC19&lt;&gt;1,"",SUMIFS('Compustat Data'!$AM:$AM,'Compustat Data'!$C:$C,ROIC!BC$1,'Compustat Data'!$D:$D,ROIC!$A19))</f>
        <v/>
      </c>
      <c r="BD19" s="14" t="str">
        <f>IF('Memb Hist (Org)'!BD19&lt;&gt;1,"",SUMIFS('Compustat Data'!$AM:$AM,'Compustat Data'!$C:$C,ROIC!BD$1,'Compustat Data'!$D:$D,ROIC!$A19))</f>
        <v/>
      </c>
      <c r="BE19" s="14" t="str">
        <f>IF('Memb Hist (Org)'!BE19&lt;&gt;1,"",SUMIFS('Compustat Data'!$AM:$AM,'Compustat Data'!$C:$C,ROIC!BE$1,'Compustat Data'!$D:$D,ROIC!$A19))</f>
        <v/>
      </c>
      <c r="BF19" s="14" t="str">
        <f>IF('Memb Hist (Org)'!BF19&lt;&gt;1,"",SUMIFS('Compustat Data'!$AM:$AM,'Compustat Data'!$C:$C,ROIC!BF$1,'Compustat Data'!$D:$D,ROIC!$A19))</f>
        <v/>
      </c>
      <c r="BG19" s="14" t="str">
        <f>IF('Memb Hist (Org)'!BG19&lt;&gt;1,"",SUMIFS('Compustat Data'!$AM:$AM,'Compustat Data'!$C:$C,ROIC!BG$1,'Compustat Data'!$D:$D,ROIC!$A19))</f>
        <v/>
      </c>
      <c r="BH19" s="14" t="str">
        <f>IF('Memb Hist (Org)'!BH19&lt;&gt;1,"",SUMIFS('Compustat Data'!$AM:$AM,'Compustat Data'!$C:$C,ROIC!BH$1,'Compustat Data'!$D:$D,ROIC!$A19))</f>
        <v/>
      </c>
      <c r="BI19" s="14" t="str">
        <f>IF('Memb Hist (Org)'!BI19&lt;&gt;1,"",SUMIFS('Compustat Data'!$AM:$AM,'Compustat Data'!$C:$C,ROIC!BI$1,'Compustat Data'!$D:$D,ROIC!$A19))</f>
        <v/>
      </c>
      <c r="BJ19" s="14" t="str">
        <f>IF('Memb Hist (Org)'!BJ19&lt;&gt;1,"",SUMIFS('Compustat Data'!$AM:$AM,'Compustat Data'!$C:$C,ROIC!BJ$1,'Compustat Data'!$D:$D,ROIC!$A19))</f>
        <v/>
      </c>
      <c r="BK19" s="14" t="str">
        <f>IF('Memb Hist (Org)'!BK19&lt;&gt;1,"",SUMIFS('Compustat Data'!$AM:$AM,'Compustat Data'!$C:$C,ROIC!BK$1,'Compustat Data'!$D:$D,ROIC!$A19))</f>
        <v/>
      </c>
      <c r="BL19" s="14" t="str">
        <f>IF('Memb Hist (Org)'!BL19&lt;&gt;1,"",SUMIFS('Compustat Data'!$AM:$AM,'Compustat Data'!$C:$C,ROIC!BL$1,'Compustat Data'!$D:$D,ROIC!$A19))</f>
        <v/>
      </c>
      <c r="BM19" s="14" t="str">
        <f>IF('Memb Hist (Org)'!BM19&lt;&gt;1,"",SUMIFS('Compustat Data'!$AM:$AM,'Compustat Data'!$C:$C,ROIC!BM$1,'Compustat Data'!$D:$D,ROIC!$A19))</f>
        <v/>
      </c>
      <c r="BN19" s="14" t="str">
        <f>IF('Memb Hist (Org)'!BN19&lt;&gt;1,"",SUMIFS('Compustat Data'!$AM:$AM,'Compustat Data'!$C:$C,ROIC!BN$1,'Compustat Data'!$D:$D,ROIC!$A19))</f>
        <v/>
      </c>
      <c r="BO19" s="14" t="str">
        <f>IF('Memb Hist (Org)'!BO19&lt;&gt;1,"",SUMIFS('Compustat Data'!$AM:$AM,'Compustat Data'!$C:$C,ROIC!BO$1,'Compustat Data'!$D:$D,ROIC!$A19))</f>
        <v/>
      </c>
      <c r="BP19" s="14" t="str">
        <f>IF('Memb Hist (Org)'!BP19&lt;&gt;1,"",SUMIFS('Compustat Data'!$AM:$AM,'Compustat Data'!$C:$C,ROIC!BP$1,'Compustat Data'!$D:$D,ROIC!$A19))</f>
        <v/>
      </c>
      <c r="BQ19" s="14" t="str">
        <f>IF('Memb Hist (Org)'!BQ19&lt;&gt;1,"",SUMIFS('Compustat Data'!$AM:$AM,'Compustat Data'!$C:$C,ROIC!BQ$1,'Compustat Data'!$D:$D,ROIC!$A19))</f>
        <v/>
      </c>
      <c r="BR19" s="14" t="str">
        <f>IF('Memb Hist (Org)'!BR19&lt;&gt;1,"",SUMIFS('Compustat Data'!$AM:$AM,'Compustat Data'!$C:$C,ROIC!BR$1,'Compustat Data'!$D:$D,ROIC!$A19))</f>
        <v/>
      </c>
      <c r="BS19" s="14" t="str">
        <f>IF('Memb Hist (Org)'!BS19&lt;&gt;1,"",SUMIFS('Compustat Data'!$AM:$AM,'Compustat Data'!$C:$C,ROIC!BS$1,'Compustat Data'!$D:$D,ROIC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M:$AM,'Compustat Data'!$C:$C,ROIC!C$1,'Compustat Data'!$D:$D,ROIC!$A20))</f>
        <v>0</v>
      </c>
      <c r="D20" s="14">
        <f>IF('Memb Hist (Org)'!D20&lt;&gt;1,"",SUMIFS('Compustat Data'!$AM:$AM,'Compustat Data'!$C:$C,ROIC!D$1,'Compustat Data'!$D:$D,ROIC!$A20))</f>
        <v>0</v>
      </c>
      <c r="E20" s="14">
        <f>IF('Memb Hist (Org)'!E20&lt;&gt;1,"",SUMIFS('Compustat Data'!$AM:$AM,'Compustat Data'!$C:$C,ROIC!E$1,'Compustat Data'!$D:$D,ROIC!$A20))</f>
        <v>0</v>
      </c>
      <c r="F20" s="14">
        <f>IF('Memb Hist (Org)'!F20&lt;&gt;1,"",SUMIFS('Compustat Data'!$AM:$AM,'Compustat Data'!$C:$C,ROIC!F$1,'Compustat Data'!$D:$D,ROIC!$A20))</f>
        <v>0</v>
      </c>
      <c r="G20" s="14">
        <f>IF('Memb Hist (Org)'!G20&lt;&gt;1,"",SUMIFS('Compustat Data'!$AM:$AM,'Compustat Data'!$C:$C,ROIC!G$1,'Compustat Data'!$D:$D,ROIC!$A20))</f>
        <v>0</v>
      </c>
      <c r="H20" s="14">
        <f>IF('Memb Hist (Org)'!H20&lt;&gt;1,"",SUMIFS('Compustat Data'!$AM:$AM,'Compustat Data'!$C:$C,ROIC!H$1,'Compustat Data'!$D:$D,ROIC!$A20))</f>
        <v>0</v>
      </c>
      <c r="I20" s="14">
        <f>IF('Memb Hist (Org)'!I20&lt;&gt;1,"",SUMIFS('Compustat Data'!$AM:$AM,'Compustat Data'!$C:$C,ROIC!I$1,'Compustat Data'!$D:$D,ROIC!$A20))</f>
        <v>0</v>
      </c>
      <c r="J20" s="14">
        <f>IF('Memb Hist (Org)'!J20&lt;&gt;1,"",SUMIFS('Compustat Data'!$AM:$AM,'Compustat Data'!$C:$C,ROIC!J$1,'Compustat Data'!$D:$D,ROIC!$A20))</f>
        <v>0</v>
      </c>
      <c r="K20" s="14">
        <f>IF('Memb Hist (Org)'!K20&lt;&gt;1,"",SUMIFS('Compustat Data'!$AM:$AM,'Compustat Data'!$C:$C,ROIC!K$1,'Compustat Data'!$D:$D,ROIC!$A20))</f>
        <v>0</v>
      </c>
      <c r="L20" s="14">
        <f>IF('Memb Hist (Org)'!L20&lt;&gt;1,"",SUMIFS('Compustat Data'!$AM:$AM,'Compustat Data'!$C:$C,ROIC!L$1,'Compustat Data'!$D:$D,ROIC!$A20))</f>
        <v>0</v>
      </c>
      <c r="M20" s="14">
        <f>IF('Memb Hist (Org)'!M20&lt;&gt;1,"",SUMIFS('Compustat Data'!$AM:$AM,'Compustat Data'!$C:$C,ROIC!M$1,'Compustat Data'!$D:$D,ROIC!$A20))</f>
        <v>0</v>
      </c>
      <c r="N20" s="14">
        <f>IF('Memb Hist (Org)'!N20&lt;&gt;1,"",SUMIFS('Compustat Data'!$AM:$AM,'Compustat Data'!$C:$C,ROIC!N$1,'Compustat Data'!$D:$D,ROIC!$A20))</f>
        <v>0</v>
      </c>
      <c r="O20" s="14">
        <f>IF('Memb Hist (Org)'!O20&lt;&gt;1,"",SUMIFS('Compustat Data'!$AM:$AM,'Compustat Data'!$C:$C,ROIC!O$1,'Compustat Data'!$D:$D,ROIC!$A20))</f>
        <v>6.4345706204291184E-2</v>
      </c>
      <c r="P20" s="14">
        <f>IF('Memb Hist (Org)'!P20&lt;&gt;1,"",SUMIFS('Compustat Data'!$AM:$AM,'Compustat Data'!$C:$C,ROIC!P$1,'Compustat Data'!$D:$D,ROIC!$A20))</f>
        <v>6.782865700676674E-2</v>
      </c>
      <c r="Q20" s="14">
        <f>IF('Memb Hist (Org)'!Q20&lt;&gt;1,"",SUMIFS('Compustat Data'!$AM:$AM,'Compustat Data'!$C:$C,ROIC!Q$1,'Compustat Data'!$D:$D,ROIC!$A20))</f>
        <v>7.3886251478866433E-2</v>
      </c>
      <c r="R20" s="14">
        <f>IF('Memb Hist (Org)'!R20&lt;&gt;1,"",SUMIFS('Compustat Data'!$AM:$AM,'Compustat Data'!$C:$C,ROIC!R$1,'Compustat Data'!$D:$D,ROIC!$A20))</f>
        <v>0</v>
      </c>
      <c r="S20" s="14">
        <f>IF('Memb Hist (Org)'!S20&lt;&gt;1,"",SUMIFS('Compustat Data'!$AM:$AM,'Compustat Data'!$C:$C,ROIC!S$1,'Compustat Data'!$D:$D,ROIC!$A20))</f>
        <v>7.4911875834968389E-2</v>
      </c>
      <c r="T20" s="14">
        <f>IF('Memb Hist (Org)'!T20&lt;&gt;1,"",SUMIFS('Compustat Data'!$AM:$AM,'Compustat Data'!$C:$C,ROIC!T$1,'Compustat Data'!$D:$D,ROIC!$A20))</f>
        <v>7.1226062491875811E-2</v>
      </c>
      <c r="U20" s="14">
        <f>IF('Memb Hist (Org)'!U20&lt;&gt;1,"",SUMIFS('Compustat Data'!$AM:$AM,'Compustat Data'!$C:$C,ROIC!U$1,'Compustat Data'!$D:$D,ROIC!$A20))</f>
        <v>8.0529966521268245E-2</v>
      </c>
      <c r="V20" s="14">
        <f>IF('Memb Hist (Org)'!V20&lt;&gt;1,"",SUMIFS('Compustat Data'!$AM:$AM,'Compustat Data'!$C:$C,ROIC!V$1,'Compustat Data'!$D:$D,ROIC!$A20))</f>
        <v>7.6367864839635285E-2</v>
      </c>
      <c r="W20" s="14">
        <f>IF('Memb Hist (Org)'!W20&lt;&gt;1,"",SUMIFS('Compustat Data'!$AM:$AM,'Compustat Data'!$C:$C,ROIC!W$1,'Compustat Data'!$D:$D,ROIC!$A20))</f>
        <v>7.6093603809004692E-2</v>
      </c>
      <c r="X20" s="14">
        <f>IF('Memb Hist (Org)'!X20&lt;&gt;1,"",SUMIFS('Compustat Data'!$AM:$AM,'Compustat Data'!$C:$C,ROIC!X$1,'Compustat Data'!$D:$D,ROIC!$A20))</f>
        <v>7.0973172760601139E-2</v>
      </c>
      <c r="Y20" s="14">
        <f>IF('Memb Hist (Org)'!Y20&lt;&gt;1,"",SUMIFS('Compustat Data'!$AM:$AM,'Compustat Data'!$C:$C,ROIC!Y$1,'Compustat Data'!$D:$D,ROIC!$A20))</f>
        <v>7.3546244810281214E-2</v>
      </c>
      <c r="Z20" s="14">
        <f>IF('Memb Hist (Org)'!Z20&lt;&gt;1,"",SUMIFS('Compustat Data'!$AM:$AM,'Compustat Data'!$C:$C,ROIC!Z$1,'Compustat Data'!$D:$D,ROIC!$A20))</f>
        <v>6.557711960760805E-2</v>
      </c>
      <c r="AA20" s="14">
        <f>IF('Memb Hist (Org)'!AA20&lt;&gt;1,"",SUMIFS('Compustat Data'!$AM:$AM,'Compustat Data'!$C:$C,ROIC!AA$1,'Compustat Data'!$D:$D,ROIC!$A20))</f>
        <v>7.977101173458151E-2</v>
      </c>
      <c r="AB20" s="14">
        <f>IF('Memb Hist (Org)'!AB20&lt;&gt;1,"",SUMIFS('Compustat Data'!$AM:$AM,'Compustat Data'!$C:$C,ROIC!AB$1,'Compustat Data'!$D:$D,ROIC!$A20))</f>
        <v>7.6694058060291059E-2</v>
      </c>
      <c r="AC20" s="14">
        <f>IF('Memb Hist (Org)'!AC20&lt;&gt;1,"",SUMIFS('Compustat Data'!$AM:$AM,'Compustat Data'!$C:$C,ROIC!AC$1,'Compustat Data'!$D:$D,ROIC!$A20))</f>
        <v>8.4971187748476118E-2</v>
      </c>
      <c r="AD20" s="14">
        <f>IF('Memb Hist (Org)'!AD20&lt;&gt;1,"",SUMIFS('Compustat Data'!$AM:$AM,'Compustat Data'!$C:$C,ROIC!AD$1,'Compustat Data'!$D:$D,ROIC!$A20))</f>
        <v>8.4205824427742895E-2</v>
      </c>
      <c r="AE20" s="14">
        <f>IF('Memb Hist (Org)'!AE20&lt;&gt;1,"",SUMIFS('Compustat Data'!$AM:$AM,'Compustat Data'!$C:$C,ROIC!AE$1,'Compustat Data'!$D:$D,ROIC!$A20))</f>
        <v>8.1772743816523344E-2</v>
      </c>
      <c r="AF20" s="14">
        <f>IF('Memb Hist (Org)'!AF20&lt;&gt;1,"",SUMIFS('Compustat Data'!$AM:$AM,'Compustat Data'!$C:$C,ROIC!AF$1,'Compustat Data'!$D:$D,ROIC!$A20))</f>
        <v>8.7083663047686069E-2</v>
      </c>
      <c r="AG20" s="14">
        <f>IF('Memb Hist (Org)'!AG20&lt;&gt;1,"",SUMIFS('Compustat Data'!$AM:$AM,'Compustat Data'!$C:$C,ROIC!AG$1,'Compustat Data'!$D:$D,ROIC!$A20))</f>
        <v>0</v>
      </c>
      <c r="AH20" s="14">
        <f>IF('Memb Hist (Org)'!AH20&lt;&gt;1,"",SUMIFS('Compustat Data'!$AM:$AM,'Compustat Data'!$C:$C,ROIC!AH$1,'Compustat Data'!$D:$D,ROIC!$A20))</f>
        <v>0</v>
      </c>
      <c r="AI20" s="14">
        <f>IF('Memb Hist (Org)'!AI20&lt;&gt;1,"",SUMIFS('Compustat Data'!$AM:$AM,'Compustat Data'!$C:$C,ROIC!AI$1,'Compustat Data'!$D:$D,ROIC!$A20))</f>
        <v>0</v>
      </c>
      <c r="AJ20" s="14">
        <f>IF('Memb Hist (Org)'!AJ20&lt;&gt;1,"",SUMIFS('Compustat Data'!$AM:$AM,'Compustat Data'!$C:$C,ROIC!AJ$1,'Compustat Data'!$D:$D,ROIC!$A20))</f>
        <v>0</v>
      </c>
      <c r="AK20" s="14">
        <f>IF('Memb Hist (Org)'!AK20&lt;&gt;1,"",SUMIFS('Compustat Data'!$AM:$AM,'Compustat Data'!$C:$C,ROIC!AK$1,'Compustat Data'!$D:$D,ROIC!$A20))</f>
        <v>0</v>
      </c>
      <c r="AL20" s="14">
        <f>IF('Memb Hist (Org)'!AL20&lt;&gt;1,"",SUMIFS('Compustat Data'!$AM:$AM,'Compustat Data'!$C:$C,ROIC!AL$1,'Compustat Data'!$D:$D,ROIC!$A20))</f>
        <v>0.11770108046030894</v>
      </c>
      <c r="AM20" s="14">
        <f>IF('Memb Hist (Org)'!AM20&lt;&gt;1,"",SUMIFS('Compustat Data'!$AM:$AM,'Compustat Data'!$C:$C,ROIC!AM$1,'Compustat Data'!$D:$D,ROIC!$A20))</f>
        <v>0.10554132566517442</v>
      </c>
      <c r="AN20" s="14">
        <f>IF('Memb Hist (Org)'!AN20&lt;&gt;1,"",SUMIFS('Compustat Data'!$AM:$AM,'Compustat Data'!$C:$C,ROIC!AN$1,'Compustat Data'!$D:$D,ROIC!$A20))</f>
        <v>7.9066742750134977E-2</v>
      </c>
      <c r="AO20" s="14">
        <f>IF('Memb Hist (Org)'!AO20&lt;&gt;1,"",SUMIFS('Compustat Data'!$AM:$AM,'Compustat Data'!$C:$C,ROIC!AO$1,'Compustat Data'!$D:$D,ROIC!$A20))</f>
        <v>9.7021986102807739E-2</v>
      </c>
      <c r="AP20" s="14">
        <f>IF('Memb Hist (Org)'!AP20&lt;&gt;1,"",SUMIFS('Compustat Data'!$AM:$AM,'Compustat Data'!$C:$C,ROIC!AP$1,'Compustat Data'!$D:$D,ROIC!$A20))</f>
        <v>9.8418749178968534E-2</v>
      </c>
      <c r="AQ20" s="14">
        <f>IF('Memb Hist (Org)'!AQ20&lt;&gt;1,"",SUMIFS('Compustat Data'!$AM:$AM,'Compustat Data'!$C:$C,ROIC!AQ$1,'Compustat Data'!$D:$D,ROIC!$A20))</f>
        <v>8.5213466342549879E-2</v>
      </c>
      <c r="AR20" s="14">
        <f>IF('Memb Hist (Org)'!AR20&lt;&gt;1,"",SUMIFS('Compustat Data'!$AM:$AM,'Compustat Data'!$C:$C,ROIC!AR$1,'Compustat Data'!$D:$D,ROIC!$A20))</f>
        <v>8.6995179827864352E-2</v>
      </c>
      <c r="AS20" s="14">
        <f>IF('Memb Hist (Org)'!AS20&lt;&gt;1,"",SUMIFS('Compustat Data'!$AM:$AM,'Compustat Data'!$C:$C,ROIC!AS$1,'Compustat Data'!$D:$D,ROIC!$A20))</f>
        <v>8.3737694838746046E-2</v>
      </c>
      <c r="AT20" s="14">
        <f>IF('Memb Hist (Org)'!AT20&lt;&gt;1,"",SUMIFS('Compustat Data'!$AM:$AM,'Compustat Data'!$C:$C,ROIC!AT$1,'Compustat Data'!$D:$D,ROIC!$A20))</f>
        <v>8.6373145965614559E-2</v>
      </c>
      <c r="AU20" s="14">
        <f>IF('Memb Hist (Org)'!AU20&lt;&gt;1,"",SUMIFS('Compustat Data'!$AM:$AM,'Compustat Data'!$C:$C,ROIC!AU$1,'Compustat Data'!$D:$D,ROIC!$A20))</f>
        <v>7.1487586013537233E-2</v>
      </c>
      <c r="AV20" s="14">
        <f>IF('Memb Hist (Org)'!AV20&lt;&gt;1,"",SUMIFS('Compustat Data'!$AM:$AM,'Compustat Data'!$C:$C,ROIC!AV$1,'Compustat Data'!$D:$D,ROIC!$A20))</f>
        <v>7.1241883085284799E-2</v>
      </c>
      <c r="AW20" s="14">
        <f>IF('Memb Hist (Org)'!AW20&lt;&gt;1,"",SUMIFS('Compustat Data'!$AM:$AM,'Compustat Data'!$C:$C,ROIC!AW$1,'Compustat Data'!$D:$D,ROIC!$A20))</f>
        <v>9.7549503221868325E-2</v>
      </c>
      <c r="AX20" s="14" t="str">
        <f>IF('Memb Hist (Org)'!AX20&lt;&gt;1,"",SUMIFS('Compustat Data'!$AM:$AM,'Compustat Data'!$C:$C,ROIC!AX$1,'Compustat Data'!$D:$D,ROIC!$A20))</f>
        <v/>
      </c>
      <c r="AY20" s="14" t="str">
        <f>IF('Memb Hist (Org)'!AY20&lt;&gt;1,"",SUMIFS('Compustat Data'!$AM:$AM,'Compustat Data'!$C:$C,ROIC!AY$1,'Compustat Data'!$D:$D,ROIC!$A20))</f>
        <v/>
      </c>
      <c r="AZ20" s="14" t="str">
        <f>IF('Memb Hist (Org)'!AZ20&lt;&gt;1,"",SUMIFS('Compustat Data'!$AM:$AM,'Compustat Data'!$C:$C,ROIC!AZ$1,'Compustat Data'!$D:$D,ROIC!$A20))</f>
        <v/>
      </c>
      <c r="BA20" s="14" t="str">
        <f>IF('Memb Hist (Org)'!BA20&lt;&gt;1,"",SUMIFS('Compustat Data'!$AM:$AM,'Compustat Data'!$C:$C,ROIC!BA$1,'Compustat Data'!$D:$D,ROIC!$A20))</f>
        <v/>
      </c>
      <c r="BB20" s="14" t="str">
        <f>IF('Memb Hist (Org)'!BB20&lt;&gt;1,"",SUMIFS('Compustat Data'!$AM:$AM,'Compustat Data'!$C:$C,ROIC!BB$1,'Compustat Data'!$D:$D,ROIC!$A20))</f>
        <v/>
      </c>
      <c r="BC20" s="14" t="str">
        <f>IF('Memb Hist (Org)'!BC20&lt;&gt;1,"",SUMIFS('Compustat Data'!$AM:$AM,'Compustat Data'!$C:$C,ROIC!BC$1,'Compustat Data'!$D:$D,ROIC!$A20))</f>
        <v/>
      </c>
      <c r="BD20" s="14" t="str">
        <f>IF('Memb Hist (Org)'!BD20&lt;&gt;1,"",SUMIFS('Compustat Data'!$AM:$AM,'Compustat Data'!$C:$C,ROIC!BD$1,'Compustat Data'!$D:$D,ROIC!$A20))</f>
        <v/>
      </c>
      <c r="BE20" s="14" t="str">
        <f>IF('Memb Hist (Org)'!BE20&lt;&gt;1,"",SUMIFS('Compustat Data'!$AM:$AM,'Compustat Data'!$C:$C,ROIC!BE$1,'Compustat Data'!$D:$D,ROIC!$A20))</f>
        <v/>
      </c>
      <c r="BF20" s="14" t="str">
        <f>IF('Memb Hist (Org)'!BF20&lt;&gt;1,"",SUMIFS('Compustat Data'!$AM:$AM,'Compustat Data'!$C:$C,ROIC!BF$1,'Compustat Data'!$D:$D,ROIC!$A20))</f>
        <v/>
      </c>
      <c r="BG20" s="14" t="str">
        <f>IF('Memb Hist (Org)'!BG20&lt;&gt;1,"",SUMIFS('Compustat Data'!$AM:$AM,'Compustat Data'!$C:$C,ROIC!BG$1,'Compustat Data'!$D:$D,ROIC!$A20))</f>
        <v/>
      </c>
      <c r="BH20" s="14" t="str">
        <f>IF('Memb Hist (Org)'!BH20&lt;&gt;1,"",SUMIFS('Compustat Data'!$AM:$AM,'Compustat Data'!$C:$C,ROIC!BH$1,'Compustat Data'!$D:$D,ROIC!$A20))</f>
        <v/>
      </c>
      <c r="BI20" s="14" t="str">
        <f>IF('Memb Hist (Org)'!BI20&lt;&gt;1,"",SUMIFS('Compustat Data'!$AM:$AM,'Compustat Data'!$C:$C,ROIC!BI$1,'Compustat Data'!$D:$D,ROIC!$A20))</f>
        <v/>
      </c>
      <c r="BJ20" s="14" t="str">
        <f>IF('Memb Hist (Org)'!BJ20&lt;&gt;1,"",SUMIFS('Compustat Data'!$AM:$AM,'Compustat Data'!$C:$C,ROIC!BJ$1,'Compustat Data'!$D:$D,ROIC!$A20))</f>
        <v/>
      </c>
      <c r="BK20" s="14" t="str">
        <f>IF('Memb Hist (Org)'!BK20&lt;&gt;1,"",SUMIFS('Compustat Data'!$AM:$AM,'Compustat Data'!$C:$C,ROIC!BK$1,'Compustat Data'!$D:$D,ROIC!$A20))</f>
        <v/>
      </c>
      <c r="BL20" s="14" t="str">
        <f>IF('Memb Hist (Org)'!BL20&lt;&gt;1,"",SUMIFS('Compustat Data'!$AM:$AM,'Compustat Data'!$C:$C,ROIC!BL$1,'Compustat Data'!$D:$D,ROIC!$A20))</f>
        <v/>
      </c>
      <c r="BM20" s="14" t="str">
        <f>IF('Memb Hist (Org)'!BM20&lt;&gt;1,"",SUMIFS('Compustat Data'!$AM:$AM,'Compustat Data'!$C:$C,ROIC!BM$1,'Compustat Data'!$D:$D,ROIC!$A20))</f>
        <v/>
      </c>
      <c r="BN20" s="14" t="str">
        <f>IF('Memb Hist (Org)'!BN20&lt;&gt;1,"",SUMIFS('Compustat Data'!$AM:$AM,'Compustat Data'!$C:$C,ROIC!BN$1,'Compustat Data'!$D:$D,ROIC!$A20))</f>
        <v/>
      </c>
      <c r="BO20" s="14" t="str">
        <f>IF('Memb Hist (Org)'!BO20&lt;&gt;1,"",SUMIFS('Compustat Data'!$AM:$AM,'Compustat Data'!$C:$C,ROIC!BO$1,'Compustat Data'!$D:$D,ROIC!$A20))</f>
        <v/>
      </c>
      <c r="BP20" s="14" t="str">
        <f>IF('Memb Hist (Org)'!BP20&lt;&gt;1,"",SUMIFS('Compustat Data'!$AM:$AM,'Compustat Data'!$C:$C,ROIC!BP$1,'Compustat Data'!$D:$D,ROIC!$A20))</f>
        <v/>
      </c>
      <c r="BQ20" s="14" t="str">
        <f>IF('Memb Hist (Org)'!BQ20&lt;&gt;1,"",SUMIFS('Compustat Data'!$AM:$AM,'Compustat Data'!$C:$C,ROIC!BQ$1,'Compustat Data'!$D:$D,ROIC!$A20))</f>
        <v/>
      </c>
      <c r="BR20" s="14" t="str">
        <f>IF('Memb Hist (Org)'!BR20&lt;&gt;1,"",SUMIFS('Compustat Data'!$AM:$AM,'Compustat Data'!$C:$C,ROIC!BR$1,'Compustat Data'!$D:$D,ROIC!$A20))</f>
        <v/>
      </c>
      <c r="BS20" s="14" t="str">
        <f>IF('Memb Hist (Org)'!BS20&lt;&gt;1,"",SUMIFS('Compustat Data'!$AM:$AM,'Compustat Data'!$C:$C,ROIC!BS$1,'Compustat Data'!$D:$D,ROIC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M:$AM,'Compustat Data'!$C:$C,ROIC!C$1,'Compustat Data'!$D:$D,ROIC!$A21))</f>
        <v>0</v>
      </c>
      <c r="D21" s="14">
        <f>IF('Memb Hist (Org)'!D21&lt;&gt;1,"",SUMIFS('Compustat Data'!$AM:$AM,'Compustat Data'!$C:$C,ROIC!D$1,'Compustat Data'!$D:$D,ROIC!$A21))</f>
        <v>0</v>
      </c>
      <c r="E21" s="14">
        <f>IF('Memb Hist (Org)'!E21&lt;&gt;1,"",SUMIFS('Compustat Data'!$AM:$AM,'Compustat Data'!$C:$C,ROIC!E$1,'Compustat Data'!$D:$D,ROIC!$A21))</f>
        <v>0</v>
      </c>
      <c r="F21" s="14">
        <f>IF('Memb Hist (Org)'!F21&lt;&gt;1,"",SUMIFS('Compustat Data'!$AM:$AM,'Compustat Data'!$C:$C,ROIC!F$1,'Compustat Data'!$D:$D,ROIC!$A21))</f>
        <v>0</v>
      </c>
      <c r="G21" s="14">
        <f>IF('Memb Hist (Org)'!G21&lt;&gt;1,"",SUMIFS('Compustat Data'!$AM:$AM,'Compustat Data'!$C:$C,ROIC!G$1,'Compustat Data'!$D:$D,ROIC!$A21))</f>
        <v>0</v>
      </c>
      <c r="H21" s="14">
        <f>IF('Memb Hist (Org)'!H21&lt;&gt;1,"",SUMIFS('Compustat Data'!$AM:$AM,'Compustat Data'!$C:$C,ROIC!H$1,'Compustat Data'!$D:$D,ROIC!$A21))</f>
        <v>0</v>
      </c>
      <c r="I21" s="14">
        <f>IF('Memb Hist (Org)'!I21&lt;&gt;1,"",SUMIFS('Compustat Data'!$AM:$AM,'Compustat Data'!$C:$C,ROIC!I$1,'Compustat Data'!$D:$D,ROIC!$A21))</f>
        <v>0</v>
      </c>
      <c r="J21" s="14">
        <f>IF('Memb Hist (Org)'!J21&lt;&gt;1,"",SUMIFS('Compustat Data'!$AM:$AM,'Compustat Data'!$C:$C,ROIC!J$1,'Compustat Data'!$D:$D,ROIC!$A21))</f>
        <v>0</v>
      </c>
      <c r="K21" s="14">
        <f>IF('Memb Hist (Org)'!K21&lt;&gt;1,"",SUMIFS('Compustat Data'!$AM:$AM,'Compustat Data'!$C:$C,ROIC!K$1,'Compustat Data'!$D:$D,ROIC!$A21))</f>
        <v>0</v>
      </c>
      <c r="L21" s="14">
        <f>IF('Memb Hist (Org)'!L21&lt;&gt;1,"",SUMIFS('Compustat Data'!$AM:$AM,'Compustat Data'!$C:$C,ROIC!L$1,'Compustat Data'!$D:$D,ROIC!$A21))</f>
        <v>0</v>
      </c>
      <c r="M21" s="14">
        <f>IF('Memb Hist (Org)'!M21&lt;&gt;1,"",SUMIFS('Compustat Data'!$AM:$AM,'Compustat Data'!$C:$C,ROIC!M$1,'Compustat Data'!$D:$D,ROIC!$A21))</f>
        <v>0</v>
      </c>
      <c r="N21" s="14">
        <f>IF('Memb Hist (Org)'!N21&lt;&gt;1,"",SUMIFS('Compustat Data'!$AM:$AM,'Compustat Data'!$C:$C,ROIC!N$1,'Compustat Data'!$D:$D,ROIC!$A21))</f>
        <v>5.6054542640341792E-2</v>
      </c>
      <c r="O21" s="14">
        <f>IF('Memb Hist (Org)'!O21&lt;&gt;1,"",SUMIFS('Compustat Data'!$AM:$AM,'Compustat Data'!$C:$C,ROIC!O$1,'Compustat Data'!$D:$D,ROIC!$A21))</f>
        <v>5.732548830778561E-2</v>
      </c>
      <c r="P21" s="14">
        <f>IF('Memb Hist (Org)'!P21&lt;&gt;1,"",SUMIFS('Compustat Data'!$AM:$AM,'Compustat Data'!$C:$C,ROIC!P$1,'Compustat Data'!$D:$D,ROIC!$A21))</f>
        <v>5.9255232830051192E-2</v>
      </c>
      <c r="Q21" s="14">
        <f>IF('Memb Hist (Org)'!Q21&lt;&gt;1,"",SUMIFS('Compustat Data'!$AM:$AM,'Compustat Data'!$C:$C,ROIC!Q$1,'Compustat Data'!$D:$D,ROIC!$A21))</f>
        <v>5.885459765162928E-2</v>
      </c>
      <c r="R21" s="14">
        <f>IF('Memb Hist (Org)'!R21&lt;&gt;1,"",SUMIFS('Compustat Data'!$AM:$AM,'Compustat Data'!$C:$C,ROIC!R$1,'Compustat Data'!$D:$D,ROIC!$A21))</f>
        <v>6.0709587292483075E-2</v>
      </c>
      <c r="S21" s="14">
        <f>IF('Memb Hist (Org)'!S21&lt;&gt;1,"",SUMIFS('Compustat Data'!$AM:$AM,'Compustat Data'!$C:$C,ROIC!S$1,'Compustat Data'!$D:$D,ROIC!$A21))</f>
        <v>6.1340002549781669E-2</v>
      </c>
      <c r="T21" s="14">
        <f>IF('Memb Hist (Org)'!T21&lt;&gt;1,"",SUMIFS('Compustat Data'!$AM:$AM,'Compustat Data'!$C:$C,ROIC!T$1,'Compustat Data'!$D:$D,ROIC!$A21))</f>
        <v>5.8553704200286431E-2</v>
      </c>
      <c r="U21" s="14">
        <f>IF('Memb Hist (Org)'!U21&lt;&gt;1,"",SUMIFS('Compustat Data'!$AM:$AM,'Compustat Data'!$C:$C,ROIC!U$1,'Compustat Data'!$D:$D,ROIC!$A21))</f>
        <v>5.8629422646907743E-2</v>
      </c>
      <c r="V21" s="14">
        <f>IF('Memb Hist (Org)'!V21&lt;&gt;1,"",SUMIFS('Compustat Data'!$AM:$AM,'Compustat Data'!$C:$C,ROIC!V$1,'Compustat Data'!$D:$D,ROIC!$A21))</f>
        <v>5.4144484460414102E-2</v>
      </c>
      <c r="W21" s="14">
        <f>IF('Memb Hist (Org)'!W21&lt;&gt;1,"",SUMIFS('Compustat Data'!$AM:$AM,'Compustat Data'!$C:$C,ROIC!W$1,'Compustat Data'!$D:$D,ROIC!$A21))</f>
        <v>5.0296052445982342E-2</v>
      </c>
      <c r="X21" s="14">
        <f>IF('Memb Hist (Org)'!X21&lt;&gt;1,"",SUMIFS('Compustat Data'!$AM:$AM,'Compustat Data'!$C:$C,ROIC!X$1,'Compustat Data'!$D:$D,ROIC!$A21))</f>
        <v>5.3697662054715045E-2</v>
      </c>
      <c r="Y21" s="14">
        <f>IF('Memb Hist (Org)'!Y21&lt;&gt;1,"",SUMIFS('Compustat Data'!$AM:$AM,'Compustat Data'!$C:$C,ROIC!Y$1,'Compustat Data'!$D:$D,ROIC!$A21))</f>
        <v>5.3117629266523948E-2</v>
      </c>
      <c r="Z21" s="14">
        <f>IF('Memb Hist (Org)'!Z21&lt;&gt;1,"",SUMIFS('Compustat Data'!$AM:$AM,'Compustat Data'!$C:$C,ROIC!Z$1,'Compustat Data'!$D:$D,ROIC!$A21))</f>
        <v>5.1767065154090651E-2</v>
      </c>
      <c r="AA21" s="14">
        <f>IF('Memb Hist (Org)'!AA21&lt;&gt;1,"",SUMIFS('Compustat Data'!$AM:$AM,'Compustat Data'!$C:$C,ROIC!AA$1,'Compustat Data'!$D:$D,ROIC!$A21))</f>
        <v>5.2622793935866503E-2</v>
      </c>
      <c r="AB21" s="14">
        <f>IF('Memb Hist (Org)'!AB21&lt;&gt;1,"",SUMIFS('Compustat Data'!$AM:$AM,'Compustat Data'!$C:$C,ROIC!AB$1,'Compustat Data'!$D:$D,ROIC!$A21))</f>
        <v>5.6265989683282537E-2</v>
      </c>
      <c r="AC21" s="14">
        <f>IF('Memb Hist (Org)'!AC21&lt;&gt;1,"",SUMIFS('Compustat Data'!$AM:$AM,'Compustat Data'!$C:$C,ROIC!AC$1,'Compustat Data'!$D:$D,ROIC!$A21))</f>
        <v>5.6117708194481301E-2</v>
      </c>
      <c r="AD21" s="14">
        <f>IF('Memb Hist (Org)'!AD21&lt;&gt;1,"",SUMIFS('Compustat Data'!$AM:$AM,'Compustat Data'!$C:$C,ROIC!AD$1,'Compustat Data'!$D:$D,ROIC!$A21))</f>
        <v>5.5741426158945277E-2</v>
      </c>
      <c r="AE21" s="14">
        <f>IF('Memb Hist (Org)'!AE21&lt;&gt;1,"",SUMIFS('Compustat Data'!$AM:$AM,'Compustat Data'!$C:$C,ROIC!AE$1,'Compustat Data'!$D:$D,ROIC!$A21))</f>
        <v>5.7785391655517444E-2</v>
      </c>
      <c r="AF21" s="14">
        <f>IF('Memb Hist (Org)'!AF21&lt;&gt;1,"",SUMIFS('Compustat Data'!$AM:$AM,'Compustat Data'!$C:$C,ROIC!AF$1,'Compustat Data'!$D:$D,ROIC!$A21))</f>
        <v>5.9894431845425117E-2</v>
      </c>
      <c r="AG21" s="14">
        <f>IF('Memb Hist (Org)'!AG21&lt;&gt;1,"",SUMIFS('Compustat Data'!$AM:$AM,'Compustat Data'!$C:$C,ROIC!AG$1,'Compustat Data'!$D:$D,ROIC!$A21))</f>
        <v>0</v>
      </c>
      <c r="AH21" s="14">
        <f>IF('Memb Hist (Org)'!AH21&lt;&gt;1,"",SUMIFS('Compustat Data'!$AM:$AM,'Compustat Data'!$C:$C,ROIC!AH$1,'Compustat Data'!$D:$D,ROIC!$A21))</f>
        <v>0</v>
      </c>
      <c r="AI21" s="14">
        <f>IF('Memb Hist (Org)'!AI21&lt;&gt;1,"",SUMIFS('Compustat Data'!$AM:$AM,'Compustat Data'!$C:$C,ROIC!AI$1,'Compustat Data'!$D:$D,ROIC!$A21))</f>
        <v>0</v>
      </c>
      <c r="AJ21" s="14">
        <f>IF('Memb Hist (Org)'!AJ21&lt;&gt;1,"",SUMIFS('Compustat Data'!$AM:$AM,'Compustat Data'!$C:$C,ROIC!AJ$1,'Compustat Data'!$D:$D,ROIC!$A21))</f>
        <v>0</v>
      </c>
      <c r="AK21" s="14">
        <f>IF('Memb Hist (Org)'!AK21&lt;&gt;1,"",SUMIFS('Compustat Data'!$AM:$AM,'Compustat Data'!$C:$C,ROIC!AK$1,'Compustat Data'!$D:$D,ROIC!$A21))</f>
        <v>0</v>
      </c>
      <c r="AL21" s="14">
        <f>IF('Memb Hist (Org)'!AL21&lt;&gt;1,"",SUMIFS('Compustat Data'!$AM:$AM,'Compustat Data'!$C:$C,ROIC!AL$1,'Compustat Data'!$D:$D,ROIC!$A21))</f>
        <v>6.3173852717552895E-2</v>
      </c>
      <c r="AM21" s="14">
        <f>IF('Memb Hist (Org)'!AM21&lt;&gt;1,"",SUMIFS('Compustat Data'!$AM:$AM,'Compustat Data'!$C:$C,ROIC!AM$1,'Compustat Data'!$D:$D,ROIC!$A21))</f>
        <v>7.1979689978372743E-2</v>
      </c>
      <c r="AN21" s="14">
        <f>IF('Memb Hist (Org)'!AN21&lt;&gt;1,"",SUMIFS('Compustat Data'!$AM:$AM,'Compustat Data'!$C:$C,ROIC!AN$1,'Compustat Data'!$D:$D,ROIC!$A21))</f>
        <v>7.3254070020260839E-2</v>
      </c>
      <c r="AO21" s="14">
        <f>IF('Memb Hist (Org)'!AO21&lt;&gt;1,"",SUMIFS('Compustat Data'!$AM:$AM,'Compustat Data'!$C:$C,ROIC!AO$1,'Compustat Data'!$D:$D,ROIC!$A21))</f>
        <v>7.3683709993802401E-2</v>
      </c>
      <c r="AP21" s="14">
        <f>IF('Memb Hist (Org)'!AP21&lt;&gt;1,"",SUMIFS('Compustat Data'!$AM:$AM,'Compustat Data'!$C:$C,ROIC!AP$1,'Compustat Data'!$D:$D,ROIC!$A21))</f>
        <v>7.6388876010702211E-2</v>
      </c>
      <c r="AQ21" s="14">
        <f>IF('Memb Hist (Org)'!AQ21&lt;&gt;1,"",SUMIFS('Compustat Data'!$AM:$AM,'Compustat Data'!$C:$C,ROIC!AQ$1,'Compustat Data'!$D:$D,ROIC!$A21))</f>
        <v>6.3394196567721814E-2</v>
      </c>
      <c r="AR21" s="14">
        <f>IF('Memb Hist (Org)'!AR21&lt;&gt;1,"",SUMIFS('Compustat Data'!$AM:$AM,'Compustat Data'!$C:$C,ROIC!AR$1,'Compustat Data'!$D:$D,ROIC!$A21))</f>
        <v>8.4613541424084046E-2</v>
      </c>
      <c r="AS21" s="14">
        <f>IF('Memb Hist (Org)'!AS21&lt;&gt;1,"",SUMIFS('Compustat Data'!$AM:$AM,'Compustat Data'!$C:$C,ROIC!AS$1,'Compustat Data'!$D:$D,ROIC!$A21))</f>
        <v>8.8345180441635002E-2</v>
      </c>
      <c r="AT21" s="14">
        <f>IF('Memb Hist (Org)'!AT21&lt;&gt;1,"",SUMIFS('Compustat Data'!$AM:$AM,'Compustat Data'!$C:$C,ROIC!AT$1,'Compustat Data'!$D:$D,ROIC!$A21))</f>
        <v>8.6884078200375275E-2</v>
      </c>
      <c r="AU21" s="14">
        <f>IF('Memb Hist (Org)'!AU21&lt;&gt;1,"",SUMIFS('Compustat Data'!$AM:$AM,'Compustat Data'!$C:$C,ROIC!AU$1,'Compustat Data'!$D:$D,ROIC!$A21))</f>
        <v>6.8547629010678776E-2</v>
      </c>
      <c r="AV21" s="14">
        <f>IF('Memb Hist (Org)'!AV21&lt;&gt;1,"",SUMIFS('Compustat Data'!$AM:$AM,'Compustat Data'!$C:$C,ROIC!AV$1,'Compustat Data'!$D:$D,ROIC!$A21))</f>
        <v>8.6839014169583464E-2</v>
      </c>
      <c r="AW21" s="14">
        <f>IF('Memb Hist (Org)'!AW21&lt;&gt;1,"",SUMIFS('Compustat Data'!$AM:$AM,'Compustat Data'!$C:$C,ROIC!AW$1,'Compustat Data'!$D:$D,ROIC!$A21))</f>
        <v>8.09163145018931E-2</v>
      </c>
      <c r="AX21" s="14">
        <f>IF('Memb Hist (Org)'!AX21&lt;&gt;1,"",SUMIFS('Compustat Data'!$AM:$AM,'Compustat Data'!$C:$C,ROIC!AX$1,'Compustat Data'!$D:$D,ROIC!$A21))</f>
        <v>0.17166174282902436</v>
      </c>
      <c r="AY21" s="14">
        <f>IF('Memb Hist (Org)'!AY21&lt;&gt;1,"",SUMIFS('Compustat Data'!$AM:$AM,'Compustat Data'!$C:$C,ROIC!AY$1,'Compustat Data'!$D:$D,ROIC!$A21))</f>
        <v>0.11901807950782896</v>
      </c>
      <c r="AZ21" s="14">
        <f>IF('Memb Hist (Org)'!AZ21&lt;&gt;1,"",SUMIFS('Compustat Data'!$AM:$AM,'Compustat Data'!$C:$C,ROIC!AZ$1,'Compustat Data'!$D:$D,ROIC!$A21))</f>
        <v>0.10823410878136987</v>
      </c>
      <c r="BA21" s="14">
        <f>IF('Memb Hist (Org)'!BA21&lt;&gt;1,"",SUMIFS('Compustat Data'!$AM:$AM,'Compustat Data'!$C:$C,ROIC!BA$1,'Compustat Data'!$D:$D,ROIC!$A21))</f>
        <v>4.6401385660239755E-2</v>
      </c>
      <c r="BB21" s="14">
        <f>IF('Memb Hist (Org)'!BB21&lt;&gt;1,"",SUMIFS('Compustat Data'!$AM:$AM,'Compustat Data'!$C:$C,ROIC!BB$1,'Compustat Data'!$D:$D,ROIC!$A21))</f>
        <v>9.4259518782347909E-2</v>
      </c>
      <c r="BC21" s="14">
        <f>IF('Memb Hist (Org)'!BC21&lt;&gt;1,"",SUMIFS('Compustat Data'!$AM:$AM,'Compustat Data'!$C:$C,ROIC!BC$1,'Compustat Data'!$D:$D,ROIC!$A21))</f>
        <v>9.045763846413192E-2</v>
      </c>
      <c r="BD21" s="14">
        <f>IF('Memb Hist (Org)'!BD21&lt;&gt;1,"",SUMIFS('Compustat Data'!$AM:$AM,'Compustat Data'!$C:$C,ROIC!BD$1,'Compustat Data'!$D:$D,ROIC!$A21))</f>
        <v>0.10423056453209868</v>
      </c>
      <c r="BE21" s="14">
        <f>IF('Memb Hist (Org)'!BE21&lt;&gt;1,"",SUMIFS('Compustat Data'!$AM:$AM,'Compustat Data'!$C:$C,ROIC!BE$1,'Compustat Data'!$D:$D,ROIC!$A21))</f>
        <v>0.11542186878154809</v>
      </c>
      <c r="BF21" s="14">
        <f>IF('Memb Hist (Org)'!BF21&lt;&gt;1,"",SUMIFS('Compustat Data'!$AM:$AM,'Compustat Data'!$C:$C,ROIC!BF$1,'Compustat Data'!$D:$D,ROIC!$A21))</f>
        <v>9.2864223918956351E-2</v>
      </c>
      <c r="BG21" s="14">
        <f>IF('Memb Hist (Org)'!BG21&lt;&gt;1,"",SUMIFS('Compustat Data'!$AM:$AM,'Compustat Data'!$C:$C,ROIC!BG$1,'Compustat Data'!$D:$D,ROIC!$A21))</f>
        <v>0.11425653069422298</v>
      </c>
      <c r="BH21" s="14">
        <f>IF('Memb Hist (Org)'!BH21&lt;&gt;1,"",SUMIFS('Compustat Data'!$AM:$AM,'Compustat Data'!$C:$C,ROIC!BH$1,'Compustat Data'!$D:$D,ROIC!$A21))</f>
        <v>0.13524557807896984</v>
      </c>
      <c r="BI21" s="14">
        <f>IF('Memb Hist (Org)'!BI21&lt;&gt;1,"",SUMIFS('Compustat Data'!$AM:$AM,'Compustat Data'!$C:$C,ROIC!BI$1,'Compustat Data'!$D:$D,ROIC!$A21))</f>
        <v>0.15129800005414551</v>
      </c>
      <c r="BJ21" s="14">
        <f>IF('Memb Hist (Org)'!BJ21&lt;&gt;1,"",SUMIFS('Compustat Data'!$AM:$AM,'Compustat Data'!$C:$C,ROIC!BJ$1,'Compustat Data'!$D:$D,ROIC!$A21))</f>
        <v>0.12867982717147242</v>
      </c>
      <c r="BK21" s="14">
        <f>IF('Memb Hist (Org)'!BK21&lt;&gt;1,"",SUMIFS('Compustat Data'!$AM:$AM,'Compustat Data'!$C:$C,ROIC!BK$1,'Compustat Data'!$D:$D,ROIC!$A21))</f>
        <v>0.11346872981205412</v>
      </c>
      <c r="BL21" s="14">
        <f>IF('Memb Hist (Org)'!BL21&lt;&gt;1,"",SUMIFS('Compustat Data'!$AM:$AM,'Compustat Data'!$C:$C,ROIC!BL$1,'Compustat Data'!$D:$D,ROIC!$A21))</f>
        <v>0.10723353775154844</v>
      </c>
      <c r="BM21" s="14">
        <f>IF('Memb Hist (Org)'!BM21&lt;&gt;1,"",SUMIFS('Compustat Data'!$AM:$AM,'Compustat Data'!$C:$C,ROIC!BM$1,'Compustat Data'!$D:$D,ROIC!$A21))</f>
        <v>5.2075425545212155E-2</v>
      </c>
      <c r="BN21" s="14">
        <f>IF('Memb Hist (Org)'!BN21&lt;&gt;1,"",SUMIFS('Compustat Data'!$AM:$AM,'Compustat Data'!$C:$C,ROIC!BN$1,'Compustat Data'!$D:$D,ROIC!$A21))</f>
        <v>5.9586649369491741E-2</v>
      </c>
      <c r="BO21" s="14">
        <f>IF('Memb Hist (Org)'!BO21&lt;&gt;1,"",SUMIFS('Compustat Data'!$AM:$AM,'Compustat Data'!$C:$C,ROIC!BO$1,'Compustat Data'!$D:$D,ROIC!$A21))</f>
        <v>5.3712720682682992E-2</v>
      </c>
      <c r="BP21" s="14">
        <f>IF('Memb Hist (Org)'!BP21&lt;&gt;1,"",SUMIFS('Compustat Data'!$AM:$AM,'Compustat Data'!$C:$C,ROIC!BP$1,'Compustat Data'!$D:$D,ROIC!$A21))</f>
        <v>5.9344960968479313E-2</v>
      </c>
      <c r="BQ21" s="14">
        <f>IF('Memb Hist (Org)'!BQ21&lt;&gt;1,"",SUMIFS('Compustat Data'!$AM:$AM,'Compustat Data'!$C:$C,ROIC!BQ$1,'Compustat Data'!$D:$D,ROIC!$A21))</f>
        <v>4.1139410549467841E-2</v>
      </c>
      <c r="BR21" s="14">
        <f>IF('Memb Hist (Org)'!BR21&lt;&gt;1,"",SUMIFS('Compustat Data'!$AM:$AM,'Compustat Data'!$C:$C,ROIC!BR$1,'Compustat Data'!$D:$D,ROIC!$A21))</f>
        <v>5.9166892420938776E-2</v>
      </c>
      <c r="BS21" s="14">
        <f>IF('Memb Hist (Org)'!BS21&lt;&gt;1,"",SUMIFS('Compustat Data'!$AM:$AM,'Compustat Data'!$C:$C,ROIC!BS$1,'Compustat Data'!$D:$D,ROIC!$A21))</f>
        <v>6.3423138967066639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M:$AM,'Compustat Data'!$C:$C,ROIC!C$1,'Compustat Data'!$D:$D,ROIC!$A22))</f>
        <v>0</v>
      </c>
      <c r="D22" s="14">
        <f>IF('Memb Hist (Org)'!D22&lt;&gt;1,"",SUMIFS('Compustat Data'!$AM:$AM,'Compustat Data'!$C:$C,ROIC!D$1,'Compustat Data'!$D:$D,ROIC!$A22))</f>
        <v>0</v>
      </c>
      <c r="E22" s="14">
        <f>IF('Memb Hist (Org)'!E22&lt;&gt;1,"",SUMIFS('Compustat Data'!$AM:$AM,'Compustat Data'!$C:$C,ROIC!E$1,'Compustat Data'!$D:$D,ROIC!$A22))</f>
        <v>0</v>
      </c>
      <c r="F22" s="14">
        <f>IF('Memb Hist (Org)'!F22&lt;&gt;1,"",SUMIFS('Compustat Data'!$AM:$AM,'Compustat Data'!$C:$C,ROIC!F$1,'Compustat Data'!$D:$D,ROIC!$A22))</f>
        <v>0</v>
      </c>
      <c r="G22" s="14">
        <f>IF('Memb Hist (Org)'!G22&lt;&gt;1,"",SUMIFS('Compustat Data'!$AM:$AM,'Compustat Data'!$C:$C,ROIC!G$1,'Compustat Data'!$D:$D,ROIC!$A22))</f>
        <v>0</v>
      </c>
      <c r="H22" s="14">
        <f>IF('Memb Hist (Org)'!H22&lt;&gt;1,"",SUMIFS('Compustat Data'!$AM:$AM,'Compustat Data'!$C:$C,ROIC!H$1,'Compustat Data'!$D:$D,ROIC!$A22))</f>
        <v>0</v>
      </c>
      <c r="I22" s="14">
        <f>IF('Memb Hist (Org)'!I22&lt;&gt;1,"",SUMIFS('Compustat Data'!$AM:$AM,'Compustat Data'!$C:$C,ROIC!I$1,'Compustat Data'!$D:$D,ROIC!$A22))</f>
        <v>0</v>
      </c>
      <c r="J22" s="14">
        <f>IF('Memb Hist (Org)'!J22&lt;&gt;1,"",SUMIFS('Compustat Data'!$AM:$AM,'Compustat Data'!$C:$C,ROIC!J$1,'Compustat Data'!$D:$D,ROIC!$A22))</f>
        <v>0</v>
      </c>
      <c r="K22" s="14">
        <f>IF('Memb Hist (Org)'!K22&lt;&gt;1,"",SUMIFS('Compustat Data'!$AM:$AM,'Compustat Data'!$C:$C,ROIC!K$1,'Compustat Data'!$D:$D,ROIC!$A22))</f>
        <v>0</v>
      </c>
      <c r="L22" s="14">
        <f>IF('Memb Hist (Org)'!L22&lt;&gt;1,"",SUMIFS('Compustat Data'!$AM:$AM,'Compustat Data'!$C:$C,ROIC!L$1,'Compustat Data'!$D:$D,ROIC!$A22))</f>
        <v>0</v>
      </c>
      <c r="M22" s="14">
        <f>IF('Memb Hist (Org)'!M22&lt;&gt;1,"",SUMIFS('Compustat Data'!$AM:$AM,'Compustat Data'!$C:$C,ROIC!M$1,'Compustat Data'!$D:$D,ROIC!$A22))</f>
        <v>0</v>
      </c>
      <c r="N22" s="14">
        <f>IF('Memb Hist (Org)'!N22&lt;&gt;1,"",SUMIFS('Compustat Data'!$AM:$AM,'Compustat Data'!$C:$C,ROIC!N$1,'Compustat Data'!$D:$D,ROIC!$A22))</f>
        <v>5.4398818995421774E-2</v>
      </c>
      <c r="O22" s="14">
        <f>IF('Memb Hist (Org)'!O22&lt;&gt;1,"",SUMIFS('Compustat Data'!$AM:$AM,'Compustat Data'!$C:$C,ROIC!O$1,'Compustat Data'!$D:$D,ROIC!$A22))</f>
        <v>6.2438213867840577E-2</v>
      </c>
      <c r="P22" s="14">
        <f>IF('Memb Hist (Org)'!P22&lt;&gt;1,"",SUMIFS('Compustat Data'!$AM:$AM,'Compustat Data'!$C:$C,ROIC!P$1,'Compustat Data'!$D:$D,ROIC!$A22))</f>
        <v>6.1133339741069395E-2</v>
      </c>
      <c r="Q22" s="14">
        <f>IF('Memb Hist (Org)'!Q22&lt;&gt;1,"",SUMIFS('Compustat Data'!$AM:$AM,'Compustat Data'!$C:$C,ROIC!Q$1,'Compustat Data'!$D:$D,ROIC!$A22))</f>
        <v>6.1710697688187273E-2</v>
      </c>
      <c r="R22" s="14">
        <f>IF('Memb Hist (Org)'!R22&lt;&gt;1,"",SUMIFS('Compustat Data'!$AM:$AM,'Compustat Data'!$C:$C,ROIC!R$1,'Compustat Data'!$D:$D,ROIC!$A22))</f>
        <v>6.3624226605605891E-2</v>
      </c>
      <c r="S22" s="14">
        <f>IF('Memb Hist (Org)'!S22&lt;&gt;1,"",SUMIFS('Compustat Data'!$AM:$AM,'Compustat Data'!$C:$C,ROIC!S$1,'Compustat Data'!$D:$D,ROIC!$A22))</f>
        <v>6.3646454664178675E-2</v>
      </c>
      <c r="T22" s="14">
        <f>IF('Memb Hist (Org)'!T22&lt;&gt;1,"",SUMIFS('Compustat Data'!$AM:$AM,'Compustat Data'!$C:$C,ROIC!T$1,'Compustat Data'!$D:$D,ROIC!$A22))</f>
        <v>6.4743912034218407E-2</v>
      </c>
      <c r="U22" s="14">
        <f>IF('Memb Hist (Org)'!U22&lt;&gt;1,"",SUMIFS('Compustat Data'!$AM:$AM,'Compustat Data'!$C:$C,ROIC!U$1,'Compustat Data'!$D:$D,ROIC!$A22))</f>
        <v>6.227275752374932E-2</v>
      </c>
      <c r="V22" s="14">
        <f>IF('Memb Hist (Org)'!V22&lt;&gt;1,"",SUMIFS('Compustat Data'!$AM:$AM,'Compustat Data'!$C:$C,ROIC!V$1,'Compustat Data'!$D:$D,ROIC!$A22))</f>
        <v>6.1366423531666971E-2</v>
      </c>
      <c r="W22" s="14">
        <f>IF('Memb Hist (Org)'!W22&lt;&gt;1,"",SUMIFS('Compustat Data'!$AM:$AM,'Compustat Data'!$C:$C,ROIC!W$1,'Compustat Data'!$D:$D,ROIC!$A22))</f>
        <v>5.8475439116800254E-2</v>
      </c>
      <c r="X22" s="14">
        <f>IF('Memb Hist (Org)'!X22&lt;&gt;1,"",SUMIFS('Compustat Data'!$AM:$AM,'Compustat Data'!$C:$C,ROIC!X$1,'Compustat Data'!$D:$D,ROIC!$A22))</f>
        <v>6.2035003755393885E-2</v>
      </c>
      <c r="Y22" s="14">
        <f>IF('Memb Hist (Org)'!Y22&lt;&gt;1,"",SUMIFS('Compustat Data'!$AM:$AM,'Compustat Data'!$C:$C,ROIC!Y$1,'Compustat Data'!$D:$D,ROIC!$A22))</f>
        <v>5.7129523468254235E-2</v>
      </c>
      <c r="Z22" s="14">
        <f>IF('Memb Hist (Org)'!Z22&lt;&gt;1,"",SUMIFS('Compustat Data'!$AM:$AM,'Compustat Data'!$C:$C,ROIC!Z$1,'Compustat Data'!$D:$D,ROIC!$A22))</f>
        <v>5.3126274020279043E-2</v>
      </c>
      <c r="AA22" s="14">
        <f>IF('Memb Hist (Org)'!AA22&lt;&gt;1,"",SUMIFS('Compustat Data'!$AM:$AM,'Compustat Data'!$C:$C,ROIC!AA$1,'Compustat Data'!$D:$D,ROIC!$A22))</f>
        <v>5.9320749852961561E-2</v>
      </c>
      <c r="AB22" s="14">
        <f>IF('Memb Hist (Org)'!AB22&lt;&gt;1,"",SUMIFS('Compustat Data'!$AM:$AM,'Compustat Data'!$C:$C,ROIC!AB$1,'Compustat Data'!$D:$D,ROIC!$A22))</f>
        <v>5.8330976963427254E-2</v>
      </c>
      <c r="AC22" s="14">
        <f>IF('Memb Hist (Org)'!AC22&lt;&gt;1,"",SUMIFS('Compustat Data'!$AM:$AM,'Compustat Data'!$C:$C,ROIC!AC$1,'Compustat Data'!$D:$D,ROIC!$A22))</f>
        <v>6.5441526904751093E-2</v>
      </c>
      <c r="AD22" s="14">
        <f>IF('Memb Hist (Org)'!AD22&lt;&gt;1,"",SUMIFS('Compustat Data'!$AM:$AM,'Compustat Data'!$C:$C,ROIC!AD$1,'Compustat Data'!$D:$D,ROIC!$A22))</f>
        <v>6.4038925939853691E-2</v>
      </c>
      <c r="AE22" s="14">
        <f>IF('Memb Hist (Org)'!AE22&lt;&gt;1,"",SUMIFS('Compustat Data'!$AM:$AM,'Compustat Data'!$C:$C,ROIC!AE$1,'Compustat Data'!$D:$D,ROIC!$A22))</f>
        <v>6.4850664635460714E-2</v>
      </c>
      <c r="AF22" s="14">
        <f>IF('Memb Hist (Org)'!AF22&lt;&gt;1,"",SUMIFS('Compustat Data'!$AM:$AM,'Compustat Data'!$C:$C,ROIC!AF$1,'Compustat Data'!$D:$D,ROIC!$A22))</f>
        <v>6.1528892641959772E-2</v>
      </c>
      <c r="AG22" s="14">
        <f>IF('Memb Hist (Org)'!AG22&lt;&gt;1,"",SUMIFS('Compustat Data'!$AM:$AM,'Compustat Data'!$C:$C,ROIC!AG$1,'Compustat Data'!$D:$D,ROIC!$A22))</f>
        <v>0</v>
      </c>
      <c r="AH22" s="14">
        <f>IF('Memb Hist (Org)'!AH22&lt;&gt;1,"",SUMIFS('Compustat Data'!$AM:$AM,'Compustat Data'!$C:$C,ROIC!AH$1,'Compustat Data'!$D:$D,ROIC!$A22))</f>
        <v>0</v>
      </c>
      <c r="AI22" s="14">
        <f>IF('Memb Hist (Org)'!AI22&lt;&gt;1,"",SUMIFS('Compustat Data'!$AM:$AM,'Compustat Data'!$C:$C,ROIC!AI$1,'Compustat Data'!$D:$D,ROIC!$A22))</f>
        <v>0</v>
      </c>
      <c r="AJ22" s="14">
        <f>IF('Memb Hist (Org)'!AJ22&lt;&gt;1,"",SUMIFS('Compustat Data'!$AM:$AM,'Compustat Data'!$C:$C,ROIC!AJ$1,'Compustat Data'!$D:$D,ROIC!$A22))</f>
        <v>0</v>
      </c>
      <c r="AK22" s="14">
        <f>IF('Memb Hist (Org)'!AK22&lt;&gt;1,"",SUMIFS('Compustat Data'!$AM:$AM,'Compustat Data'!$C:$C,ROIC!AK$1,'Compustat Data'!$D:$D,ROIC!$A22))</f>
        <v>0</v>
      </c>
      <c r="AL22" s="14">
        <f>IF('Memb Hist (Org)'!AL22&lt;&gt;1,"",SUMIFS('Compustat Data'!$AM:$AM,'Compustat Data'!$C:$C,ROIC!AL$1,'Compustat Data'!$D:$D,ROIC!$A22))</f>
        <v>7.8470557152283141E-2</v>
      </c>
      <c r="AM22" s="14">
        <f>IF('Memb Hist (Org)'!AM22&lt;&gt;1,"",SUMIFS('Compustat Data'!$AM:$AM,'Compustat Data'!$C:$C,ROIC!AM$1,'Compustat Data'!$D:$D,ROIC!$A22))</f>
        <v>8.9271675865801287E-2</v>
      </c>
      <c r="AN22" s="14">
        <f>IF('Memb Hist (Org)'!AN22&lt;&gt;1,"",SUMIFS('Compustat Data'!$AM:$AM,'Compustat Data'!$C:$C,ROIC!AN$1,'Compustat Data'!$D:$D,ROIC!$A22))</f>
        <v>9.4726608999197826E-2</v>
      </c>
      <c r="AO22" s="14">
        <f>IF('Memb Hist (Org)'!AO22&lt;&gt;1,"",SUMIFS('Compustat Data'!$AM:$AM,'Compustat Data'!$C:$C,ROIC!AO$1,'Compustat Data'!$D:$D,ROIC!$A22))</f>
        <v>8.9448524940181059E-2</v>
      </c>
      <c r="AP22" s="14">
        <f>IF('Memb Hist (Org)'!AP22&lt;&gt;1,"",SUMIFS('Compustat Data'!$AM:$AM,'Compustat Data'!$C:$C,ROIC!AP$1,'Compustat Data'!$D:$D,ROIC!$A22))</f>
        <v>9.2952476580177607E-2</v>
      </c>
      <c r="AQ22" s="14">
        <f>IF('Memb Hist (Org)'!AQ22&lt;&gt;1,"",SUMIFS('Compustat Data'!$AM:$AM,'Compustat Data'!$C:$C,ROIC!AQ$1,'Compustat Data'!$D:$D,ROIC!$A22))</f>
        <v>8.9349472405329131E-2</v>
      </c>
      <c r="AR22" s="14">
        <f>IF('Memb Hist (Org)'!AR22&lt;&gt;1,"",SUMIFS('Compustat Data'!$AM:$AM,'Compustat Data'!$C:$C,ROIC!AR$1,'Compustat Data'!$D:$D,ROIC!$A22))</f>
        <v>8.4323089188013303E-2</v>
      </c>
      <c r="AS22" s="14">
        <f>IF('Memb Hist (Org)'!AS22&lt;&gt;1,"",SUMIFS('Compustat Data'!$AM:$AM,'Compustat Data'!$C:$C,ROIC!AS$1,'Compustat Data'!$D:$D,ROIC!$A22))</f>
        <v>7.6851427952748547E-2</v>
      </c>
      <c r="AT22" s="14">
        <f>IF('Memb Hist (Org)'!AT22&lt;&gt;1,"",SUMIFS('Compustat Data'!$AM:$AM,'Compustat Data'!$C:$C,ROIC!AT$1,'Compustat Data'!$D:$D,ROIC!$A22))</f>
        <v>8.6487373100953294E-2</v>
      </c>
      <c r="AU22" s="14">
        <f>IF('Memb Hist (Org)'!AU22&lt;&gt;1,"",SUMIFS('Compustat Data'!$AM:$AM,'Compustat Data'!$C:$C,ROIC!AU$1,'Compustat Data'!$D:$D,ROIC!$A22))</f>
        <v>9.1086593539751265E-2</v>
      </c>
      <c r="AV22" s="14">
        <f>IF('Memb Hist (Org)'!AV22&lt;&gt;1,"",SUMIFS('Compustat Data'!$AM:$AM,'Compustat Data'!$C:$C,ROIC!AV$1,'Compustat Data'!$D:$D,ROIC!$A22))</f>
        <v>8.775602918220371E-2</v>
      </c>
      <c r="AW22" s="14">
        <f>IF('Memb Hist (Org)'!AW22&lt;&gt;1,"",SUMIFS('Compustat Data'!$AM:$AM,'Compustat Data'!$C:$C,ROIC!AW$1,'Compustat Data'!$D:$D,ROIC!$A22))</f>
        <v>8.6646261860158197E-2</v>
      </c>
      <c r="AX22" s="14">
        <f>IF('Memb Hist (Org)'!AX22&lt;&gt;1,"",SUMIFS('Compustat Data'!$AM:$AM,'Compustat Data'!$C:$C,ROIC!AX$1,'Compustat Data'!$D:$D,ROIC!$A22))</f>
        <v>8.6843070540732065E-2</v>
      </c>
      <c r="AY22" s="14">
        <f>IF('Memb Hist (Org)'!AY22&lt;&gt;1,"",SUMIFS('Compustat Data'!$AM:$AM,'Compustat Data'!$C:$C,ROIC!AY$1,'Compustat Data'!$D:$D,ROIC!$A22))</f>
        <v>8.7900889529664128E-2</v>
      </c>
      <c r="AZ22" s="14">
        <f>IF('Memb Hist (Org)'!AZ22&lt;&gt;1,"",SUMIFS('Compustat Data'!$AM:$AM,'Compustat Data'!$C:$C,ROIC!AZ$1,'Compustat Data'!$D:$D,ROIC!$A22))</f>
        <v>-2.754645486014861E-2</v>
      </c>
      <c r="BA22" s="14">
        <f>IF('Memb Hist (Org)'!BA22&lt;&gt;1,"",SUMIFS('Compustat Data'!$AM:$AM,'Compustat Data'!$C:$C,ROIC!BA$1,'Compustat Data'!$D:$D,ROIC!$A22))</f>
        <v>0.11009749627585141</v>
      </c>
      <c r="BB22" s="14">
        <f>IF('Memb Hist (Org)'!BB22&lt;&gt;1,"",SUMIFS('Compustat Data'!$AM:$AM,'Compustat Data'!$C:$C,ROIC!BB$1,'Compustat Data'!$D:$D,ROIC!$A22))</f>
        <v>8.386469785762897E-2</v>
      </c>
      <c r="BC22" s="14">
        <f>IF('Memb Hist (Org)'!BC22&lt;&gt;1,"",SUMIFS('Compustat Data'!$AM:$AM,'Compustat Data'!$C:$C,ROIC!BC$1,'Compustat Data'!$D:$D,ROIC!$A22))</f>
        <v>4.6303394674050709E-2</v>
      </c>
      <c r="BD22" s="14">
        <f>IF('Memb Hist (Org)'!BD22&lt;&gt;1,"",SUMIFS('Compustat Data'!$AM:$AM,'Compustat Data'!$C:$C,ROIC!BD$1,'Compustat Data'!$D:$D,ROIC!$A22))</f>
        <v>7.5722262582238867E-2</v>
      </c>
      <c r="BE22" s="14">
        <f>IF('Memb Hist (Org)'!BE22&lt;&gt;1,"",SUMIFS('Compustat Data'!$AM:$AM,'Compustat Data'!$C:$C,ROIC!BE$1,'Compustat Data'!$D:$D,ROIC!$A22))</f>
        <v>6.0306372869250134E-2</v>
      </c>
      <c r="BF22" s="14">
        <f>IF('Memb Hist (Org)'!BF22&lt;&gt;1,"",SUMIFS('Compustat Data'!$AM:$AM,'Compustat Data'!$C:$C,ROIC!BF$1,'Compustat Data'!$D:$D,ROIC!$A22))</f>
        <v>6.1990356981370495E-2</v>
      </c>
      <c r="BG22" s="14">
        <f>IF('Memb Hist (Org)'!BG22&lt;&gt;1,"",SUMIFS('Compustat Data'!$AM:$AM,'Compustat Data'!$C:$C,ROIC!BG$1,'Compustat Data'!$D:$D,ROIC!$A22))</f>
        <v>7.5401574044238168E-2</v>
      </c>
      <c r="BH22" s="14">
        <f>IF('Memb Hist (Org)'!BH22&lt;&gt;1,"",SUMIFS('Compustat Data'!$AM:$AM,'Compustat Data'!$C:$C,ROIC!BH$1,'Compustat Data'!$D:$D,ROIC!$A22))</f>
        <v>0.10344602315050384</v>
      </c>
      <c r="BI22" s="14">
        <f>IF('Memb Hist (Org)'!BI22&lt;&gt;1,"",SUMIFS('Compustat Data'!$AM:$AM,'Compustat Data'!$C:$C,ROIC!BI$1,'Compustat Data'!$D:$D,ROIC!$A22))</f>
        <v>0.10996084686636765</v>
      </c>
      <c r="BJ22" s="14">
        <f>IF('Memb Hist (Org)'!BJ22&lt;&gt;1,"",SUMIFS('Compustat Data'!$AM:$AM,'Compustat Data'!$C:$C,ROIC!BJ$1,'Compustat Data'!$D:$D,ROIC!$A22))</f>
        <v>0.11407816409314758</v>
      </c>
      <c r="BK22" s="14">
        <f>IF('Memb Hist (Org)'!BK22&lt;&gt;1,"",SUMIFS('Compustat Data'!$AM:$AM,'Compustat Data'!$C:$C,ROIC!BK$1,'Compustat Data'!$D:$D,ROIC!$A22))</f>
        <v>0.10029936079591978</v>
      </c>
      <c r="BL22" s="14">
        <f>IF('Memb Hist (Org)'!BL22&lt;&gt;1,"",SUMIFS('Compustat Data'!$AM:$AM,'Compustat Data'!$C:$C,ROIC!BL$1,'Compustat Data'!$D:$D,ROIC!$A22))</f>
        <v>0.10273396783470948</v>
      </c>
      <c r="BM22" s="14">
        <f>IF('Memb Hist (Org)'!BM22&lt;&gt;1,"",SUMIFS('Compustat Data'!$AM:$AM,'Compustat Data'!$C:$C,ROIC!BM$1,'Compustat Data'!$D:$D,ROIC!$A22))</f>
        <v>8.5077072665487516E-2</v>
      </c>
      <c r="BN22" s="14">
        <f>IF('Memb Hist (Org)'!BN22&lt;&gt;1,"",SUMIFS('Compustat Data'!$AM:$AM,'Compustat Data'!$C:$C,ROIC!BN$1,'Compustat Data'!$D:$D,ROIC!$A22))</f>
        <v>7.1418383643976874E-2</v>
      </c>
      <c r="BO22" s="14">
        <f>IF('Memb Hist (Org)'!BO22&lt;&gt;1,"",SUMIFS('Compustat Data'!$AM:$AM,'Compustat Data'!$C:$C,ROIC!BO$1,'Compustat Data'!$D:$D,ROIC!$A22))</f>
        <v>7.9288847037442794E-2</v>
      </c>
      <c r="BP22" s="14">
        <f>IF('Memb Hist (Org)'!BP22&lt;&gt;1,"",SUMIFS('Compustat Data'!$AM:$AM,'Compustat Data'!$C:$C,ROIC!BP$1,'Compustat Data'!$D:$D,ROIC!$A22))</f>
        <v>8.4729961897739292E-2</v>
      </c>
      <c r="BQ22" s="14">
        <f>IF('Memb Hist (Org)'!BQ22&lt;&gt;1,"",SUMIFS('Compustat Data'!$AM:$AM,'Compustat Data'!$C:$C,ROIC!BQ$1,'Compustat Data'!$D:$D,ROIC!$A22))</f>
        <v>6.8520785199033485E-2</v>
      </c>
      <c r="BR22" s="14">
        <f>IF('Memb Hist (Org)'!BR22&lt;&gt;1,"",SUMIFS('Compustat Data'!$AM:$AM,'Compustat Data'!$C:$C,ROIC!BR$1,'Compustat Data'!$D:$D,ROIC!$A22))</f>
        <v>0.11883955737362685</v>
      </c>
      <c r="BS22" s="14">
        <f>IF('Memb Hist (Org)'!BS22&lt;&gt;1,"",SUMIFS('Compustat Data'!$AM:$AM,'Compustat Data'!$C:$C,ROIC!BS$1,'Compustat Data'!$D:$D,ROIC!$A22))</f>
        <v>6.3462728717868677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M:$AM,'Compustat Data'!$C:$C,ROIC!C$1,'Compustat Data'!$D:$D,ROIC!$A23))</f>
        <v>0</v>
      </c>
      <c r="D23" s="14">
        <f>IF('Memb Hist (Org)'!D23&lt;&gt;1,"",SUMIFS('Compustat Data'!$AM:$AM,'Compustat Data'!$C:$C,ROIC!D$1,'Compustat Data'!$D:$D,ROIC!$A23))</f>
        <v>0</v>
      </c>
      <c r="E23" s="14">
        <f>IF('Memb Hist (Org)'!E23&lt;&gt;1,"",SUMIFS('Compustat Data'!$AM:$AM,'Compustat Data'!$C:$C,ROIC!E$1,'Compustat Data'!$D:$D,ROIC!$A23))</f>
        <v>0</v>
      </c>
      <c r="F23" s="14">
        <f>IF('Memb Hist (Org)'!F23&lt;&gt;1,"",SUMIFS('Compustat Data'!$AM:$AM,'Compustat Data'!$C:$C,ROIC!F$1,'Compustat Data'!$D:$D,ROIC!$A23))</f>
        <v>0</v>
      </c>
      <c r="G23" s="14">
        <f>IF('Memb Hist (Org)'!G23&lt;&gt;1,"",SUMIFS('Compustat Data'!$AM:$AM,'Compustat Data'!$C:$C,ROIC!G$1,'Compustat Data'!$D:$D,ROIC!$A23))</f>
        <v>0</v>
      </c>
      <c r="H23" s="14">
        <f>IF('Memb Hist (Org)'!H23&lt;&gt;1,"",SUMIFS('Compustat Data'!$AM:$AM,'Compustat Data'!$C:$C,ROIC!H$1,'Compustat Data'!$D:$D,ROIC!$A23))</f>
        <v>0</v>
      </c>
      <c r="I23" s="14">
        <f>IF('Memb Hist (Org)'!I23&lt;&gt;1,"",SUMIFS('Compustat Data'!$AM:$AM,'Compustat Data'!$C:$C,ROIC!I$1,'Compustat Data'!$D:$D,ROIC!$A23))</f>
        <v>0</v>
      </c>
      <c r="J23" s="14">
        <f>IF('Memb Hist (Org)'!J23&lt;&gt;1,"",SUMIFS('Compustat Data'!$AM:$AM,'Compustat Data'!$C:$C,ROIC!J$1,'Compustat Data'!$D:$D,ROIC!$A23))</f>
        <v>0</v>
      </c>
      <c r="K23" s="14">
        <f>IF('Memb Hist (Org)'!K23&lt;&gt;1,"",SUMIFS('Compustat Data'!$AM:$AM,'Compustat Data'!$C:$C,ROIC!K$1,'Compustat Data'!$D:$D,ROIC!$A23))</f>
        <v>0</v>
      </c>
      <c r="L23" s="14">
        <f>IF('Memb Hist (Org)'!L23&lt;&gt;1,"",SUMIFS('Compustat Data'!$AM:$AM,'Compustat Data'!$C:$C,ROIC!L$1,'Compustat Data'!$D:$D,ROIC!$A23))</f>
        <v>0</v>
      </c>
      <c r="M23" s="14">
        <f>IF('Memb Hist (Org)'!M23&lt;&gt;1,"",SUMIFS('Compustat Data'!$AM:$AM,'Compustat Data'!$C:$C,ROIC!M$1,'Compustat Data'!$D:$D,ROIC!$A23))</f>
        <v>0</v>
      </c>
      <c r="N23" s="14">
        <f>IF('Memb Hist (Org)'!N23&lt;&gt;1,"",SUMIFS('Compustat Data'!$AM:$AM,'Compustat Data'!$C:$C,ROIC!N$1,'Compustat Data'!$D:$D,ROIC!$A23))</f>
        <v>5.4334400844944439E-2</v>
      </c>
      <c r="O23" s="14">
        <f>IF('Memb Hist (Org)'!O23&lt;&gt;1,"",SUMIFS('Compustat Data'!$AM:$AM,'Compustat Data'!$C:$C,ROIC!O$1,'Compustat Data'!$D:$D,ROIC!$A23))</f>
        <v>5.625984718966074E-2</v>
      </c>
      <c r="P23" s="14">
        <f>IF('Memb Hist (Org)'!P23&lt;&gt;1,"",SUMIFS('Compustat Data'!$AM:$AM,'Compustat Data'!$C:$C,ROIC!P$1,'Compustat Data'!$D:$D,ROIC!$A23))</f>
        <v>5.9349245720176212E-2</v>
      </c>
      <c r="Q23" s="14">
        <f>IF('Memb Hist (Org)'!Q23&lt;&gt;1,"",SUMIFS('Compustat Data'!$AM:$AM,'Compustat Data'!$C:$C,ROIC!Q$1,'Compustat Data'!$D:$D,ROIC!$A23))</f>
        <v>5.8583226588612897E-2</v>
      </c>
      <c r="R23" s="14">
        <f>IF('Memb Hist (Org)'!R23&lt;&gt;1,"",SUMIFS('Compustat Data'!$AM:$AM,'Compustat Data'!$C:$C,ROIC!R$1,'Compustat Data'!$D:$D,ROIC!$A23))</f>
        <v>5.8682639456668115E-2</v>
      </c>
      <c r="S23" s="14">
        <f>IF('Memb Hist (Org)'!S23&lt;&gt;1,"",SUMIFS('Compustat Data'!$AM:$AM,'Compustat Data'!$C:$C,ROIC!S$1,'Compustat Data'!$D:$D,ROIC!$A23))</f>
        <v>5.6448625821131866E-2</v>
      </c>
      <c r="T23" s="14">
        <f>IF('Memb Hist (Org)'!T23&lt;&gt;1,"",SUMIFS('Compustat Data'!$AM:$AM,'Compustat Data'!$C:$C,ROIC!T$1,'Compustat Data'!$D:$D,ROIC!$A23))</f>
        <v>5.9334703091826348E-2</v>
      </c>
      <c r="U23" s="14">
        <f>IF('Memb Hist (Org)'!U23&lt;&gt;1,"",SUMIFS('Compustat Data'!$AM:$AM,'Compustat Data'!$C:$C,ROIC!U$1,'Compustat Data'!$D:$D,ROIC!$A23))</f>
        <v>5.5852799256614835E-2</v>
      </c>
      <c r="V23" s="14">
        <f>IF('Memb Hist (Org)'!V23&lt;&gt;1,"",SUMIFS('Compustat Data'!$AM:$AM,'Compustat Data'!$C:$C,ROIC!V$1,'Compustat Data'!$D:$D,ROIC!$A23))</f>
        <v>5.4546146005270517E-2</v>
      </c>
      <c r="W23" s="14">
        <f>IF('Memb Hist (Org)'!W23&lt;&gt;1,"",SUMIFS('Compustat Data'!$AM:$AM,'Compustat Data'!$C:$C,ROIC!W$1,'Compustat Data'!$D:$D,ROIC!$A23))</f>
        <v>5.8509324485462991E-2</v>
      </c>
      <c r="X23" s="14">
        <f>IF('Memb Hist (Org)'!X23&lt;&gt;1,"",SUMIFS('Compustat Data'!$AM:$AM,'Compustat Data'!$C:$C,ROIC!X$1,'Compustat Data'!$D:$D,ROIC!$A23))</f>
        <v>5.513228126341542E-2</v>
      </c>
      <c r="Y23" s="14">
        <f>IF('Memb Hist (Org)'!Y23&lt;&gt;1,"",SUMIFS('Compustat Data'!$AM:$AM,'Compustat Data'!$C:$C,ROIC!Y$1,'Compustat Data'!$D:$D,ROIC!$A23))</f>
        <v>5.8138384598958766E-2</v>
      </c>
      <c r="Z23" s="14">
        <f>IF('Memb Hist (Org)'!Z23&lt;&gt;1,"",SUMIFS('Compustat Data'!$AM:$AM,'Compustat Data'!$C:$C,ROIC!Z$1,'Compustat Data'!$D:$D,ROIC!$A23))</f>
        <v>6.2050129425653723E-2</v>
      </c>
      <c r="AA23" s="14">
        <f>IF('Memb Hist (Org)'!AA23&lt;&gt;1,"",SUMIFS('Compustat Data'!$AM:$AM,'Compustat Data'!$C:$C,ROIC!AA$1,'Compustat Data'!$D:$D,ROIC!$A23))</f>
        <v>7.0503999920523586E-2</v>
      </c>
      <c r="AB23" s="14">
        <f>IF('Memb Hist (Org)'!AB23&lt;&gt;1,"",SUMIFS('Compustat Data'!$AM:$AM,'Compustat Data'!$C:$C,ROIC!AB$1,'Compustat Data'!$D:$D,ROIC!$A23))</f>
        <v>6.2417520488086492E-2</v>
      </c>
      <c r="AC23" s="14">
        <f>IF('Memb Hist (Org)'!AC23&lt;&gt;1,"",SUMIFS('Compustat Data'!$AM:$AM,'Compustat Data'!$C:$C,ROIC!AC$1,'Compustat Data'!$D:$D,ROIC!$A23))</f>
        <v>6.4220471961708339E-2</v>
      </c>
      <c r="AD23" s="14">
        <f>IF('Memb Hist (Org)'!AD23&lt;&gt;1,"",SUMIFS('Compustat Data'!$AM:$AM,'Compustat Data'!$C:$C,ROIC!AD$1,'Compustat Data'!$D:$D,ROIC!$A23))</f>
        <v>6.7723608776051533E-2</v>
      </c>
      <c r="AE23" s="14">
        <f>IF('Memb Hist (Org)'!AE23&lt;&gt;1,"",SUMIFS('Compustat Data'!$AM:$AM,'Compustat Data'!$C:$C,ROIC!AE$1,'Compustat Data'!$D:$D,ROIC!$A23))</f>
        <v>6.2958339459078874E-2</v>
      </c>
      <c r="AF23" s="14">
        <f>IF('Memb Hist (Org)'!AF23&lt;&gt;1,"",SUMIFS('Compustat Data'!$AM:$AM,'Compustat Data'!$C:$C,ROIC!AF$1,'Compustat Data'!$D:$D,ROIC!$A23))</f>
        <v>6.8393978320531124E-2</v>
      </c>
      <c r="AG23" s="14">
        <f>IF('Memb Hist (Org)'!AG23&lt;&gt;1,"",SUMIFS('Compustat Data'!$AM:$AM,'Compustat Data'!$C:$C,ROIC!AG$1,'Compustat Data'!$D:$D,ROIC!$A23))</f>
        <v>0</v>
      </c>
      <c r="AH23" s="14">
        <f>IF('Memb Hist (Org)'!AH23&lt;&gt;1,"",SUMIFS('Compustat Data'!$AM:$AM,'Compustat Data'!$C:$C,ROIC!AH$1,'Compustat Data'!$D:$D,ROIC!$A23))</f>
        <v>0</v>
      </c>
      <c r="AI23" s="14">
        <f>IF('Memb Hist (Org)'!AI23&lt;&gt;1,"",SUMIFS('Compustat Data'!$AM:$AM,'Compustat Data'!$C:$C,ROIC!AI$1,'Compustat Data'!$D:$D,ROIC!$A23))</f>
        <v>0</v>
      </c>
      <c r="AJ23" s="14">
        <f>IF('Memb Hist (Org)'!AJ23&lt;&gt;1,"",SUMIFS('Compustat Data'!$AM:$AM,'Compustat Data'!$C:$C,ROIC!AJ$1,'Compustat Data'!$D:$D,ROIC!$A23))</f>
        <v>0</v>
      </c>
      <c r="AK23" s="14">
        <f>IF('Memb Hist (Org)'!AK23&lt;&gt;1,"",SUMIFS('Compustat Data'!$AM:$AM,'Compustat Data'!$C:$C,ROIC!AK$1,'Compustat Data'!$D:$D,ROIC!$A23))</f>
        <v>0</v>
      </c>
      <c r="AL23" s="14">
        <f>IF('Memb Hist (Org)'!AL23&lt;&gt;1,"",SUMIFS('Compustat Data'!$AM:$AM,'Compustat Data'!$C:$C,ROIC!AL$1,'Compustat Data'!$D:$D,ROIC!$A23))</f>
        <v>8.7072454996731274E-2</v>
      </c>
      <c r="AM23" s="14">
        <f>IF('Memb Hist (Org)'!AM23&lt;&gt;1,"",SUMIFS('Compustat Data'!$AM:$AM,'Compustat Data'!$C:$C,ROIC!AM$1,'Compustat Data'!$D:$D,ROIC!$A23))</f>
        <v>8.6764040490301758E-2</v>
      </c>
      <c r="AN23" s="14">
        <f>IF('Memb Hist (Org)'!AN23&lt;&gt;1,"",SUMIFS('Compustat Data'!$AM:$AM,'Compustat Data'!$C:$C,ROIC!AN$1,'Compustat Data'!$D:$D,ROIC!$A23))</f>
        <v>9.0102563450350559E-2</v>
      </c>
      <c r="AO23" s="14">
        <f>IF('Memb Hist (Org)'!AO23&lt;&gt;1,"",SUMIFS('Compustat Data'!$AM:$AM,'Compustat Data'!$C:$C,ROIC!AO$1,'Compustat Data'!$D:$D,ROIC!$A23))</f>
        <v>8.4328065949227204E-2</v>
      </c>
      <c r="AP23" s="14">
        <f>IF('Memb Hist (Org)'!AP23&lt;&gt;1,"",SUMIFS('Compustat Data'!$AM:$AM,'Compustat Data'!$C:$C,ROIC!AP$1,'Compustat Data'!$D:$D,ROIC!$A23))</f>
        <v>8.781117490186699E-2</v>
      </c>
      <c r="AQ23" s="14">
        <f>IF('Memb Hist (Org)'!AQ23&lt;&gt;1,"",SUMIFS('Compustat Data'!$AM:$AM,'Compustat Data'!$C:$C,ROIC!AQ$1,'Compustat Data'!$D:$D,ROIC!$A23))</f>
        <v>9.5182107134945723E-2</v>
      </c>
      <c r="AR23" s="14">
        <f>IF('Memb Hist (Org)'!AR23&lt;&gt;1,"",SUMIFS('Compustat Data'!$AM:$AM,'Compustat Data'!$C:$C,ROIC!AR$1,'Compustat Data'!$D:$D,ROIC!$A23))</f>
        <v>8.8368127537110638E-2</v>
      </c>
      <c r="AS23" s="14">
        <f>IF('Memb Hist (Org)'!AS23&lt;&gt;1,"",SUMIFS('Compustat Data'!$AM:$AM,'Compustat Data'!$C:$C,ROIC!AS$1,'Compustat Data'!$D:$D,ROIC!$A23))</f>
        <v>8.4366121269771568E-2</v>
      </c>
      <c r="AT23" s="14">
        <f>IF('Memb Hist (Org)'!AT23&lt;&gt;1,"",SUMIFS('Compustat Data'!$AM:$AM,'Compustat Data'!$C:$C,ROIC!AT$1,'Compustat Data'!$D:$D,ROIC!$A23))</f>
        <v>7.796719488098619E-2</v>
      </c>
      <c r="AU23" s="14">
        <f>IF('Memb Hist (Org)'!AU23&lt;&gt;1,"",SUMIFS('Compustat Data'!$AM:$AM,'Compustat Data'!$C:$C,ROIC!AU$1,'Compustat Data'!$D:$D,ROIC!$A23))</f>
        <v>7.3899124071280201E-2</v>
      </c>
      <c r="AV23" s="14">
        <f>IF('Memb Hist (Org)'!AV23&lt;&gt;1,"",SUMIFS('Compustat Data'!$AM:$AM,'Compustat Data'!$C:$C,ROIC!AV$1,'Compustat Data'!$D:$D,ROIC!$A23))</f>
        <v>7.3934238953545492E-2</v>
      </c>
      <c r="AW23" s="14">
        <f>IF('Memb Hist (Org)'!AW23&lt;&gt;1,"",SUMIFS('Compustat Data'!$AM:$AM,'Compustat Data'!$C:$C,ROIC!AW$1,'Compustat Data'!$D:$D,ROIC!$A23))</f>
        <v>7.4271338760690878E-2</v>
      </c>
      <c r="AX23" s="14">
        <f>IF('Memb Hist (Org)'!AX23&lt;&gt;1,"",SUMIFS('Compustat Data'!$AM:$AM,'Compustat Data'!$C:$C,ROIC!AX$1,'Compustat Data'!$D:$D,ROIC!$A23))</f>
        <v>7.3497361248596627E-2</v>
      </c>
      <c r="AY23" s="14">
        <f>IF('Memb Hist (Org)'!AY23&lt;&gt;1,"",SUMIFS('Compustat Data'!$AM:$AM,'Compustat Data'!$C:$C,ROIC!AY$1,'Compustat Data'!$D:$D,ROIC!$A23))</f>
        <v>7.0604358315727145E-2</v>
      </c>
      <c r="AZ23" s="14">
        <f>IF('Memb Hist (Org)'!AZ23&lt;&gt;1,"",SUMIFS('Compustat Data'!$AM:$AM,'Compustat Data'!$C:$C,ROIC!AZ$1,'Compustat Data'!$D:$D,ROIC!$A23))</f>
        <v>5.9214182240704891E-2</v>
      </c>
      <c r="BA23" s="14">
        <f>IF('Memb Hist (Org)'!BA23&lt;&gt;1,"",SUMIFS('Compustat Data'!$AM:$AM,'Compustat Data'!$C:$C,ROIC!BA$1,'Compustat Data'!$D:$D,ROIC!$A23))</f>
        <v>-6.9482238522305687E-2</v>
      </c>
      <c r="BB23" s="14">
        <f>IF('Memb Hist (Org)'!BB23&lt;&gt;1,"",SUMIFS('Compustat Data'!$AM:$AM,'Compustat Data'!$C:$C,ROIC!BB$1,'Compustat Data'!$D:$D,ROIC!$A23))</f>
        <v>0.12101471366372375</v>
      </c>
      <c r="BC23" s="14">
        <f>IF('Memb Hist (Org)'!BC23&lt;&gt;1,"",SUMIFS('Compustat Data'!$AM:$AM,'Compustat Data'!$C:$C,ROIC!BC$1,'Compustat Data'!$D:$D,ROIC!$A23))</f>
        <v>9.8345795567359034E-2</v>
      </c>
      <c r="BD23" s="14">
        <f>IF('Memb Hist (Org)'!BD23&lt;&gt;1,"",SUMIFS('Compustat Data'!$AM:$AM,'Compustat Data'!$C:$C,ROIC!BD$1,'Compustat Data'!$D:$D,ROIC!$A23))</f>
        <v>9.2024272340403931E-2</v>
      </c>
      <c r="BE23" s="14">
        <f>IF('Memb Hist (Org)'!BE23&lt;&gt;1,"",SUMIFS('Compustat Data'!$AM:$AM,'Compustat Data'!$C:$C,ROIC!BE$1,'Compustat Data'!$D:$D,ROIC!$A23))</f>
        <v>0.14229530336208707</v>
      </c>
      <c r="BF23" s="14">
        <f>IF('Memb Hist (Org)'!BF23&lt;&gt;1,"",SUMIFS('Compustat Data'!$AM:$AM,'Compustat Data'!$C:$C,ROIC!BF$1,'Compustat Data'!$D:$D,ROIC!$A23))</f>
        <v>0.1003475519665363</v>
      </c>
      <c r="BG23" s="14">
        <f>IF('Memb Hist (Org)'!BG23&lt;&gt;1,"",SUMIFS('Compustat Data'!$AM:$AM,'Compustat Data'!$C:$C,ROIC!BG$1,'Compustat Data'!$D:$D,ROIC!$A23))</f>
        <v>9.3971635985259983E-2</v>
      </c>
      <c r="BH23" s="14">
        <f>IF('Memb Hist (Org)'!BH23&lt;&gt;1,"",SUMIFS('Compustat Data'!$AM:$AM,'Compustat Data'!$C:$C,ROIC!BH$1,'Compustat Data'!$D:$D,ROIC!$A23))</f>
        <v>9.4095269615931093E-2</v>
      </c>
      <c r="BI23" s="14">
        <f>IF('Memb Hist (Org)'!BI23&lt;&gt;1,"",SUMIFS('Compustat Data'!$AM:$AM,'Compustat Data'!$C:$C,ROIC!BI$1,'Compustat Data'!$D:$D,ROIC!$A23))</f>
        <v>8.0457073904379325E-2</v>
      </c>
      <c r="BJ23" s="14">
        <f>IF('Memb Hist (Org)'!BJ23&lt;&gt;1,"",SUMIFS('Compustat Data'!$AM:$AM,'Compustat Data'!$C:$C,ROIC!BJ$1,'Compustat Data'!$D:$D,ROIC!$A23))</f>
        <v>0.12225184834397707</v>
      </c>
      <c r="BK23" s="14">
        <f>IF('Memb Hist (Org)'!BK23&lt;&gt;1,"",SUMIFS('Compustat Data'!$AM:$AM,'Compustat Data'!$C:$C,ROIC!BK$1,'Compustat Data'!$D:$D,ROIC!$A23))</f>
        <v>7.1428863167592074E-2</v>
      </c>
      <c r="BL23" s="14">
        <f>IF('Memb Hist (Org)'!BL23&lt;&gt;1,"",SUMIFS('Compustat Data'!$AM:$AM,'Compustat Data'!$C:$C,ROIC!BL$1,'Compustat Data'!$D:$D,ROIC!$A23))</f>
        <v>-6.9503729050173317E-3</v>
      </c>
      <c r="BM23" s="14">
        <f>IF('Memb Hist (Org)'!BM23&lt;&gt;1,"",SUMIFS('Compustat Data'!$AM:$AM,'Compustat Data'!$C:$C,ROIC!BM$1,'Compustat Data'!$D:$D,ROIC!$A23))</f>
        <v>-5.6566775605162579E-2</v>
      </c>
      <c r="BN23" s="14">
        <f>IF('Memb Hist (Org)'!BN23&lt;&gt;1,"",SUMIFS('Compustat Data'!$AM:$AM,'Compustat Data'!$C:$C,ROIC!BN$1,'Compustat Data'!$D:$D,ROIC!$A23))</f>
        <v>8.5115070221260358E-2</v>
      </c>
      <c r="BO23" s="14">
        <f>IF('Memb Hist (Org)'!BO23&lt;&gt;1,"",SUMIFS('Compustat Data'!$AM:$AM,'Compustat Data'!$C:$C,ROIC!BO$1,'Compustat Data'!$D:$D,ROIC!$A23))</f>
        <v>8.9287227299568214E-2</v>
      </c>
      <c r="BP23" s="14">
        <f>IF('Memb Hist (Org)'!BP23&lt;&gt;1,"",SUMIFS('Compustat Data'!$AM:$AM,'Compustat Data'!$C:$C,ROIC!BP$1,'Compustat Data'!$D:$D,ROIC!$A23))</f>
        <v>5.7671670297471486E-2</v>
      </c>
      <c r="BQ23" s="14">
        <f>IF('Memb Hist (Org)'!BQ23&lt;&gt;1,"",SUMIFS('Compustat Data'!$AM:$AM,'Compustat Data'!$C:$C,ROIC!BQ$1,'Compustat Data'!$D:$D,ROIC!$A23))</f>
        <v>7.6399142536564366E-2</v>
      </c>
      <c r="BR23" s="14">
        <f>IF('Memb Hist (Org)'!BR23&lt;&gt;1,"",SUMIFS('Compustat Data'!$AM:$AM,'Compustat Data'!$C:$C,ROIC!BR$1,'Compustat Data'!$D:$D,ROIC!$A23))</f>
        <v>6.1443129415212773E-2</v>
      </c>
      <c r="BS23" s="14">
        <f>IF('Memb Hist (Org)'!BS23&lt;&gt;1,"",SUMIFS('Compustat Data'!$AM:$AM,'Compustat Data'!$C:$C,ROIC!BS$1,'Compustat Data'!$D:$D,ROIC!$A23))</f>
        <v>2.3138369317710326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M:$AM,'Compustat Data'!$C:$C,ROIC!C$1,'Compustat Data'!$D:$D,ROIC!$A24))</f>
        <v/>
      </c>
      <c r="D24" s="14" t="str">
        <f>IF('Memb Hist (Org)'!D24&lt;&gt;1,"",SUMIFS('Compustat Data'!$AM:$AM,'Compustat Data'!$C:$C,ROIC!D$1,'Compustat Data'!$D:$D,ROIC!$A24))</f>
        <v/>
      </c>
      <c r="E24" s="14" t="str">
        <f>IF('Memb Hist (Org)'!E24&lt;&gt;1,"",SUMIFS('Compustat Data'!$AM:$AM,'Compustat Data'!$C:$C,ROIC!E$1,'Compustat Data'!$D:$D,ROIC!$A24))</f>
        <v/>
      </c>
      <c r="F24" s="14" t="str">
        <f>IF('Memb Hist (Org)'!F24&lt;&gt;1,"",SUMIFS('Compustat Data'!$AM:$AM,'Compustat Data'!$C:$C,ROIC!F$1,'Compustat Data'!$D:$D,ROIC!$A24))</f>
        <v/>
      </c>
      <c r="G24" s="14" t="str">
        <f>IF('Memb Hist (Org)'!G24&lt;&gt;1,"",SUMIFS('Compustat Data'!$AM:$AM,'Compustat Data'!$C:$C,ROIC!G$1,'Compustat Data'!$D:$D,ROIC!$A24))</f>
        <v/>
      </c>
      <c r="H24" s="14" t="str">
        <f>IF('Memb Hist (Org)'!H24&lt;&gt;1,"",SUMIFS('Compustat Data'!$AM:$AM,'Compustat Data'!$C:$C,ROIC!H$1,'Compustat Data'!$D:$D,ROIC!$A24))</f>
        <v/>
      </c>
      <c r="I24" s="14" t="str">
        <f>IF('Memb Hist (Org)'!I24&lt;&gt;1,"",SUMIFS('Compustat Data'!$AM:$AM,'Compustat Data'!$C:$C,ROIC!I$1,'Compustat Data'!$D:$D,ROIC!$A24))</f>
        <v/>
      </c>
      <c r="J24" s="14" t="str">
        <f>IF('Memb Hist (Org)'!J24&lt;&gt;1,"",SUMIFS('Compustat Data'!$AM:$AM,'Compustat Data'!$C:$C,ROIC!J$1,'Compustat Data'!$D:$D,ROIC!$A24))</f>
        <v/>
      </c>
      <c r="K24" s="14" t="str">
        <f>IF('Memb Hist (Org)'!K24&lt;&gt;1,"",SUMIFS('Compustat Data'!$AM:$AM,'Compustat Data'!$C:$C,ROIC!K$1,'Compustat Data'!$D:$D,ROIC!$A24))</f>
        <v/>
      </c>
      <c r="L24" s="14" t="str">
        <f>IF('Memb Hist (Org)'!L24&lt;&gt;1,"",SUMIFS('Compustat Data'!$AM:$AM,'Compustat Data'!$C:$C,ROIC!L$1,'Compustat Data'!$D:$D,ROIC!$A24))</f>
        <v/>
      </c>
      <c r="M24" s="14" t="str">
        <f>IF('Memb Hist (Org)'!M24&lt;&gt;1,"",SUMIFS('Compustat Data'!$AM:$AM,'Compustat Data'!$C:$C,ROIC!M$1,'Compustat Data'!$D:$D,ROIC!$A24))</f>
        <v/>
      </c>
      <c r="N24" s="14" t="str">
        <f>IF('Memb Hist (Org)'!N24&lt;&gt;1,"",SUMIFS('Compustat Data'!$AM:$AM,'Compustat Data'!$C:$C,ROIC!N$1,'Compustat Data'!$D:$D,ROIC!$A24))</f>
        <v/>
      </c>
      <c r="O24" s="14" t="str">
        <f>IF('Memb Hist (Org)'!O24&lt;&gt;1,"",SUMIFS('Compustat Data'!$AM:$AM,'Compustat Data'!$C:$C,ROIC!O$1,'Compustat Data'!$D:$D,ROIC!$A24))</f>
        <v/>
      </c>
      <c r="P24" s="14" t="str">
        <f>IF('Memb Hist (Org)'!P24&lt;&gt;1,"",SUMIFS('Compustat Data'!$AM:$AM,'Compustat Data'!$C:$C,ROIC!P$1,'Compustat Data'!$D:$D,ROIC!$A24))</f>
        <v/>
      </c>
      <c r="Q24" s="14" t="str">
        <f>IF('Memb Hist (Org)'!Q24&lt;&gt;1,"",SUMIFS('Compustat Data'!$AM:$AM,'Compustat Data'!$C:$C,ROIC!Q$1,'Compustat Data'!$D:$D,ROIC!$A24))</f>
        <v/>
      </c>
      <c r="R24" s="14" t="str">
        <f>IF('Memb Hist (Org)'!R24&lt;&gt;1,"",SUMIFS('Compustat Data'!$AM:$AM,'Compustat Data'!$C:$C,ROIC!R$1,'Compustat Data'!$D:$D,ROIC!$A24))</f>
        <v/>
      </c>
      <c r="S24" s="14" t="str">
        <f>IF('Memb Hist (Org)'!S24&lt;&gt;1,"",SUMIFS('Compustat Data'!$AM:$AM,'Compustat Data'!$C:$C,ROIC!S$1,'Compustat Data'!$D:$D,ROIC!$A24))</f>
        <v/>
      </c>
      <c r="T24" s="14" t="str">
        <f>IF('Memb Hist (Org)'!T24&lt;&gt;1,"",SUMIFS('Compustat Data'!$AM:$AM,'Compustat Data'!$C:$C,ROIC!T$1,'Compustat Data'!$D:$D,ROIC!$A24))</f>
        <v/>
      </c>
      <c r="U24" s="14" t="str">
        <f>IF('Memb Hist (Org)'!U24&lt;&gt;1,"",SUMIFS('Compustat Data'!$AM:$AM,'Compustat Data'!$C:$C,ROIC!U$1,'Compustat Data'!$D:$D,ROIC!$A24))</f>
        <v/>
      </c>
      <c r="V24" s="14" t="str">
        <f>IF('Memb Hist (Org)'!V24&lt;&gt;1,"",SUMIFS('Compustat Data'!$AM:$AM,'Compustat Data'!$C:$C,ROIC!V$1,'Compustat Data'!$D:$D,ROIC!$A24))</f>
        <v/>
      </c>
      <c r="W24" s="14" t="str">
        <f>IF('Memb Hist (Org)'!W24&lt;&gt;1,"",SUMIFS('Compustat Data'!$AM:$AM,'Compustat Data'!$C:$C,ROIC!W$1,'Compustat Data'!$D:$D,ROIC!$A24))</f>
        <v/>
      </c>
      <c r="X24" s="14" t="str">
        <f>IF('Memb Hist (Org)'!X24&lt;&gt;1,"",SUMIFS('Compustat Data'!$AM:$AM,'Compustat Data'!$C:$C,ROIC!X$1,'Compustat Data'!$D:$D,ROIC!$A24))</f>
        <v/>
      </c>
      <c r="Y24" s="14" t="str">
        <f>IF('Memb Hist (Org)'!Y24&lt;&gt;1,"",SUMIFS('Compustat Data'!$AM:$AM,'Compustat Data'!$C:$C,ROIC!Y$1,'Compustat Data'!$D:$D,ROIC!$A24))</f>
        <v/>
      </c>
      <c r="Z24" s="14" t="str">
        <f>IF('Memb Hist (Org)'!Z24&lt;&gt;1,"",SUMIFS('Compustat Data'!$AM:$AM,'Compustat Data'!$C:$C,ROIC!Z$1,'Compustat Data'!$D:$D,ROIC!$A24))</f>
        <v/>
      </c>
      <c r="AA24" s="14" t="str">
        <f>IF('Memb Hist (Org)'!AA24&lt;&gt;1,"",SUMIFS('Compustat Data'!$AM:$AM,'Compustat Data'!$C:$C,ROIC!AA$1,'Compustat Data'!$D:$D,ROIC!$A24))</f>
        <v/>
      </c>
      <c r="AB24" s="14" t="str">
        <f>IF('Memb Hist (Org)'!AB24&lt;&gt;1,"",SUMIFS('Compustat Data'!$AM:$AM,'Compustat Data'!$C:$C,ROIC!AB$1,'Compustat Data'!$D:$D,ROIC!$A24))</f>
        <v/>
      </c>
      <c r="AC24" s="14" t="str">
        <f>IF('Memb Hist (Org)'!AC24&lt;&gt;1,"",SUMIFS('Compustat Data'!$AM:$AM,'Compustat Data'!$C:$C,ROIC!AC$1,'Compustat Data'!$D:$D,ROIC!$A24))</f>
        <v/>
      </c>
      <c r="AD24" s="14" t="str">
        <f>IF('Memb Hist (Org)'!AD24&lt;&gt;1,"",SUMIFS('Compustat Data'!$AM:$AM,'Compustat Data'!$C:$C,ROIC!AD$1,'Compustat Data'!$D:$D,ROIC!$A24))</f>
        <v/>
      </c>
      <c r="AE24" s="14" t="str">
        <f>IF('Memb Hist (Org)'!AE24&lt;&gt;1,"",SUMIFS('Compustat Data'!$AM:$AM,'Compustat Data'!$C:$C,ROIC!AE$1,'Compustat Data'!$D:$D,ROIC!$A24))</f>
        <v/>
      </c>
      <c r="AF24" s="14" t="str">
        <f>IF('Memb Hist (Org)'!AF24&lt;&gt;1,"",SUMIFS('Compustat Data'!$AM:$AM,'Compustat Data'!$C:$C,ROIC!AF$1,'Compustat Data'!$D:$D,ROIC!$A24))</f>
        <v/>
      </c>
      <c r="AG24" s="14" t="str">
        <f>IF('Memb Hist (Org)'!AG24&lt;&gt;1,"",SUMIFS('Compustat Data'!$AM:$AM,'Compustat Data'!$C:$C,ROIC!AG$1,'Compustat Data'!$D:$D,ROIC!$A24))</f>
        <v/>
      </c>
      <c r="AH24" s="14" t="str">
        <f>IF('Memb Hist (Org)'!AH24&lt;&gt;1,"",SUMIFS('Compustat Data'!$AM:$AM,'Compustat Data'!$C:$C,ROIC!AH$1,'Compustat Data'!$D:$D,ROIC!$A24))</f>
        <v/>
      </c>
      <c r="AI24" s="14" t="str">
        <f>IF('Memb Hist (Org)'!AI24&lt;&gt;1,"",SUMIFS('Compustat Data'!$AM:$AM,'Compustat Data'!$C:$C,ROIC!AI$1,'Compustat Data'!$D:$D,ROIC!$A24))</f>
        <v/>
      </c>
      <c r="AJ24" s="14" t="str">
        <f>IF('Memb Hist (Org)'!AJ24&lt;&gt;1,"",SUMIFS('Compustat Data'!$AM:$AM,'Compustat Data'!$C:$C,ROIC!AJ$1,'Compustat Data'!$D:$D,ROIC!$A24))</f>
        <v/>
      </c>
      <c r="AK24" s="14" t="str">
        <f>IF('Memb Hist (Org)'!AK24&lt;&gt;1,"",SUMIFS('Compustat Data'!$AM:$AM,'Compustat Data'!$C:$C,ROIC!AK$1,'Compustat Data'!$D:$D,ROIC!$A24))</f>
        <v/>
      </c>
      <c r="AL24" s="14" t="str">
        <f>IF('Memb Hist (Org)'!AL24&lt;&gt;1,"",SUMIFS('Compustat Data'!$AM:$AM,'Compustat Data'!$C:$C,ROIC!AL$1,'Compustat Data'!$D:$D,ROIC!$A24))</f>
        <v/>
      </c>
      <c r="AM24" s="14" t="str">
        <f>IF('Memb Hist (Org)'!AM24&lt;&gt;1,"",SUMIFS('Compustat Data'!$AM:$AM,'Compustat Data'!$C:$C,ROIC!AM$1,'Compustat Data'!$D:$D,ROIC!$A24))</f>
        <v/>
      </c>
      <c r="AN24" s="14" t="str">
        <f>IF('Memb Hist (Org)'!AN24&lt;&gt;1,"",SUMIFS('Compustat Data'!$AM:$AM,'Compustat Data'!$C:$C,ROIC!AN$1,'Compustat Data'!$D:$D,ROIC!$A24))</f>
        <v/>
      </c>
      <c r="AO24" s="14" t="str">
        <f>IF('Memb Hist (Org)'!AO24&lt;&gt;1,"",SUMIFS('Compustat Data'!$AM:$AM,'Compustat Data'!$C:$C,ROIC!AO$1,'Compustat Data'!$D:$D,ROIC!$A24))</f>
        <v/>
      </c>
      <c r="AP24" s="14" t="str">
        <f>IF('Memb Hist (Org)'!AP24&lt;&gt;1,"",SUMIFS('Compustat Data'!$AM:$AM,'Compustat Data'!$C:$C,ROIC!AP$1,'Compustat Data'!$D:$D,ROIC!$A24))</f>
        <v/>
      </c>
      <c r="AQ24" s="14" t="str">
        <f>IF('Memb Hist (Org)'!AQ24&lt;&gt;1,"",SUMIFS('Compustat Data'!$AM:$AM,'Compustat Data'!$C:$C,ROIC!AQ$1,'Compustat Data'!$D:$D,ROIC!$A24))</f>
        <v/>
      </c>
      <c r="AR24" s="14" t="str">
        <f>IF('Memb Hist (Org)'!AR24&lt;&gt;1,"",SUMIFS('Compustat Data'!$AM:$AM,'Compustat Data'!$C:$C,ROIC!AR$1,'Compustat Data'!$D:$D,ROIC!$A24))</f>
        <v/>
      </c>
      <c r="AS24" s="14" t="str">
        <f>IF('Memb Hist (Org)'!AS24&lt;&gt;1,"",SUMIFS('Compustat Data'!$AM:$AM,'Compustat Data'!$C:$C,ROIC!AS$1,'Compustat Data'!$D:$D,ROIC!$A24))</f>
        <v/>
      </c>
      <c r="AT24" s="14" t="str">
        <f>IF('Memb Hist (Org)'!AT24&lt;&gt;1,"",SUMIFS('Compustat Data'!$AM:$AM,'Compustat Data'!$C:$C,ROIC!AT$1,'Compustat Data'!$D:$D,ROIC!$A24))</f>
        <v/>
      </c>
      <c r="AU24" s="14" t="str">
        <f>IF('Memb Hist (Org)'!AU24&lt;&gt;1,"",SUMIFS('Compustat Data'!$AM:$AM,'Compustat Data'!$C:$C,ROIC!AU$1,'Compustat Data'!$D:$D,ROIC!$A24))</f>
        <v/>
      </c>
      <c r="AV24" s="14" t="str">
        <f>IF('Memb Hist (Org)'!AV24&lt;&gt;1,"",SUMIFS('Compustat Data'!$AM:$AM,'Compustat Data'!$C:$C,ROIC!AV$1,'Compustat Data'!$D:$D,ROIC!$A24))</f>
        <v/>
      </c>
      <c r="AW24" s="14" t="str">
        <f>IF('Memb Hist (Org)'!AW24&lt;&gt;1,"",SUMIFS('Compustat Data'!$AM:$AM,'Compustat Data'!$C:$C,ROIC!AW$1,'Compustat Data'!$D:$D,ROIC!$A24))</f>
        <v/>
      </c>
      <c r="AX24" s="14">
        <f>IF('Memb Hist (Org)'!AX24&lt;&gt;1,"",SUMIFS('Compustat Data'!$AM:$AM,'Compustat Data'!$C:$C,ROIC!AX$1,'Compustat Data'!$D:$D,ROIC!$A24))</f>
        <v>7.0179509168538184E-2</v>
      </c>
      <c r="AY24" s="14">
        <f>IF('Memb Hist (Org)'!AY24&lt;&gt;1,"",SUMIFS('Compustat Data'!$AM:$AM,'Compustat Data'!$C:$C,ROIC!AY$1,'Compustat Data'!$D:$D,ROIC!$A24))</f>
        <v>6.3906321751109746E-2</v>
      </c>
      <c r="AZ24" s="14">
        <f>IF('Memb Hist (Org)'!AZ24&lt;&gt;1,"",SUMIFS('Compustat Data'!$AM:$AM,'Compustat Data'!$C:$C,ROIC!AZ$1,'Compustat Data'!$D:$D,ROIC!$A24))</f>
        <v>7.3083818031198899E-2</v>
      </c>
      <c r="BA24" s="14">
        <f>IF('Memb Hist (Org)'!BA24&lt;&gt;1,"",SUMIFS('Compustat Data'!$AM:$AM,'Compustat Data'!$C:$C,ROIC!BA$1,'Compustat Data'!$D:$D,ROIC!$A24))</f>
        <v>7.8865796566888913E-2</v>
      </c>
      <c r="BB24" s="14">
        <f>IF('Memb Hist (Org)'!BB24&lt;&gt;1,"",SUMIFS('Compustat Data'!$AM:$AM,'Compustat Data'!$C:$C,ROIC!BB$1,'Compustat Data'!$D:$D,ROIC!$A24))</f>
        <v>8.7984901169066945E-2</v>
      </c>
      <c r="BC24" s="14">
        <f>IF('Memb Hist (Org)'!BC24&lt;&gt;1,"",SUMIFS('Compustat Data'!$AM:$AM,'Compustat Data'!$C:$C,ROIC!BC$1,'Compustat Data'!$D:$D,ROIC!$A24))</f>
        <v>9.2079500979924817E-2</v>
      </c>
      <c r="BD24" s="14">
        <f>IF('Memb Hist (Org)'!BD24&lt;&gt;1,"",SUMIFS('Compustat Data'!$AM:$AM,'Compustat Data'!$C:$C,ROIC!BD$1,'Compustat Data'!$D:$D,ROIC!$A24))</f>
        <v>9.0106884995844086E-2</v>
      </c>
      <c r="BE24" s="14">
        <f>IF('Memb Hist (Org)'!BE24&lt;&gt;1,"",SUMIFS('Compustat Data'!$AM:$AM,'Compustat Data'!$C:$C,ROIC!BE$1,'Compustat Data'!$D:$D,ROIC!$A24))</f>
        <v>8.8234459589826231E-2</v>
      </c>
      <c r="BF24" s="14">
        <f>IF('Memb Hist (Org)'!BF24&lt;&gt;1,"",SUMIFS('Compustat Data'!$AM:$AM,'Compustat Data'!$C:$C,ROIC!BF$1,'Compustat Data'!$D:$D,ROIC!$A24))</f>
        <v>8.9788970760830575E-2</v>
      </c>
      <c r="BG24" s="14">
        <f>IF('Memb Hist (Org)'!BG24&lt;&gt;1,"",SUMIFS('Compustat Data'!$AM:$AM,'Compustat Data'!$C:$C,ROIC!BG$1,'Compustat Data'!$D:$D,ROIC!$A24))</f>
        <v>8.81300101395215E-2</v>
      </c>
      <c r="BH24" s="14">
        <f>IF('Memb Hist (Org)'!BH24&lt;&gt;1,"",SUMIFS('Compustat Data'!$AM:$AM,'Compustat Data'!$C:$C,ROIC!BH$1,'Compustat Data'!$D:$D,ROIC!$A24))</f>
        <v>8.2033506483641785E-2</v>
      </c>
      <c r="BI24" s="14">
        <f>IF('Memb Hist (Org)'!BI24&lt;&gt;1,"",SUMIFS('Compustat Data'!$AM:$AM,'Compustat Data'!$C:$C,ROIC!BI$1,'Compustat Data'!$D:$D,ROIC!$A24))</f>
        <v>7.4660245281550436E-2</v>
      </c>
      <c r="BJ24" s="14">
        <f>IF('Memb Hist (Org)'!BJ24&lt;&gt;1,"",SUMIFS('Compustat Data'!$AM:$AM,'Compustat Data'!$C:$C,ROIC!BJ$1,'Compustat Data'!$D:$D,ROIC!$A24))</f>
        <v>6.6763119456054204E-2</v>
      </c>
      <c r="BK24" s="14">
        <f>IF('Memb Hist (Org)'!BK24&lt;&gt;1,"",SUMIFS('Compustat Data'!$AM:$AM,'Compustat Data'!$C:$C,ROIC!BK$1,'Compustat Data'!$D:$D,ROIC!$A24))</f>
        <v>7.1384007503968505E-2</v>
      </c>
      <c r="BL24" s="14">
        <f>IF('Memb Hist (Org)'!BL24&lt;&gt;1,"",SUMIFS('Compustat Data'!$AM:$AM,'Compustat Data'!$C:$C,ROIC!BL$1,'Compustat Data'!$D:$D,ROIC!$A24))</f>
        <v>7.3763888216381843E-2</v>
      </c>
      <c r="BM24" s="14">
        <f>IF('Memb Hist (Org)'!BM24&lt;&gt;1,"",SUMIFS('Compustat Data'!$AM:$AM,'Compustat Data'!$C:$C,ROIC!BM$1,'Compustat Data'!$D:$D,ROIC!$A24))</f>
        <v>7.4061505872844741E-2</v>
      </c>
      <c r="BN24" s="14">
        <f>IF('Memb Hist (Org)'!BN24&lt;&gt;1,"",SUMIFS('Compustat Data'!$AM:$AM,'Compustat Data'!$C:$C,ROIC!BN$1,'Compustat Data'!$D:$D,ROIC!$A24))</f>
        <v>7.1264096969453072E-2</v>
      </c>
      <c r="BO24" s="14">
        <f>IF('Memb Hist (Org)'!BO24&lt;&gt;1,"",SUMIFS('Compustat Data'!$AM:$AM,'Compustat Data'!$C:$C,ROIC!BO$1,'Compustat Data'!$D:$D,ROIC!$A24))</f>
        <v>7.2192446861473886E-2</v>
      </c>
      <c r="BP24" s="14">
        <f>IF('Memb Hist (Org)'!BP24&lt;&gt;1,"",SUMIFS('Compustat Data'!$AM:$AM,'Compustat Data'!$C:$C,ROIC!BP$1,'Compustat Data'!$D:$D,ROIC!$A24))</f>
        <v>6.6898021498863536E-2</v>
      </c>
      <c r="BQ24" s="14">
        <f>IF('Memb Hist (Org)'!BQ24&lt;&gt;1,"",SUMIFS('Compustat Data'!$AM:$AM,'Compustat Data'!$C:$C,ROIC!BQ$1,'Compustat Data'!$D:$D,ROIC!$A24))</f>
        <v>5.3486009518019274E-2</v>
      </c>
      <c r="BR24" s="14">
        <f>IF('Memb Hist (Org)'!BR24&lt;&gt;1,"",SUMIFS('Compustat Data'!$AM:$AM,'Compustat Data'!$C:$C,ROIC!BR$1,'Compustat Data'!$D:$D,ROIC!$A24))</f>
        <v>7.3242603614193116E-2</v>
      </c>
      <c r="BS24" s="14">
        <f>IF('Memb Hist (Org)'!BS24&lt;&gt;1,"",SUMIFS('Compustat Data'!$AM:$AM,'Compustat Data'!$C:$C,ROIC!BS$1,'Compustat Data'!$D:$D,ROIC!$A24))</f>
        <v>6.2462877412508763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M:$AM,'Compustat Data'!$C:$C,ROIC!C$1,'Compustat Data'!$D:$D,ROIC!$A25))</f>
        <v/>
      </c>
      <c r="D25" s="14" t="str">
        <f>IF('Memb Hist (Org)'!D25&lt;&gt;1,"",SUMIFS('Compustat Data'!$AM:$AM,'Compustat Data'!$C:$C,ROIC!D$1,'Compustat Data'!$D:$D,ROIC!$A25))</f>
        <v/>
      </c>
      <c r="E25" s="14" t="str">
        <f>IF('Memb Hist (Org)'!E25&lt;&gt;1,"",SUMIFS('Compustat Data'!$AM:$AM,'Compustat Data'!$C:$C,ROIC!E$1,'Compustat Data'!$D:$D,ROIC!$A25))</f>
        <v/>
      </c>
      <c r="F25" s="14" t="str">
        <f>IF('Memb Hist (Org)'!F25&lt;&gt;1,"",SUMIFS('Compustat Data'!$AM:$AM,'Compustat Data'!$C:$C,ROIC!F$1,'Compustat Data'!$D:$D,ROIC!$A25))</f>
        <v/>
      </c>
      <c r="G25" s="14" t="str">
        <f>IF('Memb Hist (Org)'!G25&lt;&gt;1,"",SUMIFS('Compustat Data'!$AM:$AM,'Compustat Data'!$C:$C,ROIC!G$1,'Compustat Data'!$D:$D,ROIC!$A25))</f>
        <v/>
      </c>
      <c r="H25" s="14" t="str">
        <f>IF('Memb Hist (Org)'!H25&lt;&gt;1,"",SUMIFS('Compustat Data'!$AM:$AM,'Compustat Data'!$C:$C,ROIC!H$1,'Compustat Data'!$D:$D,ROIC!$A25))</f>
        <v/>
      </c>
      <c r="I25" s="14" t="str">
        <f>IF('Memb Hist (Org)'!I25&lt;&gt;1,"",SUMIFS('Compustat Data'!$AM:$AM,'Compustat Data'!$C:$C,ROIC!I$1,'Compustat Data'!$D:$D,ROIC!$A25))</f>
        <v/>
      </c>
      <c r="J25" s="14" t="str">
        <f>IF('Memb Hist (Org)'!J25&lt;&gt;1,"",SUMIFS('Compustat Data'!$AM:$AM,'Compustat Data'!$C:$C,ROIC!J$1,'Compustat Data'!$D:$D,ROIC!$A25))</f>
        <v/>
      </c>
      <c r="K25" s="14" t="str">
        <f>IF('Memb Hist (Org)'!K25&lt;&gt;1,"",SUMIFS('Compustat Data'!$AM:$AM,'Compustat Data'!$C:$C,ROIC!K$1,'Compustat Data'!$D:$D,ROIC!$A25))</f>
        <v/>
      </c>
      <c r="L25" s="14" t="str">
        <f>IF('Memb Hist (Org)'!L25&lt;&gt;1,"",SUMIFS('Compustat Data'!$AM:$AM,'Compustat Data'!$C:$C,ROIC!L$1,'Compustat Data'!$D:$D,ROIC!$A25))</f>
        <v/>
      </c>
      <c r="M25" s="14" t="str">
        <f>IF('Memb Hist (Org)'!M25&lt;&gt;1,"",SUMIFS('Compustat Data'!$AM:$AM,'Compustat Data'!$C:$C,ROIC!M$1,'Compustat Data'!$D:$D,ROIC!$A25))</f>
        <v/>
      </c>
      <c r="N25" s="14" t="str">
        <f>IF('Memb Hist (Org)'!N25&lt;&gt;1,"",SUMIFS('Compustat Data'!$AM:$AM,'Compustat Data'!$C:$C,ROIC!N$1,'Compustat Data'!$D:$D,ROIC!$A25))</f>
        <v/>
      </c>
      <c r="O25" s="14" t="str">
        <f>IF('Memb Hist (Org)'!O25&lt;&gt;1,"",SUMIFS('Compustat Data'!$AM:$AM,'Compustat Data'!$C:$C,ROIC!O$1,'Compustat Data'!$D:$D,ROIC!$A25))</f>
        <v/>
      </c>
      <c r="P25" s="14" t="str">
        <f>IF('Memb Hist (Org)'!P25&lt;&gt;1,"",SUMIFS('Compustat Data'!$AM:$AM,'Compustat Data'!$C:$C,ROIC!P$1,'Compustat Data'!$D:$D,ROIC!$A25))</f>
        <v/>
      </c>
      <c r="Q25" s="14" t="str">
        <f>IF('Memb Hist (Org)'!Q25&lt;&gt;1,"",SUMIFS('Compustat Data'!$AM:$AM,'Compustat Data'!$C:$C,ROIC!Q$1,'Compustat Data'!$D:$D,ROIC!$A25))</f>
        <v/>
      </c>
      <c r="R25" s="14" t="str">
        <f>IF('Memb Hist (Org)'!R25&lt;&gt;1,"",SUMIFS('Compustat Data'!$AM:$AM,'Compustat Data'!$C:$C,ROIC!R$1,'Compustat Data'!$D:$D,ROIC!$A25))</f>
        <v/>
      </c>
      <c r="S25" s="14" t="str">
        <f>IF('Memb Hist (Org)'!S25&lt;&gt;1,"",SUMIFS('Compustat Data'!$AM:$AM,'Compustat Data'!$C:$C,ROIC!S$1,'Compustat Data'!$D:$D,ROIC!$A25))</f>
        <v/>
      </c>
      <c r="T25" s="14" t="str">
        <f>IF('Memb Hist (Org)'!T25&lt;&gt;1,"",SUMIFS('Compustat Data'!$AM:$AM,'Compustat Data'!$C:$C,ROIC!T$1,'Compustat Data'!$D:$D,ROIC!$A25))</f>
        <v/>
      </c>
      <c r="U25" s="14" t="str">
        <f>IF('Memb Hist (Org)'!U25&lt;&gt;1,"",SUMIFS('Compustat Data'!$AM:$AM,'Compustat Data'!$C:$C,ROIC!U$1,'Compustat Data'!$D:$D,ROIC!$A25))</f>
        <v/>
      </c>
      <c r="V25" s="14" t="str">
        <f>IF('Memb Hist (Org)'!V25&lt;&gt;1,"",SUMIFS('Compustat Data'!$AM:$AM,'Compustat Data'!$C:$C,ROIC!V$1,'Compustat Data'!$D:$D,ROIC!$A25))</f>
        <v/>
      </c>
      <c r="W25" s="14" t="str">
        <f>IF('Memb Hist (Org)'!W25&lt;&gt;1,"",SUMIFS('Compustat Data'!$AM:$AM,'Compustat Data'!$C:$C,ROIC!W$1,'Compustat Data'!$D:$D,ROIC!$A25))</f>
        <v/>
      </c>
      <c r="X25" s="14" t="str">
        <f>IF('Memb Hist (Org)'!X25&lt;&gt;1,"",SUMIFS('Compustat Data'!$AM:$AM,'Compustat Data'!$C:$C,ROIC!X$1,'Compustat Data'!$D:$D,ROIC!$A25))</f>
        <v/>
      </c>
      <c r="Y25" s="14" t="str">
        <f>IF('Memb Hist (Org)'!Y25&lt;&gt;1,"",SUMIFS('Compustat Data'!$AM:$AM,'Compustat Data'!$C:$C,ROIC!Y$1,'Compustat Data'!$D:$D,ROIC!$A25))</f>
        <v/>
      </c>
      <c r="Z25" s="14" t="str">
        <f>IF('Memb Hist (Org)'!Z25&lt;&gt;1,"",SUMIFS('Compustat Data'!$AM:$AM,'Compustat Data'!$C:$C,ROIC!Z$1,'Compustat Data'!$D:$D,ROIC!$A25))</f>
        <v/>
      </c>
      <c r="AA25" s="14" t="str">
        <f>IF('Memb Hist (Org)'!AA25&lt;&gt;1,"",SUMIFS('Compustat Data'!$AM:$AM,'Compustat Data'!$C:$C,ROIC!AA$1,'Compustat Data'!$D:$D,ROIC!$A25))</f>
        <v/>
      </c>
      <c r="AB25" s="14" t="str">
        <f>IF('Memb Hist (Org)'!AB25&lt;&gt;1,"",SUMIFS('Compustat Data'!$AM:$AM,'Compustat Data'!$C:$C,ROIC!AB$1,'Compustat Data'!$D:$D,ROIC!$A25))</f>
        <v/>
      </c>
      <c r="AC25" s="14" t="str">
        <f>IF('Memb Hist (Org)'!AC25&lt;&gt;1,"",SUMIFS('Compustat Data'!$AM:$AM,'Compustat Data'!$C:$C,ROIC!AC$1,'Compustat Data'!$D:$D,ROIC!$A25))</f>
        <v/>
      </c>
      <c r="AD25" s="14" t="str">
        <f>IF('Memb Hist (Org)'!AD25&lt;&gt;1,"",SUMIFS('Compustat Data'!$AM:$AM,'Compustat Data'!$C:$C,ROIC!AD$1,'Compustat Data'!$D:$D,ROIC!$A25))</f>
        <v/>
      </c>
      <c r="AE25" s="14" t="str">
        <f>IF('Memb Hist (Org)'!AE25&lt;&gt;1,"",SUMIFS('Compustat Data'!$AM:$AM,'Compustat Data'!$C:$C,ROIC!AE$1,'Compustat Data'!$D:$D,ROIC!$A25))</f>
        <v/>
      </c>
      <c r="AF25" s="14" t="str">
        <f>IF('Memb Hist (Org)'!AF25&lt;&gt;1,"",SUMIFS('Compustat Data'!$AM:$AM,'Compustat Data'!$C:$C,ROIC!AF$1,'Compustat Data'!$D:$D,ROIC!$A25))</f>
        <v/>
      </c>
      <c r="AG25" s="14" t="str">
        <f>IF('Memb Hist (Org)'!AG25&lt;&gt;1,"",SUMIFS('Compustat Data'!$AM:$AM,'Compustat Data'!$C:$C,ROIC!AG$1,'Compustat Data'!$D:$D,ROIC!$A25))</f>
        <v/>
      </c>
      <c r="AH25" s="14" t="str">
        <f>IF('Memb Hist (Org)'!AH25&lt;&gt;1,"",SUMIFS('Compustat Data'!$AM:$AM,'Compustat Data'!$C:$C,ROIC!AH$1,'Compustat Data'!$D:$D,ROIC!$A25))</f>
        <v/>
      </c>
      <c r="AI25" s="14" t="str">
        <f>IF('Memb Hist (Org)'!AI25&lt;&gt;1,"",SUMIFS('Compustat Data'!$AM:$AM,'Compustat Data'!$C:$C,ROIC!AI$1,'Compustat Data'!$D:$D,ROIC!$A25))</f>
        <v/>
      </c>
      <c r="AJ25" s="14" t="str">
        <f>IF('Memb Hist (Org)'!AJ25&lt;&gt;1,"",SUMIFS('Compustat Data'!$AM:$AM,'Compustat Data'!$C:$C,ROIC!AJ$1,'Compustat Data'!$D:$D,ROIC!$A25))</f>
        <v/>
      </c>
      <c r="AK25" s="14" t="str">
        <f>IF('Memb Hist (Org)'!AK25&lt;&gt;1,"",SUMIFS('Compustat Data'!$AM:$AM,'Compustat Data'!$C:$C,ROIC!AK$1,'Compustat Data'!$D:$D,ROIC!$A25))</f>
        <v/>
      </c>
      <c r="AL25" s="14" t="str">
        <f>IF('Memb Hist (Org)'!AL25&lt;&gt;1,"",SUMIFS('Compustat Data'!$AM:$AM,'Compustat Data'!$C:$C,ROIC!AL$1,'Compustat Data'!$D:$D,ROIC!$A25))</f>
        <v/>
      </c>
      <c r="AM25" s="14" t="str">
        <f>IF('Memb Hist (Org)'!AM25&lt;&gt;1,"",SUMIFS('Compustat Data'!$AM:$AM,'Compustat Data'!$C:$C,ROIC!AM$1,'Compustat Data'!$D:$D,ROIC!$A25))</f>
        <v/>
      </c>
      <c r="AN25" s="14" t="str">
        <f>IF('Memb Hist (Org)'!AN25&lt;&gt;1,"",SUMIFS('Compustat Data'!$AM:$AM,'Compustat Data'!$C:$C,ROIC!AN$1,'Compustat Data'!$D:$D,ROIC!$A25))</f>
        <v/>
      </c>
      <c r="AO25" s="14" t="str">
        <f>IF('Memb Hist (Org)'!AO25&lt;&gt;1,"",SUMIFS('Compustat Data'!$AM:$AM,'Compustat Data'!$C:$C,ROIC!AO$1,'Compustat Data'!$D:$D,ROIC!$A25))</f>
        <v/>
      </c>
      <c r="AP25" s="14" t="str">
        <f>IF('Memb Hist (Org)'!AP25&lt;&gt;1,"",SUMIFS('Compustat Data'!$AM:$AM,'Compustat Data'!$C:$C,ROIC!AP$1,'Compustat Data'!$D:$D,ROIC!$A25))</f>
        <v/>
      </c>
      <c r="AQ25" s="14" t="str">
        <f>IF('Memb Hist (Org)'!AQ25&lt;&gt;1,"",SUMIFS('Compustat Data'!$AM:$AM,'Compustat Data'!$C:$C,ROIC!AQ$1,'Compustat Data'!$D:$D,ROIC!$A25))</f>
        <v/>
      </c>
      <c r="AR25" s="14" t="str">
        <f>IF('Memb Hist (Org)'!AR25&lt;&gt;1,"",SUMIFS('Compustat Data'!$AM:$AM,'Compustat Data'!$C:$C,ROIC!AR$1,'Compustat Data'!$D:$D,ROIC!$A25))</f>
        <v/>
      </c>
      <c r="AS25" s="14" t="str">
        <f>IF('Memb Hist (Org)'!AS25&lt;&gt;1,"",SUMIFS('Compustat Data'!$AM:$AM,'Compustat Data'!$C:$C,ROIC!AS$1,'Compustat Data'!$D:$D,ROIC!$A25))</f>
        <v/>
      </c>
      <c r="AT25" s="14" t="str">
        <f>IF('Memb Hist (Org)'!AT25&lt;&gt;1,"",SUMIFS('Compustat Data'!$AM:$AM,'Compustat Data'!$C:$C,ROIC!AT$1,'Compustat Data'!$D:$D,ROIC!$A25))</f>
        <v/>
      </c>
      <c r="AU25" s="14" t="str">
        <f>IF('Memb Hist (Org)'!AU25&lt;&gt;1,"",SUMIFS('Compustat Data'!$AM:$AM,'Compustat Data'!$C:$C,ROIC!AU$1,'Compustat Data'!$D:$D,ROIC!$A25))</f>
        <v/>
      </c>
      <c r="AV25" s="14" t="str">
        <f>IF('Memb Hist (Org)'!AV25&lt;&gt;1,"",SUMIFS('Compustat Data'!$AM:$AM,'Compustat Data'!$C:$C,ROIC!AV$1,'Compustat Data'!$D:$D,ROIC!$A25))</f>
        <v/>
      </c>
      <c r="AW25" s="14" t="str">
        <f>IF('Memb Hist (Org)'!AW25&lt;&gt;1,"",SUMIFS('Compustat Data'!$AM:$AM,'Compustat Data'!$C:$C,ROIC!AW$1,'Compustat Data'!$D:$D,ROIC!$A25))</f>
        <v/>
      </c>
      <c r="AX25" s="14">
        <f>IF('Memb Hist (Org)'!AX25&lt;&gt;1,"",SUMIFS('Compustat Data'!$AM:$AM,'Compustat Data'!$C:$C,ROIC!AX$1,'Compustat Data'!$D:$D,ROIC!$A25))</f>
        <v>7.3330129135520394E-2</v>
      </c>
      <c r="AY25" s="14">
        <f>IF('Memb Hist (Org)'!AY25&lt;&gt;1,"",SUMIFS('Compustat Data'!$AM:$AM,'Compustat Data'!$C:$C,ROIC!AY$1,'Compustat Data'!$D:$D,ROIC!$A25))</f>
        <v>5.8606300189545414E-2</v>
      </c>
      <c r="AZ25" s="14">
        <f>IF('Memb Hist (Org)'!AZ25&lt;&gt;1,"",SUMIFS('Compustat Data'!$AM:$AM,'Compustat Data'!$C:$C,ROIC!AZ$1,'Compustat Data'!$D:$D,ROIC!$A25))</f>
        <v>6.8283605922557486E-2</v>
      </c>
      <c r="BA25" s="14">
        <f>IF('Memb Hist (Org)'!BA25&lt;&gt;1,"",SUMIFS('Compustat Data'!$AM:$AM,'Compustat Data'!$C:$C,ROIC!BA$1,'Compustat Data'!$D:$D,ROIC!$A25))</f>
        <v>7.2866343790496058E-2</v>
      </c>
      <c r="BB25" s="14">
        <f>IF('Memb Hist (Org)'!BB25&lt;&gt;1,"",SUMIFS('Compustat Data'!$AM:$AM,'Compustat Data'!$C:$C,ROIC!BB$1,'Compustat Data'!$D:$D,ROIC!$A25))</f>
        <v>9.4669821657857339E-2</v>
      </c>
      <c r="BC25" s="14">
        <f>IF('Memb Hist (Org)'!BC25&lt;&gt;1,"",SUMIFS('Compustat Data'!$AM:$AM,'Compustat Data'!$C:$C,ROIC!BC$1,'Compustat Data'!$D:$D,ROIC!$A25))</f>
        <v>9.233792556065043E-2</v>
      </c>
      <c r="BD25" s="14">
        <f>IF('Memb Hist (Org)'!BD25&lt;&gt;1,"",SUMIFS('Compustat Data'!$AM:$AM,'Compustat Data'!$C:$C,ROIC!BD$1,'Compustat Data'!$D:$D,ROIC!$A25))</f>
        <v>6.5009886416436888E-2</v>
      </c>
      <c r="BE25" s="14">
        <f>IF('Memb Hist (Org)'!BE25&lt;&gt;1,"",SUMIFS('Compustat Data'!$AM:$AM,'Compustat Data'!$C:$C,ROIC!BE$1,'Compustat Data'!$D:$D,ROIC!$A25))</f>
        <v>0.15677954771181909</v>
      </c>
      <c r="BF25" s="14">
        <f>IF('Memb Hist (Org)'!BF25&lt;&gt;1,"",SUMIFS('Compustat Data'!$AM:$AM,'Compustat Data'!$C:$C,ROIC!BF$1,'Compustat Data'!$D:$D,ROIC!$A25))</f>
        <v>0.18936563487017671</v>
      </c>
      <c r="BG25" s="14">
        <f>IF('Memb Hist (Org)'!BG25&lt;&gt;1,"",SUMIFS('Compustat Data'!$AM:$AM,'Compustat Data'!$C:$C,ROIC!BG$1,'Compustat Data'!$D:$D,ROIC!$A25))</f>
        <v>0.25257387595770359</v>
      </c>
      <c r="BH25" s="14">
        <f>IF('Memb Hist (Org)'!BH25&lt;&gt;1,"",SUMIFS('Compustat Data'!$AM:$AM,'Compustat Data'!$C:$C,ROIC!BH$1,'Compustat Data'!$D:$D,ROIC!$A25))</f>
        <v>0</v>
      </c>
      <c r="BI25" s="14" t="str">
        <f>IF('Memb Hist (Org)'!BI25&lt;&gt;1,"",SUMIFS('Compustat Data'!$AM:$AM,'Compustat Data'!$C:$C,ROIC!BI$1,'Compustat Data'!$D:$D,ROIC!$A25))</f>
        <v/>
      </c>
      <c r="BJ25" s="14" t="str">
        <f>IF('Memb Hist (Org)'!BJ25&lt;&gt;1,"",SUMIFS('Compustat Data'!$AM:$AM,'Compustat Data'!$C:$C,ROIC!BJ$1,'Compustat Data'!$D:$D,ROIC!$A25))</f>
        <v/>
      </c>
      <c r="BK25" s="14" t="str">
        <f>IF('Memb Hist (Org)'!BK25&lt;&gt;1,"",SUMIFS('Compustat Data'!$AM:$AM,'Compustat Data'!$C:$C,ROIC!BK$1,'Compustat Data'!$D:$D,ROIC!$A25))</f>
        <v/>
      </c>
      <c r="BL25" s="14" t="str">
        <f>IF('Memb Hist (Org)'!BL25&lt;&gt;1,"",SUMIFS('Compustat Data'!$AM:$AM,'Compustat Data'!$C:$C,ROIC!BL$1,'Compustat Data'!$D:$D,ROIC!$A25))</f>
        <v/>
      </c>
      <c r="BM25" s="14" t="str">
        <f>IF('Memb Hist (Org)'!BM25&lt;&gt;1,"",SUMIFS('Compustat Data'!$AM:$AM,'Compustat Data'!$C:$C,ROIC!BM$1,'Compustat Data'!$D:$D,ROIC!$A25))</f>
        <v/>
      </c>
      <c r="BN25" s="14" t="str">
        <f>IF('Memb Hist (Org)'!BN25&lt;&gt;1,"",SUMIFS('Compustat Data'!$AM:$AM,'Compustat Data'!$C:$C,ROIC!BN$1,'Compustat Data'!$D:$D,ROIC!$A25))</f>
        <v/>
      </c>
      <c r="BO25" s="14" t="str">
        <f>IF('Memb Hist (Org)'!BO25&lt;&gt;1,"",SUMIFS('Compustat Data'!$AM:$AM,'Compustat Data'!$C:$C,ROIC!BO$1,'Compustat Data'!$D:$D,ROIC!$A25))</f>
        <v/>
      </c>
      <c r="BP25" s="14" t="str">
        <f>IF('Memb Hist (Org)'!BP25&lt;&gt;1,"",SUMIFS('Compustat Data'!$AM:$AM,'Compustat Data'!$C:$C,ROIC!BP$1,'Compustat Data'!$D:$D,ROIC!$A25))</f>
        <v/>
      </c>
      <c r="BQ25" s="14" t="str">
        <f>IF('Memb Hist (Org)'!BQ25&lt;&gt;1,"",SUMIFS('Compustat Data'!$AM:$AM,'Compustat Data'!$C:$C,ROIC!BQ$1,'Compustat Data'!$D:$D,ROIC!$A25))</f>
        <v/>
      </c>
      <c r="BR25" s="14" t="str">
        <f>IF('Memb Hist (Org)'!BR25&lt;&gt;1,"",SUMIFS('Compustat Data'!$AM:$AM,'Compustat Data'!$C:$C,ROIC!BR$1,'Compustat Data'!$D:$D,ROIC!$A25))</f>
        <v/>
      </c>
      <c r="BS25" s="14" t="str">
        <f>IF('Memb Hist (Org)'!BS25&lt;&gt;1,"",SUMIFS('Compustat Data'!$AM:$AM,'Compustat Data'!$C:$C,ROIC!BS$1,'Compustat Data'!$D:$D,ROIC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M:$AM,'Compustat Data'!$C:$C,ROIC!C$1,'Compustat Data'!$D:$D,ROIC!$A26))</f>
        <v/>
      </c>
      <c r="D26" s="14" t="str">
        <f>IF('Memb Hist (Org)'!D26&lt;&gt;1,"",SUMIFS('Compustat Data'!$AM:$AM,'Compustat Data'!$C:$C,ROIC!D$1,'Compustat Data'!$D:$D,ROIC!$A26))</f>
        <v/>
      </c>
      <c r="E26" s="14" t="str">
        <f>IF('Memb Hist (Org)'!E26&lt;&gt;1,"",SUMIFS('Compustat Data'!$AM:$AM,'Compustat Data'!$C:$C,ROIC!E$1,'Compustat Data'!$D:$D,ROIC!$A26))</f>
        <v/>
      </c>
      <c r="F26" s="14" t="str">
        <f>IF('Memb Hist (Org)'!F26&lt;&gt;1,"",SUMIFS('Compustat Data'!$AM:$AM,'Compustat Data'!$C:$C,ROIC!F$1,'Compustat Data'!$D:$D,ROIC!$A26))</f>
        <v/>
      </c>
      <c r="G26" s="14" t="str">
        <f>IF('Memb Hist (Org)'!G26&lt;&gt;1,"",SUMIFS('Compustat Data'!$AM:$AM,'Compustat Data'!$C:$C,ROIC!G$1,'Compustat Data'!$D:$D,ROIC!$A26))</f>
        <v/>
      </c>
      <c r="H26" s="14" t="str">
        <f>IF('Memb Hist (Org)'!H26&lt;&gt;1,"",SUMIFS('Compustat Data'!$AM:$AM,'Compustat Data'!$C:$C,ROIC!H$1,'Compustat Data'!$D:$D,ROIC!$A26))</f>
        <v/>
      </c>
      <c r="I26" s="14" t="str">
        <f>IF('Memb Hist (Org)'!I26&lt;&gt;1,"",SUMIFS('Compustat Data'!$AM:$AM,'Compustat Data'!$C:$C,ROIC!I$1,'Compustat Data'!$D:$D,ROIC!$A26))</f>
        <v/>
      </c>
      <c r="J26" s="14" t="str">
        <f>IF('Memb Hist (Org)'!J26&lt;&gt;1,"",SUMIFS('Compustat Data'!$AM:$AM,'Compustat Data'!$C:$C,ROIC!J$1,'Compustat Data'!$D:$D,ROIC!$A26))</f>
        <v/>
      </c>
      <c r="K26" s="14" t="str">
        <f>IF('Memb Hist (Org)'!K26&lt;&gt;1,"",SUMIFS('Compustat Data'!$AM:$AM,'Compustat Data'!$C:$C,ROIC!K$1,'Compustat Data'!$D:$D,ROIC!$A26))</f>
        <v/>
      </c>
      <c r="L26" s="14" t="str">
        <f>IF('Memb Hist (Org)'!L26&lt;&gt;1,"",SUMIFS('Compustat Data'!$AM:$AM,'Compustat Data'!$C:$C,ROIC!L$1,'Compustat Data'!$D:$D,ROIC!$A26))</f>
        <v/>
      </c>
      <c r="M26" s="14" t="str">
        <f>IF('Memb Hist (Org)'!M26&lt;&gt;1,"",SUMIFS('Compustat Data'!$AM:$AM,'Compustat Data'!$C:$C,ROIC!M$1,'Compustat Data'!$D:$D,ROIC!$A26))</f>
        <v/>
      </c>
      <c r="N26" s="14" t="str">
        <f>IF('Memb Hist (Org)'!N26&lt;&gt;1,"",SUMIFS('Compustat Data'!$AM:$AM,'Compustat Data'!$C:$C,ROIC!N$1,'Compustat Data'!$D:$D,ROIC!$A26))</f>
        <v/>
      </c>
      <c r="O26" s="14" t="str">
        <f>IF('Memb Hist (Org)'!O26&lt;&gt;1,"",SUMIFS('Compustat Data'!$AM:$AM,'Compustat Data'!$C:$C,ROIC!O$1,'Compustat Data'!$D:$D,ROIC!$A26))</f>
        <v/>
      </c>
      <c r="P26" s="14" t="str">
        <f>IF('Memb Hist (Org)'!P26&lt;&gt;1,"",SUMIFS('Compustat Data'!$AM:$AM,'Compustat Data'!$C:$C,ROIC!P$1,'Compustat Data'!$D:$D,ROIC!$A26))</f>
        <v/>
      </c>
      <c r="Q26" s="14" t="str">
        <f>IF('Memb Hist (Org)'!Q26&lt;&gt;1,"",SUMIFS('Compustat Data'!$AM:$AM,'Compustat Data'!$C:$C,ROIC!Q$1,'Compustat Data'!$D:$D,ROIC!$A26))</f>
        <v/>
      </c>
      <c r="R26" s="14" t="str">
        <f>IF('Memb Hist (Org)'!R26&lt;&gt;1,"",SUMIFS('Compustat Data'!$AM:$AM,'Compustat Data'!$C:$C,ROIC!R$1,'Compustat Data'!$D:$D,ROIC!$A26))</f>
        <v/>
      </c>
      <c r="S26" s="14" t="str">
        <f>IF('Memb Hist (Org)'!S26&lt;&gt;1,"",SUMIFS('Compustat Data'!$AM:$AM,'Compustat Data'!$C:$C,ROIC!S$1,'Compustat Data'!$D:$D,ROIC!$A26))</f>
        <v/>
      </c>
      <c r="T26" s="14" t="str">
        <f>IF('Memb Hist (Org)'!T26&lt;&gt;1,"",SUMIFS('Compustat Data'!$AM:$AM,'Compustat Data'!$C:$C,ROIC!T$1,'Compustat Data'!$D:$D,ROIC!$A26))</f>
        <v/>
      </c>
      <c r="U26" s="14" t="str">
        <f>IF('Memb Hist (Org)'!U26&lt;&gt;1,"",SUMIFS('Compustat Data'!$AM:$AM,'Compustat Data'!$C:$C,ROIC!U$1,'Compustat Data'!$D:$D,ROIC!$A26))</f>
        <v/>
      </c>
      <c r="V26" s="14" t="str">
        <f>IF('Memb Hist (Org)'!V26&lt;&gt;1,"",SUMIFS('Compustat Data'!$AM:$AM,'Compustat Data'!$C:$C,ROIC!V$1,'Compustat Data'!$D:$D,ROIC!$A26))</f>
        <v/>
      </c>
      <c r="W26" s="14" t="str">
        <f>IF('Memb Hist (Org)'!W26&lt;&gt;1,"",SUMIFS('Compustat Data'!$AM:$AM,'Compustat Data'!$C:$C,ROIC!W$1,'Compustat Data'!$D:$D,ROIC!$A26))</f>
        <v/>
      </c>
      <c r="X26" s="14" t="str">
        <f>IF('Memb Hist (Org)'!X26&lt;&gt;1,"",SUMIFS('Compustat Data'!$AM:$AM,'Compustat Data'!$C:$C,ROIC!X$1,'Compustat Data'!$D:$D,ROIC!$A26))</f>
        <v/>
      </c>
      <c r="Y26" s="14" t="str">
        <f>IF('Memb Hist (Org)'!Y26&lt;&gt;1,"",SUMIFS('Compustat Data'!$AM:$AM,'Compustat Data'!$C:$C,ROIC!Y$1,'Compustat Data'!$D:$D,ROIC!$A26))</f>
        <v/>
      </c>
      <c r="Z26" s="14" t="str">
        <f>IF('Memb Hist (Org)'!Z26&lt;&gt;1,"",SUMIFS('Compustat Data'!$AM:$AM,'Compustat Data'!$C:$C,ROIC!Z$1,'Compustat Data'!$D:$D,ROIC!$A26))</f>
        <v/>
      </c>
      <c r="AA26" s="14" t="str">
        <f>IF('Memb Hist (Org)'!AA26&lt;&gt;1,"",SUMIFS('Compustat Data'!$AM:$AM,'Compustat Data'!$C:$C,ROIC!AA$1,'Compustat Data'!$D:$D,ROIC!$A26))</f>
        <v/>
      </c>
      <c r="AB26" s="14" t="str">
        <f>IF('Memb Hist (Org)'!AB26&lt;&gt;1,"",SUMIFS('Compustat Data'!$AM:$AM,'Compustat Data'!$C:$C,ROIC!AB$1,'Compustat Data'!$D:$D,ROIC!$A26))</f>
        <v/>
      </c>
      <c r="AC26" s="14" t="str">
        <f>IF('Memb Hist (Org)'!AC26&lt;&gt;1,"",SUMIFS('Compustat Data'!$AM:$AM,'Compustat Data'!$C:$C,ROIC!AC$1,'Compustat Data'!$D:$D,ROIC!$A26))</f>
        <v/>
      </c>
      <c r="AD26" s="14" t="str">
        <f>IF('Memb Hist (Org)'!AD26&lt;&gt;1,"",SUMIFS('Compustat Data'!$AM:$AM,'Compustat Data'!$C:$C,ROIC!AD$1,'Compustat Data'!$D:$D,ROIC!$A26))</f>
        <v/>
      </c>
      <c r="AE26" s="14" t="str">
        <f>IF('Memb Hist (Org)'!AE26&lt;&gt;1,"",SUMIFS('Compustat Data'!$AM:$AM,'Compustat Data'!$C:$C,ROIC!AE$1,'Compustat Data'!$D:$D,ROIC!$A26))</f>
        <v/>
      </c>
      <c r="AF26" s="14" t="str">
        <f>IF('Memb Hist (Org)'!AF26&lt;&gt;1,"",SUMIFS('Compustat Data'!$AM:$AM,'Compustat Data'!$C:$C,ROIC!AF$1,'Compustat Data'!$D:$D,ROIC!$A26))</f>
        <v/>
      </c>
      <c r="AG26" s="14" t="str">
        <f>IF('Memb Hist (Org)'!AG26&lt;&gt;1,"",SUMIFS('Compustat Data'!$AM:$AM,'Compustat Data'!$C:$C,ROIC!AG$1,'Compustat Data'!$D:$D,ROIC!$A26))</f>
        <v/>
      </c>
      <c r="AH26" s="14" t="str">
        <f>IF('Memb Hist (Org)'!AH26&lt;&gt;1,"",SUMIFS('Compustat Data'!$AM:$AM,'Compustat Data'!$C:$C,ROIC!AH$1,'Compustat Data'!$D:$D,ROIC!$A26))</f>
        <v/>
      </c>
      <c r="AI26" s="14" t="str">
        <f>IF('Memb Hist (Org)'!AI26&lt;&gt;1,"",SUMIFS('Compustat Data'!$AM:$AM,'Compustat Data'!$C:$C,ROIC!AI$1,'Compustat Data'!$D:$D,ROIC!$A26))</f>
        <v/>
      </c>
      <c r="AJ26" s="14" t="str">
        <f>IF('Memb Hist (Org)'!AJ26&lt;&gt;1,"",SUMIFS('Compustat Data'!$AM:$AM,'Compustat Data'!$C:$C,ROIC!AJ$1,'Compustat Data'!$D:$D,ROIC!$A26))</f>
        <v/>
      </c>
      <c r="AK26" s="14" t="str">
        <f>IF('Memb Hist (Org)'!AK26&lt;&gt;1,"",SUMIFS('Compustat Data'!$AM:$AM,'Compustat Data'!$C:$C,ROIC!AK$1,'Compustat Data'!$D:$D,ROIC!$A26))</f>
        <v/>
      </c>
      <c r="AL26" s="14" t="str">
        <f>IF('Memb Hist (Org)'!AL26&lt;&gt;1,"",SUMIFS('Compustat Data'!$AM:$AM,'Compustat Data'!$C:$C,ROIC!AL$1,'Compustat Data'!$D:$D,ROIC!$A26))</f>
        <v/>
      </c>
      <c r="AM26" s="14" t="str">
        <f>IF('Memb Hist (Org)'!AM26&lt;&gt;1,"",SUMIFS('Compustat Data'!$AM:$AM,'Compustat Data'!$C:$C,ROIC!AM$1,'Compustat Data'!$D:$D,ROIC!$A26))</f>
        <v/>
      </c>
      <c r="AN26" s="14" t="str">
        <f>IF('Memb Hist (Org)'!AN26&lt;&gt;1,"",SUMIFS('Compustat Data'!$AM:$AM,'Compustat Data'!$C:$C,ROIC!AN$1,'Compustat Data'!$D:$D,ROIC!$A26))</f>
        <v/>
      </c>
      <c r="AO26" s="14" t="str">
        <f>IF('Memb Hist (Org)'!AO26&lt;&gt;1,"",SUMIFS('Compustat Data'!$AM:$AM,'Compustat Data'!$C:$C,ROIC!AO$1,'Compustat Data'!$D:$D,ROIC!$A26))</f>
        <v/>
      </c>
      <c r="AP26" s="14" t="str">
        <f>IF('Memb Hist (Org)'!AP26&lt;&gt;1,"",SUMIFS('Compustat Data'!$AM:$AM,'Compustat Data'!$C:$C,ROIC!AP$1,'Compustat Data'!$D:$D,ROIC!$A26))</f>
        <v/>
      </c>
      <c r="AQ26" s="14" t="str">
        <f>IF('Memb Hist (Org)'!AQ26&lt;&gt;1,"",SUMIFS('Compustat Data'!$AM:$AM,'Compustat Data'!$C:$C,ROIC!AQ$1,'Compustat Data'!$D:$D,ROIC!$A26))</f>
        <v/>
      </c>
      <c r="AR26" s="14" t="str">
        <f>IF('Memb Hist (Org)'!AR26&lt;&gt;1,"",SUMIFS('Compustat Data'!$AM:$AM,'Compustat Data'!$C:$C,ROIC!AR$1,'Compustat Data'!$D:$D,ROIC!$A26))</f>
        <v/>
      </c>
      <c r="AS26" s="14" t="str">
        <f>IF('Memb Hist (Org)'!AS26&lt;&gt;1,"",SUMIFS('Compustat Data'!$AM:$AM,'Compustat Data'!$C:$C,ROIC!AS$1,'Compustat Data'!$D:$D,ROIC!$A26))</f>
        <v/>
      </c>
      <c r="AT26" s="14" t="str">
        <f>IF('Memb Hist (Org)'!AT26&lt;&gt;1,"",SUMIFS('Compustat Data'!$AM:$AM,'Compustat Data'!$C:$C,ROIC!AT$1,'Compustat Data'!$D:$D,ROIC!$A26))</f>
        <v/>
      </c>
      <c r="AU26" s="14" t="str">
        <f>IF('Memb Hist (Org)'!AU26&lt;&gt;1,"",SUMIFS('Compustat Data'!$AM:$AM,'Compustat Data'!$C:$C,ROIC!AU$1,'Compustat Data'!$D:$D,ROIC!$A26))</f>
        <v/>
      </c>
      <c r="AV26" s="14" t="str">
        <f>IF('Memb Hist (Org)'!AV26&lt;&gt;1,"",SUMIFS('Compustat Data'!$AM:$AM,'Compustat Data'!$C:$C,ROIC!AV$1,'Compustat Data'!$D:$D,ROIC!$A26))</f>
        <v/>
      </c>
      <c r="AW26" s="14" t="str">
        <f>IF('Memb Hist (Org)'!AW26&lt;&gt;1,"",SUMIFS('Compustat Data'!$AM:$AM,'Compustat Data'!$C:$C,ROIC!AW$1,'Compustat Data'!$D:$D,ROIC!$A26))</f>
        <v/>
      </c>
      <c r="AX26" s="14">
        <f>IF('Memb Hist (Org)'!AX26&lt;&gt;1,"",SUMIFS('Compustat Data'!$AM:$AM,'Compustat Data'!$C:$C,ROIC!AX$1,'Compustat Data'!$D:$D,ROIC!$A26))</f>
        <v>6.7700146935648922E-2</v>
      </c>
      <c r="AY26" s="14">
        <f>IF('Memb Hist (Org)'!AY26&lt;&gt;1,"",SUMIFS('Compustat Data'!$AM:$AM,'Compustat Data'!$C:$C,ROIC!AY$1,'Compustat Data'!$D:$D,ROIC!$A26))</f>
        <v>4.0195099200359574E-2</v>
      </c>
      <c r="AZ26" s="14">
        <f>IF('Memb Hist (Org)'!AZ26&lt;&gt;1,"",SUMIFS('Compustat Data'!$AM:$AM,'Compustat Data'!$C:$C,ROIC!AZ$1,'Compustat Data'!$D:$D,ROIC!$A26))</f>
        <v>3.1932821358191747E-2</v>
      </c>
      <c r="BA26" s="14">
        <f>IF('Memb Hist (Org)'!BA26&lt;&gt;1,"",SUMIFS('Compustat Data'!$AM:$AM,'Compustat Data'!$C:$C,ROIC!BA$1,'Compustat Data'!$D:$D,ROIC!$A26))</f>
        <v>5.0117876750931066E-2</v>
      </c>
      <c r="BB26" s="14">
        <f>IF('Memb Hist (Org)'!BB26&lt;&gt;1,"",SUMIFS('Compustat Data'!$AM:$AM,'Compustat Data'!$C:$C,ROIC!BB$1,'Compustat Data'!$D:$D,ROIC!$A26))</f>
        <v>-0.48533904626654351</v>
      </c>
      <c r="BC26" s="14">
        <f>IF('Memb Hist (Org)'!BC26&lt;&gt;1,"",SUMIFS('Compustat Data'!$AM:$AM,'Compustat Data'!$C:$C,ROIC!BC$1,'Compustat Data'!$D:$D,ROIC!$A26))</f>
        <v>4.9787385197467747E-2</v>
      </c>
      <c r="BD26" s="14">
        <f>IF('Memb Hist (Org)'!BD26&lt;&gt;1,"",SUMIFS('Compustat Data'!$AM:$AM,'Compustat Data'!$C:$C,ROIC!BD$1,'Compustat Data'!$D:$D,ROIC!$A26))</f>
        <v>8.3553302251345204E-2</v>
      </c>
      <c r="BE26" s="14">
        <f>IF('Memb Hist (Org)'!BE26&lt;&gt;1,"",SUMIFS('Compustat Data'!$AM:$AM,'Compustat Data'!$C:$C,ROIC!BE$1,'Compustat Data'!$D:$D,ROIC!$A26))</f>
        <v>5.3646516413165042E-2</v>
      </c>
      <c r="BF26" s="14">
        <f>IF('Memb Hist (Org)'!BF26&lt;&gt;1,"",SUMIFS('Compustat Data'!$AM:$AM,'Compustat Data'!$C:$C,ROIC!BF$1,'Compustat Data'!$D:$D,ROIC!$A26))</f>
        <v>5.7041604018319508E-2</v>
      </c>
      <c r="BG26" s="14">
        <f>IF('Memb Hist (Org)'!BG26&lt;&gt;1,"",SUMIFS('Compustat Data'!$AM:$AM,'Compustat Data'!$C:$C,ROIC!BG$1,'Compustat Data'!$D:$D,ROIC!$A26))</f>
        <v>5.0014192779487848E-2</v>
      </c>
      <c r="BH26" s="14">
        <f>IF('Memb Hist (Org)'!BH26&lt;&gt;1,"",SUMIFS('Compustat Data'!$AM:$AM,'Compustat Data'!$C:$C,ROIC!BH$1,'Compustat Data'!$D:$D,ROIC!$A26))</f>
        <v>7.7986940039730279E-2</v>
      </c>
      <c r="BI26" s="14">
        <f>IF('Memb Hist (Org)'!BI26&lt;&gt;1,"",SUMIFS('Compustat Data'!$AM:$AM,'Compustat Data'!$C:$C,ROIC!BI$1,'Compustat Data'!$D:$D,ROIC!$A26))</f>
        <v>0.10110241397912727</v>
      </c>
      <c r="BJ26" s="14">
        <f>IF('Memb Hist (Org)'!BJ26&lt;&gt;1,"",SUMIFS('Compustat Data'!$AM:$AM,'Compustat Data'!$C:$C,ROIC!BJ$1,'Compustat Data'!$D:$D,ROIC!$A26))</f>
        <v>3.8368722225297823E-2</v>
      </c>
      <c r="BK26" s="14">
        <f>IF('Memb Hist (Org)'!BK26&lt;&gt;1,"",SUMIFS('Compustat Data'!$AM:$AM,'Compustat Data'!$C:$C,ROIC!BK$1,'Compustat Data'!$D:$D,ROIC!$A26))</f>
        <v>9.9322249472361707E-2</v>
      </c>
      <c r="BL26" s="14">
        <f>IF('Memb Hist (Org)'!BL26&lt;&gt;1,"",SUMIFS('Compustat Data'!$AM:$AM,'Compustat Data'!$C:$C,ROIC!BL$1,'Compustat Data'!$D:$D,ROIC!$A26))</f>
        <v>0.12266294097100944</v>
      </c>
      <c r="BM26" s="14">
        <f>IF('Memb Hist (Org)'!BM26&lt;&gt;1,"",SUMIFS('Compustat Data'!$AM:$AM,'Compustat Data'!$C:$C,ROIC!BM$1,'Compustat Data'!$D:$D,ROIC!$A26))</f>
        <v>6.510550971436635E-2</v>
      </c>
      <c r="BN26" s="14">
        <f>IF('Memb Hist (Org)'!BN26&lt;&gt;1,"",SUMIFS('Compustat Data'!$AM:$AM,'Compustat Data'!$C:$C,ROIC!BN$1,'Compustat Data'!$D:$D,ROIC!$A26))</f>
        <v>3.6369962559861309E-2</v>
      </c>
      <c r="BO26" s="14">
        <f>IF('Memb Hist (Org)'!BO26&lt;&gt;1,"",SUMIFS('Compustat Data'!$AM:$AM,'Compustat Data'!$C:$C,ROIC!BO$1,'Compustat Data'!$D:$D,ROIC!$A26))</f>
        <v>2.0300311156667666E-2</v>
      </c>
      <c r="BP26" s="14" t="str">
        <f>IF('Memb Hist (Org)'!BP26&lt;&gt;1,"",SUMIFS('Compustat Data'!$AM:$AM,'Compustat Data'!$C:$C,ROIC!BP$1,'Compustat Data'!$D:$D,ROIC!$A26))</f>
        <v/>
      </c>
      <c r="BQ26" s="14" t="str">
        <f>IF('Memb Hist (Org)'!BQ26&lt;&gt;1,"",SUMIFS('Compustat Data'!$AM:$AM,'Compustat Data'!$C:$C,ROIC!BQ$1,'Compustat Data'!$D:$D,ROIC!$A26))</f>
        <v/>
      </c>
      <c r="BR26" s="14" t="str">
        <f>IF('Memb Hist (Org)'!BR26&lt;&gt;1,"",SUMIFS('Compustat Data'!$AM:$AM,'Compustat Data'!$C:$C,ROIC!BR$1,'Compustat Data'!$D:$D,ROIC!$A26))</f>
        <v/>
      </c>
      <c r="BS26" s="14" t="str">
        <f>IF('Memb Hist (Org)'!BS26&lt;&gt;1,"",SUMIFS('Compustat Data'!$AM:$AM,'Compustat Data'!$C:$C,ROIC!BS$1,'Compustat Data'!$D:$D,ROIC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M:$AM,'Compustat Data'!$C:$C,ROIC!C$1,'Compustat Data'!$D:$D,ROIC!$A27))</f>
        <v>0</v>
      </c>
      <c r="D27" s="14">
        <f>IF('Memb Hist (Org)'!D27&lt;&gt;1,"",SUMIFS('Compustat Data'!$AM:$AM,'Compustat Data'!$C:$C,ROIC!D$1,'Compustat Data'!$D:$D,ROIC!$A27))</f>
        <v>0</v>
      </c>
      <c r="E27" s="14">
        <f>IF('Memb Hist (Org)'!E27&lt;&gt;1,"",SUMIFS('Compustat Data'!$AM:$AM,'Compustat Data'!$C:$C,ROIC!E$1,'Compustat Data'!$D:$D,ROIC!$A27))</f>
        <v>0</v>
      </c>
      <c r="F27" s="14">
        <f>IF('Memb Hist (Org)'!F27&lt;&gt;1,"",SUMIFS('Compustat Data'!$AM:$AM,'Compustat Data'!$C:$C,ROIC!F$1,'Compustat Data'!$D:$D,ROIC!$A27))</f>
        <v>0</v>
      </c>
      <c r="G27" s="14">
        <f>IF('Memb Hist (Org)'!G27&lt;&gt;1,"",SUMIFS('Compustat Data'!$AM:$AM,'Compustat Data'!$C:$C,ROIC!G$1,'Compustat Data'!$D:$D,ROIC!$A27))</f>
        <v>0</v>
      </c>
      <c r="H27" s="14">
        <f>IF('Memb Hist (Org)'!H27&lt;&gt;1,"",SUMIFS('Compustat Data'!$AM:$AM,'Compustat Data'!$C:$C,ROIC!H$1,'Compustat Data'!$D:$D,ROIC!$A27))</f>
        <v>0</v>
      </c>
      <c r="I27" s="14">
        <f>IF('Memb Hist (Org)'!I27&lt;&gt;1,"",SUMIFS('Compustat Data'!$AM:$AM,'Compustat Data'!$C:$C,ROIC!I$1,'Compustat Data'!$D:$D,ROIC!$A27))</f>
        <v>0</v>
      </c>
      <c r="J27" s="14">
        <f>IF('Memb Hist (Org)'!J27&lt;&gt;1,"",SUMIFS('Compustat Data'!$AM:$AM,'Compustat Data'!$C:$C,ROIC!J$1,'Compustat Data'!$D:$D,ROIC!$A27))</f>
        <v>0</v>
      </c>
      <c r="K27" s="14">
        <f>IF('Memb Hist (Org)'!K27&lt;&gt;1,"",SUMIFS('Compustat Data'!$AM:$AM,'Compustat Data'!$C:$C,ROIC!K$1,'Compustat Data'!$D:$D,ROIC!$A27))</f>
        <v>0</v>
      </c>
      <c r="L27" s="14">
        <f>IF('Memb Hist (Org)'!L27&lt;&gt;1,"",SUMIFS('Compustat Data'!$AM:$AM,'Compustat Data'!$C:$C,ROIC!L$1,'Compustat Data'!$D:$D,ROIC!$A27))</f>
        <v>0</v>
      </c>
      <c r="M27" s="14">
        <f>IF('Memb Hist (Org)'!M27&lt;&gt;1,"",SUMIFS('Compustat Data'!$AM:$AM,'Compustat Data'!$C:$C,ROIC!M$1,'Compustat Data'!$D:$D,ROIC!$A27))</f>
        <v>0</v>
      </c>
      <c r="N27" s="14">
        <f>IF('Memb Hist (Org)'!N27&lt;&gt;1,"",SUMIFS('Compustat Data'!$AM:$AM,'Compustat Data'!$C:$C,ROIC!N$1,'Compustat Data'!$D:$D,ROIC!$A27))</f>
        <v>6.107337429740705E-2</v>
      </c>
      <c r="O27" s="14">
        <f>IF('Memb Hist (Org)'!O27&lt;&gt;1,"",SUMIFS('Compustat Data'!$AM:$AM,'Compustat Data'!$C:$C,ROIC!O$1,'Compustat Data'!$D:$D,ROIC!$A27))</f>
        <v>6.3429687091561118E-2</v>
      </c>
      <c r="P27" s="14">
        <f>IF('Memb Hist (Org)'!P27&lt;&gt;1,"",SUMIFS('Compustat Data'!$AM:$AM,'Compustat Data'!$C:$C,ROIC!P$1,'Compustat Data'!$D:$D,ROIC!$A27))</f>
        <v>6.9582101767990387E-2</v>
      </c>
      <c r="Q27" s="14">
        <f>IF('Memb Hist (Org)'!Q27&lt;&gt;1,"",SUMIFS('Compustat Data'!$AM:$AM,'Compustat Data'!$C:$C,ROIC!Q$1,'Compustat Data'!$D:$D,ROIC!$A27))</f>
        <v>7.1917709610376246E-2</v>
      </c>
      <c r="R27" s="14">
        <f>IF('Memb Hist (Org)'!R27&lt;&gt;1,"",SUMIFS('Compustat Data'!$AM:$AM,'Compustat Data'!$C:$C,ROIC!R$1,'Compustat Data'!$D:$D,ROIC!$A27))</f>
        <v>7.87313079592947E-2</v>
      </c>
      <c r="S27" s="14">
        <f>IF('Memb Hist (Org)'!S27&lt;&gt;1,"",SUMIFS('Compustat Data'!$AM:$AM,'Compustat Data'!$C:$C,ROIC!S$1,'Compustat Data'!$D:$D,ROIC!$A27))</f>
        <v>8.5170993563990383E-2</v>
      </c>
      <c r="T27" s="14">
        <f>IF('Memb Hist (Org)'!T27&lt;&gt;1,"",SUMIFS('Compustat Data'!$AM:$AM,'Compustat Data'!$C:$C,ROIC!T$1,'Compustat Data'!$D:$D,ROIC!$A27))</f>
        <v>8.6357265901450223E-2</v>
      </c>
      <c r="U27" s="14">
        <f>IF('Memb Hist (Org)'!U27&lt;&gt;1,"",SUMIFS('Compustat Data'!$AM:$AM,'Compustat Data'!$C:$C,ROIC!U$1,'Compustat Data'!$D:$D,ROIC!$A27))</f>
        <v>8.3648469441290729E-2</v>
      </c>
      <c r="V27" s="14">
        <f>IF('Memb Hist (Org)'!V27&lt;&gt;1,"",SUMIFS('Compustat Data'!$AM:$AM,'Compustat Data'!$C:$C,ROIC!V$1,'Compustat Data'!$D:$D,ROIC!$A27))</f>
        <v>7.6733532744309232E-2</v>
      </c>
      <c r="W27" s="14">
        <f>IF('Memb Hist (Org)'!W27&lt;&gt;1,"",SUMIFS('Compustat Data'!$AM:$AM,'Compustat Data'!$C:$C,ROIC!W$1,'Compustat Data'!$D:$D,ROIC!$A27))</f>
        <v>7.2844833025064948E-2</v>
      </c>
      <c r="X27" s="14">
        <f>IF('Memb Hist (Org)'!X27&lt;&gt;1,"",SUMIFS('Compustat Data'!$AM:$AM,'Compustat Data'!$C:$C,ROIC!X$1,'Compustat Data'!$D:$D,ROIC!$A27))</f>
        <v>7.6802937648750888E-2</v>
      </c>
      <c r="Y27" s="14">
        <f>IF('Memb Hist (Org)'!Y27&lt;&gt;1,"",SUMIFS('Compustat Data'!$AM:$AM,'Compustat Data'!$C:$C,ROIC!Y$1,'Compustat Data'!$D:$D,ROIC!$A27))</f>
        <v>7.1562965908802137E-2</v>
      </c>
      <c r="Z27" s="14">
        <f>IF('Memb Hist (Org)'!Z27&lt;&gt;1,"",SUMIFS('Compustat Data'!$AM:$AM,'Compustat Data'!$C:$C,ROIC!Z$1,'Compustat Data'!$D:$D,ROIC!$A27))</f>
        <v>7.1936964018802646E-2</v>
      </c>
      <c r="AA27" s="14">
        <f>IF('Memb Hist (Org)'!AA27&lt;&gt;1,"",SUMIFS('Compustat Data'!$AM:$AM,'Compustat Data'!$C:$C,ROIC!AA$1,'Compustat Data'!$D:$D,ROIC!$A27))</f>
        <v>8.420287438002147E-2</v>
      </c>
      <c r="AB27" s="14">
        <f>IF('Memb Hist (Org)'!AB27&lt;&gt;1,"",SUMIFS('Compustat Data'!$AM:$AM,'Compustat Data'!$C:$C,ROIC!AB$1,'Compustat Data'!$D:$D,ROIC!$A27))</f>
        <v>6.7574395653099084E-2</v>
      </c>
      <c r="AC27" s="14">
        <f>IF('Memb Hist (Org)'!AC27&lt;&gt;1,"",SUMIFS('Compustat Data'!$AM:$AM,'Compustat Data'!$C:$C,ROIC!AC$1,'Compustat Data'!$D:$D,ROIC!$A27))</f>
        <v>6.6467155710514869E-2</v>
      </c>
      <c r="AD27" s="14">
        <f>IF('Memb Hist (Org)'!AD27&lt;&gt;1,"",SUMIFS('Compustat Data'!$AM:$AM,'Compustat Data'!$C:$C,ROIC!AD$1,'Compustat Data'!$D:$D,ROIC!$A27))</f>
        <v>6.7932129590075524E-2</v>
      </c>
      <c r="AE27" s="14">
        <f>IF('Memb Hist (Org)'!AE27&lt;&gt;1,"",SUMIFS('Compustat Data'!$AM:$AM,'Compustat Data'!$C:$C,ROIC!AE$1,'Compustat Data'!$D:$D,ROIC!$A27))</f>
        <v>6.0839827699784139E-2</v>
      </c>
      <c r="AF27" s="14">
        <f>IF('Memb Hist (Org)'!AF27&lt;&gt;1,"",SUMIFS('Compustat Data'!$AM:$AM,'Compustat Data'!$C:$C,ROIC!AF$1,'Compustat Data'!$D:$D,ROIC!$A27))</f>
        <v>6.5721461360724709E-2</v>
      </c>
      <c r="AG27" s="14">
        <f>IF('Memb Hist (Org)'!AG27&lt;&gt;1,"",SUMIFS('Compustat Data'!$AM:$AM,'Compustat Data'!$C:$C,ROIC!AG$1,'Compustat Data'!$D:$D,ROIC!$A27))</f>
        <v>0</v>
      </c>
      <c r="AH27" s="14">
        <f>IF('Memb Hist (Org)'!AH27&lt;&gt;1,"",SUMIFS('Compustat Data'!$AM:$AM,'Compustat Data'!$C:$C,ROIC!AH$1,'Compustat Data'!$D:$D,ROIC!$A27))</f>
        <v>0</v>
      </c>
      <c r="AI27" s="14">
        <f>IF('Memb Hist (Org)'!AI27&lt;&gt;1,"",SUMIFS('Compustat Data'!$AM:$AM,'Compustat Data'!$C:$C,ROIC!AI$1,'Compustat Data'!$D:$D,ROIC!$A27))</f>
        <v>0</v>
      </c>
      <c r="AJ27" s="14">
        <f>IF('Memb Hist (Org)'!AJ27&lt;&gt;1,"",SUMIFS('Compustat Data'!$AM:$AM,'Compustat Data'!$C:$C,ROIC!AJ$1,'Compustat Data'!$D:$D,ROIC!$A27))</f>
        <v>0</v>
      </c>
      <c r="AK27" s="14">
        <f>IF('Memb Hist (Org)'!AK27&lt;&gt;1,"",SUMIFS('Compustat Data'!$AM:$AM,'Compustat Data'!$C:$C,ROIC!AK$1,'Compustat Data'!$D:$D,ROIC!$A27))</f>
        <v>0</v>
      </c>
      <c r="AL27" s="14">
        <f>IF('Memb Hist (Org)'!AL27&lt;&gt;1,"",SUMIFS('Compustat Data'!$AM:$AM,'Compustat Data'!$C:$C,ROIC!AL$1,'Compustat Data'!$D:$D,ROIC!$A27))</f>
        <v>6.7008912845705093E-2</v>
      </c>
      <c r="AM27" s="14" t="str">
        <f>IF('Memb Hist (Org)'!AM27&lt;&gt;1,"",SUMIFS('Compustat Data'!$AM:$AM,'Compustat Data'!$C:$C,ROIC!AM$1,'Compustat Data'!$D:$D,ROIC!$A27))</f>
        <v/>
      </c>
      <c r="AN27" s="14" t="str">
        <f>IF('Memb Hist (Org)'!AN27&lt;&gt;1,"",SUMIFS('Compustat Data'!$AM:$AM,'Compustat Data'!$C:$C,ROIC!AN$1,'Compustat Data'!$D:$D,ROIC!$A27))</f>
        <v/>
      </c>
      <c r="AO27" s="14" t="str">
        <f>IF('Memb Hist (Org)'!AO27&lt;&gt;1,"",SUMIFS('Compustat Data'!$AM:$AM,'Compustat Data'!$C:$C,ROIC!AO$1,'Compustat Data'!$D:$D,ROIC!$A27))</f>
        <v/>
      </c>
      <c r="AP27" s="14" t="str">
        <f>IF('Memb Hist (Org)'!AP27&lt;&gt;1,"",SUMIFS('Compustat Data'!$AM:$AM,'Compustat Data'!$C:$C,ROIC!AP$1,'Compustat Data'!$D:$D,ROIC!$A27))</f>
        <v/>
      </c>
      <c r="AQ27" s="14" t="str">
        <f>IF('Memb Hist (Org)'!AQ27&lt;&gt;1,"",SUMIFS('Compustat Data'!$AM:$AM,'Compustat Data'!$C:$C,ROIC!AQ$1,'Compustat Data'!$D:$D,ROIC!$A27))</f>
        <v/>
      </c>
      <c r="AR27" s="14" t="str">
        <f>IF('Memb Hist (Org)'!AR27&lt;&gt;1,"",SUMIFS('Compustat Data'!$AM:$AM,'Compustat Data'!$C:$C,ROIC!AR$1,'Compustat Data'!$D:$D,ROIC!$A27))</f>
        <v/>
      </c>
      <c r="AS27" s="14" t="str">
        <f>IF('Memb Hist (Org)'!AS27&lt;&gt;1,"",SUMIFS('Compustat Data'!$AM:$AM,'Compustat Data'!$C:$C,ROIC!AS$1,'Compustat Data'!$D:$D,ROIC!$A27))</f>
        <v/>
      </c>
      <c r="AT27" s="14" t="str">
        <f>IF('Memb Hist (Org)'!AT27&lt;&gt;1,"",SUMIFS('Compustat Data'!$AM:$AM,'Compustat Data'!$C:$C,ROIC!AT$1,'Compustat Data'!$D:$D,ROIC!$A27))</f>
        <v/>
      </c>
      <c r="AU27" s="14" t="str">
        <f>IF('Memb Hist (Org)'!AU27&lt;&gt;1,"",SUMIFS('Compustat Data'!$AM:$AM,'Compustat Data'!$C:$C,ROIC!AU$1,'Compustat Data'!$D:$D,ROIC!$A27))</f>
        <v/>
      </c>
      <c r="AV27" s="14" t="str">
        <f>IF('Memb Hist (Org)'!AV27&lt;&gt;1,"",SUMIFS('Compustat Data'!$AM:$AM,'Compustat Data'!$C:$C,ROIC!AV$1,'Compustat Data'!$D:$D,ROIC!$A27))</f>
        <v/>
      </c>
      <c r="AW27" s="14" t="str">
        <f>IF('Memb Hist (Org)'!AW27&lt;&gt;1,"",SUMIFS('Compustat Data'!$AM:$AM,'Compustat Data'!$C:$C,ROIC!AW$1,'Compustat Data'!$D:$D,ROIC!$A27))</f>
        <v/>
      </c>
      <c r="AX27" s="14" t="str">
        <f>IF('Memb Hist (Org)'!AX27&lt;&gt;1,"",SUMIFS('Compustat Data'!$AM:$AM,'Compustat Data'!$C:$C,ROIC!AX$1,'Compustat Data'!$D:$D,ROIC!$A27))</f>
        <v/>
      </c>
      <c r="AY27" s="14" t="str">
        <f>IF('Memb Hist (Org)'!AY27&lt;&gt;1,"",SUMIFS('Compustat Data'!$AM:$AM,'Compustat Data'!$C:$C,ROIC!AY$1,'Compustat Data'!$D:$D,ROIC!$A27))</f>
        <v/>
      </c>
      <c r="AZ27" s="14" t="str">
        <f>IF('Memb Hist (Org)'!AZ27&lt;&gt;1,"",SUMIFS('Compustat Data'!$AM:$AM,'Compustat Data'!$C:$C,ROIC!AZ$1,'Compustat Data'!$D:$D,ROIC!$A27))</f>
        <v/>
      </c>
      <c r="BA27" s="14" t="str">
        <f>IF('Memb Hist (Org)'!BA27&lt;&gt;1,"",SUMIFS('Compustat Data'!$AM:$AM,'Compustat Data'!$C:$C,ROIC!BA$1,'Compustat Data'!$D:$D,ROIC!$A27))</f>
        <v/>
      </c>
      <c r="BB27" s="14" t="str">
        <f>IF('Memb Hist (Org)'!BB27&lt;&gt;1,"",SUMIFS('Compustat Data'!$AM:$AM,'Compustat Data'!$C:$C,ROIC!BB$1,'Compustat Data'!$D:$D,ROIC!$A27))</f>
        <v/>
      </c>
      <c r="BC27" s="14" t="str">
        <f>IF('Memb Hist (Org)'!BC27&lt;&gt;1,"",SUMIFS('Compustat Data'!$AM:$AM,'Compustat Data'!$C:$C,ROIC!BC$1,'Compustat Data'!$D:$D,ROIC!$A27))</f>
        <v/>
      </c>
      <c r="BD27" s="14" t="str">
        <f>IF('Memb Hist (Org)'!BD27&lt;&gt;1,"",SUMIFS('Compustat Data'!$AM:$AM,'Compustat Data'!$C:$C,ROIC!BD$1,'Compustat Data'!$D:$D,ROIC!$A27))</f>
        <v/>
      </c>
      <c r="BE27" s="14" t="str">
        <f>IF('Memb Hist (Org)'!BE27&lt;&gt;1,"",SUMIFS('Compustat Data'!$AM:$AM,'Compustat Data'!$C:$C,ROIC!BE$1,'Compustat Data'!$D:$D,ROIC!$A27))</f>
        <v/>
      </c>
      <c r="BF27" s="14" t="str">
        <f>IF('Memb Hist (Org)'!BF27&lt;&gt;1,"",SUMIFS('Compustat Data'!$AM:$AM,'Compustat Data'!$C:$C,ROIC!BF$1,'Compustat Data'!$D:$D,ROIC!$A27))</f>
        <v/>
      </c>
      <c r="BG27" s="14" t="str">
        <f>IF('Memb Hist (Org)'!BG27&lt;&gt;1,"",SUMIFS('Compustat Data'!$AM:$AM,'Compustat Data'!$C:$C,ROIC!BG$1,'Compustat Data'!$D:$D,ROIC!$A27))</f>
        <v/>
      </c>
      <c r="BH27" s="14" t="str">
        <f>IF('Memb Hist (Org)'!BH27&lt;&gt;1,"",SUMIFS('Compustat Data'!$AM:$AM,'Compustat Data'!$C:$C,ROIC!BH$1,'Compustat Data'!$D:$D,ROIC!$A27))</f>
        <v/>
      </c>
      <c r="BI27" s="14" t="str">
        <f>IF('Memb Hist (Org)'!BI27&lt;&gt;1,"",SUMIFS('Compustat Data'!$AM:$AM,'Compustat Data'!$C:$C,ROIC!BI$1,'Compustat Data'!$D:$D,ROIC!$A27))</f>
        <v/>
      </c>
      <c r="BJ27" s="14" t="str">
        <f>IF('Memb Hist (Org)'!BJ27&lt;&gt;1,"",SUMIFS('Compustat Data'!$AM:$AM,'Compustat Data'!$C:$C,ROIC!BJ$1,'Compustat Data'!$D:$D,ROIC!$A27))</f>
        <v/>
      </c>
      <c r="BK27" s="14" t="str">
        <f>IF('Memb Hist (Org)'!BK27&lt;&gt;1,"",SUMIFS('Compustat Data'!$AM:$AM,'Compustat Data'!$C:$C,ROIC!BK$1,'Compustat Data'!$D:$D,ROIC!$A27))</f>
        <v/>
      </c>
      <c r="BL27" s="14" t="str">
        <f>IF('Memb Hist (Org)'!BL27&lt;&gt;1,"",SUMIFS('Compustat Data'!$AM:$AM,'Compustat Data'!$C:$C,ROIC!BL$1,'Compustat Data'!$D:$D,ROIC!$A27))</f>
        <v/>
      </c>
      <c r="BM27" s="14" t="str">
        <f>IF('Memb Hist (Org)'!BM27&lt;&gt;1,"",SUMIFS('Compustat Data'!$AM:$AM,'Compustat Data'!$C:$C,ROIC!BM$1,'Compustat Data'!$D:$D,ROIC!$A27))</f>
        <v/>
      </c>
      <c r="BN27" s="14" t="str">
        <f>IF('Memb Hist (Org)'!BN27&lt;&gt;1,"",SUMIFS('Compustat Data'!$AM:$AM,'Compustat Data'!$C:$C,ROIC!BN$1,'Compustat Data'!$D:$D,ROIC!$A27))</f>
        <v/>
      </c>
      <c r="BO27" s="14" t="str">
        <f>IF('Memb Hist (Org)'!BO27&lt;&gt;1,"",SUMIFS('Compustat Data'!$AM:$AM,'Compustat Data'!$C:$C,ROIC!BO$1,'Compustat Data'!$D:$D,ROIC!$A27))</f>
        <v/>
      </c>
      <c r="BP27" s="14" t="str">
        <f>IF('Memb Hist (Org)'!BP27&lt;&gt;1,"",SUMIFS('Compustat Data'!$AM:$AM,'Compustat Data'!$C:$C,ROIC!BP$1,'Compustat Data'!$D:$D,ROIC!$A27))</f>
        <v/>
      </c>
      <c r="BQ27" s="14" t="str">
        <f>IF('Memb Hist (Org)'!BQ27&lt;&gt;1,"",SUMIFS('Compustat Data'!$AM:$AM,'Compustat Data'!$C:$C,ROIC!BQ$1,'Compustat Data'!$D:$D,ROIC!$A27))</f>
        <v/>
      </c>
      <c r="BR27" s="14" t="str">
        <f>IF('Memb Hist (Org)'!BR27&lt;&gt;1,"",SUMIFS('Compustat Data'!$AM:$AM,'Compustat Data'!$C:$C,ROIC!BR$1,'Compustat Data'!$D:$D,ROIC!$A27))</f>
        <v/>
      </c>
      <c r="BS27" s="14" t="str">
        <f>IF('Memb Hist (Org)'!BS27&lt;&gt;1,"",SUMIFS('Compustat Data'!$AM:$AM,'Compustat Data'!$C:$C,ROIC!BS$1,'Compustat Data'!$D:$D,ROIC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M:$AM,'Compustat Data'!$C:$C,ROIC!C$1,'Compustat Data'!$D:$D,ROIC!$A28))</f>
        <v/>
      </c>
      <c r="D28" s="14" t="str">
        <f>IF('Memb Hist (Org)'!D28&lt;&gt;1,"",SUMIFS('Compustat Data'!$AM:$AM,'Compustat Data'!$C:$C,ROIC!D$1,'Compustat Data'!$D:$D,ROIC!$A28))</f>
        <v/>
      </c>
      <c r="E28" s="14" t="str">
        <f>IF('Memb Hist (Org)'!E28&lt;&gt;1,"",SUMIFS('Compustat Data'!$AM:$AM,'Compustat Data'!$C:$C,ROIC!E$1,'Compustat Data'!$D:$D,ROIC!$A28))</f>
        <v/>
      </c>
      <c r="F28" s="14" t="str">
        <f>IF('Memb Hist (Org)'!F28&lt;&gt;1,"",SUMIFS('Compustat Data'!$AM:$AM,'Compustat Data'!$C:$C,ROIC!F$1,'Compustat Data'!$D:$D,ROIC!$A28))</f>
        <v/>
      </c>
      <c r="G28" s="14" t="str">
        <f>IF('Memb Hist (Org)'!G28&lt;&gt;1,"",SUMIFS('Compustat Data'!$AM:$AM,'Compustat Data'!$C:$C,ROIC!G$1,'Compustat Data'!$D:$D,ROIC!$A28))</f>
        <v/>
      </c>
      <c r="H28" s="14" t="str">
        <f>IF('Memb Hist (Org)'!H28&lt;&gt;1,"",SUMIFS('Compustat Data'!$AM:$AM,'Compustat Data'!$C:$C,ROIC!H$1,'Compustat Data'!$D:$D,ROIC!$A28))</f>
        <v/>
      </c>
      <c r="I28" s="14" t="str">
        <f>IF('Memb Hist (Org)'!I28&lt;&gt;1,"",SUMIFS('Compustat Data'!$AM:$AM,'Compustat Data'!$C:$C,ROIC!I$1,'Compustat Data'!$D:$D,ROIC!$A28))</f>
        <v/>
      </c>
      <c r="J28" s="14" t="str">
        <f>IF('Memb Hist (Org)'!J28&lt;&gt;1,"",SUMIFS('Compustat Data'!$AM:$AM,'Compustat Data'!$C:$C,ROIC!J$1,'Compustat Data'!$D:$D,ROIC!$A28))</f>
        <v/>
      </c>
      <c r="K28" s="14" t="str">
        <f>IF('Memb Hist (Org)'!K28&lt;&gt;1,"",SUMIFS('Compustat Data'!$AM:$AM,'Compustat Data'!$C:$C,ROIC!K$1,'Compustat Data'!$D:$D,ROIC!$A28))</f>
        <v/>
      </c>
      <c r="L28" s="14" t="str">
        <f>IF('Memb Hist (Org)'!L28&lt;&gt;1,"",SUMIFS('Compustat Data'!$AM:$AM,'Compustat Data'!$C:$C,ROIC!L$1,'Compustat Data'!$D:$D,ROIC!$A28))</f>
        <v/>
      </c>
      <c r="M28" s="14" t="str">
        <f>IF('Memb Hist (Org)'!M28&lt;&gt;1,"",SUMIFS('Compustat Data'!$AM:$AM,'Compustat Data'!$C:$C,ROIC!M$1,'Compustat Data'!$D:$D,ROIC!$A28))</f>
        <v/>
      </c>
      <c r="N28" s="14" t="str">
        <f>IF('Memb Hist (Org)'!N28&lt;&gt;1,"",SUMIFS('Compustat Data'!$AM:$AM,'Compustat Data'!$C:$C,ROIC!N$1,'Compustat Data'!$D:$D,ROIC!$A28))</f>
        <v/>
      </c>
      <c r="O28" s="14" t="str">
        <f>IF('Memb Hist (Org)'!O28&lt;&gt;1,"",SUMIFS('Compustat Data'!$AM:$AM,'Compustat Data'!$C:$C,ROIC!O$1,'Compustat Data'!$D:$D,ROIC!$A28))</f>
        <v/>
      </c>
      <c r="P28" s="14" t="str">
        <f>IF('Memb Hist (Org)'!P28&lt;&gt;1,"",SUMIFS('Compustat Data'!$AM:$AM,'Compustat Data'!$C:$C,ROIC!P$1,'Compustat Data'!$D:$D,ROIC!$A28))</f>
        <v/>
      </c>
      <c r="Q28" s="14" t="str">
        <f>IF('Memb Hist (Org)'!Q28&lt;&gt;1,"",SUMIFS('Compustat Data'!$AM:$AM,'Compustat Data'!$C:$C,ROIC!Q$1,'Compustat Data'!$D:$D,ROIC!$A28))</f>
        <v/>
      </c>
      <c r="R28" s="14" t="str">
        <f>IF('Memb Hist (Org)'!R28&lt;&gt;1,"",SUMIFS('Compustat Data'!$AM:$AM,'Compustat Data'!$C:$C,ROIC!R$1,'Compustat Data'!$D:$D,ROIC!$A28))</f>
        <v/>
      </c>
      <c r="S28" s="14" t="str">
        <f>IF('Memb Hist (Org)'!S28&lt;&gt;1,"",SUMIFS('Compustat Data'!$AM:$AM,'Compustat Data'!$C:$C,ROIC!S$1,'Compustat Data'!$D:$D,ROIC!$A28))</f>
        <v/>
      </c>
      <c r="T28" s="14" t="str">
        <f>IF('Memb Hist (Org)'!T28&lt;&gt;1,"",SUMIFS('Compustat Data'!$AM:$AM,'Compustat Data'!$C:$C,ROIC!T$1,'Compustat Data'!$D:$D,ROIC!$A28))</f>
        <v/>
      </c>
      <c r="U28" s="14" t="str">
        <f>IF('Memb Hist (Org)'!U28&lt;&gt;1,"",SUMIFS('Compustat Data'!$AM:$AM,'Compustat Data'!$C:$C,ROIC!U$1,'Compustat Data'!$D:$D,ROIC!$A28))</f>
        <v/>
      </c>
      <c r="V28" s="14" t="str">
        <f>IF('Memb Hist (Org)'!V28&lt;&gt;1,"",SUMIFS('Compustat Data'!$AM:$AM,'Compustat Data'!$C:$C,ROIC!V$1,'Compustat Data'!$D:$D,ROIC!$A28))</f>
        <v/>
      </c>
      <c r="W28" s="14" t="str">
        <f>IF('Memb Hist (Org)'!W28&lt;&gt;1,"",SUMIFS('Compustat Data'!$AM:$AM,'Compustat Data'!$C:$C,ROIC!W$1,'Compustat Data'!$D:$D,ROIC!$A28))</f>
        <v/>
      </c>
      <c r="X28" s="14" t="str">
        <f>IF('Memb Hist (Org)'!X28&lt;&gt;1,"",SUMIFS('Compustat Data'!$AM:$AM,'Compustat Data'!$C:$C,ROIC!X$1,'Compustat Data'!$D:$D,ROIC!$A28))</f>
        <v/>
      </c>
      <c r="Y28" s="14" t="str">
        <f>IF('Memb Hist (Org)'!Y28&lt;&gt;1,"",SUMIFS('Compustat Data'!$AM:$AM,'Compustat Data'!$C:$C,ROIC!Y$1,'Compustat Data'!$D:$D,ROIC!$A28))</f>
        <v/>
      </c>
      <c r="Z28" s="14" t="str">
        <f>IF('Memb Hist (Org)'!Z28&lt;&gt;1,"",SUMIFS('Compustat Data'!$AM:$AM,'Compustat Data'!$C:$C,ROIC!Z$1,'Compustat Data'!$D:$D,ROIC!$A28))</f>
        <v/>
      </c>
      <c r="AA28" s="14" t="str">
        <f>IF('Memb Hist (Org)'!AA28&lt;&gt;1,"",SUMIFS('Compustat Data'!$AM:$AM,'Compustat Data'!$C:$C,ROIC!AA$1,'Compustat Data'!$D:$D,ROIC!$A28))</f>
        <v/>
      </c>
      <c r="AB28" s="14" t="str">
        <f>IF('Memb Hist (Org)'!AB28&lt;&gt;1,"",SUMIFS('Compustat Data'!$AM:$AM,'Compustat Data'!$C:$C,ROIC!AB$1,'Compustat Data'!$D:$D,ROIC!$A28))</f>
        <v/>
      </c>
      <c r="AC28" s="14" t="str">
        <f>IF('Memb Hist (Org)'!AC28&lt;&gt;1,"",SUMIFS('Compustat Data'!$AM:$AM,'Compustat Data'!$C:$C,ROIC!AC$1,'Compustat Data'!$D:$D,ROIC!$A28))</f>
        <v/>
      </c>
      <c r="AD28" s="14" t="str">
        <f>IF('Memb Hist (Org)'!AD28&lt;&gt;1,"",SUMIFS('Compustat Data'!$AM:$AM,'Compustat Data'!$C:$C,ROIC!AD$1,'Compustat Data'!$D:$D,ROIC!$A28))</f>
        <v/>
      </c>
      <c r="AE28" s="14" t="str">
        <f>IF('Memb Hist (Org)'!AE28&lt;&gt;1,"",SUMIFS('Compustat Data'!$AM:$AM,'Compustat Data'!$C:$C,ROIC!AE$1,'Compustat Data'!$D:$D,ROIC!$A28))</f>
        <v/>
      </c>
      <c r="AF28" s="14" t="str">
        <f>IF('Memb Hist (Org)'!AF28&lt;&gt;1,"",SUMIFS('Compustat Data'!$AM:$AM,'Compustat Data'!$C:$C,ROIC!AF$1,'Compustat Data'!$D:$D,ROIC!$A28))</f>
        <v/>
      </c>
      <c r="AG28" s="14" t="str">
        <f>IF('Memb Hist (Org)'!AG28&lt;&gt;1,"",SUMIFS('Compustat Data'!$AM:$AM,'Compustat Data'!$C:$C,ROIC!AG$1,'Compustat Data'!$D:$D,ROIC!$A28))</f>
        <v/>
      </c>
      <c r="AH28" s="14" t="str">
        <f>IF('Memb Hist (Org)'!AH28&lt;&gt;1,"",SUMIFS('Compustat Data'!$AM:$AM,'Compustat Data'!$C:$C,ROIC!AH$1,'Compustat Data'!$D:$D,ROIC!$A28))</f>
        <v/>
      </c>
      <c r="AI28" s="14" t="str">
        <f>IF('Memb Hist (Org)'!AI28&lt;&gt;1,"",SUMIFS('Compustat Data'!$AM:$AM,'Compustat Data'!$C:$C,ROIC!AI$1,'Compustat Data'!$D:$D,ROIC!$A28))</f>
        <v/>
      </c>
      <c r="AJ28" s="14" t="str">
        <f>IF('Memb Hist (Org)'!AJ28&lt;&gt;1,"",SUMIFS('Compustat Data'!$AM:$AM,'Compustat Data'!$C:$C,ROIC!AJ$1,'Compustat Data'!$D:$D,ROIC!$A28))</f>
        <v/>
      </c>
      <c r="AK28" s="14" t="str">
        <f>IF('Memb Hist (Org)'!AK28&lt;&gt;1,"",SUMIFS('Compustat Data'!$AM:$AM,'Compustat Data'!$C:$C,ROIC!AK$1,'Compustat Data'!$D:$D,ROIC!$A28))</f>
        <v/>
      </c>
      <c r="AL28" s="14" t="str">
        <f>IF('Memb Hist (Org)'!AL28&lt;&gt;1,"",SUMIFS('Compustat Data'!$AM:$AM,'Compustat Data'!$C:$C,ROIC!AL$1,'Compustat Data'!$D:$D,ROIC!$A28))</f>
        <v/>
      </c>
      <c r="AM28" s="14" t="str">
        <f>IF('Memb Hist (Org)'!AM28&lt;&gt;1,"",SUMIFS('Compustat Data'!$AM:$AM,'Compustat Data'!$C:$C,ROIC!AM$1,'Compustat Data'!$D:$D,ROIC!$A28))</f>
        <v/>
      </c>
      <c r="AN28" s="14" t="str">
        <f>IF('Memb Hist (Org)'!AN28&lt;&gt;1,"",SUMIFS('Compustat Data'!$AM:$AM,'Compustat Data'!$C:$C,ROIC!AN$1,'Compustat Data'!$D:$D,ROIC!$A28))</f>
        <v/>
      </c>
      <c r="AO28" s="14" t="str">
        <f>IF('Memb Hist (Org)'!AO28&lt;&gt;1,"",SUMIFS('Compustat Data'!$AM:$AM,'Compustat Data'!$C:$C,ROIC!AO$1,'Compustat Data'!$D:$D,ROIC!$A28))</f>
        <v/>
      </c>
      <c r="AP28" s="14" t="str">
        <f>IF('Memb Hist (Org)'!AP28&lt;&gt;1,"",SUMIFS('Compustat Data'!$AM:$AM,'Compustat Data'!$C:$C,ROIC!AP$1,'Compustat Data'!$D:$D,ROIC!$A28))</f>
        <v/>
      </c>
      <c r="AQ28" s="14" t="str">
        <f>IF('Memb Hist (Org)'!AQ28&lt;&gt;1,"",SUMIFS('Compustat Data'!$AM:$AM,'Compustat Data'!$C:$C,ROIC!AQ$1,'Compustat Data'!$D:$D,ROIC!$A28))</f>
        <v/>
      </c>
      <c r="AR28" s="14" t="str">
        <f>IF('Memb Hist (Org)'!AR28&lt;&gt;1,"",SUMIFS('Compustat Data'!$AM:$AM,'Compustat Data'!$C:$C,ROIC!AR$1,'Compustat Data'!$D:$D,ROIC!$A28))</f>
        <v/>
      </c>
      <c r="AS28" s="14" t="str">
        <f>IF('Memb Hist (Org)'!AS28&lt;&gt;1,"",SUMIFS('Compustat Data'!$AM:$AM,'Compustat Data'!$C:$C,ROIC!AS$1,'Compustat Data'!$D:$D,ROIC!$A28))</f>
        <v/>
      </c>
      <c r="AT28" s="14" t="str">
        <f>IF('Memb Hist (Org)'!AT28&lt;&gt;1,"",SUMIFS('Compustat Data'!$AM:$AM,'Compustat Data'!$C:$C,ROIC!AT$1,'Compustat Data'!$D:$D,ROIC!$A28))</f>
        <v/>
      </c>
      <c r="AU28" s="14" t="str">
        <f>IF('Memb Hist (Org)'!AU28&lt;&gt;1,"",SUMIFS('Compustat Data'!$AM:$AM,'Compustat Data'!$C:$C,ROIC!AU$1,'Compustat Data'!$D:$D,ROIC!$A28))</f>
        <v/>
      </c>
      <c r="AV28" s="14" t="str">
        <f>IF('Memb Hist (Org)'!AV28&lt;&gt;1,"",SUMIFS('Compustat Data'!$AM:$AM,'Compustat Data'!$C:$C,ROIC!AV$1,'Compustat Data'!$D:$D,ROIC!$A28))</f>
        <v/>
      </c>
      <c r="AW28" s="14" t="str">
        <f>IF('Memb Hist (Org)'!AW28&lt;&gt;1,"",SUMIFS('Compustat Data'!$AM:$AM,'Compustat Data'!$C:$C,ROIC!AW$1,'Compustat Data'!$D:$D,ROIC!$A28))</f>
        <v/>
      </c>
      <c r="AX28" s="14" t="str">
        <f>IF('Memb Hist (Org)'!AX28&lt;&gt;1,"",SUMIFS('Compustat Data'!$AM:$AM,'Compustat Data'!$C:$C,ROIC!AX$1,'Compustat Data'!$D:$D,ROIC!$A28))</f>
        <v/>
      </c>
      <c r="AY28" s="14" t="str">
        <f>IF('Memb Hist (Org)'!AY28&lt;&gt;1,"",SUMIFS('Compustat Data'!$AM:$AM,'Compustat Data'!$C:$C,ROIC!AY$1,'Compustat Data'!$D:$D,ROIC!$A28))</f>
        <v/>
      </c>
      <c r="AZ28" s="14" t="str">
        <f>IF('Memb Hist (Org)'!AZ28&lt;&gt;1,"",SUMIFS('Compustat Data'!$AM:$AM,'Compustat Data'!$C:$C,ROIC!AZ$1,'Compustat Data'!$D:$D,ROIC!$A28))</f>
        <v/>
      </c>
      <c r="BA28" s="14" t="str">
        <f>IF('Memb Hist (Org)'!BA28&lt;&gt;1,"",SUMIFS('Compustat Data'!$AM:$AM,'Compustat Data'!$C:$C,ROIC!BA$1,'Compustat Data'!$D:$D,ROIC!$A28))</f>
        <v/>
      </c>
      <c r="BB28" s="14">
        <f>IF('Memb Hist (Org)'!BB28&lt;&gt;1,"",SUMIFS('Compustat Data'!$AM:$AM,'Compustat Data'!$C:$C,ROIC!BB$1,'Compustat Data'!$D:$D,ROIC!$A28))</f>
        <v>4.2856960937663557E-2</v>
      </c>
      <c r="BC28" s="14">
        <f>IF('Memb Hist (Org)'!BC28&lt;&gt;1,"",SUMIFS('Compustat Data'!$AM:$AM,'Compustat Data'!$C:$C,ROIC!BC$1,'Compustat Data'!$D:$D,ROIC!$A28))</f>
        <v>0.11108840521718635</v>
      </c>
      <c r="BD28" s="14">
        <f>IF('Memb Hist (Org)'!BD28&lt;&gt;1,"",SUMIFS('Compustat Data'!$AM:$AM,'Compustat Data'!$C:$C,ROIC!BD$1,'Compustat Data'!$D:$D,ROIC!$A28))</f>
        <v>0.24057947142327316</v>
      </c>
      <c r="BE28" s="14">
        <f>IF('Memb Hist (Org)'!BE28&lt;&gt;1,"",SUMIFS('Compustat Data'!$AM:$AM,'Compustat Data'!$C:$C,ROIC!BE$1,'Compustat Data'!$D:$D,ROIC!$A28))</f>
        <v>5.951222861851517E-2</v>
      </c>
      <c r="BF28" s="14">
        <f>IF('Memb Hist (Org)'!BF28&lt;&gt;1,"",SUMIFS('Compustat Data'!$AM:$AM,'Compustat Data'!$C:$C,ROIC!BF$1,'Compustat Data'!$D:$D,ROIC!$A28))</f>
        <v>8.8576439383187211E-2</v>
      </c>
      <c r="BG28" s="14">
        <f>IF('Memb Hist (Org)'!BG28&lt;&gt;1,"",SUMIFS('Compustat Data'!$AM:$AM,'Compustat Data'!$C:$C,ROIC!BG$1,'Compustat Data'!$D:$D,ROIC!$A28))</f>
        <v>5.7096071706437518E-2</v>
      </c>
      <c r="BH28" s="14">
        <f>IF('Memb Hist (Org)'!BH28&lt;&gt;1,"",SUMIFS('Compustat Data'!$AM:$AM,'Compustat Data'!$C:$C,ROIC!BH$1,'Compustat Data'!$D:$D,ROIC!$A28))</f>
        <v>-2.1406151914626494E-2</v>
      </c>
      <c r="BI28" s="14">
        <f>IF('Memb Hist (Org)'!BI28&lt;&gt;1,"",SUMIFS('Compustat Data'!$AM:$AM,'Compustat Data'!$C:$C,ROIC!BI$1,'Compustat Data'!$D:$D,ROIC!$A28))</f>
        <v>8.6237110638318362E-2</v>
      </c>
      <c r="BJ28" s="14">
        <f>IF('Memb Hist (Org)'!BJ28&lt;&gt;1,"",SUMIFS('Compustat Data'!$AM:$AM,'Compustat Data'!$C:$C,ROIC!BJ$1,'Compustat Data'!$D:$D,ROIC!$A28))</f>
        <v>6.1337128085400025E-2</v>
      </c>
      <c r="BK28" s="14">
        <f>IF('Memb Hist (Org)'!BK28&lt;&gt;1,"",SUMIFS('Compustat Data'!$AM:$AM,'Compustat Data'!$C:$C,ROIC!BK$1,'Compustat Data'!$D:$D,ROIC!$A28))</f>
        <v>3.7449082387981305E-3</v>
      </c>
      <c r="BL28" s="14">
        <f>IF('Memb Hist (Org)'!BL28&lt;&gt;1,"",SUMIFS('Compustat Data'!$AM:$AM,'Compustat Data'!$C:$C,ROIC!BL$1,'Compustat Data'!$D:$D,ROIC!$A28))</f>
        <v>1.0454017376588385E-2</v>
      </c>
      <c r="BM28" s="14">
        <f>IF('Memb Hist (Org)'!BM28&lt;&gt;1,"",SUMIFS('Compustat Data'!$AM:$AM,'Compustat Data'!$C:$C,ROIC!BM$1,'Compustat Data'!$D:$D,ROIC!$A28))</f>
        <v>0.56809052754417233</v>
      </c>
      <c r="BN28" s="14">
        <f>IF('Memb Hist (Org)'!BN28&lt;&gt;1,"",SUMIFS('Compustat Data'!$AM:$AM,'Compustat Data'!$C:$C,ROIC!BN$1,'Compustat Data'!$D:$D,ROIC!$A28))</f>
        <v>2.8389130457317089E-2</v>
      </c>
      <c r="BO28" s="14">
        <f>IF('Memb Hist (Org)'!BO28&lt;&gt;1,"",SUMIFS('Compustat Data'!$AM:$AM,'Compustat Data'!$C:$C,ROIC!BO$1,'Compustat Data'!$D:$D,ROIC!$A28))</f>
        <v>7.187063145230628E-2</v>
      </c>
      <c r="BP28" s="14">
        <f>IF('Memb Hist (Org)'!BP28&lt;&gt;1,"",SUMIFS('Compustat Data'!$AM:$AM,'Compustat Data'!$C:$C,ROIC!BP$1,'Compustat Data'!$D:$D,ROIC!$A28))</f>
        <v>4.0868878275847412E-2</v>
      </c>
      <c r="BQ28" s="14">
        <f>IF('Memb Hist (Org)'!BQ28&lt;&gt;1,"",SUMIFS('Compustat Data'!$AM:$AM,'Compustat Data'!$C:$C,ROIC!BQ$1,'Compustat Data'!$D:$D,ROIC!$A28))</f>
        <v>7.486265597779819E-2</v>
      </c>
      <c r="BR28" s="14">
        <f>IF('Memb Hist (Org)'!BR28&lt;&gt;1,"",SUMIFS('Compustat Data'!$AM:$AM,'Compustat Data'!$C:$C,ROIC!BR$1,'Compustat Data'!$D:$D,ROIC!$A28))</f>
        <v>0.6592002725375804</v>
      </c>
      <c r="BS28" s="14">
        <f>IF('Memb Hist (Org)'!BS28&lt;&gt;1,"",SUMIFS('Compustat Data'!$AM:$AM,'Compustat Data'!$C:$C,ROIC!BS$1,'Compustat Data'!$D:$D,ROIC!$A28))</f>
        <v>6.214483484330019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M:$AM,'Compustat Data'!$C:$C,ROIC!C$1,'Compustat Data'!$D:$D,ROIC!$A29))</f>
        <v/>
      </c>
      <c r="D29" s="14" t="str">
        <f>IF('Memb Hist (Org)'!D29&lt;&gt;1,"",SUMIFS('Compustat Data'!$AM:$AM,'Compustat Data'!$C:$C,ROIC!D$1,'Compustat Data'!$D:$D,ROIC!$A29))</f>
        <v/>
      </c>
      <c r="E29" s="14" t="str">
        <f>IF('Memb Hist (Org)'!E29&lt;&gt;1,"",SUMIFS('Compustat Data'!$AM:$AM,'Compustat Data'!$C:$C,ROIC!E$1,'Compustat Data'!$D:$D,ROIC!$A29))</f>
        <v/>
      </c>
      <c r="F29" s="14" t="str">
        <f>IF('Memb Hist (Org)'!F29&lt;&gt;1,"",SUMIFS('Compustat Data'!$AM:$AM,'Compustat Data'!$C:$C,ROIC!F$1,'Compustat Data'!$D:$D,ROIC!$A29))</f>
        <v/>
      </c>
      <c r="G29" s="14" t="str">
        <f>IF('Memb Hist (Org)'!G29&lt;&gt;1,"",SUMIFS('Compustat Data'!$AM:$AM,'Compustat Data'!$C:$C,ROIC!G$1,'Compustat Data'!$D:$D,ROIC!$A29))</f>
        <v/>
      </c>
      <c r="H29" s="14" t="str">
        <f>IF('Memb Hist (Org)'!H29&lt;&gt;1,"",SUMIFS('Compustat Data'!$AM:$AM,'Compustat Data'!$C:$C,ROIC!H$1,'Compustat Data'!$D:$D,ROIC!$A29))</f>
        <v/>
      </c>
      <c r="I29" s="14" t="str">
        <f>IF('Memb Hist (Org)'!I29&lt;&gt;1,"",SUMIFS('Compustat Data'!$AM:$AM,'Compustat Data'!$C:$C,ROIC!I$1,'Compustat Data'!$D:$D,ROIC!$A29))</f>
        <v/>
      </c>
      <c r="J29" s="14" t="str">
        <f>IF('Memb Hist (Org)'!J29&lt;&gt;1,"",SUMIFS('Compustat Data'!$AM:$AM,'Compustat Data'!$C:$C,ROIC!J$1,'Compustat Data'!$D:$D,ROIC!$A29))</f>
        <v/>
      </c>
      <c r="K29" s="14" t="str">
        <f>IF('Memb Hist (Org)'!K29&lt;&gt;1,"",SUMIFS('Compustat Data'!$AM:$AM,'Compustat Data'!$C:$C,ROIC!K$1,'Compustat Data'!$D:$D,ROIC!$A29))</f>
        <v/>
      </c>
      <c r="L29" s="14" t="str">
        <f>IF('Memb Hist (Org)'!L29&lt;&gt;1,"",SUMIFS('Compustat Data'!$AM:$AM,'Compustat Data'!$C:$C,ROIC!L$1,'Compustat Data'!$D:$D,ROIC!$A29))</f>
        <v/>
      </c>
      <c r="M29" s="14" t="str">
        <f>IF('Memb Hist (Org)'!M29&lt;&gt;1,"",SUMIFS('Compustat Data'!$AM:$AM,'Compustat Data'!$C:$C,ROIC!M$1,'Compustat Data'!$D:$D,ROIC!$A29))</f>
        <v/>
      </c>
      <c r="N29" s="14" t="str">
        <f>IF('Memb Hist (Org)'!N29&lt;&gt;1,"",SUMIFS('Compustat Data'!$AM:$AM,'Compustat Data'!$C:$C,ROIC!N$1,'Compustat Data'!$D:$D,ROIC!$A29))</f>
        <v/>
      </c>
      <c r="O29" s="14" t="str">
        <f>IF('Memb Hist (Org)'!O29&lt;&gt;1,"",SUMIFS('Compustat Data'!$AM:$AM,'Compustat Data'!$C:$C,ROIC!O$1,'Compustat Data'!$D:$D,ROIC!$A29))</f>
        <v/>
      </c>
      <c r="P29" s="14" t="str">
        <f>IF('Memb Hist (Org)'!P29&lt;&gt;1,"",SUMIFS('Compustat Data'!$AM:$AM,'Compustat Data'!$C:$C,ROIC!P$1,'Compustat Data'!$D:$D,ROIC!$A29))</f>
        <v/>
      </c>
      <c r="Q29" s="14" t="str">
        <f>IF('Memb Hist (Org)'!Q29&lt;&gt;1,"",SUMIFS('Compustat Data'!$AM:$AM,'Compustat Data'!$C:$C,ROIC!Q$1,'Compustat Data'!$D:$D,ROIC!$A29))</f>
        <v/>
      </c>
      <c r="R29" s="14" t="str">
        <f>IF('Memb Hist (Org)'!R29&lt;&gt;1,"",SUMIFS('Compustat Data'!$AM:$AM,'Compustat Data'!$C:$C,ROIC!R$1,'Compustat Data'!$D:$D,ROIC!$A29))</f>
        <v/>
      </c>
      <c r="S29" s="14" t="str">
        <f>IF('Memb Hist (Org)'!S29&lt;&gt;1,"",SUMIFS('Compustat Data'!$AM:$AM,'Compustat Data'!$C:$C,ROIC!S$1,'Compustat Data'!$D:$D,ROIC!$A29))</f>
        <v/>
      </c>
      <c r="T29" s="14" t="str">
        <f>IF('Memb Hist (Org)'!T29&lt;&gt;1,"",SUMIFS('Compustat Data'!$AM:$AM,'Compustat Data'!$C:$C,ROIC!T$1,'Compustat Data'!$D:$D,ROIC!$A29))</f>
        <v/>
      </c>
      <c r="U29" s="14" t="str">
        <f>IF('Memb Hist (Org)'!U29&lt;&gt;1,"",SUMIFS('Compustat Data'!$AM:$AM,'Compustat Data'!$C:$C,ROIC!U$1,'Compustat Data'!$D:$D,ROIC!$A29))</f>
        <v/>
      </c>
      <c r="V29" s="14" t="str">
        <f>IF('Memb Hist (Org)'!V29&lt;&gt;1,"",SUMIFS('Compustat Data'!$AM:$AM,'Compustat Data'!$C:$C,ROIC!V$1,'Compustat Data'!$D:$D,ROIC!$A29))</f>
        <v/>
      </c>
      <c r="W29" s="14" t="str">
        <f>IF('Memb Hist (Org)'!W29&lt;&gt;1,"",SUMIFS('Compustat Data'!$AM:$AM,'Compustat Data'!$C:$C,ROIC!W$1,'Compustat Data'!$D:$D,ROIC!$A29))</f>
        <v/>
      </c>
      <c r="X29" s="14" t="str">
        <f>IF('Memb Hist (Org)'!X29&lt;&gt;1,"",SUMIFS('Compustat Data'!$AM:$AM,'Compustat Data'!$C:$C,ROIC!X$1,'Compustat Data'!$D:$D,ROIC!$A29))</f>
        <v/>
      </c>
      <c r="Y29" s="14" t="str">
        <f>IF('Memb Hist (Org)'!Y29&lt;&gt;1,"",SUMIFS('Compustat Data'!$AM:$AM,'Compustat Data'!$C:$C,ROIC!Y$1,'Compustat Data'!$D:$D,ROIC!$A29))</f>
        <v/>
      </c>
      <c r="Z29" s="14" t="str">
        <f>IF('Memb Hist (Org)'!Z29&lt;&gt;1,"",SUMIFS('Compustat Data'!$AM:$AM,'Compustat Data'!$C:$C,ROIC!Z$1,'Compustat Data'!$D:$D,ROIC!$A29))</f>
        <v/>
      </c>
      <c r="AA29" s="14" t="str">
        <f>IF('Memb Hist (Org)'!AA29&lt;&gt;1,"",SUMIFS('Compustat Data'!$AM:$AM,'Compustat Data'!$C:$C,ROIC!AA$1,'Compustat Data'!$D:$D,ROIC!$A29))</f>
        <v/>
      </c>
      <c r="AB29" s="14" t="str">
        <f>IF('Memb Hist (Org)'!AB29&lt;&gt;1,"",SUMIFS('Compustat Data'!$AM:$AM,'Compustat Data'!$C:$C,ROIC!AB$1,'Compustat Data'!$D:$D,ROIC!$A29))</f>
        <v/>
      </c>
      <c r="AC29" s="14" t="str">
        <f>IF('Memb Hist (Org)'!AC29&lt;&gt;1,"",SUMIFS('Compustat Data'!$AM:$AM,'Compustat Data'!$C:$C,ROIC!AC$1,'Compustat Data'!$D:$D,ROIC!$A29))</f>
        <v/>
      </c>
      <c r="AD29" s="14" t="str">
        <f>IF('Memb Hist (Org)'!AD29&lt;&gt;1,"",SUMIFS('Compustat Data'!$AM:$AM,'Compustat Data'!$C:$C,ROIC!AD$1,'Compustat Data'!$D:$D,ROIC!$A29))</f>
        <v/>
      </c>
      <c r="AE29" s="14" t="str">
        <f>IF('Memb Hist (Org)'!AE29&lt;&gt;1,"",SUMIFS('Compustat Data'!$AM:$AM,'Compustat Data'!$C:$C,ROIC!AE$1,'Compustat Data'!$D:$D,ROIC!$A29))</f>
        <v/>
      </c>
      <c r="AF29" s="14" t="str">
        <f>IF('Memb Hist (Org)'!AF29&lt;&gt;1,"",SUMIFS('Compustat Data'!$AM:$AM,'Compustat Data'!$C:$C,ROIC!AF$1,'Compustat Data'!$D:$D,ROIC!$A29))</f>
        <v/>
      </c>
      <c r="AG29" s="14" t="str">
        <f>IF('Memb Hist (Org)'!AG29&lt;&gt;1,"",SUMIFS('Compustat Data'!$AM:$AM,'Compustat Data'!$C:$C,ROIC!AG$1,'Compustat Data'!$D:$D,ROIC!$A29))</f>
        <v/>
      </c>
      <c r="AH29" s="14" t="str">
        <f>IF('Memb Hist (Org)'!AH29&lt;&gt;1,"",SUMIFS('Compustat Data'!$AM:$AM,'Compustat Data'!$C:$C,ROIC!AH$1,'Compustat Data'!$D:$D,ROIC!$A29))</f>
        <v/>
      </c>
      <c r="AI29" s="14" t="str">
        <f>IF('Memb Hist (Org)'!AI29&lt;&gt;1,"",SUMIFS('Compustat Data'!$AM:$AM,'Compustat Data'!$C:$C,ROIC!AI$1,'Compustat Data'!$D:$D,ROIC!$A29))</f>
        <v/>
      </c>
      <c r="AJ29" s="14" t="str">
        <f>IF('Memb Hist (Org)'!AJ29&lt;&gt;1,"",SUMIFS('Compustat Data'!$AM:$AM,'Compustat Data'!$C:$C,ROIC!AJ$1,'Compustat Data'!$D:$D,ROIC!$A29))</f>
        <v/>
      </c>
      <c r="AK29" s="14" t="str">
        <f>IF('Memb Hist (Org)'!AK29&lt;&gt;1,"",SUMIFS('Compustat Data'!$AM:$AM,'Compustat Data'!$C:$C,ROIC!AK$1,'Compustat Data'!$D:$D,ROIC!$A29))</f>
        <v/>
      </c>
      <c r="AL29" s="14" t="str">
        <f>IF('Memb Hist (Org)'!AL29&lt;&gt;1,"",SUMIFS('Compustat Data'!$AM:$AM,'Compustat Data'!$C:$C,ROIC!AL$1,'Compustat Data'!$D:$D,ROIC!$A29))</f>
        <v/>
      </c>
      <c r="AM29" s="14" t="str">
        <f>IF('Memb Hist (Org)'!AM29&lt;&gt;1,"",SUMIFS('Compustat Data'!$AM:$AM,'Compustat Data'!$C:$C,ROIC!AM$1,'Compustat Data'!$D:$D,ROIC!$A29))</f>
        <v/>
      </c>
      <c r="AN29" s="14" t="str">
        <f>IF('Memb Hist (Org)'!AN29&lt;&gt;1,"",SUMIFS('Compustat Data'!$AM:$AM,'Compustat Data'!$C:$C,ROIC!AN$1,'Compustat Data'!$D:$D,ROIC!$A29))</f>
        <v/>
      </c>
      <c r="AO29" s="14" t="str">
        <f>IF('Memb Hist (Org)'!AO29&lt;&gt;1,"",SUMIFS('Compustat Data'!$AM:$AM,'Compustat Data'!$C:$C,ROIC!AO$1,'Compustat Data'!$D:$D,ROIC!$A29))</f>
        <v/>
      </c>
      <c r="AP29" s="14" t="str">
        <f>IF('Memb Hist (Org)'!AP29&lt;&gt;1,"",SUMIFS('Compustat Data'!$AM:$AM,'Compustat Data'!$C:$C,ROIC!AP$1,'Compustat Data'!$D:$D,ROIC!$A29))</f>
        <v/>
      </c>
      <c r="AQ29" s="14" t="str">
        <f>IF('Memb Hist (Org)'!AQ29&lt;&gt;1,"",SUMIFS('Compustat Data'!$AM:$AM,'Compustat Data'!$C:$C,ROIC!AQ$1,'Compustat Data'!$D:$D,ROIC!$A29))</f>
        <v/>
      </c>
      <c r="AR29" s="14" t="str">
        <f>IF('Memb Hist (Org)'!AR29&lt;&gt;1,"",SUMIFS('Compustat Data'!$AM:$AM,'Compustat Data'!$C:$C,ROIC!AR$1,'Compustat Data'!$D:$D,ROIC!$A29))</f>
        <v/>
      </c>
      <c r="AS29" s="14" t="str">
        <f>IF('Memb Hist (Org)'!AS29&lt;&gt;1,"",SUMIFS('Compustat Data'!$AM:$AM,'Compustat Data'!$C:$C,ROIC!AS$1,'Compustat Data'!$D:$D,ROIC!$A29))</f>
        <v/>
      </c>
      <c r="AT29" s="14" t="str">
        <f>IF('Memb Hist (Org)'!AT29&lt;&gt;1,"",SUMIFS('Compustat Data'!$AM:$AM,'Compustat Data'!$C:$C,ROIC!AT$1,'Compustat Data'!$D:$D,ROIC!$A29))</f>
        <v/>
      </c>
      <c r="AU29" s="14" t="str">
        <f>IF('Memb Hist (Org)'!AU29&lt;&gt;1,"",SUMIFS('Compustat Data'!$AM:$AM,'Compustat Data'!$C:$C,ROIC!AU$1,'Compustat Data'!$D:$D,ROIC!$A29))</f>
        <v/>
      </c>
      <c r="AV29" s="14" t="str">
        <f>IF('Memb Hist (Org)'!AV29&lt;&gt;1,"",SUMIFS('Compustat Data'!$AM:$AM,'Compustat Data'!$C:$C,ROIC!AV$1,'Compustat Data'!$D:$D,ROIC!$A29))</f>
        <v/>
      </c>
      <c r="AW29" s="14" t="str">
        <f>IF('Memb Hist (Org)'!AW29&lt;&gt;1,"",SUMIFS('Compustat Data'!$AM:$AM,'Compustat Data'!$C:$C,ROIC!AW$1,'Compustat Data'!$D:$D,ROIC!$A29))</f>
        <v/>
      </c>
      <c r="AX29" s="14" t="str">
        <f>IF('Memb Hist (Org)'!AX29&lt;&gt;1,"",SUMIFS('Compustat Data'!$AM:$AM,'Compustat Data'!$C:$C,ROIC!AX$1,'Compustat Data'!$D:$D,ROIC!$A29))</f>
        <v/>
      </c>
      <c r="AY29" s="14" t="str">
        <f>IF('Memb Hist (Org)'!AY29&lt;&gt;1,"",SUMIFS('Compustat Data'!$AM:$AM,'Compustat Data'!$C:$C,ROIC!AY$1,'Compustat Data'!$D:$D,ROIC!$A29))</f>
        <v/>
      </c>
      <c r="AZ29" s="14" t="str">
        <f>IF('Memb Hist (Org)'!AZ29&lt;&gt;1,"",SUMIFS('Compustat Data'!$AM:$AM,'Compustat Data'!$C:$C,ROIC!AZ$1,'Compustat Data'!$D:$D,ROIC!$A29))</f>
        <v/>
      </c>
      <c r="BA29" s="14" t="str">
        <f>IF('Memb Hist (Org)'!BA29&lt;&gt;1,"",SUMIFS('Compustat Data'!$AM:$AM,'Compustat Data'!$C:$C,ROIC!BA$1,'Compustat Data'!$D:$D,ROIC!$A29))</f>
        <v/>
      </c>
      <c r="BB29" s="14" t="str">
        <f>IF('Memb Hist (Org)'!BB29&lt;&gt;1,"",SUMIFS('Compustat Data'!$AM:$AM,'Compustat Data'!$C:$C,ROIC!BB$1,'Compustat Data'!$D:$D,ROIC!$A29))</f>
        <v/>
      </c>
      <c r="BC29" s="14" t="str">
        <f>IF('Memb Hist (Org)'!BC29&lt;&gt;1,"",SUMIFS('Compustat Data'!$AM:$AM,'Compustat Data'!$C:$C,ROIC!BC$1,'Compustat Data'!$D:$D,ROIC!$A29))</f>
        <v/>
      </c>
      <c r="BD29" s="14" t="str">
        <f>IF('Memb Hist (Org)'!BD29&lt;&gt;1,"",SUMIFS('Compustat Data'!$AM:$AM,'Compustat Data'!$C:$C,ROIC!BD$1,'Compustat Data'!$D:$D,ROIC!$A29))</f>
        <v/>
      </c>
      <c r="BE29" s="14" t="str">
        <f>IF('Memb Hist (Org)'!BE29&lt;&gt;1,"",SUMIFS('Compustat Data'!$AM:$AM,'Compustat Data'!$C:$C,ROIC!BE$1,'Compustat Data'!$D:$D,ROIC!$A29))</f>
        <v/>
      </c>
      <c r="BF29" s="14" t="str">
        <f>IF('Memb Hist (Org)'!BF29&lt;&gt;1,"",SUMIFS('Compustat Data'!$AM:$AM,'Compustat Data'!$C:$C,ROIC!BF$1,'Compustat Data'!$D:$D,ROIC!$A29))</f>
        <v/>
      </c>
      <c r="BG29" s="14" t="str">
        <f>IF('Memb Hist (Org)'!BG29&lt;&gt;1,"",SUMIFS('Compustat Data'!$AM:$AM,'Compustat Data'!$C:$C,ROIC!BG$1,'Compustat Data'!$D:$D,ROIC!$A29))</f>
        <v/>
      </c>
      <c r="BH29" s="14" t="str">
        <f>IF('Memb Hist (Org)'!BH29&lt;&gt;1,"",SUMIFS('Compustat Data'!$AM:$AM,'Compustat Data'!$C:$C,ROIC!BH$1,'Compustat Data'!$D:$D,ROIC!$A29))</f>
        <v/>
      </c>
      <c r="BI29" s="14" t="str">
        <f>IF('Memb Hist (Org)'!BI29&lt;&gt;1,"",SUMIFS('Compustat Data'!$AM:$AM,'Compustat Data'!$C:$C,ROIC!BI$1,'Compustat Data'!$D:$D,ROIC!$A29))</f>
        <v/>
      </c>
      <c r="BJ29" s="14" t="str">
        <f>IF('Memb Hist (Org)'!BJ29&lt;&gt;1,"",SUMIFS('Compustat Data'!$AM:$AM,'Compustat Data'!$C:$C,ROIC!BJ$1,'Compustat Data'!$D:$D,ROIC!$A29))</f>
        <v/>
      </c>
      <c r="BK29" s="14" t="str">
        <f>IF('Memb Hist (Org)'!BK29&lt;&gt;1,"",SUMIFS('Compustat Data'!$AM:$AM,'Compustat Data'!$C:$C,ROIC!BK$1,'Compustat Data'!$D:$D,ROIC!$A29))</f>
        <v/>
      </c>
      <c r="BL29" s="14" t="str">
        <f>IF('Memb Hist (Org)'!BL29&lt;&gt;1,"",SUMIFS('Compustat Data'!$AM:$AM,'Compustat Data'!$C:$C,ROIC!BL$1,'Compustat Data'!$D:$D,ROIC!$A29))</f>
        <v/>
      </c>
      <c r="BM29" s="14" t="str">
        <f>IF('Memb Hist (Org)'!BM29&lt;&gt;1,"",SUMIFS('Compustat Data'!$AM:$AM,'Compustat Data'!$C:$C,ROIC!BM$1,'Compustat Data'!$D:$D,ROIC!$A29))</f>
        <v/>
      </c>
      <c r="BN29" s="14" t="str">
        <f>IF('Memb Hist (Org)'!BN29&lt;&gt;1,"",SUMIFS('Compustat Data'!$AM:$AM,'Compustat Data'!$C:$C,ROIC!BN$1,'Compustat Data'!$D:$D,ROIC!$A29))</f>
        <v/>
      </c>
      <c r="BO29" s="14" t="str">
        <f>IF('Memb Hist (Org)'!BO29&lt;&gt;1,"",SUMIFS('Compustat Data'!$AM:$AM,'Compustat Data'!$C:$C,ROIC!BO$1,'Compustat Data'!$D:$D,ROIC!$A29))</f>
        <v/>
      </c>
      <c r="BP29" s="14">
        <f>IF('Memb Hist (Org)'!BP29&lt;&gt;1,"",SUMIFS('Compustat Data'!$AM:$AM,'Compustat Data'!$C:$C,ROIC!BP$1,'Compustat Data'!$D:$D,ROIC!$A29))</f>
        <v>5.9905504539682929E-2</v>
      </c>
      <c r="BQ29" s="14">
        <f>IF('Memb Hist (Org)'!BQ29&lt;&gt;1,"",SUMIFS('Compustat Data'!$AM:$AM,'Compustat Data'!$C:$C,ROIC!BQ$1,'Compustat Data'!$D:$D,ROIC!$A29))</f>
        <v>6.3398203327145658E-2</v>
      </c>
      <c r="BR29" s="14">
        <f>IF('Memb Hist (Org)'!BR29&lt;&gt;1,"",SUMIFS('Compustat Data'!$AM:$AM,'Compustat Data'!$C:$C,ROIC!BR$1,'Compustat Data'!$D:$D,ROIC!$A29))</f>
        <v>4.8035229452069957E-2</v>
      </c>
      <c r="BS29" s="14">
        <f>IF('Memb Hist (Org)'!BS29&lt;&gt;1,"",SUMIFS('Compustat Data'!$AM:$AM,'Compustat Data'!$C:$C,ROIC!BS$1,'Compustat Data'!$D:$D,ROIC!$A29))</f>
        <v>6.0901853612167309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693668846908496</v>
      </c>
      <c r="O33" s="27">
        <f t="shared" si="2"/>
        <v>8.3943506746664079E-2</v>
      </c>
      <c r="P33" s="27">
        <f t="shared" si="2"/>
        <v>8.2899053020127206E-2</v>
      </c>
      <c r="Q33" s="27">
        <f t="shared" si="2"/>
        <v>7.7604727614483712E-2</v>
      </c>
      <c r="R33" s="27">
        <f t="shared" si="2"/>
        <v>8.4652777487939146E-2</v>
      </c>
      <c r="S33" s="27">
        <f t="shared" si="2"/>
        <v>7.6417416497543911E-2</v>
      </c>
      <c r="T33" s="27">
        <f t="shared" si="2"/>
        <v>7.8695108462254498E-2</v>
      </c>
      <c r="U33" s="27">
        <f t="shared" si="2"/>
        <v>7.7296522516448626E-2</v>
      </c>
      <c r="V33" s="27">
        <f t="shared" si="2"/>
        <v>7.5467538227790953E-2</v>
      </c>
      <c r="W33" s="27">
        <f t="shared" si="2"/>
        <v>7.8808597781017772E-2</v>
      </c>
      <c r="X33" s="27">
        <f t="shared" si="2"/>
        <v>7.7411180407072774E-2</v>
      </c>
      <c r="Y33" s="27">
        <f t="shared" si="2"/>
        <v>7.800203799883805E-2</v>
      </c>
      <c r="Z33" s="27">
        <f t="shared" si="2"/>
        <v>8.1957511225980162E-2</v>
      </c>
      <c r="AA33" s="27">
        <f t="shared" si="2"/>
        <v>7.3103603588091676E-2</v>
      </c>
      <c r="AB33" s="27">
        <f t="shared" si="2"/>
        <v>8.8505466491813053E-2</v>
      </c>
      <c r="AC33" s="27">
        <f t="shared" si="2"/>
        <v>8.3719670835817231E-2</v>
      </c>
      <c r="AD33" s="27">
        <f t="shared" si="2"/>
        <v>7.4490315765920828E-2</v>
      </c>
      <c r="AE33" s="27">
        <f t="shared" si="2"/>
        <v>7.9556693015800026E-2</v>
      </c>
      <c r="AF33" s="27">
        <f t="shared" si="2"/>
        <v>7.5974965419535676E-2</v>
      </c>
      <c r="AG33" s="27">
        <f t="shared" si="2"/>
        <v>0.32115612468589938</v>
      </c>
      <c r="AH33" s="27">
        <f t="shared" si="2"/>
        <v>0.31055466457163533</v>
      </c>
      <c r="AI33" s="27">
        <f t="shared" ref="AI33:BO33" si="3">IFERROR(AI2/SUM(AI$2:AI$29),"")</f>
        <v>0.31679335844459705</v>
      </c>
      <c r="AJ33" s="27">
        <f t="shared" si="3"/>
        <v>0.34156191122378043</v>
      </c>
      <c r="AK33" s="27">
        <f t="shared" si="3"/>
        <v>0.34272371079508762</v>
      </c>
      <c r="AL33" s="27">
        <f t="shared" si="3"/>
        <v>8.1704857540792653E-2</v>
      </c>
      <c r="AM33" s="27">
        <f t="shared" si="3"/>
        <v>8.0117436503889639E-2</v>
      </c>
      <c r="AN33" s="27">
        <f t="shared" si="3"/>
        <v>8.6496083563553955E-2</v>
      </c>
      <c r="AO33" s="27">
        <f t="shared" si="3"/>
        <v>8.5125916060150603E-2</v>
      </c>
      <c r="AP33" s="27">
        <f t="shared" si="3"/>
        <v>9.6471350159473973E-2</v>
      </c>
      <c r="AQ33" s="27">
        <f t="shared" si="3"/>
        <v>9.0873898163512976E-2</v>
      </c>
      <c r="AR33" s="27">
        <f t="shared" si="3"/>
        <v>0.52362080825340918</v>
      </c>
      <c r="AS33" s="27">
        <f t="shared" si="3"/>
        <v>8.3493516208927823E-2</v>
      </c>
      <c r="AT33" s="27">
        <f t="shared" si="3"/>
        <v>8.7967061363068366E-2</v>
      </c>
      <c r="AU33" s="27">
        <f t="shared" si="3"/>
        <v>9.8726335657104397E-2</v>
      </c>
      <c r="AV33" s="27">
        <f t="shared" si="3"/>
        <v>9.1882171418715852E-2</v>
      </c>
      <c r="AW33" s="27">
        <f t="shared" si="3"/>
        <v>8.4277202124203934E-2</v>
      </c>
      <c r="AX33" s="27">
        <f t="shared" si="3"/>
        <v>5.0971238213744163E-2</v>
      </c>
      <c r="AY33" s="27">
        <f t="shared" si="3"/>
        <v>5.9693324438954039E-2</v>
      </c>
      <c r="AZ33" s="27">
        <f t="shared" si="3"/>
        <v>7.9287656346567439E-2</v>
      </c>
      <c r="BA33" s="27">
        <f t="shared" si="3"/>
        <v>9.5211505243349481E-2</v>
      </c>
      <c r="BB33" s="27">
        <f t="shared" si="3"/>
        <v>0.12582231487302456</v>
      </c>
      <c r="BC33" s="27">
        <f t="shared" si="3"/>
        <v>9.8208069769068568E-2</v>
      </c>
      <c r="BD33" s="27">
        <f t="shared" si="3"/>
        <v>2.2649863980567665E-2</v>
      </c>
      <c r="BE33" s="27">
        <f t="shared" si="3"/>
        <v>5.1649792641816218E-2</v>
      </c>
      <c r="BF33" s="27">
        <f t="shared" si="3"/>
        <v>5.2399001337258264E-2</v>
      </c>
      <c r="BG33" s="27">
        <f t="shared" si="3"/>
        <v>5.05656413318952E-2</v>
      </c>
      <c r="BH33" s="27">
        <f t="shared" si="3"/>
        <v>6.2447059953744048E-2</v>
      </c>
      <c r="BI33" s="27">
        <f t="shared" si="3"/>
        <v>5.2560904453759834E-2</v>
      </c>
      <c r="BJ33" s="27">
        <f t="shared" si="3"/>
        <v>6.0493183380694079E-2</v>
      </c>
      <c r="BK33" s="27">
        <f t="shared" si="3"/>
        <v>6.2044998639761574E-2</v>
      </c>
      <c r="BL33" s="27">
        <f t="shared" si="3"/>
        <v>6.7505663656292458E-2</v>
      </c>
      <c r="BM33" s="27">
        <f t="shared" si="3"/>
        <v>4.8484556876060493E-2</v>
      </c>
      <c r="BN33" s="27">
        <f t="shared" si="3"/>
        <v>7.2379795044213671E-2</v>
      </c>
      <c r="BO33" s="27">
        <f t="shared" si="3"/>
        <v>6.838468011985567E-2</v>
      </c>
      <c r="BP33" s="27">
        <f t="shared" ref="BP33:BS48" si="4">IFERROR(BP2/SUM(BP$2:BP$29),"")</f>
        <v>7.0374539113282647E-2</v>
      </c>
      <c r="BQ33" s="27">
        <f t="shared" si="4"/>
        <v>0.11730638989711817</v>
      </c>
      <c r="BR33" s="27">
        <f t="shared" si="4"/>
        <v>3.1877256132857745E-2</v>
      </c>
      <c r="BS33" s="27">
        <f t="shared" si="4"/>
        <v>7.0068821301845441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0</v>
      </c>
      <c r="AT34" s="27">
        <f t="shared" si="5"/>
        <v>0</v>
      </c>
      <c r="AU34" s="27">
        <f t="shared" si="5"/>
        <v>0</v>
      </c>
      <c r="AV34" s="27">
        <f t="shared" si="5"/>
        <v>0</v>
      </c>
      <c r="AW34" s="27">
        <f t="shared" si="5"/>
        <v>0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</v>
      </c>
      <c r="AN35" s="27">
        <f t="shared" si="5"/>
        <v>0</v>
      </c>
      <c r="AO35" s="27">
        <f t="shared" si="5"/>
        <v>0</v>
      </c>
      <c r="AP35" s="27">
        <f t="shared" si="5"/>
        <v>0</v>
      </c>
      <c r="AQ35" s="27">
        <f t="shared" si="5"/>
        <v>0</v>
      </c>
      <c r="AR35" s="27">
        <f t="shared" si="5"/>
        <v>0</v>
      </c>
      <c r="AS35" s="27">
        <f t="shared" si="5"/>
        <v>0</v>
      </c>
      <c r="AT35" s="27">
        <f t="shared" si="5"/>
        <v>0</v>
      </c>
      <c r="AU35" s="27">
        <f t="shared" si="5"/>
        <v>0</v>
      </c>
      <c r="AV35" s="27">
        <f t="shared" si="5"/>
        <v>0</v>
      </c>
      <c r="AW35" s="27">
        <f t="shared" si="5"/>
        <v>0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8.2937126769505626E-2</v>
      </c>
      <c r="P36" s="27">
        <f t="shared" si="5"/>
        <v>8.3354504567020121E-2</v>
      </c>
      <c r="Q36" s="27">
        <f t="shared" si="5"/>
        <v>7.0862923835434702E-2</v>
      </c>
      <c r="R36" s="27">
        <f t="shared" si="5"/>
        <v>7.5136412336471212E-2</v>
      </c>
      <c r="S36" s="27">
        <f t="shared" si="5"/>
        <v>7.2053921559226186E-2</v>
      </c>
      <c r="T36" s="27">
        <f t="shared" si="5"/>
        <v>7.5931150731080935E-2</v>
      </c>
      <c r="U36" s="27">
        <f t="shared" si="5"/>
        <v>7.676705636406049E-2</v>
      </c>
      <c r="V36" s="27">
        <f t="shared" si="5"/>
        <v>8.0005208987061885E-2</v>
      </c>
      <c r="W36" s="27">
        <f t="shared" si="5"/>
        <v>8.2250646284050141E-2</v>
      </c>
      <c r="X36" s="27">
        <f t="shared" si="5"/>
        <v>8.2160576916690264E-2</v>
      </c>
      <c r="Y36" s="27">
        <f t="shared" si="5"/>
        <v>7.9444050231281718E-2</v>
      </c>
      <c r="Z36" s="27">
        <f t="shared" si="5"/>
        <v>8.4334776518229307E-2</v>
      </c>
      <c r="AA36" s="27">
        <f t="shared" si="5"/>
        <v>7.7415810403993757E-2</v>
      </c>
      <c r="AB36" s="27">
        <f t="shared" si="5"/>
        <v>7.1539466768270568E-2</v>
      </c>
      <c r="AC36" s="27">
        <f t="shared" si="5"/>
        <v>7.9418714622936759E-2</v>
      </c>
      <c r="AD36" s="27">
        <f t="shared" si="5"/>
        <v>8.906943476739318E-2</v>
      </c>
      <c r="AE36" s="27">
        <f t="shared" si="5"/>
        <v>8.7888313715545438E-2</v>
      </c>
      <c r="AF36" s="27">
        <f t="shared" si="5"/>
        <v>8.8169153969325564E-2</v>
      </c>
      <c r="AG36" s="27">
        <f t="shared" si="5"/>
        <v>0</v>
      </c>
      <c r="AH36" s="27">
        <f t="shared" si="5"/>
        <v>0</v>
      </c>
      <c r="AI36" s="27">
        <f t="shared" si="5"/>
        <v>0</v>
      </c>
      <c r="AJ36" s="27">
        <f t="shared" si="5"/>
        <v>0</v>
      </c>
      <c r="AK36" s="27">
        <f t="shared" si="5"/>
        <v>0</v>
      </c>
      <c r="AL36" s="27">
        <f t="shared" si="5"/>
        <v>-1.7653438806399663E-2</v>
      </c>
      <c r="AM36" s="27">
        <f t="shared" si="5"/>
        <v>6.2279732578781659E-2</v>
      </c>
      <c r="AN36" s="27">
        <f t="shared" si="5"/>
        <v>6.9689018254353419E-2</v>
      </c>
      <c r="AO36" s="27">
        <f t="shared" si="5"/>
        <v>7.3558287567861383E-2</v>
      </c>
      <c r="AP36" s="27">
        <f t="shared" si="5"/>
        <v>9.0658695888324814E-2</v>
      </c>
      <c r="AQ36" s="27">
        <f t="shared" si="5"/>
        <v>5.9129331708767906E-2</v>
      </c>
      <c r="AR36" s="27">
        <f t="shared" si="5"/>
        <v>-4.1757958534669131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5.9183870546785158E-2</v>
      </c>
      <c r="AY36" s="27">
        <f t="shared" si="5"/>
        <v>7.7611712328435292E-2</v>
      </c>
      <c r="AZ36" s="27">
        <f t="shared" si="5"/>
        <v>0.1156734457569366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8.9262391960395274E-2</v>
      </c>
      <c r="P37" s="27">
        <f t="shared" si="5"/>
        <v>8.7715072204514619E-2</v>
      </c>
      <c r="Q37" s="27">
        <f t="shared" si="5"/>
        <v>8.0002907142743787E-2</v>
      </c>
      <c r="R37" s="27">
        <f t="shared" si="5"/>
        <v>8.7918155283605887E-2</v>
      </c>
      <c r="S37" s="27">
        <f t="shared" si="5"/>
        <v>8.1365173516080733E-2</v>
      </c>
      <c r="T37" s="27">
        <f t="shared" si="5"/>
        <v>8.2192768810473812E-2</v>
      </c>
      <c r="U37" s="27">
        <f t="shared" si="5"/>
        <v>7.8363738602571648E-2</v>
      </c>
      <c r="V37" s="27">
        <f t="shared" si="5"/>
        <v>7.4657318160281524E-2</v>
      </c>
      <c r="W37" s="27">
        <f t="shared" si="5"/>
        <v>6.6659697268027049E-2</v>
      </c>
      <c r="X37" s="27">
        <f t="shared" si="5"/>
        <v>6.3600638514517541E-2</v>
      </c>
      <c r="Y37" s="27">
        <f t="shared" si="5"/>
        <v>6.8266169758468956E-2</v>
      </c>
      <c r="Z37" s="27">
        <f t="shared" si="5"/>
        <v>7.1181552509878523E-2</v>
      </c>
      <c r="AA37" s="27">
        <f t="shared" si="5"/>
        <v>6.4351478033405782E-2</v>
      </c>
      <c r="AB37" s="27">
        <f t="shared" si="5"/>
        <v>6.792804410480445E-2</v>
      </c>
      <c r="AC37" s="27">
        <f t="shared" si="5"/>
        <v>6.4469935765323255E-2</v>
      </c>
      <c r="AD37" s="27">
        <f t="shared" si="5"/>
        <v>5.9419354729393539E-2</v>
      </c>
      <c r="AE37" s="27">
        <f t="shared" si="5"/>
        <v>6.4705691431268683E-2</v>
      </c>
      <c r="AF37" s="27">
        <f t="shared" si="5"/>
        <v>5.1420963659290983E-2</v>
      </c>
      <c r="AG37" s="27">
        <f t="shared" si="5"/>
        <v>0.24772976153115323</v>
      </c>
      <c r="AH37" s="27">
        <f t="shared" si="5"/>
        <v>0.25353714013340356</v>
      </c>
      <c r="AI37" s="27">
        <f t="shared" si="5"/>
        <v>0.28530974804596676</v>
      </c>
      <c r="AJ37" s="27">
        <f t="shared" si="5"/>
        <v>0.35653976772965373</v>
      </c>
      <c r="AK37" s="27">
        <f t="shared" si="5"/>
        <v>0.33736571333830961</v>
      </c>
      <c r="AL37" s="27">
        <f t="shared" si="5"/>
        <v>7.8328643217576127E-2</v>
      </c>
      <c r="AM37" s="27">
        <f t="shared" si="5"/>
        <v>8.1134732393188774E-2</v>
      </c>
      <c r="AN37" s="27">
        <f t="shared" si="5"/>
        <v>8.6567420780762655E-2</v>
      </c>
      <c r="AO37" s="27">
        <f t="shared" si="5"/>
        <v>6.8907073089553419E-2</v>
      </c>
      <c r="AP37" s="27">
        <f t="shared" si="5"/>
        <v>7.7774391073251292E-2</v>
      </c>
      <c r="AQ37" s="27">
        <f t="shared" si="5"/>
        <v>3.3989519023906907E-2</v>
      </c>
      <c r="AR37" s="27">
        <f t="shared" si="5"/>
        <v>0.16639201651866622</v>
      </c>
      <c r="AS37" s="27">
        <f t="shared" si="5"/>
        <v>7.5295630959960044E-2</v>
      </c>
      <c r="AT37" s="27">
        <f t="shared" si="5"/>
        <v>2.9830306558282466E-2</v>
      </c>
      <c r="AU37" s="27">
        <f t="shared" si="5"/>
        <v>6.9764619526617166E-2</v>
      </c>
      <c r="AV37" s="27">
        <f t="shared" si="5"/>
        <v>8.8009031275562838E-2</v>
      </c>
      <c r="AW37" s="27">
        <f t="shared" si="5"/>
        <v>7.66376185717038E-2</v>
      </c>
      <c r="AX37" s="27">
        <f t="shared" si="5"/>
        <v>5.6346469272284039E-2</v>
      </c>
      <c r="AY37" s="27">
        <f t="shared" si="5"/>
        <v>5.3137878463787085E-2</v>
      </c>
      <c r="AZ37" s="27">
        <f t="shared" si="5"/>
        <v>8.3447290195941132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9.448629594679879E-2</v>
      </c>
      <c r="O38" s="27">
        <f t="shared" si="7"/>
        <v>6.6148262430299476E-2</v>
      </c>
      <c r="P38" s="27">
        <f t="shared" si="7"/>
        <v>6.5059168247582219E-2</v>
      </c>
      <c r="Q38" s="27">
        <f t="shared" si="7"/>
        <v>5.7296981694750518E-2</v>
      </c>
      <c r="R38" s="27">
        <f t="shared" si="7"/>
        <v>6.2959615258360316E-2</v>
      </c>
      <c r="S38" s="27">
        <f t="shared" si="7"/>
        <v>5.6551836391049791E-2</v>
      </c>
      <c r="T38" s="27">
        <f t="shared" si="7"/>
        <v>6.0559451697183721E-2</v>
      </c>
      <c r="U38" s="27">
        <f t="shared" si="7"/>
        <v>5.9362652578052434E-2</v>
      </c>
      <c r="V38" s="27">
        <f t="shared" si="7"/>
        <v>6.0042333423058029E-2</v>
      </c>
      <c r="W38" s="27">
        <f t="shared" si="7"/>
        <v>6.4447519900212802E-2</v>
      </c>
      <c r="X38" s="27">
        <f t="shared" si="7"/>
        <v>6.0207476966914059E-2</v>
      </c>
      <c r="Y38" s="27">
        <f t="shared" si="7"/>
        <v>5.6188966368591289E-2</v>
      </c>
      <c r="Z38" s="27">
        <f t="shared" si="7"/>
        <v>6.1928248351601871E-2</v>
      </c>
      <c r="AA38" s="27">
        <f t="shared" si="7"/>
        <v>6.7235024906463728E-2</v>
      </c>
      <c r="AB38" s="27">
        <f t="shared" si="7"/>
        <v>7.8670497742027348E-2</v>
      </c>
      <c r="AC38" s="27">
        <f t="shared" si="7"/>
        <v>7.4463797774434723E-2</v>
      </c>
      <c r="AD38" s="27">
        <f t="shared" si="7"/>
        <v>7.5958019234748583E-2</v>
      </c>
      <c r="AE38" s="27">
        <f t="shared" si="7"/>
        <v>7.0923097129070356E-2</v>
      </c>
      <c r="AF38" s="27">
        <f t="shared" si="7"/>
        <v>6.8612006059943387E-2</v>
      </c>
      <c r="AG38" s="27">
        <f t="shared" si="7"/>
        <v>0</v>
      </c>
      <c r="AH38" s="27">
        <f t="shared" si="7"/>
        <v>0</v>
      </c>
      <c r="AI38" s="27">
        <f t="shared" si="7"/>
        <v>0</v>
      </c>
      <c r="AJ38" s="27">
        <f t="shared" si="7"/>
        <v>0</v>
      </c>
      <c r="AK38" s="27">
        <f t="shared" si="7"/>
        <v>0</v>
      </c>
      <c r="AL38" s="27">
        <f t="shared" si="7"/>
        <v>9.219337173434862E-2</v>
      </c>
      <c r="AM38" s="27">
        <f t="shared" si="7"/>
        <v>8.5802664158291783E-2</v>
      </c>
      <c r="AN38" s="27">
        <f t="shared" si="7"/>
        <v>8.9301257682731811E-2</v>
      </c>
      <c r="AO38" s="27">
        <f t="shared" si="7"/>
        <v>8.7589337659444419E-2</v>
      </c>
      <c r="AP38" s="27">
        <f t="shared" si="7"/>
        <v>9.1025966566031985E-2</v>
      </c>
      <c r="AQ38" s="27">
        <f t="shared" si="7"/>
        <v>9.4968870469837249E-2</v>
      </c>
      <c r="AR38" s="27">
        <f t="shared" si="7"/>
        <v>0.51796045315593808</v>
      </c>
      <c r="AS38" s="27">
        <f t="shared" si="7"/>
        <v>9.6746455968718947E-2</v>
      </c>
      <c r="AT38" s="27">
        <f t="shared" si="7"/>
        <v>0.10550506810551637</v>
      </c>
      <c r="AU38" s="27">
        <f t="shared" si="7"/>
        <v>0.10807949523494553</v>
      </c>
      <c r="AV38" s="27">
        <f t="shared" si="7"/>
        <v>0.10171464000318593</v>
      </c>
      <c r="AW38" s="27">
        <f t="shared" si="7"/>
        <v>8.4880866689468204E-2</v>
      </c>
      <c r="AX38" s="27">
        <f t="shared" si="7"/>
        <v>5.6268261961230644E-2</v>
      </c>
      <c r="AY38" s="27">
        <f t="shared" si="7"/>
        <v>7.7778683443757601E-2</v>
      </c>
      <c r="AZ38" s="27">
        <f t="shared" si="7"/>
        <v>9.8568442110062424E-2</v>
      </c>
      <c r="BA38" s="27">
        <f t="shared" si="7"/>
        <v>0.17980059298449799</v>
      </c>
      <c r="BB38" s="27">
        <f t="shared" si="7"/>
        <v>0.13780165420237817</v>
      </c>
      <c r="BC38" s="27">
        <f t="shared" si="7"/>
        <v>5.8567459110917104E-2</v>
      </c>
      <c r="BD38" s="27">
        <f t="shared" si="7"/>
        <v>5.4186814839122459E-2</v>
      </c>
      <c r="BE38" s="27">
        <f t="shared" si="7"/>
        <v>5.0574643988599489E-2</v>
      </c>
      <c r="BF38" s="27">
        <f t="shared" si="7"/>
        <v>5.7367052162163173E-2</v>
      </c>
      <c r="BG38" s="27">
        <f t="shared" si="7"/>
        <v>5.0361947472338534E-2</v>
      </c>
      <c r="BH38" s="27">
        <f t="shared" si="7"/>
        <v>7.1066382789461133E-2</v>
      </c>
      <c r="BI38" s="27">
        <f t="shared" si="7"/>
        <v>4.865988405587756E-2</v>
      </c>
      <c r="BJ38" s="27">
        <f t="shared" si="7"/>
        <v>5.6461997282991748E-2</v>
      </c>
      <c r="BK38" s="27">
        <f t="shared" si="7"/>
        <v>5.9316292963199076E-2</v>
      </c>
      <c r="BL38" s="27">
        <f t="shared" si="7"/>
        <v>6.6083360580344044E-2</v>
      </c>
      <c r="BM38" s="27">
        <f t="shared" si="7"/>
        <v>5.2110552507031879E-2</v>
      </c>
      <c r="BN38" s="27">
        <f t="shared" si="7"/>
        <v>7.7303757011464469E-2</v>
      </c>
      <c r="BO38" s="27">
        <f t="shared" si="6"/>
        <v>6.4486158507313429E-2</v>
      </c>
      <c r="BP38" s="27">
        <f t="shared" si="4"/>
        <v>7.0692381460949055E-2</v>
      </c>
      <c r="BQ38" s="27">
        <f t="shared" si="4"/>
        <v>5.6711939597783555E-2</v>
      </c>
      <c r="BR38" s="27">
        <f t="shared" si="4"/>
        <v>3.5135133355862359E-2</v>
      </c>
      <c r="BS38" s="27">
        <f t="shared" si="4"/>
        <v>6.365588267985382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6.6887220965910918E-2</v>
      </c>
      <c r="P39" s="27">
        <f t="shared" si="7"/>
        <v>6.7471620620612946E-2</v>
      </c>
      <c r="Q39" s="27">
        <f t="shared" si="7"/>
        <v>6.650877321329883E-2</v>
      </c>
      <c r="R39" s="27">
        <f t="shared" si="7"/>
        <v>8.2425041844338548E-2</v>
      </c>
      <c r="S39" s="27">
        <f t="shared" si="7"/>
        <v>7.2770767984823764E-2</v>
      </c>
      <c r="T39" s="27">
        <f t="shared" si="7"/>
        <v>7.2825577028553717E-2</v>
      </c>
      <c r="U39" s="27">
        <f t="shared" si="7"/>
        <v>6.6660788789259018E-2</v>
      </c>
      <c r="V39" s="27">
        <f t="shared" si="7"/>
        <v>7.4135507140727364E-2</v>
      </c>
      <c r="W39" s="27">
        <f t="shared" si="7"/>
        <v>7.4782423331456016E-2</v>
      </c>
      <c r="X39" s="27">
        <f t="shared" si="7"/>
        <v>8.1793995530980323E-2</v>
      </c>
      <c r="Y39" s="27">
        <f t="shared" si="7"/>
        <v>8.1526472882356454E-2</v>
      </c>
      <c r="Z39" s="27">
        <f t="shared" si="7"/>
        <v>7.6961748292036017E-2</v>
      </c>
      <c r="AA39" s="27">
        <f t="shared" si="7"/>
        <v>7.9171498656195952E-2</v>
      </c>
      <c r="AB39" s="27">
        <f t="shared" si="7"/>
        <v>7.9961678114841186E-2</v>
      </c>
      <c r="AC39" s="27">
        <f t="shared" si="7"/>
        <v>8.8401471177887075E-2</v>
      </c>
      <c r="AD39" s="27">
        <f t="shared" si="7"/>
        <v>9.0853063487256858E-2</v>
      </c>
      <c r="AE39" s="27">
        <f t="shared" si="7"/>
        <v>9.1819005235372189E-2</v>
      </c>
      <c r="AF39" s="27">
        <f t="shared" si="7"/>
        <v>9.5256793371723505E-2</v>
      </c>
      <c r="AG39" s="27">
        <f t="shared" si="7"/>
        <v>0</v>
      </c>
      <c r="AH39" s="27">
        <f t="shared" si="7"/>
        <v>0</v>
      </c>
      <c r="AI39" s="27">
        <f t="shared" si="7"/>
        <v>0</v>
      </c>
      <c r="AJ39" s="27">
        <f t="shared" si="7"/>
        <v>0</v>
      </c>
      <c r="AK39" s="27">
        <f t="shared" si="7"/>
        <v>0</v>
      </c>
      <c r="AL39" s="27">
        <f t="shared" si="7"/>
        <v>0.10956866896767334</v>
      </c>
      <c r="AM39" s="27">
        <f t="shared" si="7"/>
        <v>8.9175739628842288E-2</v>
      </c>
      <c r="AN39" s="27">
        <f t="shared" si="7"/>
        <v>0.10046686827749876</v>
      </c>
      <c r="AO39" s="27">
        <f t="shared" si="7"/>
        <v>8.9183009348765108E-2</v>
      </c>
      <c r="AP39" s="27">
        <f t="shared" si="7"/>
        <v>9.5290543972567476E-2</v>
      </c>
      <c r="AQ39" s="27">
        <f t="shared" si="7"/>
        <v>8.5584738109872327E-2</v>
      </c>
      <c r="AR39" s="27">
        <f t="shared" si="7"/>
        <v>0.43704626575586941</v>
      </c>
      <c r="AS39" s="27">
        <f t="shared" si="7"/>
        <v>8.7457429765041464E-2</v>
      </c>
      <c r="AT39" s="27">
        <f t="shared" si="7"/>
        <v>8.4466265908491794E-2</v>
      </c>
      <c r="AU39" s="27">
        <f t="shared" si="7"/>
        <v>8.3383056330242691E-2</v>
      </c>
      <c r="AV39" s="27">
        <f t="shared" si="7"/>
        <v>4.3667583415289049E-2</v>
      </c>
      <c r="AW39" s="27">
        <f t="shared" si="7"/>
        <v>9.6779558290015402E-2</v>
      </c>
      <c r="AX39" s="27">
        <f t="shared" si="7"/>
        <v>5.9455344225752854E-2</v>
      </c>
      <c r="AY39" s="27">
        <f t="shared" si="7"/>
        <v>7.3159444155141126E-2</v>
      </c>
      <c r="AZ39" s="27">
        <f t="shared" si="7"/>
        <v>9.0423025744374802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6.4990968698085544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3655483778291944</v>
      </c>
      <c r="BB41" s="27">
        <f t="shared" si="7"/>
        <v>7.8415826087593704E-2</v>
      </c>
      <c r="BC41" s="27">
        <f t="shared" si="7"/>
        <v>6.2660201331635676E-2</v>
      </c>
      <c r="BD41" s="27">
        <f t="shared" si="7"/>
        <v>3.0248375428469837E-2</v>
      </c>
      <c r="BE41" s="27">
        <f t="shared" si="7"/>
        <v>5.0458650540962692E-2</v>
      </c>
      <c r="BF41" s="27">
        <f t="shared" si="7"/>
        <v>5.1392020872112983E-2</v>
      </c>
      <c r="BG41" s="27">
        <f t="shared" si="7"/>
        <v>5.491331780216753E-2</v>
      </c>
      <c r="BH41" s="27">
        <f t="shared" si="7"/>
        <v>8.065227806483681E-2</v>
      </c>
      <c r="BI41" s="27">
        <f t="shared" si="7"/>
        <v>7.9256384270624175E-2</v>
      </c>
      <c r="BJ41" s="27">
        <f t="shared" si="7"/>
        <v>6.8063876179083771E-2</v>
      </c>
      <c r="BK41" s="27">
        <f t="shared" si="7"/>
        <v>7.3681459706385288E-2</v>
      </c>
      <c r="BL41" s="27">
        <f t="shared" si="7"/>
        <v>7.3636434279599011E-2</v>
      </c>
      <c r="BM41" s="27">
        <f t="shared" si="7"/>
        <v>5.7831639277300811E-2</v>
      </c>
      <c r="BN41" s="27">
        <f>IFERROR(BN10/SUM(BN$2:BN$29),"")</f>
        <v>7.899009242406449E-2</v>
      </c>
      <c r="BO41" s="27">
        <f t="shared" si="6"/>
        <v>7.8436213916515021E-2</v>
      </c>
      <c r="BP41" s="27">
        <f t="shared" si="4"/>
        <v>7.4335712799553616E-2</v>
      </c>
      <c r="BQ41" s="27">
        <f t="shared" si="4"/>
        <v>6.2621119131654593E-2</v>
      </c>
      <c r="BR41" s="27">
        <f t="shared" si="4"/>
        <v>4.4026183254565976E-2</v>
      </c>
      <c r="BS41" s="27">
        <f t="shared" si="4"/>
        <v>7.1511935748253985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4.9960211647351947E-2</v>
      </c>
      <c r="AY42" s="27">
        <f t="shared" si="8"/>
        <v>8.0993466242716305E-2</v>
      </c>
      <c r="AZ42" s="27">
        <f t="shared" si="8"/>
        <v>7.2492382766699878E-2</v>
      </c>
      <c r="BA42" s="27">
        <f t="shared" si="8"/>
        <v>0.19609867728513303</v>
      </c>
      <c r="BB42" s="27">
        <f t="shared" si="8"/>
        <v>0.14348517790198828</v>
      </c>
      <c r="BC42" s="27">
        <f t="shared" si="8"/>
        <v>3.1572306199071525E-2</v>
      </c>
      <c r="BD42" s="27">
        <f t="shared" si="8"/>
        <v>3.7042476404896295E-2</v>
      </c>
      <c r="BE42" s="27">
        <f t="shared" si="8"/>
        <v>4.8452987089818628E-2</v>
      </c>
      <c r="BF42" s="27">
        <f t="shared" si="8"/>
        <v>5.5459574489344111E-2</v>
      </c>
      <c r="BG42" s="27">
        <f t="shared" si="8"/>
        <v>3.8598120725314905E-2</v>
      </c>
      <c r="BH42" s="27">
        <f t="shared" si="8"/>
        <v>5.2330728304351211E-2</v>
      </c>
      <c r="BI42" s="27">
        <f t="shared" si="8"/>
        <v>4.2540233478339205E-2</v>
      </c>
      <c r="BJ42" s="27">
        <f t="shared" si="8"/>
        <v>3.797940849086133E-2</v>
      </c>
      <c r="BK42" s="27">
        <f t="shared" si="8"/>
        <v>4.6766303289944716E-2</v>
      </c>
      <c r="BL42" s="27">
        <f t="shared" si="8"/>
        <v>5.290893661571347E-2</v>
      </c>
      <c r="BM42" s="27">
        <f t="shared" si="8"/>
        <v>2.9888053288436651E-2</v>
      </c>
      <c r="BN42" s="27">
        <f t="shared" si="8"/>
        <v>5.9389927214264386E-2</v>
      </c>
      <c r="BO42" s="27">
        <f t="shared" si="6"/>
        <v>4.211559023305203E-2</v>
      </c>
      <c r="BP42" s="27">
        <f t="shared" si="4"/>
        <v>5.552139817335152E-2</v>
      </c>
      <c r="BQ42" s="27">
        <f t="shared" si="4"/>
        <v>4.4703163020153418E-2</v>
      </c>
      <c r="BR42" s="27">
        <f t="shared" si="4"/>
        <v>2.5814701787920613E-2</v>
      </c>
      <c r="BS42" s="27">
        <f t="shared" si="4"/>
        <v>5.1397309445707279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7.0014888388307508E-2</v>
      </c>
      <c r="BJ43" s="27">
        <f t="shared" si="8"/>
        <v>6.6855884125186879E-2</v>
      </c>
      <c r="BK43" s="27">
        <f t="shared" si="8"/>
        <v>7.4576189778114671E-2</v>
      </c>
      <c r="BL43" s="27">
        <f t="shared" si="8"/>
        <v>7.5717329908519135E-2</v>
      </c>
      <c r="BM43" s="27">
        <f t="shared" si="8"/>
        <v>4.5693318490960193E-2</v>
      </c>
      <c r="BN43" s="27">
        <f t="shared" si="8"/>
        <v>6.733757537032585E-2</v>
      </c>
      <c r="BO43" s="27">
        <f t="shared" si="6"/>
        <v>7.329102155132157E-2</v>
      </c>
      <c r="BP43" s="27">
        <f t="shared" si="4"/>
        <v>7.1032515546248259E-2</v>
      </c>
      <c r="BQ43" s="27">
        <f t="shared" si="4"/>
        <v>5.7018426717389867E-2</v>
      </c>
      <c r="BR43" s="27">
        <f t="shared" si="4"/>
        <v>7.0457948254794123E-2</v>
      </c>
      <c r="BS43" s="27">
        <f t="shared" si="4"/>
        <v>6.0184446788674711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5037800025348441</v>
      </c>
      <c r="O44" s="27">
        <f t="shared" si="8"/>
        <v>0.10411631493022835</v>
      </c>
      <c r="P44" s="27">
        <f t="shared" si="8"/>
        <v>0.10776754294806618</v>
      </c>
      <c r="Q44" s="27">
        <f t="shared" si="8"/>
        <v>9.9702103176309814E-2</v>
      </c>
      <c r="R44" s="27">
        <f t="shared" si="8"/>
        <v>0.11480856435471987</v>
      </c>
      <c r="S44" s="27">
        <f t="shared" si="8"/>
        <v>9.5648200387855611E-2</v>
      </c>
      <c r="T44" s="27">
        <f t="shared" si="8"/>
        <v>8.4453756727211782E-2</v>
      </c>
      <c r="U44" s="27">
        <f t="shared" si="8"/>
        <v>8.2744819041612142E-2</v>
      </c>
      <c r="V44" s="27">
        <f t="shared" si="8"/>
        <v>8.832677760818082E-2</v>
      </c>
      <c r="W44" s="27">
        <f t="shared" si="8"/>
        <v>9.2525996144978903E-2</v>
      </c>
      <c r="X44" s="27">
        <f t="shared" si="8"/>
        <v>9.0818198248717022E-2</v>
      </c>
      <c r="Y44" s="27">
        <f t="shared" si="8"/>
        <v>8.9047547823105366E-2</v>
      </c>
      <c r="Z44" s="27">
        <f t="shared" si="8"/>
        <v>9.1009087169829334E-2</v>
      </c>
      <c r="AA44" s="27">
        <f t="shared" si="8"/>
        <v>7.6317078195180729E-2</v>
      </c>
      <c r="AB44" s="27">
        <f t="shared" si="8"/>
        <v>7.5397909265622107E-2</v>
      </c>
      <c r="AC44" s="27">
        <f t="shared" si="8"/>
        <v>8.3668673405966607E-2</v>
      </c>
      <c r="AD44" s="27">
        <f t="shared" si="8"/>
        <v>8.1395269007367349E-2</v>
      </c>
      <c r="AE44" s="27">
        <f t="shared" si="8"/>
        <v>7.5440754885603409E-2</v>
      </c>
      <c r="AF44" s="27">
        <f t="shared" si="8"/>
        <v>7.9509773184479077E-2</v>
      </c>
      <c r="AG44" s="27">
        <f t="shared" si="8"/>
        <v>0</v>
      </c>
      <c r="AH44" s="27">
        <f t="shared" si="8"/>
        <v>0</v>
      </c>
      <c r="AI44" s="27">
        <f t="shared" si="8"/>
        <v>0</v>
      </c>
      <c r="AJ44" s="27">
        <f t="shared" si="8"/>
        <v>0</v>
      </c>
      <c r="AK44" s="27">
        <f t="shared" si="8"/>
        <v>0</v>
      </c>
      <c r="AL44" s="27">
        <f t="shared" si="8"/>
        <v>8.4177633786155809E-2</v>
      </c>
      <c r="AM44" s="27">
        <f t="shared" si="8"/>
        <v>7.4494453088771714E-2</v>
      </c>
      <c r="AN44" s="27">
        <f t="shared" si="8"/>
        <v>7.6105489635442725E-2</v>
      </c>
      <c r="AO44" s="27">
        <f t="shared" si="8"/>
        <v>6.9422340164020949E-2</v>
      </c>
      <c r="AP44" s="27">
        <f t="shared" si="8"/>
        <v>6.0706664297632197E-2</v>
      </c>
      <c r="AQ44" s="27">
        <f t="shared" si="8"/>
        <v>8.3238594898545973E-2</v>
      </c>
      <c r="AR44" s="27">
        <f t="shared" si="8"/>
        <v>0.49943967376980719</v>
      </c>
      <c r="AS44" s="27">
        <f t="shared" si="8"/>
        <v>9.4652470395811539E-2</v>
      </c>
      <c r="AT44" s="27">
        <f t="shared" si="8"/>
        <v>9.8455128605001704E-2</v>
      </c>
      <c r="AU44" s="27">
        <f t="shared" si="8"/>
        <v>9.7910542864444117E-2</v>
      </c>
      <c r="AV44" s="27">
        <f t="shared" si="8"/>
        <v>0.10859766191849876</v>
      </c>
      <c r="AW44" s="27">
        <f t="shared" si="8"/>
        <v>9.4252815336244328E-2</v>
      </c>
      <c r="AX44" s="27">
        <f t="shared" si="8"/>
        <v>4.3212461841843713E-2</v>
      </c>
      <c r="AY44" s="27">
        <f t="shared" si="8"/>
        <v>9.0965693653485794E-2</v>
      </c>
      <c r="AZ44" s="27">
        <f t="shared" si="8"/>
        <v>7.601487958234128E-2</v>
      </c>
      <c r="BA44" s="27">
        <f t="shared" si="8"/>
        <v>0.2079863980652957</v>
      </c>
      <c r="BB44" s="27">
        <f t="shared" si="8"/>
        <v>0.14939757035584555</v>
      </c>
      <c r="BC44" s="27">
        <f t="shared" si="8"/>
        <v>9.6657091670594303E-2</v>
      </c>
      <c r="BD44" s="27">
        <f t="shared" si="8"/>
        <v>7.0934158661363725E-2</v>
      </c>
      <c r="BE44" s="27">
        <f t="shared" si="8"/>
        <v>9.5956771157204149E-2</v>
      </c>
      <c r="BF44" s="27">
        <f t="shared" si="8"/>
        <v>4.9108998729743163E-2</v>
      </c>
      <c r="BG44" s="27">
        <f t="shared" si="8"/>
        <v>7.4427689709169575E-2</v>
      </c>
      <c r="BH44" s="27">
        <f t="shared" si="8"/>
        <v>7.3891693936088784E-2</v>
      </c>
      <c r="BI44" s="27">
        <f t="shared" si="8"/>
        <v>5.1773531052807943E-2</v>
      </c>
      <c r="BJ44" s="27">
        <f t="shared" si="8"/>
        <v>5.8859939035137164E-2</v>
      </c>
      <c r="BK44" s="27">
        <f t="shared" si="8"/>
        <v>6.096694855970039E-2</v>
      </c>
      <c r="BL44" s="27">
        <f t="shared" si="8"/>
        <v>7.827703924864475E-2</v>
      </c>
      <c r="BM44" s="27">
        <f t="shared" si="8"/>
        <v>4.1857319757303356E-2</v>
      </c>
      <c r="BN44" s="27">
        <f t="shared" si="8"/>
        <v>3.7557958544186108E-2</v>
      </c>
      <c r="BO44" s="27">
        <f t="shared" si="6"/>
        <v>5.6392424112261086E-2</v>
      </c>
      <c r="BP44" s="27">
        <f t="shared" si="4"/>
        <v>5.5222384586469969E-2</v>
      </c>
      <c r="BQ44" s="27">
        <f t="shared" si="4"/>
        <v>5.7150270450386675E-2</v>
      </c>
      <c r="BR44" s="27">
        <f t="shared" si="4"/>
        <v>7.4598827637101961E-2</v>
      </c>
      <c r="BS44" s="27">
        <f t="shared" si="4"/>
        <v>4.3991854981101114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0.24966594551388485</v>
      </c>
      <c r="AY45" s="27">
        <f t="shared" si="8"/>
        <v>5.6343407063406785E-2</v>
      </c>
      <c r="AZ45" s="27">
        <f t="shared" si="8"/>
        <v>5.9680201539049287E-2</v>
      </c>
      <c r="BA45" s="27">
        <f t="shared" si="8"/>
        <v>0.13224089554403567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0</v>
      </c>
      <c r="O46" s="27">
        <f t="shared" si="9"/>
        <v>0</v>
      </c>
      <c r="P46" s="27">
        <f t="shared" si="9"/>
        <v>0</v>
      </c>
      <c r="Q46" s="27">
        <f t="shared" si="9"/>
        <v>0</v>
      </c>
      <c r="R46" s="27">
        <f t="shared" si="9"/>
        <v>0</v>
      </c>
      <c r="S46" s="27">
        <f t="shared" si="9"/>
        <v>0</v>
      </c>
      <c r="T46" s="27">
        <f t="shared" si="9"/>
        <v>0</v>
      </c>
      <c r="U46" s="27">
        <f t="shared" si="9"/>
        <v>0</v>
      </c>
      <c r="V46" s="27">
        <f t="shared" si="9"/>
        <v>0</v>
      </c>
      <c r="W46" s="27">
        <f t="shared" si="9"/>
        <v>0</v>
      </c>
      <c r="X46" s="27">
        <f t="shared" si="9"/>
        <v>0</v>
      </c>
      <c r="Y46" s="27">
        <f t="shared" si="9"/>
        <v>0</v>
      </c>
      <c r="Z46" s="27">
        <f t="shared" si="9"/>
        <v>0</v>
      </c>
      <c r="AA46" s="27">
        <f t="shared" si="9"/>
        <v>0</v>
      </c>
      <c r="AB46" s="27">
        <f t="shared" si="9"/>
        <v>0</v>
      </c>
      <c r="AC46" s="27">
        <f t="shared" si="9"/>
        <v>0</v>
      </c>
      <c r="AD46" s="27">
        <f t="shared" si="9"/>
        <v>0</v>
      </c>
      <c r="AE46" s="27">
        <f t="shared" si="9"/>
        <v>0</v>
      </c>
      <c r="AF46" s="27">
        <f t="shared" si="9"/>
        <v>0</v>
      </c>
      <c r="AG46" s="27">
        <f t="shared" si="9"/>
        <v>0</v>
      </c>
      <c r="AH46" s="27">
        <f t="shared" si="9"/>
        <v>0</v>
      </c>
      <c r="AI46" s="27">
        <f t="shared" si="9"/>
        <v>0</v>
      </c>
      <c r="AJ46" s="27">
        <f t="shared" si="9"/>
        <v>0</v>
      </c>
      <c r="AK46" s="27">
        <f t="shared" si="9"/>
        <v>0</v>
      </c>
      <c r="AL46" s="27">
        <f t="shared" si="9"/>
        <v>0</v>
      </c>
      <c r="AM46" s="27">
        <f t="shared" si="9"/>
        <v>0</v>
      </c>
      <c r="AN46" s="27">
        <f t="shared" si="9"/>
        <v>0</v>
      </c>
      <c r="AO46" s="27">
        <f t="shared" si="9"/>
        <v>0</v>
      </c>
      <c r="AP46" s="27">
        <f t="shared" si="9"/>
        <v>0</v>
      </c>
      <c r="AQ46" s="27">
        <f t="shared" si="9"/>
        <v>0</v>
      </c>
      <c r="AR46" s="27">
        <f t="shared" si="9"/>
        <v>0</v>
      </c>
      <c r="AS46" s="27">
        <f t="shared" si="9"/>
        <v>0</v>
      </c>
      <c r="AT46" s="27">
        <f t="shared" si="9"/>
        <v>0</v>
      </c>
      <c r="AU46" s="27">
        <f t="shared" si="9"/>
        <v>0</v>
      </c>
      <c r="AV46" s="27">
        <f t="shared" si="9"/>
        <v>0</v>
      </c>
      <c r="AW46" s="27">
        <f t="shared" si="9"/>
        <v>0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9.3019778547223417E-2</v>
      </c>
      <c r="BC47" s="27">
        <f t="shared" si="9"/>
        <v>6.0264564860047942E-2</v>
      </c>
      <c r="BD47" s="27">
        <f t="shared" si="9"/>
        <v>2.3987386221212197E-2</v>
      </c>
      <c r="BE47" s="27">
        <f t="shared" si="9"/>
        <v>5.5509638873949718E-2</v>
      </c>
      <c r="BF47" s="27">
        <f t="shared" si="9"/>
        <v>5.2458630500228171E-2</v>
      </c>
      <c r="BG47" s="27">
        <f t="shared" si="9"/>
        <v>4.2336113631055355E-2</v>
      </c>
      <c r="BH47" s="27">
        <f t="shared" si="9"/>
        <v>5.6039179405898767E-2</v>
      </c>
      <c r="BI47" s="27">
        <f t="shared" si="9"/>
        <v>2.0315934834514802E-2</v>
      </c>
      <c r="BJ47" s="27">
        <f t="shared" si="9"/>
        <v>3.9243326465678172E-2</v>
      </c>
      <c r="BK47" s="27">
        <f t="shared" si="9"/>
        <v>5.3458133694678688E-2</v>
      </c>
      <c r="BL47" s="27">
        <f t="shared" si="9"/>
        <v>5.1476134092906863E-2</v>
      </c>
      <c r="BM47" s="27">
        <f t="shared" si="9"/>
        <v>4.0115247949640498E-2</v>
      </c>
      <c r="BN47" s="27">
        <f t="shared" si="9"/>
        <v>6.2450737128478664E-2</v>
      </c>
      <c r="BO47" s="27">
        <f t="shared" si="6"/>
        <v>5.869032516500447E-2</v>
      </c>
      <c r="BP47" s="27">
        <f t="shared" si="4"/>
        <v>6.0077075645057446E-2</v>
      </c>
      <c r="BQ47" s="27">
        <f t="shared" si="4"/>
        <v>5.6882683685269837E-2</v>
      </c>
      <c r="BR47" s="27">
        <f t="shared" si="4"/>
        <v>1.2153148668984509E-2</v>
      </c>
      <c r="BS47" s="27">
        <f t="shared" si="4"/>
        <v>1.8150393766262759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5.2133496486089774E-2</v>
      </c>
      <c r="BD48" s="27">
        <f t="shared" si="9"/>
        <v>3.8829682786835067E-2</v>
      </c>
      <c r="BE48" s="27">
        <f t="shared" si="9"/>
        <v>5.30974895692033E-2</v>
      </c>
      <c r="BF48" s="27">
        <f t="shared" si="9"/>
        <v>5.3081409046309119E-2</v>
      </c>
      <c r="BG48" s="27">
        <f t="shared" si="9"/>
        <v>6.9598911153162107E-2</v>
      </c>
      <c r="BH48" s="27">
        <f t="shared" si="9"/>
        <v>8.8301313694701455E-2</v>
      </c>
      <c r="BI48" s="27">
        <f t="shared" si="9"/>
        <v>7.9721717999736055E-2</v>
      </c>
      <c r="BJ48" s="27">
        <f t="shared" si="9"/>
        <v>6.0269432313373353E-2</v>
      </c>
      <c r="BK48" s="27">
        <f t="shared" si="9"/>
        <v>6.0457052731712008E-2</v>
      </c>
      <c r="BL48" s="27">
        <f t="shared" si="9"/>
        <v>4.5898928325853593E-2</v>
      </c>
      <c r="BM48" s="27">
        <f t="shared" si="9"/>
        <v>3.8004201364270705E-2</v>
      </c>
      <c r="BN48" s="27">
        <f t="shared" si="9"/>
        <v>6.9435778198065026E-2</v>
      </c>
      <c r="BO48" s="27">
        <f t="shared" si="6"/>
        <v>5.417472129726137E-2</v>
      </c>
      <c r="BP48" s="27">
        <f t="shared" si="4"/>
        <v>5.3824713034833958E-2</v>
      </c>
      <c r="BQ48" s="27">
        <f t="shared" si="4"/>
        <v>7.004551143877466E-2</v>
      </c>
      <c r="BR48" s="27">
        <f t="shared" si="4"/>
        <v>0.12768679351295989</v>
      </c>
      <c r="BS48" s="27">
        <f t="shared" si="4"/>
        <v>9.000099991099432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626027834968564</v>
      </c>
      <c r="O49" s="27">
        <f t="shared" si="9"/>
        <v>7.5278349172285819E-2</v>
      </c>
      <c r="P49" s="27">
        <f t="shared" si="9"/>
        <v>7.4445189471279677E-2</v>
      </c>
      <c r="Q49" s="27">
        <f t="shared" si="9"/>
        <v>6.7825149005409494E-2</v>
      </c>
      <c r="R49" s="27">
        <f t="shared" si="9"/>
        <v>7.3062123240199839E-2</v>
      </c>
      <c r="S49" s="27">
        <f t="shared" si="9"/>
        <v>6.75250983936138E-2</v>
      </c>
      <c r="T49" s="27">
        <f t="shared" si="9"/>
        <v>6.8787684805974456E-2</v>
      </c>
      <c r="U49" s="27">
        <f t="shared" si="9"/>
        <v>7.0247435618873824E-2</v>
      </c>
      <c r="V49" s="27">
        <f t="shared" si="9"/>
        <v>7.008671307150971E-2</v>
      </c>
      <c r="W49" s="27">
        <f t="shared" si="9"/>
        <v>6.7042545454218352E-2</v>
      </c>
      <c r="X49" s="27">
        <f t="shared" si="9"/>
        <v>6.9672860345579013E-2</v>
      </c>
      <c r="Y49" s="27">
        <f t="shared" si="9"/>
        <v>6.8441027261507609E-2</v>
      </c>
      <c r="Z49" s="27">
        <f t="shared" si="9"/>
        <v>7.3749745174001652E-2</v>
      </c>
      <c r="AA49" s="27">
        <f t="shared" si="9"/>
        <v>6.7294063832451609E-2</v>
      </c>
      <c r="AB49" s="27">
        <f t="shared" si="9"/>
        <v>7.1008747895744476E-2</v>
      </c>
      <c r="AC49" s="27">
        <f t="shared" si="9"/>
        <v>7.0977720745394712E-2</v>
      </c>
      <c r="AD49" s="27">
        <f t="shared" si="9"/>
        <v>6.7161896485611827E-2</v>
      </c>
      <c r="AE49" s="27">
        <f t="shared" si="9"/>
        <v>6.7508922475662411E-2</v>
      </c>
      <c r="AF49" s="27">
        <f t="shared" si="9"/>
        <v>6.4129938285735572E-2</v>
      </c>
      <c r="AG49" s="27">
        <f t="shared" si="9"/>
        <v>0</v>
      </c>
      <c r="AH49" s="27">
        <f t="shared" si="9"/>
        <v>0</v>
      </c>
      <c r="AI49" s="27">
        <f t="shared" si="9"/>
        <v>0</v>
      </c>
      <c r="AJ49" s="27">
        <f t="shared" si="9"/>
        <v>0</v>
      </c>
      <c r="AK49" s="27">
        <f t="shared" si="9"/>
        <v>0</v>
      </c>
      <c r="AL49" s="27">
        <f t="shared" si="9"/>
        <v>8.4834765933716208E-2</v>
      </c>
      <c r="AM49" s="27">
        <f t="shared" si="9"/>
        <v>8.5017329702956224E-2</v>
      </c>
      <c r="AN49" s="27">
        <f t="shared" si="9"/>
        <v>6.3647457144663785E-2</v>
      </c>
      <c r="AO49" s="27">
        <f t="shared" si="9"/>
        <v>0.1722020691391781</v>
      </c>
      <c r="AP49" s="27">
        <f t="shared" si="9"/>
        <v>8.5363746817511382E-2</v>
      </c>
      <c r="AQ49" s="27">
        <f t="shared" si="9"/>
        <v>9.2048990760513441E-2</v>
      </c>
      <c r="AR49" s="27">
        <f t="shared" si="9"/>
        <v>0.51519884508711988</v>
      </c>
      <c r="AS49" s="27">
        <f t="shared" si="9"/>
        <v>9.7384626182947728E-2</v>
      </c>
      <c r="AT49" s="27">
        <f t="shared" si="9"/>
        <v>9.4312784227198035E-2</v>
      </c>
      <c r="AU49" s="27">
        <f t="shared" si="9"/>
        <v>9.0282915881041634E-2</v>
      </c>
      <c r="AV49" s="27">
        <f t="shared" si="9"/>
        <v>0.1072684365705428</v>
      </c>
      <c r="AW49" s="27">
        <f t="shared" si="9"/>
        <v>6.2858214848992358E-2</v>
      </c>
      <c r="AX49" s="27">
        <f t="shared" si="9"/>
        <v>3.1296261090928486E-2</v>
      </c>
      <c r="AY49" s="27">
        <f t="shared" si="9"/>
        <v>5.2522834938176367E-2</v>
      </c>
      <c r="AZ49" s="27">
        <f t="shared" si="9"/>
        <v>-1.390453703152821E-2</v>
      </c>
      <c r="BA49" s="27">
        <f t="shared" si="9"/>
        <v>-0.60673913607885477</v>
      </c>
      <c r="BB49" s="27">
        <f t="shared" si="9"/>
        <v>0.20821441719605058</v>
      </c>
      <c r="BC49" s="27">
        <f t="shared" si="9"/>
        <v>8.7505226694891247E-2</v>
      </c>
      <c r="BD49" s="27">
        <f t="shared" si="9"/>
        <v>0.1104995409024991</v>
      </c>
      <c r="BE49" s="27">
        <f t="shared" si="9"/>
        <v>6.623656112630788E-2</v>
      </c>
      <c r="BF49" s="27">
        <f t="shared" si="9"/>
        <v>6.4971260323594668E-2</v>
      </c>
      <c r="BG49" s="27">
        <f t="shared" si="9"/>
        <v>6.1723114499927227E-2</v>
      </c>
      <c r="BH49" s="27">
        <f t="shared" si="9"/>
        <v>7.0052859008432139E-2</v>
      </c>
      <c r="BI49" s="27">
        <f t="shared" si="9"/>
        <v>6.8589746796690221E-2</v>
      </c>
      <c r="BJ49" s="27">
        <f t="shared" si="9"/>
        <v>6.9702487510669167E-2</v>
      </c>
      <c r="BK49" s="27">
        <f t="shared" si="9"/>
        <v>7.2167950564803546E-2</v>
      </c>
      <c r="BL49" s="27">
        <f t="shared" si="9"/>
        <v>7.5869542932725839E-2</v>
      </c>
      <c r="BM49" s="27">
        <f t="shared" si="9"/>
        <v>5.8598194985535493E-2</v>
      </c>
      <c r="BN49" s="27">
        <f t="shared" ref="BN49:BS60" si="10">IFERROR(BN18/SUM(BN$2:BN$29),"")</f>
        <v>7.5739768306141528E-2</v>
      </c>
      <c r="BO49" s="27">
        <f t="shared" si="10"/>
        <v>7.988071635635452E-2</v>
      </c>
      <c r="BP49" s="27">
        <f t="shared" si="10"/>
        <v>8.32427598655852E-2</v>
      </c>
      <c r="BQ49" s="27">
        <f t="shared" si="10"/>
        <v>8.4566550071765861E-2</v>
      </c>
      <c r="BR49" s="27">
        <f t="shared" si="10"/>
        <v>3.5851028381256929E-2</v>
      </c>
      <c r="BS49" s="27">
        <f t="shared" si="10"/>
        <v>0.15752396642394134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9.0291372149720939E-2</v>
      </c>
      <c r="R50" s="27">
        <f t="shared" si="11"/>
        <v>9.3512357950501501E-2</v>
      </c>
      <c r="S50" s="27">
        <f t="shared" si="11"/>
        <v>8.8499376707317556E-2</v>
      </c>
      <c r="T50" s="27">
        <f t="shared" si="11"/>
        <v>8.5954166673370858E-2</v>
      </c>
      <c r="U50" s="27">
        <f t="shared" si="11"/>
        <v>8.7050345109775509E-2</v>
      </c>
      <c r="V50" s="27">
        <f t="shared" si="11"/>
        <v>8.8780175567922476E-2</v>
      </c>
      <c r="W50" s="27">
        <f t="shared" si="11"/>
        <v>8.8137247255985013E-2</v>
      </c>
      <c r="X50" s="27">
        <f t="shared" si="11"/>
        <v>8.4892290773019768E-2</v>
      </c>
      <c r="Y50" s="27">
        <f t="shared" si="11"/>
        <v>0.10798218193190391</v>
      </c>
      <c r="Z50" s="27">
        <f t="shared" si="11"/>
        <v>9.6855133044060238E-2</v>
      </c>
      <c r="AA50" s="27">
        <f t="shared" si="11"/>
        <v>9.7926890187189225E-2</v>
      </c>
      <c r="AB50" s="27">
        <f t="shared" si="11"/>
        <v>9.1637951622610236E-2</v>
      </c>
      <c r="AC50" s="27">
        <f t="shared" si="11"/>
        <v>8.7817336458960449E-2</v>
      </c>
      <c r="AD50" s="27">
        <f t="shared" si="11"/>
        <v>9.7371886987062062E-2</v>
      </c>
      <c r="AE50" s="27">
        <f t="shared" si="11"/>
        <v>0.10397995833777333</v>
      </c>
      <c r="AF50" s="27">
        <f t="shared" si="11"/>
        <v>0.12146092009761754</v>
      </c>
      <c r="AG50" s="27">
        <f t="shared" si="11"/>
        <v>0.43111411378294739</v>
      </c>
      <c r="AH50" s="27">
        <f t="shared" si="11"/>
        <v>0.43590819529496105</v>
      </c>
      <c r="AI50" s="27">
        <f t="shared" si="11"/>
        <v>0.39789689350943619</v>
      </c>
      <c r="AJ50" s="27">
        <f t="shared" si="11"/>
        <v>0.30189832104656594</v>
      </c>
      <c r="AK50" s="27">
        <f t="shared" si="11"/>
        <v>0.31991057586660276</v>
      </c>
      <c r="AL50" s="27">
        <f t="shared" si="11"/>
        <v>5.8498132729742087E-2</v>
      </c>
      <c r="AM50" s="27">
        <f t="shared" si="11"/>
        <v>8.8428620155895907E-2</v>
      </c>
      <c r="AN50" s="27">
        <f t="shared" si="11"/>
        <v>7.7661041834378705E-2</v>
      </c>
      <c r="AO50" s="27">
        <f t="shared" si="11"/>
        <v>2.455050935203907E-2</v>
      </c>
      <c r="AP50" s="27">
        <f t="shared" si="11"/>
        <v>3.1694264937313144E-2</v>
      </c>
      <c r="AQ50" s="27">
        <f t="shared" si="11"/>
        <v>8.8192243808108139E-2</v>
      </c>
      <c r="AR50" s="27">
        <f t="shared" si="11"/>
        <v>0.38205516266606243</v>
      </c>
      <c r="AS50" s="27">
        <f t="shared" si="11"/>
        <v>9.1349749370160244E-2</v>
      </c>
      <c r="AT50" s="27">
        <f t="shared" si="11"/>
        <v>0.10407135316518919</v>
      </c>
      <c r="AU50" s="27">
        <f t="shared" si="11"/>
        <v>9.3562833360519571E-2</v>
      </c>
      <c r="AV50" s="27">
        <f t="shared" si="11"/>
        <v>0.10402974571965262</v>
      </c>
      <c r="AW50" s="27">
        <f t="shared" si="11"/>
        <v>0.10393471331203154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9.1377750090940568E-2</v>
      </c>
      <c r="P51" s="27">
        <f t="shared" si="11"/>
        <v>9.2239655767215309E-2</v>
      </c>
      <c r="Q51" s="27">
        <f t="shared" si="11"/>
        <v>8.8654880272602696E-2</v>
      </c>
      <c r="R51" s="27">
        <f t="shared" si="11"/>
        <v>0</v>
      </c>
      <c r="S51" s="27">
        <f t="shared" si="11"/>
        <v>8.5363947373688631E-2</v>
      </c>
      <c r="T51" s="27">
        <f t="shared" si="11"/>
        <v>8.17743806349953E-2</v>
      </c>
      <c r="U51" s="27">
        <f t="shared" si="11"/>
        <v>9.4837627902724014E-2</v>
      </c>
      <c r="V51" s="27">
        <f t="shared" si="11"/>
        <v>9.1808817873995696E-2</v>
      </c>
      <c r="W51" s="27">
        <f t="shared" si="11"/>
        <v>9.272779675229581E-2</v>
      </c>
      <c r="X51" s="27">
        <f t="shared" si="11"/>
        <v>8.6743340882192155E-2</v>
      </c>
      <c r="Y51" s="27">
        <f t="shared" si="11"/>
        <v>8.7060868809704817E-2</v>
      </c>
      <c r="Z51" s="27">
        <f t="shared" si="11"/>
        <v>7.7975970004740727E-2</v>
      </c>
      <c r="AA51" s="27">
        <f t="shared" si="11"/>
        <v>9.1460316384597659E-2</v>
      </c>
      <c r="AB51" s="27">
        <f t="shared" si="11"/>
        <v>8.9600564753542056E-2</v>
      </c>
      <c r="AC51" s="27">
        <f t="shared" si="11"/>
        <v>9.2491347313113939E-2</v>
      </c>
      <c r="AD51" s="27">
        <f t="shared" si="11"/>
        <v>9.0314417434383121E-2</v>
      </c>
      <c r="AE51" s="27">
        <f t="shared" si="11"/>
        <v>8.9239915920308832E-2</v>
      </c>
      <c r="AF51" s="27">
        <f t="shared" si="11"/>
        <v>9.0347957824172556E-2</v>
      </c>
      <c r="AG51" s="27">
        <f t="shared" si="11"/>
        <v>0</v>
      </c>
      <c r="AH51" s="27">
        <f t="shared" si="11"/>
        <v>0</v>
      </c>
      <c r="AI51" s="27">
        <f t="shared" si="11"/>
        <v>0</v>
      </c>
      <c r="AJ51" s="27">
        <f t="shared" si="11"/>
        <v>0</v>
      </c>
      <c r="AK51" s="27">
        <f t="shared" si="11"/>
        <v>0</v>
      </c>
      <c r="AL51" s="27">
        <f t="shared" si="11"/>
        <v>0.12194889292747832</v>
      </c>
      <c r="AM51" s="27">
        <f t="shared" si="11"/>
        <v>0.10553910466474119</v>
      </c>
      <c r="AN51" s="27">
        <f t="shared" si="11"/>
        <v>8.2095593064576644E-2</v>
      </c>
      <c r="AO51" s="27">
        <f t="shared" si="11"/>
        <v>9.2791432738651938E-2</v>
      </c>
      <c r="AP51" s="27">
        <f t="shared" si="11"/>
        <v>0.10269325234440208</v>
      </c>
      <c r="AQ51" s="27">
        <f t="shared" si="11"/>
        <v>9.5146935455802495E-2</v>
      </c>
      <c r="AR51" s="27">
        <f t="shared" si="11"/>
        <v>0.5392243260449463</v>
      </c>
      <c r="AS51" s="27">
        <f t="shared" si="11"/>
        <v>9.3867530282939718E-2</v>
      </c>
      <c r="AT51" s="27">
        <f t="shared" si="11"/>
        <v>0.10112544037084228</v>
      </c>
      <c r="AU51" s="27">
        <f t="shared" si="11"/>
        <v>8.3972274790713883E-2</v>
      </c>
      <c r="AV51" s="27">
        <f t="shared" si="11"/>
        <v>7.9052810555780742E-2</v>
      </c>
      <c r="AW51" s="27">
        <f t="shared" si="11"/>
        <v>9.5251379814177473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705369401169919</v>
      </c>
      <c r="O52" s="27">
        <f t="shared" si="11"/>
        <v>8.1408293628777217E-2</v>
      </c>
      <c r="P52" s="27">
        <f t="shared" si="11"/>
        <v>8.0580723839259391E-2</v>
      </c>
      <c r="Q52" s="27">
        <f t="shared" si="11"/>
        <v>7.0618649665693506E-2</v>
      </c>
      <c r="R52" s="27">
        <f t="shared" si="11"/>
        <v>7.5502023035141405E-2</v>
      </c>
      <c r="S52" s="27">
        <f t="shared" si="11"/>
        <v>6.9898459906369767E-2</v>
      </c>
      <c r="T52" s="27">
        <f t="shared" si="11"/>
        <v>6.7225292643536161E-2</v>
      </c>
      <c r="U52" s="27">
        <f t="shared" si="11"/>
        <v>6.9046040987369453E-2</v>
      </c>
      <c r="V52" s="27">
        <f t="shared" si="11"/>
        <v>6.5092053092567367E-2</v>
      </c>
      <c r="W52" s="27">
        <f t="shared" si="11"/>
        <v>6.1290856198112621E-2</v>
      </c>
      <c r="X52" s="27">
        <f t="shared" si="11"/>
        <v>6.5629228946836912E-2</v>
      </c>
      <c r="Y52" s="27">
        <f t="shared" si="11"/>
        <v>6.287835585602751E-2</v>
      </c>
      <c r="Z52" s="27">
        <f t="shared" si="11"/>
        <v>6.1554809723916561E-2</v>
      </c>
      <c r="AA52" s="27">
        <f t="shared" si="11"/>
        <v>6.0333914259851358E-2</v>
      </c>
      <c r="AB52" s="27">
        <f t="shared" si="11"/>
        <v>6.5734746335574898E-2</v>
      </c>
      <c r="AC52" s="27">
        <f t="shared" si="11"/>
        <v>6.1084263696488519E-2</v>
      </c>
      <c r="AD52" s="27">
        <f t="shared" si="11"/>
        <v>5.9785109459105472E-2</v>
      </c>
      <c r="AE52" s="27">
        <f t="shared" si="11"/>
        <v>6.3062131121965542E-2</v>
      </c>
      <c r="AF52" s="27">
        <f t="shared" si="11"/>
        <v>6.2139549634126608E-2</v>
      </c>
      <c r="AG52" s="27">
        <f t="shared" si="11"/>
        <v>0</v>
      </c>
      <c r="AH52" s="27">
        <f t="shared" si="11"/>
        <v>0</v>
      </c>
      <c r="AI52" s="27">
        <f t="shared" si="11"/>
        <v>0</v>
      </c>
      <c r="AJ52" s="27">
        <f t="shared" si="11"/>
        <v>0</v>
      </c>
      <c r="AK52" s="27">
        <f t="shared" si="11"/>
        <v>0</v>
      </c>
      <c r="AL52" s="27">
        <f t="shared" si="11"/>
        <v>6.5453786581569001E-2</v>
      </c>
      <c r="AM52" s="27">
        <f t="shared" si="11"/>
        <v>7.1978175245431708E-2</v>
      </c>
      <c r="AN52" s="27">
        <f t="shared" si="11"/>
        <v>7.6060251295695006E-2</v>
      </c>
      <c r="AO52" s="27">
        <f t="shared" si="11"/>
        <v>7.0470800428464819E-2</v>
      </c>
      <c r="AP52" s="27">
        <f t="shared" si="11"/>
        <v>7.9706582190018638E-2</v>
      </c>
      <c r="AQ52" s="27">
        <f t="shared" si="11"/>
        <v>7.0784158748505521E-2</v>
      </c>
      <c r="AR52" s="27">
        <f t="shared" si="11"/>
        <v>0.52446215915590377</v>
      </c>
      <c r="AS52" s="27">
        <f t="shared" si="11"/>
        <v>9.9032388178660891E-2</v>
      </c>
      <c r="AT52" s="27">
        <f t="shared" si="11"/>
        <v>0.10172363841795759</v>
      </c>
      <c r="AU52" s="27">
        <f t="shared" si="11"/>
        <v>8.0518879717754427E-2</v>
      </c>
      <c r="AV52" s="27">
        <f t="shared" si="11"/>
        <v>9.6360003956953211E-2</v>
      </c>
      <c r="AW52" s="27">
        <f t="shared" si="11"/>
        <v>7.9010044656541517E-2</v>
      </c>
      <c r="AX52" s="27">
        <f t="shared" si="11"/>
        <v>0.10859449832614097</v>
      </c>
      <c r="AY52" s="27">
        <f t="shared" si="11"/>
        <v>0.10213787408389416</v>
      </c>
      <c r="AZ52" s="27">
        <f t="shared" si="11"/>
        <v>0.11691321418110011</v>
      </c>
      <c r="BA52" s="27">
        <f t="shared" si="11"/>
        <v>0.10583214385289354</v>
      </c>
      <c r="BB52" s="27">
        <f t="shared" si="11"/>
        <v>0.15308051498318304</v>
      </c>
      <c r="BC52" s="27">
        <f t="shared" si="11"/>
        <v>7.0513248491510694E-2</v>
      </c>
      <c r="BD52" s="27">
        <f t="shared" si="11"/>
        <v>8.4860774860775631E-2</v>
      </c>
      <c r="BE52" s="27">
        <f t="shared" si="11"/>
        <v>9.0136654409620806E-2</v>
      </c>
      <c r="BF52" s="27">
        <f t="shared" si="11"/>
        <v>7.6993039856237289E-2</v>
      </c>
      <c r="BG52" s="27">
        <f t="shared" si="11"/>
        <v>8.7081424319179521E-2</v>
      </c>
      <c r="BH52" s="27">
        <f t="shared" si="11"/>
        <v>0.12773374032893253</v>
      </c>
      <c r="BI52" s="27">
        <f t="shared" si="11"/>
        <v>0.12193915286845912</v>
      </c>
      <c r="BJ52" s="27">
        <f t="shared" si="11"/>
        <v>0.11671724827828124</v>
      </c>
      <c r="BK52" s="27">
        <f t="shared" si="11"/>
        <v>0.10777034985507501</v>
      </c>
      <c r="BL52" s="27">
        <f t="shared" si="11"/>
        <v>0.10794738101762673</v>
      </c>
      <c r="BM52" s="27">
        <f t="shared" si="11"/>
        <v>3.8827501836530678E-2</v>
      </c>
      <c r="BN52" s="27">
        <f t="shared" si="11"/>
        <v>6.7585493810258732E-2</v>
      </c>
      <c r="BO52" s="27">
        <f t="shared" si="10"/>
        <v>5.8921562984177438E-2</v>
      </c>
      <c r="BP52" s="27">
        <f t="shared" si="10"/>
        <v>6.5169515905268177E-2</v>
      </c>
      <c r="BQ52" s="27">
        <f t="shared" si="10"/>
        <v>4.2793207161106538E-2</v>
      </c>
      <c r="BR52" s="27">
        <f t="shared" si="10"/>
        <v>3.1465036706396263E-2</v>
      </c>
      <c r="BS52" s="27">
        <f t="shared" si="10"/>
        <v>7.0602290422353248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233008169844196</v>
      </c>
      <c r="O53" s="27">
        <f t="shared" si="11"/>
        <v>8.8668907989384094E-2</v>
      </c>
      <c r="P53" s="27">
        <f t="shared" si="11"/>
        <v>8.3134746616815858E-2</v>
      </c>
      <c r="Q53" s="27">
        <f t="shared" si="11"/>
        <v>7.404563644225301E-2</v>
      </c>
      <c r="R53" s="27">
        <f t="shared" si="11"/>
        <v>7.9126840372448118E-2</v>
      </c>
      <c r="S53" s="27">
        <f t="shared" si="11"/>
        <v>7.2526719507652021E-2</v>
      </c>
      <c r="T53" s="27">
        <f t="shared" si="11"/>
        <v>7.4332247512470848E-2</v>
      </c>
      <c r="U53" s="27">
        <f t="shared" si="11"/>
        <v>7.3336682748454299E-2</v>
      </c>
      <c r="V53" s="27">
        <f t="shared" si="11"/>
        <v>7.3774208738558777E-2</v>
      </c>
      <c r="W53" s="27">
        <f t="shared" si="11"/>
        <v>7.1258270892700759E-2</v>
      </c>
      <c r="X53" s="27">
        <f t="shared" si="11"/>
        <v>7.581911964867645E-2</v>
      </c>
      <c r="Y53" s="27">
        <f t="shared" si="11"/>
        <v>6.7627462974633637E-2</v>
      </c>
      <c r="Z53" s="27">
        <f t="shared" si="11"/>
        <v>6.3171008032324547E-2</v>
      </c>
      <c r="AA53" s="27">
        <f t="shared" si="11"/>
        <v>6.8013360138585721E-2</v>
      </c>
      <c r="AB53" s="27">
        <f t="shared" si="11"/>
        <v>6.8147241269203199E-2</v>
      </c>
      <c r="AC53" s="27">
        <f t="shared" si="11"/>
        <v>7.1233263345272871E-2</v>
      </c>
      <c r="AD53" s="27">
        <f t="shared" si="11"/>
        <v>6.8684539682221601E-2</v>
      </c>
      <c r="AE53" s="27">
        <f t="shared" si="11"/>
        <v>7.0772577625984698E-2</v>
      </c>
      <c r="AF53" s="27">
        <f t="shared" si="11"/>
        <v>6.3835277511693198E-2</v>
      </c>
      <c r="AG53" s="27">
        <f t="shared" si="11"/>
        <v>0</v>
      </c>
      <c r="AH53" s="27">
        <f t="shared" si="11"/>
        <v>0</v>
      </c>
      <c r="AI53" s="27">
        <f t="shared" si="11"/>
        <v>0</v>
      </c>
      <c r="AJ53" s="27">
        <f t="shared" si="11"/>
        <v>0</v>
      </c>
      <c r="AK53" s="27">
        <f t="shared" si="11"/>
        <v>0</v>
      </c>
      <c r="AL53" s="27">
        <f t="shared" si="11"/>
        <v>8.1302546541620987E-2</v>
      </c>
      <c r="AM53" s="27">
        <f t="shared" si="11"/>
        <v>8.9269797242148188E-2</v>
      </c>
      <c r="AN53" s="27">
        <f t="shared" si="11"/>
        <v>9.8355349851213303E-2</v>
      </c>
      <c r="AO53" s="27">
        <f t="shared" si="11"/>
        <v>8.5548205298162247E-2</v>
      </c>
      <c r="AP53" s="27">
        <f t="shared" si="11"/>
        <v>9.6989569702082085E-2</v>
      </c>
      <c r="AQ53" s="27">
        <f t="shared" si="11"/>
        <v>9.9765082314400164E-2</v>
      </c>
      <c r="AR53" s="27">
        <f t="shared" si="11"/>
        <v>0.52266184204001997</v>
      </c>
      <c r="AS53" s="27">
        <f t="shared" si="11"/>
        <v>8.6148224578351792E-2</v>
      </c>
      <c r="AT53" s="27">
        <f t="shared" si="11"/>
        <v>0.10125917718492138</v>
      </c>
      <c r="AU53" s="27">
        <f t="shared" si="11"/>
        <v>0.10699407951782919</v>
      </c>
      <c r="AV53" s="27">
        <f t="shared" si="11"/>
        <v>9.7377560076050917E-2</v>
      </c>
      <c r="AW53" s="27">
        <f t="shared" si="11"/>
        <v>8.460500284813792E-2</v>
      </c>
      <c r="AX53" s="27">
        <f t="shared" si="11"/>
        <v>5.4937573876699231E-2</v>
      </c>
      <c r="AY53" s="27">
        <f t="shared" si="11"/>
        <v>7.5434001487585389E-2</v>
      </c>
      <c r="AZ53" s="27">
        <f t="shared" si="11"/>
        <v>-2.9755357282979785E-2</v>
      </c>
      <c r="BA53" s="27">
        <f t="shared" si="11"/>
        <v>0.25111004548498889</v>
      </c>
      <c r="BB53" s="27">
        <f t="shared" si="11"/>
        <v>0.13619898873660585</v>
      </c>
      <c r="BC53" s="27">
        <f t="shared" si="11"/>
        <v>3.6094273851140418E-2</v>
      </c>
      <c r="BD53" s="27">
        <f t="shared" si="11"/>
        <v>6.1650341296587835E-2</v>
      </c>
      <c r="BE53" s="27">
        <f t="shared" si="11"/>
        <v>4.709518869687828E-2</v>
      </c>
      <c r="BF53" s="27">
        <f t="shared" si="11"/>
        <v>5.1395745577267032E-2</v>
      </c>
      <c r="BG53" s="27">
        <f t="shared" si="11"/>
        <v>5.7467843840390033E-2</v>
      </c>
      <c r="BH53" s="27">
        <f t="shared" si="11"/>
        <v>9.7700402829080421E-2</v>
      </c>
      <c r="BI53" s="27">
        <f t="shared" si="11"/>
        <v>8.862332952705701E-2</v>
      </c>
      <c r="BJ53" s="27">
        <f t="shared" si="11"/>
        <v>0.1034730127811537</v>
      </c>
      <c r="BK53" s="27">
        <f t="shared" si="11"/>
        <v>9.5262344269833946E-2</v>
      </c>
      <c r="BL53" s="27">
        <f t="shared" si="11"/>
        <v>0.10341785790001931</v>
      </c>
      <c r="BM53" s="27">
        <f t="shared" si="11"/>
        <v>6.3433570836553266E-2</v>
      </c>
      <c r="BN53" s="27">
        <f>IFERROR(BN22/SUM(BN$2:BN$29),"")</f>
        <v>8.1005506716409187E-2</v>
      </c>
      <c r="BO53" s="27">
        <f t="shared" si="10"/>
        <v>8.697795857817521E-2</v>
      </c>
      <c r="BP53" s="27">
        <f t="shared" si="10"/>
        <v>9.3045989237070373E-2</v>
      </c>
      <c r="BQ53" s="27">
        <f t="shared" si="10"/>
        <v>7.1275307951680231E-2</v>
      </c>
      <c r="BR53" s="27">
        <f t="shared" si="10"/>
        <v>6.3199043957389636E-2</v>
      </c>
      <c r="BS53" s="27">
        <f t="shared" si="10"/>
        <v>7.0646361515796383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315480626710698</v>
      </c>
      <c r="O54" s="27">
        <f t="shared" si="12"/>
        <v>7.9894969841957847E-2</v>
      </c>
      <c r="P54" s="27">
        <f t="shared" si="12"/>
        <v>8.0708571227155454E-2</v>
      </c>
      <c r="Q54" s="27">
        <f t="shared" si="12"/>
        <v>7.0293036055317726E-2</v>
      </c>
      <c r="R54" s="27">
        <f t="shared" si="12"/>
        <v>7.2981191169600459E-2</v>
      </c>
      <c r="S54" s="27">
        <f t="shared" si="12"/>
        <v>6.4324614357912174E-2</v>
      </c>
      <c r="T54" s="27">
        <f t="shared" si="12"/>
        <v>6.8121954601223056E-2</v>
      </c>
      <c r="U54" s="27">
        <f t="shared" si="12"/>
        <v>6.5776098290385304E-2</v>
      </c>
      <c r="V54" s="27">
        <f t="shared" si="12"/>
        <v>6.5574927292286658E-2</v>
      </c>
      <c r="W54" s="27">
        <f t="shared" si="12"/>
        <v>7.1299563661356077E-2</v>
      </c>
      <c r="X54" s="27">
        <f t="shared" si="12"/>
        <v>6.7382619111261394E-2</v>
      </c>
      <c r="Y54" s="27">
        <f t="shared" si="12"/>
        <v>6.882170921757981E-2</v>
      </c>
      <c r="Z54" s="27">
        <f t="shared" si="12"/>
        <v>7.3782121871722409E-2</v>
      </c>
      <c r="AA54" s="27">
        <f t="shared" si="12"/>
        <v>8.0835356088574298E-2</v>
      </c>
      <c r="AB54" s="27">
        <f t="shared" si="12"/>
        <v>7.2921491282307918E-2</v>
      </c>
      <c r="AC54" s="27">
        <f t="shared" si="12"/>
        <v>6.9904142029943397E-2</v>
      </c>
      <c r="AD54" s="27">
        <f t="shared" si="12"/>
        <v>7.2636522648283963E-2</v>
      </c>
      <c r="AE54" s="27">
        <f t="shared" si="12"/>
        <v>6.8707452600791696E-2</v>
      </c>
      <c r="AF54" s="27">
        <f t="shared" si="12"/>
        <v>7.0957698062689714E-2</v>
      </c>
      <c r="AG54" s="27">
        <f t="shared" si="12"/>
        <v>0</v>
      </c>
      <c r="AH54" s="27">
        <f t="shared" si="12"/>
        <v>0</v>
      </c>
      <c r="AI54" s="27">
        <f t="shared" si="12"/>
        <v>0</v>
      </c>
      <c r="AJ54" s="27">
        <f t="shared" si="12"/>
        <v>0</v>
      </c>
      <c r="AK54" s="27">
        <f t="shared" si="12"/>
        <v>0</v>
      </c>
      <c r="AL54" s="27">
        <f t="shared" si="12"/>
        <v>9.0214885452217924E-2</v>
      </c>
      <c r="AM54" s="27">
        <f t="shared" si="12"/>
        <v>8.6762214637060825E-2</v>
      </c>
      <c r="AN54" s="27">
        <f t="shared" si="12"/>
        <v>9.355416861512926E-2</v>
      </c>
      <c r="AO54" s="27">
        <f t="shared" si="12"/>
        <v>8.0651019153707815E-2</v>
      </c>
      <c r="AP54" s="27">
        <f t="shared" si="12"/>
        <v>9.1624972051391002E-2</v>
      </c>
      <c r="AQ54" s="27">
        <f t="shared" si="12"/>
        <v>0.10627763653822703</v>
      </c>
      <c r="AR54" s="27">
        <f t="shared" si="12"/>
        <v>0.54773430101917076</v>
      </c>
      <c r="AS54" s="27">
        <f t="shared" si="12"/>
        <v>9.457197810847974E-2</v>
      </c>
      <c r="AT54" s="27">
        <f t="shared" si="12"/>
        <v>9.128377609353075E-2</v>
      </c>
      <c r="AU54" s="27">
        <f t="shared" si="12"/>
        <v>8.6804967118787588E-2</v>
      </c>
      <c r="AV54" s="27">
        <f t="shared" si="12"/>
        <v>8.2040355089767383E-2</v>
      </c>
      <c r="AW54" s="27">
        <f t="shared" si="12"/>
        <v>7.2521614810397941E-2</v>
      </c>
      <c r="AX54" s="27">
        <f t="shared" si="12"/>
        <v>4.6494978680462387E-2</v>
      </c>
      <c r="AY54" s="27">
        <f t="shared" si="12"/>
        <v>6.0590618578680089E-2</v>
      </c>
      <c r="AZ54" s="27">
        <f t="shared" si="12"/>
        <v>6.3962464779474898E-2</v>
      </c>
      <c r="BA54" s="27">
        <f t="shared" si="12"/>
        <v>-0.15847488513289629</v>
      </c>
      <c r="BB54" s="27">
        <f t="shared" si="12"/>
        <v>0.19653181904058761</v>
      </c>
      <c r="BC54" s="27">
        <f t="shared" si="12"/>
        <v>7.6662199441412837E-2</v>
      </c>
      <c r="BD54" s="27">
        <f t="shared" si="12"/>
        <v>7.4922851006921254E-2</v>
      </c>
      <c r="BE54" s="27">
        <f t="shared" si="12"/>
        <v>0.11112298491315908</v>
      </c>
      <c r="BF54" s="27">
        <f t="shared" si="12"/>
        <v>8.3197411683297917E-2</v>
      </c>
      <c r="BG54" s="27">
        <f t="shared" si="12"/>
        <v>7.1621148108373819E-2</v>
      </c>
      <c r="BH54" s="27">
        <f t="shared" si="12"/>
        <v>8.8869010773012236E-2</v>
      </c>
      <c r="BI54" s="27">
        <f t="shared" si="12"/>
        <v>6.4844660409681398E-2</v>
      </c>
      <c r="BJ54" s="27">
        <f t="shared" si="12"/>
        <v>0.11088683944709316</v>
      </c>
      <c r="BK54" s="27">
        <f t="shared" si="12"/>
        <v>6.7841718031674908E-2</v>
      </c>
      <c r="BL54" s="27">
        <f t="shared" si="12"/>
        <v>-6.9966408637083428E-3</v>
      </c>
      <c r="BM54" s="27">
        <f t="shared" si="12"/>
        <v>-4.2176258008476367E-2</v>
      </c>
      <c r="BN54" s="27">
        <f t="shared" si="12"/>
        <v>9.6540821013910233E-2</v>
      </c>
      <c r="BO54" s="27">
        <f t="shared" si="10"/>
        <v>9.7945941299343003E-2</v>
      </c>
      <c r="BP54" s="27">
        <f t="shared" si="10"/>
        <v>6.3331996068389337E-2</v>
      </c>
      <c r="BQ54" s="27">
        <f t="shared" si="10"/>
        <v>7.9470373781045739E-2</v>
      </c>
      <c r="BR54" s="27">
        <f t="shared" si="10"/>
        <v>3.2675542745275905E-2</v>
      </c>
      <c r="BS54" s="27">
        <f t="shared" si="10"/>
        <v>2.5757505810567547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4.4396080718595889E-2</v>
      </c>
      <c r="AY55" s="27">
        <f t="shared" si="12"/>
        <v>5.4842557291897104E-2</v>
      </c>
      <c r="AZ55" s="27">
        <f t="shared" si="12"/>
        <v>7.8944282600540483E-2</v>
      </c>
      <c r="BA55" s="27">
        <f t="shared" si="12"/>
        <v>0.17987687670482594</v>
      </c>
      <c r="BB55" s="27">
        <f t="shared" si="12"/>
        <v>0.14289033251703323</v>
      </c>
      <c r="BC55" s="27">
        <f t="shared" si="12"/>
        <v>7.1777517563055365E-2</v>
      </c>
      <c r="BD55" s="27">
        <f t="shared" si="12"/>
        <v>7.3361783228980876E-2</v>
      </c>
      <c r="BE55" s="27">
        <f t="shared" si="12"/>
        <v>6.890513102088372E-2</v>
      </c>
      <c r="BF55" s="27">
        <f t="shared" si="12"/>
        <v>7.4443370252814639E-2</v>
      </c>
      <c r="BG55" s="27">
        <f t="shared" si="12"/>
        <v>6.7168911585036434E-2</v>
      </c>
      <c r="BH55" s="27">
        <f t="shared" si="12"/>
        <v>7.7477184572607202E-2</v>
      </c>
      <c r="BI55" s="27">
        <f t="shared" si="12"/>
        <v>6.0172686085246015E-2</v>
      </c>
      <c r="BJ55" s="27">
        <f t="shared" si="12"/>
        <v>6.055655933545083E-2</v>
      </c>
      <c r="BK55" s="27">
        <f t="shared" si="12"/>
        <v>6.779911501170896E-2</v>
      </c>
      <c r="BL55" s="27">
        <f t="shared" si="12"/>
        <v>7.425492726990085E-2</v>
      </c>
      <c r="BM55" s="27">
        <f t="shared" si="12"/>
        <v>5.5220350581628483E-2</v>
      </c>
      <c r="BN55" s="27">
        <f t="shared" si="12"/>
        <v>8.0830508773138812E-2</v>
      </c>
      <c r="BO55" s="27">
        <f t="shared" si="10"/>
        <v>7.9193378228960359E-2</v>
      </c>
      <c r="BP55" s="27">
        <f t="shared" si="10"/>
        <v>7.3463889856070372E-2</v>
      </c>
      <c r="BQ55" s="27">
        <f t="shared" si="10"/>
        <v>5.5636137099565761E-2</v>
      </c>
      <c r="BR55" s="27">
        <f t="shared" si="10"/>
        <v>3.8950519739938912E-2</v>
      </c>
      <c r="BS55" s="27">
        <f t="shared" si="10"/>
        <v>6.9533332526852051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4.6389186398942669E-2</v>
      </c>
      <c r="AY56" s="27">
        <f t="shared" si="12"/>
        <v>5.0294232053113751E-2</v>
      </c>
      <c r="AZ56" s="27">
        <f t="shared" si="12"/>
        <v>7.3759149811154001E-2</v>
      </c>
      <c r="BA56" s="27">
        <f t="shared" si="12"/>
        <v>0.16619334246903886</v>
      </c>
      <c r="BB56" s="27">
        <f t="shared" si="12"/>
        <v>0.15374686015758496</v>
      </c>
      <c r="BC56" s="27">
        <f t="shared" si="12"/>
        <v>7.1978963864179457E-2</v>
      </c>
      <c r="BD56" s="27">
        <f t="shared" si="12"/>
        <v>5.2928710111810863E-2</v>
      </c>
      <c r="BE56" s="27">
        <f t="shared" si="12"/>
        <v>0.1224341977805166</v>
      </c>
      <c r="BF56" s="27">
        <f t="shared" si="12"/>
        <v>0.15700164452658519</v>
      </c>
      <c r="BG56" s="27">
        <f t="shared" si="12"/>
        <v>0.19250096892119867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4.2827617685352898E-2</v>
      </c>
      <c r="AY57" s="27">
        <f t="shared" si="12"/>
        <v>3.4494271776969038E-2</v>
      </c>
      <c r="AZ57" s="27">
        <f t="shared" si="12"/>
        <v>3.4493458900265804E-2</v>
      </c>
      <c r="BA57" s="27">
        <f t="shared" si="12"/>
        <v>0.11430870579477258</v>
      </c>
      <c r="BB57" s="27">
        <f t="shared" si="12"/>
        <v>-0.7882063488514528</v>
      </c>
      <c r="BC57" s="27">
        <f t="shared" si="12"/>
        <v>3.8810102980564198E-2</v>
      </c>
      <c r="BD57" s="27">
        <f t="shared" si="12"/>
        <v>6.8026091991876286E-2</v>
      </c>
      <c r="BE57" s="27">
        <f t="shared" si="12"/>
        <v>4.1894292314443429E-2</v>
      </c>
      <c r="BF57" s="27">
        <f t="shared" si="12"/>
        <v>4.7292771169648258E-2</v>
      </c>
      <c r="BG57" s="27">
        <f t="shared" si="12"/>
        <v>3.8118671352516731E-2</v>
      </c>
      <c r="BH57" s="27">
        <f t="shared" si="12"/>
        <v>7.3655373355470344E-2</v>
      </c>
      <c r="BI57" s="27">
        <f t="shared" si="12"/>
        <v>8.1483844526425028E-2</v>
      </c>
      <c r="BJ57" s="27">
        <f t="shared" si="12"/>
        <v>3.480181607737895E-2</v>
      </c>
      <c r="BK57" s="27">
        <f t="shared" si="12"/>
        <v>9.4334303307697237E-2</v>
      </c>
      <c r="BL57" s="27">
        <f t="shared" si="12"/>
        <v>0.12347949627866317</v>
      </c>
      <c r="BM57" s="27">
        <f t="shared" si="12"/>
        <v>4.8542748744474555E-2</v>
      </c>
      <c r="BN57" s="27">
        <f>IFERROR(BN26/SUM(BN$2:BN$29),"")</f>
        <v>4.1252225212840742E-2</v>
      </c>
      <c r="BO57" s="27">
        <f t="shared" si="10"/>
        <v>2.2268953186756476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3842941971772041</v>
      </c>
      <c r="O58" s="27">
        <f t="shared" si="13"/>
        <v>9.0076905473650618E-2</v>
      </c>
      <c r="P58" s="27">
        <f t="shared" si="13"/>
        <v>9.4624151470350942E-2</v>
      </c>
      <c r="Q58" s="27">
        <f t="shared" si="13"/>
        <v>8.6292859731981267E-2</v>
      </c>
      <c r="R58" s="27">
        <f t="shared" si="13"/>
        <v>9.79148976666738E-2</v>
      </c>
      <c r="S58" s="27">
        <f t="shared" si="13"/>
        <v>9.705446741686595E-2</v>
      </c>
      <c r="T58" s="27">
        <f t="shared" si="13"/>
        <v>9.91464596716711E-2</v>
      </c>
      <c r="U58" s="27">
        <f t="shared" si="13"/>
        <v>9.8510191450413329E-2</v>
      </c>
      <c r="V58" s="27">
        <f t="shared" si="13"/>
        <v>9.2248420816058732E-2</v>
      </c>
      <c r="W58" s="27">
        <f t="shared" si="13"/>
        <v>8.8768839075588801E-2</v>
      </c>
      <c r="X58" s="27">
        <f t="shared" si="13"/>
        <v>9.3868473707542324E-2</v>
      </c>
      <c r="Y58" s="27">
        <f t="shared" si="13"/>
        <v>8.4713148886000594E-2</v>
      </c>
      <c r="Z58" s="27">
        <f t="shared" si="13"/>
        <v>8.5538288081678543E-2</v>
      </c>
      <c r="AA58" s="27">
        <f t="shared" si="13"/>
        <v>9.65416053254185E-2</v>
      </c>
      <c r="AB58" s="27">
        <f t="shared" si="13"/>
        <v>7.8946194353638519E-2</v>
      </c>
      <c r="AC58" s="27">
        <f t="shared" si="13"/>
        <v>7.2349662828460434E-2</v>
      </c>
      <c r="AD58" s="27">
        <f t="shared" si="13"/>
        <v>7.2860170311251513E-2</v>
      </c>
      <c r="AE58" s="27">
        <f t="shared" si="13"/>
        <v>6.6395486504853427E-2</v>
      </c>
      <c r="AF58" s="27">
        <f t="shared" si="13"/>
        <v>6.8185002919666657E-2</v>
      </c>
      <c r="AG58" s="27">
        <f t="shared" si="13"/>
        <v>0</v>
      </c>
      <c r="AH58" s="27">
        <f t="shared" si="13"/>
        <v>0</v>
      </c>
      <c r="AI58" s="27">
        <f t="shared" si="13"/>
        <v>0</v>
      </c>
      <c r="AJ58" s="27">
        <f t="shared" si="13"/>
        <v>0</v>
      </c>
      <c r="AK58" s="27">
        <f t="shared" si="13"/>
        <v>0</v>
      </c>
      <c r="AL58" s="27">
        <f t="shared" si="13"/>
        <v>6.9427253393508637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6.9601094252353654E-2</v>
      </c>
      <c r="BC59" s="27">
        <f t="shared" si="13"/>
        <v>8.6595277685820871E-2</v>
      </c>
      <c r="BD59" s="27">
        <f t="shared" si="13"/>
        <v>0.19587114827808097</v>
      </c>
      <c r="BE59" s="27">
        <f t="shared" si="13"/>
        <v>4.6475015876636022E-2</v>
      </c>
      <c r="BF59" s="27">
        <f t="shared" si="13"/>
        <v>7.3438069473395998E-2</v>
      </c>
      <c r="BG59" s="27">
        <f t="shared" si="13"/>
        <v>4.3516175548274194E-2</v>
      </c>
      <c r="BH59" s="27">
        <f t="shared" si="13"/>
        <v>-2.0217207016617084E-2</v>
      </c>
      <c r="BI59" s="27">
        <f t="shared" si="13"/>
        <v>6.950310125247422E-2</v>
      </c>
      <c r="BJ59" s="27">
        <f t="shared" si="13"/>
        <v>5.5634989296966537E-2</v>
      </c>
      <c r="BK59" s="27">
        <f t="shared" si="13"/>
        <v>3.5568395957099432E-3</v>
      </c>
      <c r="BL59" s="27">
        <f t="shared" si="13"/>
        <v>1.0523608756899209E-2</v>
      </c>
      <c r="BM59" s="27">
        <f t="shared" si="13"/>
        <v>0.42356900151274934</v>
      </c>
      <c r="BN59" s="27">
        <f t="shared" si="13"/>
        <v>3.2200055232237963E-2</v>
      </c>
      <c r="BO59" s="27">
        <f t="shared" si="10"/>
        <v>7.884035446364844E-2</v>
      </c>
      <c r="BP59" s="27">
        <f t="shared" si="10"/>
        <v>4.4880053324880556E-2</v>
      </c>
      <c r="BQ59" s="27">
        <f t="shared" si="10"/>
        <v>7.7872120749916993E-2</v>
      </c>
      <c r="BR59" s="27">
        <f t="shared" si="10"/>
        <v>0.35056363320039796</v>
      </c>
      <c r="BS59" s="27">
        <f t="shared" si="10"/>
        <v>6.9179289283271897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6.57850753829895E-2</v>
      </c>
      <c r="BQ60" s="27">
        <f t="shared" si="10"/>
        <v>6.5946799246388133E-2</v>
      </c>
      <c r="BR60" s="27">
        <f t="shared" si="10"/>
        <v>2.5545202664297148E-2</v>
      </c>
      <c r="BS60" s="27">
        <f t="shared" si="10"/>
        <v>6.7795609394524239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3.5013935433188086E-2</v>
      </c>
      <c r="O62" s="14">
        <f>SUMPRODUCT(O33:O60,'Adj Ann Returns'!O2:O29)</f>
        <v>0.26081878229665445</v>
      </c>
      <c r="P62" s="14">
        <f>SUMPRODUCT(P33:P60,'Adj Ann Returns'!P2:P29)</f>
        <v>1.9362877542790136E-2</v>
      </c>
      <c r="Q62" s="14">
        <f>SUMPRODUCT(Q33:Q60,'Adj Ann Returns'!Q2:Q29)</f>
        <v>8.1225376193080928E-2</v>
      </c>
      <c r="R62" s="14">
        <f>SUMPRODUCT(R33:R60,'Adj Ann Returns'!R2:R29)</f>
        <v>-0.14300818736209583</v>
      </c>
      <c r="S62" s="14">
        <f>SUMPRODUCT(S33:S60,'Adj Ann Returns'!S2:S29)</f>
        <v>-3.5063160506442624E-3</v>
      </c>
      <c r="T62" s="14">
        <f>SUMPRODUCT(T33:T60,'Adj Ann Returns'!T2:T29)</f>
        <v>1.1416164239826445E-2</v>
      </c>
      <c r="U62" s="14">
        <f>SUMPRODUCT(U33:U60,'Adj Ann Returns'!U2:U29)</f>
        <v>-7.4219603710853677E-2</v>
      </c>
      <c r="V62" s="14">
        <f>SUMPRODUCT(V33:V60,'Adj Ann Returns'!V2:V29)</f>
        <v>-0.30635092582783285</v>
      </c>
      <c r="W62" s="14">
        <f>SUMPRODUCT(W33:W60,'Adj Ann Returns'!W2:W29)</f>
        <v>0.37727353235742106</v>
      </c>
      <c r="X62" s="14">
        <f>SUMPRODUCT(X33:X60,'Adj Ann Returns'!X2:X29)</f>
        <v>-0.13945378042062853</v>
      </c>
      <c r="Y62" s="14">
        <f>SUMPRODUCT(Y33:Y60,'Adj Ann Returns'!Y2:Y29)</f>
        <v>-5.4257593938559341E-2</v>
      </c>
      <c r="Z62" s="14">
        <f>SUMPRODUCT(Z33:Z60,'Adj Ann Returns'!Z2:Z29)</f>
        <v>-0.36783439733342205</v>
      </c>
      <c r="AA62" s="14">
        <f>SUMPRODUCT(AA33:AA60,'Adj Ann Returns'!AA2:AA29)</f>
        <v>0.23905559524876213</v>
      </c>
      <c r="AB62" s="14">
        <f>SUMPRODUCT(AB33:AB60,'Adj Ann Returns'!AB2:AB29)</f>
        <v>1.691748483986738E-2</v>
      </c>
      <c r="AC62" s="14">
        <f>SUMPRODUCT(AC33:AC60,'Adj Ann Returns'!AC2:AC29)</f>
        <v>0.31512122716655477</v>
      </c>
      <c r="AD62" s="14">
        <f>SUMPRODUCT(AD33:AD60,'Adj Ann Returns'!AD2:AD29)</f>
        <v>-0.10746633518289327</v>
      </c>
      <c r="AE62" s="14">
        <f>SUMPRODUCT(AE33:AE60,'Adj Ann Returns'!AE2:AE29)</f>
        <v>-2.7411569819480022E-2</v>
      </c>
      <c r="AF62" s="14">
        <f>SUMPRODUCT(AF33:AF60,'Adj Ann Returns'!AF2:AF29)</f>
        <v>4.5740992953238739E-2</v>
      </c>
      <c r="AG62" s="14">
        <f>SUMPRODUCT(AG33:AG60,'Adj Ann Returns'!AG2:AG29)</f>
        <v>-0.11915290260303184</v>
      </c>
      <c r="AH62" s="14">
        <f>SUMPRODUCT(AH33:AH60,'Adj Ann Returns'!AH2:AH29)</f>
        <v>-0.20180077060094698</v>
      </c>
      <c r="AI62" s="14">
        <f>SUMPRODUCT(AI33:AI60,'Adj Ann Returns'!AI2:AI29)</f>
        <v>0.25088571512291991</v>
      </c>
      <c r="AJ62" s="14">
        <f>SUMPRODUCT(AJ33:AJ60,'Adj Ann Returns'!AJ2:AJ29)</f>
        <v>-9.3475817098324393E-2</v>
      </c>
      <c r="AK62" s="14">
        <f>SUMPRODUCT(AK33:AK60,'Adj Ann Returns'!AK2:AK29)</f>
        <v>0.27319876489561068</v>
      </c>
      <c r="AL62" s="14">
        <f>SUMPRODUCT(AL33:AL60,'Adj Ann Returns'!AL2:AL29)</f>
        <v>0.21260295219255709</v>
      </c>
      <c r="AM62" s="14">
        <f>SUMPRODUCT(AM33:AM60,'Adj Ann Returns'!AM2:AM29)</f>
        <v>6.5475741489266978E-2</v>
      </c>
      <c r="AN62" s="14">
        <f>SUMPRODUCT(AN33:AN60,'Adj Ann Returns'!AN2:AN29)</f>
        <v>-0.1034264964157644</v>
      </c>
      <c r="AO62" s="14">
        <f>SUMPRODUCT(AO33:AO60,'Adj Ann Returns'!AO2:AO29)</f>
        <v>0.17990428384600562</v>
      </c>
      <c r="AP62" s="14">
        <f>SUMPRODUCT(AP33:AP60,'Adj Ann Returns'!AP2:AP29)</f>
        <v>-2.0457025140098301E-2</v>
      </c>
      <c r="AQ62" s="14">
        <f>SUMPRODUCT(AQ33:AQ60,'Adj Ann Returns'!AQ2:AQ29)</f>
        <v>-4.0088621641761982E-2</v>
      </c>
      <c r="AR62" s="14">
        <f>SUMPRODUCT(AR33:AR60,'Adj Ann Returns'!AR2:AR29)</f>
        <v>1.2690621966887667</v>
      </c>
      <c r="AS62" s="14">
        <f>SUMPRODUCT(AS33:AS60,'Adj Ann Returns'!AS2:AS29)</f>
        <v>0.19850727767702403</v>
      </c>
      <c r="AT62" s="14">
        <f>SUMPRODUCT(AT33:AT60,'Adj Ann Returns'!AT2:AT29)</f>
        <v>-0.26034691919505781</v>
      </c>
      <c r="AU62" s="14">
        <f>SUMPRODUCT(AU33:AU60,'Adj Ann Returns'!AU2:AU29)</f>
        <v>0.16702405903537967</v>
      </c>
      <c r="AV62" s="14">
        <f>SUMPRODUCT(AV33:AV60,'Adj Ann Returns'!AV2:AV29)</f>
        <v>9.2586799042875548E-2</v>
      </c>
      <c r="AW62" s="14">
        <f>SUMPRODUCT(AW33:AW60,'Adj Ann Returns'!AW2:AW29)</f>
        <v>7.6148962480132934E-2</v>
      </c>
      <c r="AX62" s="14">
        <f>SUMPRODUCT(AX33:AX60,'Adj Ann Returns'!AX2:AX29)</f>
        <v>0.33264536667784805</v>
      </c>
      <c r="AY62" s="14">
        <f>SUMPRODUCT(AY33:AY60,'Adj Ann Returns'!AY2:AY29)</f>
        <v>7.9187809148638266E-2</v>
      </c>
      <c r="AZ62" s="14">
        <f>SUMPRODUCT(AZ33:AZ60,'Adj Ann Returns'!AZ2:AZ29)</f>
        <v>-4.7184231370094094E-2</v>
      </c>
      <c r="BA62" s="14">
        <f>SUMPRODUCT(BA33:BA60,'Adj Ann Returns'!BA2:BA29)</f>
        <v>0.99939683768638088</v>
      </c>
      <c r="BB62" s="14">
        <f>SUMPRODUCT(BB33:BB60,'Adj Ann Returns'!BB2:BB29)</f>
        <v>0.68305504222827562</v>
      </c>
      <c r="BC62" s="14">
        <f>SUMPRODUCT(BC33:BC60,'Adj Ann Returns'!BC2:BC29)</f>
        <v>-5.5125800472196264E-2</v>
      </c>
      <c r="BD62" s="14">
        <f>SUMPRODUCT(BD33:BD60,'Adj Ann Returns'!BD2:BD29)</f>
        <v>0.29322253105594281</v>
      </c>
      <c r="BE62" s="14">
        <f>SUMPRODUCT(BE33:BE60,'Adj Ann Returns'!BE2:BE29)</f>
        <v>0.4462617576890956</v>
      </c>
      <c r="BF62" s="14">
        <f>SUMPRODUCT(BF33:BF60,'Adj Ann Returns'!BF2:BF29)</f>
        <v>8.2669541321125126E-2</v>
      </c>
      <c r="BG62" s="14">
        <f>SUMPRODUCT(BG33:BG60,'Adj Ann Returns'!BG2:BG29)</f>
        <v>0.20341537620278405</v>
      </c>
      <c r="BH62" s="14">
        <f>SUMPRODUCT(BH33:BH60,'Adj Ann Returns'!BH2:BH29)</f>
        <v>4.5808454817562703E-2</v>
      </c>
      <c r="BI62" s="14">
        <f>SUMPRODUCT(BI33:BI60,'Adj Ann Returns'!BI2:BI29)</f>
        <v>-0.31123699389509257</v>
      </c>
      <c r="BJ62" s="14">
        <f>SUMPRODUCT(BJ33:BJ60,'Adj Ann Returns'!BJ2:BJ29)</f>
        <v>5.9814171237085323E-3</v>
      </c>
      <c r="BK62" s="14">
        <f>SUMPRODUCT(BK33:BK60,'Adj Ann Returns'!BK2:BK29)</f>
        <v>0.24123372631779832</v>
      </c>
      <c r="BL62" s="14">
        <f>SUMPRODUCT(BL33:BL60,'Adj Ann Returns'!BL2:BL29)</f>
        <v>9.5182205424822239E-2</v>
      </c>
      <c r="BM62" s="14">
        <f>SUMPRODUCT(BM33:BM60,'Adj Ann Returns'!BM2:BM29)</f>
        <v>-1.576240868766569E-2</v>
      </c>
      <c r="BN62" s="14">
        <f>SUMPRODUCT(BN33:BN60,'Adj Ann Returns'!BN2:BN29)</f>
        <v>0.18313423466409581</v>
      </c>
      <c r="BO62" s="14">
        <f>SUMPRODUCT(BO33:BO60,'Adj Ann Returns'!BO2:BO29)</f>
        <v>-5.3879427355365841E-2</v>
      </c>
      <c r="BP62" s="14">
        <f>SUMPRODUCT(BP33:BP60,'Adj Ann Returns'!BP2:BP29)</f>
        <v>0.29794686105951979</v>
      </c>
      <c r="BQ62" s="14">
        <f>SUMPRODUCT(BQ33:BQ60,'Adj Ann Returns'!BQ2:BQ29)</f>
        <v>-2.6388383415430566E-2</v>
      </c>
      <c r="BR62" s="14">
        <f>SUMPRODUCT(BR33:BR60,'Adj Ann Returns'!BR2:BR29)</f>
        <v>0.11352488742259086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6498606456681191</v>
      </c>
      <c r="O63" s="13">
        <f t="shared" si="14"/>
        <v>1.2608187822966546</v>
      </c>
      <c r="P63" s="13">
        <f t="shared" si="14"/>
        <v>1.0193628775427901</v>
      </c>
      <c r="Q63" s="13">
        <f t="shared" si="14"/>
        <v>1.081225376193081</v>
      </c>
      <c r="R63" s="13">
        <f t="shared" si="14"/>
        <v>0.85699181263790414</v>
      </c>
      <c r="S63" s="13">
        <f t="shared" si="14"/>
        <v>0.99649368394935578</v>
      </c>
      <c r="T63" s="13">
        <f t="shared" si="14"/>
        <v>1.0114161642398265</v>
      </c>
      <c r="U63" s="13">
        <f t="shared" si="14"/>
        <v>0.92578039628914632</v>
      </c>
      <c r="V63" s="13">
        <f t="shared" si="14"/>
        <v>0.69364907417216715</v>
      </c>
      <c r="W63" s="13">
        <f t="shared" si="14"/>
        <v>1.377273532357421</v>
      </c>
      <c r="X63" s="13">
        <f t="shared" si="14"/>
        <v>0.8605462195793715</v>
      </c>
      <c r="Y63" s="13">
        <f t="shared" si="14"/>
        <v>0.94574240606144067</v>
      </c>
      <c r="Z63" s="13">
        <f t="shared" si="14"/>
        <v>0.63216560266657795</v>
      </c>
      <c r="AA63" s="13">
        <f t="shared" si="14"/>
        <v>1.2390555952487621</v>
      </c>
      <c r="AB63" s="13">
        <f t="shared" si="14"/>
        <v>1.0169174848398674</v>
      </c>
      <c r="AC63" s="13">
        <f t="shared" si="14"/>
        <v>1.3151212271665549</v>
      </c>
      <c r="AD63" s="13">
        <f t="shared" si="14"/>
        <v>0.89253366481710672</v>
      </c>
      <c r="AE63" s="13">
        <f t="shared" si="14"/>
        <v>0.97258843018051999</v>
      </c>
      <c r="AF63" s="13">
        <f t="shared" si="14"/>
        <v>1.0457409929532386</v>
      </c>
      <c r="AG63" s="13">
        <f t="shared" si="14"/>
        <v>0.8808470973969682</v>
      </c>
      <c r="AH63" s="13">
        <f t="shared" si="14"/>
        <v>0.79819922939905297</v>
      </c>
      <c r="AI63" s="13">
        <f t="shared" si="14"/>
        <v>1.2508857151229198</v>
      </c>
      <c r="AJ63" s="13">
        <f t="shared" si="14"/>
        <v>0.90652418290167558</v>
      </c>
      <c r="AK63" s="13">
        <f t="shared" si="14"/>
        <v>1.2731987648956107</v>
      </c>
      <c r="AL63" s="13">
        <f t="shared" si="14"/>
        <v>1.2126029521925572</v>
      </c>
      <c r="AM63" s="13">
        <f t="shared" si="14"/>
        <v>1.065475741489267</v>
      </c>
      <c r="AN63" s="13">
        <f t="shared" si="14"/>
        <v>0.8965735035842356</v>
      </c>
      <c r="AO63" s="13">
        <f t="shared" si="14"/>
        <v>1.1799042838460057</v>
      </c>
      <c r="AP63" s="13">
        <f t="shared" si="14"/>
        <v>0.97954297485990172</v>
      </c>
      <c r="AQ63" s="13">
        <f t="shared" si="14"/>
        <v>0.95991137835823803</v>
      </c>
      <c r="AR63" s="13">
        <f t="shared" si="14"/>
        <v>2.2690621966887665</v>
      </c>
      <c r="AS63" s="13">
        <f t="shared" si="14"/>
        <v>1.198507277677024</v>
      </c>
      <c r="AT63" s="13">
        <f t="shared" si="14"/>
        <v>0.73965308080494219</v>
      </c>
      <c r="AU63" s="13">
        <f t="shared" si="14"/>
        <v>1.1670240590353798</v>
      </c>
      <c r="AV63" s="13">
        <f t="shared" si="14"/>
        <v>1.0925867990428755</v>
      </c>
      <c r="AW63" s="13">
        <f t="shared" si="14"/>
        <v>1.076148962480133</v>
      </c>
      <c r="AX63" s="13">
        <f t="shared" si="14"/>
        <v>1.3326453666778479</v>
      </c>
      <c r="AY63" s="13">
        <f t="shared" si="14"/>
        <v>1.0791878091486382</v>
      </c>
      <c r="AZ63" s="13">
        <f t="shared" si="14"/>
        <v>0.95281576862990591</v>
      </c>
      <c r="BA63" s="13">
        <f t="shared" si="14"/>
        <v>1.9993968376863809</v>
      </c>
      <c r="BB63" s="13">
        <f t="shared" si="14"/>
        <v>1.6830550422282755</v>
      </c>
      <c r="BC63" s="13">
        <f t="shared" si="14"/>
        <v>0.94487419952780372</v>
      </c>
      <c r="BD63" s="13">
        <f t="shared" si="14"/>
        <v>1.2932225310559429</v>
      </c>
      <c r="BE63" s="13">
        <f t="shared" si="14"/>
        <v>1.4462617576890957</v>
      </c>
      <c r="BF63" s="13">
        <f t="shared" si="14"/>
        <v>1.0826695413211251</v>
      </c>
      <c r="BG63" s="13">
        <f t="shared" si="14"/>
        <v>1.2034153762027842</v>
      </c>
      <c r="BH63" s="13">
        <f t="shared" si="14"/>
        <v>1.0458084548175628</v>
      </c>
      <c r="BI63" s="13">
        <f t="shared" si="14"/>
        <v>0.68876300610490748</v>
      </c>
      <c r="BJ63" s="13">
        <f t="shared" si="14"/>
        <v>1.0059814171237085</v>
      </c>
      <c r="BK63" s="13">
        <f t="shared" si="14"/>
        <v>1.2412337263177984</v>
      </c>
      <c r="BL63" s="13">
        <f t="shared" si="14"/>
        <v>1.0951822054248221</v>
      </c>
      <c r="BM63" s="13">
        <f t="shared" si="14"/>
        <v>0.98423759131233435</v>
      </c>
      <c r="BN63" s="13">
        <f t="shared" si="14"/>
        <v>1.1831342346640958</v>
      </c>
      <c r="BO63" s="13">
        <f t="shared" si="14"/>
        <v>0.94612057264463412</v>
      </c>
      <c r="BP63" s="13">
        <f>1+BP62</f>
        <v>1.2979468610595197</v>
      </c>
      <c r="BQ63" s="13">
        <f>1+BQ62</f>
        <v>0.97361161658456941</v>
      </c>
      <c r="BR63" s="13">
        <f>1+BR62</f>
        <v>1.1135248874225909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6498606456681191</v>
      </c>
      <c r="O64" s="13">
        <f>PRODUCT($C63:O63)</f>
        <v>1.2166725548603687</v>
      </c>
      <c r="P64" s="13">
        <f>PRODUCT($C63:P63)</f>
        <v>1.2402308365498036</v>
      </c>
      <c r="Q64" s="13">
        <f>PRODUCT($C63:Q63)</f>
        <v>1.340969052814821</v>
      </c>
      <c r="R64" s="13">
        <f>PRODUCT($C63:R63)</f>
        <v>1.1491994992631069</v>
      </c>
      <c r="S64" s="13">
        <f>PRODUCT($C63:S63)</f>
        <v>1.1451700426134483</v>
      </c>
      <c r="T64" s="13">
        <f>PRODUCT($C63:T63)</f>
        <v>1.1582434919024527</v>
      </c>
      <c r="U64" s="13">
        <f>PRODUCT($C63:U63)</f>
        <v>1.0722791189327774</v>
      </c>
      <c r="V64" s="13">
        <f>PRODUCT($C63:V63)</f>
        <v>0.74378541810186816</v>
      </c>
      <c r="W64" s="13">
        <f>PRODUCT($C63:W63)</f>
        <v>1.0243959701051013</v>
      </c>
      <c r="X64" s="13">
        <f>PRODUCT($C63:X63)</f>
        <v>0.88154007942628776</v>
      </c>
      <c r="Y64" s="13">
        <f>PRODUCT($C63:Y63)</f>
        <v>0.83370983575621094</v>
      </c>
      <c r="Z64" s="13">
        <f>PRODUCT($C63:Z63)</f>
        <v>0.52704268076987881</v>
      </c>
      <c r="AA64" s="13">
        <f>PRODUCT($C63:AA63)</f>
        <v>0.65303518254282544</v>
      </c>
      <c r="AB64" s="13">
        <f>PRODUCT($C63:AB63)</f>
        <v>0.66408289534339371</v>
      </c>
      <c r="AC64" s="13">
        <f>PRODUCT($C63:AC63)</f>
        <v>0.87334951226432278</v>
      </c>
      <c r="AD64" s="13">
        <f>PRODUCT($C63:AD63)</f>
        <v>0.77949384084750872</v>
      </c>
      <c r="AE64" s="13">
        <f>PRODUCT($C63:AE63)</f>
        <v>0.75812669100526264</v>
      </c>
      <c r="AF64" s="13">
        <f>PRODUCT($C63:AF63)</f>
        <v>0.79280415863619647</v>
      </c>
      <c r="AG64" s="13">
        <f>PRODUCT($C63:AG63)</f>
        <v>0.69833924193893915</v>
      </c>
      <c r="AH64" s="13">
        <f>PRODUCT($C63:AH63)</f>
        <v>0.55741384477478007</v>
      </c>
      <c r="AI64" s="13">
        <f>PRODUCT($C63:AI63)</f>
        <v>0.69726101584051692</v>
      </c>
      <c r="AJ64" s="13">
        <f>PRODUCT($C63:AJ63)</f>
        <v>0.63208397265401683</v>
      </c>
      <c r="AK64" s="13">
        <f>PRODUCT($C63:AK63)</f>
        <v>0.80476853329340514</v>
      </c>
      <c r="AL64" s="13">
        <f>PRODUCT($C63:AL63)</f>
        <v>0.97586469930325737</v>
      </c>
      <c r="AM64" s="13">
        <f>PRODUCT($C63:AM63)</f>
        <v>1.0397601640833387</v>
      </c>
      <c r="AN64" s="13">
        <f>PRODUCT($C63:AN63)</f>
        <v>0.93222141319951868</v>
      </c>
      <c r="AO64" s="13">
        <f>PRODUCT($C63:AO63)</f>
        <v>1.0999320389270895</v>
      </c>
      <c r="AP64" s="13">
        <f>PRODUCT($C63:AP63)</f>
        <v>1.0774307015543585</v>
      </c>
      <c r="AQ64" s="13">
        <f>PRODUCT($C63:AQ63)</f>
        <v>1.0342379898145277</v>
      </c>
      <c r="AR64" s="13">
        <f>PRODUCT($C63:AR63)</f>
        <v>2.3467503250675263</v>
      </c>
      <c r="AS64" s="13">
        <f>PRODUCT($C63:AS63)</f>
        <v>2.8125973434843523</v>
      </c>
      <c r="AT64" s="13">
        <f>PRODUCT($C63:AT63)</f>
        <v>2.0803462901719976</v>
      </c>
      <c r="AU64" s="13">
        <f>PRODUCT($C63:AU63)</f>
        <v>2.4278141717557187</v>
      </c>
      <c r="AV64" s="13">
        <f>PRODUCT($C63:AV63)</f>
        <v>2.6525977145895108</v>
      </c>
      <c r="AW64" s="13">
        <f>PRODUCT($C63:AW63)</f>
        <v>2.8545902784326742</v>
      </c>
      <c r="AX64" s="13">
        <f>PRODUCT($C63:AX63)</f>
        <v>3.8041565083169311</v>
      </c>
      <c r="AY64" s="13">
        <f>PRODUCT($C63:AY63)</f>
        <v>4.1053993278690823</v>
      </c>
      <c r="AZ64" s="13">
        <f>PRODUCT($C63:AZ63)</f>
        <v>3.9116892161162786</v>
      </c>
      <c r="BA64" s="13">
        <f>PRODUCT($C63:BA63)</f>
        <v>7.8210190487148052</v>
      </c>
      <c r="BB64" s="13">
        <f>PRODUCT($C63:BB63)</f>
        <v>13.163205545302844</v>
      </c>
      <c r="BC64" s="13">
        <f>PRODUCT($C63:BC63)</f>
        <v>12.437573302837972</v>
      </c>
      <c r="BD64" s="13">
        <f>PRODUCT($C63:BD63)</f>
        <v>16.084550026889946</v>
      </c>
      <c r="BE64" s="13">
        <f>PRODUCT($C63:BE63)</f>
        <v>23.262469593528046</v>
      </c>
      <c r="BF64" s="13">
        <f>PRODUCT($C63:BF63)</f>
        <v>25.18556728482163</v>
      </c>
      <c r="BG64" s="13">
        <f>PRODUCT($C63:BG63)</f>
        <v>30.308698928944157</v>
      </c>
      <c r="BH64" s="13">
        <f>PRODUCT($C63:BH63)</f>
        <v>31.697093594409807</v>
      </c>
      <c r="BI64" s="13">
        <f>PRODUCT($C63:BI63)</f>
        <v>21.831785468874305</v>
      </c>
      <c r="BJ64" s="13">
        <f>PRODUCT($C63:BJ63)</f>
        <v>21.96237048431896</v>
      </c>
      <c r="BK64" s="13">
        <f>PRODUCT($C63:BK63)</f>
        <v>27.260434955023253</v>
      </c>
      <c r="BL64" s="13">
        <f>PRODUCT($C63:BL63)</f>
        <v>29.85514327488228</v>
      </c>
      <c r="BM64" s="13">
        <f>PRODUCT($C63:BM63)</f>
        <v>29.384554305154772</v>
      </c>
      <c r="BN64" s="13">
        <f>PRODUCT($C63:BN63)</f>
        <v>34.765872168774855</v>
      </c>
      <c r="BO64" s="13">
        <f>PRODUCT($C63:BO63)</f>
        <v>32.892706884811417</v>
      </c>
      <c r="BP64" s="13">
        <f>PRODUCT($C63:BP63)</f>
        <v>42.692985652891835</v>
      </c>
      <c r="BQ64" s="13">
        <f>PRODUCT($C63:BQ63)</f>
        <v>41.56638677833385</v>
      </c>
      <c r="BR64" s="13">
        <f>PRODUCT($C63:BR63)</f>
        <v>46.285206157908071</v>
      </c>
      <c r="BS64" s="13">
        <f>PRODUCT($C63:BS63)</f>
        <v>46.285206157908071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>SUM(I33:I60)</f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</v>
      </c>
      <c r="O65" s="13">
        <f t="shared" si="15"/>
        <v>1</v>
      </c>
      <c r="P65" s="13">
        <f t="shared" si="15"/>
        <v>1</v>
      </c>
      <c r="Q65" s="13">
        <f t="shared" si="15"/>
        <v>1</v>
      </c>
      <c r="R65" s="13">
        <f t="shared" si="15"/>
        <v>1</v>
      </c>
      <c r="S65" s="13">
        <f t="shared" si="15"/>
        <v>0.99999999999999978</v>
      </c>
      <c r="T65" s="13">
        <f t="shared" si="15"/>
        <v>1.0000000000000002</v>
      </c>
      <c r="U65" s="13">
        <f t="shared" si="15"/>
        <v>1</v>
      </c>
      <c r="V65" s="13">
        <f t="shared" si="15"/>
        <v>1</v>
      </c>
      <c r="W65" s="13">
        <f t="shared" si="15"/>
        <v>1</v>
      </c>
      <c r="X65" s="13">
        <f t="shared" si="15"/>
        <v>1</v>
      </c>
      <c r="Y65" s="13">
        <f t="shared" si="15"/>
        <v>0.99999999999999967</v>
      </c>
      <c r="Z65" s="13">
        <f t="shared" si="15"/>
        <v>0.99999999999999989</v>
      </c>
      <c r="AA65" s="13">
        <f t="shared" si="15"/>
        <v>1</v>
      </c>
      <c r="AB65" s="13">
        <f t="shared" si="15"/>
        <v>1</v>
      </c>
      <c r="AC65" s="13">
        <f t="shared" si="15"/>
        <v>1</v>
      </c>
      <c r="AD65" s="13">
        <f t="shared" si="15"/>
        <v>0.99999999999999978</v>
      </c>
      <c r="AE65" s="13">
        <f t="shared" si="15"/>
        <v>0.99999999999999989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0.99999999999999989</v>
      </c>
      <c r="AN65" s="13">
        <f t="shared" si="15"/>
        <v>1</v>
      </c>
      <c r="AO65" s="13">
        <f t="shared" si="15"/>
        <v>0.99999999999999978</v>
      </c>
      <c r="AP65" s="13">
        <f t="shared" si="15"/>
        <v>1</v>
      </c>
      <c r="AQ65" s="13">
        <f t="shared" si="15"/>
        <v>1.0000000000000002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.0000000000000002</v>
      </c>
      <c r="AV65" s="13">
        <f t="shared" si="15"/>
        <v>1</v>
      </c>
      <c r="AW65" s="13">
        <f t="shared" si="15"/>
        <v>0.99999999999999978</v>
      </c>
      <c r="AX65" s="13">
        <f t="shared" si="15"/>
        <v>0.99999999999999989</v>
      </c>
      <c r="AY65" s="13">
        <f t="shared" si="15"/>
        <v>1</v>
      </c>
      <c r="AZ65" s="13">
        <f t="shared" si="15"/>
        <v>1.0000000000000004</v>
      </c>
      <c r="BA65" s="13">
        <f t="shared" si="15"/>
        <v>1</v>
      </c>
      <c r="BB65" s="13">
        <f t="shared" si="15"/>
        <v>0.99999999999999967</v>
      </c>
      <c r="BC65" s="13">
        <f t="shared" si="15"/>
        <v>0.99999999999999989</v>
      </c>
      <c r="BD65" s="13">
        <f t="shared" si="15"/>
        <v>1.0000000000000002</v>
      </c>
      <c r="BE65" s="13">
        <f t="shared" si="15"/>
        <v>0.99999999999999989</v>
      </c>
      <c r="BF65" s="13">
        <f t="shared" si="15"/>
        <v>1</v>
      </c>
      <c r="BG65" s="13">
        <f t="shared" si="15"/>
        <v>1</v>
      </c>
      <c r="BH65" s="13">
        <f t="shared" si="15"/>
        <v>0.99999999999999978</v>
      </c>
      <c r="BI65" s="13">
        <f t="shared" si="15"/>
        <v>1</v>
      </c>
      <c r="BJ65" s="13">
        <f t="shared" si="15"/>
        <v>1</v>
      </c>
      <c r="BK65" s="13">
        <f t="shared" si="15"/>
        <v>1</v>
      </c>
      <c r="BL65" s="13">
        <f t="shared" si="15"/>
        <v>1</v>
      </c>
      <c r="BM65" s="13">
        <f t="shared" si="15"/>
        <v>1</v>
      </c>
      <c r="BN65" s="13">
        <f t="shared" si="15"/>
        <v>0.99999999999999978</v>
      </c>
      <c r="BO65" s="13">
        <f t="shared" si="15"/>
        <v>0.99999999999999989</v>
      </c>
      <c r="BP65" s="13">
        <f>SUM(BP33:BP60)</f>
        <v>1</v>
      </c>
      <c r="BQ65" s="13">
        <f>SUM(BQ33:BQ60)</f>
        <v>1</v>
      </c>
      <c r="BR65" s="13">
        <f>SUM(BR33:BR60)</f>
        <v>1</v>
      </c>
      <c r="BS65" s="13">
        <f>SUM(BS33:BS60)</f>
        <v>1.0000000000000002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9.9090287564534973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799756502261741</v>
      </c>
      <c r="AT68" s="10"/>
      <c r="AU68" s="10"/>
    </row>
    <row r="69" spans="1:71" s="1" customFormat="1" x14ac:dyDescent="0.35">
      <c r="B69" s="17" t="s">
        <v>187</v>
      </c>
      <c r="C69" s="13">
        <f>C67/C68</f>
        <v>0.35392466267865219</v>
      </c>
      <c r="AT69" s="10"/>
      <c r="AU69" s="10"/>
    </row>
    <row r="70" spans="1:71" s="1" customFormat="1" x14ac:dyDescent="0.35">
      <c r="AT70" s="10"/>
      <c r="AU70" s="10"/>
    </row>
    <row r="71" spans="1:7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x14ac:dyDescent="0.35">
      <c r="A72" s="1">
        <v>1440</v>
      </c>
      <c r="B72" s="1" t="s">
        <v>23</v>
      </c>
      <c r="C72" s="14" t="str">
        <f>IF(SUMIFS('Compustat Data'!$AM:$AM,'Compustat Data'!$C:$C,ROIC!C$1,'Compustat Data'!$D:$D,ROIC!$A72)=0, " ", SUMIFS('Compustat Data'!$AM:$AM,'Compustat Data'!$C:$C,ROIC!C$1,'Compustat Data'!$D:$D,ROIC!$A72))</f>
        <v xml:space="preserve"> </v>
      </c>
      <c r="D72" s="14" t="str">
        <f>IF(SUMIFS('Compustat Data'!$AM:$AM,'Compustat Data'!$C:$C,ROIC!D$1,'Compustat Data'!$D:$D,ROIC!$A72)=0, " ", SUMIFS('Compustat Data'!$AM:$AM,'Compustat Data'!$C:$C,ROIC!D$1,'Compustat Data'!$D:$D,ROIC!$A72))</f>
        <v xml:space="preserve"> </v>
      </c>
      <c r="E72" s="14" t="str">
        <f>IF(SUMIFS('Compustat Data'!$AM:$AM,'Compustat Data'!$C:$C,ROIC!E$1,'Compustat Data'!$D:$D,ROIC!$A72)=0, " ", SUMIFS('Compustat Data'!$AM:$AM,'Compustat Data'!$C:$C,ROIC!E$1,'Compustat Data'!$D:$D,ROIC!$A72))</f>
        <v xml:space="preserve"> </v>
      </c>
      <c r="F72" s="14" t="str">
        <f>IF(SUMIFS('Compustat Data'!$AM:$AM,'Compustat Data'!$C:$C,ROIC!F$1,'Compustat Data'!$D:$D,ROIC!$A72)=0, " ", SUMIFS('Compustat Data'!$AM:$AM,'Compustat Data'!$C:$C,ROIC!F$1,'Compustat Data'!$D:$D,ROIC!$A72))</f>
        <v xml:space="preserve"> </v>
      </c>
      <c r="G72" s="14" t="str">
        <f>IF(SUMIFS('Compustat Data'!$AM:$AM,'Compustat Data'!$C:$C,ROIC!G$1,'Compustat Data'!$D:$D,ROIC!$A72)=0, " ", SUMIFS('Compustat Data'!$AM:$AM,'Compustat Data'!$C:$C,ROIC!G$1,'Compustat Data'!$D:$D,ROIC!$A72))</f>
        <v xml:space="preserve"> </v>
      </c>
      <c r="H72" s="14" t="str">
        <f>IF(SUMIFS('Compustat Data'!$AM:$AM,'Compustat Data'!$C:$C,ROIC!H$1,'Compustat Data'!$D:$D,ROIC!$A72)=0, " ", SUMIFS('Compustat Data'!$AM:$AM,'Compustat Data'!$C:$C,ROIC!H$1,'Compustat Data'!$D:$D,ROIC!$A72))</f>
        <v xml:space="preserve"> </v>
      </c>
      <c r="I72" s="14" t="str">
        <f>IF(SUMIFS('Compustat Data'!$AM:$AM,'Compustat Data'!$C:$C,ROIC!I$1,'Compustat Data'!$D:$D,ROIC!$A72)=0, " ", SUMIFS('Compustat Data'!$AM:$AM,'Compustat Data'!$C:$C,ROIC!I$1,'Compustat Data'!$D:$D,ROIC!$A72))</f>
        <v xml:space="preserve"> </v>
      </c>
      <c r="J72" s="14" t="str">
        <f>IF(SUMIFS('Compustat Data'!$AM:$AM,'Compustat Data'!$C:$C,ROIC!J$1,'Compustat Data'!$D:$D,ROIC!$A72)=0, " ", SUMIFS('Compustat Data'!$AM:$AM,'Compustat Data'!$C:$C,ROIC!J$1,'Compustat Data'!$D:$D,ROIC!$A72))</f>
        <v xml:space="preserve"> </v>
      </c>
      <c r="K72" s="14" t="str">
        <f>IF(SUMIFS('Compustat Data'!$AM:$AM,'Compustat Data'!$C:$C,ROIC!K$1,'Compustat Data'!$D:$D,ROIC!$A72)=0, " ", SUMIFS('Compustat Data'!$AM:$AM,'Compustat Data'!$C:$C,ROIC!K$1,'Compustat Data'!$D:$D,ROIC!$A72))</f>
        <v xml:space="preserve"> </v>
      </c>
      <c r="L72" s="14" t="str">
        <f>IF(SUMIFS('Compustat Data'!$AM:$AM,'Compustat Data'!$C:$C,ROIC!L$1,'Compustat Data'!$D:$D,ROIC!$A72)=0, " ", SUMIFS('Compustat Data'!$AM:$AM,'Compustat Data'!$C:$C,ROIC!L$1,'Compustat Data'!$D:$D,ROIC!$A72))</f>
        <v xml:space="preserve"> </v>
      </c>
      <c r="M72" s="14" t="str">
        <f>IF(SUMIFS('Compustat Data'!$AM:$AM,'Compustat Data'!$C:$C,ROIC!M$1,'Compustat Data'!$D:$D,ROIC!$A72)=0, " ", SUMIFS('Compustat Data'!$AM:$AM,'Compustat Data'!$C:$C,ROIC!M$1,'Compustat Data'!$D:$D,ROIC!$A72))</f>
        <v xml:space="preserve"> </v>
      </c>
      <c r="N72" s="14">
        <f>IF(SUMIFS('Compustat Data'!$AM:$AM,'Compustat Data'!$C:$C,ROIC!N$1,'Compustat Data'!$D:$D,ROIC!$A72)=0, " ", SUMIFS('Compustat Data'!$AM:$AM,'Compustat Data'!$C:$C,ROIC!N$1,'Compustat Data'!$D:$D,ROIC!$A72))</f>
        <v>5.6002921219739717E-2</v>
      </c>
      <c r="O72" s="14">
        <f>IF(SUMIFS('Compustat Data'!$AM:$AM,'Compustat Data'!$C:$C,ROIC!O$1,'Compustat Data'!$D:$D,ROIC!$A72)=0, " ", SUMIFS('Compustat Data'!$AM:$AM,'Compustat Data'!$C:$C,ROIC!O$1,'Compustat Data'!$D:$D,ROIC!$A72))</f>
        <v>5.9110715874523281E-2</v>
      </c>
      <c r="P72" s="14">
        <f>IF(SUMIFS('Compustat Data'!$AM:$AM,'Compustat Data'!$C:$C,ROIC!P$1,'Compustat Data'!$D:$D,ROIC!$A72)=0, " ", SUMIFS('Compustat Data'!$AM:$AM,'Compustat Data'!$C:$C,ROIC!P$1,'Compustat Data'!$D:$D,ROIC!$A72))</f>
        <v>6.0960021876908764E-2</v>
      </c>
      <c r="Q72" s="14">
        <f>IF(SUMIFS('Compustat Data'!$AM:$AM,'Compustat Data'!$C:$C,ROIC!Q$1,'Compustat Data'!$D:$D,ROIC!$A72)=0, " ", SUMIFS('Compustat Data'!$AM:$AM,'Compustat Data'!$C:$C,ROIC!Q$1,'Compustat Data'!$D:$D,ROIC!$A72))</f>
        <v>6.4676895426868525E-2</v>
      </c>
      <c r="R72" s="14">
        <f>IF(SUMIFS('Compustat Data'!$AM:$AM,'Compustat Data'!$C:$C,ROIC!R$1,'Compustat Data'!$D:$D,ROIC!$A72)=0, " ", SUMIFS('Compustat Data'!$AM:$AM,'Compustat Data'!$C:$C,ROIC!R$1,'Compustat Data'!$D:$D,ROIC!$A72))</f>
        <v>6.8067516310962944E-2</v>
      </c>
      <c r="S72" s="14">
        <f>IF(SUMIFS('Compustat Data'!$AM:$AM,'Compustat Data'!$C:$C,ROIC!S$1,'Compustat Data'!$D:$D,ROIC!$A72)=0, " ", SUMIFS('Compustat Data'!$AM:$AM,'Compustat Data'!$C:$C,ROIC!S$1,'Compustat Data'!$D:$D,ROIC!$A72))</f>
        <v>6.7060769709175086E-2</v>
      </c>
      <c r="T72" s="14">
        <f>IF(SUMIFS('Compustat Data'!$AM:$AM,'Compustat Data'!$C:$C,ROIC!T$1,'Compustat Data'!$D:$D,ROIC!$A72)=0, " ", SUMIFS('Compustat Data'!$AM:$AM,'Compustat Data'!$C:$C,ROIC!T$1,'Compustat Data'!$D:$D,ROIC!$A72))</f>
        <v>6.8543994703626848E-2</v>
      </c>
      <c r="U72" s="14">
        <f>IF(SUMIFS('Compustat Data'!$AM:$AM,'Compustat Data'!$C:$C,ROIC!U$1,'Compustat Data'!$D:$D,ROIC!$A72)=0, " ", SUMIFS('Compustat Data'!$AM:$AM,'Compustat Data'!$C:$C,ROIC!U$1,'Compustat Data'!$D:$D,ROIC!$A72))</f>
        <v>6.5635196789662356E-2</v>
      </c>
      <c r="V72" s="14">
        <f>IF(SUMIFS('Compustat Data'!$AM:$AM,'Compustat Data'!$C:$C,ROIC!V$1,'Compustat Data'!$D:$D,ROIC!$A72)=0, " ", SUMIFS('Compustat Data'!$AM:$AM,'Compustat Data'!$C:$C,ROIC!V$1,'Compustat Data'!$D:$D,ROIC!$A72))</f>
        <v>6.2774958796113278E-2</v>
      </c>
      <c r="W72" s="14">
        <f>IF(SUMIFS('Compustat Data'!$AM:$AM,'Compustat Data'!$C:$C,ROIC!W$1,'Compustat Data'!$D:$D,ROIC!$A72)=0, " ", SUMIFS('Compustat Data'!$AM:$AM,'Compustat Data'!$C:$C,ROIC!W$1,'Compustat Data'!$D:$D,ROIC!$A72))</f>
        <v>6.4671332937105502E-2</v>
      </c>
      <c r="X72" s="14">
        <f>IF(SUMIFS('Compustat Data'!$AM:$AM,'Compustat Data'!$C:$C,ROIC!X$1,'Compustat Data'!$D:$D,ROIC!$A72)=0, " ", SUMIFS('Compustat Data'!$AM:$AM,'Compustat Data'!$C:$C,ROIC!X$1,'Compustat Data'!$D:$D,ROIC!$A72))</f>
        <v>6.3337623669520726E-2</v>
      </c>
      <c r="Y72" s="14">
        <f>IF(SUMIFS('Compustat Data'!$AM:$AM,'Compustat Data'!$C:$C,ROIC!Y$1,'Compustat Data'!$D:$D,ROIC!$A72)=0, " ", SUMIFS('Compustat Data'!$AM:$AM,'Compustat Data'!$C:$C,ROIC!Y$1,'Compustat Data'!$D:$D,ROIC!$A72))</f>
        <v>6.5893633509477634E-2</v>
      </c>
      <c r="Z72" s="14">
        <f>IF(SUMIFS('Compustat Data'!$AM:$AM,'Compustat Data'!$C:$C,ROIC!Z$1,'Compustat Data'!$D:$D,ROIC!$A72)=0, " ", SUMIFS('Compustat Data'!$AM:$AM,'Compustat Data'!$C:$C,ROIC!Z$1,'Compustat Data'!$D:$D,ROIC!$A72))</f>
        <v>6.8925561504156005E-2</v>
      </c>
      <c r="AA72" s="14">
        <f>IF(SUMIFS('Compustat Data'!$AM:$AM,'Compustat Data'!$C:$C,ROIC!AA$1,'Compustat Data'!$D:$D,ROIC!$A72)=0, " ", SUMIFS('Compustat Data'!$AM:$AM,'Compustat Data'!$C:$C,ROIC!AA$1,'Compustat Data'!$D:$D,ROIC!$A72))</f>
        <v>6.3760422554671112E-2</v>
      </c>
      <c r="AB72" s="14">
        <f>IF(SUMIFS('Compustat Data'!$AM:$AM,'Compustat Data'!$C:$C,ROIC!AB$1,'Compustat Data'!$D:$D,ROIC!$A72)=0, " ", SUMIFS('Compustat Data'!$AM:$AM,'Compustat Data'!$C:$C,ROIC!AB$1,'Compustat Data'!$D:$D,ROIC!$A72))</f>
        <v>7.5756703146314941E-2</v>
      </c>
      <c r="AC72" s="14">
        <f>IF(SUMIFS('Compustat Data'!$AM:$AM,'Compustat Data'!$C:$C,ROIC!AC$1,'Compustat Data'!$D:$D,ROIC!$A72)=0, " ", SUMIFS('Compustat Data'!$AM:$AM,'Compustat Data'!$C:$C,ROIC!AC$1,'Compustat Data'!$D:$D,ROIC!$A72))</f>
        <v>7.6912706707022077E-2</v>
      </c>
      <c r="AD72" s="14">
        <f>IF(SUMIFS('Compustat Data'!$AM:$AM,'Compustat Data'!$C:$C,ROIC!AD$1,'Compustat Data'!$D:$D,ROIC!$A72)=0, " ", SUMIFS('Compustat Data'!$AM:$AM,'Compustat Data'!$C:$C,ROIC!AD$1,'Compustat Data'!$D:$D,ROIC!$A72))</f>
        <v>6.9452016955205212E-2</v>
      </c>
      <c r="AE72" s="14">
        <f>IF(SUMIFS('Compustat Data'!$AM:$AM,'Compustat Data'!$C:$C,ROIC!AE$1,'Compustat Data'!$D:$D,ROIC!$A72)=0, " ", SUMIFS('Compustat Data'!$AM:$AM,'Compustat Data'!$C:$C,ROIC!AE$1,'Compustat Data'!$D:$D,ROIC!$A72))</f>
        <v>7.2899766990819168E-2</v>
      </c>
      <c r="AF72" s="14">
        <f>IF(SUMIFS('Compustat Data'!$AM:$AM,'Compustat Data'!$C:$C,ROIC!AF$1,'Compustat Data'!$D:$D,ROIC!$A72)=0, " ", SUMIFS('Compustat Data'!$AM:$AM,'Compustat Data'!$C:$C,ROIC!AF$1,'Compustat Data'!$D:$D,ROIC!$A72))</f>
        <v>7.3229970527173227E-2</v>
      </c>
      <c r="AG72" s="14">
        <f>IF(SUMIFS('Compustat Data'!$AM:$AM,'Compustat Data'!$C:$C,ROIC!AG$1,'Compustat Data'!$D:$D,ROIC!$A72)=0, " ", SUMIFS('Compustat Data'!$AM:$AM,'Compustat Data'!$C:$C,ROIC!AG$1,'Compustat Data'!$D:$D,ROIC!$A72))</f>
        <v>8.128855524828156E-2</v>
      </c>
      <c r="AH72" s="14">
        <f>IF(SUMIFS('Compustat Data'!$AM:$AM,'Compustat Data'!$C:$C,ROIC!AH$1,'Compustat Data'!$D:$D,ROIC!$A72)=0, " ", SUMIFS('Compustat Data'!$AM:$AM,'Compustat Data'!$C:$C,ROIC!AH$1,'Compustat Data'!$D:$D,ROIC!$A72))</f>
        <v>8.3620877811091385E-2</v>
      </c>
      <c r="AI72" s="14">
        <f>IF(SUMIFS('Compustat Data'!$AM:$AM,'Compustat Data'!$C:$C,ROIC!AI$1,'Compustat Data'!$D:$D,ROIC!$A72)=0, " ", SUMIFS('Compustat Data'!$AM:$AM,'Compustat Data'!$C:$C,ROIC!AI$1,'Compustat Data'!$D:$D,ROIC!$A72))</f>
        <v>7.7608965067656271E-2</v>
      </c>
      <c r="AJ72" s="14">
        <f>IF(SUMIFS('Compustat Data'!$AM:$AM,'Compustat Data'!$C:$C,ROIC!AJ$1,'Compustat Data'!$D:$D,ROIC!$A72)=0, " ", SUMIFS('Compustat Data'!$AM:$AM,'Compustat Data'!$C:$C,ROIC!AJ$1,'Compustat Data'!$D:$D,ROIC!$A72))</f>
        <v>7.8745239314624071E-2</v>
      </c>
      <c r="AK72" s="14">
        <f>IF(SUMIFS('Compustat Data'!$AM:$AM,'Compustat Data'!$C:$C,ROIC!AK$1,'Compustat Data'!$D:$D,ROIC!$A72)=0, " ", SUMIFS('Compustat Data'!$AM:$AM,'Compustat Data'!$C:$C,ROIC!AK$1,'Compustat Data'!$D:$D,ROIC!$A72))</f>
        <v>7.8961501382423638E-2</v>
      </c>
      <c r="AL72" s="14">
        <f>IF(SUMIFS('Compustat Data'!$AM:$AM,'Compustat Data'!$C:$C,ROIC!AL$1,'Compustat Data'!$D:$D,ROIC!$A72)=0, " ", SUMIFS('Compustat Data'!$AM:$AM,'Compustat Data'!$C:$C,ROIC!AL$1,'Compustat Data'!$D:$D,ROIC!$A72))</f>
        <v>7.8858854562344344E-2</v>
      </c>
      <c r="AM72" s="14">
        <f>IF(SUMIFS('Compustat Data'!$AM:$AM,'Compustat Data'!$C:$C,ROIC!AM$1,'Compustat Data'!$D:$D,ROIC!$A72)=0, " ", SUMIFS('Compustat Data'!$AM:$AM,'Compustat Data'!$C:$C,ROIC!AM$1,'Compustat Data'!$D:$D,ROIC!$A72))</f>
        <v>8.011912252218352E-2</v>
      </c>
      <c r="AN72" s="14">
        <f>IF(SUMIFS('Compustat Data'!$AM:$AM,'Compustat Data'!$C:$C,ROIC!AN$1,'Compustat Data'!$D:$D,ROIC!$A72)=0, " ", SUMIFS('Compustat Data'!$AM:$AM,'Compustat Data'!$C:$C,ROIC!AN$1,'Compustat Data'!$D:$D,ROIC!$A72))</f>
        <v>8.3304880721601568E-2</v>
      </c>
      <c r="AO72" s="14">
        <f>IF(SUMIFS('Compustat Data'!$AM:$AM,'Compustat Data'!$C:$C,ROIC!AO$1,'Compustat Data'!$D:$D,ROIC!$A72)=0, " ", SUMIFS('Compustat Data'!$AM:$AM,'Compustat Data'!$C:$C,ROIC!AO$1,'Compustat Data'!$D:$D,ROIC!$A72))</f>
        <v>8.9006982662273484E-2</v>
      </c>
      <c r="AP72" s="14">
        <f>IF(SUMIFS('Compustat Data'!$AM:$AM,'Compustat Data'!$C:$C,ROIC!AP$1,'Compustat Data'!$D:$D,ROIC!$A72)=0, " ", SUMIFS('Compustat Data'!$AM:$AM,'Compustat Data'!$C:$C,ROIC!AP$1,'Compustat Data'!$D:$D,ROIC!$A72))</f>
        <v>9.245582740392462E-2</v>
      </c>
      <c r="AQ72" s="14">
        <f>IF(SUMIFS('Compustat Data'!$AM:$AM,'Compustat Data'!$C:$C,ROIC!AQ$1,'Compustat Data'!$D:$D,ROIC!$A72)=0, " ", SUMIFS('Compustat Data'!$AM:$AM,'Compustat Data'!$C:$C,ROIC!AQ$1,'Compustat Data'!$D:$D,ROIC!$A72))</f>
        <v>8.1386539939270044E-2</v>
      </c>
      <c r="AR72" s="14">
        <f>IF(SUMIFS('Compustat Data'!$AM:$AM,'Compustat Data'!$C:$C,ROIC!AR$1,'Compustat Data'!$D:$D,ROIC!$A72)=0, " ", SUMIFS('Compustat Data'!$AM:$AM,'Compustat Data'!$C:$C,ROIC!AR$1,'Compustat Data'!$D:$D,ROIC!$A72))</f>
        <v>8.447780297623303E-2</v>
      </c>
      <c r="AS72" s="14">
        <f>IF(SUMIFS('Compustat Data'!$AM:$AM,'Compustat Data'!$C:$C,ROIC!AS$1,'Compustat Data'!$D:$D,ROIC!$A72)=0, " ", SUMIFS('Compustat Data'!$AM:$AM,'Compustat Data'!$C:$C,ROIC!AS$1,'Compustat Data'!$D:$D,ROIC!$A72))</f>
        <v>7.4483205856624088E-2</v>
      </c>
      <c r="AT72" s="14">
        <f>IF(SUMIFS('Compustat Data'!$AM:$AM,'Compustat Data'!$C:$C,ROIC!AT$1,'Compustat Data'!$D:$D,ROIC!$A72)=0, " ", SUMIFS('Compustat Data'!$AM:$AM,'Compustat Data'!$C:$C,ROIC!AT$1,'Compustat Data'!$D:$D,ROIC!$A72))</f>
        <v>7.5134326272553092E-2</v>
      </c>
      <c r="AU72" s="14">
        <f>IF(SUMIFS('Compustat Data'!$AM:$AM,'Compustat Data'!$C:$C,ROIC!AU$1,'Compustat Data'!$D:$D,ROIC!$A72)=0, " ", SUMIFS('Compustat Data'!$AM:$AM,'Compustat Data'!$C:$C,ROIC!AU$1,'Compustat Data'!$D:$D,ROIC!$A72))</f>
        <v>8.4048067408900057E-2</v>
      </c>
      <c r="AV72" s="14">
        <f>IF(SUMIFS('Compustat Data'!$AM:$AM,'Compustat Data'!$C:$C,ROIC!AV$1,'Compustat Data'!$D:$D,ROIC!$A72)=0, " ", SUMIFS('Compustat Data'!$AM:$AM,'Compustat Data'!$C:$C,ROIC!AV$1,'Compustat Data'!$D:$D,ROIC!$A72))</f>
        <v>8.2803620362307082E-2</v>
      </c>
      <c r="AW72" s="14">
        <f>IF(SUMIFS('Compustat Data'!$AM:$AM,'Compustat Data'!$C:$C,ROIC!AW$1,'Compustat Data'!$D:$D,ROIC!$A72)=0, " ", SUMIFS('Compustat Data'!$AM:$AM,'Compustat Data'!$C:$C,ROIC!AW$1,'Compustat Data'!$D:$D,ROIC!$A72))</f>
        <v>8.6310552310985153E-2</v>
      </c>
      <c r="AX72" s="14">
        <f>IF(SUMIFS('Compustat Data'!$AM:$AM,'Compustat Data'!$C:$C,ROIC!AX$1,'Compustat Data'!$D:$D,ROIC!$A72)=0, " ", SUMIFS('Compustat Data'!$AM:$AM,'Compustat Data'!$C:$C,ROIC!AX$1,'Compustat Data'!$D:$D,ROIC!$A72))</f>
        <v>8.0573249297091018E-2</v>
      </c>
      <c r="AY72" s="14">
        <f>IF(SUMIFS('Compustat Data'!$AM:$AM,'Compustat Data'!$C:$C,ROIC!AY$1,'Compustat Data'!$D:$D,ROIC!$A72)=0, " ", SUMIFS('Compustat Data'!$AM:$AM,'Compustat Data'!$C:$C,ROIC!AY$1,'Compustat Data'!$D:$D,ROIC!$A72))</f>
        <v>6.9558769436756498E-2</v>
      </c>
      <c r="AZ72" s="14">
        <f>IF(SUMIFS('Compustat Data'!$AM:$AM,'Compustat Data'!$C:$C,ROIC!AZ$1,'Compustat Data'!$D:$D,ROIC!$A72)=0, " ", SUMIFS('Compustat Data'!$AM:$AM,'Compustat Data'!$C:$C,ROIC!AZ$1,'Compustat Data'!$D:$D,ROIC!$A72))</f>
        <v>7.3401701271690253E-2</v>
      </c>
      <c r="BA72" s="14">
        <f>IF(SUMIFS('Compustat Data'!$AM:$AM,'Compustat Data'!$C:$C,ROIC!BA$1,'Compustat Data'!$D:$D,ROIC!$A72)=0, " ", SUMIFS('Compustat Data'!$AM:$AM,'Compustat Data'!$C:$C,ROIC!BA$1,'Compustat Data'!$D:$D,ROIC!$A72))</f>
        <v>4.1744838696923067E-2</v>
      </c>
      <c r="BB72" s="14">
        <f>IF(SUMIFS('Compustat Data'!$AM:$AM,'Compustat Data'!$C:$C,ROIC!BB$1,'Compustat Data'!$D:$D,ROIC!$A72)=0, " ", SUMIFS('Compustat Data'!$AM:$AM,'Compustat Data'!$C:$C,ROIC!BB$1,'Compustat Data'!$D:$D,ROIC!$A72))</f>
        <v>7.7475247932862326E-2</v>
      </c>
      <c r="BC72" s="14">
        <f>IF(SUMIFS('Compustat Data'!$AM:$AM,'Compustat Data'!$C:$C,ROIC!BC$1,'Compustat Data'!$D:$D,ROIC!$A72)=0, " ", SUMIFS('Compustat Data'!$AM:$AM,'Compustat Data'!$C:$C,ROIC!BC$1,'Compustat Data'!$D:$D,ROIC!$A72))</f>
        <v>0.12598582903892422</v>
      </c>
      <c r="BD72" s="14">
        <f>IF(SUMIFS('Compustat Data'!$AM:$AM,'Compustat Data'!$C:$C,ROIC!BD$1,'Compustat Data'!$D:$D,ROIC!$A72)=0, " ", SUMIFS('Compustat Data'!$AM:$AM,'Compustat Data'!$C:$C,ROIC!BD$1,'Compustat Data'!$D:$D,ROIC!$A72))</f>
        <v>2.7819780259407328E-2</v>
      </c>
      <c r="BE72" s="14">
        <f>IF(SUMIFS('Compustat Data'!$AM:$AM,'Compustat Data'!$C:$C,ROIC!BE$1,'Compustat Data'!$D:$D,ROIC!$A72)=0, " ", SUMIFS('Compustat Data'!$AM:$AM,'Compustat Data'!$C:$C,ROIC!BE$1,'Compustat Data'!$D:$D,ROIC!$A72))</f>
        <v>6.6138638359108798E-2</v>
      </c>
      <c r="BF72" s="14">
        <f>IF(SUMIFS('Compustat Data'!$AM:$AM,'Compustat Data'!$C:$C,ROIC!BF$1,'Compustat Data'!$D:$D,ROIC!$A72)=0, " ", SUMIFS('Compustat Data'!$AM:$AM,'Compustat Data'!$C:$C,ROIC!BF$1,'Compustat Data'!$D:$D,ROIC!$A72))</f>
        <v>6.3200421783562624E-2</v>
      </c>
      <c r="BG72" s="14">
        <f>IF(SUMIFS('Compustat Data'!$AM:$AM,'Compustat Data'!$C:$C,ROIC!BG$1,'Compustat Data'!$D:$D,ROIC!$A72)=0, " ", SUMIFS('Compustat Data'!$AM:$AM,'Compustat Data'!$C:$C,ROIC!BG$1,'Compustat Data'!$D:$D,ROIC!$A72))</f>
        <v>6.6345432405132132E-2</v>
      </c>
      <c r="BH72" s="14">
        <f>IF(SUMIFS('Compustat Data'!$AM:$AM,'Compustat Data'!$C:$C,ROIC!BH$1,'Compustat Data'!$D:$D,ROIC!$A72)=0, " ", SUMIFS('Compustat Data'!$AM:$AM,'Compustat Data'!$C:$C,ROIC!BH$1,'Compustat Data'!$D:$D,ROIC!$A72))</f>
        <v>6.6119481830151941E-2</v>
      </c>
      <c r="BI72" s="14">
        <f>IF(SUMIFS('Compustat Data'!$AM:$AM,'Compustat Data'!$C:$C,ROIC!BI$1,'Compustat Data'!$D:$D,ROIC!$A72)=0, " ", SUMIFS('Compustat Data'!$AM:$AM,'Compustat Data'!$C:$C,ROIC!BI$1,'Compustat Data'!$D:$D,ROIC!$A72))</f>
        <v>6.5215802618125748E-2</v>
      </c>
      <c r="BJ72" s="14">
        <f>IF(SUMIFS('Compustat Data'!$AM:$AM,'Compustat Data'!$C:$C,ROIC!BJ$1,'Compustat Data'!$D:$D,ROIC!$A72)=0, " ", SUMIFS('Compustat Data'!$AM:$AM,'Compustat Data'!$C:$C,ROIC!BJ$1,'Compustat Data'!$D:$D,ROIC!$A72))</f>
        <v>6.6693247975829775E-2</v>
      </c>
      <c r="BK72" s="14">
        <f>IF(SUMIFS('Compustat Data'!$AM:$AM,'Compustat Data'!$C:$C,ROIC!BK$1,'Compustat Data'!$D:$D,ROIC!$A72)=0, " ", SUMIFS('Compustat Data'!$AM:$AM,'Compustat Data'!$C:$C,ROIC!BK$1,'Compustat Data'!$D:$D,ROIC!$A72))</f>
        <v>6.5325641016399122E-2</v>
      </c>
      <c r="BL72" s="14">
        <f>IF(SUMIFS('Compustat Data'!$AM:$AM,'Compustat Data'!$C:$C,ROIC!BL$1,'Compustat Data'!$D:$D,ROIC!$A72)=0, " ", SUMIFS('Compustat Data'!$AM:$AM,'Compustat Data'!$C:$C,ROIC!BL$1,'Compustat Data'!$D:$D,ROIC!$A72))</f>
        <v>6.7059256684961474E-2</v>
      </c>
      <c r="BM72" s="14">
        <f>IF(SUMIFS('Compustat Data'!$AM:$AM,'Compustat Data'!$C:$C,ROIC!BM$1,'Compustat Data'!$D:$D,ROIC!$A72)=0, " ", SUMIFS('Compustat Data'!$AM:$AM,'Compustat Data'!$C:$C,ROIC!BM$1,'Compustat Data'!$D:$D,ROIC!$A72))</f>
        <v>6.5027462810300987E-2</v>
      </c>
      <c r="BN72" s="14">
        <f>IF(SUMIFS('Compustat Data'!$AM:$AM,'Compustat Data'!$C:$C,ROIC!BN$1,'Compustat Data'!$D:$D,ROIC!$A72)=0, " ", SUMIFS('Compustat Data'!$AM:$AM,'Compustat Data'!$C:$C,ROIC!BN$1,'Compustat Data'!$D:$D,ROIC!$A72))</f>
        <v>6.3813537870172229E-2</v>
      </c>
      <c r="BO72" s="14">
        <f>IF(SUMIFS('Compustat Data'!$AM:$AM,'Compustat Data'!$C:$C,ROIC!BO$1,'Compustat Data'!$D:$D,ROIC!$A72)=0, " ", SUMIFS('Compustat Data'!$AM:$AM,'Compustat Data'!$C:$C,ROIC!BO$1,'Compustat Data'!$D:$D,ROIC!$A72))</f>
        <v>6.2339269975557152E-2</v>
      </c>
      <c r="BP72" s="14">
        <f>IF(SUMIFS('Compustat Data'!$AM:$AM,'Compustat Data'!$C:$C,ROIC!BP$1,'Compustat Data'!$D:$D,ROIC!$A72)=0, " ", SUMIFS('Compustat Data'!$AM:$AM,'Compustat Data'!$C:$C,ROIC!BP$1,'Compustat Data'!$D:$D,ROIC!$A72))</f>
        <v>6.4084782874915744E-2</v>
      </c>
      <c r="BQ72" s="14">
        <f>IF(SUMIFS('Compustat Data'!$AM:$AM,'Compustat Data'!$C:$C,ROIC!BQ$1,'Compustat Data'!$D:$D,ROIC!$A72)=0, " ", SUMIFS('Compustat Data'!$AM:$AM,'Compustat Data'!$C:$C,ROIC!BQ$1,'Compustat Data'!$D:$D,ROIC!$A72))</f>
        <v>0.11277293884249043</v>
      </c>
      <c r="BR72" s="14">
        <f>IF(SUMIFS('Compustat Data'!$AM:$AM,'Compustat Data'!$C:$C,ROIC!BR$1,'Compustat Data'!$D:$D,ROIC!$A72)=0, " ", SUMIFS('Compustat Data'!$AM:$AM,'Compustat Data'!$C:$C,ROIC!BR$1,'Compustat Data'!$D:$D,ROIC!$A72))</f>
        <v>5.9942030320406396E-2</v>
      </c>
      <c r="BS72" s="14">
        <f>IF(SUMIFS('Compustat Data'!$AM:$AM,'Compustat Data'!$C:$C,ROIC!BS$1,'Compustat Data'!$D:$D,ROIC!$A72)=0, " ", SUMIFS('Compustat Data'!$AM:$AM,'Compustat Data'!$C:$C,ROIC!BS$1,'Compustat Data'!$D:$D,ROIC!$A72))</f>
        <v>6.2943915333354417E-2</v>
      </c>
    </row>
    <row r="73" spans="1:71" x14ac:dyDescent="0.35">
      <c r="A73" s="1">
        <v>1746</v>
      </c>
      <c r="B73" s="1" t="s">
        <v>26</v>
      </c>
      <c r="C73" s="14" t="str">
        <f>IF(SUMIFS('Compustat Data'!$AM:$AM,'Compustat Data'!$C:$C,ROIC!C$1,'Compustat Data'!$D:$D,ROIC!$A73)=0, " ", SUMIFS('Compustat Data'!$AM:$AM,'Compustat Data'!$C:$C,ROIC!C$1,'Compustat Data'!$D:$D,ROIC!$A73))</f>
        <v xml:space="preserve"> </v>
      </c>
      <c r="D73" s="14" t="str">
        <f>IF(SUMIFS('Compustat Data'!$AM:$AM,'Compustat Data'!$C:$C,ROIC!D$1,'Compustat Data'!$D:$D,ROIC!$A73)=0, " ", SUMIFS('Compustat Data'!$AM:$AM,'Compustat Data'!$C:$C,ROIC!D$1,'Compustat Data'!$D:$D,ROIC!$A73))</f>
        <v xml:space="preserve"> </v>
      </c>
      <c r="E73" s="14" t="str">
        <f>IF(SUMIFS('Compustat Data'!$AM:$AM,'Compustat Data'!$C:$C,ROIC!E$1,'Compustat Data'!$D:$D,ROIC!$A73)=0, " ", SUMIFS('Compustat Data'!$AM:$AM,'Compustat Data'!$C:$C,ROIC!E$1,'Compustat Data'!$D:$D,ROIC!$A73))</f>
        <v xml:space="preserve"> </v>
      </c>
      <c r="F73" s="14" t="str">
        <f>IF(SUMIFS('Compustat Data'!$AM:$AM,'Compustat Data'!$C:$C,ROIC!F$1,'Compustat Data'!$D:$D,ROIC!$A73)=0, " ", SUMIFS('Compustat Data'!$AM:$AM,'Compustat Data'!$C:$C,ROIC!F$1,'Compustat Data'!$D:$D,ROIC!$A73))</f>
        <v xml:space="preserve"> </v>
      </c>
      <c r="G73" s="14" t="str">
        <f>IF(SUMIFS('Compustat Data'!$AM:$AM,'Compustat Data'!$C:$C,ROIC!G$1,'Compustat Data'!$D:$D,ROIC!$A73)=0, " ", SUMIFS('Compustat Data'!$AM:$AM,'Compustat Data'!$C:$C,ROIC!G$1,'Compustat Data'!$D:$D,ROIC!$A73))</f>
        <v xml:space="preserve"> </v>
      </c>
      <c r="H73" s="14" t="str">
        <f>IF(SUMIFS('Compustat Data'!$AM:$AM,'Compustat Data'!$C:$C,ROIC!H$1,'Compustat Data'!$D:$D,ROIC!$A73)=0, " ", SUMIFS('Compustat Data'!$AM:$AM,'Compustat Data'!$C:$C,ROIC!H$1,'Compustat Data'!$D:$D,ROIC!$A73))</f>
        <v xml:space="preserve"> </v>
      </c>
      <c r="I73" s="14" t="str">
        <f>IF(SUMIFS('Compustat Data'!$AM:$AM,'Compustat Data'!$C:$C,ROIC!I$1,'Compustat Data'!$D:$D,ROIC!$A73)=0, " ", SUMIFS('Compustat Data'!$AM:$AM,'Compustat Data'!$C:$C,ROIC!I$1,'Compustat Data'!$D:$D,ROIC!$A73))</f>
        <v xml:space="preserve"> </v>
      </c>
      <c r="J73" s="14" t="str">
        <f>IF(SUMIFS('Compustat Data'!$AM:$AM,'Compustat Data'!$C:$C,ROIC!J$1,'Compustat Data'!$D:$D,ROIC!$A73)=0, " ", SUMIFS('Compustat Data'!$AM:$AM,'Compustat Data'!$C:$C,ROIC!J$1,'Compustat Data'!$D:$D,ROIC!$A73))</f>
        <v xml:space="preserve"> </v>
      </c>
      <c r="K73" s="14" t="str">
        <f>IF(SUMIFS('Compustat Data'!$AM:$AM,'Compustat Data'!$C:$C,ROIC!K$1,'Compustat Data'!$D:$D,ROIC!$A73)=0, " ", SUMIFS('Compustat Data'!$AM:$AM,'Compustat Data'!$C:$C,ROIC!K$1,'Compustat Data'!$D:$D,ROIC!$A73))</f>
        <v xml:space="preserve"> </v>
      </c>
      <c r="L73" s="14" t="str">
        <f>IF(SUMIFS('Compustat Data'!$AM:$AM,'Compustat Data'!$C:$C,ROIC!L$1,'Compustat Data'!$D:$D,ROIC!$A73)=0, " ", SUMIFS('Compustat Data'!$AM:$AM,'Compustat Data'!$C:$C,ROIC!L$1,'Compustat Data'!$D:$D,ROIC!$A73))</f>
        <v xml:space="preserve"> </v>
      </c>
      <c r="M73" s="14" t="str">
        <f>IF(SUMIFS('Compustat Data'!$AM:$AM,'Compustat Data'!$C:$C,ROIC!M$1,'Compustat Data'!$D:$D,ROIC!$A73)=0, " ", SUMIFS('Compustat Data'!$AM:$AM,'Compustat Data'!$C:$C,ROIC!M$1,'Compustat Data'!$D:$D,ROIC!$A73))</f>
        <v xml:space="preserve"> </v>
      </c>
      <c r="N73" s="14" t="str">
        <f>IF(SUMIFS('Compustat Data'!$AM:$AM,'Compustat Data'!$C:$C,ROIC!N$1,'Compustat Data'!$D:$D,ROIC!$A73)=0, " ", SUMIFS('Compustat Data'!$AM:$AM,'Compustat Data'!$C:$C,ROIC!N$1,'Compustat Data'!$D:$D,ROIC!$A73))</f>
        <v xml:space="preserve"> </v>
      </c>
      <c r="O73" s="14" t="str">
        <f>IF(SUMIFS('Compustat Data'!$AM:$AM,'Compustat Data'!$C:$C,ROIC!O$1,'Compustat Data'!$D:$D,ROIC!$A73)=0, " ", SUMIFS('Compustat Data'!$AM:$AM,'Compustat Data'!$C:$C,ROIC!O$1,'Compustat Data'!$D:$D,ROIC!$A73))</f>
        <v xml:space="preserve"> </v>
      </c>
      <c r="P73" s="14" t="str">
        <f>IF(SUMIFS('Compustat Data'!$AM:$AM,'Compustat Data'!$C:$C,ROIC!P$1,'Compustat Data'!$D:$D,ROIC!$A73)=0, " ", SUMIFS('Compustat Data'!$AM:$AM,'Compustat Data'!$C:$C,ROIC!P$1,'Compustat Data'!$D:$D,ROIC!$A73))</f>
        <v xml:space="preserve"> </v>
      </c>
      <c r="Q73" s="14" t="str">
        <f>IF(SUMIFS('Compustat Data'!$AM:$AM,'Compustat Data'!$C:$C,ROIC!Q$1,'Compustat Data'!$D:$D,ROIC!$A73)=0, " ", SUMIFS('Compustat Data'!$AM:$AM,'Compustat Data'!$C:$C,ROIC!Q$1,'Compustat Data'!$D:$D,ROIC!$A73))</f>
        <v xml:space="preserve"> </v>
      </c>
      <c r="R73" s="14" t="str">
        <f>IF(SUMIFS('Compustat Data'!$AM:$AM,'Compustat Data'!$C:$C,ROIC!R$1,'Compustat Data'!$D:$D,ROIC!$A73)=0, " ", SUMIFS('Compustat Data'!$AM:$AM,'Compustat Data'!$C:$C,ROIC!R$1,'Compustat Data'!$D:$D,ROIC!$A73))</f>
        <v xml:space="preserve"> </v>
      </c>
      <c r="S73" s="14" t="str">
        <f>IF(SUMIFS('Compustat Data'!$AM:$AM,'Compustat Data'!$C:$C,ROIC!S$1,'Compustat Data'!$D:$D,ROIC!$A73)=0, " ", SUMIFS('Compustat Data'!$AM:$AM,'Compustat Data'!$C:$C,ROIC!S$1,'Compustat Data'!$D:$D,ROIC!$A73))</f>
        <v xml:space="preserve"> </v>
      </c>
      <c r="T73" s="14" t="str">
        <f>IF(SUMIFS('Compustat Data'!$AM:$AM,'Compustat Data'!$C:$C,ROIC!T$1,'Compustat Data'!$D:$D,ROIC!$A73)=0, " ", SUMIFS('Compustat Data'!$AM:$AM,'Compustat Data'!$C:$C,ROIC!T$1,'Compustat Data'!$D:$D,ROIC!$A73))</f>
        <v xml:space="preserve"> </v>
      </c>
      <c r="U73" s="14" t="str">
        <f>IF(SUMIFS('Compustat Data'!$AM:$AM,'Compustat Data'!$C:$C,ROIC!U$1,'Compustat Data'!$D:$D,ROIC!$A73)=0, " ", SUMIFS('Compustat Data'!$AM:$AM,'Compustat Data'!$C:$C,ROIC!U$1,'Compustat Data'!$D:$D,ROIC!$A73))</f>
        <v xml:space="preserve"> </v>
      </c>
      <c r="V73" s="14" t="str">
        <f>IF(SUMIFS('Compustat Data'!$AM:$AM,'Compustat Data'!$C:$C,ROIC!V$1,'Compustat Data'!$D:$D,ROIC!$A73)=0, " ", SUMIFS('Compustat Data'!$AM:$AM,'Compustat Data'!$C:$C,ROIC!V$1,'Compustat Data'!$D:$D,ROIC!$A73))</f>
        <v xml:space="preserve"> </v>
      </c>
      <c r="W73" s="14" t="str">
        <f>IF(SUMIFS('Compustat Data'!$AM:$AM,'Compustat Data'!$C:$C,ROIC!W$1,'Compustat Data'!$D:$D,ROIC!$A73)=0, " ", SUMIFS('Compustat Data'!$AM:$AM,'Compustat Data'!$C:$C,ROIC!W$1,'Compustat Data'!$D:$D,ROIC!$A73))</f>
        <v xml:space="preserve"> </v>
      </c>
      <c r="X73" s="14" t="str">
        <f>IF(SUMIFS('Compustat Data'!$AM:$AM,'Compustat Data'!$C:$C,ROIC!X$1,'Compustat Data'!$D:$D,ROIC!$A73)=0, " ", SUMIFS('Compustat Data'!$AM:$AM,'Compustat Data'!$C:$C,ROIC!X$1,'Compustat Data'!$D:$D,ROIC!$A73))</f>
        <v xml:space="preserve"> </v>
      </c>
      <c r="Y73" s="14" t="str">
        <f>IF(SUMIFS('Compustat Data'!$AM:$AM,'Compustat Data'!$C:$C,ROIC!Y$1,'Compustat Data'!$D:$D,ROIC!$A73)=0, " ", SUMIFS('Compustat Data'!$AM:$AM,'Compustat Data'!$C:$C,ROIC!Y$1,'Compustat Data'!$D:$D,ROIC!$A73))</f>
        <v xml:space="preserve"> </v>
      </c>
      <c r="Z73" s="14" t="str">
        <f>IF(SUMIFS('Compustat Data'!$AM:$AM,'Compustat Data'!$C:$C,ROIC!Z$1,'Compustat Data'!$D:$D,ROIC!$A73)=0, " ", SUMIFS('Compustat Data'!$AM:$AM,'Compustat Data'!$C:$C,ROIC!Z$1,'Compustat Data'!$D:$D,ROIC!$A73))</f>
        <v xml:space="preserve"> </v>
      </c>
      <c r="AA73" s="14" t="str">
        <f>IF(SUMIFS('Compustat Data'!$AM:$AM,'Compustat Data'!$C:$C,ROIC!AA$1,'Compustat Data'!$D:$D,ROIC!$A73)=0, " ", SUMIFS('Compustat Data'!$AM:$AM,'Compustat Data'!$C:$C,ROIC!AA$1,'Compustat Data'!$D:$D,ROIC!$A73))</f>
        <v xml:space="preserve"> </v>
      </c>
      <c r="AB73" s="14" t="str">
        <f>IF(SUMIFS('Compustat Data'!$AM:$AM,'Compustat Data'!$C:$C,ROIC!AB$1,'Compustat Data'!$D:$D,ROIC!$A73)=0, " ", SUMIFS('Compustat Data'!$AM:$AM,'Compustat Data'!$C:$C,ROIC!AB$1,'Compustat Data'!$D:$D,ROIC!$A73))</f>
        <v xml:space="preserve"> </v>
      </c>
      <c r="AC73" s="14" t="str">
        <f>IF(SUMIFS('Compustat Data'!$AM:$AM,'Compustat Data'!$C:$C,ROIC!AC$1,'Compustat Data'!$D:$D,ROIC!$A73)=0, " ", SUMIFS('Compustat Data'!$AM:$AM,'Compustat Data'!$C:$C,ROIC!AC$1,'Compustat Data'!$D:$D,ROIC!$A73))</f>
        <v xml:space="preserve"> </v>
      </c>
      <c r="AD73" s="14" t="str">
        <f>IF(SUMIFS('Compustat Data'!$AM:$AM,'Compustat Data'!$C:$C,ROIC!AD$1,'Compustat Data'!$D:$D,ROIC!$A73)=0, " ", SUMIFS('Compustat Data'!$AM:$AM,'Compustat Data'!$C:$C,ROIC!AD$1,'Compustat Data'!$D:$D,ROIC!$A73))</f>
        <v xml:space="preserve"> </v>
      </c>
      <c r="AE73" s="14" t="str">
        <f>IF(SUMIFS('Compustat Data'!$AM:$AM,'Compustat Data'!$C:$C,ROIC!AE$1,'Compustat Data'!$D:$D,ROIC!$A73)=0, " ", SUMIFS('Compustat Data'!$AM:$AM,'Compustat Data'!$C:$C,ROIC!AE$1,'Compustat Data'!$D:$D,ROIC!$A73))</f>
        <v xml:space="preserve"> </v>
      </c>
      <c r="AF73" s="14" t="str">
        <f>IF(SUMIFS('Compustat Data'!$AM:$AM,'Compustat Data'!$C:$C,ROIC!AF$1,'Compustat Data'!$D:$D,ROIC!$A73)=0, " ", SUMIFS('Compustat Data'!$AM:$AM,'Compustat Data'!$C:$C,ROIC!AF$1,'Compustat Data'!$D:$D,ROIC!$A73))</f>
        <v xml:space="preserve"> </v>
      </c>
      <c r="AG73" s="14" t="str">
        <f>IF(SUMIFS('Compustat Data'!$AM:$AM,'Compustat Data'!$C:$C,ROIC!AG$1,'Compustat Data'!$D:$D,ROIC!$A73)=0, " ", SUMIFS('Compustat Data'!$AM:$AM,'Compustat Data'!$C:$C,ROIC!AG$1,'Compustat Data'!$D:$D,ROIC!$A73))</f>
        <v xml:space="preserve"> </v>
      </c>
      <c r="AH73" s="14" t="str">
        <f>IF(SUMIFS('Compustat Data'!$AM:$AM,'Compustat Data'!$C:$C,ROIC!AH$1,'Compustat Data'!$D:$D,ROIC!$A73)=0, " ", SUMIFS('Compustat Data'!$AM:$AM,'Compustat Data'!$C:$C,ROIC!AH$1,'Compustat Data'!$D:$D,ROIC!$A73))</f>
        <v xml:space="preserve"> </v>
      </c>
      <c r="AI73" s="14" t="str">
        <f>IF(SUMIFS('Compustat Data'!$AM:$AM,'Compustat Data'!$C:$C,ROIC!AI$1,'Compustat Data'!$D:$D,ROIC!$A73)=0, " ", SUMIFS('Compustat Data'!$AM:$AM,'Compustat Data'!$C:$C,ROIC!AI$1,'Compustat Data'!$D:$D,ROIC!$A73))</f>
        <v xml:space="preserve"> </v>
      </c>
      <c r="AJ73" s="14" t="str">
        <f>IF(SUMIFS('Compustat Data'!$AM:$AM,'Compustat Data'!$C:$C,ROIC!AJ$1,'Compustat Data'!$D:$D,ROIC!$A73)=0, " ", SUMIFS('Compustat Data'!$AM:$AM,'Compustat Data'!$C:$C,ROIC!AJ$1,'Compustat Data'!$D:$D,ROIC!$A73))</f>
        <v xml:space="preserve"> </v>
      </c>
      <c r="AK73" s="14" t="str">
        <f>IF(SUMIFS('Compustat Data'!$AM:$AM,'Compustat Data'!$C:$C,ROIC!AK$1,'Compustat Data'!$D:$D,ROIC!$A73)=0, " ", SUMIFS('Compustat Data'!$AM:$AM,'Compustat Data'!$C:$C,ROIC!AK$1,'Compustat Data'!$D:$D,ROIC!$A73))</f>
        <v xml:space="preserve"> </v>
      </c>
      <c r="AL73" s="14" t="str">
        <f>IF(SUMIFS('Compustat Data'!$AM:$AM,'Compustat Data'!$C:$C,ROIC!AL$1,'Compustat Data'!$D:$D,ROIC!$A73)=0, " ", SUMIFS('Compustat Data'!$AM:$AM,'Compustat Data'!$C:$C,ROIC!AL$1,'Compustat Data'!$D:$D,ROIC!$A73))</f>
        <v xml:space="preserve"> </v>
      </c>
      <c r="AM73" s="14" t="str">
        <f>IF(SUMIFS('Compustat Data'!$AM:$AM,'Compustat Data'!$C:$C,ROIC!AM$1,'Compustat Data'!$D:$D,ROIC!$A73)=0, " ", SUMIFS('Compustat Data'!$AM:$AM,'Compustat Data'!$C:$C,ROIC!AM$1,'Compustat Data'!$D:$D,ROIC!$A73))</f>
        <v xml:space="preserve"> </v>
      </c>
      <c r="AN73" s="14" t="str">
        <f>IF(SUMIFS('Compustat Data'!$AM:$AM,'Compustat Data'!$C:$C,ROIC!AN$1,'Compustat Data'!$D:$D,ROIC!$A73)=0, " ", SUMIFS('Compustat Data'!$AM:$AM,'Compustat Data'!$C:$C,ROIC!AN$1,'Compustat Data'!$D:$D,ROIC!$A73))</f>
        <v xml:space="preserve"> </v>
      </c>
      <c r="AO73" s="14" t="str">
        <f>IF(SUMIFS('Compustat Data'!$AM:$AM,'Compustat Data'!$C:$C,ROIC!AO$1,'Compustat Data'!$D:$D,ROIC!$A73)=0, " ", SUMIFS('Compustat Data'!$AM:$AM,'Compustat Data'!$C:$C,ROIC!AO$1,'Compustat Data'!$D:$D,ROIC!$A73))</f>
        <v xml:space="preserve"> </v>
      </c>
      <c r="AP73" s="14" t="str">
        <f>IF(SUMIFS('Compustat Data'!$AM:$AM,'Compustat Data'!$C:$C,ROIC!AP$1,'Compustat Data'!$D:$D,ROIC!$A73)=0, " ", SUMIFS('Compustat Data'!$AM:$AM,'Compustat Data'!$C:$C,ROIC!AP$1,'Compustat Data'!$D:$D,ROIC!$A73))</f>
        <v xml:space="preserve"> </v>
      </c>
      <c r="AQ73" s="14" t="str">
        <f>IF(SUMIFS('Compustat Data'!$AM:$AM,'Compustat Data'!$C:$C,ROIC!AQ$1,'Compustat Data'!$D:$D,ROIC!$A73)=0, " ", SUMIFS('Compustat Data'!$AM:$AM,'Compustat Data'!$C:$C,ROIC!AQ$1,'Compustat Data'!$D:$D,ROIC!$A73))</f>
        <v xml:space="preserve"> </v>
      </c>
      <c r="AR73" s="14" t="str">
        <f>IF(SUMIFS('Compustat Data'!$AM:$AM,'Compustat Data'!$C:$C,ROIC!AR$1,'Compustat Data'!$D:$D,ROIC!$A73)=0, " ", SUMIFS('Compustat Data'!$AM:$AM,'Compustat Data'!$C:$C,ROIC!AR$1,'Compustat Data'!$D:$D,ROIC!$A73))</f>
        <v xml:space="preserve"> </v>
      </c>
      <c r="AS73" s="14" t="str">
        <f>IF(SUMIFS('Compustat Data'!$AM:$AM,'Compustat Data'!$C:$C,ROIC!AS$1,'Compustat Data'!$D:$D,ROIC!$A73)=0, " ", SUMIFS('Compustat Data'!$AM:$AM,'Compustat Data'!$C:$C,ROIC!AS$1,'Compustat Data'!$D:$D,ROIC!$A73))</f>
        <v xml:space="preserve"> </v>
      </c>
      <c r="AT73" s="14" t="str">
        <f>IF(SUMIFS('Compustat Data'!$AM:$AM,'Compustat Data'!$C:$C,ROIC!AT$1,'Compustat Data'!$D:$D,ROIC!$A73)=0, " ", SUMIFS('Compustat Data'!$AM:$AM,'Compustat Data'!$C:$C,ROIC!AT$1,'Compustat Data'!$D:$D,ROIC!$A73))</f>
        <v xml:space="preserve"> </v>
      </c>
      <c r="AU73" s="14" t="str">
        <f>IF(SUMIFS('Compustat Data'!$AM:$AM,'Compustat Data'!$C:$C,ROIC!AU$1,'Compustat Data'!$D:$D,ROIC!$A73)=0, " ", SUMIFS('Compustat Data'!$AM:$AM,'Compustat Data'!$C:$C,ROIC!AU$1,'Compustat Data'!$D:$D,ROIC!$A73))</f>
        <v xml:space="preserve"> </v>
      </c>
      <c r="AV73" s="14" t="str">
        <f>IF(SUMIFS('Compustat Data'!$AM:$AM,'Compustat Data'!$C:$C,ROIC!AV$1,'Compustat Data'!$D:$D,ROIC!$A73)=0, " ", SUMIFS('Compustat Data'!$AM:$AM,'Compustat Data'!$C:$C,ROIC!AV$1,'Compustat Data'!$D:$D,ROIC!$A73))</f>
        <v xml:space="preserve"> </v>
      </c>
      <c r="AW73" s="14" t="str">
        <f>IF(SUMIFS('Compustat Data'!$AM:$AM,'Compustat Data'!$C:$C,ROIC!AW$1,'Compustat Data'!$D:$D,ROIC!$A73)=0, " ", SUMIFS('Compustat Data'!$AM:$AM,'Compustat Data'!$C:$C,ROIC!AW$1,'Compustat Data'!$D:$D,ROIC!$A73))</f>
        <v xml:space="preserve"> </v>
      </c>
      <c r="AX73" s="14" t="str">
        <f>IF(SUMIFS('Compustat Data'!$AM:$AM,'Compustat Data'!$C:$C,ROIC!AX$1,'Compustat Data'!$D:$D,ROIC!$A73)=0, " ", SUMIFS('Compustat Data'!$AM:$AM,'Compustat Data'!$C:$C,ROIC!AX$1,'Compustat Data'!$D:$D,ROIC!$A73))</f>
        <v xml:space="preserve"> </v>
      </c>
      <c r="AY73" s="14" t="str">
        <f>IF(SUMIFS('Compustat Data'!$AM:$AM,'Compustat Data'!$C:$C,ROIC!AY$1,'Compustat Data'!$D:$D,ROIC!$A73)=0, " ", SUMIFS('Compustat Data'!$AM:$AM,'Compustat Data'!$C:$C,ROIC!AY$1,'Compustat Data'!$D:$D,ROIC!$A73))</f>
        <v xml:space="preserve"> </v>
      </c>
      <c r="AZ73" s="14" t="str">
        <f>IF(SUMIFS('Compustat Data'!$AM:$AM,'Compustat Data'!$C:$C,ROIC!AZ$1,'Compustat Data'!$D:$D,ROIC!$A73)=0, " ", SUMIFS('Compustat Data'!$AM:$AM,'Compustat Data'!$C:$C,ROIC!AZ$1,'Compustat Data'!$D:$D,ROIC!$A73))</f>
        <v xml:space="preserve"> </v>
      </c>
      <c r="BA73" s="14" t="str">
        <f>IF(SUMIFS('Compustat Data'!$AM:$AM,'Compustat Data'!$C:$C,ROIC!BA$1,'Compustat Data'!$D:$D,ROIC!$A73)=0, " ", SUMIFS('Compustat Data'!$AM:$AM,'Compustat Data'!$C:$C,ROIC!BA$1,'Compustat Data'!$D:$D,ROIC!$A73))</f>
        <v xml:space="preserve"> </v>
      </c>
      <c r="BB73" s="14" t="str">
        <f>IF(SUMIFS('Compustat Data'!$AM:$AM,'Compustat Data'!$C:$C,ROIC!BB$1,'Compustat Data'!$D:$D,ROIC!$A73)=0, " ", SUMIFS('Compustat Data'!$AM:$AM,'Compustat Data'!$C:$C,ROIC!BB$1,'Compustat Data'!$D:$D,ROIC!$A73))</f>
        <v xml:space="preserve"> </v>
      </c>
      <c r="BC73" s="14" t="str">
        <f>IF(SUMIFS('Compustat Data'!$AM:$AM,'Compustat Data'!$C:$C,ROIC!BC$1,'Compustat Data'!$D:$D,ROIC!$A73)=0, " ", SUMIFS('Compustat Data'!$AM:$AM,'Compustat Data'!$C:$C,ROIC!BC$1,'Compustat Data'!$D:$D,ROIC!$A73))</f>
        <v xml:space="preserve"> </v>
      </c>
      <c r="BD73" s="14" t="str">
        <f>IF(SUMIFS('Compustat Data'!$AM:$AM,'Compustat Data'!$C:$C,ROIC!BD$1,'Compustat Data'!$D:$D,ROIC!$A73)=0, " ", SUMIFS('Compustat Data'!$AM:$AM,'Compustat Data'!$C:$C,ROIC!BD$1,'Compustat Data'!$D:$D,ROIC!$A73))</f>
        <v xml:space="preserve"> </v>
      </c>
      <c r="BE73" s="14" t="str">
        <f>IF(SUMIFS('Compustat Data'!$AM:$AM,'Compustat Data'!$C:$C,ROIC!BE$1,'Compustat Data'!$D:$D,ROIC!$A73)=0, " ", SUMIFS('Compustat Data'!$AM:$AM,'Compustat Data'!$C:$C,ROIC!BE$1,'Compustat Data'!$D:$D,ROIC!$A73))</f>
        <v xml:space="preserve"> </v>
      </c>
      <c r="BF73" s="14" t="str">
        <f>IF(SUMIFS('Compustat Data'!$AM:$AM,'Compustat Data'!$C:$C,ROIC!BF$1,'Compustat Data'!$D:$D,ROIC!$A73)=0, " ", SUMIFS('Compustat Data'!$AM:$AM,'Compustat Data'!$C:$C,ROIC!BF$1,'Compustat Data'!$D:$D,ROIC!$A73))</f>
        <v xml:space="preserve"> </v>
      </c>
      <c r="BG73" s="14" t="str">
        <f>IF(SUMIFS('Compustat Data'!$AM:$AM,'Compustat Data'!$C:$C,ROIC!BG$1,'Compustat Data'!$D:$D,ROIC!$A73)=0, " ", SUMIFS('Compustat Data'!$AM:$AM,'Compustat Data'!$C:$C,ROIC!BG$1,'Compustat Data'!$D:$D,ROIC!$A73))</f>
        <v xml:space="preserve"> </v>
      </c>
      <c r="BH73" s="14" t="str">
        <f>IF(SUMIFS('Compustat Data'!$AM:$AM,'Compustat Data'!$C:$C,ROIC!BH$1,'Compustat Data'!$D:$D,ROIC!$A73)=0, " ", SUMIFS('Compustat Data'!$AM:$AM,'Compustat Data'!$C:$C,ROIC!BH$1,'Compustat Data'!$D:$D,ROIC!$A73))</f>
        <v xml:space="preserve"> </v>
      </c>
      <c r="BI73" s="14" t="str">
        <f>IF(SUMIFS('Compustat Data'!$AM:$AM,'Compustat Data'!$C:$C,ROIC!BI$1,'Compustat Data'!$D:$D,ROIC!$A73)=0, " ", SUMIFS('Compustat Data'!$AM:$AM,'Compustat Data'!$C:$C,ROIC!BI$1,'Compustat Data'!$D:$D,ROIC!$A73))</f>
        <v xml:space="preserve"> </v>
      </c>
      <c r="BJ73" s="14" t="str">
        <f>IF(SUMIFS('Compustat Data'!$AM:$AM,'Compustat Data'!$C:$C,ROIC!BJ$1,'Compustat Data'!$D:$D,ROIC!$A73)=0, " ", SUMIFS('Compustat Data'!$AM:$AM,'Compustat Data'!$C:$C,ROIC!BJ$1,'Compustat Data'!$D:$D,ROIC!$A73))</f>
        <v xml:space="preserve"> </v>
      </c>
      <c r="BK73" s="14" t="str">
        <f>IF(SUMIFS('Compustat Data'!$AM:$AM,'Compustat Data'!$C:$C,ROIC!BK$1,'Compustat Data'!$D:$D,ROIC!$A73)=0, " ", SUMIFS('Compustat Data'!$AM:$AM,'Compustat Data'!$C:$C,ROIC!BK$1,'Compustat Data'!$D:$D,ROIC!$A73))</f>
        <v xml:space="preserve"> </v>
      </c>
      <c r="BL73" s="14" t="str">
        <f>IF(SUMIFS('Compustat Data'!$AM:$AM,'Compustat Data'!$C:$C,ROIC!BL$1,'Compustat Data'!$D:$D,ROIC!$A73)=0, " ", SUMIFS('Compustat Data'!$AM:$AM,'Compustat Data'!$C:$C,ROIC!BL$1,'Compustat Data'!$D:$D,ROIC!$A73))</f>
        <v xml:space="preserve"> </v>
      </c>
      <c r="BM73" s="14" t="str">
        <f>IF(SUMIFS('Compustat Data'!$AM:$AM,'Compustat Data'!$C:$C,ROIC!BM$1,'Compustat Data'!$D:$D,ROIC!$A73)=0, " ", SUMIFS('Compustat Data'!$AM:$AM,'Compustat Data'!$C:$C,ROIC!BM$1,'Compustat Data'!$D:$D,ROIC!$A73))</f>
        <v xml:space="preserve"> </v>
      </c>
      <c r="BN73" s="14" t="str">
        <f>IF(SUMIFS('Compustat Data'!$AM:$AM,'Compustat Data'!$C:$C,ROIC!BN$1,'Compustat Data'!$D:$D,ROIC!$A73)=0, " ", SUMIFS('Compustat Data'!$AM:$AM,'Compustat Data'!$C:$C,ROIC!BN$1,'Compustat Data'!$D:$D,ROIC!$A73))</f>
        <v xml:space="preserve"> </v>
      </c>
      <c r="BO73" s="14" t="str">
        <f>IF(SUMIFS('Compustat Data'!$AM:$AM,'Compustat Data'!$C:$C,ROIC!BO$1,'Compustat Data'!$D:$D,ROIC!$A73)=0, " ", SUMIFS('Compustat Data'!$AM:$AM,'Compustat Data'!$C:$C,ROIC!BO$1,'Compustat Data'!$D:$D,ROIC!$A73))</f>
        <v xml:space="preserve"> </v>
      </c>
      <c r="BP73" s="14" t="str">
        <f>IF(SUMIFS('Compustat Data'!$AM:$AM,'Compustat Data'!$C:$C,ROIC!BP$1,'Compustat Data'!$D:$D,ROIC!$A73)=0, " ", SUMIFS('Compustat Data'!$AM:$AM,'Compustat Data'!$C:$C,ROIC!BP$1,'Compustat Data'!$D:$D,ROIC!$A73))</f>
        <v xml:space="preserve"> </v>
      </c>
      <c r="BQ73" s="14" t="str">
        <f>IF(SUMIFS('Compustat Data'!$AM:$AM,'Compustat Data'!$C:$C,ROIC!BQ$1,'Compustat Data'!$D:$D,ROIC!$A73)=0, " ", SUMIFS('Compustat Data'!$AM:$AM,'Compustat Data'!$C:$C,ROIC!BQ$1,'Compustat Data'!$D:$D,ROIC!$A73))</f>
        <v xml:space="preserve"> </v>
      </c>
      <c r="BR73" s="14" t="str">
        <f>IF(SUMIFS('Compustat Data'!$AM:$AM,'Compustat Data'!$C:$C,ROIC!BR$1,'Compustat Data'!$D:$D,ROIC!$A73)=0, " ", SUMIFS('Compustat Data'!$AM:$AM,'Compustat Data'!$C:$C,ROIC!BR$1,'Compustat Data'!$D:$D,ROIC!$A73))</f>
        <v xml:space="preserve"> </v>
      </c>
      <c r="BS73" s="14" t="str">
        <f>IF(SUMIFS('Compustat Data'!$AM:$AM,'Compustat Data'!$C:$C,ROIC!BS$1,'Compustat Data'!$D:$D,ROIC!$A73)=0, " ", SUMIFS('Compustat Data'!$AM:$AM,'Compustat Data'!$C:$C,ROIC!BS$1,'Compustat Data'!$D:$D,ROIC!$A73))</f>
        <v xml:space="preserve"> </v>
      </c>
    </row>
    <row r="74" spans="1:71" x14ac:dyDescent="0.35">
      <c r="A74" s="1">
        <v>3108</v>
      </c>
      <c r="B74" s="1" t="s">
        <v>28</v>
      </c>
      <c r="C74" s="14" t="str">
        <f>IF(SUMIFS('Compustat Data'!$AM:$AM,'Compustat Data'!$C:$C,ROIC!C$1,'Compustat Data'!$D:$D,ROIC!$A74)=0, " ", SUMIFS('Compustat Data'!$AM:$AM,'Compustat Data'!$C:$C,ROIC!C$1,'Compustat Data'!$D:$D,ROIC!$A74))</f>
        <v xml:space="preserve"> </v>
      </c>
      <c r="D74" s="14" t="str">
        <f>IF(SUMIFS('Compustat Data'!$AM:$AM,'Compustat Data'!$C:$C,ROIC!D$1,'Compustat Data'!$D:$D,ROIC!$A74)=0, " ", SUMIFS('Compustat Data'!$AM:$AM,'Compustat Data'!$C:$C,ROIC!D$1,'Compustat Data'!$D:$D,ROIC!$A74))</f>
        <v xml:space="preserve"> </v>
      </c>
      <c r="E74" s="14" t="str">
        <f>IF(SUMIFS('Compustat Data'!$AM:$AM,'Compustat Data'!$C:$C,ROIC!E$1,'Compustat Data'!$D:$D,ROIC!$A74)=0, " ", SUMIFS('Compustat Data'!$AM:$AM,'Compustat Data'!$C:$C,ROIC!E$1,'Compustat Data'!$D:$D,ROIC!$A74))</f>
        <v xml:space="preserve"> </v>
      </c>
      <c r="F74" s="14" t="str">
        <f>IF(SUMIFS('Compustat Data'!$AM:$AM,'Compustat Data'!$C:$C,ROIC!F$1,'Compustat Data'!$D:$D,ROIC!$A74)=0, " ", SUMIFS('Compustat Data'!$AM:$AM,'Compustat Data'!$C:$C,ROIC!F$1,'Compustat Data'!$D:$D,ROIC!$A74))</f>
        <v xml:space="preserve"> </v>
      </c>
      <c r="G74" s="14" t="str">
        <f>IF(SUMIFS('Compustat Data'!$AM:$AM,'Compustat Data'!$C:$C,ROIC!G$1,'Compustat Data'!$D:$D,ROIC!$A74)=0, " ", SUMIFS('Compustat Data'!$AM:$AM,'Compustat Data'!$C:$C,ROIC!G$1,'Compustat Data'!$D:$D,ROIC!$A74))</f>
        <v xml:space="preserve"> </v>
      </c>
      <c r="H74" s="14" t="str">
        <f>IF(SUMIFS('Compustat Data'!$AM:$AM,'Compustat Data'!$C:$C,ROIC!H$1,'Compustat Data'!$D:$D,ROIC!$A74)=0, " ", SUMIFS('Compustat Data'!$AM:$AM,'Compustat Data'!$C:$C,ROIC!H$1,'Compustat Data'!$D:$D,ROIC!$A74))</f>
        <v xml:space="preserve"> </v>
      </c>
      <c r="I74" s="14" t="str">
        <f>IF(SUMIFS('Compustat Data'!$AM:$AM,'Compustat Data'!$C:$C,ROIC!I$1,'Compustat Data'!$D:$D,ROIC!$A74)=0, " ", SUMIFS('Compustat Data'!$AM:$AM,'Compustat Data'!$C:$C,ROIC!I$1,'Compustat Data'!$D:$D,ROIC!$A74))</f>
        <v xml:space="preserve"> </v>
      </c>
      <c r="J74" s="14" t="str">
        <f>IF(SUMIFS('Compustat Data'!$AM:$AM,'Compustat Data'!$C:$C,ROIC!J$1,'Compustat Data'!$D:$D,ROIC!$A74)=0, " ", SUMIFS('Compustat Data'!$AM:$AM,'Compustat Data'!$C:$C,ROIC!J$1,'Compustat Data'!$D:$D,ROIC!$A74))</f>
        <v xml:space="preserve"> </v>
      </c>
      <c r="K74" s="14" t="str">
        <f>IF(SUMIFS('Compustat Data'!$AM:$AM,'Compustat Data'!$C:$C,ROIC!K$1,'Compustat Data'!$D:$D,ROIC!$A74)=0, " ", SUMIFS('Compustat Data'!$AM:$AM,'Compustat Data'!$C:$C,ROIC!K$1,'Compustat Data'!$D:$D,ROIC!$A74))</f>
        <v xml:space="preserve"> </v>
      </c>
      <c r="L74" s="14" t="str">
        <f>IF(SUMIFS('Compustat Data'!$AM:$AM,'Compustat Data'!$C:$C,ROIC!L$1,'Compustat Data'!$D:$D,ROIC!$A74)=0, " ", SUMIFS('Compustat Data'!$AM:$AM,'Compustat Data'!$C:$C,ROIC!L$1,'Compustat Data'!$D:$D,ROIC!$A74))</f>
        <v xml:space="preserve"> </v>
      </c>
      <c r="M74" s="14" t="str">
        <f>IF(SUMIFS('Compustat Data'!$AM:$AM,'Compustat Data'!$C:$C,ROIC!M$1,'Compustat Data'!$D:$D,ROIC!$A74)=0, " ", SUMIFS('Compustat Data'!$AM:$AM,'Compustat Data'!$C:$C,ROIC!M$1,'Compustat Data'!$D:$D,ROIC!$A74))</f>
        <v xml:space="preserve"> </v>
      </c>
      <c r="N74" s="14" t="str">
        <f>IF(SUMIFS('Compustat Data'!$AM:$AM,'Compustat Data'!$C:$C,ROIC!N$1,'Compustat Data'!$D:$D,ROIC!$A74)=0, " ", SUMIFS('Compustat Data'!$AM:$AM,'Compustat Data'!$C:$C,ROIC!N$1,'Compustat Data'!$D:$D,ROIC!$A74))</f>
        <v xml:space="preserve"> </v>
      </c>
      <c r="O74" s="14" t="str">
        <f>IF(SUMIFS('Compustat Data'!$AM:$AM,'Compustat Data'!$C:$C,ROIC!O$1,'Compustat Data'!$D:$D,ROIC!$A74)=0, " ", SUMIFS('Compustat Data'!$AM:$AM,'Compustat Data'!$C:$C,ROIC!O$1,'Compustat Data'!$D:$D,ROIC!$A74))</f>
        <v xml:space="preserve"> </v>
      </c>
      <c r="P74" s="14" t="str">
        <f>IF(SUMIFS('Compustat Data'!$AM:$AM,'Compustat Data'!$C:$C,ROIC!P$1,'Compustat Data'!$D:$D,ROIC!$A74)=0, " ", SUMIFS('Compustat Data'!$AM:$AM,'Compustat Data'!$C:$C,ROIC!P$1,'Compustat Data'!$D:$D,ROIC!$A74))</f>
        <v xml:space="preserve"> </v>
      </c>
      <c r="Q74" s="14" t="str">
        <f>IF(SUMIFS('Compustat Data'!$AM:$AM,'Compustat Data'!$C:$C,ROIC!Q$1,'Compustat Data'!$D:$D,ROIC!$A74)=0, " ", SUMIFS('Compustat Data'!$AM:$AM,'Compustat Data'!$C:$C,ROIC!Q$1,'Compustat Data'!$D:$D,ROIC!$A74))</f>
        <v xml:space="preserve"> </v>
      </c>
      <c r="R74" s="14" t="str">
        <f>IF(SUMIFS('Compustat Data'!$AM:$AM,'Compustat Data'!$C:$C,ROIC!R$1,'Compustat Data'!$D:$D,ROIC!$A74)=0, " ", SUMIFS('Compustat Data'!$AM:$AM,'Compustat Data'!$C:$C,ROIC!R$1,'Compustat Data'!$D:$D,ROIC!$A74))</f>
        <v xml:space="preserve"> </v>
      </c>
      <c r="S74" s="14" t="str">
        <f>IF(SUMIFS('Compustat Data'!$AM:$AM,'Compustat Data'!$C:$C,ROIC!S$1,'Compustat Data'!$D:$D,ROIC!$A74)=0, " ", SUMIFS('Compustat Data'!$AM:$AM,'Compustat Data'!$C:$C,ROIC!S$1,'Compustat Data'!$D:$D,ROIC!$A74))</f>
        <v xml:space="preserve"> </v>
      </c>
      <c r="T74" s="14" t="str">
        <f>IF(SUMIFS('Compustat Data'!$AM:$AM,'Compustat Data'!$C:$C,ROIC!T$1,'Compustat Data'!$D:$D,ROIC!$A74)=0, " ", SUMIFS('Compustat Data'!$AM:$AM,'Compustat Data'!$C:$C,ROIC!T$1,'Compustat Data'!$D:$D,ROIC!$A74))</f>
        <v xml:space="preserve"> </v>
      </c>
      <c r="U74" s="14" t="str">
        <f>IF(SUMIFS('Compustat Data'!$AM:$AM,'Compustat Data'!$C:$C,ROIC!U$1,'Compustat Data'!$D:$D,ROIC!$A74)=0, " ", SUMIFS('Compustat Data'!$AM:$AM,'Compustat Data'!$C:$C,ROIC!U$1,'Compustat Data'!$D:$D,ROIC!$A74))</f>
        <v xml:space="preserve"> </v>
      </c>
      <c r="V74" s="14" t="str">
        <f>IF(SUMIFS('Compustat Data'!$AM:$AM,'Compustat Data'!$C:$C,ROIC!V$1,'Compustat Data'!$D:$D,ROIC!$A74)=0, " ", SUMIFS('Compustat Data'!$AM:$AM,'Compustat Data'!$C:$C,ROIC!V$1,'Compustat Data'!$D:$D,ROIC!$A74))</f>
        <v xml:space="preserve"> </v>
      </c>
      <c r="W74" s="14" t="str">
        <f>IF(SUMIFS('Compustat Data'!$AM:$AM,'Compustat Data'!$C:$C,ROIC!W$1,'Compustat Data'!$D:$D,ROIC!$A74)=0, " ", SUMIFS('Compustat Data'!$AM:$AM,'Compustat Data'!$C:$C,ROIC!W$1,'Compustat Data'!$D:$D,ROIC!$A74))</f>
        <v xml:space="preserve"> </v>
      </c>
      <c r="X74" s="14" t="str">
        <f>IF(SUMIFS('Compustat Data'!$AM:$AM,'Compustat Data'!$C:$C,ROIC!X$1,'Compustat Data'!$D:$D,ROIC!$A74)=0, " ", SUMIFS('Compustat Data'!$AM:$AM,'Compustat Data'!$C:$C,ROIC!X$1,'Compustat Data'!$D:$D,ROIC!$A74))</f>
        <v xml:space="preserve"> </v>
      </c>
      <c r="Y74" s="14" t="str">
        <f>IF(SUMIFS('Compustat Data'!$AM:$AM,'Compustat Data'!$C:$C,ROIC!Y$1,'Compustat Data'!$D:$D,ROIC!$A74)=0, " ", SUMIFS('Compustat Data'!$AM:$AM,'Compustat Data'!$C:$C,ROIC!Y$1,'Compustat Data'!$D:$D,ROIC!$A74))</f>
        <v xml:space="preserve"> </v>
      </c>
      <c r="Z74" s="14" t="str">
        <f>IF(SUMIFS('Compustat Data'!$AM:$AM,'Compustat Data'!$C:$C,ROIC!Z$1,'Compustat Data'!$D:$D,ROIC!$A74)=0, " ", SUMIFS('Compustat Data'!$AM:$AM,'Compustat Data'!$C:$C,ROIC!Z$1,'Compustat Data'!$D:$D,ROIC!$A74))</f>
        <v xml:space="preserve"> </v>
      </c>
      <c r="AA74" s="14" t="str">
        <f>IF(SUMIFS('Compustat Data'!$AM:$AM,'Compustat Data'!$C:$C,ROIC!AA$1,'Compustat Data'!$D:$D,ROIC!$A74)=0, " ", SUMIFS('Compustat Data'!$AM:$AM,'Compustat Data'!$C:$C,ROIC!AA$1,'Compustat Data'!$D:$D,ROIC!$A74))</f>
        <v xml:space="preserve"> </v>
      </c>
      <c r="AB74" s="14" t="str">
        <f>IF(SUMIFS('Compustat Data'!$AM:$AM,'Compustat Data'!$C:$C,ROIC!AB$1,'Compustat Data'!$D:$D,ROIC!$A74)=0, " ", SUMIFS('Compustat Data'!$AM:$AM,'Compustat Data'!$C:$C,ROIC!AB$1,'Compustat Data'!$D:$D,ROIC!$A74))</f>
        <v xml:space="preserve"> </v>
      </c>
      <c r="AC74" s="14" t="str">
        <f>IF(SUMIFS('Compustat Data'!$AM:$AM,'Compustat Data'!$C:$C,ROIC!AC$1,'Compustat Data'!$D:$D,ROIC!$A74)=0, " ", SUMIFS('Compustat Data'!$AM:$AM,'Compustat Data'!$C:$C,ROIC!AC$1,'Compustat Data'!$D:$D,ROIC!$A74))</f>
        <v xml:space="preserve"> </v>
      </c>
      <c r="AD74" s="14" t="str">
        <f>IF(SUMIFS('Compustat Data'!$AM:$AM,'Compustat Data'!$C:$C,ROIC!AD$1,'Compustat Data'!$D:$D,ROIC!$A74)=0, " ", SUMIFS('Compustat Data'!$AM:$AM,'Compustat Data'!$C:$C,ROIC!AD$1,'Compustat Data'!$D:$D,ROIC!$A74))</f>
        <v xml:space="preserve"> </v>
      </c>
      <c r="AE74" s="14" t="str">
        <f>IF(SUMIFS('Compustat Data'!$AM:$AM,'Compustat Data'!$C:$C,ROIC!AE$1,'Compustat Data'!$D:$D,ROIC!$A74)=0, " ", SUMIFS('Compustat Data'!$AM:$AM,'Compustat Data'!$C:$C,ROIC!AE$1,'Compustat Data'!$D:$D,ROIC!$A74))</f>
        <v xml:space="preserve"> </v>
      </c>
      <c r="AF74" s="14" t="str">
        <f>IF(SUMIFS('Compustat Data'!$AM:$AM,'Compustat Data'!$C:$C,ROIC!AF$1,'Compustat Data'!$D:$D,ROIC!$A74)=0, " ", SUMIFS('Compustat Data'!$AM:$AM,'Compustat Data'!$C:$C,ROIC!AF$1,'Compustat Data'!$D:$D,ROIC!$A74))</f>
        <v xml:space="preserve"> </v>
      </c>
      <c r="AG74" s="14" t="str">
        <f>IF(SUMIFS('Compustat Data'!$AM:$AM,'Compustat Data'!$C:$C,ROIC!AG$1,'Compustat Data'!$D:$D,ROIC!$A74)=0, " ", SUMIFS('Compustat Data'!$AM:$AM,'Compustat Data'!$C:$C,ROIC!AG$1,'Compustat Data'!$D:$D,ROIC!$A74))</f>
        <v xml:space="preserve"> </v>
      </c>
      <c r="AH74" s="14" t="str">
        <f>IF(SUMIFS('Compustat Data'!$AM:$AM,'Compustat Data'!$C:$C,ROIC!AH$1,'Compustat Data'!$D:$D,ROIC!$A74)=0, " ", SUMIFS('Compustat Data'!$AM:$AM,'Compustat Data'!$C:$C,ROIC!AH$1,'Compustat Data'!$D:$D,ROIC!$A74))</f>
        <v xml:space="preserve"> </v>
      </c>
      <c r="AI74" s="14" t="str">
        <f>IF(SUMIFS('Compustat Data'!$AM:$AM,'Compustat Data'!$C:$C,ROIC!AI$1,'Compustat Data'!$D:$D,ROIC!$A74)=0, " ", SUMIFS('Compustat Data'!$AM:$AM,'Compustat Data'!$C:$C,ROIC!AI$1,'Compustat Data'!$D:$D,ROIC!$A74))</f>
        <v xml:space="preserve"> </v>
      </c>
      <c r="AJ74" s="14" t="str">
        <f>IF(SUMIFS('Compustat Data'!$AM:$AM,'Compustat Data'!$C:$C,ROIC!AJ$1,'Compustat Data'!$D:$D,ROIC!$A74)=0, " ", SUMIFS('Compustat Data'!$AM:$AM,'Compustat Data'!$C:$C,ROIC!AJ$1,'Compustat Data'!$D:$D,ROIC!$A74))</f>
        <v xml:space="preserve"> </v>
      </c>
      <c r="AK74" s="14" t="str">
        <f>IF(SUMIFS('Compustat Data'!$AM:$AM,'Compustat Data'!$C:$C,ROIC!AK$1,'Compustat Data'!$D:$D,ROIC!$A74)=0, " ", SUMIFS('Compustat Data'!$AM:$AM,'Compustat Data'!$C:$C,ROIC!AK$1,'Compustat Data'!$D:$D,ROIC!$A74))</f>
        <v xml:space="preserve"> </v>
      </c>
      <c r="AL74" s="14" t="str">
        <f>IF(SUMIFS('Compustat Data'!$AM:$AM,'Compustat Data'!$C:$C,ROIC!AL$1,'Compustat Data'!$D:$D,ROIC!$A74)=0, " ", SUMIFS('Compustat Data'!$AM:$AM,'Compustat Data'!$C:$C,ROIC!AL$1,'Compustat Data'!$D:$D,ROIC!$A74))</f>
        <v xml:space="preserve"> </v>
      </c>
      <c r="AM74" s="14" t="str">
        <f>IF(SUMIFS('Compustat Data'!$AM:$AM,'Compustat Data'!$C:$C,ROIC!AM$1,'Compustat Data'!$D:$D,ROIC!$A74)=0, " ", SUMIFS('Compustat Data'!$AM:$AM,'Compustat Data'!$C:$C,ROIC!AM$1,'Compustat Data'!$D:$D,ROIC!$A74))</f>
        <v xml:space="preserve"> </v>
      </c>
      <c r="AN74" s="14" t="str">
        <f>IF(SUMIFS('Compustat Data'!$AM:$AM,'Compustat Data'!$C:$C,ROIC!AN$1,'Compustat Data'!$D:$D,ROIC!$A74)=0, " ", SUMIFS('Compustat Data'!$AM:$AM,'Compustat Data'!$C:$C,ROIC!AN$1,'Compustat Data'!$D:$D,ROIC!$A74))</f>
        <v xml:space="preserve"> </v>
      </c>
      <c r="AO74" s="14" t="str">
        <f>IF(SUMIFS('Compustat Data'!$AM:$AM,'Compustat Data'!$C:$C,ROIC!AO$1,'Compustat Data'!$D:$D,ROIC!$A74)=0, " ", SUMIFS('Compustat Data'!$AM:$AM,'Compustat Data'!$C:$C,ROIC!AO$1,'Compustat Data'!$D:$D,ROIC!$A74))</f>
        <v xml:space="preserve"> </v>
      </c>
      <c r="AP74" s="14" t="str">
        <f>IF(SUMIFS('Compustat Data'!$AM:$AM,'Compustat Data'!$C:$C,ROIC!AP$1,'Compustat Data'!$D:$D,ROIC!$A74)=0, " ", SUMIFS('Compustat Data'!$AM:$AM,'Compustat Data'!$C:$C,ROIC!AP$1,'Compustat Data'!$D:$D,ROIC!$A74))</f>
        <v xml:space="preserve"> </v>
      </c>
      <c r="AQ74" s="14" t="str">
        <f>IF(SUMIFS('Compustat Data'!$AM:$AM,'Compustat Data'!$C:$C,ROIC!AQ$1,'Compustat Data'!$D:$D,ROIC!$A74)=0, " ", SUMIFS('Compustat Data'!$AM:$AM,'Compustat Data'!$C:$C,ROIC!AQ$1,'Compustat Data'!$D:$D,ROIC!$A74))</f>
        <v xml:space="preserve"> </v>
      </c>
      <c r="AR74" s="14" t="str">
        <f>IF(SUMIFS('Compustat Data'!$AM:$AM,'Compustat Data'!$C:$C,ROIC!AR$1,'Compustat Data'!$D:$D,ROIC!$A74)=0, " ", SUMIFS('Compustat Data'!$AM:$AM,'Compustat Data'!$C:$C,ROIC!AR$1,'Compustat Data'!$D:$D,ROIC!$A74))</f>
        <v xml:space="preserve"> </v>
      </c>
      <c r="AS74" s="14" t="str">
        <f>IF(SUMIFS('Compustat Data'!$AM:$AM,'Compustat Data'!$C:$C,ROIC!AS$1,'Compustat Data'!$D:$D,ROIC!$A74)=0, " ", SUMIFS('Compustat Data'!$AM:$AM,'Compustat Data'!$C:$C,ROIC!AS$1,'Compustat Data'!$D:$D,ROIC!$A74))</f>
        <v xml:space="preserve"> </v>
      </c>
      <c r="AT74" s="14" t="str">
        <f>IF(SUMIFS('Compustat Data'!$AM:$AM,'Compustat Data'!$C:$C,ROIC!AT$1,'Compustat Data'!$D:$D,ROIC!$A74)=0, " ", SUMIFS('Compustat Data'!$AM:$AM,'Compustat Data'!$C:$C,ROIC!AT$1,'Compustat Data'!$D:$D,ROIC!$A74))</f>
        <v xml:space="preserve"> </v>
      </c>
      <c r="AU74" s="14" t="str">
        <f>IF(SUMIFS('Compustat Data'!$AM:$AM,'Compustat Data'!$C:$C,ROIC!AU$1,'Compustat Data'!$D:$D,ROIC!$A74)=0, " ", SUMIFS('Compustat Data'!$AM:$AM,'Compustat Data'!$C:$C,ROIC!AU$1,'Compustat Data'!$D:$D,ROIC!$A74))</f>
        <v xml:space="preserve"> </v>
      </c>
      <c r="AV74" s="14" t="str">
        <f>IF(SUMIFS('Compustat Data'!$AM:$AM,'Compustat Data'!$C:$C,ROIC!AV$1,'Compustat Data'!$D:$D,ROIC!$A74)=0, " ", SUMIFS('Compustat Data'!$AM:$AM,'Compustat Data'!$C:$C,ROIC!AV$1,'Compustat Data'!$D:$D,ROIC!$A74))</f>
        <v xml:space="preserve"> </v>
      </c>
      <c r="AW74" s="14" t="str">
        <f>IF(SUMIFS('Compustat Data'!$AM:$AM,'Compustat Data'!$C:$C,ROIC!AW$1,'Compustat Data'!$D:$D,ROIC!$A74)=0, " ", SUMIFS('Compustat Data'!$AM:$AM,'Compustat Data'!$C:$C,ROIC!AW$1,'Compustat Data'!$D:$D,ROIC!$A74))</f>
        <v xml:space="preserve"> </v>
      </c>
      <c r="AX74" s="14" t="str">
        <f>IF(SUMIFS('Compustat Data'!$AM:$AM,'Compustat Data'!$C:$C,ROIC!AX$1,'Compustat Data'!$D:$D,ROIC!$A74)=0, " ", SUMIFS('Compustat Data'!$AM:$AM,'Compustat Data'!$C:$C,ROIC!AX$1,'Compustat Data'!$D:$D,ROIC!$A74))</f>
        <v xml:space="preserve"> </v>
      </c>
      <c r="AY74" s="14" t="str">
        <f>IF(SUMIFS('Compustat Data'!$AM:$AM,'Compustat Data'!$C:$C,ROIC!AY$1,'Compustat Data'!$D:$D,ROIC!$A74)=0, " ", SUMIFS('Compustat Data'!$AM:$AM,'Compustat Data'!$C:$C,ROIC!AY$1,'Compustat Data'!$D:$D,ROIC!$A74))</f>
        <v xml:space="preserve"> </v>
      </c>
      <c r="AZ74" s="14" t="str">
        <f>IF(SUMIFS('Compustat Data'!$AM:$AM,'Compustat Data'!$C:$C,ROIC!AZ$1,'Compustat Data'!$D:$D,ROIC!$A74)=0, " ", SUMIFS('Compustat Data'!$AM:$AM,'Compustat Data'!$C:$C,ROIC!AZ$1,'Compustat Data'!$D:$D,ROIC!$A74))</f>
        <v xml:space="preserve"> </v>
      </c>
      <c r="BA74" s="14" t="str">
        <f>IF(SUMIFS('Compustat Data'!$AM:$AM,'Compustat Data'!$C:$C,ROIC!BA$1,'Compustat Data'!$D:$D,ROIC!$A74)=0, " ", SUMIFS('Compustat Data'!$AM:$AM,'Compustat Data'!$C:$C,ROIC!BA$1,'Compustat Data'!$D:$D,ROIC!$A74))</f>
        <v xml:space="preserve"> </v>
      </c>
      <c r="BB74" s="14" t="str">
        <f>IF(SUMIFS('Compustat Data'!$AM:$AM,'Compustat Data'!$C:$C,ROIC!BB$1,'Compustat Data'!$D:$D,ROIC!$A74)=0, " ", SUMIFS('Compustat Data'!$AM:$AM,'Compustat Data'!$C:$C,ROIC!BB$1,'Compustat Data'!$D:$D,ROIC!$A74))</f>
        <v xml:space="preserve"> </v>
      </c>
      <c r="BC74" s="14" t="str">
        <f>IF(SUMIFS('Compustat Data'!$AM:$AM,'Compustat Data'!$C:$C,ROIC!BC$1,'Compustat Data'!$D:$D,ROIC!$A74)=0, " ", SUMIFS('Compustat Data'!$AM:$AM,'Compustat Data'!$C:$C,ROIC!BC$1,'Compustat Data'!$D:$D,ROIC!$A74))</f>
        <v xml:space="preserve"> </v>
      </c>
      <c r="BD74" s="14" t="str">
        <f>IF(SUMIFS('Compustat Data'!$AM:$AM,'Compustat Data'!$C:$C,ROIC!BD$1,'Compustat Data'!$D:$D,ROIC!$A74)=0, " ", SUMIFS('Compustat Data'!$AM:$AM,'Compustat Data'!$C:$C,ROIC!BD$1,'Compustat Data'!$D:$D,ROIC!$A74))</f>
        <v xml:space="preserve"> </v>
      </c>
      <c r="BE74" s="14" t="str">
        <f>IF(SUMIFS('Compustat Data'!$AM:$AM,'Compustat Data'!$C:$C,ROIC!BE$1,'Compustat Data'!$D:$D,ROIC!$A74)=0, " ", SUMIFS('Compustat Data'!$AM:$AM,'Compustat Data'!$C:$C,ROIC!BE$1,'Compustat Data'!$D:$D,ROIC!$A74))</f>
        <v xml:space="preserve"> </v>
      </c>
      <c r="BF74" s="14" t="str">
        <f>IF(SUMIFS('Compustat Data'!$AM:$AM,'Compustat Data'!$C:$C,ROIC!BF$1,'Compustat Data'!$D:$D,ROIC!$A74)=0, " ", SUMIFS('Compustat Data'!$AM:$AM,'Compustat Data'!$C:$C,ROIC!BF$1,'Compustat Data'!$D:$D,ROIC!$A74))</f>
        <v xml:space="preserve"> </v>
      </c>
      <c r="BG74" s="14" t="str">
        <f>IF(SUMIFS('Compustat Data'!$AM:$AM,'Compustat Data'!$C:$C,ROIC!BG$1,'Compustat Data'!$D:$D,ROIC!$A74)=0, " ", SUMIFS('Compustat Data'!$AM:$AM,'Compustat Data'!$C:$C,ROIC!BG$1,'Compustat Data'!$D:$D,ROIC!$A74))</f>
        <v xml:space="preserve"> </v>
      </c>
      <c r="BH74" s="14" t="str">
        <f>IF(SUMIFS('Compustat Data'!$AM:$AM,'Compustat Data'!$C:$C,ROIC!BH$1,'Compustat Data'!$D:$D,ROIC!$A74)=0, " ", SUMIFS('Compustat Data'!$AM:$AM,'Compustat Data'!$C:$C,ROIC!BH$1,'Compustat Data'!$D:$D,ROIC!$A74))</f>
        <v xml:space="preserve"> </v>
      </c>
      <c r="BI74" s="14" t="str">
        <f>IF(SUMIFS('Compustat Data'!$AM:$AM,'Compustat Data'!$C:$C,ROIC!BI$1,'Compustat Data'!$D:$D,ROIC!$A74)=0, " ", SUMIFS('Compustat Data'!$AM:$AM,'Compustat Data'!$C:$C,ROIC!BI$1,'Compustat Data'!$D:$D,ROIC!$A74))</f>
        <v xml:space="preserve"> </v>
      </c>
      <c r="BJ74" s="14" t="str">
        <f>IF(SUMIFS('Compustat Data'!$AM:$AM,'Compustat Data'!$C:$C,ROIC!BJ$1,'Compustat Data'!$D:$D,ROIC!$A74)=0, " ", SUMIFS('Compustat Data'!$AM:$AM,'Compustat Data'!$C:$C,ROIC!BJ$1,'Compustat Data'!$D:$D,ROIC!$A74))</f>
        <v xml:space="preserve"> </v>
      </c>
      <c r="BK74" s="14" t="str">
        <f>IF(SUMIFS('Compustat Data'!$AM:$AM,'Compustat Data'!$C:$C,ROIC!BK$1,'Compustat Data'!$D:$D,ROIC!$A74)=0, " ", SUMIFS('Compustat Data'!$AM:$AM,'Compustat Data'!$C:$C,ROIC!BK$1,'Compustat Data'!$D:$D,ROIC!$A74))</f>
        <v xml:space="preserve"> </v>
      </c>
      <c r="BL74" s="14" t="str">
        <f>IF(SUMIFS('Compustat Data'!$AM:$AM,'Compustat Data'!$C:$C,ROIC!BL$1,'Compustat Data'!$D:$D,ROIC!$A74)=0, " ", SUMIFS('Compustat Data'!$AM:$AM,'Compustat Data'!$C:$C,ROIC!BL$1,'Compustat Data'!$D:$D,ROIC!$A74))</f>
        <v xml:space="preserve"> </v>
      </c>
      <c r="BM74" s="14" t="str">
        <f>IF(SUMIFS('Compustat Data'!$AM:$AM,'Compustat Data'!$C:$C,ROIC!BM$1,'Compustat Data'!$D:$D,ROIC!$A74)=0, " ", SUMIFS('Compustat Data'!$AM:$AM,'Compustat Data'!$C:$C,ROIC!BM$1,'Compustat Data'!$D:$D,ROIC!$A74))</f>
        <v xml:space="preserve"> </v>
      </c>
      <c r="BN74" s="14" t="str">
        <f>IF(SUMIFS('Compustat Data'!$AM:$AM,'Compustat Data'!$C:$C,ROIC!BN$1,'Compustat Data'!$D:$D,ROIC!$A74)=0, " ", SUMIFS('Compustat Data'!$AM:$AM,'Compustat Data'!$C:$C,ROIC!BN$1,'Compustat Data'!$D:$D,ROIC!$A74))</f>
        <v xml:space="preserve"> </v>
      </c>
      <c r="BO74" s="14" t="str">
        <f>IF(SUMIFS('Compustat Data'!$AM:$AM,'Compustat Data'!$C:$C,ROIC!BO$1,'Compustat Data'!$D:$D,ROIC!$A74)=0, " ", SUMIFS('Compustat Data'!$AM:$AM,'Compustat Data'!$C:$C,ROIC!BO$1,'Compustat Data'!$D:$D,ROIC!$A74))</f>
        <v xml:space="preserve"> </v>
      </c>
      <c r="BP74" s="14" t="str">
        <f>IF(SUMIFS('Compustat Data'!$AM:$AM,'Compustat Data'!$C:$C,ROIC!BP$1,'Compustat Data'!$D:$D,ROIC!$A74)=0, " ", SUMIFS('Compustat Data'!$AM:$AM,'Compustat Data'!$C:$C,ROIC!BP$1,'Compustat Data'!$D:$D,ROIC!$A74))</f>
        <v xml:space="preserve"> </v>
      </c>
      <c r="BQ74" s="14" t="str">
        <f>IF(SUMIFS('Compustat Data'!$AM:$AM,'Compustat Data'!$C:$C,ROIC!BQ$1,'Compustat Data'!$D:$D,ROIC!$A74)=0, " ", SUMIFS('Compustat Data'!$AM:$AM,'Compustat Data'!$C:$C,ROIC!BQ$1,'Compustat Data'!$D:$D,ROIC!$A74))</f>
        <v xml:space="preserve"> </v>
      </c>
      <c r="BR74" s="14" t="str">
        <f>IF(SUMIFS('Compustat Data'!$AM:$AM,'Compustat Data'!$C:$C,ROIC!BR$1,'Compustat Data'!$D:$D,ROIC!$A74)=0, " ", SUMIFS('Compustat Data'!$AM:$AM,'Compustat Data'!$C:$C,ROIC!BR$1,'Compustat Data'!$D:$D,ROIC!$A74))</f>
        <v xml:space="preserve"> </v>
      </c>
      <c r="BS74" s="14" t="str">
        <f>IF(SUMIFS('Compustat Data'!$AM:$AM,'Compustat Data'!$C:$C,ROIC!BS$1,'Compustat Data'!$D:$D,ROIC!$A74)=0, " ", SUMIFS('Compustat Data'!$AM:$AM,'Compustat Data'!$C:$C,ROIC!BS$1,'Compustat Data'!$D:$D,ROIC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M:$AM,'Compustat Data'!$C:$C,ROIC!C$1,'Compustat Data'!$D:$D,ROIC!$A75)=0, " ", SUMIFS('Compustat Data'!$AM:$AM,'Compustat Data'!$C:$C,ROIC!C$1,'Compustat Data'!$D:$D,ROIC!$A75))</f>
        <v xml:space="preserve"> </v>
      </c>
      <c r="D75" s="14" t="str">
        <f>IF(SUMIFS('Compustat Data'!$AM:$AM,'Compustat Data'!$C:$C,ROIC!D$1,'Compustat Data'!$D:$D,ROIC!$A75)=0, " ", SUMIFS('Compustat Data'!$AM:$AM,'Compustat Data'!$C:$C,ROIC!D$1,'Compustat Data'!$D:$D,ROIC!$A75))</f>
        <v xml:space="preserve"> </v>
      </c>
      <c r="E75" s="14" t="str">
        <f>IF(SUMIFS('Compustat Data'!$AM:$AM,'Compustat Data'!$C:$C,ROIC!E$1,'Compustat Data'!$D:$D,ROIC!$A75)=0, " ", SUMIFS('Compustat Data'!$AM:$AM,'Compustat Data'!$C:$C,ROIC!E$1,'Compustat Data'!$D:$D,ROIC!$A75))</f>
        <v xml:space="preserve"> </v>
      </c>
      <c r="F75" s="14" t="str">
        <f>IF(SUMIFS('Compustat Data'!$AM:$AM,'Compustat Data'!$C:$C,ROIC!F$1,'Compustat Data'!$D:$D,ROIC!$A75)=0, " ", SUMIFS('Compustat Data'!$AM:$AM,'Compustat Data'!$C:$C,ROIC!F$1,'Compustat Data'!$D:$D,ROIC!$A75))</f>
        <v xml:space="preserve"> </v>
      </c>
      <c r="G75" s="14" t="str">
        <f>IF(SUMIFS('Compustat Data'!$AM:$AM,'Compustat Data'!$C:$C,ROIC!G$1,'Compustat Data'!$D:$D,ROIC!$A75)=0, " ", SUMIFS('Compustat Data'!$AM:$AM,'Compustat Data'!$C:$C,ROIC!G$1,'Compustat Data'!$D:$D,ROIC!$A75))</f>
        <v xml:space="preserve"> </v>
      </c>
      <c r="H75" s="14" t="str">
        <f>IF(SUMIFS('Compustat Data'!$AM:$AM,'Compustat Data'!$C:$C,ROIC!H$1,'Compustat Data'!$D:$D,ROIC!$A75)=0, " ", SUMIFS('Compustat Data'!$AM:$AM,'Compustat Data'!$C:$C,ROIC!H$1,'Compustat Data'!$D:$D,ROIC!$A75))</f>
        <v xml:space="preserve"> </v>
      </c>
      <c r="I75" s="14" t="str">
        <f>IF(SUMIFS('Compustat Data'!$AM:$AM,'Compustat Data'!$C:$C,ROIC!I$1,'Compustat Data'!$D:$D,ROIC!$A75)=0, " ", SUMIFS('Compustat Data'!$AM:$AM,'Compustat Data'!$C:$C,ROIC!I$1,'Compustat Data'!$D:$D,ROIC!$A75))</f>
        <v xml:space="preserve"> </v>
      </c>
      <c r="J75" s="14" t="str">
        <f>IF(SUMIFS('Compustat Data'!$AM:$AM,'Compustat Data'!$C:$C,ROIC!J$1,'Compustat Data'!$D:$D,ROIC!$A75)=0, " ", SUMIFS('Compustat Data'!$AM:$AM,'Compustat Data'!$C:$C,ROIC!J$1,'Compustat Data'!$D:$D,ROIC!$A75))</f>
        <v xml:space="preserve"> </v>
      </c>
      <c r="K75" s="14" t="str">
        <f>IF(SUMIFS('Compustat Data'!$AM:$AM,'Compustat Data'!$C:$C,ROIC!K$1,'Compustat Data'!$D:$D,ROIC!$A75)=0, " ", SUMIFS('Compustat Data'!$AM:$AM,'Compustat Data'!$C:$C,ROIC!K$1,'Compustat Data'!$D:$D,ROIC!$A75))</f>
        <v xml:space="preserve"> </v>
      </c>
      <c r="L75" s="14" t="str">
        <f>IF(SUMIFS('Compustat Data'!$AM:$AM,'Compustat Data'!$C:$C,ROIC!L$1,'Compustat Data'!$D:$D,ROIC!$A75)=0, " ", SUMIFS('Compustat Data'!$AM:$AM,'Compustat Data'!$C:$C,ROIC!L$1,'Compustat Data'!$D:$D,ROIC!$A75))</f>
        <v xml:space="preserve"> </v>
      </c>
      <c r="M75" s="14" t="str">
        <f>IF(SUMIFS('Compustat Data'!$AM:$AM,'Compustat Data'!$C:$C,ROIC!M$1,'Compustat Data'!$D:$D,ROIC!$A75)=0, " ", SUMIFS('Compustat Data'!$AM:$AM,'Compustat Data'!$C:$C,ROIC!M$1,'Compustat Data'!$D:$D,ROIC!$A75))</f>
        <v xml:space="preserve"> </v>
      </c>
      <c r="N75" s="14" t="str">
        <f>IF(SUMIFS('Compustat Data'!$AM:$AM,'Compustat Data'!$C:$C,ROIC!N$1,'Compustat Data'!$D:$D,ROIC!$A75)=0, " ", SUMIFS('Compustat Data'!$AM:$AM,'Compustat Data'!$C:$C,ROIC!N$1,'Compustat Data'!$D:$D,ROIC!$A75))</f>
        <v xml:space="preserve"> </v>
      </c>
      <c r="O75" s="14">
        <f>IF(SUMIFS('Compustat Data'!$AM:$AM,'Compustat Data'!$C:$C,ROIC!O$1,'Compustat Data'!$D:$D,ROIC!$A75)=0, " ", SUMIFS('Compustat Data'!$AM:$AM,'Compustat Data'!$C:$C,ROIC!O$1,'Compustat Data'!$D:$D,ROIC!$A75))</f>
        <v>5.840205068769528E-2</v>
      </c>
      <c r="P75" s="14">
        <f>IF(SUMIFS('Compustat Data'!$AM:$AM,'Compustat Data'!$C:$C,ROIC!P$1,'Compustat Data'!$D:$D,ROIC!$A75)=0, " ", SUMIFS('Compustat Data'!$AM:$AM,'Compustat Data'!$C:$C,ROIC!P$1,'Compustat Data'!$D:$D,ROIC!$A75))</f>
        <v>6.1294939288519278E-2</v>
      </c>
      <c r="Q75" s="14">
        <f>IF(SUMIFS('Compustat Data'!$AM:$AM,'Compustat Data'!$C:$C,ROIC!Q$1,'Compustat Data'!$D:$D,ROIC!$A75)=0, " ", SUMIFS('Compustat Data'!$AM:$AM,'Compustat Data'!$C:$C,ROIC!Q$1,'Compustat Data'!$D:$D,ROIC!$A75))</f>
        <v>5.9058179255707839E-2</v>
      </c>
      <c r="R75" s="14">
        <f>IF(SUMIFS('Compustat Data'!$AM:$AM,'Compustat Data'!$C:$C,ROIC!R$1,'Compustat Data'!$D:$D,ROIC!$A75)=0, " ", SUMIFS('Compustat Data'!$AM:$AM,'Compustat Data'!$C:$C,ROIC!R$1,'Compustat Data'!$D:$D,ROIC!$A75))</f>
        <v>6.0415607426332292E-2</v>
      </c>
      <c r="S75" s="14">
        <f>IF(SUMIFS('Compustat Data'!$AM:$AM,'Compustat Data'!$C:$C,ROIC!S$1,'Compustat Data'!$D:$D,ROIC!$A75)=0, " ", SUMIFS('Compustat Data'!$AM:$AM,'Compustat Data'!$C:$C,ROIC!S$1,'Compustat Data'!$D:$D,ROIC!$A75))</f>
        <v>6.3231546704821354E-2</v>
      </c>
      <c r="T75" s="14">
        <f>IF(SUMIFS('Compustat Data'!$AM:$AM,'Compustat Data'!$C:$C,ROIC!T$1,'Compustat Data'!$D:$D,ROIC!$A75)=0, " ", SUMIFS('Compustat Data'!$AM:$AM,'Compustat Data'!$C:$C,ROIC!T$1,'Compustat Data'!$D:$D,ROIC!$A75))</f>
        <v>6.6136568018682659E-2</v>
      </c>
      <c r="U75" s="14">
        <f>IF(SUMIFS('Compustat Data'!$AM:$AM,'Compustat Data'!$C:$C,ROIC!U$1,'Compustat Data'!$D:$D,ROIC!$A75)=0, " ", SUMIFS('Compustat Data'!$AM:$AM,'Compustat Data'!$C:$C,ROIC!U$1,'Compustat Data'!$D:$D,ROIC!$A75))</f>
        <v>6.5185608451479804E-2</v>
      </c>
      <c r="V75" s="14">
        <f>IF(SUMIFS('Compustat Data'!$AM:$AM,'Compustat Data'!$C:$C,ROIC!V$1,'Compustat Data'!$D:$D,ROIC!$A75)=0, " ", SUMIFS('Compustat Data'!$AM:$AM,'Compustat Data'!$C:$C,ROIC!V$1,'Compustat Data'!$D:$D,ROIC!$A75))</f>
        <v>6.6549457098731349E-2</v>
      </c>
      <c r="W75" s="14">
        <f>IF(SUMIFS('Compustat Data'!$AM:$AM,'Compustat Data'!$C:$C,ROIC!W$1,'Compustat Data'!$D:$D,ROIC!$A75)=0, " ", SUMIFS('Compustat Data'!$AM:$AM,'Compustat Data'!$C:$C,ROIC!W$1,'Compustat Data'!$D:$D,ROIC!$A75))</f>
        <v>6.7495921509837201E-2</v>
      </c>
      <c r="X75" s="14">
        <f>IF(SUMIFS('Compustat Data'!$AM:$AM,'Compustat Data'!$C:$C,ROIC!X$1,'Compustat Data'!$D:$D,ROIC!$A75)=0, " ", SUMIFS('Compustat Data'!$AM:$AM,'Compustat Data'!$C:$C,ROIC!X$1,'Compustat Data'!$D:$D,ROIC!$A75))</f>
        <v>6.7223567369146878E-2</v>
      </c>
      <c r="Y75" s="14">
        <f>IF(SUMIFS('Compustat Data'!$AM:$AM,'Compustat Data'!$C:$C,ROIC!Y$1,'Compustat Data'!$D:$D,ROIC!$A75)=0, " ", SUMIFS('Compustat Data'!$AM:$AM,'Compustat Data'!$C:$C,ROIC!Y$1,'Compustat Data'!$D:$D,ROIC!$A75))</f>
        <v>6.7111799444606685E-2</v>
      </c>
      <c r="Z75" s="14">
        <f>IF(SUMIFS('Compustat Data'!$AM:$AM,'Compustat Data'!$C:$C,ROIC!Z$1,'Compustat Data'!$D:$D,ROIC!$A75)=0, " ", SUMIFS('Compustat Data'!$AM:$AM,'Compustat Data'!$C:$C,ROIC!Z$1,'Compustat Data'!$D:$D,ROIC!$A75))</f>
        <v>7.0924821152985762E-2</v>
      </c>
      <c r="AA75" s="14">
        <f>IF(SUMIFS('Compustat Data'!$AM:$AM,'Compustat Data'!$C:$C,ROIC!AA$1,'Compustat Data'!$D:$D,ROIC!$A75)=0, " ", SUMIFS('Compustat Data'!$AM:$AM,'Compustat Data'!$C:$C,ROIC!AA$1,'Compustat Data'!$D:$D,ROIC!$A75))</f>
        <v>6.7521497457001062E-2</v>
      </c>
      <c r="AB75" s="14">
        <f>IF(SUMIFS('Compustat Data'!$AM:$AM,'Compustat Data'!$C:$C,ROIC!AB$1,'Compustat Data'!$D:$D,ROIC!$A75)=0, " ", SUMIFS('Compustat Data'!$AM:$AM,'Compustat Data'!$C:$C,ROIC!AB$1,'Compustat Data'!$D:$D,ROIC!$A75))</f>
        <v>6.123456959249924E-2</v>
      </c>
      <c r="AC75" s="14">
        <f>IF(SUMIFS('Compustat Data'!$AM:$AM,'Compustat Data'!$C:$C,ROIC!AC$1,'Compustat Data'!$D:$D,ROIC!$A75)=0, " ", SUMIFS('Compustat Data'!$AM:$AM,'Compustat Data'!$C:$C,ROIC!AC$1,'Compustat Data'!$D:$D,ROIC!$A75))</f>
        <v>7.2961446740774136E-2</v>
      </c>
      <c r="AD75" s="14">
        <f>IF(SUMIFS('Compustat Data'!$AM:$AM,'Compustat Data'!$C:$C,ROIC!AD$1,'Compustat Data'!$D:$D,ROIC!$A75)=0, " ", SUMIFS('Compustat Data'!$AM:$AM,'Compustat Data'!$C:$C,ROIC!AD$1,'Compustat Data'!$D:$D,ROIC!$A75))</f>
        <v>8.3045048608662797E-2</v>
      </c>
      <c r="AE75" s="14">
        <f>IF(SUMIFS('Compustat Data'!$AM:$AM,'Compustat Data'!$C:$C,ROIC!AE$1,'Compustat Data'!$D:$D,ROIC!$A75)=0, " ", SUMIFS('Compustat Data'!$AM:$AM,'Compustat Data'!$C:$C,ROIC!AE$1,'Compustat Data'!$D:$D,ROIC!$A75))</f>
        <v>8.0534237261556813E-2</v>
      </c>
      <c r="AF75" s="14">
        <f>IF(SUMIFS('Compustat Data'!$AM:$AM,'Compustat Data'!$C:$C,ROIC!AF$1,'Compustat Data'!$D:$D,ROIC!$A75)=0, " ", SUMIFS('Compustat Data'!$AM:$AM,'Compustat Data'!$C:$C,ROIC!AF$1,'Compustat Data'!$D:$D,ROIC!$A75))</f>
        <v>8.4983579932229852E-2</v>
      </c>
      <c r="AG75" s="14" t="str">
        <f>IF(SUMIFS('Compustat Data'!$AM:$AM,'Compustat Data'!$C:$C,ROIC!AG$1,'Compustat Data'!$D:$D,ROIC!$A75)=0, " ", SUMIFS('Compustat Data'!$AM:$AM,'Compustat Data'!$C:$C,ROIC!AG$1,'Compustat Data'!$D:$D,ROIC!$A75))</f>
        <v xml:space="preserve"> </v>
      </c>
      <c r="AH75" s="14" t="str">
        <f>IF(SUMIFS('Compustat Data'!$AM:$AM,'Compustat Data'!$C:$C,ROIC!AH$1,'Compustat Data'!$D:$D,ROIC!$A75)=0, " ", SUMIFS('Compustat Data'!$AM:$AM,'Compustat Data'!$C:$C,ROIC!AH$1,'Compustat Data'!$D:$D,ROIC!$A75))</f>
        <v xml:space="preserve"> </v>
      </c>
      <c r="AI75" s="14" t="str">
        <f>IF(SUMIFS('Compustat Data'!$AM:$AM,'Compustat Data'!$C:$C,ROIC!AI$1,'Compustat Data'!$D:$D,ROIC!$A75)=0, " ", SUMIFS('Compustat Data'!$AM:$AM,'Compustat Data'!$C:$C,ROIC!AI$1,'Compustat Data'!$D:$D,ROIC!$A75))</f>
        <v xml:space="preserve"> </v>
      </c>
      <c r="AJ75" s="14" t="str">
        <f>IF(SUMIFS('Compustat Data'!$AM:$AM,'Compustat Data'!$C:$C,ROIC!AJ$1,'Compustat Data'!$D:$D,ROIC!$A75)=0, " ", SUMIFS('Compustat Data'!$AM:$AM,'Compustat Data'!$C:$C,ROIC!AJ$1,'Compustat Data'!$D:$D,ROIC!$A75))</f>
        <v xml:space="preserve"> </v>
      </c>
      <c r="AK75" s="14" t="str">
        <f>IF(SUMIFS('Compustat Data'!$AM:$AM,'Compustat Data'!$C:$C,ROIC!AK$1,'Compustat Data'!$D:$D,ROIC!$A75)=0, " ", SUMIFS('Compustat Data'!$AM:$AM,'Compustat Data'!$C:$C,ROIC!AK$1,'Compustat Data'!$D:$D,ROIC!$A75))</f>
        <v xml:space="preserve"> </v>
      </c>
      <c r="AL75" s="14">
        <f>IF(SUMIFS('Compustat Data'!$AM:$AM,'Compustat Data'!$C:$C,ROIC!AL$1,'Compustat Data'!$D:$D,ROIC!$A75)=0, " ", SUMIFS('Compustat Data'!$AM:$AM,'Compustat Data'!$C:$C,ROIC!AL$1,'Compustat Data'!$D:$D,ROIC!$A75))</f>
        <v>-1.7038521395916641E-2</v>
      </c>
      <c r="AM75" s="14">
        <f>IF(SUMIFS('Compustat Data'!$AM:$AM,'Compustat Data'!$C:$C,ROIC!AM$1,'Compustat Data'!$D:$D,ROIC!$A75)=0, " ", SUMIFS('Compustat Data'!$AM:$AM,'Compustat Data'!$C:$C,ROIC!AM$1,'Compustat Data'!$D:$D,ROIC!$A75))</f>
        <v>6.2281043214431626E-2</v>
      </c>
      <c r="AN75" s="14">
        <f>IF(SUMIFS('Compustat Data'!$AM:$AM,'Compustat Data'!$C:$C,ROIC!AN$1,'Compustat Data'!$D:$D,ROIC!$A75)=0, " ", SUMIFS('Compustat Data'!$AM:$AM,'Compustat Data'!$C:$C,ROIC!AN$1,'Compustat Data'!$D:$D,ROIC!$A75))</f>
        <v>6.7117898453966623E-2</v>
      </c>
      <c r="AO75" s="14">
        <f>IF(SUMIFS('Compustat Data'!$AM:$AM,'Compustat Data'!$C:$C,ROIC!AO$1,'Compustat Data'!$D:$D,ROIC!$A75)=0, " ", SUMIFS('Compustat Data'!$AM:$AM,'Compustat Data'!$C:$C,ROIC!AO$1,'Compustat Data'!$D:$D,ROIC!$A75))</f>
        <v>7.691196205856822E-2</v>
      </c>
      <c r="AP75" s="14">
        <f>IF(SUMIFS('Compustat Data'!$AM:$AM,'Compustat Data'!$C:$C,ROIC!AP$1,'Compustat Data'!$D:$D,ROIC!$A75)=0, " ", SUMIFS('Compustat Data'!$AM:$AM,'Compustat Data'!$C:$C,ROIC!AP$1,'Compustat Data'!$D:$D,ROIC!$A75))</f>
        <v>8.688511901056567E-2</v>
      </c>
      <c r="AQ75" s="14">
        <f>IF(SUMIFS('Compustat Data'!$AM:$AM,'Compustat Data'!$C:$C,ROIC!AQ$1,'Compustat Data'!$D:$D,ROIC!$A75)=0, " ", SUMIFS('Compustat Data'!$AM:$AM,'Compustat Data'!$C:$C,ROIC!AQ$1,'Compustat Data'!$D:$D,ROIC!$A75))</f>
        <v>5.2956149278849778E-2</v>
      </c>
      <c r="AR75" s="14">
        <f>IF(SUMIFS('Compustat Data'!$AM:$AM,'Compustat Data'!$C:$C,ROIC!AR$1,'Compustat Data'!$D:$D,ROIC!$A75)=0, " ", SUMIFS('Compustat Data'!$AM:$AM,'Compustat Data'!$C:$C,ROIC!AR$1,'Compustat Data'!$D:$D,ROIC!$A75))</f>
        <v>-0.6736975571211975</v>
      </c>
      <c r="AS75" s="14">
        <f>IF(SUMIFS('Compustat Data'!$AM:$AM,'Compustat Data'!$C:$C,ROIC!AS$1,'Compustat Data'!$D:$D,ROIC!$A75)=0, " ", SUMIFS('Compustat Data'!$AM:$AM,'Compustat Data'!$C:$C,ROIC!AS$1,'Compustat Data'!$D:$D,ROIC!$A75))</f>
        <v>6.3407302753939271E-2</v>
      </c>
      <c r="AT75" s="14">
        <f>IF(SUMIFS('Compustat Data'!$AM:$AM,'Compustat Data'!$C:$C,ROIC!AT$1,'Compustat Data'!$D:$D,ROIC!$A75)=0, " ", SUMIFS('Compustat Data'!$AM:$AM,'Compustat Data'!$C:$C,ROIC!AT$1,'Compustat Data'!$D:$D,ROIC!$A75))</f>
        <v>0.1601256025320538</v>
      </c>
      <c r="AU75" s="14">
        <f>IF(SUMIFS('Compustat Data'!$AM:$AM,'Compustat Data'!$C:$C,ROIC!AU$1,'Compustat Data'!$D:$D,ROIC!$A75)=0, " ", SUMIFS('Compustat Data'!$AM:$AM,'Compustat Data'!$C:$C,ROIC!AU$1,'Compustat Data'!$D:$D,ROIC!$A75))</f>
        <v>0.15778723693284746</v>
      </c>
      <c r="AV75" s="14">
        <f>IF(SUMIFS('Compustat Data'!$AM:$AM,'Compustat Data'!$C:$C,ROIC!AV$1,'Compustat Data'!$D:$D,ROIC!$A75)=0, " ", SUMIFS('Compustat Data'!$AM:$AM,'Compustat Data'!$C:$C,ROIC!AV$1,'Compustat Data'!$D:$D,ROIC!$A75))</f>
        <v>7.0022498314386838E-2</v>
      </c>
      <c r="AW75" s="14">
        <f>IF(SUMIFS('Compustat Data'!$AM:$AM,'Compustat Data'!$C:$C,ROIC!AW$1,'Compustat Data'!$D:$D,ROIC!$A75)=0, " ", SUMIFS('Compustat Data'!$AM:$AM,'Compustat Data'!$C:$C,ROIC!AW$1,'Compustat Data'!$D:$D,ROIC!$A75))</f>
        <v>8.8269147908076204E-2</v>
      </c>
      <c r="AX75" s="14">
        <f>IF(SUMIFS('Compustat Data'!$AM:$AM,'Compustat Data'!$C:$C,ROIC!AX$1,'Compustat Data'!$D:$D,ROIC!$A75)=0, " ", SUMIFS('Compustat Data'!$AM:$AM,'Compustat Data'!$C:$C,ROIC!AX$1,'Compustat Data'!$D:$D,ROIC!$A75))</f>
        <v>9.3555442697623961E-2</v>
      </c>
      <c r="AY75" s="14">
        <f>IF(SUMIFS('Compustat Data'!$AM:$AM,'Compustat Data'!$C:$C,ROIC!AY$1,'Compustat Data'!$D:$D,ROIC!$A75)=0, " ", SUMIFS('Compustat Data'!$AM:$AM,'Compustat Data'!$C:$C,ROIC!AY$1,'Compustat Data'!$D:$D,ROIC!$A75))</f>
        <v>9.0438508060753223E-2</v>
      </c>
      <c r="AZ75" s="14">
        <f>IF(SUMIFS('Compustat Data'!$AM:$AM,'Compustat Data'!$C:$C,ROIC!AZ$1,'Compustat Data'!$D:$D,ROIC!$A75)=0, " ", SUMIFS('Compustat Data'!$AM:$AM,'Compustat Data'!$C:$C,ROIC!AZ$1,'Compustat Data'!$D:$D,ROIC!$A75))</f>
        <v>0.10708637512761225</v>
      </c>
      <c r="BA75" s="14" t="str">
        <f>IF(SUMIFS('Compustat Data'!$AM:$AM,'Compustat Data'!$C:$C,ROIC!BA$1,'Compustat Data'!$D:$D,ROIC!$A75)=0, " ", SUMIFS('Compustat Data'!$AM:$AM,'Compustat Data'!$C:$C,ROIC!BA$1,'Compustat Data'!$D:$D,ROIC!$A75))</f>
        <v xml:space="preserve"> </v>
      </c>
      <c r="BB75" s="14" t="str">
        <f>IF(SUMIFS('Compustat Data'!$AM:$AM,'Compustat Data'!$C:$C,ROIC!BB$1,'Compustat Data'!$D:$D,ROIC!$A75)=0, " ", SUMIFS('Compustat Data'!$AM:$AM,'Compustat Data'!$C:$C,ROIC!BB$1,'Compustat Data'!$D:$D,ROIC!$A75))</f>
        <v xml:space="preserve"> </v>
      </c>
      <c r="BC75" s="14" t="str">
        <f>IF(SUMIFS('Compustat Data'!$AM:$AM,'Compustat Data'!$C:$C,ROIC!BC$1,'Compustat Data'!$D:$D,ROIC!$A75)=0, " ", SUMIFS('Compustat Data'!$AM:$AM,'Compustat Data'!$C:$C,ROIC!BC$1,'Compustat Data'!$D:$D,ROIC!$A75))</f>
        <v xml:space="preserve"> </v>
      </c>
      <c r="BD75" s="14" t="str">
        <f>IF(SUMIFS('Compustat Data'!$AM:$AM,'Compustat Data'!$C:$C,ROIC!BD$1,'Compustat Data'!$D:$D,ROIC!$A75)=0, " ", SUMIFS('Compustat Data'!$AM:$AM,'Compustat Data'!$C:$C,ROIC!BD$1,'Compustat Data'!$D:$D,ROIC!$A75))</f>
        <v xml:space="preserve"> </v>
      </c>
      <c r="BE75" s="14" t="str">
        <f>IF(SUMIFS('Compustat Data'!$AM:$AM,'Compustat Data'!$C:$C,ROIC!BE$1,'Compustat Data'!$D:$D,ROIC!$A75)=0, " ", SUMIFS('Compustat Data'!$AM:$AM,'Compustat Data'!$C:$C,ROIC!BE$1,'Compustat Data'!$D:$D,ROIC!$A75))</f>
        <v xml:space="preserve"> </v>
      </c>
      <c r="BF75" s="14" t="str">
        <f>IF(SUMIFS('Compustat Data'!$AM:$AM,'Compustat Data'!$C:$C,ROIC!BF$1,'Compustat Data'!$D:$D,ROIC!$A75)=0, " ", SUMIFS('Compustat Data'!$AM:$AM,'Compustat Data'!$C:$C,ROIC!BF$1,'Compustat Data'!$D:$D,ROIC!$A75))</f>
        <v xml:space="preserve"> </v>
      </c>
      <c r="BG75" s="14" t="str">
        <f>IF(SUMIFS('Compustat Data'!$AM:$AM,'Compustat Data'!$C:$C,ROIC!BG$1,'Compustat Data'!$D:$D,ROIC!$A75)=0, " ", SUMIFS('Compustat Data'!$AM:$AM,'Compustat Data'!$C:$C,ROIC!BG$1,'Compustat Data'!$D:$D,ROIC!$A75))</f>
        <v xml:space="preserve"> </v>
      </c>
      <c r="BH75" s="14" t="str">
        <f>IF(SUMIFS('Compustat Data'!$AM:$AM,'Compustat Data'!$C:$C,ROIC!BH$1,'Compustat Data'!$D:$D,ROIC!$A75)=0, " ", SUMIFS('Compustat Data'!$AM:$AM,'Compustat Data'!$C:$C,ROIC!BH$1,'Compustat Data'!$D:$D,ROIC!$A75))</f>
        <v xml:space="preserve"> </v>
      </c>
      <c r="BI75" s="14" t="str">
        <f>IF(SUMIFS('Compustat Data'!$AM:$AM,'Compustat Data'!$C:$C,ROIC!BI$1,'Compustat Data'!$D:$D,ROIC!$A75)=0, " ", SUMIFS('Compustat Data'!$AM:$AM,'Compustat Data'!$C:$C,ROIC!BI$1,'Compustat Data'!$D:$D,ROIC!$A75))</f>
        <v xml:space="preserve"> </v>
      </c>
      <c r="BJ75" s="14" t="str">
        <f>IF(SUMIFS('Compustat Data'!$AM:$AM,'Compustat Data'!$C:$C,ROIC!BJ$1,'Compustat Data'!$D:$D,ROIC!$A75)=0, " ", SUMIFS('Compustat Data'!$AM:$AM,'Compustat Data'!$C:$C,ROIC!BJ$1,'Compustat Data'!$D:$D,ROIC!$A75))</f>
        <v xml:space="preserve"> </v>
      </c>
      <c r="BK75" s="14" t="str">
        <f>IF(SUMIFS('Compustat Data'!$AM:$AM,'Compustat Data'!$C:$C,ROIC!BK$1,'Compustat Data'!$D:$D,ROIC!$A75)=0, " ", SUMIFS('Compustat Data'!$AM:$AM,'Compustat Data'!$C:$C,ROIC!BK$1,'Compustat Data'!$D:$D,ROIC!$A75))</f>
        <v xml:space="preserve"> </v>
      </c>
      <c r="BL75" s="14" t="str">
        <f>IF(SUMIFS('Compustat Data'!$AM:$AM,'Compustat Data'!$C:$C,ROIC!BL$1,'Compustat Data'!$D:$D,ROIC!$A75)=0, " ", SUMIFS('Compustat Data'!$AM:$AM,'Compustat Data'!$C:$C,ROIC!BL$1,'Compustat Data'!$D:$D,ROIC!$A75))</f>
        <v xml:space="preserve"> </v>
      </c>
      <c r="BM75" s="14" t="str">
        <f>IF(SUMIFS('Compustat Data'!$AM:$AM,'Compustat Data'!$C:$C,ROIC!BM$1,'Compustat Data'!$D:$D,ROIC!$A75)=0, " ", SUMIFS('Compustat Data'!$AM:$AM,'Compustat Data'!$C:$C,ROIC!BM$1,'Compustat Data'!$D:$D,ROIC!$A75))</f>
        <v xml:space="preserve"> </v>
      </c>
      <c r="BN75" s="14" t="str">
        <f>IF(SUMIFS('Compustat Data'!$AM:$AM,'Compustat Data'!$C:$C,ROIC!BN$1,'Compustat Data'!$D:$D,ROIC!$A75)=0, " ", SUMIFS('Compustat Data'!$AM:$AM,'Compustat Data'!$C:$C,ROIC!BN$1,'Compustat Data'!$D:$D,ROIC!$A75))</f>
        <v xml:space="preserve"> </v>
      </c>
      <c r="BO75" s="14" t="str">
        <f>IF(SUMIFS('Compustat Data'!$AM:$AM,'Compustat Data'!$C:$C,ROIC!BO$1,'Compustat Data'!$D:$D,ROIC!$A75)=0, " ", SUMIFS('Compustat Data'!$AM:$AM,'Compustat Data'!$C:$C,ROIC!BO$1,'Compustat Data'!$D:$D,ROIC!$A75))</f>
        <v xml:space="preserve"> </v>
      </c>
      <c r="BP75" s="14" t="str">
        <f>IF(SUMIFS('Compustat Data'!$AM:$AM,'Compustat Data'!$C:$C,ROIC!BP$1,'Compustat Data'!$D:$D,ROIC!$A75)=0, " ", SUMIFS('Compustat Data'!$AM:$AM,'Compustat Data'!$C:$C,ROIC!BP$1,'Compustat Data'!$D:$D,ROIC!$A75))</f>
        <v xml:space="preserve"> </v>
      </c>
      <c r="BQ75" s="14" t="str">
        <f>IF(SUMIFS('Compustat Data'!$AM:$AM,'Compustat Data'!$C:$C,ROIC!BQ$1,'Compustat Data'!$D:$D,ROIC!$A75)=0, " ", SUMIFS('Compustat Data'!$AM:$AM,'Compustat Data'!$C:$C,ROIC!BQ$1,'Compustat Data'!$D:$D,ROIC!$A75))</f>
        <v xml:space="preserve"> </v>
      </c>
      <c r="BR75" s="14" t="str">
        <f>IF(SUMIFS('Compustat Data'!$AM:$AM,'Compustat Data'!$C:$C,ROIC!BR$1,'Compustat Data'!$D:$D,ROIC!$A75)=0, " ", SUMIFS('Compustat Data'!$AM:$AM,'Compustat Data'!$C:$C,ROIC!BR$1,'Compustat Data'!$D:$D,ROIC!$A75))</f>
        <v xml:space="preserve"> </v>
      </c>
      <c r="BS75" s="14" t="str">
        <f>IF(SUMIFS('Compustat Data'!$AM:$AM,'Compustat Data'!$C:$C,ROIC!BS$1,'Compustat Data'!$D:$D,ROIC!$A75)=0, " ", SUMIFS('Compustat Data'!$AM:$AM,'Compustat Data'!$C:$C,ROIC!BS$1,'Compustat Data'!$D:$D,ROIC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M:$AM,'Compustat Data'!$C:$C,ROIC!C$1,'Compustat Data'!$D:$D,ROIC!$A76)=0, " ", SUMIFS('Compustat Data'!$AM:$AM,'Compustat Data'!$C:$C,ROIC!C$1,'Compustat Data'!$D:$D,ROIC!$A76))</f>
        <v xml:space="preserve"> </v>
      </c>
      <c r="D76" s="14" t="str">
        <f>IF(SUMIFS('Compustat Data'!$AM:$AM,'Compustat Data'!$C:$C,ROIC!D$1,'Compustat Data'!$D:$D,ROIC!$A76)=0, " ", SUMIFS('Compustat Data'!$AM:$AM,'Compustat Data'!$C:$C,ROIC!D$1,'Compustat Data'!$D:$D,ROIC!$A76))</f>
        <v xml:space="preserve"> </v>
      </c>
      <c r="E76" s="14" t="str">
        <f>IF(SUMIFS('Compustat Data'!$AM:$AM,'Compustat Data'!$C:$C,ROIC!E$1,'Compustat Data'!$D:$D,ROIC!$A76)=0, " ", SUMIFS('Compustat Data'!$AM:$AM,'Compustat Data'!$C:$C,ROIC!E$1,'Compustat Data'!$D:$D,ROIC!$A76))</f>
        <v xml:space="preserve"> </v>
      </c>
      <c r="F76" s="14" t="str">
        <f>IF(SUMIFS('Compustat Data'!$AM:$AM,'Compustat Data'!$C:$C,ROIC!F$1,'Compustat Data'!$D:$D,ROIC!$A76)=0, " ", SUMIFS('Compustat Data'!$AM:$AM,'Compustat Data'!$C:$C,ROIC!F$1,'Compustat Data'!$D:$D,ROIC!$A76))</f>
        <v xml:space="preserve"> </v>
      </c>
      <c r="G76" s="14" t="str">
        <f>IF(SUMIFS('Compustat Data'!$AM:$AM,'Compustat Data'!$C:$C,ROIC!G$1,'Compustat Data'!$D:$D,ROIC!$A76)=0, " ", SUMIFS('Compustat Data'!$AM:$AM,'Compustat Data'!$C:$C,ROIC!G$1,'Compustat Data'!$D:$D,ROIC!$A76))</f>
        <v xml:space="preserve"> </v>
      </c>
      <c r="H76" s="14" t="str">
        <f>IF(SUMIFS('Compustat Data'!$AM:$AM,'Compustat Data'!$C:$C,ROIC!H$1,'Compustat Data'!$D:$D,ROIC!$A76)=0, " ", SUMIFS('Compustat Data'!$AM:$AM,'Compustat Data'!$C:$C,ROIC!H$1,'Compustat Data'!$D:$D,ROIC!$A76))</f>
        <v xml:space="preserve"> </v>
      </c>
      <c r="I76" s="14" t="str">
        <f>IF(SUMIFS('Compustat Data'!$AM:$AM,'Compustat Data'!$C:$C,ROIC!I$1,'Compustat Data'!$D:$D,ROIC!$A76)=0, " ", SUMIFS('Compustat Data'!$AM:$AM,'Compustat Data'!$C:$C,ROIC!I$1,'Compustat Data'!$D:$D,ROIC!$A76))</f>
        <v xml:space="preserve"> </v>
      </c>
      <c r="J76" s="14" t="str">
        <f>IF(SUMIFS('Compustat Data'!$AM:$AM,'Compustat Data'!$C:$C,ROIC!J$1,'Compustat Data'!$D:$D,ROIC!$A76)=0, " ", SUMIFS('Compustat Data'!$AM:$AM,'Compustat Data'!$C:$C,ROIC!J$1,'Compustat Data'!$D:$D,ROIC!$A76))</f>
        <v xml:space="preserve"> </v>
      </c>
      <c r="K76" s="14" t="str">
        <f>IF(SUMIFS('Compustat Data'!$AM:$AM,'Compustat Data'!$C:$C,ROIC!K$1,'Compustat Data'!$D:$D,ROIC!$A76)=0, " ", SUMIFS('Compustat Data'!$AM:$AM,'Compustat Data'!$C:$C,ROIC!K$1,'Compustat Data'!$D:$D,ROIC!$A76))</f>
        <v xml:space="preserve"> </v>
      </c>
      <c r="L76" s="14" t="str">
        <f>IF(SUMIFS('Compustat Data'!$AM:$AM,'Compustat Data'!$C:$C,ROIC!L$1,'Compustat Data'!$D:$D,ROIC!$A76)=0, " ", SUMIFS('Compustat Data'!$AM:$AM,'Compustat Data'!$C:$C,ROIC!L$1,'Compustat Data'!$D:$D,ROIC!$A76))</f>
        <v xml:space="preserve"> </v>
      </c>
      <c r="M76" s="14" t="str">
        <f>IF(SUMIFS('Compustat Data'!$AM:$AM,'Compustat Data'!$C:$C,ROIC!M$1,'Compustat Data'!$D:$D,ROIC!$A76)=0, " ", SUMIFS('Compustat Data'!$AM:$AM,'Compustat Data'!$C:$C,ROIC!M$1,'Compustat Data'!$D:$D,ROIC!$A76))</f>
        <v xml:space="preserve"> </v>
      </c>
      <c r="N76" s="14" t="str">
        <f>IF(SUMIFS('Compustat Data'!$AM:$AM,'Compustat Data'!$C:$C,ROIC!N$1,'Compustat Data'!$D:$D,ROIC!$A76)=0, " ", SUMIFS('Compustat Data'!$AM:$AM,'Compustat Data'!$C:$C,ROIC!N$1,'Compustat Data'!$D:$D,ROIC!$A76))</f>
        <v xml:space="preserve"> </v>
      </c>
      <c r="O76" s="14">
        <f>IF(SUMIFS('Compustat Data'!$AM:$AM,'Compustat Data'!$C:$C,ROIC!O$1,'Compustat Data'!$D:$D,ROIC!$A76)=0, " ", SUMIFS('Compustat Data'!$AM:$AM,'Compustat Data'!$C:$C,ROIC!O$1,'Compustat Data'!$D:$D,ROIC!$A76))</f>
        <v>6.2856129007988329E-2</v>
      </c>
      <c r="P76" s="14">
        <f>IF(SUMIFS('Compustat Data'!$AM:$AM,'Compustat Data'!$C:$C,ROIC!P$1,'Compustat Data'!$D:$D,ROIC!$A76)=0, " ", SUMIFS('Compustat Data'!$AM:$AM,'Compustat Data'!$C:$C,ROIC!P$1,'Compustat Data'!$D:$D,ROIC!$A76))</f>
        <v>6.4501493391288897E-2</v>
      </c>
      <c r="Q76" s="14">
        <f>IF(SUMIFS('Compustat Data'!$AM:$AM,'Compustat Data'!$C:$C,ROIC!Q$1,'Compustat Data'!$D:$D,ROIC!$A76)=0, " ", SUMIFS('Compustat Data'!$AM:$AM,'Compustat Data'!$C:$C,ROIC!Q$1,'Compustat Data'!$D:$D,ROIC!$A76))</f>
        <v>6.66755727153793E-2</v>
      </c>
      <c r="R76" s="14">
        <f>IF(SUMIFS('Compustat Data'!$AM:$AM,'Compustat Data'!$C:$C,ROIC!R$1,'Compustat Data'!$D:$D,ROIC!$A76)=0, " ", SUMIFS('Compustat Data'!$AM:$AM,'Compustat Data'!$C:$C,ROIC!R$1,'Compustat Data'!$D:$D,ROIC!$A76))</f>
        <v>7.0693137855390942E-2</v>
      </c>
      <c r="S76" s="14">
        <f>IF(SUMIFS('Compustat Data'!$AM:$AM,'Compustat Data'!$C:$C,ROIC!S$1,'Compustat Data'!$D:$D,ROIC!$A76)=0, " ", SUMIFS('Compustat Data'!$AM:$AM,'Compustat Data'!$C:$C,ROIC!S$1,'Compustat Data'!$D:$D,ROIC!$A76))</f>
        <v>7.1402716992982007E-2</v>
      </c>
      <c r="T76" s="14">
        <f>IF(SUMIFS('Compustat Data'!$AM:$AM,'Compustat Data'!$C:$C,ROIC!T$1,'Compustat Data'!$D:$D,ROIC!$A76)=0, " ", SUMIFS('Compustat Data'!$AM:$AM,'Compustat Data'!$C:$C,ROIC!T$1,'Compustat Data'!$D:$D,ROIC!$A76))</f>
        <v>7.1590481544653597E-2</v>
      </c>
      <c r="U76" s="14">
        <f>IF(SUMIFS('Compustat Data'!$AM:$AM,'Compustat Data'!$C:$C,ROIC!U$1,'Compustat Data'!$D:$D,ROIC!$A76)=0, " ", SUMIFS('Compustat Data'!$AM:$AM,'Compustat Data'!$C:$C,ROIC!U$1,'Compustat Data'!$D:$D,ROIC!$A76))</f>
        <v>6.6541407516216997E-2</v>
      </c>
      <c r="V76" s="14">
        <f>IF(SUMIFS('Compustat Data'!$AM:$AM,'Compustat Data'!$C:$C,ROIC!V$1,'Compustat Data'!$D:$D,ROIC!$A76)=0, " ", SUMIFS('Compustat Data'!$AM:$AM,'Compustat Data'!$C:$C,ROIC!V$1,'Compustat Data'!$D:$D,ROIC!$A76))</f>
        <v>6.2101006358441756E-2</v>
      </c>
      <c r="W76" s="14">
        <f>IF(SUMIFS('Compustat Data'!$AM:$AM,'Compustat Data'!$C:$C,ROIC!W$1,'Compustat Data'!$D:$D,ROIC!$A76)=0, " ", SUMIFS('Compustat Data'!$AM:$AM,'Compustat Data'!$C:$C,ROIC!W$1,'Compustat Data'!$D:$D,ROIC!$A76))</f>
        <v>5.4701791389385704E-2</v>
      </c>
      <c r="X76" s="14">
        <f>IF(SUMIFS('Compustat Data'!$AM:$AM,'Compustat Data'!$C:$C,ROIC!X$1,'Compustat Data'!$D:$D,ROIC!$A76)=0, " ", SUMIFS('Compustat Data'!$AM:$AM,'Compustat Data'!$C:$C,ROIC!X$1,'Compustat Data'!$D:$D,ROIC!$A76))</f>
        <v>5.2037874712548442E-2</v>
      </c>
      <c r="Y76" s="14">
        <f>IF(SUMIFS('Compustat Data'!$AM:$AM,'Compustat Data'!$C:$C,ROIC!Y$1,'Compustat Data'!$D:$D,ROIC!$A76)=0, " ", SUMIFS('Compustat Data'!$AM:$AM,'Compustat Data'!$C:$C,ROIC!Y$1,'Compustat Data'!$D:$D,ROIC!$A76))</f>
        <v>5.7669082585090244E-2</v>
      </c>
      <c r="Z76" s="14">
        <f>IF(SUMIFS('Compustat Data'!$AM:$AM,'Compustat Data'!$C:$C,ROIC!Z$1,'Compustat Data'!$D:$D,ROIC!$A76)=0, " ", SUMIFS('Compustat Data'!$AM:$AM,'Compustat Data'!$C:$C,ROIC!Z$1,'Compustat Data'!$D:$D,ROIC!$A76))</f>
        <v>5.9863072976350823E-2</v>
      </c>
      <c r="AA76" s="14">
        <f>IF(SUMIFS('Compustat Data'!$AM:$AM,'Compustat Data'!$C:$C,ROIC!AA$1,'Compustat Data'!$D:$D,ROIC!$A76)=0, " ", SUMIFS('Compustat Data'!$AM:$AM,'Compustat Data'!$C:$C,ROIC!AA$1,'Compustat Data'!$D:$D,ROIC!$A76))</f>
        <v>5.6126883355117736E-2</v>
      </c>
      <c r="AB76" s="14">
        <f>IF(SUMIFS('Compustat Data'!$AM:$AM,'Compustat Data'!$C:$C,ROIC!AB$1,'Compustat Data'!$D:$D,ROIC!$A76)=0, " ", SUMIFS('Compustat Data'!$AM:$AM,'Compustat Data'!$C:$C,ROIC!AB$1,'Compustat Data'!$D:$D,ROIC!$A76))</f>
        <v>5.8143354038289553E-2</v>
      </c>
      <c r="AC76" s="14">
        <f>IF(SUMIFS('Compustat Data'!$AM:$AM,'Compustat Data'!$C:$C,ROIC!AC$1,'Compustat Data'!$D:$D,ROIC!$A76)=0, " ", SUMIFS('Compustat Data'!$AM:$AM,'Compustat Data'!$C:$C,ROIC!AC$1,'Compustat Data'!$D:$D,ROIC!$A76))</f>
        <v>5.9228102684052521E-2</v>
      </c>
      <c r="AD76" s="14">
        <f>IF(SUMIFS('Compustat Data'!$AM:$AM,'Compustat Data'!$C:$C,ROIC!AD$1,'Compustat Data'!$D:$D,ROIC!$A76)=0, " ", SUMIFS('Compustat Data'!$AM:$AM,'Compustat Data'!$C:$C,ROIC!AD$1,'Compustat Data'!$D:$D,ROIC!$A76))</f>
        <v>5.5400409968743798E-2</v>
      </c>
      <c r="AE76" s="14">
        <f>IF(SUMIFS('Compustat Data'!$AM:$AM,'Compustat Data'!$C:$C,ROIC!AE$1,'Compustat Data'!$D:$D,ROIC!$A76)=0, " ", SUMIFS('Compustat Data'!$AM:$AM,'Compustat Data'!$C:$C,ROIC!AE$1,'Compustat Data'!$D:$D,ROIC!$A76))</f>
        <v>5.9291426648195714E-2</v>
      </c>
      <c r="AF76" s="14">
        <f>IF(SUMIFS('Compustat Data'!$AM:$AM,'Compustat Data'!$C:$C,ROIC!AF$1,'Compustat Data'!$D:$D,ROIC!$A76)=0, " ", SUMIFS('Compustat Data'!$AM:$AM,'Compustat Data'!$C:$C,ROIC!AF$1,'Compustat Data'!$D:$D,ROIC!$A76))</f>
        <v>4.9563111117658702E-2</v>
      </c>
      <c r="AG76" s="14">
        <f>IF(SUMIFS('Compustat Data'!$AM:$AM,'Compustat Data'!$C:$C,ROIC!AG$1,'Compustat Data'!$D:$D,ROIC!$A76)=0, " ", SUMIFS('Compustat Data'!$AM:$AM,'Compustat Data'!$C:$C,ROIC!AG$1,'Compustat Data'!$D:$D,ROIC!$A76))</f>
        <v>6.2703441905596402E-2</v>
      </c>
      <c r="AH76" s="14">
        <f>IF(SUMIFS('Compustat Data'!$AM:$AM,'Compustat Data'!$C:$C,ROIC!AH$1,'Compustat Data'!$D:$D,ROIC!$A76)=0, " ", SUMIFS('Compustat Data'!$AM:$AM,'Compustat Data'!$C:$C,ROIC!AH$1,'Compustat Data'!$D:$D,ROIC!$A76))</f>
        <v>6.8268168648867561E-2</v>
      </c>
      <c r="AI76" s="14">
        <f>IF(SUMIFS('Compustat Data'!$AM:$AM,'Compustat Data'!$C:$C,ROIC!AI$1,'Compustat Data'!$D:$D,ROIC!$A76)=0, " ", SUMIFS('Compustat Data'!$AM:$AM,'Compustat Data'!$C:$C,ROIC!AI$1,'Compustat Data'!$D:$D,ROIC!$A76))</f>
        <v>6.989601795403072E-2</v>
      </c>
      <c r="AJ76" s="14">
        <f>IF(SUMIFS('Compustat Data'!$AM:$AM,'Compustat Data'!$C:$C,ROIC!AJ$1,'Compustat Data'!$D:$D,ROIC!$A76)=0, " ", SUMIFS('Compustat Data'!$AM:$AM,'Compustat Data'!$C:$C,ROIC!AJ$1,'Compustat Data'!$D:$D,ROIC!$A76))</f>
        <v>8.2198302598961895E-2</v>
      </c>
      <c r="AK76" s="14">
        <f>IF(SUMIFS('Compustat Data'!$AM:$AM,'Compustat Data'!$C:$C,ROIC!AK$1,'Compustat Data'!$D:$D,ROIC!$A76)=0, " ", SUMIFS('Compustat Data'!$AM:$AM,'Compustat Data'!$C:$C,ROIC!AK$1,'Compustat Data'!$D:$D,ROIC!$A76))</f>
        <v>7.772705068565422E-2</v>
      </c>
      <c r="AL76" s="14">
        <f>IF(SUMIFS('Compustat Data'!$AM:$AM,'Compustat Data'!$C:$C,ROIC!AL$1,'Compustat Data'!$D:$D,ROIC!$A76)=0, " ", SUMIFS('Compustat Data'!$AM:$AM,'Compustat Data'!$C:$C,ROIC!AL$1,'Compustat Data'!$D:$D,ROIC!$A76))</f>
        <v>7.5600242990163241E-2</v>
      </c>
      <c r="AM76" s="14">
        <f>IF(SUMIFS('Compustat Data'!$AM:$AM,'Compustat Data'!$C:$C,ROIC!AM$1,'Compustat Data'!$D:$D,ROIC!$A76)=0, " ", SUMIFS('Compustat Data'!$AM:$AM,'Compustat Data'!$C:$C,ROIC!AM$1,'Compustat Data'!$D:$D,ROIC!$A76))</f>
        <v>8.1136439819799677E-2</v>
      </c>
      <c r="AN76" s="14">
        <f>IF(SUMIFS('Compustat Data'!$AM:$AM,'Compustat Data'!$C:$C,ROIC!AN$1,'Compustat Data'!$D:$D,ROIC!$A76)=0, " ", SUMIFS('Compustat Data'!$AM:$AM,'Compustat Data'!$C:$C,ROIC!AN$1,'Compustat Data'!$D:$D,ROIC!$A76))</f>
        <v>8.3373586010046394E-2</v>
      </c>
      <c r="AO76" s="14">
        <f>IF(SUMIFS('Compustat Data'!$AM:$AM,'Compustat Data'!$C:$C,ROIC!AO$1,'Compustat Data'!$D:$D,ROIC!$A76)=0, " ", SUMIFS('Compustat Data'!$AM:$AM,'Compustat Data'!$C:$C,ROIC!AO$1,'Compustat Data'!$D:$D,ROIC!$A76))</f>
        <v>7.204868909083012E-2</v>
      </c>
      <c r="AP76" s="14">
        <f>IF(SUMIFS('Compustat Data'!$AM:$AM,'Compustat Data'!$C:$C,ROIC!AP$1,'Compustat Data'!$D:$D,ROIC!$A76)=0, " ", SUMIFS('Compustat Data'!$AM:$AM,'Compustat Data'!$C:$C,ROIC!AP$1,'Compustat Data'!$D:$D,ROIC!$A76))</f>
        <v>7.4537110402488699E-2</v>
      </c>
      <c r="AQ76" s="14">
        <f>IF(SUMIFS('Compustat Data'!$AM:$AM,'Compustat Data'!$C:$C,ROIC!AQ$1,'Compustat Data'!$D:$D,ROIC!$A76)=0, " ", SUMIFS('Compustat Data'!$AM:$AM,'Compustat Data'!$C:$C,ROIC!AQ$1,'Compustat Data'!$D:$D,ROIC!$A76))</f>
        <v>3.0440967136440934E-2</v>
      </c>
      <c r="AR76" s="14">
        <f>IF(SUMIFS('Compustat Data'!$AM:$AM,'Compustat Data'!$C:$C,ROIC!AR$1,'Compustat Data'!$D:$D,ROIC!$A76)=0, " ", SUMIFS('Compustat Data'!$AM:$AM,'Compustat Data'!$C:$C,ROIC!AR$1,'Compustat Data'!$D:$D,ROIC!$A76))</f>
        <v>2.6844677993543963E-2</v>
      </c>
      <c r="AS76" s="14">
        <f>IF(SUMIFS('Compustat Data'!$AM:$AM,'Compustat Data'!$C:$C,ROIC!AS$1,'Compustat Data'!$D:$D,ROIC!$A76)=0, " ", SUMIFS('Compustat Data'!$AM:$AM,'Compustat Data'!$C:$C,ROIC!AS$1,'Compustat Data'!$D:$D,ROIC!$A76))</f>
        <v>6.7170005954251807E-2</v>
      </c>
      <c r="AT76" s="14">
        <f>IF(SUMIFS('Compustat Data'!$AM:$AM,'Compustat Data'!$C:$C,ROIC!AT$1,'Compustat Data'!$D:$D,ROIC!$A76)=0, " ", SUMIFS('Compustat Data'!$AM:$AM,'Compustat Data'!$C:$C,ROIC!AT$1,'Compustat Data'!$D:$D,ROIC!$A76))</f>
        <v>2.5478627466135211E-2</v>
      </c>
      <c r="AU76" s="14">
        <f>IF(SUMIFS('Compustat Data'!$AM:$AM,'Compustat Data'!$C:$C,ROIC!AU$1,'Compustat Data'!$D:$D,ROIC!$A76)=0, " ", SUMIFS('Compustat Data'!$AM:$AM,'Compustat Data'!$C:$C,ROIC!AU$1,'Compustat Data'!$D:$D,ROIC!$A76))</f>
        <v>5.9392272646426721E-2</v>
      </c>
      <c r="AV76" s="14">
        <f>IF(SUMIFS('Compustat Data'!$AM:$AM,'Compustat Data'!$C:$C,ROIC!AV$1,'Compustat Data'!$D:$D,ROIC!$A76)=0, " ", SUMIFS('Compustat Data'!$AM:$AM,'Compustat Data'!$C:$C,ROIC!AV$1,'Compustat Data'!$D:$D,ROIC!$A76))</f>
        <v>7.9313171442002978E-2</v>
      </c>
      <c r="AW76" s="14">
        <f>IF(SUMIFS('Compustat Data'!$AM:$AM,'Compustat Data'!$C:$C,ROIC!AW$1,'Compustat Data'!$D:$D,ROIC!$A76)=0, " ", SUMIFS('Compustat Data'!$AM:$AM,'Compustat Data'!$C:$C,ROIC!AW$1,'Compustat Data'!$D:$D,ROIC!$A76))</f>
        <v>7.8486649058116767E-2</v>
      </c>
      <c r="AX76" s="14">
        <f>IF(SUMIFS('Compustat Data'!$AM:$AM,'Compustat Data'!$C:$C,ROIC!AX$1,'Compustat Data'!$D:$D,ROIC!$A76)=0, " ", SUMIFS('Compustat Data'!$AM:$AM,'Compustat Data'!$C:$C,ROIC!AX$1,'Compustat Data'!$D:$D,ROIC!$A76))</f>
        <v>8.9070194776285139E-2</v>
      </c>
      <c r="AY76" s="14">
        <f>IF(SUMIFS('Compustat Data'!$AM:$AM,'Compustat Data'!$C:$C,ROIC!AY$1,'Compustat Data'!$D:$D,ROIC!$A76)=0, " ", SUMIFS('Compustat Data'!$AM:$AM,'Compustat Data'!$C:$C,ROIC!AY$1,'Compustat Data'!$D:$D,ROIC!$A76))</f>
        <v>6.1919912672997714E-2</v>
      </c>
      <c r="AZ76" s="14">
        <f>IF(SUMIFS('Compustat Data'!$AM:$AM,'Compustat Data'!$C:$C,ROIC!AZ$1,'Compustat Data'!$D:$D,ROIC!$A76)=0, " ", SUMIFS('Compustat Data'!$AM:$AM,'Compustat Data'!$C:$C,ROIC!AZ$1,'Compustat Data'!$D:$D,ROIC!$A76))</f>
        <v>7.7252542818535358E-2</v>
      </c>
      <c r="BA76" s="14" t="str">
        <f>IF(SUMIFS('Compustat Data'!$AM:$AM,'Compustat Data'!$C:$C,ROIC!BA$1,'Compustat Data'!$D:$D,ROIC!$A76)=0, " ", SUMIFS('Compustat Data'!$AM:$AM,'Compustat Data'!$C:$C,ROIC!BA$1,'Compustat Data'!$D:$D,ROIC!$A76))</f>
        <v xml:space="preserve"> </v>
      </c>
      <c r="BB76" s="14" t="str">
        <f>IF(SUMIFS('Compustat Data'!$AM:$AM,'Compustat Data'!$C:$C,ROIC!BB$1,'Compustat Data'!$D:$D,ROIC!$A76)=0, " ", SUMIFS('Compustat Data'!$AM:$AM,'Compustat Data'!$C:$C,ROIC!BB$1,'Compustat Data'!$D:$D,ROIC!$A76))</f>
        <v xml:space="preserve"> </v>
      </c>
      <c r="BC76" s="14" t="str">
        <f>IF(SUMIFS('Compustat Data'!$AM:$AM,'Compustat Data'!$C:$C,ROIC!BC$1,'Compustat Data'!$D:$D,ROIC!$A76)=0, " ", SUMIFS('Compustat Data'!$AM:$AM,'Compustat Data'!$C:$C,ROIC!BC$1,'Compustat Data'!$D:$D,ROIC!$A76))</f>
        <v xml:space="preserve"> </v>
      </c>
      <c r="BD76" s="14" t="str">
        <f>IF(SUMIFS('Compustat Data'!$AM:$AM,'Compustat Data'!$C:$C,ROIC!BD$1,'Compustat Data'!$D:$D,ROIC!$A76)=0, " ", SUMIFS('Compustat Data'!$AM:$AM,'Compustat Data'!$C:$C,ROIC!BD$1,'Compustat Data'!$D:$D,ROIC!$A76))</f>
        <v xml:space="preserve"> </v>
      </c>
      <c r="BE76" s="14" t="str">
        <f>IF(SUMIFS('Compustat Data'!$AM:$AM,'Compustat Data'!$C:$C,ROIC!BE$1,'Compustat Data'!$D:$D,ROIC!$A76)=0, " ", SUMIFS('Compustat Data'!$AM:$AM,'Compustat Data'!$C:$C,ROIC!BE$1,'Compustat Data'!$D:$D,ROIC!$A76))</f>
        <v xml:space="preserve"> </v>
      </c>
      <c r="BF76" s="14" t="str">
        <f>IF(SUMIFS('Compustat Data'!$AM:$AM,'Compustat Data'!$C:$C,ROIC!BF$1,'Compustat Data'!$D:$D,ROIC!$A76)=0, " ", SUMIFS('Compustat Data'!$AM:$AM,'Compustat Data'!$C:$C,ROIC!BF$1,'Compustat Data'!$D:$D,ROIC!$A76))</f>
        <v xml:space="preserve"> </v>
      </c>
      <c r="BG76" s="14" t="str">
        <f>IF(SUMIFS('Compustat Data'!$AM:$AM,'Compustat Data'!$C:$C,ROIC!BG$1,'Compustat Data'!$D:$D,ROIC!$A76)=0, " ", SUMIFS('Compustat Data'!$AM:$AM,'Compustat Data'!$C:$C,ROIC!BG$1,'Compustat Data'!$D:$D,ROIC!$A76))</f>
        <v xml:space="preserve"> </v>
      </c>
      <c r="BH76" s="14" t="str">
        <f>IF(SUMIFS('Compustat Data'!$AM:$AM,'Compustat Data'!$C:$C,ROIC!BH$1,'Compustat Data'!$D:$D,ROIC!$A76)=0, " ", SUMIFS('Compustat Data'!$AM:$AM,'Compustat Data'!$C:$C,ROIC!BH$1,'Compustat Data'!$D:$D,ROIC!$A76))</f>
        <v xml:space="preserve"> </v>
      </c>
      <c r="BI76" s="14" t="str">
        <f>IF(SUMIFS('Compustat Data'!$AM:$AM,'Compustat Data'!$C:$C,ROIC!BI$1,'Compustat Data'!$D:$D,ROIC!$A76)=0, " ", SUMIFS('Compustat Data'!$AM:$AM,'Compustat Data'!$C:$C,ROIC!BI$1,'Compustat Data'!$D:$D,ROIC!$A76))</f>
        <v xml:space="preserve"> </v>
      </c>
      <c r="BJ76" s="14" t="str">
        <f>IF(SUMIFS('Compustat Data'!$AM:$AM,'Compustat Data'!$C:$C,ROIC!BJ$1,'Compustat Data'!$D:$D,ROIC!$A76)=0, " ", SUMIFS('Compustat Data'!$AM:$AM,'Compustat Data'!$C:$C,ROIC!BJ$1,'Compustat Data'!$D:$D,ROIC!$A76))</f>
        <v xml:space="preserve"> </v>
      </c>
      <c r="BK76" s="14" t="str">
        <f>IF(SUMIFS('Compustat Data'!$AM:$AM,'Compustat Data'!$C:$C,ROIC!BK$1,'Compustat Data'!$D:$D,ROIC!$A76)=0, " ", SUMIFS('Compustat Data'!$AM:$AM,'Compustat Data'!$C:$C,ROIC!BK$1,'Compustat Data'!$D:$D,ROIC!$A76))</f>
        <v xml:space="preserve"> </v>
      </c>
      <c r="BL76" s="14" t="str">
        <f>IF(SUMIFS('Compustat Data'!$AM:$AM,'Compustat Data'!$C:$C,ROIC!BL$1,'Compustat Data'!$D:$D,ROIC!$A76)=0, " ", SUMIFS('Compustat Data'!$AM:$AM,'Compustat Data'!$C:$C,ROIC!BL$1,'Compustat Data'!$D:$D,ROIC!$A76))</f>
        <v xml:space="preserve"> </v>
      </c>
      <c r="BM76" s="14" t="str">
        <f>IF(SUMIFS('Compustat Data'!$AM:$AM,'Compustat Data'!$C:$C,ROIC!BM$1,'Compustat Data'!$D:$D,ROIC!$A76)=0, " ", SUMIFS('Compustat Data'!$AM:$AM,'Compustat Data'!$C:$C,ROIC!BM$1,'Compustat Data'!$D:$D,ROIC!$A76))</f>
        <v xml:space="preserve"> </v>
      </c>
      <c r="BN76" s="14" t="str">
        <f>IF(SUMIFS('Compustat Data'!$AM:$AM,'Compustat Data'!$C:$C,ROIC!BN$1,'Compustat Data'!$D:$D,ROIC!$A76)=0, " ", SUMIFS('Compustat Data'!$AM:$AM,'Compustat Data'!$C:$C,ROIC!BN$1,'Compustat Data'!$D:$D,ROIC!$A76))</f>
        <v xml:space="preserve"> </v>
      </c>
      <c r="BO76" s="14" t="str">
        <f>IF(SUMIFS('Compustat Data'!$AM:$AM,'Compustat Data'!$C:$C,ROIC!BO$1,'Compustat Data'!$D:$D,ROIC!$A76)=0, " ", SUMIFS('Compustat Data'!$AM:$AM,'Compustat Data'!$C:$C,ROIC!BO$1,'Compustat Data'!$D:$D,ROIC!$A76))</f>
        <v xml:space="preserve"> </v>
      </c>
      <c r="BP76" s="14" t="str">
        <f>IF(SUMIFS('Compustat Data'!$AM:$AM,'Compustat Data'!$C:$C,ROIC!BP$1,'Compustat Data'!$D:$D,ROIC!$A76)=0, " ", SUMIFS('Compustat Data'!$AM:$AM,'Compustat Data'!$C:$C,ROIC!BP$1,'Compustat Data'!$D:$D,ROIC!$A76))</f>
        <v xml:space="preserve"> </v>
      </c>
      <c r="BQ76" s="14" t="str">
        <f>IF(SUMIFS('Compustat Data'!$AM:$AM,'Compustat Data'!$C:$C,ROIC!BQ$1,'Compustat Data'!$D:$D,ROIC!$A76)=0, " ", SUMIFS('Compustat Data'!$AM:$AM,'Compustat Data'!$C:$C,ROIC!BQ$1,'Compustat Data'!$D:$D,ROIC!$A76))</f>
        <v xml:space="preserve"> </v>
      </c>
      <c r="BR76" s="14" t="str">
        <f>IF(SUMIFS('Compustat Data'!$AM:$AM,'Compustat Data'!$C:$C,ROIC!BR$1,'Compustat Data'!$D:$D,ROIC!$A76)=0, " ", SUMIFS('Compustat Data'!$AM:$AM,'Compustat Data'!$C:$C,ROIC!BR$1,'Compustat Data'!$D:$D,ROIC!$A76))</f>
        <v xml:space="preserve"> </v>
      </c>
      <c r="BS76" s="14" t="str">
        <f>IF(SUMIFS('Compustat Data'!$AM:$AM,'Compustat Data'!$C:$C,ROIC!BS$1,'Compustat Data'!$D:$D,ROIC!$A76)=0, " ", SUMIFS('Compustat Data'!$AM:$AM,'Compustat Data'!$C:$C,ROIC!BS$1,'Compustat Data'!$D:$D,ROIC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M:$AM,'Compustat Data'!$C:$C,ROIC!C$1,'Compustat Data'!$D:$D,ROIC!$A77)=0, " ", SUMIFS('Compustat Data'!$AM:$AM,'Compustat Data'!$C:$C,ROIC!C$1,'Compustat Data'!$D:$D,ROIC!$A77))</f>
        <v xml:space="preserve"> </v>
      </c>
      <c r="D77" s="14" t="str">
        <f>IF(SUMIFS('Compustat Data'!$AM:$AM,'Compustat Data'!$C:$C,ROIC!D$1,'Compustat Data'!$D:$D,ROIC!$A77)=0, " ", SUMIFS('Compustat Data'!$AM:$AM,'Compustat Data'!$C:$C,ROIC!D$1,'Compustat Data'!$D:$D,ROIC!$A77))</f>
        <v xml:space="preserve"> </v>
      </c>
      <c r="E77" s="14" t="str">
        <f>IF(SUMIFS('Compustat Data'!$AM:$AM,'Compustat Data'!$C:$C,ROIC!E$1,'Compustat Data'!$D:$D,ROIC!$A77)=0, " ", SUMIFS('Compustat Data'!$AM:$AM,'Compustat Data'!$C:$C,ROIC!E$1,'Compustat Data'!$D:$D,ROIC!$A77))</f>
        <v xml:space="preserve"> </v>
      </c>
      <c r="F77" s="14" t="str">
        <f>IF(SUMIFS('Compustat Data'!$AM:$AM,'Compustat Data'!$C:$C,ROIC!F$1,'Compustat Data'!$D:$D,ROIC!$A77)=0, " ", SUMIFS('Compustat Data'!$AM:$AM,'Compustat Data'!$C:$C,ROIC!F$1,'Compustat Data'!$D:$D,ROIC!$A77))</f>
        <v xml:space="preserve"> </v>
      </c>
      <c r="G77" s="14" t="str">
        <f>IF(SUMIFS('Compustat Data'!$AM:$AM,'Compustat Data'!$C:$C,ROIC!G$1,'Compustat Data'!$D:$D,ROIC!$A77)=0, " ", SUMIFS('Compustat Data'!$AM:$AM,'Compustat Data'!$C:$C,ROIC!G$1,'Compustat Data'!$D:$D,ROIC!$A77))</f>
        <v xml:space="preserve"> </v>
      </c>
      <c r="H77" s="14" t="str">
        <f>IF(SUMIFS('Compustat Data'!$AM:$AM,'Compustat Data'!$C:$C,ROIC!H$1,'Compustat Data'!$D:$D,ROIC!$A77)=0, " ", SUMIFS('Compustat Data'!$AM:$AM,'Compustat Data'!$C:$C,ROIC!H$1,'Compustat Data'!$D:$D,ROIC!$A77))</f>
        <v xml:space="preserve"> </v>
      </c>
      <c r="I77" s="14" t="str">
        <f>IF(SUMIFS('Compustat Data'!$AM:$AM,'Compustat Data'!$C:$C,ROIC!I$1,'Compustat Data'!$D:$D,ROIC!$A77)=0, " ", SUMIFS('Compustat Data'!$AM:$AM,'Compustat Data'!$C:$C,ROIC!I$1,'Compustat Data'!$D:$D,ROIC!$A77))</f>
        <v xml:space="preserve"> </v>
      </c>
      <c r="J77" s="14" t="str">
        <f>IF(SUMIFS('Compustat Data'!$AM:$AM,'Compustat Data'!$C:$C,ROIC!J$1,'Compustat Data'!$D:$D,ROIC!$A77)=0, " ", SUMIFS('Compustat Data'!$AM:$AM,'Compustat Data'!$C:$C,ROIC!J$1,'Compustat Data'!$D:$D,ROIC!$A77))</f>
        <v xml:space="preserve"> </v>
      </c>
      <c r="K77" s="14" t="str">
        <f>IF(SUMIFS('Compustat Data'!$AM:$AM,'Compustat Data'!$C:$C,ROIC!K$1,'Compustat Data'!$D:$D,ROIC!$A77)=0, " ", SUMIFS('Compustat Data'!$AM:$AM,'Compustat Data'!$C:$C,ROIC!K$1,'Compustat Data'!$D:$D,ROIC!$A77))</f>
        <v xml:space="preserve"> </v>
      </c>
      <c r="L77" s="14" t="str">
        <f>IF(SUMIFS('Compustat Data'!$AM:$AM,'Compustat Data'!$C:$C,ROIC!L$1,'Compustat Data'!$D:$D,ROIC!$A77)=0, " ", SUMIFS('Compustat Data'!$AM:$AM,'Compustat Data'!$C:$C,ROIC!L$1,'Compustat Data'!$D:$D,ROIC!$A77))</f>
        <v xml:space="preserve"> </v>
      </c>
      <c r="M77" s="14" t="str">
        <f>IF(SUMIFS('Compustat Data'!$AM:$AM,'Compustat Data'!$C:$C,ROIC!M$1,'Compustat Data'!$D:$D,ROIC!$A77)=0, " ", SUMIFS('Compustat Data'!$AM:$AM,'Compustat Data'!$C:$C,ROIC!M$1,'Compustat Data'!$D:$D,ROIC!$A77))</f>
        <v xml:space="preserve"> </v>
      </c>
      <c r="N77" s="14">
        <f>IF(SUMIFS('Compustat Data'!$AM:$AM,'Compustat Data'!$C:$C,ROIC!N$1,'Compustat Data'!$D:$D,ROIC!$A77)=0, " ", SUMIFS('Compustat Data'!$AM:$AM,'Compustat Data'!$C:$C,ROIC!N$1,'Compustat Data'!$D:$D,ROIC!$A77))</f>
        <v>4.1686203193667802E-2</v>
      </c>
      <c r="O77" s="14">
        <f>IF(SUMIFS('Compustat Data'!$AM:$AM,'Compustat Data'!$C:$C,ROIC!O$1,'Compustat Data'!$D:$D,ROIC!$A77)=0, " ", SUMIFS('Compustat Data'!$AM:$AM,'Compustat Data'!$C:$C,ROIC!O$1,'Compustat Data'!$D:$D,ROIC!$A77))</f>
        <v>4.6579792739790703E-2</v>
      </c>
      <c r="P77" s="14">
        <f>IF(SUMIFS('Compustat Data'!$AM:$AM,'Compustat Data'!$C:$C,ROIC!P$1,'Compustat Data'!$D:$D,ROIC!$A77)=0, " ", SUMIFS('Compustat Data'!$AM:$AM,'Compustat Data'!$C:$C,ROIC!P$1,'Compustat Data'!$D:$D,ROIC!$A77))</f>
        <v>4.7841418872459088E-2</v>
      </c>
      <c r="Q77" s="14">
        <f>IF(SUMIFS('Compustat Data'!$AM:$AM,'Compustat Data'!$C:$C,ROIC!Q$1,'Compustat Data'!$D:$D,ROIC!$A77)=0, " ", SUMIFS('Compustat Data'!$AM:$AM,'Compustat Data'!$C:$C,ROIC!Q$1,'Compustat Data'!$D:$D,ROIC!$A77))</f>
        <v>4.7752128088842764E-2</v>
      </c>
      <c r="R77" s="14">
        <f>IF(SUMIFS('Compustat Data'!$AM:$AM,'Compustat Data'!$C:$C,ROIC!R$1,'Compustat Data'!$D:$D,ROIC!$A77)=0, " ", SUMIFS('Compustat Data'!$AM:$AM,'Compustat Data'!$C:$C,ROIC!R$1,'Compustat Data'!$D:$D,ROIC!$A77))</f>
        <v>5.062450123554383E-2</v>
      </c>
      <c r="S77" s="14">
        <f>IF(SUMIFS('Compustat Data'!$AM:$AM,'Compustat Data'!$C:$C,ROIC!S$1,'Compustat Data'!$D:$D,ROIC!$A77)=0, " ", SUMIFS('Compustat Data'!$AM:$AM,'Compustat Data'!$C:$C,ROIC!S$1,'Compustat Data'!$D:$D,ROIC!$A77))</f>
        <v>4.9627556788353698E-2</v>
      </c>
      <c r="T77" s="14">
        <f>IF(SUMIFS('Compustat Data'!$AM:$AM,'Compustat Data'!$C:$C,ROIC!T$1,'Compustat Data'!$D:$D,ROIC!$A77)=0, " ", SUMIFS('Compustat Data'!$AM:$AM,'Compustat Data'!$C:$C,ROIC!T$1,'Compustat Data'!$D:$D,ROIC!$A77))</f>
        <v>5.2747709705201005E-2</v>
      </c>
      <c r="U77" s="14">
        <f>IF(SUMIFS('Compustat Data'!$AM:$AM,'Compustat Data'!$C:$C,ROIC!U$1,'Compustat Data'!$D:$D,ROIC!$A77)=0, " ", SUMIFS('Compustat Data'!$AM:$AM,'Compustat Data'!$C:$C,ROIC!U$1,'Compustat Data'!$D:$D,ROIC!$A77))</f>
        <v>5.0406916858228706E-2</v>
      </c>
      <c r="V77" s="14">
        <f>IF(SUMIFS('Compustat Data'!$AM:$AM,'Compustat Data'!$C:$C,ROIC!V$1,'Compustat Data'!$D:$D,ROIC!$A77)=0, " ", SUMIFS('Compustat Data'!$AM:$AM,'Compustat Data'!$C:$C,ROIC!V$1,'Compustat Data'!$D:$D,ROIC!$A77))</f>
        <v>4.9944056678755823E-2</v>
      </c>
      <c r="W77" s="14">
        <f>IF(SUMIFS('Compustat Data'!$AM:$AM,'Compustat Data'!$C:$C,ROIC!W$1,'Compustat Data'!$D:$D,ROIC!$A77)=0, " ", SUMIFS('Compustat Data'!$AM:$AM,'Compustat Data'!$C:$C,ROIC!W$1,'Compustat Data'!$D:$D,ROIC!$A77))</f>
        <v>5.2886450638527878E-2</v>
      </c>
      <c r="X77" s="14">
        <f>IF(SUMIFS('Compustat Data'!$AM:$AM,'Compustat Data'!$C:$C,ROIC!X$1,'Compustat Data'!$D:$D,ROIC!$A77)=0, " ", SUMIFS('Compustat Data'!$AM:$AM,'Compustat Data'!$C:$C,ROIC!X$1,'Compustat Data'!$D:$D,ROIC!$A77))</f>
        <v>4.9261598882340815E-2</v>
      </c>
      <c r="Y77" s="14">
        <f>IF(SUMIFS('Compustat Data'!$AM:$AM,'Compustat Data'!$C:$C,ROIC!Y$1,'Compustat Data'!$D:$D,ROIC!$A77)=0, " ", SUMIFS('Compustat Data'!$AM:$AM,'Compustat Data'!$C:$C,ROIC!Y$1,'Compustat Data'!$D:$D,ROIC!$A77))</f>
        <v>4.7466646412795938E-2</v>
      </c>
      <c r="Z77" s="14">
        <f>IF(SUMIFS('Compustat Data'!$AM:$AM,'Compustat Data'!$C:$C,ROIC!Z$1,'Compustat Data'!$D:$D,ROIC!$A77)=0, " ", SUMIFS('Compustat Data'!$AM:$AM,'Compustat Data'!$C:$C,ROIC!Z$1,'Compustat Data'!$D:$D,ROIC!$A77))</f>
        <v>5.2081123825657438E-2</v>
      </c>
      <c r="AA77" s="14">
        <f>IF(SUMIFS('Compustat Data'!$AM:$AM,'Compustat Data'!$C:$C,ROIC!AA$1,'Compustat Data'!$D:$D,ROIC!$A77)=0, " ", SUMIFS('Compustat Data'!$AM:$AM,'Compustat Data'!$C:$C,ROIC!AA$1,'Compustat Data'!$D:$D,ROIC!$A77))</f>
        <v>5.8641891618162176E-2</v>
      </c>
      <c r="AB77" s="14">
        <f>IF(SUMIFS('Compustat Data'!$AM:$AM,'Compustat Data'!$C:$C,ROIC!AB$1,'Compustat Data'!$D:$D,ROIC!$A77)=0, " ", SUMIFS('Compustat Data'!$AM:$AM,'Compustat Data'!$C:$C,ROIC!AB$1,'Compustat Data'!$D:$D,ROIC!$A77))</f>
        <v>6.7338411739425175E-2</v>
      </c>
      <c r="AC77" s="14">
        <f>IF(SUMIFS('Compustat Data'!$AM:$AM,'Compustat Data'!$C:$C,ROIC!AC$1,'Compustat Data'!$D:$D,ROIC!$A77)=0, " ", SUMIFS('Compustat Data'!$AM:$AM,'Compustat Data'!$C:$C,ROIC!AC$1,'Compustat Data'!$D:$D,ROIC!$A77))</f>
        <v>6.8409397472999456E-2</v>
      </c>
      <c r="AD77" s="14">
        <f>IF(SUMIFS('Compustat Data'!$AM:$AM,'Compustat Data'!$C:$C,ROIC!AD$1,'Compustat Data'!$D:$D,ROIC!$A77)=0, " ", SUMIFS('Compustat Data'!$AM:$AM,'Compustat Data'!$C:$C,ROIC!AD$1,'Compustat Data'!$D:$D,ROIC!$A77))</f>
        <v>7.0820449417252504E-2</v>
      </c>
      <c r="AE77" s="14">
        <f>IF(SUMIFS('Compustat Data'!$AM:$AM,'Compustat Data'!$C:$C,ROIC!AE$1,'Compustat Data'!$D:$D,ROIC!$A77)=0, " ", SUMIFS('Compustat Data'!$AM:$AM,'Compustat Data'!$C:$C,ROIC!AE$1,'Compustat Data'!$D:$D,ROIC!$A77))</f>
        <v>6.4988589381783923E-2</v>
      </c>
      <c r="AF77" s="14">
        <f>IF(SUMIFS('Compustat Data'!$AM:$AM,'Compustat Data'!$C:$C,ROIC!AF$1,'Compustat Data'!$D:$D,ROIC!$A77)=0, " ", SUMIFS('Compustat Data'!$AM:$AM,'Compustat Data'!$C:$C,ROIC!AF$1,'Compustat Data'!$D:$D,ROIC!$A77))</f>
        <v>6.6133036768555489E-2</v>
      </c>
      <c r="AG77" s="14" t="str">
        <f>IF(SUMIFS('Compustat Data'!$AM:$AM,'Compustat Data'!$C:$C,ROIC!AG$1,'Compustat Data'!$D:$D,ROIC!$A77)=0, " ", SUMIFS('Compustat Data'!$AM:$AM,'Compustat Data'!$C:$C,ROIC!AG$1,'Compustat Data'!$D:$D,ROIC!$A77))</f>
        <v xml:space="preserve"> </v>
      </c>
      <c r="AH77" s="14" t="str">
        <f>IF(SUMIFS('Compustat Data'!$AM:$AM,'Compustat Data'!$C:$C,ROIC!AH$1,'Compustat Data'!$D:$D,ROIC!$A77)=0, " ", SUMIFS('Compustat Data'!$AM:$AM,'Compustat Data'!$C:$C,ROIC!AH$1,'Compustat Data'!$D:$D,ROIC!$A77))</f>
        <v xml:space="preserve"> </v>
      </c>
      <c r="AI77" s="14" t="str">
        <f>IF(SUMIFS('Compustat Data'!$AM:$AM,'Compustat Data'!$C:$C,ROIC!AI$1,'Compustat Data'!$D:$D,ROIC!$A77)=0, " ", SUMIFS('Compustat Data'!$AM:$AM,'Compustat Data'!$C:$C,ROIC!AI$1,'Compustat Data'!$D:$D,ROIC!$A77))</f>
        <v xml:space="preserve"> </v>
      </c>
      <c r="AJ77" s="14" t="str">
        <f>IF(SUMIFS('Compustat Data'!$AM:$AM,'Compustat Data'!$C:$C,ROIC!AJ$1,'Compustat Data'!$D:$D,ROIC!$A77)=0, " ", SUMIFS('Compustat Data'!$AM:$AM,'Compustat Data'!$C:$C,ROIC!AJ$1,'Compustat Data'!$D:$D,ROIC!$A77))</f>
        <v xml:space="preserve"> </v>
      </c>
      <c r="AK77" s="14" t="str">
        <f>IF(SUMIFS('Compustat Data'!$AM:$AM,'Compustat Data'!$C:$C,ROIC!AK$1,'Compustat Data'!$D:$D,ROIC!$A77)=0, " ", SUMIFS('Compustat Data'!$AM:$AM,'Compustat Data'!$C:$C,ROIC!AK$1,'Compustat Data'!$D:$D,ROIC!$A77))</f>
        <v xml:space="preserve"> </v>
      </c>
      <c r="AL77" s="14">
        <f>IF(SUMIFS('Compustat Data'!$AM:$AM,'Compustat Data'!$C:$C,ROIC!AL$1,'Compustat Data'!$D:$D,ROIC!$A77)=0, " ", SUMIFS('Compustat Data'!$AM:$AM,'Compustat Data'!$C:$C,ROIC!AL$1,'Compustat Data'!$D:$D,ROIC!$A77))</f>
        <v>8.8982025206779572E-2</v>
      </c>
      <c r="AM77" s="14">
        <f>IF(SUMIFS('Compustat Data'!$AM:$AM,'Compustat Data'!$C:$C,ROIC!AM$1,'Compustat Data'!$D:$D,ROIC!$A77)=0, " ", SUMIFS('Compustat Data'!$AM:$AM,'Compustat Data'!$C:$C,ROIC!AM$1,'Compustat Data'!$D:$D,ROIC!$A77))</f>
        <v>8.5804469818429541E-2</v>
      </c>
      <c r="AN77" s="14">
        <f>IF(SUMIFS('Compustat Data'!$AM:$AM,'Compustat Data'!$C:$C,ROIC!AN$1,'Compustat Data'!$D:$D,ROIC!$A77)=0, " ", SUMIFS('Compustat Data'!$AM:$AM,'Compustat Data'!$C:$C,ROIC!AN$1,'Compustat Data'!$D:$D,ROIC!$A77))</f>
        <v>8.6006560217063724E-2</v>
      </c>
      <c r="AO77" s="14">
        <f>IF(SUMIFS('Compustat Data'!$AM:$AM,'Compustat Data'!$C:$C,ROIC!AO$1,'Compustat Data'!$D:$D,ROIC!$A77)=0, " ", SUMIFS('Compustat Data'!$AM:$AM,'Compustat Data'!$C:$C,ROIC!AO$1,'Compustat Data'!$D:$D,ROIC!$A77))</f>
        <v>9.1582716748039833E-2</v>
      </c>
      <c r="AP77" s="14">
        <f>IF(SUMIFS('Compustat Data'!$AM:$AM,'Compustat Data'!$C:$C,ROIC!AP$1,'Compustat Data'!$D:$D,ROIC!$A77)=0, " ", SUMIFS('Compustat Data'!$AM:$AM,'Compustat Data'!$C:$C,ROIC!AP$1,'Compustat Data'!$D:$D,ROIC!$A77))</f>
        <v>8.7237102416338308E-2</v>
      </c>
      <c r="AQ77" s="14">
        <f>IF(SUMIFS('Compustat Data'!$AM:$AM,'Compustat Data'!$C:$C,ROIC!AQ$1,'Compustat Data'!$D:$D,ROIC!$A77)=0, " ", SUMIFS('Compustat Data'!$AM:$AM,'Compustat Data'!$C:$C,ROIC!AQ$1,'Compustat Data'!$D:$D,ROIC!$A77))</f>
        <v>8.5053991582636213E-2</v>
      </c>
      <c r="AR77" s="14">
        <f>IF(SUMIFS('Compustat Data'!$AM:$AM,'Compustat Data'!$C:$C,ROIC!AR$1,'Compustat Data'!$D:$D,ROIC!$A77)=0, " ", SUMIFS('Compustat Data'!$AM:$AM,'Compustat Data'!$C:$C,ROIC!AR$1,'Compustat Data'!$D:$D,ROIC!$A77))</f>
        <v>8.3564595641530875E-2</v>
      </c>
      <c r="AS77" s="14">
        <f>IF(SUMIFS('Compustat Data'!$AM:$AM,'Compustat Data'!$C:$C,ROIC!AS$1,'Compustat Data'!$D:$D,ROIC!$A77)=0, " ", SUMIFS('Compustat Data'!$AM:$AM,'Compustat Data'!$C:$C,ROIC!AS$1,'Compustat Data'!$D:$D,ROIC!$A77))</f>
        <v>8.6305937550709921E-2</v>
      </c>
      <c r="AT77" s="14">
        <f>IF(SUMIFS('Compustat Data'!$AM:$AM,'Compustat Data'!$C:$C,ROIC!AT$1,'Compustat Data'!$D:$D,ROIC!$A77)=0, " ", SUMIFS('Compustat Data'!$AM:$AM,'Compustat Data'!$C:$C,ROIC!AT$1,'Compustat Data'!$D:$D,ROIC!$A77))</f>
        <v>9.0113868618735674E-2</v>
      </c>
      <c r="AU77" s="14">
        <f>IF(SUMIFS('Compustat Data'!$AM:$AM,'Compustat Data'!$C:$C,ROIC!AU$1,'Compustat Data'!$D:$D,ROIC!$A77)=0, " ", SUMIFS('Compustat Data'!$AM:$AM,'Compustat Data'!$C:$C,ROIC!AU$1,'Compustat Data'!$D:$D,ROIC!$A77))</f>
        <v>9.2010633642644613E-2</v>
      </c>
      <c r="AV77" s="14">
        <f>IF(SUMIFS('Compustat Data'!$AM:$AM,'Compustat Data'!$C:$C,ROIC!AV$1,'Compustat Data'!$D:$D,ROIC!$A77)=0, " ", SUMIFS('Compustat Data'!$AM:$AM,'Compustat Data'!$C:$C,ROIC!AV$1,'Compustat Data'!$D:$D,ROIC!$A77))</f>
        <v>9.1664577644025524E-2</v>
      </c>
      <c r="AW77" s="14">
        <f>IF(SUMIFS('Compustat Data'!$AM:$AM,'Compustat Data'!$C:$C,ROIC!AW$1,'Compustat Data'!$D:$D,ROIC!$A77)=0, " ", SUMIFS('Compustat Data'!$AM:$AM,'Compustat Data'!$C:$C,ROIC!AW$1,'Compustat Data'!$D:$D,ROIC!$A77))</f>
        <v>8.6928781449177747E-2</v>
      </c>
      <c r="AX77" s="14">
        <f>IF(SUMIFS('Compustat Data'!$AM:$AM,'Compustat Data'!$C:$C,ROIC!AX$1,'Compustat Data'!$D:$D,ROIC!$A77)=0, " ", SUMIFS('Compustat Data'!$AM:$AM,'Compustat Data'!$C:$C,ROIC!AX$1,'Compustat Data'!$D:$D,ROIC!$A77))</f>
        <v>8.8946567856649866E-2</v>
      </c>
      <c r="AY77" s="14">
        <f>IF(SUMIFS('Compustat Data'!$AM:$AM,'Compustat Data'!$C:$C,ROIC!AY$1,'Compustat Data'!$D:$D,ROIC!$A77)=0, " ", SUMIFS('Compustat Data'!$AM:$AM,'Compustat Data'!$C:$C,ROIC!AY$1,'Compustat Data'!$D:$D,ROIC!$A77))</f>
        <v>9.0633074294456301E-2</v>
      </c>
      <c r="AZ77" s="14">
        <f>IF(SUMIFS('Compustat Data'!$AM:$AM,'Compustat Data'!$C:$C,ROIC!AZ$1,'Compustat Data'!$D:$D,ROIC!$A77)=0, " ", SUMIFS('Compustat Data'!$AM:$AM,'Compustat Data'!$C:$C,ROIC!AZ$1,'Compustat Data'!$D:$D,ROIC!$A77))</f>
        <v>9.1251169172588645E-2</v>
      </c>
      <c r="BA77" s="14">
        <f>IF(SUMIFS('Compustat Data'!$AM:$AM,'Compustat Data'!$C:$C,ROIC!BA$1,'Compustat Data'!$D:$D,ROIC!$A77)=0, " ", SUMIFS('Compustat Data'!$AM:$AM,'Compustat Data'!$C:$C,ROIC!BA$1,'Compustat Data'!$D:$D,ROIC!$A77))</f>
        <v>7.8832350487109459E-2</v>
      </c>
      <c r="BB77" s="14">
        <f>IF(SUMIFS('Compustat Data'!$AM:$AM,'Compustat Data'!$C:$C,ROIC!BB$1,'Compustat Data'!$D:$D,ROIC!$A77)=0, " ", SUMIFS('Compustat Data'!$AM:$AM,'Compustat Data'!$C:$C,ROIC!BB$1,'Compustat Data'!$D:$D,ROIC!$A77))</f>
        <v>8.4851541124973492E-2</v>
      </c>
      <c r="BC77" s="14">
        <f>IF(SUMIFS('Compustat Data'!$AM:$AM,'Compustat Data'!$C:$C,ROIC!BC$1,'Compustat Data'!$D:$D,ROIC!$A77)=0, " ", SUMIFS('Compustat Data'!$AM:$AM,'Compustat Data'!$C:$C,ROIC!BC$1,'Compustat Data'!$D:$D,ROIC!$A77))</f>
        <v>7.5133030392948011E-2</v>
      </c>
      <c r="BD77" s="14">
        <f>IF(SUMIFS('Compustat Data'!$AM:$AM,'Compustat Data'!$C:$C,ROIC!BD$1,'Compustat Data'!$D:$D,ROIC!$A77)=0, " ", SUMIFS('Compustat Data'!$AM:$AM,'Compustat Data'!$C:$C,ROIC!BD$1,'Compustat Data'!$D:$D,ROIC!$A77))</f>
        <v>6.6555158259444788E-2</v>
      </c>
      <c r="BE77" s="14">
        <f>IF(SUMIFS('Compustat Data'!$AM:$AM,'Compustat Data'!$C:$C,ROIC!BE$1,'Compustat Data'!$D:$D,ROIC!$A77)=0, " ", SUMIFS('Compustat Data'!$AM:$AM,'Compustat Data'!$C:$C,ROIC!BE$1,'Compustat Data'!$D:$D,ROIC!$A77))</f>
        <v>6.4761888050535177E-2</v>
      </c>
      <c r="BF77" s="14">
        <f>IF(SUMIFS('Compustat Data'!$AM:$AM,'Compustat Data'!$C:$C,ROIC!BF$1,'Compustat Data'!$D:$D,ROIC!$A77)=0, " ", SUMIFS('Compustat Data'!$AM:$AM,'Compustat Data'!$C:$C,ROIC!BF$1,'Compustat Data'!$D:$D,ROIC!$A77))</f>
        <v>6.9192576205652903E-2</v>
      </c>
      <c r="BG77" s="14">
        <f>IF(SUMIFS('Compustat Data'!$AM:$AM,'Compustat Data'!$C:$C,ROIC!BG$1,'Compustat Data'!$D:$D,ROIC!$A77)=0, " ", SUMIFS('Compustat Data'!$AM:$AM,'Compustat Data'!$C:$C,ROIC!BG$1,'Compustat Data'!$D:$D,ROIC!$A77))</f>
        <v>6.6078172723763609E-2</v>
      </c>
      <c r="BH77" s="14">
        <f>IF(SUMIFS('Compustat Data'!$AM:$AM,'Compustat Data'!$C:$C,ROIC!BH$1,'Compustat Data'!$D:$D,ROIC!$A77)=0, " ", SUMIFS('Compustat Data'!$AM:$AM,'Compustat Data'!$C:$C,ROIC!BH$1,'Compustat Data'!$D:$D,ROIC!$A77))</f>
        <v>7.5245694658210641E-2</v>
      </c>
      <c r="BI77" s="14">
        <f>IF(SUMIFS('Compustat Data'!$AM:$AM,'Compustat Data'!$C:$C,ROIC!BI$1,'Compustat Data'!$D:$D,ROIC!$A77)=0, " ", SUMIFS('Compustat Data'!$AM:$AM,'Compustat Data'!$C:$C,ROIC!BI$1,'Compustat Data'!$D:$D,ROIC!$A77))</f>
        <v>6.0375547700111797E-2</v>
      </c>
      <c r="BJ77" s="14">
        <f>IF(SUMIFS('Compustat Data'!$AM:$AM,'Compustat Data'!$C:$C,ROIC!BJ$1,'Compustat Data'!$D:$D,ROIC!$A77)=0, " ", SUMIFS('Compustat Data'!$AM:$AM,'Compustat Data'!$C:$C,ROIC!BJ$1,'Compustat Data'!$D:$D,ROIC!$A77))</f>
        <v>6.2248897736252508E-2</v>
      </c>
      <c r="BK77" s="14">
        <f>IF(SUMIFS('Compustat Data'!$AM:$AM,'Compustat Data'!$C:$C,ROIC!BK$1,'Compustat Data'!$D:$D,ROIC!$A77)=0, " ", SUMIFS('Compustat Data'!$AM:$AM,'Compustat Data'!$C:$C,ROIC!BK$1,'Compustat Data'!$D:$D,ROIC!$A77))</f>
        <v>6.2452654452220237E-2</v>
      </c>
      <c r="BL77" s="14">
        <f>IF(SUMIFS('Compustat Data'!$AM:$AM,'Compustat Data'!$C:$C,ROIC!BL$1,'Compustat Data'!$D:$D,ROIC!$A77)=0, " ", SUMIFS('Compustat Data'!$AM:$AM,'Compustat Data'!$C:$C,ROIC!BL$1,'Compustat Data'!$D:$D,ROIC!$A77))</f>
        <v>6.5646359131069434E-2</v>
      </c>
      <c r="BM77" s="14">
        <f>IF(SUMIFS('Compustat Data'!$AM:$AM,'Compustat Data'!$C:$C,ROIC!BM$1,'Compustat Data'!$D:$D,ROIC!$A77)=0, " ", SUMIFS('Compustat Data'!$AM:$AM,'Compustat Data'!$C:$C,ROIC!BM$1,'Compustat Data'!$D:$D,ROIC!$A77))</f>
        <v>6.9890646290476879E-2</v>
      </c>
      <c r="BN77" s="14">
        <f>IF(SUMIFS('Compustat Data'!$AM:$AM,'Compustat Data'!$C:$C,ROIC!BN$1,'Compustat Data'!$D:$D,ROIC!$A77)=0, " ", SUMIFS('Compustat Data'!$AM:$AM,'Compustat Data'!$C:$C,ROIC!BN$1,'Compustat Data'!$D:$D,ROIC!$A77))</f>
        <v>6.8154741562121146E-2</v>
      </c>
      <c r="BO77" s="14">
        <f>IF(SUMIFS('Compustat Data'!$AM:$AM,'Compustat Data'!$C:$C,ROIC!BO$1,'Compustat Data'!$D:$D,ROIC!$A77)=0, " ", SUMIFS('Compustat Data'!$AM:$AM,'Compustat Data'!$C:$C,ROIC!BO$1,'Compustat Data'!$D:$D,ROIC!$A77))</f>
        <v>5.8785389327378895E-2</v>
      </c>
      <c r="BP77" s="14">
        <f>IF(SUMIFS('Compustat Data'!$AM:$AM,'Compustat Data'!$C:$C,ROIC!BP$1,'Compustat Data'!$D:$D,ROIC!$A77)=0, " ", SUMIFS('Compustat Data'!$AM:$AM,'Compustat Data'!$C:$C,ROIC!BP$1,'Compustat Data'!$D:$D,ROIC!$A77))</f>
        <v>6.4374217919113588E-2</v>
      </c>
      <c r="BQ77" s="14">
        <f>IF(SUMIFS('Compustat Data'!$AM:$AM,'Compustat Data'!$C:$C,ROIC!BQ$1,'Compustat Data'!$D:$D,ROIC!$A77)=0, " ", SUMIFS('Compustat Data'!$AM:$AM,'Compustat Data'!$C:$C,ROIC!BQ$1,'Compustat Data'!$D:$D,ROIC!$A77))</f>
        <v>5.4520236293257321E-2</v>
      </c>
      <c r="BR77" s="14">
        <f>IF(SUMIFS('Compustat Data'!$AM:$AM,'Compustat Data'!$C:$C,ROIC!BR$1,'Compustat Data'!$D:$D,ROIC!$A77)=0, " ", SUMIFS('Compustat Data'!$AM:$AM,'Compustat Data'!$C:$C,ROIC!BR$1,'Compustat Data'!$D:$D,ROIC!$A77))</f>
        <v>6.6068146522742066E-2</v>
      </c>
      <c r="BS77" s="14">
        <f>IF(SUMIFS('Compustat Data'!$AM:$AM,'Compustat Data'!$C:$C,ROIC!BS$1,'Compustat Data'!$D:$D,ROIC!$A77)=0, " ", SUMIFS('Compustat Data'!$AM:$AM,'Compustat Data'!$C:$C,ROIC!BS$1,'Compustat Data'!$D:$D,ROIC!$A77))</f>
        <v>5.7183072519661933E-2</v>
      </c>
    </row>
    <row r="78" spans="1:71" x14ac:dyDescent="0.35">
      <c r="A78" s="1">
        <v>3419</v>
      </c>
      <c r="B78" s="1" t="s">
        <v>32</v>
      </c>
      <c r="C78" s="14" t="str">
        <f>IF(SUMIFS('Compustat Data'!$AM:$AM,'Compustat Data'!$C:$C,ROIC!C$1,'Compustat Data'!$D:$D,ROIC!$A78)=0, " ", SUMIFS('Compustat Data'!$AM:$AM,'Compustat Data'!$C:$C,ROIC!C$1,'Compustat Data'!$D:$D,ROIC!$A78))</f>
        <v xml:space="preserve"> </v>
      </c>
      <c r="D78" s="14" t="str">
        <f>IF(SUMIFS('Compustat Data'!$AM:$AM,'Compustat Data'!$C:$C,ROIC!D$1,'Compustat Data'!$D:$D,ROIC!$A78)=0, " ", SUMIFS('Compustat Data'!$AM:$AM,'Compustat Data'!$C:$C,ROIC!D$1,'Compustat Data'!$D:$D,ROIC!$A78))</f>
        <v xml:space="preserve"> </v>
      </c>
      <c r="E78" s="14" t="str">
        <f>IF(SUMIFS('Compustat Data'!$AM:$AM,'Compustat Data'!$C:$C,ROIC!E$1,'Compustat Data'!$D:$D,ROIC!$A78)=0, " ", SUMIFS('Compustat Data'!$AM:$AM,'Compustat Data'!$C:$C,ROIC!E$1,'Compustat Data'!$D:$D,ROIC!$A78))</f>
        <v xml:space="preserve"> </v>
      </c>
      <c r="F78" s="14" t="str">
        <f>IF(SUMIFS('Compustat Data'!$AM:$AM,'Compustat Data'!$C:$C,ROIC!F$1,'Compustat Data'!$D:$D,ROIC!$A78)=0, " ", SUMIFS('Compustat Data'!$AM:$AM,'Compustat Data'!$C:$C,ROIC!F$1,'Compustat Data'!$D:$D,ROIC!$A78))</f>
        <v xml:space="preserve"> </v>
      </c>
      <c r="G78" s="14" t="str">
        <f>IF(SUMIFS('Compustat Data'!$AM:$AM,'Compustat Data'!$C:$C,ROIC!G$1,'Compustat Data'!$D:$D,ROIC!$A78)=0, " ", SUMIFS('Compustat Data'!$AM:$AM,'Compustat Data'!$C:$C,ROIC!G$1,'Compustat Data'!$D:$D,ROIC!$A78))</f>
        <v xml:space="preserve"> </v>
      </c>
      <c r="H78" s="14" t="str">
        <f>IF(SUMIFS('Compustat Data'!$AM:$AM,'Compustat Data'!$C:$C,ROIC!H$1,'Compustat Data'!$D:$D,ROIC!$A78)=0, " ", SUMIFS('Compustat Data'!$AM:$AM,'Compustat Data'!$C:$C,ROIC!H$1,'Compustat Data'!$D:$D,ROIC!$A78))</f>
        <v xml:space="preserve"> </v>
      </c>
      <c r="I78" s="14" t="str">
        <f>IF(SUMIFS('Compustat Data'!$AM:$AM,'Compustat Data'!$C:$C,ROIC!I$1,'Compustat Data'!$D:$D,ROIC!$A78)=0, " ", SUMIFS('Compustat Data'!$AM:$AM,'Compustat Data'!$C:$C,ROIC!I$1,'Compustat Data'!$D:$D,ROIC!$A78))</f>
        <v xml:space="preserve"> </v>
      </c>
      <c r="J78" s="14" t="str">
        <f>IF(SUMIFS('Compustat Data'!$AM:$AM,'Compustat Data'!$C:$C,ROIC!J$1,'Compustat Data'!$D:$D,ROIC!$A78)=0, " ", SUMIFS('Compustat Data'!$AM:$AM,'Compustat Data'!$C:$C,ROIC!J$1,'Compustat Data'!$D:$D,ROIC!$A78))</f>
        <v xml:space="preserve"> </v>
      </c>
      <c r="K78" s="14" t="str">
        <f>IF(SUMIFS('Compustat Data'!$AM:$AM,'Compustat Data'!$C:$C,ROIC!K$1,'Compustat Data'!$D:$D,ROIC!$A78)=0, " ", SUMIFS('Compustat Data'!$AM:$AM,'Compustat Data'!$C:$C,ROIC!K$1,'Compustat Data'!$D:$D,ROIC!$A78))</f>
        <v xml:space="preserve"> </v>
      </c>
      <c r="L78" s="14" t="str">
        <f>IF(SUMIFS('Compustat Data'!$AM:$AM,'Compustat Data'!$C:$C,ROIC!L$1,'Compustat Data'!$D:$D,ROIC!$A78)=0, " ", SUMIFS('Compustat Data'!$AM:$AM,'Compustat Data'!$C:$C,ROIC!L$1,'Compustat Data'!$D:$D,ROIC!$A78))</f>
        <v xml:space="preserve"> </v>
      </c>
      <c r="M78" s="14" t="str">
        <f>IF(SUMIFS('Compustat Data'!$AM:$AM,'Compustat Data'!$C:$C,ROIC!M$1,'Compustat Data'!$D:$D,ROIC!$A78)=0, " ", SUMIFS('Compustat Data'!$AM:$AM,'Compustat Data'!$C:$C,ROIC!M$1,'Compustat Data'!$D:$D,ROIC!$A78))</f>
        <v xml:space="preserve"> </v>
      </c>
      <c r="N78" s="14" t="str">
        <f>IF(SUMIFS('Compustat Data'!$AM:$AM,'Compustat Data'!$C:$C,ROIC!N$1,'Compustat Data'!$D:$D,ROIC!$A78)=0, " ", SUMIFS('Compustat Data'!$AM:$AM,'Compustat Data'!$C:$C,ROIC!N$1,'Compustat Data'!$D:$D,ROIC!$A78))</f>
        <v xml:space="preserve"> </v>
      </c>
      <c r="O78" s="14">
        <f>IF(SUMIFS('Compustat Data'!$AM:$AM,'Compustat Data'!$C:$C,ROIC!O$1,'Compustat Data'!$D:$D,ROIC!$A78)=0, " ", SUMIFS('Compustat Data'!$AM:$AM,'Compustat Data'!$C:$C,ROIC!O$1,'Compustat Data'!$D:$D,ROIC!$A78))</f>
        <v>4.7100147079685108E-2</v>
      </c>
      <c r="P78" s="14">
        <f>IF(SUMIFS('Compustat Data'!$AM:$AM,'Compustat Data'!$C:$C,ROIC!P$1,'Compustat Data'!$D:$D,ROIC!$A78)=0, " ", SUMIFS('Compustat Data'!$AM:$AM,'Compustat Data'!$C:$C,ROIC!P$1,'Compustat Data'!$D:$D,ROIC!$A78))</f>
        <v>4.9615421639429752E-2</v>
      </c>
      <c r="Q78" s="14">
        <f>IF(SUMIFS('Compustat Data'!$AM:$AM,'Compustat Data'!$C:$C,ROIC!Q$1,'Compustat Data'!$D:$D,ROIC!$A78)=0, " ", SUMIFS('Compustat Data'!$AM:$AM,'Compustat Data'!$C:$C,ROIC!Q$1,'Compustat Data'!$D:$D,ROIC!$A78))</f>
        <v>5.5429367543879116E-2</v>
      </c>
      <c r="R78" s="14">
        <f>IF(SUMIFS('Compustat Data'!$AM:$AM,'Compustat Data'!$C:$C,ROIC!R$1,'Compustat Data'!$D:$D,ROIC!$A78)=0, " ", SUMIFS('Compustat Data'!$AM:$AM,'Compustat Data'!$C:$C,ROIC!R$1,'Compustat Data'!$D:$D,ROIC!$A78))</f>
        <v>6.6276240977098069E-2</v>
      </c>
      <c r="S78" s="14">
        <f>IF(SUMIFS('Compustat Data'!$AM:$AM,'Compustat Data'!$C:$C,ROIC!S$1,'Compustat Data'!$D:$D,ROIC!$A78)=0, " ", SUMIFS('Compustat Data'!$AM:$AM,'Compustat Data'!$C:$C,ROIC!S$1,'Compustat Data'!$D:$D,ROIC!$A78))</f>
        <v>6.3860621531832668E-2</v>
      </c>
      <c r="T78" s="14">
        <f>IF(SUMIFS('Compustat Data'!$AM:$AM,'Compustat Data'!$C:$C,ROIC!T$1,'Compustat Data'!$D:$D,ROIC!$A78)=0, " ", SUMIFS('Compustat Data'!$AM:$AM,'Compustat Data'!$C:$C,ROIC!T$1,'Compustat Data'!$D:$D,ROIC!$A78))</f>
        <v>6.34315914124194E-2</v>
      </c>
      <c r="U78" s="14">
        <f>IF(SUMIFS('Compustat Data'!$AM:$AM,'Compustat Data'!$C:$C,ROIC!U$1,'Compustat Data'!$D:$D,ROIC!$A78)=0, " ", SUMIFS('Compustat Data'!$AM:$AM,'Compustat Data'!$C:$C,ROIC!U$1,'Compustat Data'!$D:$D,ROIC!$A78))</f>
        <v>5.6604021085244503E-2</v>
      </c>
      <c r="V78" s="14">
        <f>IF(SUMIFS('Compustat Data'!$AM:$AM,'Compustat Data'!$C:$C,ROIC!V$1,'Compustat Data'!$D:$D,ROIC!$A78)=0, " ", SUMIFS('Compustat Data'!$AM:$AM,'Compustat Data'!$C:$C,ROIC!V$1,'Compustat Data'!$D:$D,ROIC!$A78))</f>
        <v>6.1666956619691869E-2</v>
      </c>
      <c r="W78" s="14">
        <f>IF(SUMIFS('Compustat Data'!$AM:$AM,'Compustat Data'!$C:$C,ROIC!W$1,'Compustat Data'!$D:$D,ROIC!$A78)=0, " ", SUMIFS('Compustat Data'!$AM:$AM,'Compustat Data'!$C:$C,ROIC!W$1,'Compustat Data'!$D:$D,ROIC!$A78))</f>
        <v>6.1367403218498179E-2</v>
      </c>
      <c r="X78" s="14">
        <f>IF(SUMIFS('Compustat Data'!$AM:$AM,'Compustat Data'!$C:$C,ROIC!X$1,'Compustat Data'!$D:$D,ROIC!$A78)=0, " ", SUMIFS('Compustat Data'!$AM:$AM,'Compustat Data'!$C:$C,ROIC!X$1,'Compustat Data'!$D:$D,ROIC!$A78))</f>
        <v>6.692363144606378E-2</v>
      </c>
      <c r="Y78" s="14">
        <f>IF(SUMIFS('Compustat Data'!$AM:$AM,'Compustat Data'!$C:$C,ROIC!Y$1,'Compustat Data'!$D:$D,ROIC!$A78)=0, " ", SUMIFS('Compustat Data'!$AM:$AM,'Compustat Data'!$C:$C,ROIC!Y$1,'Compustat Data'!$D:$D,ROIC!$A78))</f>
        <v>6.8870963672902838E-2</v>
      </c>
      <c r="Z78" s="14">
        <f>IF(SUMIFS('Compustat Data'!$AM:$AM,'Compustat Data'!$C:$C,ROIC!Z$1,'Compustat Data'!$D:$D,ROIC!$A78)=0, " ", SUMIFS('Compustat Data'!$AM:$AM,'Compustat Data'!$C:$C,ROIC!Z$1,'Compustat Data'!$D:$D,ROIC!$A78))</f>
        <v>6.4724167876983527E-2</v>
      </c>
      <c r="AA78" s="14">
        <f>IF(SUMIFS('Compustat Data'!$AM:$AM,'Compustat Data'!$C:$C,ROIC!AA$1,'Compustat Data'!$D:$D,ROIC!$A78)=0, " ", SUMIFS('Compustat Data'!$AM:$AM,'Compustat Data'!$C:$C,ROIC!AA$1,'Compustat Data'!$D:$D,ROIC!$A78))</f>
        <v>6.9052795769809799E-2</v>
      </c>
      <c r="AB78" s="14">
        <f>IF(SUMIFS('Compustat Data'!$AM:$AM,'Compustat Data'!$C:$C,ROIC!AB$1,'Compustat Data'!$D:$D,ROIC!$A78)=0, " ", SUMIFS('Compustat Data'!$AM:$AM,'Compustat Data'!$C:$C,ROIC!AB$1,'Compustat Data'!$D:$D,ROIC!$A78))</f>
        <v>6.8443604131362398E-2</v>
      </c>
      <c r="AC78" s="14">
        <f>IF(SUMIFS('Compustat Data'!$AM:$AM,'Compustat Data'!$C:$C,ROIC!AC$1,'Compustat Data'!$D:$D,ROIC!$A78)=0, " ", SUMIFS('Compustat Data'!$AM:$AM,'Compustat Data'!$C:$C,ROIC!AC$1,'Compustat Data'!$D:$D,ROIC!$A78))</f>
        <v>8.1213845650540226E-2</v>
      </c>
      <c r="AD78" s="14">
        <f>IF(SUMIFS('Compustat Data'!$AM:$AM,'Compustat Data'!$C:$C,ROIC!AD$1,'Compustat Data'!$D:$D,ROIC!$A78)=0, " ", SUMIFS('Compustat Data'!$AM:$AM,'Compustat Data'!$C:$C,ROIC!AD$1,'Compustat Data'!$D:$D,ROIC!$A78))</f>
        <v>8.4708038096894187E-2</v>
      </c>
      <c r="AE78" s="14">
        <f>IF(SUMIFS('Compustat Data'!$AM:$AM,'Compustat Data'!$C:$C,ROIC!AE$1,'Compustat Data'!$D:$D,ROIC!$A78)=0, " ", SUMIFS('Compustat Data'!$AM:$AM,'Compustat Data'!$C:$C,ROIC!AE$1,'Compustat Data'!$D:$D,ROIC!$A78))</f>
        <v>8.4136027193313409E-2</v>
      </c>
      <c r="AF78" s="14">
        <f>IF(SUMIFS('Compustat Data'!$AM:$AM,'Compustat Data'!$C:$C,ROIC!AF$1,'Compustat Data'!$D:$D,ROIC!$A78)=0, " ", SUMIFS('Compustat Data'!$AM:$AM,'Compustat Data'!$C:$C,ROIC!AF$1,'Compustat Data'!$D:$D,ROIC!$A78))</f>
        <v>9.1815141113978996E-2</v>
      </c>
      <c r="AG78" s="14" t="str">
        <f>IF(SUMIFS('Compustat Data'!$AM:$AM,'Compustat Data'!$C:$C,ROIC!AG$1,'Compustat Data'!$D:$D,ROIC!$A78)=0, " ", SUMIFS('Compustat Data'!$AM:$AM,'Compustat Data'!$C:$C,ROIC!AG$1,'Compustat Data'!$D:$D,ROIC!$A78))</f>
        <v xml:space="preserve"> </v>
      </c>
      <c r="AH78" s="14" t="str">
        <f>IF(SUMIFS('Compustat Data'!$AM:$AM,'Compustat Data'!$C:$C,ROIC!AH$1,'Compustat Data'!$D:$D,ROIC!$A78)=0, " ", SUMIFS('Compustat Data'!$AM:$AM,'Compustat Data'!$C:$C,ROIC!AH$1,'Compustat Data'!$D:$D,ROIC!$A78))</f>
        <v xml:space="preserve"> </v>
      </c>
      <c r="AI78" s="14" t="str">
        <f>IF(SUMIFS('Compustat Data'!$AM:$AM,'Compustat Data'!$C:$C,ROIC!AI$1,'Compustat Data'!$D:$D,ROIC!$A78)=0, " ", SUMIFS('Compustat Data'!$AM:$AM,'Compustat Data'!$C:$C,ROIC!AI$1,'Compustat Data'!$D:$D,ROIC!$A78))</f>
        <v xml:space="preserve"> </v>
      </c>
      <c r="AJ78" s="14" t="str">
        <f>IF(SUMIFS('Compustat Data'!$AM:$AM,'Compustat Data'!$C:$C,ROIC!AJ$1,'Compustat Data'!$D:$D,ROIC!$A78)=0, " ", SUMIFS('Compustat Data'!$AM:$AM,'Compustat Data'!$C:$C,ROIC!AJ$1,'Compustat Data'!$D:$D,ROIC!$A78))</f>
        <v xml:space="preserve"> </v>
      </c>
      <c r="AK78" s="14" t="str">
        <f>IF(SUMIFS('Compustat Data'!$AM:$AM,'Compustat Data'!$C:$C,ROIC!AK$1,'Compustat Data'!$D:$D,ROIC!$A78)=0, " ", SUMIFS('Compustat Data'!$AM:$AM,'Compustat Data'!$C:$C,ROIC!AK$1,'Compustat Data'!$D:$D,ROIC!$A78))</f>
        <v xml:space="preserve"> </v>
      </c>
      <c r="AL78" s="14">
        <f>IF(SUMIFS('Compustat Data'!$AM:$AM,'Compustat Data'!$C:$C,ROIC!AL$1,'Compustat Data'!$D:$D,ROIC!$A78)=0, " ", SUMIFS('Compustat Data'!$AM:$AM,'Compustat Data'!$C:$C,ROIC!AL$1,'Compustat Data'!$D:$D,ROIC!$A78))</f>
        <v>0.1057520934590394</v>
      </c>
      <c r="AM78" s="14">
        <f>IF(SUMIFS('Compustat Data'!$AM:$AM,'Compustat Data'!$C:$C,ROIC!AM$1,'Compustat Data'!$D:$D,ROIC!$A78)=0, " ", SUMIFS('Compustat Data'!$AM:$AM,'Compustat Data'!$C:$C,ROIC!AM$1,'Compustat Data'!$D:$D,ROIC!$A78))</f>
        <v>8.9177616273115309E-2</v>
      </c>
      <c r="AN78" s="14">
        <f>IF(SUMIFS('Compustat Data'!$AM:$AM,'Compustat Data'!$C:$C,ROIC!AN$1,'Compustat Data'!$D:$D,ROIC!$A78)=0, " ", SUMIFS('Compustat Data'!$AM:$AM,'Compustat Data'!$C:$C,ROIC!AN$1,'Compustat Data'!$D:$D,ROIC!$A78))</f>
        <v>9.6760224665899425E-2</v>
      </c>
      <c r="AO78" s="14">
        <f>IF(SUMIFS('Compustat Data'!$AM:$AM,'Compustat Data'!$C:$C,ROIC!AO$1,'Compustat Data'!$D:$D,ROIC!$A78)=0, " ", SUMIFS('Compustat Data'!$AM:$AM,'Compustat Data'!$C:$C,ROIC!AO$1,'Compustat Data'!$D:$D,ROIC!$A78))</f>
        <v>9.3249047226298565E-2</v>
      </c>
      <c r="AP78" s="14">
        <f>IF(SUMIFS('Compustat Data'!$AM:$AM,'Compustat Data'!$C:$C,ROIC!AP$1,'Compustat Data'!$D:$D,ROIC!$A78)=0, " ", SUMIFS('Compustat Data'!$AM:$AM,'Compustat Data'!$C:$C,ROIC!AP$1,'Compustat Data'!$D:$D,ROIC!$A78))</f>
        <v>9.1324171084886441E-2</v>
      </c>
      <c r="AQ78" s="14">
        <f>IF(SUMIFS('Compustat Data'!$AM:$AM,'Compustat Data'!$C:$C,ROIC!AQ$1,'Compustat Data'!$D:$D,ROIC!$A78)=0, " ", SUMIFS('Compustat Data'!$AM:$AM,'Compustat Data'!$C:$C,ROIC!AQ$1,'Compustat Data'!$D:$D,ROIC!$A78))</f>
        <v>7.6649575369132847E-2</v>
      </c>
      <c r="AR78" s="14">
        <f>IF(SUMIFS('Compustat Data'!$AM:$AM,'Compustat Data'!$C:$C,ROIC!AR$1,'Compustat Data'!$D:$D,ROIC!$A78)=0, " ", SUMIFS('Compustat Data'!$AM:$AM,'Compustat Data'!$C:$C,ROIC!AR$1,'Compustat Data'!$D:$D,ROIC!$A78))</f>
        <v>7.0510391772197742E-2</v>
      </c>
      <c r="AS78" s="14">
        <f>IF(SUMIFS('Compustat Data'!$AM:$AM,'Compustat Data'!$C:$C,ROIC!AS$1,'Compustat Data'!$D:$D,ROIC!$A78)=0, " ", SUMIFS('Compustat Data'!$AM:$AM,'Compustat Data'!$C:$C,ROIC!AS$1,'Compustat Data'!$D:$D,ROIC!$A78))</f>
        <v>7.8019348575288333E-2</v>
      </c>
      <c r="AT78" s="14">
        <f>IF(SUMIFS('Compustat Data'!$AM:$AM,'Compustat Data'!$C:$C,ROIC!AT$1,'Compustat Data'!$D:$D,ROIC!$A78)=0, " ", SUMIFS('Compustat Data'!$AM:$AM,'Compustat Data'!$C:$C,ROIC!AT$1,'Compustat Data'!$D:$D,ROIC!$A78))</f>
        <v>7.2144230845674867E-2</v>
      </c>
      <c r="AU78" s="14">
        <f>IF(SUMIFS('Compustat Data'!$AM:$AM,'Compustat Data'!$C:$C,ROIC!AU$1,'Compustat Data'!$D:$D,ROIC!$A78)=0, " ", SUMIFS('Compustat Data'!$AM:$AM,'Compustat Data'!$C:$C,ROIC!AU$1,'Compustat Data'!$D:$D,ROIC!$A78))</f>
        <v>7.0985970385299468E-2</v>
      </c>
      <c r="AV78" s="14">
        <f>IF(SUMIFS('Compustat Data'!$AM:$AM,'Compustat Data'!$C:$C,ROIC!AV$1,'Compustat Data'!$D:$D,ROIC!$A78)=0, " ", SUMIFS('Compustat Data'!$AM:$AM,'Compustat Data'!$C:$C,ROIC!AV$1,'Compustat Data'!$D:$D,ROIC!$A78))</f>
        <v>3.9352944574865018E-2</v>
      </c>
      <c r="AW78" s="14">
        <f>IF(SUMIFS('Compustat Data'!$AM:$AM,'Compustat Data'!$C:$C,ROIC!AW$1,'Compustat Data'!$D:$D,ROIC!$A78)=0, " ", SUMIFS('Compustat Data'!$AM:$AM,'Compustat Data'!$C:$C,ROIC!AW$1,'Compustat Data'!$D:$D,ROIC!$A78))</f>
        <v>9.9114551953373972E-2</v>
      </c>
      <c r="AX78" s="14">
        <f>IF(SUMIFS('Compustat Data'!$AM:$AM,'Compustat Data'!$C:$C,ROIC!AX$1,'Compustat Data'!$D:$D,ROIC!$A78)=0, " ", SUMIFS('Compustat Data'!$AM:$AM,'Compustat Data'!$C:$C,ROIC!AX$1,'Compustat Data'!$D:$D,ROIC!$A78))</f>
        <v>9.398457718953758E-2</v>
      </c>
      <c r="AY78" s="14">
        <f>IF(SUMIFS('Compustat Data'!$AM:$AM,'Compustat Data'!$C:$C,ROIC!AY$1,'Compustat Data'!$D:$D,ROIC!$A78)=0, " ", SUMIFS('Compustat Data'!$AM:$AM,'Compustat Data'!$C:$C,ROIC!AY$1,'Compustat Data'!$D:$D,ROIC!$A78))</f>
        <v>8.5250418802070876E-2</v>
      </c>
      <c r="AZ78" s="14">
        <f>IF(SUMIFS('Compustat Data'!$AM:$AM,'Compustat Data'!$C:$C,ROIC!AZ$1,'Compustat Data'!$D:$D,ROIC!$A78)=0, " ", SUMIFS('Compustat Data'!$AM:$AM,'Compustat Data'!$C:$C,ROIC!AZ$1,'Compustat Data'!$D:$D,ROIC!$A78))</f>
        <v>8.3710431479518663E-2</v>
      </c>
      <c r="BA78" s="14" t="str">
        <f>IF(SUMIFS('Compustat Data'!$AM:$AM,'Compustat Data'!$C:$C,ROIC!BA$1,'Compustat Data'!$D:$D,ROIC!$A78)=0, " ", SUMIFS('Compustat Data'!$AM:$AM,'Compustat Data'!$C:$C,ROIC!BA$1,'Compustat Data'!$D:$D,ROIC!$A78))</f>
        <v xml:space="preserve"> </v>
      </c>
      <c r="BB78" s="14" t="str">
        <f>IF(SUMIFS('Compustat Data'!$AM:$AM,'Compustat Data'!$C:$C,ROIC!BB$1,'Compustat Data'!$D:$D,ROIC!$A78)=0, " ", SUMIFS('Compustat Data'!$AM:$AM,'Compustat Data'!$C:$C,ROIC!BB$1,'Compustat Data'!$D:$D,ROIC!$A78))</f>
        <v xml:space="preserve"> </v>
      </c>
      <c r="BC78" s="14" t="str">
        <f>IF(SUMIFS('Compustat Data'!$AM:$AM,'Compustat Data'!$C:$C,ROIC!BC$1,'Compustat Data'!$D:$D,ROIC!$A78)=0, " ", SUMIFS('Compustat Data'!$AM:$AM,'Compustat Data'!$C:$C,ROIC!BC$1,'Compustat Data'!$D:$D,ROIC!$A78))</f>
        <v xml:space="preserve"> </v>
      </c>
      <c r="BD78" s="14" t="str">
        <f>IF(SUMIFS('Compustat Data'!$AM:$AM,'Compustat Data'!$C:$C,ROIC!BD$1,'Compustat Data'!$D:$D,ROIC!$A78)=0, " ", SUMIFS('Compustat Data'!$AM:$AM,'Compustat Data'!$C:$C,ROIC!BD$1,'Compustat Data'!$D:$D,ROIC!$A78))</f>
        <v xml:space="preserve"> </v>
      </c>
      <c r="BE78" s="14" t="str">
        <f>IF(SUMIFS('Compustat Data'!$AM:$AM,'Compustat Data'!$C:$C,ROIC!BE$1,'Compustat Data'!$D:$D,ROIC!$A78)=0, " ", SUMIFS('Compustat Data'!$AM:$AM,'Compustat Data'!$C:$C,ROIC!BE$1,'Compustat Data'!$D:$D,ROIC!$A78))</f>
        <v xml:space="preserve"> </v>
      </c>
      <c r="BF78" s="14" t="str">
        <f>IF(SUMIFS('Compustat Data'!$AM:$AM,'Compustat Data'!$C:$C,ROIC!BF$1,'Compustat Data'!$D:$D,ROIC!$A78)=0, " ", SUMIFS('Compustat Data'!$AM:$AM,'Compustat Data'!$C:$C,ROIC!BF$1,'Compustat Data'!$D:$D,ROIC!$A78))</f>
        <v xml:space="preserve"> </v>
      </c>
      <c r="BG78" s="14" t="str">
        <f>IF(SUMIFS('Compustat Data'!$AM:$AM,'Compustat Data'!$C:$C,ROIC!BG$1,'Compustat Data'!$D:$D,ROIC!$A78)=0, " ", SUMIFS('Compustat Data'!$AM:$AM,'Compustat Data'!$C:$C,ROIC!BG$1,'Compustat Data'!$D:$D,ROIC!$A78))</f>
        <v xml:space="preserve"> </v>
      </c>
      <c r="BH78" s="14" t="str">
        <f>IF(SUMIFS('Compustat Data'!$AM:$AM,'Compustat Data'!$C:$C,ROIC!BH$1,'Compustat Data'!$D:$D,ROIC!$A78)=0, " ", SUMIFS('Compustat Data'!$AM:$AM,'Compustat Data'!$C:$C,ROIC!BH$1,'Compustat Data'!$D:$D,ROIC!$A78))</f>
        <v xml:space="preserve"> </v>
      </c>
      <c r="BI78" s="14" t="str">
        <f>IF(SUMIFS('Compustat Data'!$AM:$AM,'Compustat Data'!$C:$C,ROIC!BI$1,'Compustat Data'!$D:$D,ROIC!$A78)=0, " ", SUMIFS('Compustat Data'!$AM:$AM,'Compustat Data'!$C:$C,ROIC!BI$1,'Compustat Data'!$D:$D,ROIC!$A78))</f>
        <v xml:space="preserve"> </v>
      </c>
      <c r="BJ78" s="14" t="str">
        <f>IF(SUMIFS('Compustat Data'!$AM:$AM,'Compustat Data'!$C:$C,ROIC!BJ$1,'Compustat Data'!$D:$D,ROIC!$A78)=0, " ", SUMIFS('Compustat Data'!$AM:$AM,'Compustat Data'!$C:$C,ROIC!BJ$1,'Compustat Data'!$D:$D,ROIC!$A78))</f>
        <v xml:space="preserve"> </v>
      </c>
      <c r="BK78" s="14" t="str">
        <f>IF(SUMIFS('Compustat Data'!$AM:$AM,'Compustat Data'!$C:$C,ROIC!BK$1,'Compustat Data'!$D:$D,ROIC!$A78)=0, " ", SUMIFS('Compustat Data'!$AM:$AM,'Compustat Data'!$C:$C,ROIC!BK$1,'Compustat Data'!$D:$D,ROIC!$A78))</f>
        <v xml:space="preserve"> </v>
      </c>
      <c r="BL78" s="14" t="str">
        <f>IF(SUMIFS('Compustat Data'!$AM:$AM,'Compustat Data'!$C:$C,ROIC!BL$1,'Compustat Data'!$D:$D,ROIC!$A78)=0, " ", SUMIFS('Compustat Data'!$AM:$AM,'Compustat Data'!$C:$C,ROIC!BL$1,'Compustat Data'!$D:$D,ROIC!$A78))</f>
        <v xml:space="preserve"> </v>
      </c>
      <c r="BM78" s="14" t="str">
        <f>IF(SUMIFS('Compustat Data'!$AM:$AM,'Compustat Data'!$C:$C,ROIC!BM$1,'Compustat Data'!$D:$D,ROIC!$A78)=0, " ", SUMIFS('Compustat Data'!$AM:$AM,'Compustat Data'!$C:$C,ROIC!BM$1,'Compustat Data'!$D:$D,ROIC!$A78))</f>
        <v xml:space="preserve"> </v>
      </c>
      <c r="BN78" s="14" t="str">
        <f>IF(SUMIFS('Compustat Data'!$AM:$AM,'Compustat Data'!$C:$C,ROIC!BN$1,'Compustat Data'!$D:$D,ROIC!$A78)=0, " ", SUMIFS('Compustat Data'!$AM:$AM,'Compustat Data'!$C:$C,ROIC!BN$1,'Compustat Data'!$D:$D,ROIC!$A78))</f>
        <v xml:space="preserve"> </v>
      </c>
      <c r="BO78" s="14" t="str">
        <f>IF(SUMIFS('Compustat Data'!$AM:$AM,'Compustat Data'!$C:$C,ROIC!BO$1,'Compustat Data'!$D:$D,ROIC!$A78)=0, " ", SUMIFS('Compustat Data'!$AM:$AM,'Compustat Data'!$C:$C,ROIC!BO$1,'Compustat Data'!$D:$D,ROIC!$A78))</f>
        <v xml:space="preserve"> </v>
      </c>
      <c r="BP78" s="14" t="str">
        <f>IF(SUMIFS('Compustat Data'!$AM:$AM,'Compustat Data'!$C:$C,ROIC!BP$1,'Compustat Data'!$D:$D,ROIC!$A78)=0, " ", SUMIFS('Compustat Data'!$AM:$AM,'Compustat Data'!$C:$C,ROIC!BP$1,'Compustat Data'!$D:$D,ROIC!$A78))</f>
        <v xml:space="preserve"> </v>
      </c>
      <c r="BQ78" s="14" t="str">
        <f>IF(SUMIFS('Compustat Data'!$AM:$AM,'Compustat Data'!$C:$C,ROIC!BQ$1,'Compustat Data'!$D:$D,ROIC!$A78)=0, " ", SUMIFS('Compustat Data'!$AM:$AM,'Compustat Data'!$C:$C,ROIC!BQ$1,'Compustat Data'!$D:$D,ROIC!$A78))</f>
        <v xml:space="preserve"> </v>
      </c>
      <c r="BR78" s="14" t="str">
        <f>IF(SUMIFS('Compustat Data'!$AM:$AM,'Compustat Data'!$C:$C,ROIC!BR$1,'Compustat Data'!$D:$D,ROIC!$A78)=0, " ", SUMIFS('Compustat Data'!$AM:$AM,'Compustat Data'!$C:$C,ROIC!BR$1,'Compustat Data'!$D:$D,ROIC!$A78))</f>
        <v xml:space="preserve"> </v>
      </c>
      <c r="BS78" s="14" t="str">
        <f>IF(SUMIFS('Compustat Data'!$AM:$AM,'Compustat Data'!$C:$C,ROIC!BS$1,'Compustat Data'!$D:$D,ROIC!$A78)=0, " ", SUMIFS('Compustat Data'!$AM:$AM,'Compustat Data'!$C:$C,ROIC!BS$1,'Compustat Data'!$D:$D,ROIC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M:$AM,'Compustat Data'!$C:$C,ROIC!C$1,'Compustat Data'!$D:$D,ROIC!$A79)=0, " ", SUMIFS('Compustat Data'!$AM:$AM,'Compustat Data'!$C:$C,ROIC!C$1,'Compustat Data'!$D:$D,ROIC!$A79))</f>
        <v xml:space="preserve"> </v>
      </c>
      <c r="D79" s="14" t="str">
        <f>IF(SUMIFS('Compustat Data'!$AM:$AM,'Compustat Data'!$C:$C,ROIC!D$1,'Compustat Data'!$D:$D,ROIC!$A79)=0, " ", SUMIFS('Compustat Data'!$AM:$AM,'Compustat Data'!$C:$C,ROIC!D$1,'Compustat Data'!$D:$D,ROIC!$A79))</f>
        <v xml:space="preserve"> </v>
      </c>
      <c r="E79" s="14" t="str">
        <f>IF(SUMIFS('Compustat Data'!$AM:$AM,'Compustat Data'!$C:$C,ROIC!E$1,'Compustat Data'!$D:$D,ROIC!$A79)=0, " ", SUMIFS('Compustat Data'!$AM:$AM,'Compustat Data'!$C:$C,ROIC!E$1,'Compustat Data'!$D:$D,ROIC!$A79))</f>
        <v xml:space="preserve"> </v>
      </c>
      <c r="F79" s="14" t="str">
        <f>IF(SUMIFS('Compustat Data'!$AM:$AM,'Compustat Data'!$C:$C,ROIC!F$1,'Compustat Data'!$D:$D,ROIC!$A79)=0, " ", SUMIFS('Compustat Data'!$AM:$AM,'Compustat Data'!$C:$C,ROIC!F$1,'Compustat Data'!$D:$D,ROIC!$A79))</f>
        <v xml:space="preserve"> </v>
      </c>
      <c r="G79" s="14" t="str">
        <f>IF(SUMIFS('Compustat Data'!$AM:$AM,'Compustat Data'!$C:$C,ROIC!G$1,'Compustat Data'!$D:$D,ROIC!$A79)=0, " ", SUMIFS('Compustat Data'!$AM:$AM,'Compustat Data'!$C:$C,ROIC!G$1,'Compustat Data'!$D:$D,ROIC!$A79))</f>
        <v xml:space="preserve"> </v>
      </c>
      <c r="H79" s="14" t="str">
        <f>IF(SUMIFS('Compustat Data'!$AM:$AM,'Compustat Data'!$C:$C,ROIC!H$1,'Compustat Data'!$D:$D,ROIC!$A79)=0, " ", SUMIFS('Compustat Data'!$AM:$AM,'Compustat Data'!$C:$C,ROIC!H$1,'Compustat Data'!$D:$D,ROIC!$A79))</f>
        <v xml:space="preserve"> </v>
      </c>
      <c r="I79" s="14" t="str">
        <f>IF(SUMIFS('Compustat Data'!$AM:$AM,'Compustat Data'!$C:$C,ROIC!I$1,'Compustat Data'!$D:$D,ROIC!$A79)=0, " ", SUMIFS('Compustat Data'!$AM:$AM,'Compustat Data'!$C:$C,ROIC!I$1,'Compustat Data'!$D:$D,ROIC!$A79))</f>
        <v xml:space="preserve"> </v>
      </c>
      <c r="J79" s="14" t="str">
        <f>IF(SUMIFS('Compustat Data'!$AM:$AM,'Compustat Data'!$C:$C,ROIC!J$1,'Compustat Data'!$D:$D,ROIC!$A79)=0, " ", SUMIFS('Compustat Data'!$AM:$AM,'Compustat Data'!$C:$C,ROIC!J$1,'Compustat Data'!$D:$D,ROIC!$A79))</f>
        <v xml:space="preserve"> </v>
      </c>
      <c r="K79" s="14" t="str">
        <f>IF(SUMIFS('Compustat Data'!$AM:$AM,'Compustat Data'!$C:$C,ROIC!K$1,'Compustat Data'!$D:$D,ROIC!$A79)=0, " ", SUMIFS('Compustat Data'!$AM:$AM,'Compustat Data'!$C:$C,ROIC!K$1,'Compustat Data'!$D:$D,ROIC!$A79))</f>
        <v xml:space="preserve"> </v>
      </c>
      <c r="L79" s="14" t="str">
        <f>IF(SUMIFS('Compustat Data'!$AM:$AM,'Compustat Data'!$C:$C,ROIC!L$1,'Compustat Data'!$D:$D,ROIC!$A79)=0, " ", SUMIFS('Compustat Data'!$AM:$AM,'Compustat Data'!$C:$C,ROIC!L$1,'Compustat Data'!$D:$D,ROIC!$A79))</f>
        <v xml:space="preserve"> </v>
      </c>
      <c r="M79" s="14" t="str">
        <f>IF(SUMIFS('Compustat Data'!$AM:$AM,'Compustat Data'!$C:$C,ROIC!M$1,'Compustat Data'!$D:$D,ROIC!$A79)=0, " ", SUMIFS('Compustat Data'!$AM:$AM,'Compustat Data'!$C:$C,ROIC!M$1,'Compustat Data'!$D:$D,ROIC!$A79))</f>
        <v xml:space="preserve"> </v>
      </c>
      <c r="N79" s="14" t="str">
        <f>IF(SUMIFS('Compustat Data'!$AM:$AM,'Compustat Data'!$C:$C,ROIC!N$1,'Compustat Data'!$D:$D,ROIC!$A79)=0, " ", SUMIFS('Compustat Data'!$AM:$AM,'Compustat Data'!$C:$C,ROIC!N$1,'Compustat Data'!$D:$D,ROIC!$A79))</f>
        <v xml:space="preserve"> </v>
      </c>
      <c r="O79" s="14" t="str">
        <f>IF(SUMIFS('Compustat Data'!$AM:$AM,'Compustat Data'!$C:$C,ROIC!O$1,'Compustat Data'!$D:$D,ROIC!$A79)=0, " ", SUMIFS('Compustat Data'!$AM:$AM,'Compustat Data'!$C:$C,ROIC!O$1,'Compustat Data'!$D:$D,ROIC!$A79))</f>
        <v xml:space="preserve"> </v>
      </c>
      <c r="P79" s="14" t="str">
        <f>IF(SUMIFS('Compustat Data'!$AM:$AM,'Compustat Data'!$C:$C,ROIC!P$1,'Compustat Data'!$D:$D,ROIC!$A79)=0, " ", SUMIFS('Compustat Data'!$AM:$AM,'Compustat Data'!$C:$C,ROIC!P$1,'Compustat Data'!$D:$D,ROIC!$A79))</f>
        <v xml:space="preserve"> </v>
      </c>
      <c r="Q79" s="14" t="str">
        <f>IF(SUMIFS('Compustat Data'!$AM:$AM,'Compustat Data'!$C:$C,ROIC!Q$1,'Compustat Data'!$D:$D,ROIC!$A79)=0, " ", SUMIFS('Compustat Data'!$AM:$AM,'Compustat Data'!$C:$C,ROIC!Q$1,'Compustat Data'!$D:$D,ROIC!$A79))</f>
        <v xml:space="preserve"> </v>
      </c>
      <c r="R79" s="14" t="str">
        <f>IF(SUMIFS('Compustat Data'!$AM:$AM,'Compustat Data'!$C:$C,ROIC!R$1,'Compustat Data'!$D:$D,ROIC!$A79)=0, " ", SUMIFS('Compustat Data'!$AM:$AM,'Compustat Data'!$C:$C,ROIC!R$1,'Compustat Data'!$D:$D,ROIC!$A79))</f>
        <v xml:space="preserve"> </v>
      </c>
      <c r="S79" s="14" t="str">
        <f>IF(SUMIFS('Compustat Data'!$AM:$AM,'Compustat Data'!$C:$C,ROIC!S$1,'Compustat Data'!$D:$D,ROIC!$A79)=0, " ", SUMIFS('Compustat Data'!$AM:$AM,'Compustat Data'!$C:$C,ROIC!S$1,'Compustat Data'!$D:$D,ROIC!$A79))</f>
        <v xml:space="preserve"> </v>
      </c>
      <c r="T79" s="14" t="str">
        <f>IF(SUMIFS('Compustat Data'!$AM:$AM,'Compustat Data'!$C:$C,ROIC!T$1,'Compustat Data'!$D:$D,ROIC!$A79)=0, " ", SUMIFS('Compustat Data'!$AM:$AM,'Compustat Data'!$C:$C,ROIC!T$1,'Compustat Data'!$D:$D,ROIC!$A79))</f>
        <v xml:space="preserve"> </v>
      </c>
      <c r="U79" s="14" t="str">
        <f>IF(SUMIFS('Compustat Data'!$AM:$AM,'Compustat Data'!$C:$C,ROIC!U$1,'Compustat Data'!$D:$D,ROIC!$A79)=0, " ", SUMIFS('Compustat Data'!$AM:$AM,'Compustat Data'!$C:$C,ROIC!U$1,'Compustat Data'!$D:$D,ROIC!$A79))</f>
        <v xml:space="preserve"> </v>
      </c>
      <c r="V79" s="14" t="str">
        <f>IF(SUMIFS('Compustat Data'!$AM:$AM,'Compustat Data'!$C:$C,ROIC!V$1,'Compustat Data'!$D:$D,ROIC!$A79)=0, " ", SUMIFS('Compustat Data'!$AM:$AM,'Compustat Data'!$C:$C,ROIC!V$1,'Compustat Data'!$D:$D,ROIC!$A79))</f>
        <v xml:space="preserve"> </v>
      </c>
      <c r="W79" s="14" t="str">
        <f>IF(SUMIFS('Compustat Data'!$AM:$AM,'Compustat Data'!$C:$C,ROIC!W$1,'Compustat Data'!$D:$D,ROIC!$A79)=0, " ", SUMIFS('Compustat Data'!$AM:$AM,'Compustat Data'!$C:$C,ROIC!W$1,'Compustat Data'!$D:$D,ROIC!$A79))</f>
        <v xml:space="preserve"> </v>
      </c>
      <c r="X79" s="14" t="str">
        <f>IF(SUMIFS('Compustat Data'!$AM:$AM,'Compustat Data'!$C:$C,ROIC!X$1,'Compustat Data'!$D:$D,ROIC!$A79)=0, " ", SUMIFS('Compustat Data'!$AM:$AM,'Compustat Data'!$C:$C,ROIC!X$1,'Compustat Data'!$D:$D,ROIC!$A79))</f>
        <v xml:space="preserve"> </v>
      </c>
      <c r="Y79" s="14" t="str">
        <f>IF(SUMIFS('Compustat Data'!$AM:$AM,'Compustat Data'!$C:$C,ROIC!Y$1,'Compustat Data'!$D:$D,ROIC!$A79)=0, " ", SUMIFS('Compustat Data'!$AM:$AM,'Compustat Data'!$C:$C,ROIC!Y$1,'Compustat Data'!$D:$D,ROIC!$A79))</f>
        <v xml:space="preserve"> </v>
      </c>
      <c r="Z79" s="14" t="str">
        <f>IF(SUMIFS('Compustat Data'!$AM:$AM,'Compustat Data'!$C:$C,ROIC!Z$1,'Compustat Data'!$D:$D,ROIC!$A79)=0, " ", SUMIFS('Compustat Data'!$AM:$AM,'Compustat Data'!$C:$C,ROIC!Z$1,'Compustat Data'!$D:$D,ROIC!$A79))</f>
        <v xml:space="preserve"> </v>
      </c>
      <c r="AA79" s="14" t="str">
        <f>IF(SUMIFS('Compustat Data'!$AM:$AM,'Compustat Data'!$C:$C,ROIC!AA$1,'Compustat Data'!$D:$D,ROIC!$A79)=0, " ", SUMIFS('Compustat Data'!$AM:$AM,'Compustat Data'!$C:$C,ROIC!AA$1,'Compustat Data'!$D:$D,ROIC!$A79))</f>
        <v xml:space="preserve"> </v>
      </c>
      <c r="AB79" s="14" t="str">
        <f>IF(SUMIFS('Compustat Data'!$AM:$AM,'Compustat Data'!$C:$C,ROIC!AB$1,'Compustat Data'!$D:$D,ROIC!$A79)=0, " ", SUMIFS('Compustat Data'!$AM:$AM,'Compustat Data'!$C:$C,ROIC!AB$1,'Compustat Data'!$D:$D,ROIC!$A79))</f>
        <v xml:space="preserve"> </v>
      </c>
      <c r="AC79" s="14" t="str">
        <f>IF(SUMIFS('Compustat Data'!$AM:$AM,'Compustat Data'!$C:$C,ROIC!AC$1,'Compustat Data'!$D:$D,ROIC!$A79)=0, " ", SUMIFS('Compustat Data'!$AM:$AM,'Compustat Data'!$C:$C,ROIC!AC$1,'Compustat Data'!$D:$D,ROIC!$A79))</f>
        <v xml:space="preserve"> </v>
      </c>
      <c r="AD79" s="14" t="str">
        <f>IF(SUMIFS('Compustat Data'!$AM:$AM,'Compustat Data'!$C:$C,ROIC!AD$1,'Compustat Data'!$D:$D,ROIC!$A79)=0, " ", SUMIFS('Compustat Data'!$AM:$AM,'Compustat Data'!$C:$C,ROIC!AD$1,'Compustat Data'!$D:$D,ROIC!$A79))</f>
        <v xml:space="preserve"> </v>
      </c>
      <c r="AE79" s="14" t="str">
        <f>IF(SUMIFS('Compustat Data'!$AM:$AM,'Compustat Data'!$C:$C,ROIC!AE$1,'Compustat Data'!$D:$D,ROIC!$A79)=0, " ", SUMIFS('Compustat Data'!$AM:$AM,'Compustat Data'!$C:$C,ROIC!AE$1,'Compustat Data'!$D:$D,ROIC!$A79))</f>
        <v xml:space="preserve"> </v>
      </c>
      <c r="AF79" s="14" t="str">
        <f>IF(SUMIFS('Compustat Data'!$AM:$AM,'Compustat Data'!$C:$C,ROIC!AF$1,'Compustat Data'!$D:$D,ROIC!$A79)=0, " ", SUMIFS('Compustat Data'!$AM:$AM,'Compustat Data'!$C:$C,ROIC!AF$1,'Compustat Data'!$D:$D,ROIC!$A79))</f>
        <v xml:space="preserve"> </v>
      </c>
      <c r="AG79" s="14" t="str">
        <f>IF(SUMIFS('Compustat Data'!$AM:$AM,'Compustat Data'!$C:$C,ROIC!AG$1,'Compustat Data'!$D:$D,ROIC!$A79)=0, " ", SUMIFS('Compustat Data'!$AM:$AM,'Compustat Data'!$C:$C,ROIC!AG$1,'Compustat Data'!$D:$D,ROIC!$A79))</f>
        <v xml:space="preserve"> </v>
      </c>
      <c r="AH79" s="14" t="str">
        <f>IF(SUMIFS('Compustat Data'!$AM:$AM,'Compustat Data'!$C:$C,ROIC!AH$1,'Compustat Data'!$D:$D,ROIC!$A79)=0, " ", SUMIFS('Compustat Data'!$AM:$AM,'Compustat Data'!$C:$C,ROIC!AH$1,'Compustat Data'!$D:$D,ROIC!$A79))</f>
        <v xml:space="preserve"> </v>
      </c>
      <c r="AI79" s="14" t="str">
        <f>IF(SUMIFS('Compustat Data'!$AM:$AM,'Compustat Data'!$C:$C,ROIC!AI$1,'Compustat Data'!$D:$D,ROIC!$A79)=0, " ", SUMIFS('Compustat Data'!$AM:$AM,'Compustat Data'!$C:$C,ROIC!AI$1,'Compustat Data'!$D:$D,ROIC!$A79))</f>
        <v xml:space="preserve"> </v>
      </c>
      <c r="AJ79" s="14" t="str">
        <f>IF(SUMIFS('Compustat Data'!$AM:$AM,'Compustat Data'!$C:$C,ROIC!AJ$1,'Compustat Data'!$D:$D,ROIC!$A79)=0, " ", SUMIFS('Compustat Data'!$AM:$AM,'Compustat Data'!$C:$C,ROIC!AJ$1,'Compustat Data'!$D:$D,ROIC!$A79))</f>
        <v xml:space="preserve"> </v>
      </c>
      <c r="AK79" s="14" t="str">
        <f>IF(SUMIFS('Compustat Data'!$AM:$AM,'Compustat Data'!$C:$C,ROIC!AK$1,'Compustat Data'!$D:$D,ROIC!$A79)=0, " ", SUMIFS('Compustat Data'!$AM:$AM,'Compustat Data'!$C:$C,ROIC!AK$1,'Compustat Data'!$D:$D,ROIC!$A79))</f>
        <v xml:space="preserve"> </v>
      </c>
      <c r="AL79" s="14" t="str">
        <f>IF(SUMIFS('Compustat Data'!$AM:$AM,'Compustat Data'!$C:$C,ROIC!AL$1,'Compustat Data'!$D:$D,ROIC!$A79)=0, " ", SUMIFS('Compustat Data'!$AM:$AM,'Compustat Data'!$C:$C,ROIC!AL$1,'Compustat Data'!$D:$D,ROIC!$A79))</f>
        <v xml:space="preserve"> </v>
      </c>
      <c r="AM79" s="14" t="str">
        <f>IF(SUMIFS('Compustat Data'!$AM:$AM,'Compustat Data'!$C:$C,ROIC!AM$1,'Compustat Data'!$D:$D,ROIC!$A79)=0, " ", SUMIFS('Compustat Data'!$AM:$AM,'Compustat Data'!$C:$C,ROIC!AM$1,'Compustat Data'!$D:$D,ROIC!$A79))</f>
        <v xml:space="preserve"> </v>
      </c>
      <c r="AN79" s="14" t="str">
        <f>IF(SUMIFS('Compustat Data'!$AM:$AM,'Compustat Data'!$C:$C,ROIC!AN$1,'Compustat Data'!$D:$D,ROIC!$A79)=0, " ", SUMIFS('Compustat Data'!$AM:$AM,'Compustat Data'!$C:$C,ROIC!AN$1,'Compustat Data'!$D:$D,ROIC!$A79))</f>
        <v xml:space="preserve"> </v>
      </c>
      <c r="AO79" s="14" t="str">
        <f>IF(SUMIFS('Compustat Data'!$AM:$AM,'Compustat Data'!$C:$C,ROIC!AO$1,'Compustat Data'!$D:$D,ROIC!$A79)=0, " ", SUMIFS('Compustat Data'!$AM:$AM,'Compustat Data'!$C:$C,ROIC!AO$1,'Compustat Data'!$D:$D,ROIC!$A79))</f>
        <v xml:space="preserve"> </v>
      </c>
      <c r="AP79" s="14" t="str">
        <f>IF(SUMIFS('Compustat Data'!$AM:$AM,'Compustat Data'!$C:$C,ROIC!AP$1,'Compustat Data'!$D:$D,ROIC!$A79)=0, " ", SUMIFS('Compustat Data'!$AM:$AM,'Compustat Data'!$C:$C,ROIC!AP$1,'Compustat Data'!$D:$D,ROIC!$A79))</f>
        <v xml:space="preserve"> </v>
      </c>
      <c r="AQ79" s="14" t="str">
        <f>IF(SUMIFS('Compustat Data'!$AM:$AM,'Compustat Data'!$C:$C,ROIC!AQ$1,'Compustat Data'!$D:$D,ROIC!$A79)=0, " ", SUMIFS('Compustat Data'!$AM:$AM,'Compustat Data'!$C:$C,ROIC!AQ$1,'Compustat Data'!$D:$D,ROIC!$A79))</f>
        <v xml:space="preserve"> </v>
      </c>
      <c r="AR79" s="14" t="str">
        <f>IF(SUMIFS('Compustat Data'!$AM:$AM,'Compustat Data'!$C:$C,ROIC!AR$1,'Compustat Data'!$D:$D,ROIC!$A79)=0, " ", SUMIFS('Compustat Data'!$AM:$AM,'Compustat Data'!$C:$C,ROIC!AR$1,'Compustat Data'!$D:$D,ROIC!$A79))</f>
        <v xml:space="preserve"> </v>
      </c>
      <c r="AS79" s="14" t="str">
        <f>IF(SUMIFS('Compustat Data'!$AM:$AM,'Compustat Data'!$C:$C,ROIC!AS$1,'Compustat Data'!$D:$D,ROIC!$A79)=0, " ", SUMIFS('Compustat Data'!$AM:$AM,'Compustat Data'!$C:$C,ROIC!AS$1,'Compustat Data'!$D:$D,ROIC!$A79))</f>
        <v xml:space="preserve"> </v>
      </c>
      <c r="AT79" s="14" t="str">
        <f>IF(SUMIFS('Compustat Data'!$AM:$AM,'Compustat Data'!$C:$C,ROIC!AT$1,'Compustat Data'!$D:$D,ROIC!$A79)=0, " ", SUMIFS('Compustat Data'!$AM:$AM,'Compustat Data'!$C:$C,ROIC!AT$1,'Compustat Data'!$D:$D,ROIC!$A79))</f>
        <v xml:space="preserve"> </v>
      </c>
      <c r="AU79" s="14" t="str">
        <f>IF(SUMIFS('Compustat Data'!$AM:$AM,'Compustat Data'!$C:$C,ROIC!AU$1,'Compustat Data'!$D:$D,ROIC!$A79)=0, " ", SUMIFS('Compustat Data'!$AM:$AM,'Compustat Data'!$C:$C,ROIC!AU$1,'Compustat Data'!$D:$D,ROIC!$A79))</f>
        <v xml:space="preserve"> </v>
      </c>
      <c r="AV79" s="14" t="str">
        <f>IF(SUMIFS('Compustat Data'!$AM:$AM,'Compustat Data'!$C:$C,ROIC!AV$1,'Compustat Data'!$D:$D,ROIC!$A79)=0, " ", SUMIFS('Compustat Data'!$AM:$AM,'Compustat Data'!$C:$C,ROIC!AV$1,'Compustat Data'!$D:$D,ROIC!$A79))</f>
        <v xml:space="preserve"> </v>
      </c>
      <c r="AW79" s="14">
        <f>IF(SUMIFS('Compustat Data'!$AM:$AM,'Compustat Data'!$C:$C,ROIC!AW$1,'Compustat Data'!$D:$D,ROIC!$A79)=0, " ", SUMIFS('Compustat Data'!$AM:$AM,'Compustat Data'!$C:$C,ROIC!AW$1,'Compustat Data'!$D:$D,ROIC!$A79))</f>
        <v>6.6559001274043489E-2</v>
      </c>
      <c r="AX79" s="14">
        <f>IF(SUMIFS('Compustat Data'!$AM:$AM,'Compustat Data'!$C:$C,ROIC!AX$1,'Compustat Data'!$D:$D,ROIC!$A79)=0, " ", SUMIFS('Compustat Data'!$AM:$AM,'Compustat Data'!$C:$C,ROIC!AX$1,'Compustat Data'!$D:$D,ROIC!$A79))</f>
        <v>8.2150891852804109E-2</v>
      </c>
      <c r="AY79" s="14">
        <f>IF(SUMIFS('Compustat Data'!$AM:$AM,'Compustat Data'!$C:$C,ROIC!AY$1,'Compustat Data'!$D:$D,ROIC!$A79)=0, " ", SUMIFS('Compustat Data'!$AM:$AM,'Compustat Data'!$C:$C,ROIC!AY$1,'Compustat Data'!$D:$D,ROIC!$A79))</f>
        <v>8.6984145887360781E-2</v>
      </c>
      <c r="AZ79" s="14">
        <f>IF(SUMIFS('Compustat Data'!$AM:$AM,'Compustat Data'!$C:$C,ROIC!AZ$1,'Compustat Data'!$D:$D,ROIC!$A79)=0, " ", SUMIFS('Compustat Data'!$AM:$AM,'Compustat Data'!$C:$C,ROIC!AZ$1,'Compustat Data'!$D:$D,ROIC!$A79))</f>
        <v>0.100671019840507</v>
      </c>
      <c r="BA79" s="14">
        <f>IF(SUMIFS('Compustat Data'!$AM:$AM,'Compustat Data'!$C:$C,ROIC!BA$1,'Compustat Data'!$D:$D,ROIC!$A79)=0, " ", SUMIFS('Compustat Data'!$AM:$AM,'Compustat Data'!$C:$C,ROIC!BA$1,'Compustat Data'!$D:$D,ROIC!$A79))</f>
        <v>0.10082204068856128</v>
      </c>
      <c r="BB79" s="14">
        <f>IF(SUMIFS('Compustat Data'!$AM:$AM,'Compustat Data'!$C:$C,ROIC!BB$1,'Compustat Data'!$D:$D,ROIC!$A79)=0, " ", SUMIFS('Compustat Data'!$AM:$AM,'Compustat Data'!$C:$C,ROIC!BB$1,'Compustat Data'!$D:$D,ROIC!$A79))</f>
        <v>8.3156096897408702E-2</v>
      </c>
      <c r="BC79" s="14">
        <f>IF(SUMIFS('Compustat Data'!$AM:$AM,'Compustat Data'!$C:$C,ROIC!BC$1,'Compustat Data'!$D:$D,ROIC!$A79)=0, " ", SUMIFS('Compustat Data'!$AM:$AM,'Compustat Data'!$C:$C,ROIC!BC$1,'Compustat Data'!$D:$D,ROIC!$A79))</f>
        <v>9.8686506843023783E-2</v>
      </c>
      <c r="BD79" s="14">
        <f>IF(SUMIFS('Compustat Data'!$AM:$AM,'Compustat Data'!$C:$C,ROIC!BD$1,'Compustat Data'!$D:$D,ROIC!$A79)=0, " ", SUMIFS('Compustat Data'!$AM:$AM,'Compustat Data'!$C:$C,ROIC!BD$1,'Compustat Data'!$D:$D,ROIC!$A79))</f>
        <v>7.4577240994478183E-2</v>
      </c>
      <c r="BE79" s="14">
        <f>IF(SUMIFS('Compustat Data'!$AM:$AM,'Compustat Data'!$C:$C,ROIC!BE$1,'Compustat Data'!$D:$D,ROIC!$A79)=0, " ", SUMIFS('Compustat Data'!$AM:$AM,'Compustat Data'!$C:$C,ROIC!BE$1,'Compustat Data'!$D:$D,ROIC!$A79))</f>
        <v>4.6047613322597242E-2</v>
      </c>
      <c r="BF79" s="14">
        <f>IF(SUMIFS('Compustat Data'!$AM:$AM,'Compustat Data'!$C:$C,ROIC!BF$1,'Compustat Data'!$D:$D,ROIC!$A79)=0, " ", SUMIFS('Compustat Data'!$AM:$AM,'Compustat Data'!$C:$C,ROIC!BF$1,'Compustat Data'!$D:$D,ROIC!$A79))</f>
        <v>5.3119398239057057E-2</v>
      </c>
      <c r="BG79" s="14">
        <f>IF(SUMIFS('Compustat Data'!$AM:$AM,'Compustat Data'!$C:$C,ROIC!BG$1,'Compustat Data'!$D:$D,ROIC!$A79)=0, " ", SUMIFS('Compustat Data'!$AM:$AM,'Compustat Data'!$C:$C,ROIC!BG$1,'Compustat Data'!$D:$D,ROIC!$A79))</f>
        <v>4.7062437237875836E-2</v>
      </c>
      <c r="BH79" s="14">
        <f>IF(SUMIFS('Compustat Data'!$AM:$AM,'Compustat Data'!$C:$C,ROIC!BH$1,'Compustat Data'!$D:$D,ROIC!$A79)=0, " ", SUMIFS('Compustat Data'!$AM:$AM,'Compustat Data'!$C:$C,ROIC!BH$1,'Compustat Data'!$D:$D,ROIC!$A79))</f>
        <v>4.153165829847557E-2</v>
      </c>
      <c r="BI79" s="14">
        <f>IF(SUMIFS('Compustat Data'!$AM:$AM,'Compustat Data'!$C:$C,ROIC!BI$1,'Compustat Data'!$D:$D,ROIC!$A79)=0, " ", SUMIFS('Compustat Data'!$AM:$AM,'Compustat Data'!$C:$C,ROIC!BI$1,'Compustat Data'!$D:$D,ROIC!$A79))</f>
        <v>5.3926812827987114E-2</v>
      </c>
      <c r="BJ79" s="14">
        <f>IF(SUMIFS('Compustat Data'!$AM:$AM,'Compustat Data'!$C:$C,ROIC!BJ$1,'Compustat Data'!$D:$D,ROIC!$A79)=0, " ", SUMIFS('Compustat Data'!$AM:$AM,'Compustat Data'!$C:$C,ROIC!BJ$1,'Compustat Data'!$D:$D,ROIC!$A79))</f>
        <v>6.2324682869801071E-2</v>
      </c>
      <c r="BK79" s="14">
        <f>IF(SUMIFS('Compustat Data'!$AM:$AM,'Compustat Data'!$C:$C,ROIC!BK$1,'Compustat Data'!$D:$D,ROIC!$A79)=0, " ", SUMIFS('Compustat Data'!$AM:$AM,'Compustat Data'!$C:$C,ROIC!BK$1,'Compustat Data'!$D:$D,ROIC!$A79))</f>
        <v>7.0738220113730904E-2</v>
      </c>
      <c r="BL79" s="14">
        <f>IF(SUMIFS('Compustat Data'!$AM:$AM,'Compustat Data'!$C:$C,ROIC!BL$1,'Compustat Data'!$D:$D,ROIC!$A79)=0, " ", SUMIFS('Compustat Data'!$AM:$AM,'Compustat Data'!$C:$C,ROIC!BL$1,'Compustat Data'!$D:$D,ROIC!$A79))</f>
        <v>7.2648333563107473E-2</v>
      </c>
      <c r="BM79" s="14">
        <f>IF(SUMIFS('Compustat Data'!$AM:$AM,'Compustat Data'!$C:$C,ROIC!BM$1,'Compustat Data'!$D:$D,ROIC!$A79)=0, " ", SUMIFS('Compustat Data'!$AM:$AM,'Compustat Data'!$C:$C,ROIC!BM$1,'Compustat Data'!$D:$D,ROIC!$A79))</f>
        <v>6.1166130230255016E-2</v>
      </c>
      <c r="BN79" s="14">
        <f>IF(SUMIFS('Compustat Data'!$AM:$AM,'Compustat Data'!$C:$C,ROIC!BN$1,'Compustat Data'!$D:$D,ROIC!$A79)=0, " ", SUMIFS('Compustat Data'!$AM:$AM,'Compustat Data'!$C:$C,ROIC!BN$1,'Compustat Data'!$D:$D,ROIC!$A79))</f>
        <v>5.7295125198865607E-2</v>
      </c>
      <c r="BO79" s="14">
        <f>IF(SUMIFS('Compustat Data'!$AM:$AM,'Compustat Data'!$C:$C,ROIC!BO$1,'Compustat Data'!$D:$D,ROIC!$A79)=0, " ", SUMIFS('Compustat Data'!$AM:$AM,'Compustat Data'!$C:$C,ROIC!BO$1,'Compustat Data'!$D:$D,ROIC!$A79))</f>
        <v>6.796070421826772E-2</v>
      </c>
      <c r="BP79" s="14">
        <f>IF(SUMIFS('Compustat Data'!$AM:$AM,'Compustat Data'!$C:$C,ROIC!BP$1,'Compustat Data'!$D:$D,ROIC!$A79)=0, " ", SUMIFS('Compustat Data'!$AM:$AM,'Compustat Data'!$C:$C,ROIC!BP$1,'Compustat Data'!$D:$D,ROIC!$A79))</f>
        <v>5.8170651692665505E-2</v>
      </c>
      <c r="BQ79" s="14">
        <f>IF(SUMIFS('Compustat Data'!$AM:$AM,'Compustat Data'!$C:$C,ROIC!BQ$1,'Compustat Data'!$D:$D,ROIC!$A79)=0, " ", SUMIFS('Compustat Data'!$AM:$AM,'Compustat Data'!$C:$C,ROIC!BQ$1,'Compustat Data'!$D:$D,ROIC!$A79))</f>
        <v>5.357401337371874E-2</v>
      </c>
      <c r="BR79" s="14">
        <f>IF(SUMIFS('Compustat Data'!$AM:$AM,'Compustat Data'!$C:$C,ROIC!BR$1,'Compustat Data'!$D:$D,ROIC!$A79)=0, " ", SUMIFS('Compustat Data'!$AM:$AM,'Compustat Data'!$C:$C,ROIC!BR$1,'Compustat Data'!$D:$D,ROIC!$A79))</f>
        <v>6.430424009308551E-2</v>
      </c>
      <c r="BS79" s="14">
        <f>IF(SUMIFS('Compustat Data'!$AM:$AM,'Compustat Data'!$C:$C,ROIC!BS$1,'Compustat Data'!$D:$D,ROIC!$A79)=0, " ", SUMIFS('Compustat Data'!$AM:$AM,'Compustat Data'!$C:$C,ROIC!BS$1,'Compustat Data'!$D:$D,ROIC!$A79))</f>
        <v>6.3821749796407215E-2</v>
      </c>
    </row>
    <row r="80" spans="1:71" x14ac:dyDescent="0.35">
      <c r="A80" s="1">
        <v>4029</v>
      </c>
      <c r="B80" s="1" t="s">
        <v>34</v>
      </c>
      <c r="C80" s="14" t="str">
        <f>IF(SUMIFS('Compustat Data'!$AM:$AM,'Compustat Data'!$C:$C,ROIC!C$1,'Compustat Data'!$D:$D,ROIC!$A80)=0, " ", SUMIFS('Compustat Data'!$AM:$AM,'Compustat Data'!$C:$C,ROIC!C$1,'Compustat Data'!$D:$D,ROIC!$A80))</f>
        <v xml:space="preserve"> </v>
      </c>
      <c r="D80" s="14" t="str">
        <f>IF(SUMIFS('Compustat Data'!$AM:$AM,'Compustat Data'!$C:$C,ROIC!D$1,'Compustat Data'!$D:$D,ROIC!$A80)=0, " ", SUMIFS('Compustat Data'!$AM:$AM,'Compustat Data'!$C:$C,ROIC!D$1,'Compustat Data'!$D:$D,ROIC!$A80))</f>
        <v xml:space="preserve"> </v>
      </c>
      <c r="E80" s="14" t="str">
        <f>IF(SUMIFS('Compustat Data'!$AM:$AM,'Compustat Data'!$C:$C,ROIC!E$1,'Compustat Data'!$D:$D,ROIC!$A80)=0, " ", SUMIFS('Compustat Data'!$AM:$AM,'Compustat Data'!$C:$C,ROIC!E$1,'Compustat Data'!$D:$D,ROIC!$A80))</f>
        <v xml:space="preserve"> </v>
      </c>
      <c r="F80" s="14" t="str">
        <f>IF(SUMIFS('Compustat Data'!$AM:$AM,'Compustat Data'!$C:$C,ROIC!F$1,'Compustat Data'!$D:$D,ROIC!$A80)=0, " ", SUMIFS('Compustat Data'!$AM:$AM,'Compustat Data'!$C:$C,ROIC!F$1,'Compustat Data'!$D:$D,ROIC!$A80))</f>
        <v xml:space="preserve"> </v>
      </c>
      <c r="G80" s="14" t="str">
        <f>IF(SUMIFS('Compustat Data'!$AM:$AM,'Compustat Data'!$C:$C,ROIC!G$1,'Compustat Data'!$D:$D,ROIC!$A80)=0, " ", SUMIFS('Compustat Data'!$AM:$AM,'Compustat Data'!$C:$C,ROIC!G$1,'Compustat Data'!$D:$D,ROIC!$A80))</f>
        <v xml:space="preserve"> </v>
      </c>
      <c r="H80" s="14" t="str">
        <f>IF(SUMIFS('Compustat Data'!$AM:$AM,'Compustat Data'!$C:$C,ROIC!H$1,'Compustat Data'!$D:$D,ROIC!$A80)=0, " ", SUMIFS('Compustat Data'!$AM:$AM,'Compustat Data'!$C:$C,ROIC!H$1,'Compustat Data'!$D:$D,ROIC!$A80))</f>
        <v xml:space="preserve"> </v>
      </c>
      <c r="I80" s="14" t="str">
        <f>IF(SUMIFS('Compustat Data'!$AM:$AM,'Compustat Data'!$C:$C,ROIC!I$1,'Compustat Data'!$D:$D,ROIC!$A80)=0, " ", SUMIFS('Compustat Data'!$AM:$AM,'Compustat Data'!$C:$C,ROIC!I$1,'Compustat Data'!$D:$D,ROIC!$A80))</f>
        <v xml:space="preserve"> </v>
      </c>
      <c r="J80" s="14" t="str">
        <f>IF(SUMIFS('Compustat Data'!$AM:$AM,'Compustat Data'!$C:$C,ROIC!J$1,'Compustat Data'!$D:$D,ROIC!$A80)=0, " ", SUMIFS('Compustat Data'!$AM:$AM,'Compustat Data'!$C:$C,ROIC!J$1,'Compustat Data'!$D:$D,ROIC!$A80))</f>
        <v xml:space="preserve"> </v>
      </c>
      <c r="K80" s="14" t="str">
        <f>IF(SUMIFS('Compustat Data'!$AM:$AM,'Compustat Data'!$C:$C,ROIC!K$1,'Compustat Data'!$D:$D,ROIC!$A80)=0, " ", SUMIFS('Compustat Data'!$AM:$AM,'Compustat Data'!$C:$C,ROIC!K$1,'Compustat Data'!$D:$D,ROIC!$A80))</f>
        <v xml:space="preserve"> </v>
      </c>
      <c r="L80" s="14" t="str">
        <f>IF(SUMIFS('Compustat Data'!$AM:$AM,'Compustat Data'!$C:$C,ROIC!L$1,'Compustat Data'!$D:$D,ROIC!$A80)=0, " ", SUMIFS('Compustat Data'!$AM:$AM,'Compustat Data'!$C:$C,ROIC!L$1,'Compustat Data'!$D:$D,ROIC!$A80))</f>
        <v xml:space="preserve"> </v>
      </c>
      <c r="M80" s="14" t="str">
        <f>IF(SUMIFS('Compustat Data'!$AM:$AM,'Compustat Data'!$C:$C,ROIC!M$1,'Compustat Data'!$D:$D,ROIC!$A80)=0, " ", SUMIFS('Compustat Data'!$AM:$AM,'Compustat Data'!$C:$C,ROIC!M$1,'Compustat Data'!$D:$D,ROIC!$A80))</f>
        <v xml:space="preserve"> </v>
      </c>
      <c r="N80" s="14" t="str">
        <f>IF(SUMIFS('Compustat Data'!$AM:$AM,'Compustat Data'!$C:$C,ROIC!N$1,'Compustat Data'!$D:$D,ROIC!$A80)=0, " ", SUMIFS('Compustat Data'!$AM:$AM,'Compustat Data'!$C:$C,ROIC!N$1,'Compustat Data'!$D:$D,ROIC!$A80))</f>
        <v xml:space="preserve"> </v>
      </c>
      <c r="O80" s="14" t="str">
        <f>IF(SUMIFS('Compustat Data'!$AM:$AM,'Compustat Data'!$C:$C,ROIC!O$1,'Compustat Data'!$D:$D,ROIC!$A80)=0, " ", SUMIFS('Compustat Data'!$AM:$AM,'Compustat Data'!$C:$C,ROIC!O$1,'Compustat Data'!$D:$D,ROIC!$A80))</f>
        <v xml:space="preserve"> </v>
      </c>
      <c r="P80" s="14" t="str">
        <f>IF(SUMIFS('Compustat Data'!$AM:$AM,'Compustat Data'!$C:$C,ROIC!P$1,'Compustat Data'!$D:$D,ROIC!$A80)=0, " ", SUMIFS('Compustat Data'!$AM:$AM,'Compustat Data'!$C:$C,ROIC!P$1,'Compustat Data'!$D:$D,ROIC!$A80))</f>
        <v xml:space="preserve"> </v>
      </c>
      <c r="Q80" s="14" t="str">
        <f>IF(SUMIFS('Compustat Data'!$AM:$AM,'Compustat Data'!$C:$C,ROIC!Q$1,'Compustat Data'!$D:$D,ROIC!$A80)=0, " ", SUMIFS('Compustat Data'!$AM:$AM,'Compustat Data'!$C:$C,ROIC!Q$1,'Compustat Data'!$D:$D,ROIC!$A80))</f>
        <v xml:space="preserve"> </v>
      </c>
      <c r="R80" s="14" t="str">
        <f>IF(SUMIFS('Compustat Data'!$AM:$AM,'Compustat Data'!$C:$C,ROIC!R$1,'Compustat Data'!$D:$D,ROIC!$A80)=0, " ", SUMIFS('Compustat Data'!$AM:$AM,'Compustat Data'!$C:$C,ROIC!R$1,'Compustat Data'!$D:$D,ROIC!$A80))</f>
        <v xml:space="preserve"> </v>
      </c>
      <c r="S80" s="14" t="str">
        <f>IF(SUMIFS('Compustat Data'!$AM:$AM,'Compustat Data'!$C:$C,ROIC!S$1,'Compustat Data'!$D:$D,ROIC!$A80)=0, " ", SUMIFS('Compustat Data'!$AM:$AM,'Compustat Data'!$C:$C,ROIC!S$1,'Compustat Data'!$D:$D,ROIC!$A80))</f>
        <v xml:space="preserve"> </v>
      </c>
      <c r="T80" s="14" t="str">
        <f>IF(SUMIFS('Compustat Data'!$AM:$AM,'Compustat Data'!$C:$C,ROIC!T$1,'Compustat Data'!$D:$D,ROIC!$A80)=0, " ", SUMIFS('Compustat Data'!$AM:$AM,'Compustat Data'!$C:$C,ROIC!T$1,'Compustat Data'!$D:$D,ROIC!$A80))</f>
        <v xml:space="preserve"> </v>
      </c>
      <c r="U80" s="14" t="str">
        <f>IF(SUMIFS('Compustat Data'!$AM:$AM,'Compustat Data'!$C:$C,ROIC!U$1,'Compustat Data'!$D:$D,ROIC!$A80)=0, " ", SUMIFS('Compustat Data'!$AM:$AM,'Compustat Data'!$C:$C,ROIC!U$1,'Compustat Data'!$D:$D,ROIC!$A80))</f>
        <v xml:space="preserve"> </v>
      </c>
      <c r="V80" s="14" t="str">
        <f>IF(SUMIFS('Compustat Data'!$AM:$AM,'Compustat Data'!$C:$C,ROIC!V$1,'Compustat Data'!$D:$D,ROIC!$A80)=0, " ", SUMIFS('Compustat Data'!$AM:$AM,'Compustat Data'!$C:$C,ROIC!V$1,'Compustat Data'!$D:$D,ROIC!$A80))</f>
        <v xml:space="preserve"> </v>
      </c>
      <c r="W80" s="14" t="str">
        <f>IF(SUMIFS('Compustat Data'!$AM:$AM,'Compustat Data'!$C:$C,ROIC!W$1,'Compustat Data'!$D:$D,ROIC!$A80)=0, " ", SUMIFS('Compustat Data'!$AM:$AM,'Compustat Data'!$C:$C,ROIC!W$1,'Compustat Data'!$D:$D,ROIC!$A80))</f>
        <v xml:space="preserve"> </v>
      </c>
      <c r="X80" s="14" t="str">
        <f>IF(SUMIFS('Compustat Data'!$AM:$AM,'Compustat Data'!$C:$C,ROIC!X$1,'Compustat Data'!$D:$D,ROIC!$A80)=0, " ", SUMIFS('Compustat Data'!$AM:$AM,'Compustat Data'!$C:$C,ROIC!X$1,'Compustat Data'!$D:$D,ROIC!$A80))</f>
        <v xml:space="preserve"> </v>
      </c>
      <c r="Y80" s="14" t="str">
        <f>IF(SUMIFS('Compustat Data'!$AM:$AM,'Compustat Data'!$C:$C,ROIC!Y$1,'Compustat Data'!$D:$D,ROIC!$A80)=0, " ", SUMIFS('Compustat Data'!$AM:$AM,'Compustat Data'!$C:$C,ROIC!Y$1,'Compustat Data'!$D:$D,ROIC!$A80))</f>
        <v xml:space="preserve"> </v>
      </c>
      <c r="Z80" s="14" t="str">
        <f>IF(SUMIFS('Compustat Data'!$AM:$AM,'Compustat Data'!$C:$C,ROIC!Z$1,'Compustat Data'!$D:$D,ROIC!$A80)=0, " ", SUMIFS('Compustat Data'!$AM:$AM,'Compustat Data'!$C:$C,ROIC!Z$1,'Compustat Data'!$D:$D,ROIC!$A80))</f>
        <v xml:space="preserve"> </v>
      </c>
      <c r="AA80" s="14" t="str">
        <f>IF(SUMIFS('Compustat Data'!$AM:$AM,'Compustat Data'!$C:$C,ROIC!AA$1,'Compustat Data'!$D:$D,ROIC!$A80)=0, " ", SUMIFS('Compustat Data'!$AM:$AM,'Compustat Data'!$C:$C,ROIC!AA$1,'Compustat Data'!$D:$D,ROIC!$A80))</f>
        <v xml:space="preserve"> </v>
      </c>
      <c r="AB80" s="14" t="str">
        <f>IF(SUMIFS('Compustat Data'!$AM:$AM,'Compustat Data'!$C:$C,ROIC!AB$1,'Compustat Data'!$D:$D,ROIC!$A80)=0, " ", SUMIFS('Compustat Data'!$AM:$AM,'Compustat Data'!$C:$C,ROIC!AB$1,'Compustat Data'!$D:$D,ROIC!$A80))</f>
        <v xml:space="preserve"> </v>
      </c>
      <c r="AC80" s="14" t="str">
        <f>IF(SUMIFS('Compustat Data'!$AM:$AM,'Compustat Data'!$C:$C,ROIC!AC$1,'Compustat Data'!$D:$D,ROIC!$A80)=0, " ", SUMIFS('Compustat Data'!$AM:$AM,'Compustat Data'!$C:$C,ROIC!AC$1,'Compustat Data'!$D:$D,ROIC!$A80))</f>
        <v xml:space="preserve"> </v>
      </c>
      <c r="AD80" s="14" t="str">
        <f>IF(SUMIFS('Compustat Data'!$AM:$AM,'Compustat Data'!$C:$C,ROIC!AD$1,'Compustat Data'!$D:$D,ROIC!$A80)=0, " ", SUMIFS('Compustat Data'!$AM:$AM,'Compustat Data'!$C:$C,ROIC!AD$1,'Compustat Data'!$D:$D,ROIC!$A80))</f>
        <v xml:space="preserve"> </v>
      </c>
      <c r="AE80" s="14" t="str">
        <f>IF(SUMIFS('Compustat Data'!$AM:$AM,'Compustat Data'!$C:$C,ROIC!AE$1,'Compustat Data'!$D:$D,ROIC!$A80)=0, " ", SUMIFS('Compustat Data'!$AM:$AM,'Compustat Data'!$C:$C,ROIC!AE$1,'Compustat Data'!$D:$D,ROIC!$A80))</f>
        <v xml:space="preserve"> </v>
      </c>
      <c r="AF80" s="14" t="str">
        <f>IF(SUMIFS('Compustat Data'!$AM:$AM,'Compustat Data'!$C:$C,ROIC!AF$1,'Compustat Data'!$D:$D,ROIC!$A80)=0, " ", SUMIFS('Compustat Data'!$AM:$AM,'Compustat Data'!$C:$C,ROIC!AF$1,'Compustat Data'!$D:$D,ROIC!$A80))</f>
        <v xml:space="preserve"> </v>
      </c>
      <c r="AG80" s="14" t="str">
        <f>IF(SUMIFS('Compustat Data'!$AM:$AM,'Compustat Data'!$C:$C,ROIC!AG$1,'Compustat Data'!$D:$D,ROIC!$A80)=0, " ", SUMIFS('Compustat Data'!$AM:$AM,'Compustat Data'!$C:$C,ROIC!AG$1,'Compustat Data'!$D:$D,ROIC!$A80))</f>
        <v xml:space="preserve"> </v>
      </c>
      <c r="AH80" s="14" t="str">
        <f>IF(SUMIFS('Compustat Data'!$AM:$AM,'Compustat Data'!$C:$C,ROIC!AH$1,'Compustat Data'!$D:$D,ROIC!$A80)=0, " ", SUMIFS('Compustat Data'!$AM:$AM,'Compustat Data'!$C:$C,ROIC!AH$1,'Compustat Data'!$D:$D,ROIC!$A80))</f>
        <v xml:space="preserve"> </v>
      </c>
      <c r="AI80" s="14" t="str">
        <f>IF(SUMIFS('Compustat Data'!$AM:$AM,'Compustat Data'!$C:$C,ROIC!AI$1,'Compustat Data'!$D:$D,ROIC!$A80)=0, " ", SUMIFS('Compustat Data'!$AM:$AM,'Compustat Data'!$C:$C,ROIC!AI$1,'Compustat Data'!$D:$D,ROIC!$A80))</f>
        <v xml:space="preserve"> </v>
      </c>
      <c r="AJ80" s="14" t="str">
        <f>IF(SUMIFS('Compustat Data'!$AM:$AM,'Compustat Data'!$C:$C,ROIC!AJ$1,'Compustat Data'!$D:$D,ROIC!$A80)=0, " ", SUMIFS('Compustat Data'!$AM:$AM,'Compustat Data'!$C:$C,ROIC!AJ$1,'Compustat Data'!$D:$D,ROIC!$A80))</f>
        <v xml:space="preserve"> </v>
      </c>
      <c r="AK80" s="14" t="str">
        <f>IF(SUMIFS('Compustat Data'!$AM:$AM,'Compustat Data'!$C:$C,ROIC!AK$1,'Compustat Data'!$D:$D,ROIC!$A80)=0, " ", SUMIFS('Compustat Data'!$AM:$AM,'Compustat Data'!$C:$C,ROIC!AK$1,'Compustat Data'!$D:$D,ROIC!$A80))</f>
        <v xml:space="preserve"> </v>
      </c>
      <c r="AL80" s="14">
        <f>IF(SUMIFS('Compustat Data'!$AM:$AM,'Compustat Data'!$C:$C,ROIC!AL$1,'Compustat Data'!$D:$D,ROIC!$A80)=0, " ", SUMIFS('Compustat Data'!$AM:$AM,'Compustat Data'!$C:$C,ROIC!AL$1,'Compustat Data'!$D:$D,ROIC!$A80))</f>
        <v>8.3586345101527224E-2</v>
      </c>
      <c r="AM80" s="14">
        <f>IF(SUMIFS('Compustat Data'!$AM:$AM,'Compustat Data'!$C:$C,ROIC!AM$1,'Compustat Data'!$D:$D,ROIC!$A80)=0, " ", SUMIFS('Compustat Data'!$AM:$AM,'Compustat Data'!$C:$C,ROIC!AM$1,'Compustat Data'!$D:$D,ROIC!$A80))</f>
        <v>8.8139759746452925E-2</v>
      </c>
      <c r="AN80" s="14">
        <f>IF(SUMIFS('Compustat Data'!$AM:$AM,'Compustat Data'!$C:$C,ROIC!AN$1,'Compustat Data'!$D:$D,ROIC!$A80)=0, " ", SUMIFS('Compustat Data'!$AM:$AM,'Compustat Data'!$C:$C,ROIC!AN$1,'Compustat Data'!$D:$D,ROIC!$A80))</f>
        <v>9.1616969300073986E-2</v>
      </c>
      <c r="AO80" s="14">
        <f>IF(SUMIFS('Compustat Data'!$AM:$AM,'Compustat Data'!$C:$C,ROIC!AO$1,'Compustat Data'!$D:$D,ROIC!$A80)=0, " ", SUMIFS('Compustat Data'!$AM:$AM,'Compustat Data'!$C:$C,ROIC!AO$1,'Compustat Data'!$D:$D,ROIC!$A80))</f>
        <v>9.5348163339362829E-2</v>
      </c>
      <c r="AP80" s="14">
        <f>IF(SUMIFS('Compustat Data'!$AM:$AM,'Compustat Data'!$C:$C,ROIC!AP$1,'Compustat Data'!$D:$D,ROIC!$A80)=0, " ", SUMIFS('Compustat Data'!$AM:$AM,'Compustat Data'!$C:$C,ROIC!AP$1,'Compustat Data'!$D:$D,ROIC!$A80))</f>
        <v>8.7854557352904872E-2</v>
      </c>
      <c r="AQ80" s="14">
        <f>IF(SUMIFS('Compustat Data'!$AM:$AM,'Compustat Data'!$C:$C,ROIC!AQ$1,'Compustat Data'!$D:$D,ROIC!$A80)=0, " ", SUMIFS('Compustat Data'!$AM:$AM,'Compustat Data'!$C:$C,ROIC!AQ$1,'Compustat Data'!$D:$D,ROIC!$A80))</f>
        <v>8.6122411684859887E-2</v>
      </c>
      <c r="AR80" s="14">
        <f>IF(SUMIFS('Compustat Data'!$AM:$AM,'Compustat Data'!$C:$C,ROIC!AR$1,'Compustat Data'!$D:$D,ROIC!$A80)=0, " ", SUMIFS('Compustat Data'!$AM:$AM,'Compustat Data'!$C:$C,ROIC!AR$1,'Compustat Data'!$D:$D,ROIC!$A80))</f>
        <v>8.6106504429218342E-2</v>
      </c>
      <c r="AS80" s="14">
        <f>IF(SUMIFS('Compustat Data'!$AM:$AM,'Compustat Data'!$C:$C,ROIC!AS$1,'Compustat Data'!$D:$D,ROIC!$A80)=0, " ", SUMIFS('Compustat Data'!$AM:$AM,'Compustat Data'!$C:$C,ROIC!AS$1,'Compustat Data'!$D:$D,ROIC!$A80))</f>
        <v>7.7651464351798843E-2</v>
      </c>
      <c r="AT80" s="14">
        <f>IF(SUMIFS('Compustat Data'!$AM:$AM,'Compustat Data'!$C:$C,ROIC!AT$1,'Compustat Data'!$D:$D,ROIC!$A80)=0, " ", SUMIFS('Compustat Data'!$AM:$AM,'Compustat Data'!$C:$C,ROIC!AT$1,'Compustat Data'!$D:$D,ROIC!$A80))</f>
        <v>8.1875994137154226E-2</v>
      </c>
      <c r="AU80" s="14">
        <f>IF(SUMIFS('Compustat Data'!$AM:$AM,'Compustat Data'!$C:$C,ROIC!AU$1,'Compustat Data'!$D:$D,ROIC!$A80)=0, " ", SUMIFS('Compustat Data'!$AM:$AM,'Compustat Data'!$C:$C,ROIC!AU$1,'Compustat Data'!$D:$D,ROIC!$A80))</f>
        <v>7.727104953772744E-2</v>
      </c>
      <c r="AV80" s="14">
        <f>IF(SUMIFS('Compustat Data'!$AM:$AM,'Compustat Data'!$C:$C,ROIC!AV$1,'Compustat Data'!$D:$D,ROIC!$A80)=0, " ", SUMIFS('Compustat Data'!$AM:$AM,'Compustat Data'!$C:$C,ROIC!AV$1,'Compustat Data'!$D:$D,ROIC!$A80))</f>
        <v>7.2588953548294324E-2</v>
      </c>
      <c r="AW80" s="14">
        <f>IF(SUMIFS('Compustat Data'!$AM:$AM,'Compustat Data'!$C:$C,ROIC!AW$1,'Compustat Data'!$D:$D,ROIC!$A80)=0, " ", SUMIFS('Compustat Data'!$AM:$AM,'Compustat Data'!$C:$C,ROIC!AW$1,'Compustat Data'!$D:$D,ROIC!$A80))</f>
        <v>7.4311928326105905E-2</v>
      </c>
      <c r="AX80" s="14">
        <f>IF(SUMIFS('Compustat Data'!$AM:$AM,'Compustat Data'!$C:$C,ROIC!AX$1,'Compustat Data'!$D:$D,ROIC!$A80)=0, " ", SUMIFS('Compustat Data'!$AM:$AM,'Compustat Data'!$C:$C,ROIC!AX$1,'Compustat Data'!$D:$D,ROIC!$A80))</f>
        <v>7.0137155065516141E-2</v>
      </c>
      <c r="AY80" s="14">
        <f>IF(SUMIFS('Compustat Data'!$AM:$AM,'Compustat Data'!$C:$C,ROIC!AY$1,'Compustat Data'!$D:$D,ROIC!$A80)=0, " ", SUMIFS('Compustat Data'!$AM:$AM,'Compustat Data'!$C:$C,ROIC!AY$1,'Compustat Data'!$D:$D,ROIC!$A80))</f>
        <v>6.0368137583966079E-2</v>
      </c>
      <c r="AZ80" s="14">
        <f>IF(SUMIFS('Compustat Data'!$AM:$AM,'Compustat Data'!$C:$C,ROIC!AZ$1,'Compustat Data'!$D:$D,ROIC!$A80)=0, " ", SUMIFS('Compustat Data'!$AM:$AM,'Compustat Data'!$C:$C,ROIC!AZ$1,'Compustat Data'!$D:$D,ROIC!$A80))</f>
        <v>5.5137607444207877E-2</v>
      </c>
      <c r="BA80" s="14">
        <f>IF(SUMIFS('Compustat Data'!$AM:$AM,'Compustat Data'!$C:$C,ROIC!BA$1,'Compustat Data'!$D:$D,ROIC!$A80)=0, " ", SUMIFS('Compustat Data'!$AM:$AM,'Compustat Data'!$C:$C,ROIC!BA$1,'Compustat Data'!$D:$D,ROIC!$A80))</f>
        <v>5.9871542435578129E-2</v>
      </c>
      <c r="BB80" s="14">
        <f>IF(SUMIFS('Compustat Data'!$AM:$AM,'Compustat Data'!$C:$C,ROIC!BB$1,'Compustat Data'!$D:$D,ROIC!$A80)=0, " ", SUMIFS('Compustat Data'!$AM:$AM,'Compustat Data'!$C:$C,ROIC!BB$1,'Compustat Data'!$D:$D,ROIC!$A80))</f>
        <v>4.8284643102676175E-2</v>
      </c>
      <c r="BC80" s="14">
        <f>IF(SUMIFS('Compustat Data'!$AM:$AM,'Compustat Data'!$C:$C,ROIC!BC$1,'Compustat Data'!$D:$D,ROIC!$A80)=0, " ", SUMIFS('Compustat Data'!$AM:$AM,'Compustat Data'!$C:$C,ROIC!BC$1,'Compustat Data'!$D:$D,ROIC!$A80))</f>
        <v>8.0383388361822766E-2</v>
      </c>
      <c r="BD80" s="14">
        <f>IF(SUMIFS('Compustat Data'!$AM:$AM,'Compustat Data'!$C:$C,ROIC!BD$1,'Compustat Data'!$D:$D,ROIC!$A80)=0, " ", SUMIFS('Compustat Data'!$AM:$AM,'Compustat Data'!$C:$C,ROIC!BD$1,'Compustat Data'!$D:$D,ROIC!$A80))</f>
        <v>3.715268040223333E-2</v>
      </c>
      <c r="BE80" s="14">
        <f>IF(SUMIFS('Compustat Data'!$AM:$AM,'Compustat Data'!$C:$C,ROIC!BE$1,'Compustat Data'!$D:$D,ROIC!$A80)=0, " ", SUMIFS('Compustat Data'!$AM:$AM,'Compustat Data'!$C:$C,ROIC!BE$1,'Compustat Data'!$D:$D,ROIC!$A80))</f>
        <v>6.4613356017919316E-2</v>
      </c>
      <c r="BF80" s="14">
        <f>IF(SUMIFS('Compustat Data'!$AM:$AM,'Compustat Data'!$C:$C,ROIC!BF$1,'Compustat Data'!$D:$D,ROIC!$A80)=0, " ", SUMIFS('Compustat Data'!$AM:$AM,'Compustat Data'!$C:$C,ROIC!BF$1,'Compustat Data'!$D:$D,ROIC!$A80))</f>
        <v>6.1985864473293094E-2</v>
      </c>
      <c r="BG80" s="14">
        <f>IF(SUMIFS('Compustat Data'!$AM:$AM,'Compustat Data'!$C:$C,ROIC!BG$1,'Compustat Data'!$D:$D,ROIC!$A80)=0, " ", SUMIFS('Compustat Data'!$AM:$AM,'Compustat Data'!$C:$C,ROIC!BG$1,'Compustat Data'!$D:$D,ROIC!$A80))</f>
        <v>7.2049868614782103E-2</v>
      </c>
      <c r="BH80" s="14">
        <f>IF(SUMIFS('Compustat Data'!$AM:$AM,'Compustat Data'!$C:$C,ROIC!BH$1,'Compustat Data'!$D:$D,ROIC!$A80)=0, " ", SUMIFS('Compustat Data'!$AM:$AM,'Compustat Data'!$C:$C,ROIC!BH$1,'Compustat Data'!$D:$D,ROIC!$A80))</f>
        <v>8.5395322662402059E-2</v>
      </c>
      <c r="BI80" s="14">
        <f>IF(SUMIFS('Compustat Data'!$AM:$AM,'Compustat Data'!$C:$C,ROIC!BI$1,'Compustat Data'!$D:$D,ROIC!$A80)=0, " ", SUMIFS('Compustat Data'!$AM:$AM,'Compustat Data'!$C:$C,ROIC!BI$1,'Compustat Data'!$D:$D,ROIC!$A80))</f>
        <v>9.8338656203424898E-2</v>
      </c>
      <c r="BJ80" s="14">
        <f>IF(SUMIFS('Compustat Data'!$AM:$AM,'Compustat Data'!$C:$C,ROIC!BJ$1,'Compustat Data'!$D:$D,ROIC!$A80)=0, " ", SUMIFS('Compustat Data'!$AM:$AM,'Compustat Data'!$C:$C,ROIC!BJ$1,'Compustat Data'!$D:$D,ROIC!$A80))</f>
        <v>7.503987587561016E-2</v>
      </c>
      <c r="BK80" s="14">
        <f>IF(SUMIFS('Compustat Data'!$AM:$AM,'Compustat Data'!$C:$C,ROIC!BK$1,'Compustat Data'!$D:$D,ROIC!$A80)=0, " ", SUMIFS('Compustat Data'!$AM:$AM,'Compustat Data'!$C:$C,ROIC!BK$1,'Compustat Data'!$D:$D,ROIC!$A80))</f>
        <v>7.7577382413850246E-2</v>
      </c>
      <c r="BL80" s="14">
        <f>IF(SUMIFS('Compustat Data'!$AM:$AM,'Compustat Data'!$C:$C,ROIC!BL$1,'Compustat Data'!$D:$D,ROIC!$A80)=0, " ", SUMIFS('Compustat Data'!$AM:$AM,'Compustat Data'!$C:$C,ROIC!BL$1,'Compustat Data'!$D:$D,ROIC!$A80))</f>
        <v>7.3149485247089141E-2</v>
      </c>
      <c r="BM80" s="14">
        <f>IF(SUMIFS('Compustat Data'!$AM:$AM,'Compustat Data'!$C:$C,ROIC!BM$1,'Compustat Data'!$D:$D,ROIC!$A80)=0, " ", SUMIFS('Compustat Data'!$AM:$AM,'Compustat Data'!$C:$C,ROIC!BM$1,'Compustat Data'!$D:$D,ROIC!$A80))</f>
        <v>7.7563764931927404E-2</v>
      </c>
      <c r="BN80" s="14">
        <f>IF(SUMIFS('Compustat Data'!$AM:$AM,'Compustat Data'!$C:$C,ROIC!BN$1,'Compustat Data'!$D:$D,ROIC!$A80)=0, " ", SUMIFS('Compustat Data'!$AM:$AM,'Compustat Data'!$C:$C,ROIC!BN$1,'Compustat Data'!$D:$D,ROIC!$A80))</f>
        <v>6.964149665237844E-2</v>
      </c>
      <c r="BO80" s="14">
        <f>IF(SUMIFS('Compustat Data'!$AM:$AM,'Compustat Data'!$C:$C,ROIC!BO$1,'Compustat Data'!$D:$D,ROIC!$A80)=0, " ", SUMIFS('Compustat Data'!$AM:$AM,'Compustat Data'!$C:$C,ROIC!BO$1,'Compustat Data'!$D:$D,ROIC!$A80))</f>
        <v>7.150221813763312E-2</v>
      </c>
      <c r="BP80" s="14">
        <f>IF(SUMIFS('Compustat Data'!$AM:$AM,'Compustat Data'!$C:$C,ROIC!BP$1,'Compustat Data'!$D:$D,ROIC!$A80)=0, " ", SUMIFS('Compustat Data'!$AM:$AM,'Compustat Data'!$C:$C,ROIC!BP$1,'Compustat Data'!$D:$D,ROIC!$A80))</f>
        <v>6.7691924872760711E-2</v>
      </c>
      <c r="BQ80" s="14">
        <f>IF(SUMIFS('Compustat Data'!$AM:$AM,'Compustat Data'!$C:$C,ROIC!BQ$1,'Compustat Data'!$D:$D,ROIC!$A80)=0, " ", SUMIFS('Compustat Data'!$AM:$AM,'Compustat Data'!$C:$C,ROIC!BQ$1,'Compustat Data'!$D:$D,ROIC!$A80))</f>
        <v>6.0201048248744039E-2</v>
      </c>
      <c r="BR80" s="14">
        <f>IF(SUMIFS('Compustat Data'!$AM:$AM,'Compustat Data'!$C:$C,ROIC!BR$1,'Compustat Data'!$D:$D,ROIC!$A80)=0, " ", SUMIFS('Compustat Data'!$AM:$AM,'Compustat Data'!$C:$C,ROIC!BR$1,'Compustat Data'!$D:$D,ROIC!$A80))</f>
        <v>8.2786887319852218E-2</v>
      </c>
      <c r="BS80" s="14">
        <f>IF(SUMIFS('Compustat Data'!$AM:$AM,'Compustat Data'!$C:$C,ROIC!BS$1,'Compustat Data'!$D:$D,ROIC!$A80)=0, " ", SUMIFS('Compustat Data'!$AM:$AM,'Compustat Data'!$C:$C,ROIC!BS$1,'Compustat Data'!$D:$D,ROIC!$A80))</f>
        <v>6.4240287554884673E-2</v>
      </c>
    </row>
    <row r="81" spans="1:71" x14ac:dyDescent="0.35">
      <c r="A81" s="1">
        <v>4093</v>
      </c>
      <c r="B81" s="1" t="s">
        <v>35</v>
      </c>
      <c r="C81" s="14" t="str">
        <f>IF(SUMIFS('Compustat Data'!$AM:$AM,'Compustat Data'!$C:$C,ROIC!C$1,'Compustat Data'!$D:$D,ROIC!$A81)=0, " ", SUMIFS('Compustat Data'!$AM:$AM,'Compustat Data'!$C:$C,ROIC!C$1,'Compustat Data'!$D:$D,ROIC!$A81))</f>
        <v xml:space="preserve"> </v>
      </c>
      <c r="D81" s="14" t="str">
        <f>IF(SUMIFS('Compustat Data'!$AM:$AM,'Compustat Data'!$C:$C,ROIC!D$1,'Compustat Data'!$D:$D,ROIC!$A81)=0, " ", SUMIFS('Compustat Data'!$AM:$AM,'Compustat Data'!$C:$C,ROIC!D$1,'Compustat Data'!$D:$D,ROIC!$A81))</f>
        <v xml:space="preserve"> </v>
      </c>
      <c r="E81" s="14" t="str">
        <f>IF(SUMIFS('Compustat Data'!$AM:$AM,'Compustat Data'!$C:$C,ROIC!E$1,'Compustat Data'!$D:$D,ROIC!$A81)=0, " ", SUMIFS('Compustat Data'!$AM:$AM,'Compustat Data'!$C:$C,ROIC!E$1,'Compustat Data'!$D:$D,ROIC!$A81))</f>
        <v xml:space="preserve"> </v>
      </c>
      <c r="F81" s="14" t="str">
        <f>IF(SUMIFS('Compustat Data'!$AM:$AM,'Compustat Data'!$C:$C,ROIC!F$1,'Compustat Data'!$D:$D,ROIC!$A81)=0, " ", SUMIFS('Compustat Data'!$AM:$AM,'Compustat Data'!$C:$C,ROIC!F$1,'Compustat Data'!$D:$D,ROIC!$A81))</f>
        <v xml:space="preserve"> </v>
      </c>
      <c r="G81" s="14" t="str">
        <f>IF(SUMIFS('Compustat Data'!$AM:$AM,'Compustat Data'!$C:$C,ROIC!G$1,'Compustat Data'!$D:$D,ROIC!$A81)=0, " ", SUMIFS('Compustat Data'!$AM:$AM,'Compustat Data'!$C:$C,ROIC!G$1,'Compustat Data'!$D:$D,ROIC!$A81))</f>
        <v xml:space="preserve"> </v>
      </c>
      <c r="H81" s="14" t="str">
        <f>IF(SUMIFS('Compustat Data'!$AM:$AM,'Compustat Data'!$C:$C,ROIC!H$1,'Compustat Data'!$D:$D,ROIC!$A81)=0, " ", SUMIFS('Compustat Data'!$AM:$AM,'Compustat Data'!$C:$C,ROIC!H$1,'Compustat Data'!$D:$D,ROIC!$A81))</f>
        <v xml:space="preserve"> </v>
      </c>
      <c r="I81" s="14" t="str">
        <f>IF(SUMIFS('Compustat Data'!$AM:$AM,'Compustat Data'!$C:$C,ROIC!I$1,'Compustat Data'!$D:$D,ROIC!$A81)=0, " ", SUMIFS('Compustat Data'!$AM:$AM,'Compustat Data'!$C:$C,ROIC!I$1,'Compustat Data'!$D:$D,ROIC!$A81))</f>
        <v xml:space="preserve"> </v>
      </c>
      <c r="J81" s="14" t="str">
        <f>IF(SUMIFS('Compustat Data'!$AM:$AM,'Compustat Data'!$C:$C,ROIC!J$1,'Compustat Data'!$D:$D,ROIC!$A81)=0, " ", SUMIFS('Compustat Data'!$AM:$AM,'Compustat Data'!$C:$C,ROIC!J$1,'Compustat Data'!$D:$D,ROIC!$A81))</f>
        <v xml:space="preserve"> </v>
      </c>
      <c r="K81" s="14" t="str">
        <f>IF(SUMIFS('Compustat Data'!$AM:$AM,'Compustat Data'!$C:$C,ROIC!K$1,'Compustat Data'!$D:$D,ROIC!$A81)=0, " ", SUMIFS('Compustat Data'!$AM:$AM,'Compustat Data'!$C:$C,ROIC!K$1,'Compustat Data'!$D:$D,ROIC!$A81))</f>
        <v xml:space="preserve"> </v>
      </c>
      <c r="L81" s="14" t="str">
        <f>IF(SUMIFS('Compustat Data'!$AM:$AM,'Compustat Data'!$C:$C,ROIC!L$1,'Compustat Data'!$D:$D,ROIC!$A81)=0, " ", SUMIFS('Compustat Data'!$AM:$AM,'Compustat Data'!$C:$C,ROIC!L$1,'Compustat Data'!$D:$D,ROIC!$A81))</f>
        <v xml:space="preserve"> </v>
      </c>
      <c r="M81" s="14" t="str">
        <f>IF(SUMIFS('Compustat Data'!$AM:$AM,'Compustat Data'!$C:$C,ROIC!M$1,'Compustat Data'!$D:$D,ROIC!$A81)=0, " ", SUMIFS('Compustat Data'!$AM:$AM,'Compustat Data'!$C:$C,ROIC!M$1,'Compustat Data'!$D:$D,ROIC!$A81))</f>
        <v xml:space="preserve"> </v>
      </c>
      <c r="N81" s="14" t="str">
        <f>IF(SUMIFS('Compustat Data'!$AM:$AM,'Compustat Data'!$C:$C,ROIC!N$1,'Compustat Data'!$D:$D,ROIC!$A81)=0, " ", SUMIFS('Compustat Data'!$AM:$AM,'Compustat Data'!$C:$C,ROIC!N$1,'Compustat Data'!$D:$D,ROIC!$A81))</f>
        <v xml:space="preserve"> </v>
      </c>
      <c r="O81" s="14">
        <f>IF(SUMIFS('Compustat Data'!$AM:$AM,'Compustat Data'!$C:$C,ROIC!O$1,'Compustat Data'!$D:$D,ROIC!$A81)=0, " ", SUMIFS('Compustat Data'!$AM:$AM,'Compustat Data'!$C:$C,ROIC!O$1,'Compustat Data'!$D:$D,ROIC!$A81))</f>
        <v>5.7212952159493569E-2</v>
      </c>
      <c r="P81" s="14">
        <f>IF(SUMIFS('Compustat Data'!$AM:$AM,'Compustat Data'!$C:$C,ROIC!P$1,'Compustat Data'!$D:$D,ROIC!$A81)=0, " ", SUMIFS('Compustat Data'!$AM:$AM,'Compustat Data'!$C:$C,ROIC!P$1,'Compustat Data'!$D:$D,ROIC!$A81))</f>
        <v>5.8118302214466198E-2</v>
      </c>
      <c r="Q81" s="14">
        <f>IF(SUMIFS('Compustat Data'!$AM:$AM,'Compustat Data'!$C:$C,ROIC!Q$1,'Compustat Data'!$D:$D,ROIC!$A81)=0, " ", SUMIFS('Compustat Data'!$AM:$AM,'Compustat Data'!$C:$C,ROIC!Q$1,'Compustat Data'!$D:$D,ROIC!$A81))</f>
        <v>6.1421742431539313E-2</v>
      </c>
      <c r="R81" s="14">
        <f>IF(SUMIFS('Compustat Data'!$AM:$AM,'Compustat Data'!$C:$C,ROIC!R$1,'Compustat Data'!$D:$D,ROIC!$A81)=0, " ", SUMIFS('Compustat Data'!$AM:$AM,'Compustat Data'!$C:$C,ROIC!R$1,'Compustat Data'!$D:$D,ROIC!$A81))</f>
        <v>6.3439878401014616E-2</v>
      </c>
      <c r="S81" s="14">
        <f>IF(SUMIFS('Compustat Data'!$AM:$AM,'Compustat Data'!$C:$C,ROIC!S$1,'Compustat Data'!$D:$D,ROIC!$A81)=0, " ", SUMIFS('Compustat Data'!$AM:$AM,'Compustat Data'!$C:$C,ROIC!S$1,'Compustat Data'!$D:$D,ROIC!$A81))</f>
        <v>6.2606978300900479E-2</v>
      </c>
      <c r="T81" s="14">
        <f>IF(SUMIFS('Compustat Data'!$AM:$AM,'Compustat Data'!$C:$C,ROIC!T$1,'Compustat Data'!$D:$D,ROIC!$A81)=0, " ", SUMIFS('Compustat Data'!$AM:$AM,'Compustat Data'!$C:$C,ROIC!T$1,'Compustat Data'!$D:$D,ROIC!$A81))</f>
        <v>5.7066251981892406E-2</v>
      </c>
      <c r="U81" s="14">
        <f>IF(SUMIFS('Compustat Data'!$AM:$AM,'Compustat Data'!$C:$C,ROIC!U$1,'Compustat Data'!$D:$D,ROIC!$A81)=0, " ", SUMIFS('Compustat Data'!$AM:$AM,'Compustat Data'!$C:$C,ROIC!U$1,'Compustat Data'!$D:$D,ROIC!$A81))</f>
        <v>5.1896077294362401E-2</v>
      </c>
      <c r="V81" s="14">
        <f>IF(SUMIFS('Compustat Data'!$AM:$AM,'Compustat Data'!$C:$C,ROIC!V$1,'Compustat Data'!$D:$D,ROIC!$A81)=0, " ", SUMIFS('Compustat Data'!$AM:$AM,'Compustat Data'!$C:$C,ROIC!V$1,'Compustat Data'!$D:$D,ROIC!$A81))</f>
        <v>5.6564767930496522E-2</v>
      </c>
      <c r="W81" s="14">
        <f>IF(SUMIFS('Compustat Data'!$AM:$AM,'Compustat Data'!$C:$C,ROIC!W$1,'Compustat Data'!$D:$D,ROIC!$A81)=0, " ", SUMIFS('Compustat Data'!$AM:$AM,'Compustat Data'!$C:$C,ROIC!W$1,'Compustat Data'!$D:$D,ROIC!$A81))</f>
        <v>4.3209286297980015E-2</v>
      </c>
      <c r="X81" s="14">
        <f>IF(SUMIFS('Compustat Data'!$AM:$AM,'Compustat Data'!$C:$C,ROIC!X$1,'Compustat Data'!$D:$D,ROIC!$A81)=0, " ", SUMIFS('Compustat Data'!$AM:$AM,'Compustat Data'!$C:$C,ROIC!X$1,'Compustat Data'!$D:$D,ROIC!$A81))</f>
        <v>4.2293533996189382E-2</v>
      </c>
      <c r="Y81" s="14">
        <f>IF(SUMIFS('Compustat Data'!$AM:$AM,'Compustat Data'!$C:$C,ROIC!Y$1,'Compustat Data'!$D:$D,ROIC!$A81)=0, " ", SUMIFS('Compustat Data'!$AM:$AM,'Compustat Data'!$C:$C,ROIC!Y$1,'Compustat Data'!$D:$D,ROIC!$A81))</f>
        <v>3.7756695948603446E-2</v>
      </c>
      <c r="Z81" s="14">
        <f>IF(SUMIFS('Compustat Data'!$AM:$AM,'Compustat Data'!$C:$C,ROIC!Z$1,'Compustat Data'!$D:$D,ROIC!$A81)=0, " ", SUMIFS('Compustat Data'!$AM:$AM,'Compustat Data'!$C:$C,ROIC!Z$1,'Compustat Data'!$D:$D,ROIC!$A81))</f>
        <v>4.5939152374844014E-2</v>
      </c>
      <c r="AA81" s="14">
        <f>IF(SUMIFS('Compustat Data'!$AM:$AM,'Compustat Data'!$C:$C,ROIC!AA$1,'Compustat Data'!$D:$D,ROIC!$A81)=0, " ", SUMIFS('Compustat Data'!$AM:$AM,'Compustat Data'!$C:$C,ROIC!AA$1,'Compustat Data'!$D:$D,ROIC!$A81))</f>
        <v>4.9203590686747949E-2</v>
      </c>
      <c r="AB81" s="14">
        <f>IF(SUMIFS('Compustat Data'!$AM:$AM,'Compustat Data'!$C:$C,ROIC!AB$1,'Compustat Data'!$D:$D,ROIC!$A81)=0, " ", SUMIFS('Compustat Data'!$AM:$AM,'Compustat Data'!$C:$C,ROIC!AB$1,'Compustat Data'!$D:$D,ROIC!$A81))</f>
        <v>5.5338826166691037E-2</v>
      </c>
      <c r="AC81" s="14">
        <f>IF(SUMIFS('Compustat Data'!$AM:$AM,'Compustat Data'!$C:$C,ROIC!AC$1,'Compustat Data'!$D:$D,ROIC!$A81)=0, " ", SUMIFS('Compustat Data'!$AM:$AM,'Compustat Data'!$C:$C,ROIC!AC$1,'Compustat Data'!$D:$D,ROIC!$A81))</f>
        <v>6.2949989834813869E-2</v>
      </c>
      <c r="AD81" s="14">
        <f>IF(SUMIFS('Compustat Data'!$AM:$AM,'Compustat Data'!$C:$C,ROIC!AD$1,'Compustat Data'!$D:$D,ROIC!$A81)=0, " ", SUMIFS('Compustat Data'!$AM:$AM,'Compustat Data'!$C:$C,ROIC!AD$1,'Compustat Data'!$D:$D,ROIC!$A81))</f>
        <v>6.0354410420823158E-2</v>
      </c>
      <c r="AE81" s="14">
        <f>IF(SUMIFS('Compustat Data'!$AM:$AM,'Compustat Data'!$C:$C,ROIC!AE$1,'Compustat Data'!$D:$D,ROIC!$A81)=0, " ", SUMIFS('Compustat Data'!$AM:$AM,'Compustat Data'!$C:$C,ROIC!AE$1,'Compustat Data'!$D:$D,ROIC!$A81))</f>
        <v>5.9220491709998151E-2</v>
      </c>
      <c r="AF81" s="14">
        <f>IF(SUMIFS('Compustat Data'!$AM:$AM,'Compustat Data'!$C:$C,ROIC!AF$1,'Compustat Data'!$D:$D,ROIC!$A81)=0, " ", SUMIFS('Compustat Data'!$AM:$AM,'Compustat Data'!$C:$C,ROIC!AF$1,'Compustat Data'!$D:$D,ROIC!$A81))</f>
        <v>6.2704283208015812E-2</v>
      </c>
      <c r="AG81" s="14" t="str">
        <f>IF(SUMIFS('Compustat Data'!$AM:$AM,'Compustat Data'!$C:$C,ROIC!AG$1,'Compustat Data'!$D:$D,ROIC!$A81)=0, " ", SUMIFS('Compustat Data'!$AM:$AM,'Compustat Data'!$C:$C,ROIC!AG$1,'Compustat Data'!$D:$D,ROIC!$A81))</f>
        <v xml:space="preserve"> </v>
      </c>
      <c r="AH81" s="14" t="str">
        <f>IF(SUMIFS('Compustat Data'!$AM:$AM,'Compustat Data'!$C:$C,ROIC!AH$1,'Compustat Data'!$D:$D,ROIC!$A81)=0, " ", SUMIFS('Compustat Data'!$AM:$AM,'Compustat Data'!$C:$C,ROIC!AH$1,'Compustat Data'!$D:$D,ROIC!$A81))</f>
        <v xml:space="preserve"> </v>
      </c>
      <c r="AI81" s="14" t="str">
        <f>IF(SUMIFS('Compustat Data'!$AM:$AM,'Compustat Data'!$C:$C,ROIC!AI$1,'Compustat Data'!$D:$D,ROIC!$A81)=0, " ", SUMIFS('Compustat Data'!$AM:$AM,'Compustat Data'!$C:$C,ROIC!AI$1,'Compustat Data'!$D:$D,ROIC!$A81))</f>
        <v xml:space="preserve"> </v>
      </c>
      <c r="AJ81" s="14" t="str">
        <f>IF(SUMIFS('Compustat Data'!$AM:$AM,'Compustat Data'!$C:$C,ROIC!AJ$1,'Compustat Data'!$D:$D,ROIC!$A81)=0, " ", SUMIFS('Compustat Data'!$AM:$AM,'Compustat Data'!$C:$C,ROIC!AJ$1,'Compustat Data'!$D:$D,ROIC!$A81))</f>
        <v xml:space="preserve"> </v>
      </c>
      <c r="AK81" s="14" t="str">
        <f>IF(SUMIFS('Compustat Data'!$AM:$AM,'Compustat Data'!$C:$C,ROIC!AK$1,'Compustat Data'!$D:$D,ROIC!$A81)=0, " ", SUMIFS('Compustat Data'!$AM:$AM,'Compustat Data'!$C:$C,ROIC!AK$1,'Compustat Data'!$D:$D,ROIC!$A81))</f>
        <v xml:space="preserve"> </v>
      </c>
      <c r="AL81" s="14">
        <f>IF(SUMIFS('Compustat Data'!$AM:$AM,'Compustat Data'!$C:$C,ROIC!AL$1,'Compustat Data'!$D:$D,ROIC!$A81)=0, " ", SUMIFS('Compustat Data'!$AM:$AM,'Compustat Data'!$C:$C,ROIC!AL$1,'Compustat Data'!$D:$D,ROIC!$A81))</f>
        <v>7.8216723852362155E-2</v>
      </c>
      <c r="AM81" s="14">
        <f>IF(SUMIFS('Compustat Data'!$AM:$AM,'Compustat Data'!$C:$C,ROIC!AM$1,'Compustat Data'!$D:$D,ROIC!$A81)=0, " ", SUMIFS('Compustat Data'!$AM:$AM,'Compustat Data'!$C:$C,ROIC!AM$1,'Compustat Data'!$D:$D,ROIC!$A81))</f>
        <v>8.3570259400722616E-2</v>
      </c>
      <c r="AN81" s="14">
        <f>IF(SUMIFS('Compustat Data'!$AM:$AM,'Compustat Data'!$C:$C,ROIC!AN$1,'Compustat Data'!$D:$D,ROIC!$A81)=0, " ", SUMIFS('Compustat Data'!$AM:$AM,'Compustat Data'!$C:$C,ROIC!AN$1,'Compustat Data'!$D:$D,ROIC!$A81))</f>
        <v>9.0579478702995195E-2</v>
      </c>
      <c r="AO81" s="14">
        <f>IF(SUMIFS('Compustat Data'!$AM:$AM,'Compustat Data'!$C:$C,ROIC!AO$1,'Compustat Data'!$D:$D,ROIC!$A81)=0, " ", SUMIFS('Compustat Data'!$AM:$AM,'Compustat Data'!$C:$C,ROIC!AO$1,'Compustat Data'!$D:$D,ROIC!$A81))</f>
        <v>9.4636025830552167E-2</v>
      </c>
      <c r="AP81" s="14">
        <f>IF(SUMIFS('Compustat Data'!$AM:$AM,'Compustat Data'!$C:$C,ROIC!AP$1,'Compustat Data'!$D:$D,ROIC!$A81)=0, " ", SUMIFS('Compustat Data'!$AM:$AM,'Compustat Data'!$C:$C,ROIC!AP$1,'Compustat Data'!$D:$D,ROIC!$A81))</f>
        <v>9.3125305348341611E-2</v>
      </c>
      <c r="AQ81" s="14">
        <f>IF(SUMIFS('Compustat Data'!$AM:$AM,'Compustat Data'!$C:$C,ROIC!AQ$1,'Compustat Data'!$D:$D,ROIC!$A81)=0, " ", SUMIFS('Compustat Data'!$AM:$AM,'Compustat Data'!$C:$C,ROIC!AQ$1,'Compustat Data'!$D:$D,ROIC!$A81))</f>
        <v>8.0643558753113839E-2</v>
      </c>
      <c r="AR81" s="14">
        <f>IF(SUMIFS('Compustat Data'!$AM:$AM,'Compustat Data'!$C:$C,ROIC!AR$1,'Compustat Data'!$D:$D,ROIC!$A81)=0, " ", SUMIFS('Compustat Data'!$AM:$AM,'Compustat Data'!$C:$C,ROIC!AR$1,'Compustat Data'!$D:$D,ROIC!$A81))</f>
        <v>8.3499187081591791E-2</v>
      </c>
      <c r="AS81" s="14">
        <f>IF(SUMIFS('Compustat Data'!$AM:$AM,'Compustat Data'!$C:$C,ROIC!AS$1,'Compustat Data'!$D:$D,ROIC!$A81)=0, " ", SUMIFS('Compustat Data'!$AM:$AM,'Compustat Data'!$C:$C,ROIC!AS$1,'Compustat Data'!$D:$D,ROIC!$A81))</f>
        <v>7.834598137375455E-2</v>
      </c>
      <c r="AT81" s="14">
        <f>IF(SUMIFS('Compustat Data'!$AM:$AM,'Compustat Data'!$C:$C,ROIC!AT$1,'Compustat Data'!$D:$D,ROIC!$A81)=0, " ", SUMIFS('Compustat Data'!$AM:$AM,'Compustat Data'!$C:$C,ROIC!AT$1,'Compustat Data'!$D:$D,ROIC!$A81))</f>
        <v>8.774241535181182E-2</v>
      </c>
      <c r="AU81" s="14">
        <f>IF(SUMIFS('Compustat Data'!$AM:$AM,'Compustat Data'!$C:$C,ROIC!AU$1,'Compustat Data'!$D:$D,ROIC!$A81)=0, " ", SUMIFS('Compustat Data'!$AM:$AM,'Compustat Data'!$C:$C,ROIC!AU$1,'Compustat Data'!$D:$D,ROIC!$A81))</f>
        <v>8.1946739396991597E-2</v>
      </c>
      <c r="AV81" s="14">
        <f>IF(SUMIFS('Compustat Data'!$AM:$AM,'Compustat Data'!$C:$C,ROIC!AV$1,'Compustat Data'!$D:$D,ROIC!$A81)=0, " ", SUMIFS('Compustat Data'!$AM:$AM,'Compustat Data'!$C:$C,ROIC!AV$1,'Compustat Data'!$D:$D,ROIC!$A81))</f>
        <v>8.8908057126718801E-2</v>
      </c>
      <c r="AW81" s="14">
        <f>IF(SUMIFS('Compustat Data'!$AM:$AM,'Compustat Data'!$C:$C,ROIC!AW$1,'Compustat Data'!$D:$D,ROIC!$A81)=0, " ", SUMIFS('Compustat Data'!$AM:$AM,'Compustat Data'!$C:$C,ROIC!AW$1,'Compustat Data'!$D:$D,ROIC!$A81))</f>
        <v>9.0523747799037588E-2</v>
      </c>
      <c r="AX81" s="14">
        <f>IF(SUMIFS('Compustat Data'!$AM:$AM,'Compustat Data'!$C:$C,ROIC!AX$1,'Compustat Data'!$D:$D,ROIC!$A81)=0, " ", SUMIFS('Compustat Data'!$AM:$AM,'Compustat Data'!$C:$C,ROIC!AX$1,'Compustat Data'!$D:$D,ROIC!$A81))</f>
        <v>7.8975059838983327E-2</v>
      </c>
      <c r="AY81" s="14">
        <f>IF(SUMIFS('Compustat Data'!$AM:$AM,'Compustat Data'!$C:$C,ROIC!AY$1,'Compustat Data'!$D:$D,ROIC!$A81)=0, " ", SUMIFS('Compustat Data'!$AM:$AM,'Compustat Data'!$C:$C,ROIC!AY$1,'Compustat Data'!$D:$D,ROIC!$A81))</f>
        <v>9.4379160437316423E-2</v>
      </c>
      <c r="AZ81" s="14">
        <f>IF(SUMIFS('Compustat Data'!$AM:$AM,'Compustat Data'!$C:$C,ROIC!AZ$1,'Compustat Data'!$D:$D,ROIC!$A81)=0, " ", SUMIFS('Compustat Data'!$AM:$AM,'Compustat Data'!$C:$C,ROIC!AZ$1,'Compustat Data'!$D:$D,ROIC!$A81))</f>
        <v>6.7110877903313049E-2</v>
      </c>
      <c r="BA81" s="14">
        <f>IF(SUMIFS('Compustat Data'!$AM:$AM,'Compustat Data'!$C:$C,ROIC!BA$1,'Compustat Data'!$D:$D,ROIC!$A81)=0, " ", SUMIFS('Compustat Data'!$AM:$AM,'Compustat Data'!$C:$C,ROIC!BA$1,'Compustat Data'!$D:$D,ROIC!$A81))</f>
        <v>8.597813500611208E-2</v>
      </c>
      <c r="BB81" s="14">
        <f>IF(SUMIFS('Compustat Data'!$AM:$AM,'Compustat Data'!$C:$C,ROIC!BB$1,'Compustat Data'!$D:$D,ROIC!$A81)=0, " ", SUMIFS('Compustat Data'!$AM:$AM,'Compustat Data'!$C:$C,ROIC!BB$1,'Compustat Data'!$D:$D,ROIC!$A81))</f>
        <v>8.8351177959695215E-2</v>
      </c>
      <c r="BC81" s="14">
        <f>IF(SUMIFS('Compustat Data'!$AM:$AM,'Compustat Data'!$C:$C,ROIC!BC$1,'Compustat Data'!$D:$D,ROIC!$A81)=0, " ", SUMIFS('Compustat Data'!$AM:$AM,'Compustat Data'!$C:$C,ROIC!BC$1,'Compustat Data'!$D:$D,ROIC!$A81))</f>
        <v>4.0502406579358205E-2</v>
      </c>
      <c r="BD81" s="14">
        <f>IF(SUMIFS('Compustat Data'!$AM:$AM,'Compustat Data'!$C:$C,ROIC!BD$1,'Compustat Data'!$D:$D,ROIC!$A81)=0, " ", SUMIFS('Compustat Data'!$AM:$AM,'Compustat Data'!$C:$C,ROIC!BD$1,'Compustat Data'!$D:$D,ROIC!$A81))</f>
        <v>4.5497560370897569E-2</v>
      </c>
      <c r="BE81" s="14">
        <f>IF(SUMIFS('Compustat Data'!$AM:$AM,'Compustat Data'!$C:$C,ROIC!BE$1,'Compustat Data'!$D:$D,ROIC!$A81)=0, " ", SUMIFS('Compustat Data'!$AM:$AM,'Compustat Data'!$C:$C,ROIC!BE$1,'Compustat Data'!$D:$D,ROIC!$A81))</f>
        <v>6.2045062073639225E-2</v>
      </c>
      <c r="BF81" s="14">
        <f>IF(SUMIFS('Compustat Data'!$AM:$AM,'Compustat Data'!$C:$C,ROIC!BF$1,'Compustat Data'!$D:$D,ROIC!$A81)=0, " ", SUMIFS('Compustat Data'!$AM:$AM,'Compustat Data'!$C:$C,ROIC!BF$1,'Compustat Data'!$D:$D,ROIC!$A81))</f>
        <v>6.6891895078373981E-2</v>
      </c>
      <c r="BG81" s="14">
        <f>IF(SUMIFS('Compustat Data'!$AM:$AM,'Compustat Data'!$C:$C,ROIC!BG$1,'Compustat Data'!$D:$D,ROIC!$A81)=0, " ", SUMIFS('Compustat Data'!$AM:$AM,'Compustat Data'!$C:$C,ROIC!BG$1,'Compustat Data'!$D:$D,ROIC!$A81))</f>
        <v>5.0643261750370261E-2</v>
      </c>
      <c r="BH81" s="14">
        <f>IF(SUMIFS('Compustat Data'!$AM:$AM,'Compustat Data'!$C:$C,ROIC!BH$1,'Compustat Data'!$D:$D,ROIC!$A81)=0, " ", SUMIFS('Compustat Data'!$AM:$AM,'Compustat Data'!$C:$C,ROIC!BH$1,'Compustat Data'!$D:$D,ROIC!$A81))</f>
        <v>5.5408223250880469E-2</v>
      </c>
      <c r="BI81" s="14">
        <f>IF(SUMIFS('Compustat Data'!$AM:$AM,'Compustat Data'!$C:$C,ROIC!BI$1,'Compustat Data'!$D:$D,ROIC!$A81)=0, " ", SUMIFS('Compustat Data'!$AM:$AM,'Compustat Data'!$C:$C,ROIC!BI$1,'Compustat Data'!$D:$D,ROIC!$A81))</f>
        <v>5.2782491067919615E-2</v>
      </c>
      <c r="BJ81" s="14">
        <f>IF(SUMIFS('Compustat Data'!$AM:$AM,'Compustat Data'!$C:$C,ROIC!BJ$1,'Compustat Data'!$D:$D,ROIC!$A81)=0, " ", SUMIFS('Compustat Data'!$AM:$AM,'Compustat Data'!$C:$C,ROIC!BJ$1,'Compustat Data'!$D:$D,ROIC!$A81))</f>
        <v>4.187199229565966E-2</v>
      </c>
      <c r="BK81" s="14">
        <f>IF(SUMIFS('Compustat Data'!$AM:$AM,'Compustat Data'!$C:$C,ROIC!BK$1,'Compustat Data'!$D:$D,ROIC!$A81)=0, " ", SUMIFS('Compustat Data'!$AM:$AM,'Compustat Data'!$C:$C,ROIC!BK$1,'Compustat Data'!$D:$D,ROIC!$A81))</f>
        <v>4.9239081430572394E-2</v>
      </c>
      <c r="BL81" s="14">
        <f>IF(SUMIFS('Compustat Data'!$AM:$AM,'Compustat Data'!$C:$C,ROIC!BL$1,'Compustat Data'!$D:$D,ROIC!$A81)=0, " ", SUMIFS('Compustat Data'!$AM:$AM,'Compustat Data'!$C:$C,ROIC!BL$1,'Compustat Data'!$D:$D,ROIC!$A81))</f>
        <v>5.2559056074264088E-2</v>
      </c>
      <c r="BM81" s="14">
        <f>IF(SUMIFS('Compustat Data'!$AM:$AM,'Compustat Data'!$C:$C,ROIC!BM$1,'Compustat Data'!$D:$D,ROIC!$A81)=0, " ", SUMIFS('Compustat Data'!$AM:$AM,'Compustat Data'!$C:$C,ROIC!BM$1,'Compustat Data'!$D:$D,ROIC!$A81))</f>
        <v>4.0085841738315316E-2</v>
      </c>
      <c r="BN81" s="14">
        <f>IF(SUMIFS('Compustat Data'!$AM:$AM,'Compustat Data'!$C:$C,ROIC!BN$1,'Compustat Data'!$D:$D,ROIC!$A81)=0, " ", SUMIFS('Compustat Data'!$AM:$AM,'Compustat Data'!$C:$C,ROIC!BN$1,'Compustat Data'!$D:$D,ROIC!$A81))</f>
        <v>5.2361040357729101E-2</v>
      </c>
      <c r="BO81" s="14">
        <f>IF(SUMIFS('Compustat Data'!$AM:$AM,'Compustat Data'!$C:$C,ROIC!BO$1,'Compustat Data'!$D:$D,ROIC!$A81)=0, " ", SUMIFS('Compustat Data'!$AM:$AM,'Compustat Data'!$C:$C,ROIC!BO$1,'Compustat Data'!$D:$D,ROIC!$A81))</f>
        <v>3.8392446160698798E-2</v>
      </c>
      <c r="BP81" s="14">
        <f>IF(SUMIFS('Compustat Data'!$AM:$AM,'Compustat Data'!$C:$C,ROIC!BP$1,'Compustat Data'!$D:$D,ROIC!$A81)=0, " ", SUMIFS('Compustat Data'!$AM:$AM,'Compustat Data'!$C:$C,ROIC!BP$1,'Compustat Data'!$D:$D,ROIC!$A81))</f>
        <v>5.0559148119229624E-2</v>
      </c>
      <c r="BQ81" s="14">
        <f>IF(SUMIFS('Compustat Data'!$AM:$AM,'Compustat Data'!$C:$C,ROIC!BQ$1,'Compustat Data'!$D:$D,ROIC!$A81)=0, " ", SUMIFS('Compustat Data'!$AM:$AM,'Compustat Data'!$C:$C,ROIC!BQ$1,'Compustat Data'!$D:$D,ROIC!$A81))</f>
        <v>4.2975553793438231E-2</v>
      </c>
      <c r="BR81" s="14">
        <f>IF(SUMIFS('Compustat Data'!$AM:$AM,'Compustat Data'!$C:$C,ROIC!BR$1,'Compustat Data'!$D:$D,ROIC!$A81)=0, " ", SUMIFS('Compustat Data'!$AM:$AM,'Compustat Data'!$C:$C,ROIC!BR$1,'Compustat Data'!$D:$D,ROIC!$A81))</f>
        <v>4.8541995924448661E-2</v>
      </c>
      <c r="BS81" s="14">
        <f>IF(SUMIFS('Compustat Data'!$AM:$AM,'Compustat Data'!$C:$C,ROIC!BS$1,'Compustat Data'!$D:$D,ROIC!$A81)=0, " ", SUMIFS('Compustat Data'!$AM:$AM,'Compustat Data'!$C:$C,ROIC!BS$1,'Compustat Data'!$D:$D,ROIC!$A81))</f>
        <v>4.6171004934938309E-2</v>
      </c>
    </row>
    <row r="82" spans="1:71" x14ac:dyDescent="0.35">
      <c r="A82" s="1">
        <v>4517</v>
      </c>
      <c r="B82" s="1" t="s">
        <v>36</v>
      </c>
      <c r="C82" s="14" t="str">
        <f>IF(SUMIFS('Compustat Data'!$AM:$AM,'Compustat Data'!$C:$C,ROIC!C$1,'Compustat Data'!$D:$D,ROIC!$A82)=0, " ", SUMIFS('Compustat Data'!$AM:$AM,'Compustat Data'!$C:$C,ROIC!C$1,'Compustat Data'!$D:$D,ROIC!$A82))</f>
        <v xml:space="preserve"> </v>
      </c>
      <c r="D82" s="14" t="str">
        <f>IF(SUMIFS('Compustat Data'!$AM:$AM,'Compustat Data'!$C:$C,ROIC!D$1,'Compustat Data'!$D:$D,ROIC!$A82)=0, " ", SUMIFS('Compustat Data'!$AM:$AM,'Compustat Data'!$C:$C,ROIC!D$1,'Compustat Data'!$D:$D,ROIC!$A82))</f>
        <v xml:space="preserve"> </v>
      </c>
      <c r="E82" s="14" t="str">
        <f>IF(SUMIFS('Compustat Data'!$AM:$AM,'Compustat Data'!$C:$C,ROIC!E$1,'Compustat Data'!$D:$D,ROIC!$A82)=0, " ", SUMIFS('Compustat Data'!$AM:$AM,'Compustat Data'!$C:$C,ROIC!E$1,'Compustat Data'!$D:$D,ROIC!$A82))</f>
        <v xml:space="preserve"> </v>
      </c>
      <c r="F82" s="14" t="str">
        <f>IF(SUMIFS('Compustat Data'!$AM:$AM,'Compustat Data'!$C:$C,ROIC!F$1,'Compustat Data'!$D:$D,ROIC!$A82)=0, " ", SUMIFS('Compustat Data'!$AM:$AM,'Compustat Data'!$C:$C,ROIC!F$1,'Compustat Data'!$D:$D,ROIC!$A82))</f>
        <v xml:space="preserve"> </v>
      </c>
      <c r="G82" s="14" t="str">
        <f>IF(SUMIFS('Compustat Data'!$AM:$AM,'Compustat Data'!$C:$C,ROIC!G$1,'Compustat Data'!$D:$D,ROIC!$A82)=0, " ", SUMIFS('Compustat Data'!$AM:$AM,'Compustat Data'!$C:$C,ROIC!G$1,'Compustat Data'!$D:$D,ROIC!$A82))</f>
        <v xml:space="preserve"> </v>
      </c>
      <c r="H82" s="14" t="str">
        <f>IF(SUMIFS('Compustat Data'!$AM:$AM,'Compustat Data'!$C:$C,ROIC!H$1,'Compustat Data'!$D:$D,ROIC!$A82)=0, " ", SUMIFS('Compustat Data'!$AM:$AM,'Compustat Data'!$C:$C,ROIC!H$1,'Compustat Data'!$D:$D,ROIC!$A82))</f>
        <v xml:space="preserve"> </v>
      </c>
      <c r="I82" s="14" t="str">
        <f>IF(SUMIFS('Compustat Data'!$AM:$AM,'Compustat Data'!$C:$C,ROIC!I$1,'Compustat Data'!$D:$D,ROIC!$A82)=0, " ", SUMIFS('Compustat Data'!$AM:$AM,'Compustat Data'!$C:$C,ROIC!I$1,'Compustat Data'!$D:$D,ROIC!$A82))</f>
        <v xml:space="preserve"> </v>
      </c>
      <c r="J82" s="14" t="str">
        <f>IF(SUMIFS('Compustat Data'!$AM:$AM,'Compustat Data'!$C:$C,ROIC!J$1,'Compustat Data'!$D:$D,ROIC!$A82)=0, " ", SUMIFS('Compustat Data'!$AM:$AM,'Compustat Data'!$C:$C,ROIC!J$1,'Compustat Data'!$D:$D,ROIC!$A82))</f>
        <v xml:space="preserve"> </v>
      </c>
      <c r="K82" s="14" t="str">
        <f>IF(SUMIFS('Compustat Data'!$AM:$AM,'Compustat Data'!$C:$C,ROIC!K$1,'Compustat Data'!$D:$D,ROIC!$A82)=0, " ", SUMIFS('Compustat Data'!$AM:$AM,'Compustat Data'!$C:$C,ROIC!K$1,'Compustat Data'!$D:$D,ROIC!$A82))</f>
        <v xml:space="preserve"> </v>
      </c>
      <c r="L82" s="14" t="str">
        <f>IF(SUMIFS('Compustat Data'!$AM:$AM,'Compustat Data'!$C:$C,ROIC!L$1,'Compustat Data'!$D:$D,ROIC!$A82)=0, " ", SUMIFS('Compustat Data'!$AM:$AM,'Compustat Data'!$C:$C,ROIC!L$1,'Compustat Data'!$D:$D,ROIC!$A82))</f>
        <v xml:space="preserve"> </v>
      </c>
      <c r="M82" s="14" t="str">
        <f>IF(SUMIFS('Compustat Data'!$AM:$AM,'Compustat Data'!$C:$C,ROIC!M$1,'Compustat Data'!$D:$D,ROIC!$A82)=0, " ", SUMIFS('Compustat Data'!$AM:$AM,'Compustat Data'!$C:$C,ROIC!M$1,'Compustat Data'!$D:$D,ROIC!$A82))</f>
        <v xml:space="preserve"> </v>
      </c>
      <c r="N82" s="14">
        <f>IF(SUMIFS('Compustat Data'!$AM:$AM,'Compustat Data'!$C:$C,ROIC!N$1,'Compustat Data'!$D:$D,ROIC!$A82)=0, " ", SUMIFS('Compustat Data'!$AM:$AM,'Compustat Data'!$C:$C,ROIC!N$1,'Compustat Data'!$D:$D,ROIC!$A82))</f>
        <v>6.7867940116472847E-2</v>
      </c>
      <c r="O82" s="14">
        <f>IF(SUMIFS('Compustat Data'!$AM:$AM,'Compustat Data'!$C:$C,ROIC!O$1,'Compustat Data'!$D:$D,ROIC!$A82)=0, " ", SUMIFS('Compustat Data'!$AM:$AM,'Compustat Data'!$C:$C,ROIC!O$1,'Compustat Data'!$D:$D,ROIC!$A82))</f>
        <v>7.1273430328628554E-2</v>
      </c>
      <c r="P82" s="14">
        <f>IF(SUMIFS('Compustat Data'!$AM:$AM,'Compustat Data'!$C:$C,ROIC!P$1,'Compustat Data'!$D:$D,ROIC!$A82)=0, " ", SUMIFS('Compustat Data'!$AM:$AM,'Compustat Data'!$C:$C,ROIC!P$1,'Compustat Data'!$D:$D,ROIC!$A82))</f>
        <v>7.5279579788192511E-2</v>
      </c>
      <c r="Q82" s="14">
        <f>IF(SUMIFS('Compustat Data'!$AM:$AM,'Compustat Data'!$C:$C,ROIC!Q$1,'Compustat Data'!$D:$D,ROIC!$A82)=0, " ", SUMIFS('Compustat Data'!$AM:$AM,'Compustat Data'!$C:$C,ROIC!Q$1,'Compustat Data'!$D:$D,ROIC!$A82))</f>
        <v>7.7908687511629646E-2</v>
      </c>
      <c r="R82" s="14">
        <f>IF(SUMIFS('Compustat Data'!$AM:$AM,'Compustat Data'!$C:$C,ROIC!R$1,'Compustat Data'!$D:$D,ROIC!$A82)=0, " ", SUMIFS('Compustat Data'!$AM:$AM,'Compustat Data'!$C:$C,ROIC!R$1,'Compustat Data'!$D:$D,ROIC!$A82))</f>
        <v>6.9222137487153848E-2</v>
      </c>
      <c r="S82" s="14">
        <f>IF(SUMIFS('Compustat Data'!$AM:$AM,'Compustat Data'!$C:$C,ROIC!S$1,'Compustat Data'!$D:$D,ROIC!$A82)=0, " ", SUMIFS('Compustat Data'!$AM:$AM,'Compustat Data'!$C:$C,ROIC!S$1,'Compustat Data'!$D:$D,ROIC!$A82))</f>
        <v>7.2382078689769397E-2</v>
      </c>
      <c r="T82" s="14">
        <f>IF(SUMIFS('Compustat Data'!$AM:$AM,'Compustat Data'!$C:$C,ROIC!T$1,'Compustat Data'!$D:$D,ROIC!$A82)=0, " ", SUMIFS('Compustat Data'!$AM:$AM,'Compustat Data'!$C:$C,ROIC!T$1,'Compustat Data'!$D:$D,ROIC!$A82))</f>
        <v>6.7660948929843479E-2</v>
      </c>
      <c r="U82" s="14">
        <f>IF(SUMIFS('Compustat Data'!$AM:$AM,'Compustat Data'!$C:$C,ROIC!U$1,'Compustat Data'!$D:$D,ROIC!$A82)=0, " ", SUMIFS('Compustat Data'!$AM:$AM,'Compustat Data'!$C:$C,ROIC!U$1,'Compustat Data'!$D:$D,ROIC!$A82))</f>
        <v>6.2363930259701196E-2</v>
      </c>
      <c r="V82" s="14">
        <f>IF(SUMIFS('Compustat Data'!$AM:$AM,'Compustat Data'!$C:$C,ROIC!V$1,'Compustat Data'!$D:$D,ROIC!$A82)=0, " ", SUMIFS('Compustat Data'!$AM:$AM,'Compustat Data'!$C:$C,ROIC!V$1,'Compustat Data'!$D:$D,ROIC!$A82))</f>
        <v>6.3022118982044212E-2</v>
      </c>
      <c r="W82" s="14">
        <f>IF(SUMIFS('Compustat Data'!$AM:$AM,'Compustat Data'!$C:$C,ROIC!W$1,'Compustat Data'!$D:$D,ROIC!$A82)=0, " ", SUMIFS('Compustat Data'!$AM:$AM,'Compustat Data'!$C:$C,ROIC!W$1,'Compustat Data'!$D:$D,ROIC!$A82))</f>
        <v>6.7632990976523533E-2</v>
      </c>
      <c r="X82" s="14">
        <f>IF(SUMIFS('Compustat Data'!$AM:$AM,'Compustat Data'!$C:$C,ROIC!X$1,'Compustat Data'!$D:$D,ROIC!$A82)=0, " ", SUMIFS('Compustat Data'!$AM:$AM,'Compustat Data'!$C:$C,ROIC!X$1,'Compustat Data'!$D:$D,ROIC!$A82))</f>
        <v>6.5687504678813999E-2</v>
      </c>
      <c r="Y82" s="14">
        <f>IF(SUMIFS('Compustat Data'!$AM:$AM,'Compustat Data'!$C:$C,ROIC!Y$1,'Compustat Data'!$D:$D,ROIC!$A82)=0, " ", SUMIFS('Compustat Data'!$AM:$AM,'Compustat Data'!$C:$C,ROIC!Y$1,'Compustat Data'!$D:$D,ROIC!$A82))</f>
        <v>5.9597404339500684E-2</v>
      </c>
      <c r="Z82" s="14">
        <f>IF(SUMIFS('Compustat Data'!$AM:$AM,'Compustat Data'!$C:$C,ROIC!Z$1,'Compustat Data'!$D:$D,ROIC!$A82)=0, " ", SUMIFS('Compustat Data'!$AM:$AM,'Compustat Data'!$C:$C,ROIC!Z$1,'Compustat Data'!$D:$D,ROIC!$A82))</f>
        <v>6.7564863678981096E-2</v>
      </c>
      <c r="AA82" s="14">
        <f>IF(SUMIFS('Compustat Data'!$AM:$AM,'Compustat Data'!$C:$C,ROIC!AA$1,'Compustat Data'!$D:$D,ROIC!$A82)=0, " ", SUMIFS('Compustat Data'!$AM:$AM,'Compustat Data'!$C:$C,ROIC!AA$1,'Compustat Data'!$D:$D,ROIC!$A82))</f>
        <v>5.2314116838714633E-2</v>
      </c>
      <c r="AB82" s="14">
        <f>IF(SUMIFS('Compustat Data'!$AM:$AM,'Compustat Data'!$C:$C,ROIC!AB$1,'Compustat Data'!$D:$D,ROIC!$A82)=0, " ", SUMIFS('Compustat Data'!$AM:$AM,'Compustat Data'!$C:$C,ROIC!AB$1,'Compustat Data'!$D:$D,ROIC!$A82))</f>
        <v>6.1830335255161281E-2</v>
      </c>
      <c r="AC82" s="14">
        <f>IF(SUMIFS('Compustat Data'!$AM:$AM,'Compustat Data'!$C:$C,ROIC!AC$1,'Compustat Data'!$D:$D,ROIC!$A82)=0, " ", SUMIFS('Compustat Data'!$AM:$AM,'Compustat Data'!$C:$C,ROIC!AC$1,'Compustat Data'!$D:$D,ROIC!$A82))</f>
        <v>4.940603370556821E-2</v>
      </c>
      <c r="AD82" s="14">
        <f>IF(SUMIFS('Compustat Data'!$AM:$AM,'Compustat Data'!$C:$C,ROIC!AD$1,'Compustat Data'!$D:$D,ROIC!$A82)=0, " ", SUMIFS('Compustat Data'!$AM:$AM,'Compustat Data'!$C:$C,ROIC!AD$1,'Compustat Data'!$D:$D,ROIC!$A82))</f>
        <v>7.3211122475313001E-2</v>
      </c>
      <c r="AE82" s="14">
        <f>IF(SUMIFS('Compustat Data'!$AM:$AM,'Compustat Data'!$C:$C,ROIC!AE$1,'Compustat Data'!$D:$D,ROIC!$A82)=0, " ", SUMIFS('Compustat Data'!$AM:$AM,'Compustat Data'!$C:$C,ROIC!AE$1,'Compustat Data'!$D:$D,ROIC!$A82))</f>
        <v>7.7166378219038725E-2</v>
      </c>
      <c r="AF82" s="14">
        <f>IF(SUMIFS('Compustat Data'!$AM:$AM,'Compustat Data'!$C:$C,ROIC!AF$1,'Compustat Data'!$D:$D,ROIC!$A82)=0, " ", SUMIFS('Compustat Data'!$AM:$AM,'Compustat Data'!$C:$C,ROIC!AF$1,'Compustat Data'!$D:$D,ROIC!$A82))</f>
        <v>7.0753080007344968E-2</v>
      </c>
      <c r="AG82" s="14" t="str">
        <f>IF(SUMIFS('Compustat Data'!$AM:$AM,'Compustat Data'!$C:$C,ROIC!AG$1,'Compustat Data'!$D:$D,ROIC!$A82)=0, " ", SUMIFS('Compustat Data'!$AM:$AM,'Compustat Data'!$C:$C,ROIC!AG$1,'Compustat Data'!$D:$D,ROIC!$A82))</f>
        <v xml:space="preserve"> </v>
      </c>
      <c r="AH82" s="14" t="str">
        <f>IF(SUMIFS('Compustat Data'!$AM:$AM,'Compustat Data'!$C:$C,ROIC!AH$1,'Compustat Data'!$D:$D,ROIC!$A82)=0, " ", SUMIFS('Compustat Data'!$AM:$AM,'Compustat Data'!$C:$C,ROIC!AH$1,'Compustat Data'!$D:$D,ROIC!$A82))</f>
        <v xml:space="preserve"> </v>
      </c>
      <c r="AI82" s="14" t="str">
        <f>IF(SUMIFS('Compustat Data'!$AM:$AM,'Compustat Data'!$C:$C,ROIC!AI$1,'Compustat Data'!$D:$D,ROIC!$A82)=0, " ", SUMIFS('Compustat Data'!$AM:$AM,'Compustat Data'!$C:$C,ROIC!AI$1,'Compustat Data'!$D:$D,ROIC!$A82))</f>
        <v xml:space="preserve"> </v>
      </c>
      <c r="AJ82" s="14" t="str">
        <f>IF(SUMIFS('Compustat Data'!$AM:$AM,'Compustat Data'!$C:$C,ROIC!AJ$1,'Compustat Data'!$D:$D,ROIC!$A82)=0, " ", SUMIFS('Compustat Data'!$AM:$AM,'Compustat Data'!$C:$C,ROIC!AJ$1,'Compustat Data'!$D:$D,ROIC!$A82))</f>
        <v xml:space="preserve"> </v>
      </c>
      <c r="AK82" s="14" t="str">
        <f>IF(SUMIFS('Compustat Data'!$AM:$AM,'Compustat Data'!$C:$C,ROIC!AK$1,'Compustat Data'!$D:$D,ROIC!$A82)=0, " ", SUMIFS('Compustat Data'!$AM:$AM,'Compustat Data'!$C:$C,ROIC!AK$1,'Compustat Data'!$D:$D,ROIC!$A82))</f>
        <v xml:space="preserve"> </v>
      </c>
      <c r="AL82" s="14">
        <f>IF(SUMIFS('Compustat Data'!$AM:$AM,'Compustat Data'!$C:$C,ROIC!AL$1,'Compustat Data'!$D:$D,ROIC!$A82)=0, " ", SUMIFS('Compustat Data'!$AM:$AM,'Compustat Data'!$C:$C,ROIC!AL$1,'Compustat Data'!$D:$D,ROIC!$A82))</f>
        <v>8.6309156450493627E-2</v>
      </c>
      <c r="AM82" s="14">
        <f>IF(SUMIFS('Compustat Data'!$AM:$AM,'Compustat Data'!$C:$C,ROIC!AM$1,'Compustat Data'!$D:$D,ROIC!$A82)=0, " ", SUMIFS('Compustat Data'!$AM:$AM,'Compustat Data'!$C:$C,ROIC!AM$1,'Compustat Data'!$D:$D,ROIC!$A82))</f>
        <v>8.503456711418772E-2</v>
      </c>
      <c r="AN82" s="14">
        <f>IF(SUMIFS('Compustat Data'!$AM:$AM,'Compustat Data'!$C:$C,ROIC!AN$1,'Compustat Data'!$D:$D,ROIC!$A82)=0, " ", SUMIFS('Compustat Data'!$AM:$AM,'Compustat Data'!$C:$C,ROIC!AN$1,'Compustat Data'!$D:$D,ROIC!$A82))</f>
        <v>8.7836175505532757E-2</v>
      </c>
      <c r="AO82" s="14">
        <f>IF(SUMIFS('Compustat Data'!$AM:$AM,'Compustat Data'!$C:$C,ROIC!AO$1,'Compustat Data'!$D:$D,ROIC!$A82)=0, " ", SUMIFS('Compustat Data'!$AM:$AM,'Compustat Data'!$C:$C,ROIC!AO$1,'Compustat Data'!$D:$D,ROIC!$A82))</f>
        <v>9.0687894641023781E-2</v>
      </c>
      <c r="AP82" s="14">
        <f>IF(SUMIFS('Compustat Data'!$AM:$AM,'Compustat Data'!$C:$C,ROIC!AP$1,'Compustat Data'!$D:$D,ROIC!$A82)=0, " ", SUMIFS('Compustat Data'!$AM:$AM,'Compustat Data'!$C:$C,ROIC!AP$1,'Compustat Data'!$D:$D,ROIC!$A82))</f>
        <v>8.9049082236967766E-2</v>
      </c>
      <c r="AQ82" s="14">
        <f>IF(SUMIFS('Compustat Data'!$AM:$AM,'Compustat Data'!$C:$C,ROIC!AQ$1,'Compustat Data'!$D:$D,ROIC!$A82)=0, " ", SUMIFS('Compustat Data'!$AM:$AM,'Compustat Data'!$C:$C,ROIC!AQ$1,'Compustat Data'!$D:$D,ROIC!$A82))</f>
        <v>9.4630108707505667E-4</v>
      </c>
      <c r="AR82" s="14">
        <f>IF(SUMIFS('Compustat Data'!$AM:$AM,'Compustat Data'!$C:$C,ROIC!AR$1,'Compustat Data'!$D:$D,ROIC!$A82)=0, " ", SUMIFS('Compustat Data'!$AM:$AM,'Compustat Data'!$C:$C,ROIC!AR$1,'Compustat Data'!$D:$D,ROIC!$A82))</f>
        <v>7.255118908823692E-2</v>
      </c>
      <c r="AS82" s="14">
        <f>IF(SUMIFS('Compustat Data'!$AM:$AM,'Compustat Data'!$C:$C,ROIC!AS$1,'Compustat Data'!$D:$D,ROIC!$A82)=0, " ", SUMIFS('Compustat Data'!$AM:$AM,'Compustat Data'!$C:$C,ROIC!AS$1,'Compustat Data'!$D:$D,ROIC!$A82))</f>
        <v>8.1956512956518443E-2</v>
      </c>
      <c r="AT82" s="14">
        <f>IF(SUMIFS('Compustat Data'!$AM:$AM,'Compustat Data'!$C:$C,ROIC!AT$1,'Compustat Data'!$D:$D,ROIC!$A82)=0, " ", SUMIFS('Compustat Data'!$AM:$AM,'Compustat Data'!$C:$C,ROIC!AT$1,'Compustat Data'!$D:$D,ROIC!$A82))</f>
        <v>7.5733697641052561E-2</v>
      </c>
      <c r="AU82" s="14">
        <f>IF(SUMIFS('Compustat Data'!$AM:$AM,'Compustat Data'!$C:$C,ROIC!AU$1,'Compustat Data'!$D:$D,ROIC!$A82)=0, " ", SUMIFS('Compustat Data'!$AM:$AM,'Compustat Data'!$C:$C,ROIC!AU$1,'Compustat Data'!$D:$D,ROIC!$A82))</f>
        <v>8.606162715412731E-2</v>
      </c>
      <c r="AV82" s="14">
        <f>IF(SUMIFS('Compustat Data'!$AM:$AM,'Compustat Data'!$C:$C,ROIC!AV$1,'Compustat Data'!$D:$D,ROIC!$A82)=0, " ", SUMIFS('Compustat Data'!$AM:$AM,'Compustat Data'!$C:$C,ROIC!AV$1,'Compustat Data'!$D:$D,ROIC!$A82))</f>
        <v>9.520521040347267E-2</v>
      </c>
      <c r="AW82" s="14">
        <f>IF(SUMIFS('Compustat Data'!$AM:$AM,'Compustat Data'!$C:$C,ROIC!AW$1,'Compustat Data'!$D:$D,ROIC!$A82)=0, " ", SUMIFS('Compustat Data'!$AM:$AM,'Compustat Data'!$C:$C,ROIC!AW$1,'Compustat Data'!$D:$D,ROIC!$A82))</f>
        <v>9.7579285122920328E-2</v>
      </c>
      <c r="AX82" s="14">
        <f>IF(SUMIFS('Compustat Data'!$AM:$AM,'Compustat Data'!$C:$C,ROIC!AX$1,'Compustat Data'!$D:$D,ROIC!$A82)=0, " ", SUMIFS('Compustat Data'!$AM:$AM,'Compustat Data'!$C:$C,ROIC!AX$1,'Compustat Data'!$D:$D,ROIC!$A82))</f>
        <v>0.10365107422729045</v>
      </c>
      <c r="AY82" s="14">
        <f>IF(SUMIFS('Compustat Data'!$AM:$AM,'Compustat Data'!$C:$C,ROIC!AY$1,'Compustat Data'!$D:$D,ROIC!$A82)=0, " ", SUMIFS('Compustat Data'!$AM:$AM,'Compustat Data'!$C:$C,ROIC!AY$1,'Compustat Data'!$D:$D,ROIC!$A82))</f>
        <v>0.11525884797553894</v>
      </c>
      <c r="AZ82" s="14">
        <f>IF(SUMIFS('Compustat Data'!$AM:$AM,'Compustat Data'!$C:$C,ROIC!AZ$1,'Compustat Data'!$D:$D,ROIC!$A82)=0, " ", SUMIFS('Compustat Data'!$AM:$AM,'Compustat Data'!$C:$C,ROIC!AZ$1,'Compustat Data'!$D:$D,ROIC!$A82))</f>
        <v>6.9747508142923617E-2</v>
      </c>
      <c r="BA82" s="14">
        <f>IF(SUMIFS('Compustat Data'!$AM:$AM,'Compustat Data'!$C:$C,ROIC!BA$1,'Compustat Data'!$D:$D,ROIC!$A82)=0, " ", SUMIFS('Compustat Data'!$AM:$AM,'Compustat Data'!$C:$C,ROIC!BA$1,'Compustat Data'!$D:$D,ROIC!$A82))</f>
        <v>8.6276729833627289E-2</v>
      </c>
      <c r="BB82" s="14">
        <f>IF(SUMIFS('Compustat Data'!$AM:$AM,'Compustat Data'!$C:$C,ROIC!BB$1,'Compustat Data'!$D:$D,ROIC!$A82)=0, " ", SUMIFS('Compustat Data'!$AM:$AM,'Compustat Data'!$C:$C,ROIC!BB$1,'Compustat Data'!$D:$D,ROIC!$A82))</f>
        <v>8.5268329713430194E-2</v>
      </c>
      <c r="BC82" s="14">
        <f>IF(SUMIFS('Compustat Data'!$AM:$AM,'Compustat Data'!$C:$C,ROIC!BC$1,'Compustat Data'!$D:$D,ROIC!$A82)=0, " ", SUMIFS('Compustat Data'!$AM:$AM,'Compustat Data'!$C:$C,ROIC!BC$1,'Compustat Data'!$D:$D,ROIC!$A82))</f>
        <v>6.5989574936858517E-2</v>
      </c>
      <c r="BD82" s="14">
        <f>IF(SUMIFS('Compustat Data'!$AM:$AM,'Compustat Data'!$C:$C,ROIC!BD$1,'Compustat Data'!$D:$D,ROIC!$A82)=0, " ", SUMIFS('Compustat Data'!$AM:$AM,'Compustat Data'!$C:$C,ROIC!BD$1,'Compustat Data'!$D:$D,ROIC!$A82))</f>
        <v>6.9303643986506153E-2</v>
      </c>
      <c r="BE82" s="14">
        <f>IF(SUMIFS('Compustat Data'!$AM:$AM,'Compustat Data'!$C:$C,ROIC!BE$1,'Compustat Data'!$D:$D,ROIC!$A82)=0, " ", SUMIFS('Compustat Data'!$AM:$AM,'Compustat Data'!$C:$C,ROIC!BE$1,'Compustat Data'!$D:$D,ROIC!$A82))</f>
        <v>7.6695175330173573E-2</v>
      </c>
      <c r="BF82" s="14">
        <f>IF(SUMIFS('Compustat Data'!$AM:$AM,'Compustat Data'!$C:$C,ROIC!BF$1,'Compustat Data'!$D:$D,ROIC!$A82)=0, " ", SUMIFS('Compustat Data'!$AM:$AM,'Compustat Data'!$C:$C,ROIC!BF$1,'Compustat Data'!$D:$D,ROIC!$A82))</f>
        <v>6.7712367828817371E-2</v>
      </c>
      <c r="BG82" s="14">
        <f>IF(SUMIFS('Compustat Data'!$AM:$AM,'Compustat Data'!$C:$C,ROIC!BG$1,'Compustat Data'!$D:$D,ROIC!$A82)=0, " ", SUMIFS('Compustat Data'!$AM:$AM,'Compustat Data'!$C:$C,ROIC!BG$1,'Compustat Data'!$D:$D,ROIC!$A82))</f>
        <v>8.7013197303060272E-2</v>
      </c>
      <c r="BH82" s="14">
        <f>IF(SUMIFS('Compustat Data'!$AM:$AM,'Compustat Data'!$C:$C,ROIC!BH$1,'Compustat Data'!$D:$D,ROIC!$A82)=0, " ", SUMIFS('Compustat Data'!$AM:$AM,'Compustat Data'!$C:$C,ROIC!BH$1,'Compustat Data'!$D:$D,ROIC!$A82))</f>
        <v>8.11282350778149E-2</v>
      </c>
      <c r="BI82" s="14">
        <f>IF(SUMIFS('Compustat Data'!$AM:$AM,'Compustat Data'!$C:$C,ROIC!BI$1,'Compustat Data'!$D:$D,ROIC!$A82)=0, " ", SUMIFS('Compustat Data'!$AM:$AM,'Compustat Data'!$C:$C,ROIC!BI$1,'Compustat Data'!$D:$D,ROIC!$A82))</f>
        <v>8.6872118905011397E-2</v>
      </c>
      <c r="BJ82" s="14">
        <f>IF(SUMIFS('Compustat Data'!$AM:$AM,'Compustat Data'!$C:$C,ROIC!BJ$1,'Compustat Data'!$D:$D,ROIC!$A82)=0, " ", SUMIFS('Compustat Data'!$AM:$AM,'Compustat Data'!$C:$C,ROIC!BJ$1,'Compustat Data'!$D:$D,ROIC!$A82))</f>
        <v>7.3708074355158373E-2</v>
      </c>
      <c r="BK82" s="14">
        <f>IF(SUMIFS('Compustat Data'!$AM:$AM,'Compustat Data'!$C:$C,ROIC!BK$1,'Compustat Data'!$D:$D,ROIC!$A82)=0, " ", SUMIFS('Compustat Data'!$AM:$AM,'Compustat Data'!$C:$C,ROIC!BK$1,'Compustat Data'!$D:$D,ROIC!$A82))</f>
        <v>7.8519421526651742E-2</v>
      </c>
      <c r="BL82" s="14">
        <f>IF(SUMIFS('Compustat Data'!$AM:$AM,'Compustat Data'!$C:$C,ROIC!BL$1,'Compustat Data'!$D:$D,ROIC!$A82)=0, " ", SUMIFS('Compustat Data'!$AM:$AM,'Compustat Data'!$C:$C,ROIC!BL$1,'Compustat Data'!$D:$D,ROIC!$A82))</f>
        <v>7.521662015927752E-2</v>
      </c>
      <c r="BM82" s="14">
        <f>IF(SUMIFS('Compustat Data'!$AM:$AM,'Compustat Data'!$C:$C,ROIC!BM$1,'Compustat Data'!$D:$D,ROIC!$A82)=0, " ", SUMIFS('Compustat Data'!$AM:$AM,'Compustat Data'!$C:$C,ROIC!BM$1,'Compustat Data'!$D:$D,ROIC!$A82))</f>
        <v>6.1283855320069101E-2</v>
      </c>
      <c r="BN82" s="14">
        <f>IF(SUMIFS('Compustat Data'!$AM:$AM,'Compustat Data'!$C:$C,ROIC!BN$1,'Compustat Data'!$D:$D,ROIC!$A82)=0, " ", SUMIFS('Compustat Data'!$AM:$AM,'Compustat Data'!$C:$C,ROIC!BN$1,'Compustat Data'!$D:$D,ROIC!$A82))</f>
        <v>5.9368072448326016E-2</v>
      </c>
      <c r="BO82" s="14">
        <f>IF(SUMIFS('Compustat Data'!$AM:$AM,'Compustat Data'!$C:$C,ROIC!BO$1,'Compustat Data'!$D:$D,ROIC!$A82)=0, " ", SUMIFS('Compustat Data'!$AM:$AM,'Compustat Data'!$C:$C,ROIC!BO$1,'Compustat Data'!$D:$D,ROIC!$A82))</f>
        <v>6.6811876157999578E-2</v>
      </c>
      <c r="BP82" s="14">
        <f>IF(SUMIFS('Compustat Data'!$AM:$AM,'Compustat Data'!$C:$C,ROIC!BP$1,'Compustat Data'!$D:$D,ROIC!$A82)=0, " ", SUMIFS('Compustat Data'!$AM:$AM,'Compustat Data'!$C:$C,ROIC!BP$1,'Compustat Data'!$D:$D,ROIC!$A82))</f>
        <v>6.4683952366818745E-2</v>
      </c>
      <c r="BQ82" s="14">
        <f>IF(SUMIFS('Compustat Data'!$AM:$AM,'Compustat Data'!$C:$C,ROIC!BQ$1,'Compustat Data'!$D:$D,ROIC!$A82)=0, " ", SUMIFS('Compustat Data'!$AM:$AM,'Compustat Data'!$C:$C,ROIC!BQ$1,'Compustat Data'!$D:$D,ROIC!$A82))</f>
        <v>5.4814878837671881E-2</v>
      </c>
      <c r="BR82" s="14">
        <f>IF(SUMIFS('Compustat Data'!$AM:$AM,'Compustat Data'!$C:$C,ROIC!BR$1,'Compustat Data'!$D:$D,ROIC!$A82)=0, " ", SUMIFS('Compustat Data'!$AM:$AM,'Compustat Data'!$C:$C,ROIC!BR$1,'Compustat Data'!$D:$D,ROIC!$A82))</f>
        <v>0.1324892096421435</v>
      </c>
      <c r="BS82" s="14">
        <f>IF(SUMIFS('Compustat Data'!$AM:$AM,'Compustat Data'!$C:$C,ROIC!BS$1,'Compustat Data'!$D:$D,ROIC!$A82)=0, " ", SUMIFS('Compustat Data'!$AM:$AM,'Compustat Data'!$C:$C,ROIC!BS$1,'Compustat Data'!$D:$D,ROIC!$A82))</f>
        <v>5.4064627500039625E-2</v>
      </c>
    </row>
    <row r="83" spans="1:71" x14ac:dyDescent="0.35">
      <c r="A83" s="1">
        <v>5742</v>
      </c>
      <c r="B83" s="1" t="s">
        <v>37</v>
      </c>
      <c r="C83" s="14" t="str">
        <f>IF(SUMIFS('Compustat Data'!$AM:$AM,'Compustat Data'!$C:$C,ROIC!C$1,'Compustat Data'!$D:$D,ROIC!$A83)=0, " ", SUMIFS('Compustat Data'!$AM:$AM,'Compustat Data'!$C:$C,ROIC!C$1,'Compustat Data'!$D:$D,ROIC!$A83))</f>
        <v xml:space="preserve"> </v>
      </c>
      <c r="D83" s="14" t="str">
        <f>IF(SUMIFS('Compustat Data'!$AM:$AM,'Compustat Data'!$C:$C,ROIC!D$1,'Compustat Data'!$D:$D,ROIC!$A83)=0, " ", SUMIFS('Compustat Data'!$AM:$AM,'Compustat Data'!$C:$C,ROIC!D$1,'Compustat Data'!$D:$D,ROIC!$A83))</f>
        <v xml:space="preserve"> </v>
      </c>
      <c r="E83" s="14" t="str">
        <f>IF(SUMIFS('Compustat Data'!$AM:$AM,'Compustat Data'!$C:$C,ROIC!E$1,'Compustat Data'!$D:$D,ROIC!$A83)=0, " ", SUMIFS('Compustat Data'!$AM:$AM,'Compustat Data'!$C:$C,ROIC!E$1,'Compustat Data'!$D:$D,ROIC!$A83))</f>
        <v xml:space="preserve"> </v>
      </c>
      <c r="F83" s="14" t="str">
        <f>IF(SUMIFS('Compustat Data'!$AM:$AM,'Compustat Data'!$C:$C,ROIC!F$1,'Compustat Data'!$D:$D,ROIC!$A83)=0, " ", SUMIFS('Compustat Data'!$AM:$AM,'Compustat Data'!$C:$C,ROIC!F$1,'Compustat Data'!$D:$D,ROIC!$A83))</f>
        <v xml:space="preserve"> </v>
      </c>
      <c r="G83" s="14" t="str">
        <f>IF(SUMIFS('Compustat Data'!$AM:$AM,'Compustat Data'!$C:$C,ROIC!G$1,'Compustat Data'!$D:$D,ROIC!$A83)=0, " ", SUMIFS('Compustat Data'!$AM:$AM,'Compustat Data'!$C:$C,ROIC!G$1,'Compustat Data'!$D:$D,ROIC!$A83))</f>
        <v xml:space="preserve"> </v>
      </c>
      <c r="H83" s="14" t="str">
        <f>IF(SUMIFS('Compustat Data'!$AM:$AM,'Compustat Data'!$C:$C,ROIC!H$1,'Compustat Data'!$D:$D,ROIC!$A83)=0, " ", SUMIFS('Compustat Data'!$AM:$AM,'Compustat Data'!$C:$C,ROIC!H$1,'Compustat Data'!$D:$D,ROIC!$A83))</f>
        <v xml:space="preserve"> </v>
      </c>
      <c r="I83" s="14" t="str">
        <f>IF(SUMIFS('Compustat Data'!$AM:$AM,'Compustat Data'!$C:$C,ROIC!I$1,'Compustat Data'!$D:$D,ROIC!$A83)=0, " ", SUMIFS('Compustat Data'!$AM:$AM,'Compustat Data'!$C:$C,ROIC!I$1,'Compustat Data'!$D:$D,ROIC!$A83))</f>
        <v xml:space="preserve"> </v>
      </c>
      <c r="J83" s="14" t="str">
        <f>IF(SUMIFS('Compustat Data'!$AM:$AM,'Compustat Data'!$C:$C,ROIC!J$1,'Compustat Data'!$D:$D,ROIC!$A83)=0, " ", SUMIFS('Compustat Data'!$AM:$AM,'Compustat Data'!$C:$C,ROIC!J$1,'Compustat Data'!$D:$D,ROIC!$A83))</f>
        <v xml:space="preserve"> </v>
      </c>
      <c r="K83" s="14" t="str">
        <f>IF(SUMIFS('Compustat Data'!$AM:$AM,'Compustat Data'!$C:$C,ROIC!K$1,'Compustat Data'!$D:$D,ROIC!$A83)=0, " ", SUMIFS('Compustat Data'!$AM:$AM,'Compustat Data'!$C:$C,ROIC!K$1,'Compustat Data'!$D:$D,ROIC!$A83))</f>
        <v xml:space="preserve"> </v>
      </c>
      <c r="L83" s="14" t="str">
        <f>IF(SUMIFS('Compustat Data'!$AM:$AM,'Compustat Data'!$C:$C,ROIC!L$1,'Compustat Data'!$D:$D,ROIC!$A83)=0, " ", SUMIFS('Compustat Data'!$AM:$AM,'Compustat Data'!$C:$C,ROIC!L$1,'Compustat Data'!$D:$D,ROIC!$A83))</f>
        <v xml:space="preserve"> </v>
      </c>
      <c r="M83" s="14" t="str">
        <f>IF(SUMIFS('Compustat Data'!$AM:$AM,'Compustat Data'!$C:$C,ROIC!M$1,'Compustat Data'!$D:$D,ROIC!$A83)=0, " ", SUMIFS('Compustat Data'!$AM:$AM,'Compustat Data'!$C:$C,ROIC!M$1,'Compustat Data'!$D:$D,ROIC!$A83))</f>
        <v xml:space="preserve"> </v>
      </c>
      <c r="N83" s="14">
        <f>IF(SUMIFS('Compustat Data'!$AM:$AM,'Compustat Data'!$C:$C,ROIC!N$1,'Compustat Data'!$D:$D,ROIC!$A83)=0, " ", SUMIFS('Compustat Data'!$AM:$AM,'Compustat Data'!$C:$C,ROIC!N$1,'Compustat Data'!$D:$D,ROIC!$A83))</f>
        <v>6.6344942529589807E-2</v>
      </c>
      <c r="O83" s="14">
        <f>IF(SUMIFS('Compustat Data'!$AM:$AM,'Compustat Data'!$C:$C,ROIC!O$1,'Compustat Data'!$D:$D,ROIC!$A83)=0, " ", SUMIFS('Compustat Data'!$AM:$AM,'Compustat Data'!$C:$C,ROIC!O$1,'Compustat Data'!$D:$D,ROIC!$A83))</f>
        <v>7.3315854296111954E-2</v>
      </c>
      <c r="P83" s="14">
        <f>IF(SUMIFS('Compustat Data'!$AM:$AM,'Compustat Data'!$C:$C,ROIC!P$1,'Compustat Data'!$D:$D,ROIC!$A83)=0, " ", SUMIFS('Compustat Data'!$AM:$AM,'Compustat Data'!$C:$C,ROIC!P$1,'Compustat Data'!$D:$D,ROIC!$A83))</f>
        <v>7.924712691398049E-2</v>
      </c>
      <c r="Q83" s="14">
        <f>IF(SUMIFS('Compustat Data'!$AM:$AM,'Compustat Data'!$C:$C,ROIC!Q$1,'Compustat Data'!$D:$D,ROIC!$A83)=0, " ", SUMIFS('Compustat Data'!$AM:$AM,'Compustat Data'!$C:$C,ROIC!Q$1,'Compustat Data'!$D:$D,ROIC!$A83))</f>
        <v>8.3093165831427368E-2</v>
      </c>
      <c r="R83" s="14">
        <f>IF(SUMIFS('Compustat Data'!$AM:$AM,'Compustat Data'!$C:$C,ROIC!R$1,'Compustat Data'!$D:$D,ROIC!$A83)=0, " ", SUMIFS('Compustat Data'!$AM:$AM,'Compustat Data'!$C:$C,ROIC!R$1,'Compustat Data'!$D:$D,ROIC!$A83))</f>
        <v>9.2315149706299157E-2</v>
      </c>
      <c r="S83" s="14">
        <f>IF(SUMIFS('Compustat Data'!$AM:$AM,'Compustat Data'!$C:$C,ROIC!S$1,'Compustat Data'!$D:$D,ROIC!$A83)=0, " ", SUMIFS('Compustat Data'!$AM:$AM,'Compustat Data'!$C:$C,ROIC!S$1,'Compustat Data'!$D:$D,ROIC!$A83))</f>
        <v>8.3936911679200421E-2</v>
      </c>
      <c r="T83" s="14">
        <f>IF(SUMIFS('Compustat Data'!$AM:$AM,'Compustat Data'!$C:$C,ROIC!T$1,'Compustat Data'!$D:$D,ROIC!$A83)=0, " ", SUMIFS('Compustat Data'!$AM:$AM,'Compustat Data'!$C:$C,ROIC!T$1,'Compustat Data'!$D:$D,ROIC!$A83))</f>
        <v>7.3559817972522992E-2</v>
      </c>
      <c r="U83" s="14">
        <f>IF(SUMIFS('Compustat Data'!$AM:$AM,'Compustat Data'!$C:$C,ROIC!U$1,'Compustat Data'!$D:$D,ROIC!$A83)=0, " ", SUMIFS('Compustat Data'!$AM:$AM,'Compustat Data'!$C:$C,ROIC!U$1,'Compustat Data'!$D:$D,ROIC!$A83))</f>
        <v>7.0261537056411666E-2</v>
      </c>
      <c r="V83" s="14">
        <f>IF(SUMIFS('Compustat Data'!$AM:$AM,'Compustat Data'!$C:$C,ROIC!V$1,'Compustat Data'!$D:$D,ROIC!$A83)=0, " ", SUMIFS('Compustat Data'!$AM:$AM,'Compustat Data'!$C:$C,ROIC!V$1,'Compustat Data'!$D:$D,ROIC!$A83))</f>
        <v>7.3471454815590767E-2</v>
      </c>
      <c r="W83" s="14">
        <f>IF(SUMIFS('Compustat Data'!$AM:$AM,'Compustat Data'!$C:$C,ROIC!W$1,'Compustat Data'!$D:$D,ROIC!$A83)=0, " ", SUMIFS('Compustat Data'!$AM:$AM,'Compustat Data'!$C:$C,ROIC!W$1,'Compustat Data'!$D:$D,ROIC!$A83))</f>
        <v>7.5928003676149061E-2</v>
      </c>
      <c r="X83" s="14">
        <f>IF(SUMIFS('Compustat Data'!$AM:$AM,'Compustat Data'!$C:$C,ROIC!X$1,'Compustat Data'!$D:$D,ROIC!$A83)=0, " ", SUMIFS('Compustat Data'!$AM:$AM,'Compustat Data'!$C:$C,ROIC!X$1,'Compustat Data'!$D:$D,ROIC!$A83))</f>
        <v>7.430721031216321E-2</v>
      </c>
      <c r="Y83" s="14">
        <f>IF(SUMIFS('Compustat Data'!$AM:$AM,'Compustat Data'!$C:$C,ROIC!Y$1,'Compustat Data'!$D:$D,ROIC!$A83)=0, " ", SUMIFS('Compustat Data'!$AM:$AM,'Compustat Data'!$C:$C,ROIC!Y$1,'Compustat Data'!$D:$D,ROIC!$A83))</f>
        <v>7.5224527867602572E-2</v>
      </c>
      <c r="Z83" s="14">
        <f>IF(SUMIFS('Compustat Data'!$AM:$AM,'Compustat Data'!$C:$C,ROIC!Z$1,'Compustat Data'!$D:$D,ROIC!$A83)=0, " ", SUMIFS('Compustat Data'!$AM:$AM,'Compustat Data'!$C:$C,ROIC!Z$1,'Compustat Data'!$D:$D,ROIC!$A83))</f>
        <v>7.6537858962861E-2</v>
      </c>
      <c r="AA83" s="14">
        <f>IF(SUMIFS('Compustat Data'!$AM:$AM,'Compustat Data'!$C:$C,ROIC!AA$1,'Compustat Data'!$D:$D,ROIC!$A83)=0, " ", SUMIFS('Compustat Data'!$AM:$AM,'Compustat Data'!$C:$C,ROIC!AA$1,'Compustat Data'!$D:$D,ROIC!$A83))</f>
        <v>6.6563191348001566E-2</v>
      </c>
      <c r="AB83" s="14">
        <f>IF(SUMIFS('Compustat Data'!$AM:$AM,'Compustat Data'!$C:$C,ROIC!AB$1,'Compustat Data'!$D:$D,ROIC!$A83)=0, " ", SUMIFS('Compustat Data'!$AM:$AM,'Compustat Data'!$C:$C,ROIC!AB$1,'Compustat Data'!$D:$D,ROIC!$A83))</f>
        <v>6.4537223026974108E-2</v>
      </c>
      <c r="AC83" s="14">
        <f>IF(SUMIFS('Compustat Data'!$AM:$AM,'Compustat Data'!$C:$C,ROIC!AC$1,'Compustat Data'!$D:$D,ROIC!$A83)=0, " ", SUMIFS('Compustat Data'!$AM:$AM,'Compustat Data'!$C:$C,ROIC!AC$1,'Compustat Data'!$D:$D,ROIC!$A83))</f>
        <v>7.6865855706226754E-2</v>
      </c>
      <c r="AD83" s="14">
        <f>IF(SUMIFS('Compustat Data'!$AM:$AM,'Compustat Data'!$C:$C,ROIC!AD$1,'Compustat Data'!$D:$D,ROIC!$A83)=0, " ", SUMIFS('Compustat Data'!$AM:$AM,'Compustat Data'!$C:$C,ROIC!AD$1,'Compustat Data'!$D:$D,ROIC!$A83))</f>
        <v>7.588994012238344E-2</v>
      </c>
      <c r="AE83" s="14">
        <f>IF(SUMIFS('Compustat Data'!$AM:$AM,'Compustat Data'!$C:$C,ROIC!AE$1,'Compustat Data'!$D:$D,ROIC!$A83)=0, " ", SUMIFS('Compustat Data'!$AM:$AM,'Compustat Data'!$C:$C,ROIC!AE$1,'Compustat Data'!$D:$D,ROIC!$A83))</f>
        <v>6.9128231004772459E-2</v>
      </c>
      <c r="AF83" s="14">
        <f>IF(SUMIFS('Compustat Data'!$AM:$AM,'Compustat Data'!$C:$C,ROIC!AF$1,'Compustat Data'!$D:$D,ROIC!$A83)=0, " ", SUMIFS('Compustat Data'!$AM:$AM,'Compustat Data'!$C:$C,ROIC!AF$1,'Compustat Data'!$D:$D,ROIC!$A83))</f>
        <v>7.6637064785349332E-2</v>
      </c>
      <c r="AG83" s="14" t="str">
        <f>IF(SUMIFS('Compustat Data'!$AM:$AM,'Compustat Data'!$C:$C,ROIC!AG$1,'Compustat Data'!$D:$D,ROIC!$A83)=0, " ", SUMIFS('Compustat Data'!$AM:$AM,'Compustat Data'!$C:$C,ROIC!AG$1,'Compustat Data'!$D:$D,ROIC!$A83))</f>
        <v xml:space="preserve"> </v>
      </c>
      <c r="AH83" s="14" t="str">
        <f>IF(SUMIFS('Compustat Data'!$AM:$AM,'Compustat Data'!$C:$C,ROIC!AH$1,'Compustat Data'!$D:$D,ROIC!$A83)=0, " ", SUMIFS('Compustat Data'!$AM:$AM,'Compustat Data'!$C:$C,ROIC!AH$1,'Compustat Data'!$D:$D,ROIC!$A83))</f>
        <v xml:space="preserve"> </v>
      </c>
      <c r="AI83" s="14" t="str">
        <f>IF(SUMIFS('Compustat Data'!$AM:$AM,'Compustat Data'!$C:$C,ROIC!AI$1,'Compustat Data'!$D:$D,ROIC!$A83)=0, " ", SUMIFS('Compustat Data'!$AM:$AM,'Compustat Data'!$C:$C,ROIC!AI$1,'Compustat Data'!$D:$D,ROIC!$A83))</f>
        <v xml:space="preserve"> </v>
      </c>
      <c r="AJ83" s="14" t="str">
        <f>IF(SUMIFS('Compustat Data'!$AM:$AM,'Compustat Data'!$C:$C,ROIC!AJ$1,'Compustat Data'!$D:$D,ROIC!$A83)=0, " ", SUMIFS('Compustat Data'!$AM:$AM,'Compustat Data'!$C:$C,ROIC!AJ$1,'Compustat Data'!$D:$D,ROIC!$A83))</f>
        <v xml:space="preserve"> </v>
      </c>
      <c r="AK83" s="14" t="str">
        <f>IF(SUMIFS('Compustat Data'!$AM:$AM,'Compustat Data'!$C:$C,ROIC!AK$1,'Compustat Data'!$D:$D,ROIC!$A83)=0, " ", SUMIFS('Compustat Data'!$AM:$AM,'Compustat Data'!$C:$C,ROIC!AK$1,'Compustat Data'!$D:$D,ROIC!$A83))</f>
        <v xml:space="preserve"> </v>
      </c>
      <c r="AL83" s="14">
        <f>IF(SUMIFS('Compustat Data'!$AM:$AM,'Compustat Data'!$C:$C,ROIC!AL$1,'Compustat Data'!$D:$D,ROIC!$A83)=0, " ", SUMIFS('Compustat Data'!$AM:$AM,'Compustat Data'!$C:$C,ROIC!AL$1,'Compustat Data'!$D:$D,ROIC!$A83))</f>
        <v>8.124549726839099E-2</v>
      </c>
      <c r="AM83" s="14">
        <f>IF(SUMIFS('Compustat Data'!$AM:$AM,'Compustat Data'!$C:$C,ROIC!AM$1,'Compustat Data'!$D:$D,ROIC!$A83)=0, " ", SUMIFS('Compustat Data'!$AM:$AM,'Compustat Data'!$C:$C,ROIC!AM$1,'Compustat Data'!$D:$D,ROIC!$A83))</f>
        <v>7.449602077511043E-2</v>
      </c>
      <c r="AN83" s="14">
        <f>IF(SUMIFS('Compustat Data'!$AM:$AM,'Compustat Data'!$C:$C,ROIC!AN$1,'Compustat Data'!$D:$D,ROIC!$A83)=0, " ", SUMIFS('Compustat Data'!$AM:$AM,'Compustat Data'!$C:$C,ROIC!AN$1,'Compustat Data'!$D:$D,ROIC!$A83))</f>
        <v>7.3297639328158554E-2</v>
      </c>
      <c r="AO83" s="14">
        <f>IF(SUMIFS('Compustat Data'!$AM:$AM,'Compustat Data'!$C:$C,ROIC!AO$1,'Compustat Data'!$D:$D,ROIC!$A83)=0, " ", SUMIFS('Compustat Data'!$AM:$AM,'Compustat Data'!$C:$C,ROIC!AO$1,'Compustat Data'!$D:$D,ROIC!$A83))</f>
        <v>7.258744825708878E-2</v>
      </c>
      <c r="AP83" s="14">
        <f>IF(SUMIFS('Compustat Data'!$AM:$AM,'Compustat Data'!$C:$C,ROIC!AP$1,'Compustat Data'!$D:$D,ROIC!$A83)=0, " ", SUMIFS('Compustat Data'!$AM:$AM,'Compustat Data'!$C:$C,ROIC!AP$1,'Compustat Data'!$D:$D,ROIC!$A83))</f>
        <v>5.8179810558178252E-2</v>
      </c>
      <c r="AQ83" s="14">
        <f>IF(SUMIFS('Compustat Data'!$AM:$AM,'Compustat Data'!$C:$C,ROIC!AQ$1,'Compustat Data'!$D:$D,ROIC!$A83)=0, " ", SUMIFS('Compustat Data'!$AM:$AM,'Compustat Data'!$C:$C,ROIC!AQ$1,'Compustat Data'!$D:$D,ROIC!$A83))</f>
        <v>7.4548372691238637E-2</v>
      </c>
      <c r="AR83" s="14">
        <f>IF(SUMIFS('Compustat Data'!$AM:$AM,'Compustat Data'!$C:$C,ROIC!AR$1,'Compustat Data'!$D:$D,ROIC!$A83)=0, " ", SUMIFS('Compustat Data'!$AM:$AM,'Compustat Data'!$C:$C,ROIC!AR$1,'Compustat Data'!$D:$D,ROIC!$A83))</f>
        <v>8.0576565511164766E-2</v>
      </c>
      <c r="AS83" s="14">
        <f>IF(SUMIFS('Compustat Data'!$AM:$AM,'Compustat Data'!$C:$C,ROIC!AS$1,'Compustat Data'!$D:$D,ROIC!$A83)=0, " ", SUMIFS('Compustat Data'!$AM:$AM,'Compustat Data'!$C:$C,ROIC!AS$1,'Compustat Data'!$D:$D,ROIC!$A83))</f>
        <v>8.4437927128231324E-2</v>
      </c>
      <c r="AT83" s="14">
        <f>IF(SUMIFS('Compustat Data'!$AM:$AM,'Compustat Data'!$C:$C,ROIC!AT$1,'Compustat Data'!$D:$D,ROIC!$A83)=0, " ", SUMIFS('Compustat Data'!$AM:$AM,'Compustat Data'!$C:$C,ROIC!AT$1,'Compustat Data'!$D:$D,ROIC!$A83))</f>
        <v>8.4092382321185988E-2</v>
      </c>
      <c r="AU83" s="14">
        <f>IF(SUMIFS('Compustat Data'!$AM:$AM,'Compustat Data'!$C:$C,ROIC!AU$1,'Compustat Data'!$D:$D,ROIC!$A83)=0, " ", SUMIFS('Compustat Data'!$AM:$AM,'Compustat Data'!$C:$C,ROIC!AU$1,'Compustat Data'!$D:$D,ROIC!$A83))</f>
        <v>8.3353563686333579E-2</v>
      </c>
      <c r="AV83" s="14">
        <f>IF(SUMIFS('Compustat Data'!$AM:$AM,'Compustat Data'!$C:$C,ROIC!AV$1,'Compustat Data'!$D:$D,ROIC!$A83)=0, " ", SUMIFS('Compustat Data'!$AM:$AM,'Compustat Data'!$C:$C,ROIC!AV$1,'Compustat Data'!$D:$D,ROIC!$A83))</f>
        <v>9.786751260758593E-2</v>
      </c>
      <c r="AW83" s="14">
        <f>IF(SUMIFS('Compustat Data'!$AM:$AM,'Compustat Data'!$C:$C,ROIC!AW$1,'Compustat Data'!$D:$D,ROIC!$A83)=0, " ", SUMIFS('Compustat Data'!$AM:$AM,'Compustat Data'!$C:$C,ROIC!AW$1,'Compustat Data'!$D:$D,ROIC!$A83))</f>
        <v>9.6526846448313802E-2</v>
      </c>
      <c r="AX83" s="14">
        <f>IF(SUMIFS('Compustat Data'!$AM:$AM,'Compustat Data'!$C:$C,ROIC!AX$1,'Compustat Data'!$D:$D,ROIC!$A83)=0, " ", SUMIFS('Compustat Data'!$AM:$AM,'Compustat Data'!$C:$C,ROIC!AX$1,'Compustat Data'!$D:$D,ROIC!$A83))</f>
        <v>6.8308492843029728E-2</v>
      </c>
      <c r="AY83" s="14">
        <f>IF(SUMIFS('Compustat Data'!$AM:$AM,'Compustat Data'!$C:$C,ROIC!AY$1,'Compustat Data'!$D:$D,ROIC!$A83)=0, " ", SUMIFS('Compustat Data'!$AM:$AM,'Compustat Data'!$C:$C,ROIC!AY$1,'Compustat Data'!$D:$D,ROIC!$A83))</f>
        <v>0.10599948605590367</v>
      </c>
      <c r="AZ83" s="14">
        <f>IF(SUMIFS('Compustat Data'!$AM:$AM,'Compustat Data'!$C:$C,ROIC!AZ$1,'Compustat Data'!$D:$D,ROIC!$A83)=0, " ", SUMIFS('Compustat Data'!$AM:$AM,'Compustat Data'!$C:$C,ROIC!AZ$1,'Compustat Data'!$D:$D,ROIC!$A83))</f>
        <v>7.03718805726571E-2</v>
      </c>
      <c r="BA83" s="14">
        <f>IF(SUMIFS('Compustat Data'!$AM:$AM,'Compustat Data'!$C:$C,ROIC!BA$1,'Compustat Data'!$D:$D,ROIC!$A83)=0, " ", SUMIFS('Compustat Data'!$AM:$AM,'Compustat Data'!$C:$C,ROIC!BA$1,'Compustat Data'!$D:$D,ROIC!$A83))</f>
        <v>9.1190225553085286E-2</v>
      </c>
      <c r="BB83" s="14">
        <f>IF(SUMIFS('Compustat Data'!$AM:$AM,'Compustat Data'!$C:$C,ROIC!BB$1,'Compustat Data'!$D:$D,ROIC!$A83)=0, " ", SUMIFS('Compustat Data'!$AM:$AM,'Compustat Data'!$C:$C,ROIC!BB$1,'Compustat Data'!$D:$D,ROIC!$A83))</f>
        <v>9.1991741016425169E-2</v>
      </c>
      <c r="BC83" s="14">
        <f>IF(SUMIFS('Compustat Data'!$AM:$AM,'Compustat Data'!$C:$C,ROIC!BC$1,'Compustat Data'!$D:$D,ROIC!$A83)=0, " ", SUMIFS('Compustat Data'!$AM:$AM,'Compustat Data'!$C:$C,ROIC!BC$1,'Compustat Data'!$D:$D,ROIC!$A83))</f>
        <v>0.12399616299603211</v>
      </c>
      <c r="BD83" s="14">
        <f>IF(SUMIFS('Compustat Data'!$AM:$AM,'Compustat Data'!$C:$C,ROIC!BD$1,'Compustat Data'!$D:$D,ROIC!$A83)=0, " ", SUMIFS('Compustat Data'!$AM:$AM,'Compustat Data'!$C:$C,ROIC!BD$1,'Compustat Data'!$D:$D,ROIC!$A83))</f>
        <v>8.7125146029049846E-2</v>
      </c>
      <c r="BE83" s="14">
        <f>IF(SUMIFS('Compustat Data'!$AM:$AM,'Compustat Data'!$C:$C,ROIC!BE$1,'Compustat Data'!$D:$D,ROIC!$A83)=0, " ", SUMIFS('Compustat Data'!$AM:$AM,'Compustat Data'!$C:$C,ROIC!BE$1,'Compustat Data'!$D:$D,ROIC!$A83))</f>
        <v>0.12287464984972531</v>
      </c>
      <c r="BF83" s="14">
        <f>IF(SUMIFS('Compustat Data'!$AM:$AM,'Compustat Data'!$C:$C,ROIC!BF$1,'Compustat Data'!$D:$D,ROIC!$A83)=0, " ", SUMIFS('Compustat Data'!$AM:$AM,'Compustat Data'!$C:$C,ROIC!BF$1,'Compustat Data'!$D:$D,ROIC!$A83))</f>
        <v>5.923222492565558E-2</v>
      </c>
      <c r="BG83" s="14">
        <f>IF(SUMIFS('Compustat Data'!$AM:$AM,'Compustat Data'!$C:$C,ROIC!BG$1,'Compustat Data'!$D:$D,ROIC!$A83)=0, " ", SUMIFS('Compustat Data'!$AM:$AM,'Compustat Data'!$C:$C,ROIC!BG$1,'Compustat Data'!$D:$D,ROIC!$A83))</f>
        <v>9.765400233448962E-2</v>
      </c>
      <c r="BH83" s="14">
        <f>IF(SUMIFS('Compustat Data'!$AM:$AM,'Compustat Data'!$C:$C,ROIC!BH$1,'Compustat Data'!$D:$D,ROIC!$A83)=0, " ", SUMIFS('Compustat Data'!$AM:$AM,'Compustat Data'!$C:$C,ROIC!BH$1,'Compustat Data'!$D:$D,ROIC!$A83))</f>
        <v>7.8237158294166359E-2</v>
      </c>
      <c r="BI83" s="14">
        <f>IF(SUMIFS('Compustat Data'!$AM:$AM,'Compustat Data'!$C:$C,ROIC!BI$1,'Compustat Data'!$D:$D,ROIC!$A83)=0, " ", SUMIFS('Compustat Data'!$AM:$AM,'Compustat Data'!$C:$C,ROIC!BI$1,'Compustat Data'!$D:$D,ROIC!$A83))</f>
        <v>6.4238856181665263E-2</v>
      </c>
      <c r="BJ83" s="14">
        <f>IF(SUMIFS('Compustat Data'!$AM:$AM,'Compustat Data'!$C:$C,ROIC!BJ$1,'Compustat Data'!$D:$D,ROIC!$A83)=0, " ", SUMIFS('Compustat Data'!$AM:$AM,'Compustat Data'!$C:$C,ROIC!BJ$1,'Compustat Data'!$D:$D,ROIC!$A83))</f>
        <v>6.4892609225214573E-2</v>
      </c>
      <c r="BK83" s="14">
        <f>IF(SUMIFS('Compustat Data'!$AM:$AM,'Compustat Data'!$C:$C,ROIC!BK$1,'Compustat Data'!$D:$D,ROIC!$A83)=0, " ", SUMIFS('Compustat Data'!$AM:$AM,'Compustat Data'!$C:$C,ROIC!BK$1,'Compustat Data'!$D:$D,ROIC!$A83))</f>
        <v>6.4190588811197755E-2</v>
      </c>
      <c r="BL83" s="14">
        <f>IF(SUMIFS('Compustat Data'!$AM:$AM,'Compustat Data'!$C:$C,ROIC!BL$1,'Compustat Data'!$D:$D,ROIC!$A83)=0, " ", SUMIFS('Compustat Data'!$AM:$AM,'Compustat Data'!$C:$C,ROIC!BL$1,'Compustat Data'!$D:$D,ROIC!$A83))</f>
        <v>7.7759402444218098E-2</v>
      </c>
      <c r="BM83" s="14">
        <f>IF(SUMIFS('Compustat Data'!$AM:$AM,'Compustat Data'!$C:$C,ROIC!BM$1,'Compustat Data'!$D:$D,ROIC!$A83)=0, " ", SUMIFS('Compustat Data'!$AM:$AM,'Compustat Data'!$C:$C,ROIC!BM$1,'Compustat Data'!$D:$D,ROIC!$A83))</f>
        <v>5.6139015786300012E-2</v>
      </c>
      <c r="BN83" s="14">
        <f>IF(SUMIFS('Compustat Data'!$AM:$AM,'Compustat Data'!$C:$C,ROIC!BN$1,'Compustat Data'!$D:$D,ROIC!$A83)=0, " ", SUMIFS('Compustat Data'!$AM:$AM,'Compustat Data'!$C:$C,ROIC!BN$1,'Compustat Data'!$D:$D,ROIC!$A83))</f>
        <v>3.3112917885740563E-2</v>
      </c>
      <c r="BO83" s="14">
        <f>IF(SUMIFS('Compustat Data'!$AM:$AM,'Compustat Data'!$C:$C,ROIC!BO$1,'Compustat Data'!$D:$D,ROIC!$A83)=0, " ", SUMIFS('Compustat Data'!$AM:$AM,'Compustat Data'!$C:$C,ROIC!BO$1,'Compustat Data'!$D:$D,ROIC!$A83))</f>
        <v>5.1407165247375909E-2</v>
      </c>
      <c r="BP83" s="14">
        <f>IF(SUMIFS('Compustat Data'!$AM:$AM,'Compustat Data'!$C:$C,ROIC!BP$1,'Compustat Data'!$D:$D,ROIC!$A83)=0, " ", SUMIFS('Compustat Data'!$AM:$AM,'Compustat Data'!$C:$C,ROIC!BP$1,'Compustat Data'!$D:$D,ROIC!$A83))</f>
        <v>5.0286859006812019E-2</v>
      </c>
      <c r="BQ83" s="14">
        <f>IF(SUMIFS('Compustat Data'!$AM:$AM,'Compustat Data'!$C:$C,ROIC!BQ$1,'Compustat Data'!$D:$D,ROIC!$A83)=0, " ", SUMIFS('Compustat Data'!$AM:$AM,'Compustat Data'!$C:$C,ROIC!BQ$1,'Compustat Data'!$D:$D,ROIC!$A83))</f>
        <v>5.49416273059442E-2</v>
      </c>
      <c r="BR83" s="14">
        <f>IF(SUMIFS('Compustat Data'!$AM:$AM,'Compustat Data'!$C:$C,ROIC!BR$1,'Compustat Data'!$D:$D,ROIC!$A83)=0, " ", SUMIFS('Compustat Data'!$AM:$AM,'Compustat Data'!$C:$C,ROIC!BR$1,'Compustat Data'!$D:$D,ROIC!$A83))</f>
        <v>0.14027572415433814</v>
      </c>
      <c r="BS83" s="14">
        <f>IF(SUMIFS('Compustat Data'!$AM:$AM,'Compustat Data'!$C:$C,ROIC!BS$1,'Compustat Data'!$D:$D,ROIC!$A83)=0, " ", SUMIFS('Compustat Data'!$AM:$AM,'Compustat Data'!$C:$C,ROIC!BS$1,'Compustat Data'!$D:$D,ROIC!$A83))</f>
        <v>3.9518569655384014E-2</v>
      </c>
    </row>
    <row r="84" spans="1:71" x14ac:dyDescent="0.35">
      <c r="A84" s="1">
        <v>6127</v>
      </c>
      <c r="B84" s="1" t="s">
        <v>38</v>
      </c>
      <c r="C84" s="14" t="str">
        <f>IF(SUMIFS('Compustat Data'!$AM:$AM,'Compustat Data'!$C:$C,ROIC!C$1,'Compustat Data'!$D:$D,ROIC!$A84)=0, " ", SUMIFS('Compustat Data'!$AM:$AM,'Compustat Data'!$C:$C,ROIC!C$1,'Compustat Data'!$D:$D,ROIC!$A84))</f>
        <v xml:space="preserve"> </v>
      </c>
      <c r="D84" s="14" t="str">
        <f>IF(SUMIFS('Compustat Data'!$AM:$AM,'Compustat Data'!$C:$C,ROIC!D$1,'Compustat Data'!$D:$D,ROIC!$A84)=0, " ", SUMIFS('Compustat Data'!$AM:$AM,'Compustat Data'!$C:$C,ROIC!D$1,'Compustat Data'!$D:$D,ROIC!$A84))</f>
        <v xml:space="preserve"> </v>
      </c>
      <c r="E84" s="14" t="str">
        <f>IF(SUMIFS('Compustat Data'!$AM:$AM,'Compustat Data'!$C:$C,ROIC!E$1,'Compustat Data'!$D:$D,ROIC!$A84)=0, " ", SUMIFS('Compustat Data'!$AM:$AM,'Compustat Data'!$C:$C,ROIC!E$1,'Compustat Data'!$D:$D,ROIC!$A84))</f>
        <v xml:space="preserve"> </v>
      </c>
      <c r="F84" s="14" t="str">
        <f>IF(SUMIFS('Compustat Data'!$AM:$AM,'Compustat Data'!$C:$C,ROIC!F$1,'Compustat Data'!$D:$D,ROIC!$A84)=0, " ", SUMIFS('Compustat Data'!$AM:$AM,'Compustat Data'!$C:$C,ROIC!F$1,'Compustat Data'!$D:$D,ROIC!$A84))</f>
        <v xml:space="preserve"> </v>
      </c>
      <c r="G84" s="14" t="str">
        <f>IF(SUMIFS('Compustat Data'!$AM:$AM,'Compustat Data'!$C:$C,ROIC!G$1,'Compustat Data'!$D:$D,ROIC!$A84)=0, " ", SUMIFS('Compustat Data'!$AM:$AM,'Compustat Data'!$C:$C,ROIC!G$1,'Compustat Data'!$D:$D,ROIC!$A84))</f>
        <v xml:space="preserve"> </v>
      </c>
      <c r="H84" s="14" t="str">
        <f>IF(SUMIFS('Compustat Data'!$AM:$AM,'Compustat Data'!$C:$C,ROIC!H$1,'Compustat Data'!$D:$D,ROIC!$A84)=0, " ", SUMIFS('Compustat Data'!$AM:$AM,'Compustat Data'!$C:$C,ROIC!H$1,'Compustat Data'!$D:$D,ROIC!$A84))</f>
        <v xml:space="preserve"> </v>
      </c>
      <c r="I84" s="14" t="str">
        <f>IF(SUMIFS('Compustat Data'!$AM:$AM,'Compustat Data'!$C:$C,ROIC!I$1,'Compustat Data'!$D:$D,ROIC!$A84)=0, " ", SUMIFS('Compustat Data'!$AM:$AM,'Compustat Data'!$C:$C,ROIC!I$1,'Compustat Data'!$D:$D,ROIC!$A84))</f>
        <v xml:space="preserve"> </v>
      </c>
      <c r="J84" s="14" t="str">
        <f>IF(SUMIFS('Compustat Data'!$AM:$AM,'Compustat Data'!$C:$C,ROIC!J$1,'Compustat Data'!$D:$D,ROIC!$A84)=0, " ", SUMIFS('Compustat Data'!$AM:$AM,'Compustat Data'!$C:$C,ROIC!J$1,'Compustat Data'!$D:$D,ROIC!$A84))</f>
        <v xml:space="preserve"> </v>
      </c>
      <c r="K84" s="14" t="str">
        <f>IF(SUMIFS('Compustat Data'!$AM:$AM,'Compustat Data'!$C:$C,ROIC!K$1,'Compustat Data'!$D:$D,ROIC!$A84)=0, " ", SUMIFS('Compustat Data'!$AM:$AM,'Compustat Data'!$C:$C,ROIC!K$1,'Compustat Data'!$D:$D,ROIC!$A84))</f>
        <v xml:space="preserve"> </v>
      </c>
      <c r="L84" s="14" t="str">
        <f>IF(SUMIFS('Compustat Data'!$AM:$AM,'Compustat Data'!$C:$C,ROIC!L$1,'Compustat Data'!$D:$D,ROIC!$A84)=0, " ", SUMIFS('Compustat Data'!$AM:$AM,'Compustat Data'!$C:$C,ROIC!L$1,'Compustat Data'!$D:$D,ROIC!$A84))</f>
        <v xml:space="preserve"> </v>
      </c>
      <c r="M84" s="14" t="str">
        <f>IF(SUMIFS('Compustat Data'!$AM:$AM,'Compustat Data'!$C:$C,ROIC!M$1,'Compustat Data'!$D:$D,ROIC!$A84)=0, " ", SUMIFS('Compustat Data'!$AM:$AM,'Compustat Data'!$C:$C,ROIC!M$1,'Compustat Data'!$D:$D,ROIC!$A84))</f>
        <v xml:space="preserve"> </v>
      </c>
      <c r="N84" s="14" t="str">
        <f>IF(SUMIFS('Compustat Data'!$AM:$AM,'Compustat Data'!$C:$C,ROIC!N$1,'Compustat Data'!$D:$D,ROIC!$A84)=0, " ", SUMIFS('Compustat Data'!$AM:$AM,'Compustat Data'!$C:$C,ROIC!N$1,'Compustat Data'!$D:$D,ROIC!$A84))</f>
        <v xml:space="preserve"> </v>
      </c>
      <c r="O84" s="14">
        <f>IF(SUMIFS('Compustat Data'!$AM:$AM,'Compustat Data'!$C:$C,ROIC!O$1,'Compustat Data'!$D:$D,ROIC!$A84)=0, " ", SUMIFS('Compustat Data'!$AM:$AM,'Compustat Data'!$C:$C,ROIC!O$1,'Compustat Data'!$D:$D,ROIC!$A84))</f>
        <v>6.151504653363294E-2</v>
      </c>
      <c r="P84" s="14">
        <f>IF(SUMIFS('Compustat Data'!$AM:$AM,'Compustat Data'!$C:$C,ROIC!P$1,'Compustat Data'!$D:$D,ROIC!$A84)=0, " ", SUMIFS('Compustat Data'!$AM:$AM,'Compustat Data'!$C:$C,ROIC!P$1,'Compustat Data'!$D:$D,ROIC!$A84))</f>
        <v>6.3274656965165973E-2</v>
      </c>
      <c r="Q84" s="14">
        <f>IF(SUMIFS('Compustat Data'!$AM:$AM,'Compustat Data'!$C:$C,ROIC!Q$1,'Compustat Data'!$D:$D,ROIC!$A84)=0, " ", SUMIFS('Compustat Data'!$AM:$AM,'Compustat Data'!$C:$C,ROIC!Q$1,'Compustat Data'!$D:$D,ROIC!$A84))</f>
        <v>5.7973665735489649E-2</v>
      </c>
      <c r="R84" s="14">
        <f>IF(SUMIFS('Compustat Data'!$AM:$AM,'Compustat Data'!$C:$C,ROIC!R$1,'Compustat Data'!$D:$D,ROIC!$A84)=0, " ", SUMIFS('Compustat Data'!$AM:$AM,'Compustat Data'!$C:$C,ROIC!R$1,'Compustat Data'!$D:$D,ROIC!$A84))</f>
        <v>5.9074364337314375E-2</v>
      </c>
      <c r="S84" s="14">
        <f>IF(SUMIFS('Compustat Data'!$AM:$AM,'Compustat Data'!$C:$C,ROIC!S$1,'Compustat Data'!$D:$D,ROIC!$A84)=0, " ", SUMIFS('Compustat Data'!$AM:$AM,'Compustat Data'!$C:$C,ROIC!S$1,'Compustat Data'!$D:$D,ROIC!$A84))</f>
        <v>5.9649233396732046E-2</v>
      </c>
      <c r="T84" s="14">
        <f>IF(SUMIFS('Compustat Data'!$AM:$AM,'Compustat Data'!$C:$C,ROIC!T$1,'Compustat Data'!$D:$D,ROIC!$A84)=0, " ", SUMIFS('Compustat Data'!$AM:$AM,'Compustat Data'!$C:$C,ROIC!T$1,'Compustat Data'!$D:$D,ROIC!$A84))</f>
        <v>6.0628043591354736E-2</v>
      </c>
      <c r="U84" s="14">
        <f>IF(SUMIFS('Compustat Data'!$AM:$AM,'Compustat Data'!$C:$C,ROIC!U$1,'Compustat Data'!$D:$D,ROIC!$A84)=0, " ", SUMIFS('Compustat Data'!$AM:$AM,'Compustat Data'!$C:$C,ROIC!U$1,'Compustat Data'!$D:$D,ROIC!$A84))</f>
        <v>5.7305471647991872E-2</v>
      </c>
      <c r="V84" s="14">
        <f>IF(SUMIFS('Compustat Data'!$AM:$AM,'Compustat Data'!$C:$C,ROIC!V$1,'Compustat Data'!$D:$D,ROIC!$A84)=0, " ", SUMIFS('Compustat Data'!$AM:$AM,'Compustat Data'!$C:$C,ROIC!V$1,'Compustat Data'!$D:$D,ROIC!$A84))</f>
        <v>5.8264192439728413E-2</v>
      </c>
      <c r="W84" s="14">
        <f>IF(SUMIFS('Compustat Data'!$AM:$AM,'Compustat Data'!$C:$C,ROIC!W$1,'Compustat Data'!$D:$D,ROIC!$A84)=0, " ", SUMIFS('Compustat Data'!$AM:$AM,'Compustat Data'!$C:$C,ROIC!W$1,'Compustat Data'!$D:$D,ROIC!$A84))</f>
        <v>5.4288921282304128E-2</v>
      </c>
      <c r="X84" s="14">
        <f>IF(SUMIFS('Compustat Data'!$AM:$AM,'Compustat Data'!$C:$C,ROIC!X$1,'Compustat Data'!$D:$D,ROIC!$A84)=0, " ", SUMIFS('Compustat Data'!$AM:$AM,'Compustat Data'!$C:$C,ROIC!X$1,'Compustat Data'!$D:$D,ROIC!$A84))</f>
        <v>6.6526053573019078E-2</v>
      </c>
      <c r="Y84" s="14">
        <f>IF(SUMIFS('Compustat Data'!$AM:$AM,'Compustat Data'!$C:$C,ROIC!Y$1,'Compustat Data'!$D:$D,ROIC!$A84)=0, " ", SUMIFS('Compustat Data'!$AM:$AM,'Compustat Data'!$C:$C,ROIC!Y$1,'Compustat Data'!$D:$D,ROIC!$A84))</f>
        <v>5.5029319724443158E-2</v>
      </c>
      <c r="Z84" s="14">
        <f>IF(SUMIFS('Compustat Data'!$AM:$AM,'Compustat Data'!$C:$C,ROIC!Z$1,'Compustat Data'!$D:$D,ROIC!$A84)=0, " ", SUMIFS('Compustat Data'!$AM:$AM,'Compustat Data'!$C:$C,ROIC!Z$1,'Compustat Data'!$D:$D,ROIC!$A84))</f>
        <v>6.8468362674545771E-2</v>
      </c>
      <c r="AA84" s="14">
        <f>IF(SUMIFS('Compustat Data'!$AM:$AM,'Compustat Data'!$C:$C,ROIC!AA$1,'Compustat Data'!$D:$D,ROIC!$A84)=0, " ", SUMIFS('Compustat Data'!$AM:$AM,'Compustat Data'!$C:$C,ROIC!AA$1,'Compustat Data'!$D:$D,ROIC!$A84))</f>
        <v>0.1165102311079322</v>
      </c>
      <c r="AB84" s="14">
        <f>IF(SUMIFS('Compustat Data'!$AM:$AM,'Compustat Data'!$C:$C,ROIC!AB$1,'Compustat Data'!$D:$D,ROIC!$A84)=0, " ", SUMIFS('Compustat Data'!$AM:$AM,'Compustat Data'!$C:$C,ROIC!AB$1,'Compustat Data'!$D:$D,ROIC!$A84))</f>
        <v>0.11300360616858154</v>
      </c>
      <c r="AC84" s="14">
        <f>IF(SUMIFS('Compustat Data'!$AM:$AM,'Compustat Data'!$C:$C,ROIC!AC$1,'Compustat Data'!$D:$D,ROIC!$A84)=0, " ", SUMIFS('Compustat Data'!$AM:$AM,'Compustat Data'!$C:$C,ROIC!AC$1,'Compustat Data'!$D:$D,ROIC!$A84))</f>
        <v>0.10909236981599013</v>
      </c>
      <c r="AD84" s="14">
        <f>IF(SUMIFS('Compustat Data'!$AM:$AM,'Compustat Data'!$C:$C,ROIC!AD$1,'Compustat Data'!$D:$D,ROIC!$A84)=0, " ", SUMIFS('Compustat Data'!$AM:$AM,'Compustat Data'!$C:$C,ROIC!AD$1,'Compustat Data'!$D:$D,ROIC!$A84))</f>
        <v>0.1035777930694083</v>
      </c>
      <c r="AE84" s="14">
        <f>IF(SUMIFS('Compustat Data'!$AM:$AM,'Compustat Data'!$C:$C,ROIC!AE$1,'Compustat Data'!$D:$D,ROIC!$A84)=0, " ", SUMIFS('Compustat Data'!$AM:$AM,'Compustat Data'!$C:$C,ROIC!AE$1,'Compustat Data'!$D:$D,ROIC!$A84))</f>
        <v>0.10658877796701524</v>
      </c>
      <c r="AF84" s="14">
        <f>IF(SUMIFS('Compustat Data'!$AM:$AM,'Compustat Data'!$C:$C,ROIC!AF$1,'Compustat Data'!$D:$D,ROIC!$A84)=0, " ", SUMIFS('Compustat Data'!$AM:$AM,'Compustat Data'!$C:$C,ROIC!AF$1,'Compustat Data'!$D:$D,ROIC!$A84))</f>
        <v>0.12639929439022557</v>
      </c>
      <c r="AG84" s="14">
        <f>IF(SUMIFS('Compustat Data'!$AM:$AM,'Compustat Data'!$C:$C,ROIC!AG$1,'Compustat Data'!$D:$D,ROIC!$A84)=0, " ", SUMIFS('Compustat Data'!$AM:$AM,'Compustat Data'!$C:$C,ROIC!AG$1,'Compustat Data'!$D:$D,ROIC!$A84))</f>
        <v>0.11145607938592292</v>
      </c>
      <c r="AH84" s="14">
        <f>IF(SUMIFS('Compustat Data'!$AM:$AM,'Compustat Data'!$C:$C,ROIC!AH$1,'Compustat Data'!$D:$D,ROIC!$A84)=0, " ", SUMIFS('Compustat Data'!$AM:$AM,'Compustat Data'!$C:$C,ROIC!AH$1,'Compustat Data'!$D:$D,ROIC!$A84))</f>
        <v>0.12109588169327443</v>
      </c>
      <c r="AI84" s="14">
        <f>IF(SUMIFS('Compustat Data'!$AM:$AM,'Compustat Data'!$C:$C,ROIC!AI$1,'Compustat Data'!$D:$D,ROIC!$A84)=0, " ", SUMIFS('Compustat Data'!$AM:$AM,'Compustat Data'!$C:$C,ROIC!AI$1,'Compustat Data'!$D:$D,ROIC!$A84))</f>
        <v>0.10095865995737092</v>
      </c>
      <c r="AJ84" s="14">
        <f>IF(SUMIFS('Compustat Data'!$AM:$AM,'Compustat Data'!$C:$C,ROIC!AJ$1,'Compustat Data'!$D:$D,ROIC!$A84)=0, " ", SUMIFS('Compustat Data'!$AM:$AM,'Compustat Data'!$C:$C,ROIC!AJ$1,'Compustat Data'!$D:$D,ROIC!$A84))</f>
        <v>8.4404806620091963E-2</v>
      </c>
      <c r="AK84" s="14">
        <f>IF(SUMIFS('Compustat Data'!$AM:$AM,'Compustat Data'!$C:$C,ROIC!AK$1,'Compustat Data'!$D:$D,ROIC!$A84)=0, " ", SUMIFS('Compustat Data'!$AM:$AM,'Compustat Data'!$C:$C,ROIC!AK$1,'Compustat Data'!$D:$D,ROIC!$A84))</f>
        <v>0.10116821370909863</v>
      </c>
      <c r="AL84" s="14">
        <f>IF(SUMIFS('Compustat Data'!$AM:$AM,'Compustat Data'!$C:$C,ROIC!AL$1,'Compustat Data'!$D:$D,ROIC!$A84)=0, " ", SUMIFS('Compustat Data'!$AM:$AM,'Compustat Data'!$C:$C,ROIC!AL$1,'Compustat Data'!$D:$D,ROIC!$A84))</f>
        <v>-0.14621671060400734</v>
      </c>
      <c r="AM84" s="14">
        <f>IF(SUMIFS('Compustat Data'!$AM:$AM,'Compustat Data'!$C:$C,ROIC!AM$1,'Compustat Data'!$D:$D,ROIC!$A84)=0, " ", SUMIFS('Compustat Data'!$AM:$AM,'Compustat Data'!$C:$C,ROIC!AM$1,'Compustat Data'!$D:$D,ROIC!$A84))</f>
        <v>-0.24869890040410261</v>
      </c>
      <c r="AN84" s="14">
        <f>IF(SUMIFS('Compustat Data'!$AM:$AM,'Compustat Data'!$C:$C,ROIC!AN$1,'Compustat Data'!$D:$D,ROIC!$A84)=0, " ", SUMIFS('Compustat Data'!$AM:$AM,'Compustat Data'!$C:$C,ROIC!AN$1,'Compustat Data'!$D:$D,ROIC!$A84))</f>
        <v>3.0312248102097605E-2</v>
      </c>
      <c r="AO84" s="14">
        <f>IF(SUMIFS('Compustat Data'!$AM:$AM,'Compustat Data'!$C:$C,ROIC!AO$1,'Compustat Data'!$D:$D,ROIC!$A84)=0, " ", SUMIFS('Compustat Data'!$AM:$AM,'Compustat Data'!$C:$C,ROIC!AO$1,'Compustat Data'!$D:$D,ROIC!$A84))</f>
        <v>4.5763835169137797E-2</v>
      </c>
      <c r="AP84" s="14">
        <f>IF(SUMIFS('Compustat Data'!$AM:$AM,'Compustat Data'!$C:$C,ROIC!AP$1,'Compustat Data'!$D:$D,ROIC!$A84)=0, " ", SUMIFS('Compustat Data'!$AM:$AM,'Compustat Data'!$C:$C,ROIC!AP$1,'Compustat Data'!$D:$D,ROIC!$A84))</f>
        <v>5.1085110599267201E-2</v>
      </c>
      <c r="AQ84" s="14">
        <f>IF(SUMIFS('Compustat Data'!$AM:$AM,'Compustat Data'!$C:$C,ROIC!AQ$1,'Compustat Data'!$D:$D,ROIC!$A84)=0, " ", SUMIFS('Compustat Data'!$AM:$AM,'Compustat Data'!$C:$C,ROIC!AQ$1,'Compustat Data'!$D:$D,ROIC!$A84))</f>
        <v>6.7854370295053215E-2</v>
      </c>
      <c r="AR84" s="14">
        <f>IF(SUMIFS('Compustat Data'!$AM:$AM,'Compustat Data'!$C:$C,ROIC!AR$1,'Compustat Data'!$D:$D,ROIC!$A84)=0, " ", SUMIFS('Compustat Data'!$AM:$AM,'Compustat Data'!$C:$C,ROIC!AR$1,'Compustat Data'!$D:$D,ROIC!$A84))</f>
        <v>7.0411171240679679E-2</v>
      </c>
      <c r="AS84" s="14">
        <f>IF(SUMIFS('Compustat Data'!$AM:$AM,'Compustat Data'!$C:$C,ROIC!AS$1,'Compustat Data'!$D:$D,ROIC!$A84)=0, " ", SUMIFS('Compustat Data'!$AM:$AM,'Compustat Data'!$C:$C,ROIC!AS$1,'Compustat Data'!$D:$D,ROIC!$A84))</f>
        <v>9.1840827623054178E-2</v>
      </c>
      <c r="AT84" s="14">
        <f>IF(SUMIFS('Compustat Data'!$AM:$AM,'Compustat Data'!$C:$C,ROIC!AT$1,'Compustat Data'!$D:$D,ROIC!$A84)=0, " ", SUMIFS('Compustat Data'!$AM:$AM,'Compustat Data'!$C:$C,ROIC!AT$1,'Compustat Data'!$D:$D,ROIC!$A84))</f>
        <v>7.7080044875947676E-2</v>
      </c>
      <c r="AU84" s="14">
        <f>IF(SUMIFS('Compustat Data'!$AM:$AM,'Compustat Data'!$C:$C,ROIC!AU$1,'Compustat Data'!$D:$D,ROIC!$A84)=0, " ", SUMIFS('Compustat Data'!$AM:$AM,'Compustat Data'!$C:$C,ROIC!AU$1,'Compustat Data'!$D:$D,ROIC!$A84))</f>
        <v>8.2402957758620193E-2</v>
      </c>
      <c r="AV84" s="14">
        <f>IF(SUMIFS('Compustat Data'!$AM:$AM,'Compustat Data'!$C:$C,ROIC!AV$1,'Compustat Data'!$D:$D,ROIC!$A84)=0, " ", SUMIFS('Compustat Data'!$AM:$AM,'Compustat Data'!$C:$C,ROIC!AV$1,'Compustat Data'!$D:$D,ROIC!$A84))</f>
        <v>5.5748107069470407E-2</v>
      </c>
      <c r="AW84" s="14">
        <f>IF(SUMIFS('Compustat Data'!$AM:$AM,'Compustat Data'!$C:$C,ROIC!AW$1,'Compustat Data'!$D:$D,ROIC!$A84)=0, " ", SUMIFS('Compustat Data'!$AM:$AM,'Compustat Data'!$C:$C,ROIC!AW$1,'Compustat Data'!$D:$D,ROIC!$A84))</f>
        <v>5.5980311867684422E-2</v>
      </c>
      <c r="AX84" s="14">
        <f>IF(SUMIFS('Compustat Data'!$AM:$AM,'Compustat Data'!$C:$C,ROIC!AX$1,'Compustat Data'!$D:$D,ROIC!$A84)=0, " ", SUMIFS('Compustat Data'!$AM:$AM,'Compustat Data'!$C:$C,ROIC!AX$1,'Compustat Data'!$D:$D,ROIC!$A84))</f>
        <v>0.3946617185269769</v>
      </c>
      <c r="AY84" s="14">
        <f>IF(SUMIFS('Compustat Data'!$AM:$AM,'Compustat Data'!$C:$C,ROIC!AY$1,'Compustat Data'!$D:$D,ROIC!$A84)=0, " ", SUMIFS('Compustat Data'!$AM:$AM,'Compustat Data'!$C:$C,ROIC!AY$1,'Compustat Data'!$D:$D,ROIC!$A84))</f>
        <v>6.5655215185959626E-2</v>
      </c>
      <c r="AZ84" s="14">
        <f>IF(SUMIFS('Compustat Data'!$AM:$AM,'Compustat Data'!$C:$C,ROIC!AZ$1,'Compustat Data'!$D:$D,ROIC!$A84)=0, " ", SUMIFS('Compustat Data'!$AM:$AM,'Compustat Data'!$C:$C,ROIC!AZ$1,'Compustat Data'!$D:$D,ROIC!$A84))</f>
        <v>5.5249814751186212E-2</v>
      </c>
      <c r="BA84" s="14">
        <f>IF(SUMIFS('Compustat Data'!$AM:$AM,'Compustat Data'!$C:$C,ROIC!BA$1,'Compustat Data'!$D:$D,ROIC!$A84)=0, " ", SUMIFS('Compustat Data'!$AM:$AM,'Compustat Data'!$C:$C,ROIC!BA$1,'Compustat Data'!$D:$D,ROIC!$A84))</f>
        <v>5.7980123720478831E-2</v>
      </c>
      <c r="BB84" s="14" t="str">
        <f>IF(SUMIFS('Compustat Data'!$AM:$AM,'Compustat Data'!$C:$C,ROIC!BB$1,'Compustat Data'!$D:$D,ROIC!$A84)=0, " ", SUMIFS('Compustat Data'!$AM:$AM,'Compustat Data'!$C:$C,ROIC!BB$1,'Compustat Data'!$D:$D,ROIC!$A84))</f>
        <v xml:space="preserve"> </v>
      </c>
      <c r="BC84" s="14" t="str">
        <f>IF(SUMIFS('Compustat Data'!$AM:$AM,'Compustat Data'!$C:$C,ROIC!BC$1,'Compustat Data'!$D:$D,ROIC!$A84)=0, " ", SUMIFS('Compustat Data'!$AM:$AM,'Compustat Data'!$C:$C,ROIC!BC$1,'Compustat Data'!$D:$D,ROIC!$A84))</f>
        <v xml:space="preserve"> </v>
      </c>
      <c r="BD84" s="14" t="str">
        <f>IF(SUMIFS('Compustat Data'!$AM:$AM,'Compustat Data'!$C:$C,ROIC!BD$1,'Compustat Data'!$D:$D,ROIC!$A84)=0, " ", SUMIFS('Compustat Data'!$AM:$AM,'Compustat Data'!$C:$C,ROIC!BD$1,'Compustat Data'!$D:$D,ROIC!$A84))</f>
        <v xml:space="preserve"> </v>
      </c>
      <c r="BE84" s="14" t="str">
        <f>IF(SUMIFS('Compustat Data'!$AM:$AM,'Compustat Data'!$C:$C,ROIC!BE$1,'Compustat Data'!$D:$D,ROIC!$A84)=0, " ", SUMIFS('Compustat Data'!$AM:$AM,'Compustat Data'!$C:$C,ROIC!BE$1,'Compustat Data'!$D:$D,ROIC!$A84))</f>
        <v xml:space="preserve"> </v>
      </c>
      <c r="BF84" s="14" t="str">
        <f>IF(SUMIFS('Compustat Data'!$AM:$AM,'Compustat Data'!$C:$C,ROIC!BF$1,'Compustat Data'!$D:$D,ROIC!$A84)=0, " ", SUMIFS('Compustat Data'!$AM:$AM,'Compustat Data'!$C:$C,ROIC!BF$1,'Compustat Data'!$D:$D,ROIC!$A84))</f>
        <v xml:space="preserve"> </v>
      </c>
      <c r="BG84" s="14" t="str">
        <f>IF(SUMIFS('Compustat Data'!$AM:$AM,'Compustat Data'!$C:$C,ROIC!BG$1,'Compustat Data'!$D:$D,ROIC!$A84)=0, " ", SUMIFS('Compustat Data'!$AM:$AM,'Compustat Data'!$C:$C,ROIC!BG$1,'Compustat Data'!$D:$D,ROIC!$A84))</f>
        <v xml:space="preserve"> </v>
      </c>
      <c r="BH84" s="14" t="str">
        <f>IF(SUMIFS('Compustat Data'!$AM:$AM,'Compustat Data'!$C:$C,ROIC!BH$1,'Compustat Data'!$D:$D,ROIC!$A84)=0, " ", SUMIFS('Compustat Data'!$AM:$AM,'Compustat Data'!$C:$C,ROIC!BH$1,'Compustat Data'!$D:$D,ROIC!$A84))</f>
        <v xml:space="preserve"> </v>
      </c>
      <c r="BI84" s="14" t="str">
        <f>IF(SUMIFS('Compustat Data'!$AM:$AM,'Compustat Data'!$C:$C,ROIC!BI$1,'Compustat Data'!$D:$D,ROIC!$A84)=0, " ", SUMIFS('Compustat Data'!$AM:$AM,'Compustat Data'!$C:$C,ROIC!BI$1,'Compustat Data'!$D:$D,ROIC!$A84))</f>
        <v xml:space="preserve"> </v>
      </c>
      <c r="BJ84" s="14" t="str">
        <f>IF(SUMIFS('Compustat Data'!$AM:$AM,'Compustat Data'!$C:$C,ROIC!BJ$1,'Compustat Data'!$D:$D,ROIC!$A84)=0, " ", SUMIFS('Compustat Data'!$AM:$AM,'Compustat Data'!$C:$C,ROIC!BJ$1,'Compustat Data'!$D:$D,ROIC!$A84))</f>
        <v xml:space="preserve"> </v>
      </c>
      <c r="BK84" s="14" t="str">
        <f>IF(SUMIFS('Compustat Data'!$AM:$AM,'Compustat Data'!$C:$C,ROIC!BK$1,'Compustat Data'!$D:$D,ROIC!$A84)=0, " ", SUMIFS('Compustat Data'!$AM:$AM,'Compustat Data'!$C:$C,ROIC!BK$1,'Compustat Data'!$D:$D,ROIC!$A84))</f>
        <v xml:space="preserve"> </v>
      </c>
      <c r="BL84" s="14" t="str">
        <f>IF(SUMIFS('Compustat Data'!$AM:$AM,'Compustat Data'!$C:$C,ROIC!BL$1,'Compustat Data'!$D:$D,ROIC!$A84)=0, " ", SUMIFS('Compustat Data'!$AM:$AM,'Compustat Data'!$C:$C,ROIC!BL$1,'Compustat Data'!$D:$D,ROIC!$A84))</f>
        <v xml:space="preserve"> </v>
      </c>
      <c r="BM84" s="14" t="str">
        <f>IF(SUMIFS('Compustat Data'!$AM:$AM,'Compustat Data'!$C:$C,ROIC!BM$1,'Compustat Data'!$D:$D,ROIC!$A84)=0, " ", SUMIFS('Compustat Data'!$AM:$AM,'Compustat Data'!$C:$C,ROIC!BM$1,'Compustat Data'!$D:$D,ROIC!$A84))</f>
        <v xml:space="preserve"> </v>
      </c>
      <c r="BN84" s="14" t="str">
        <f>IF(SUMIFS('Compustat Data'!$AM:$AM,'Compustat Data'!$C:$C,ROIC!BN$1,'Compustat Data'!$D:$D,ROIC!$A84)=0, " ", SUMIFS('Compustat Data'!$AM:$AM,'Compustat Data'!$C:$C,ROIC!BN$1,'Compustat Data'!$D:$D,ROIC!$A84))</f>
        <v xml:space="preserve"> </v>
      </c>
      <c r="BO84" s="14" t="str">
        <f>IF(SUMIFS('Compustat Data'!$AM:$AM,'Compustat Data'!$C:$C,ROIC!BO$1,'Compustat Data'!$D:$D,ROIC!$A84)=0, " ", SUMIFS('Compustat Data'!$AM:$AM,'Compustat Data'!$C:$C,ROIC!BO$1,'Compustat Data'!$D:$D,ROIC!$A84))</f>
        <v xml:space="preserve"> </v>
      </c>
      <c r="BP84" s="14" t="str">
        <f>IF(SUMIFS('Compustat Data'!$AM:$AM,'Compustat Data'!$C:$C,ROIC!BP$1,'Compustat Data'!$D:$D,ROIC!$A84)=0, " ", SUMIFS('Compustat Data'!$AM:$AM,'Compustat Data'!$C:$C,ROIC!BP$1,'Compustat Data'!$D:$D,ROIC!$A84))</f>
        <v xml:space="preserve"> </v>
      </c>
      <c r="BQ84" s="14" t="str">
        <f>IF(SUMIFS('Compustat Data'!$AM:$AM,'Compustat Data'!$C:$C,ROIC!BQ$1,'Compustat Data'!$D:$D,ROIC!$A84)=0, " ", SUMIFS('Compustat Data'!$AM:$AM,'Compustat Data'!$C:$C,ROIC!BQ$1,'Compustat Data'!$D:$D,ROIC!$A84))</f>
        <v xml:space="preserve"> </v>
      </c>
      <c r="BR84" s="14" t="str">
        <f>IF(SUMIFS('Compustat Data'!$AM:$AM,'Compustat Data'!$C:$C,ROIC!BR$1,'Compustat Data'!$D:$D,ROIC!$A84)=0, " ", SUMIFS('Compustat Data'!$AM:$AM,'Compustat Data'!$C:$C,ROIC!BR$1,'Compustat Data'!$D:$D,ROIC!$A84))</f>
        <v xml:space="preserve"> </v>
      </c>
      <c r="BS84" s="14" t="str">
        <f>IF(SUMIFS('Compustat Data'!$AM:$AM,'Compustat Data'!$C:$C,ROIC!BS$1,'Compustat Data'!$D:$D,ROIC!$A84)=0, " ", SUMIFS('Compustat Data'!$AM:$AM,'Compustat Data'!$C:$C,ROIC!BS$1,'Compustat Data'!$D:$D,ROIC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M:$AM,'Compustat Data'!$C:$C,ROIC!C$1,'Compustat Data'!$D:$D,ROIC!$A85)=0, " ", SUMIFS('Compustat Data'!$AM:$AM,'Compustat Data'!$C:$C,ROIC!C$1,'Compustat Data'!$D:$D,ROIC!$A85))</f>
        <v xml:space="preserve"> </v>
      </c>
      <c r="D85" s="14" t="str">
        <f>IF(SUMIFS('Compustat Data'!$AM:$AM,'Compustat Data'!$C:$C,ROIC!D$1,'Compustat Data'!$D:$D,ROIC!$A85)=0, " ", SUMIFS('Compustat Data'!$AM:$AM,'Compustat Data'!$C:$C,ROIC!D$1,'Compustat Data'!$D:$D,ROIC!$A85))</f>
        <v xml:space="preserve"> </v>
      </c>
      <c r="E85" s="14" t="str">
        <f>IF(SUMIFS('Compustat Data'!$AM:$AM,'Compustat Data'!$C:$C,ROIC!E$1,'Compustat Data'!$D:$D,ROIC!$A85)=0, " ", SUMIFS('Compustat Data'!$AM:$AM,'Compustat Data'!$C:$C,ROIC!E$1,'Compustat Data'!$D:$D,ROIC!$A85))</f>
        <v xml:space="preserve"> </v>
      </c>
      <c r="F85" s="14" t="str">
        <f>IF(SUMIFS('Compustat Data'!$AM:$AM,'Compustat Data'!$C:$C,ROIC!F$1,'Compustat Data'!$D:$D,ROIC!$A85)=0, " ", SUMIFS('Compustat Data'!$AM:$AM,'Compustat Data'!$C:$C,ROIC!F$1,'Compustat Data'!$D:$D,ROIC!$A85))</f>
        <v xml:space="preserve"> </v>
      </c>
      <c r="G85" s="14" t="str">
        <f>IF(SUMIFS('Compustat Data'!$AM:$AM,'Compustat Data'!$C:$C,ROIC!G$1,'Compustat Data'!$D:$D,ROIC!$A85)=0, " ", SUMIFS('Compustat Data'!$AM:$AM,'Compustat Data'!$C:$C,ROIC!G$1,'Compustat Data'!$D:$D,ROIC!$A85))</f>
        <v xml:space="preserve"> </v>
      </c>
      <c r="H85" s="14" t="str">
        <f>IF(SUMIFS('Compustat Data'!$AM:$AM,'Compustat Data'!$C:$C,ROIC!H$1,'Compustat Data'!$D:$D,ROIC!$A85)=0, " ", SUMIFS('Compustat Data'!$AM:$AM,'Compustat Data'!$C:$C,ROIC!H$1,'Compustat Data'!$D:$D,ROIC!$A85))</f>
        <v xml:space="preserve"> </v>
      </c>
      <c r="I85" s="14" t="str">
        <f>IF(SUMIFS('Compustat Data'!$AM:$AM,'Compustat Data'!$C:$C,ROIC!I$1,'Compustat Data'!$D:$D,ROIC!$A85)=0, " ", SUMIFS('Compustat Data'!$AM:$AM,'Compustat Data'!$C:$C,ROIC!I$1,'Compustat Data'!$D:$D,ROIC!$A85))</f>
        <v xml:space="preserve"> </v>
      </c>
      <c r="J85" s="14" t="str">
        <f>IF(SUMIFS('Compustat Data'!$AM:$AM,'Compustat Data'!$C:$C,ROIC!J$1,'Compustat Data'!$D:$D,ROIC!$A85)=0, " ", SUMIFS('Compustat Data'!$AM:$AM,'Compustat Data'!$C:$C,ROIC!J$1,'Compustat Data'!$D:$D,ROIC!$A85))</f>
        <v xml:space="preserve"> </v>
      </c>
      <c r="K85" s="14" t="str">
        <f>IF(SUMIFS('Compustat Data'!$AM:$AM,'Compustat Data'!$C:$C,ROIC!K$1,'Compustat Data'!$D:$D,ROIC!$A85)=0, " ", SUMIFS('Compustat Data'!$AM:$AM,'Compustat Data'!$C:$C,ROIC!K$1,'Compustat Data'!$D:$D,ROIC!$A85))</f>
        <v xml:space="preserve"> </v>
      </c>
      <c r="L85" s="14" t="str">
        <f>IF(SUMIFS('Compustat Data'!$AM:$AM,'Compustat Data'!$C:$C,ROIC!L$1,'Compustat Data'!$D:$D,ROIC!$A85)=0, " ", SUMIFS('Compustat Data'!$AM:$AM,'Compustat Data'!$C:$C,ROIC!L$1,'Compustat Data'!$D:$D,ROIC!$A85))</f>
        <v xml:space="preserve"> </v>
      </c>
      <c r="M85" s="14" t="str">
        <f>IF(SUMIFS('Compustat Data'!$AM:$AM,'Compustat Data'!$C:$C,ROIC!M$1,'Compustat Data'!$D:$D,ROIC!$A85)=0, " ", SUMIFS('Compustat Data'!$AM:$AM,'Compustat Data'!$C:$C,ROIC!M$1,'Compustat Data'!$D:$D,ROIC!$A85))</f>
        <v xml:space="preserve"> </v>
      </c>
      <c r="N85" s="14" t="str">
        <f>IF(SUMIFS('Compustat Data'!$AM:$AM,'Compustat Data'!$C:$C,ROIC!N$1,'Compustat Data'!$D:$D,ROIC!$A85)=0, " ", SUMIFS('Compustat Data'!$AM:$AM,'Compustat Data'!$C:$C,ROIC!N$1,'Compustat Data'!$D:$D,ROIC!$A85))</f>
        <v xml:space="preserve"> </v>
      </c>
      <c r="O85" s="14" t="str">
        <f>IF(SUMIFS('Compustat Data'!$AM:$AM,'Compustat Data'!$C:$C,ROIC!O$1,'Compustat Data'!$D:$D,ROIC!$A85)=0, " ", SUMIFS('Compustat Data'!$AM:$AM,'Compustat Data'!$C:$C,ROIC!O$1,'Compustat Data'!$D:$D,ROIC!$A85))</f>
        <v xml:space="preserve"> </v>
      </c>
      <c r="P85" s="14" t="str">
        <f>IF(SUMIFS('Compustat Data'!$AM:$AM,'Compustat Data'!$C:$C,ROIC!P$1,'Compustat Data'!$D:$D,ROIC!$A85)=0, " ", SUMIFS('Compustat Data'!$AM:$AM,'Compustat Data'!$C:$C,ROIC!P$1,'Compustat Data'!$D:$D,ROIC!$A85))</f>
        <v xml:space="preserve"> </v>
      </c>
      <c r="Q85" s="14" t="str">
        <f>IF(SUMIFS('Compustat Data'!$AM:$AM,'Compustat Data'!$C:$C,ROIC!Q$1,'Compustat Data'!$D:$D,ROIC!$A85)=0, " ", SUMIFS('Compustat Data'!$AM:$AM,'Compustat Data'!$C:$C,ROIC!Q$1,'Compustat Data'!$D:$D,ROIC!$A85))</f>
        <v xml:space="preserve"> </v>
      </c>
      <c r="R85" s="14" t="str">
        <f>IF(SUMIFS('Compustat Data'!$AM:$AM,'Compustat Data'!$C:$C,ROIC!R$1,'Compustat Data'!$D:$D,ROIC!$A85)=0, " ", SUMIFS('Compustat Data'!$AM:$AM,'Compustat Data'!$C:$C,ROIC!R$1,'Compustat Data'!$D:$D,ROIC!$A85))</f>
        <v xml:space="preserve"> </v>
      </c>
      <c r="S85" s="14" t="str">
        <f>IF(SUMIFS('Compustat Data'!$AM:$AM,'Compustat Data'!$C:$C,ROIC!S$1,'Compustat Data'!$D:$D,ROIC!$A85)=0, " ", SUMIFS('Compustat Data'!$AM:$AM,'Compustat Data'!$C:$C,ROIC!S$1,'Compustat Data'!$D:$D,ROIC!$A85))</f>
        <v xml:space="preserve"> </v>
      </c>
      <c r="T85" s="14" t="str">
        <f>IF(SUMIFS('Compustat Data'!$AM:$AM,'Compustat Data'!$C:$C,ROIC!T$1,'Compustat Data'!$D:$D,ROIC!$A85)=0, " ", SUMIFS('Compustat Data'!$AM:$AM,'Compustat Data'!$C:$C,ROIC!T$1,'Compustat Data'!$D:$D,ROIC!$A85))</f>
        <v xml:space="preserve"> </v>
      </c>
      <c r="U85" s="14" t="str">
        <f>IF(SUMIFS('Compustat Data'!$AM:$AM,'Compustat Data'!$C:$C,ROIC!U$1,'Compustat Data'!$D:$D,ROIC!$A85)=0, " ", SUMIFS('Compustat Data'!$AM:$AM,'Compustat Data'!$C:$C,ROIC!U$1,'Compustat Data'!$D:$D,ROIC!$A85))</f>
        <v xml:space="preserve"> </v>
      </c>
      <c r="V85" s="14" t="str">
        <f>IF(SUMIFS('Compustat Data'!$AM:$AM,'Compustat Data'!$C:$C,ROIC!V$1,'Compustat Data'!$D:$D,ROIC!$A85)=0, " ", SUMIFS('Compustat Data'!$AM:$AM,'Compustat Data'!$C:$C,ROIC!V$1,'Compustat Data'!$D:$D,ROIC!$A85))</f>
        <v xml:space="preserve"> </v>
      </c>
      <c r="W85" s="14" t="str">
        <f>IF(SUMIFS('Compustat Data'!$AM:$AM,'Compustat Data'!$C:$C,ROIC!W$1,'Compustat Data'!$D:$D,ROIC!$A85)=0, " ", SUMIFS('Compustat Data'!$AM:$AM,'Compustat Data'!$C:$C,ROIC!W$1,'Compustat Data'!$D:$D,ROIC!$A85))</f>
        <v xml:space="preserve"> </v>
      </c>
      <c r="X85" s="14" t="str">
        <f>IF(SUMIFS('Compustat Data'!$AM:$AM,'Compustat Data'!$C:$C,ROIC!X$1,'Compustat Data'!$D:$D,ROIC!$A85)=0, " ", SUMIFS('Compustat Data'!$AM:$AM,'Compustat Data'!$C:$C,ROIC!X$1,'Compustat Data'!$D:$D,ROIC!$A85))</f>
        <v xml:space="preserve"> </v>
      </c>
      <c r="Y85" s="14" t="str">
        <f>IF(SUMIFS('Compustat Data'!$AM:$AM,'Compustat Data'!$C:$C,ROIC!Y$1,'Compustat Data'!$D:$D,ROIC!$A85)=0, " ", SUMIFS('Compustat Data'!$AM:$AM,'Compustat Data'!$C:$C,ROIC!Y$1,'Compustat Data'!$D:$D,ROIC!$A85))</f>
        <v xml:space="preserve"> </v>
      </c>
      <c r="Z85" s="14" t="str">
        <f>IF(SUMIFS('Compustat Data'!$AM:$AM,'Compustat Data'!$C:$C,ROIC!Z$1,'Compustat Data'!$D:$D,ROIC!$A85)=0, " ", SUMIFS('Compustat Data'!$AM:$AM,'Compustat Data'!$C:$C,ROIC!Z$1,'Compustat Data'!$D:$D,ROIC!$A85))</f>
        <v xml:space="preserve"> </v>
      </c>
      <c r="AA85" s="14" t="str">
        <f>IF(SUMIFS('Compustat Data'!$AM:$AM,'Compustat Data'!$C:$C,ROIC!AA$1,'Compustat Data'!$D:$D,ROIC!$A85)=0, " ", SUMIFS('Compustat Data'!$AM:$AM,'Compustat Data'!$C:$C,ROIC!AA$1,'Compustat Data'!$D:$D,ROIC!$A85))</f>
        <v xml:space="preserve"> </v>
      </c>
      <c r="AB85" s="14" t="str">
        <f>IF(SUMIFS('Compustat Data'!$AM:$AM,'Compustat Data'!$C:$C,ROIC!AB$1,'Compustat Data'!$D:$D,ROIC!$A85)=0, " ", SUMIFS('Compustat Data'!$AM:$AM,'Compustat Data'!$C:$C,ROIC!AB$1,'Compustat Data'!$D:$D,ROIC!$A85))</f>
        <v xml:space="preserve"> </v>
      </c>
      <c r="AC85" s="14" t="str">
        <f>IF(SUMIFS('Compustat Data'!$AM:$AM,'Compustat Data'!$C:$C,ROIC!AC$1,'Compustat Data'!$D:$D,ROIC!$A85)=0, " ", SUMIFS('Compustat Data'!$AM:$AM,'Compustat Data'!$C:$C,ROIC!AC$1,'Compustat Data'!$D:$D,ROIC!$A85))</f>
        <v xml:space="preserve"> </v>
      </c>
      <c r="AD85" s="14" t="str">
        <f>IF(SUMIFS('Compustat Data'!$AM:$AM,'Compustat Data'!$C:$C,ROIC!AD$1,'Compustat Data'!$D:$D,ROIC!$A85)=0, " ", SUMIFS('Compustat Data'!$AM:$AM,'Compustat Data'!$C:$C,ROIC!AD$1,'Compustat Data'!$D:$D,ROIC!$A85))</f>
        <v xml:space="preserve"> </v>
      </c>
      <c r="AE85" s="14" t="str">
        <f>IF(SUMIFS('Compustat Data'!$AM:$AM,'Compustat Data'!$C:$C,ROIC!AE$1,'Compustat Data'!$D:$D,ROIC!$A85)=0, " ", SUMIFS('Compustat Data'!$AM:$AM,'Compustat Data'!$C:$C,ROIC!AE$1,'Compustat Data'!$D:$D,ROIC!$A85))</f>
        <v xml:space="preserve"> </v>
      </c>
      <c r="AF85" s="14" t="str">
        <f>IF(SUMIFS('Compustat Data'!$AM:$AM,'Compustat Data'!$C:$C,ROIC!AF$1,'Compustat Data'!$D:$D,ROIC!$A85)=0, " ", SUMIFS('Compustat Data'!$AM:$AM,'Compustat Data'!$C:$C,ROIC!AF$1,'Compustat Data'!$D:$D,ROIC!$A85))</f>
        <v xml:space="preserve"> </v>
      </c>
      <c r="AG85" s="14" t="str">
        <f>IF(SUMIFS('Compustat Data'!$AM:$AM,'Compustat Data'!$C:$C,ROIC!AG$1,'Compustat Data'!$D:$D,ROIC!$A85)=0, " ", SUMIFS('Compustat Data'!$AM:$AM,'Compustat Data'!$C:$C,ROIC!AG$1,'Compustat Data'!$D:$D,ROIC!$A85))</f>
        <v xml:space="preserve"> </v>
      </c>
      <c r="AH85" s="14" t="str">
        <f>IF(SUMIFS('Compustat Data'!$AM:$AM,'Compustat Data'!$C:$C,ROIC!AH$1,'Compustat Data'!$D:$D,ROIC!$A85)=0, " ", SUMIFS('Compustat Data'!$AM:$AM,'Compustat Data'!$C:$C,ROIC!AH$1,'Compustat Data'!$D:$D,ROIC!$A85))</f>
        <v xml:space="preserve"> </v>
      </c>
      <c r="AI85" s="14" t="str">
        <f>IF(SUMIFS('Compustat Data'!$AM:$AM,'Compustat Data'!$C:$C,ROIC!AI$1,'Compustat Data'!$D:$D,ROIC!$A85)=0, " ", SUMIFS('Compustat Data'!$AM:$AM,'Compustat Data'!$C:$C,ROIC!AI$1,'Compustat Data'!$D:$D,ROIC!$A85))</f>
        <v xml:space="preserve"> </v>
      </c>
      <c r="AJ85" s="14" t="str">
        <f>IF(SUMIFS('Compustat Data'!$AM:$AM,'Compustat Data'!$C:$C,ROIC!AJ$1,'Compustat Data'!$D:$D,ROIC!$A85)=0, " ", SUMIFS('Compustat Data'!$AM:$AM,'Compustat Data'!$C:$C,ROIC!AJ$1,'Compustat Data'!$D:$D,ROIC!$A85))</f>
        <v xml:space="preserve"> </v>
      </c>
      <c r="AK85" s="14" t="str">
        <f>IF(SUMIFS('Compustat Data'!$AM:$AM,'Compustat Data'!$C:$C,ROIC!AK$1,'Compustat Data'!$D:$D,ROIC!$A85)=0, " ", SUMIFS('Compustat Data'!$AM:$AM,'Compustat Data'!$C:$C,ROIC!AK$1,'Compustat Data'!$D:$D,ROIC!$A85))</f>
        <v xml:space="preserve"> </v>
      </c>
      <c r="AL85" s="14" t="str">
        <f>IF(SUMIFS('Compustat Data'!$AM:$AM,'Compustat Data'!$C:$C,ROIC!AL$1,'Compustat Data'!$D:$D,ROIC!$A85)=0, " ", SUMIFS('Compustat Data'!$AM:$AM,'Compustat Data'!$C:$C,ROIC!AL$1,'Compustat Data'!$D:$D,ROIC!$A85))</f>
        <v xml:space="preserve"> </v>
      </c>
      <c r="AM85" s="14" t="str">
        <f>IF(SUMIFS('Compustat Data'!$AM:$AM,'Compustat Data'!$C:$C,ROIC!AM$1,'Compustat Data'!$D:$D,ROIC!$A85)=0, " ", SUMIFS('Compustat Data'!$AM:$AM,'Compustat Data'!$C:$C,ROIC!AM$1,'Compustat Data'!$D:$D,ROIC!$A85))</f>
        <v xml:space="preserve"> </v>
      </c>
      <c r="AN85" s="14" t="str">
        <f>IF(SUMIFS('Compustat Data'!$AM:$AM,'Compustat Data'!$C:$C,ROIC!AN$1,'Compustat Data'!$D:$D,ROIC!$A85)=0, " ", SUMIFS('Compustat Data'!$AM:$AM,'Compustat Data'!$C:$C,ROIC!AN$1,'Compustat Data'!$D:$D,ROIC!$A85))</f>
        <v xml:space="preserve"> </v>
      </c>
      <c r="AO85" s="14" t="str">
        <f>IF(SUMIFS('Compustat Data'!$AM:$AM,'Compustat Data'!$C:$C,ROIC!AO$1,'Compustat Data'!$D:$D,ROIC!$A85)=0, " ", SUMIFS('Compustat Data'!$AM:$AM,'Compustat Data'!$C:$C,ROIC!AO$1,'Compustat Data'!$D:$D,ROIC!$A85))</f>
        <v xml:space="preserve"> </v>
      </c>
      <c r="AP85" s="14" t="str">
        <f>IF(SUMIFS('Compustat Data'!$AM:$AM,'Compustat Data'!$C:$C,ROIC!AP$1,'Compustat Data'!$D:$D,ROIC!$A85)=0, " ", SUMIFS('Compustat Data'!$AM:$AM,'Compustat Data'!$C:$C,ROIC!AP$1,'Compustat Data'!$D:$D,ROIC!$A85))</f>
        <v xml:space="preserve"> </v>
      </c>
      <c r="AQ85" s="14" t="str">
        <f>IF(SUMIFS('Compustat Data'!$AM:$AM,'Compustat Data'!$C:$C,ROIC!AQ$1,'Compustat Data'!$D:$D,ROIC!$A85)=0, " ", SUMIFS('Compustat Data'!$AM:$AM,'Compustat Data'!$C:$C,ROIC!AQ$1,'Compustat Data'!$D:$D,ROIC!$A85))</f>
        <v xml:space="preserve"> </v>
      </c>
      <c r="AR85" s="14" t="str">
        <f>IF(SUMIFS('Compustat Data'!$AM:$AM,'Compustat Data'!$C:$C,ROIC!AR$1,'Compustat Data'!$D:$D,ROIC!$A85)=0, " ", SUMIFS('Compustat Data'!$AM:$AM,'Compustat Data'!$C:$C,ROIC!AR$1,'Compustat Data'!$D:$D,ROIC!$A85))</f>
        <v xml:space="preserve"> </v>
      </c>
      <c r="AS85" s="14" t="str">
        <f>IF(SUMIFS('Compustat Data'!$AM:$AM,'Compustat Data'!$C:$C,ROIC!AS$1,'Compustat Data'!$D:$D,ROIC!$A85)=0, " ", SUMIFS('Compustat Data'!$AM:$AM,'Compustat Data'!$C:$C,ROIC!AS$1,'Compustat Data'!$D:$D,ROIC!$A85))</f>
        <v xml:space="preserve"> </v>
      </c>
      <c r="AT85" s="14" t="str">
        <f>IF(SUMIFS('Compustat Data'!$AM:$AM,'Compustat Data'!$C:$C,ROIC!AT$1,'Compustat Data'!$D:$D,ROIC!$A85)=0, " ", SUMIFS('Compustat Data'!$AM:$AM,'Compustat Data'!$C:$C,ROIC!AT$1,'Compustat Data'!$D:$D,ROIC!$A85))</f>
        <v xml:space="preserve"> </v>
      </c>
      <c r="AU85" s="14" t="str">
        <f>IF(SUMIFS('Compustat Data'!$AM:$AM,'Compustat Data'!$C:$C,ROIC!AU$1,'Compustat Data'!$D:$D,ROIC!$A85)=0, " ", SUMIFS('Compustat Data'!$AM:$AM,'Compustat Data'!$C:$C,ROIC!AU$1,'Compustat Data'!$D:$D,ROIC!$A85))</f>
        <v xml:space="preserve"> </v>
      </c>
      <c r="AV85" s="14" t="str">
        <f>IF(SUMIFS('Compustat Data'!$AM:$AM,'Compustat Data'!$C:$C,ROIC!AV$1,'Compustat Data'!$D:$D,ROIC!$A85)=0, " ", SUMIFS('Compustat Data'!$AM:$AM,'Compustat Data'!$C:$C,ROIC!AV$1,'Compustat Data'!$D:$D,ROIC!$A85))</f>
        <v xml:space="preserve"> </v>
      </c>
      <c r="AW85" s="14" t="str">
        <f>IF(SUMIFS('Compustat Data'!$AM:$AM,'Compustat Data'!$C:$C,ROIC!AW$1,'Compustat Data'!$D:$D,ROIC!$A85)=0, " ", SUMIFS('Compustat Data'!$AM:$AM,'Compustat Data'!$C:$C,ROIC!AW$1,'Compustat Data'!$D:$D,ROIC!$A85))</f>
        <v xml:space="preserve"> </v>
      </c>
      <c r="AX85" s="14" t="str">
        <f>IF(SUMIFS('Compustat Data'!$AM:$AM,'Compustat Data'!$C:$C,ROIC!AX$1,'Compustat Data'!$D:$D,ROIC!$A85)=0, " ", SUMIFS('Compustat Data'!$AM:$AM,'Compustat Data'!$C:$C,ROIC!AX$1,'Compustat Data'!$D:$D,ROIC!$A85))</f>
        <v xml:space="preserve"> </v>
      </c>
      <c r="AY85" s="14" t="str">
        <f>IF(SUMIFS('Compustat Data'!$AM:$AM,'Compustat Data'!$C:$C,ROIC!AY$1,'Compustat Data'!$D:$D,ROIC!$A85)=0, " ", SUMIFS('Compustat Data'!$AM:$AM,'Compustat Data'!$C:$C,ROIC!AY$1,'Compustat Data'!$D:$D,ROIC!$A85))</f>
        <v xml:space="preserve"> </v>
      </c>
      <c r="AZ85" s="14" t="str">
        <f>IF(SUMIFS('Compustat Data'!$AM:$AM,'Compustat Data'!$C:$C,ROIC!AZ$1,'Compustat Data'!$D:$D,ROIC!$A85)=0, " ", SUMIFS('Compustat Data'!$AM:$AM,'Compustat Data'!$C:$C,ROIC!AZ$1,'Compustat Data'!$D:$D,ROIC!$A85))</f>
        <v xml:space="preserve"> </v>
      </c>
      <c r="BA85" s="14" t="str">
        <f>IF(SUMIFS('Compustat Data'!$AM:$AM,'Compustat Data'!$C:$C,ROIC!BA$1,'Compustat Data'!$D:$D,ROIC!$A85)=0, " ", SUMIFS('Compustat Data'!$AM:$AM,'Compustat Data'!$C:$C,ROIC!BA$1,'Compustat Data'!$D:$D,ROIC!$A85))</f>
        <v xml:space="preserve"> </v>
      </c>
      <c r="BB85" s="14" t="str">
        <f>IF(SUMIFS('Compustat Data'!$AM:$AM,'Compustat Data'!$C:$C,ROIC!BB$1,'Compustat Data'!$D:$D,ROIC!$A85)=0, " ", SUMIFS('Compustat Data'!$AM:$AM,'Compustat Data'!$C:$C,ROIC!BB$1,'Compustat Data'!$D:$D,ROIC!$A85))</f>
        <v xml:space="preserve"> </v>
      </c>
      <c r="BC85" s="14" t="str">
        <f>IF(SUMIFS('Compustat Data'!$AM:$AM,'Compustat Data'!$C:$C,ROIC!BC$1,'Compustat Data'!$D:$D,ROIC!$A85)=0, " ", SUMIFS('Compustat Data'!$AM:$AM,'Compustat Data'!$C:$C,ROIC!BC$1,'Compustat Data'!$D:$D,ROIC!$A85))</f>
        <v xml:space="preserve"> </v>
      </c>
      <c r="BD85" s="14" t="str">
        <f>IF(SUMIFS('Compustat Data'!$AM:$AM,'Compustat Data'!$C:$C,ROIC!BD$1,'Compustat Data'!$D:$D,ROIC!$A85)=0, " ", SUMIFS('Compustat Data'!$AM:$AM,'Compustat Data'!$C:$C,ROIC!BD$1,'Compustat Data'!$D:$D,ROIC!$A85))</f>
        <v xml:space="preserve"> </v>
      </c>
      <c r="BE85" s="14" t="str">
        <f>IF(SUMIFS('Compustat Data'!$AM:$AM,'Compustat Data'!$C:$C,ROIC!BE$1,'Compustat Data'!$D:$D,ROIC!$A85)=0, " ", SUMIFS('Compustat Data'!$AM:$AM,'Compustat Data'!$C:$C,ROIC!BE$1,'Compustat Data'!$D:$D,ROIC!$A85))</f>
        <v xml:space="preserve"> </v>
      </c>
      <c r="BF85" s="14" t="str">
        <f>IF(SUMIFS('Compustat Data'!$AM:$AM,'Compustat Data'!$C:$C,ROIC!BF$1,'Compustat Data'!$D:$D,ROIC!$A85)=0, " ", SUMIFS('Compustat Data'!$AM:$AM,'Compustat Data'!$C:$C,ROIC!BF$1,'Compustat Data'!$D:$D,ROIC!$A85))</f>
        <v xml:space="preserve"> </v>
      </c>
      <c r="BG85" s="14" t="str">
        <f>IF(SUMIFS('Compustat Data'!$AM:$AM,'Compustat Data'!$C:$C,ROIC!BG$1,'Compustat Data'!$D:$D,ROIC!$A85)=0, " ", SUMIFS('Compustat Data'!$AM:$AM,'Compustat Data'!$C:$C,ROIC!BG$1,'Compustat Data'!$D:$D,ROIC!$A85))</f>
        <v xml:space="preserve"> </v>
      </c>
      <c r="BH85" s="14" t="str">
        <f>IF(SUMIFS('Compustat Data'!$AM:$AM,'Compustat Data'!$C:$C,ROIC!BH$1,'Compustat Data'!$D:$D,ROIC!$A85)=0, " ", SUMIFS('Compustat Data'!$AM:$AM,'Compustat Data'!$C:$C,ROIC!BH$1,'Compustat Data'!$D:$D,ROIC!$A85))</f>
        <v xml:space="preserve"> </v>
      </c>
      <c r="BI85" s="14" t="str">
        <f>IF(SUMIFS('Compustat Data'!$AM:$AM,'Compustat Data'!$C:$C,ROIC!BI$1,'Compustat Data'!$D:$D,ROIC!$A85)=0, " ", SUMIFS('Compustat Data'!$AM:$AM,'Compustat Data'!$C:$C,ROIC!BI$1,'Compustat Data'!$D:$D,ROIC!$A85))</f>
        <v xml:space="preserve"> </v>
      </c>
      <c r="BJ85" s="14" t="str">
        <f>IF(SUMIFS('Compustat Data'!$AM:$AM,'Compustat Data'!$C:$C,ROIC!BJ$1,'Compustat Data'!$D:$D,ROIC!$A85)=0, " ", SUMIFS('Compustat Data'!$AM:$AM,'Compustat Data'!$C:$C,ROIC!BJ$1,'Compustat Data'!$D:$D,ROIC!$A85))</f>
        <v xml:space="preserve"> </v>
      </c>
      <c r="BK85" s="14" t="str">
        <f>IF(SUMIFS('Compustat Data'!$AM:$AM,'Compustat Data'!$C:$C,ROIC!BK$1,'Compustat Data'!$D:$D,ROIC!$A85)=0, " ", SUMIFS('Compustat Data'!$AM:$AM,'Compustat Data'!$C:$C,ROIC!BK$1,'Compustat Data'!$D:$D,ROIC!$A85))</f>
        <v xml:space="preserve"> </v>
      </c>
      <c r="BL85" s="14" t="str">
        <f>IF(SUMIFS('Compustat Data'!$AM:$AM,'Compustat Data'!$C:$C,ROIC!BL$1,'Compustat Data'!$D:$D,ROIC!$A85)=0, " ", SUMIFS('Compustat Data'!$AM:$AM,'Compustat Data'!$C:$C,ROIC!BL$1,'Compustat Data'!$D:$D,ROIC!$A85))</f>
        <v xml:space="preserve"> </v>
      </c>
      <c r="BM85" s="14" t="str">
        <f>IF(SUMIFS('Compustat Data'!$AM:$AM,'Compustat Data'!$C:$C,ROIC!BM$1,'Compustat Data'!$D:$D,ROIC!$A85)=0, " ", SUMIFS('Compustat Data'!$AM:$AM,'Compustat Data'!$C:$C,ROIC!BM$1,'Compustat Data'!$D:$D,ROIC!$A85))</f>
        <v xml:space="preserve"> </v>
      </c>
      <c r="BN85" s="14" t="str">
        <f>IF(SUMIFS('Compustat Data'!$AM:$AM,'Compustat Data'!$C:$C,ROIC!BN$1,'Compustat Data'!$D:$D,ROIC!$A85)=0, " ", SUMIFS('Compustat Data'!$AM:$AM,'Compustat Data'!$C:$C,ROIC!BN$1,'Compustat Data'!$D:$D,ROIC!$A85))</f>
        <v xml:space="preserve"> </v>
      </c>
      <c r="BO85" s="14" t="str">
        <f>IF(SUMIFS('Compustat Data'!$AM:$AM,'Compustat Data'!$C:$C,ROIC!BO$1,'Compustat Data'!$D:$D,ROIC!$A85)=0, " ", SUMIFS('Compustat Data'!$AM:$AM,'Compustat Data'!$C:$C,ROIC!BO$1,'Compustat Data'!$D:$D,ROIC!$A85))</f>
        <v xml:space="preserve"> </v>
      </c>
      <c r="BP85" s="14" t="str">
        <f>IF(SUMIFS('Compustat Data'!$AM:$AM,'Compustat Data'!$C:$C,ROIC!BP$1,'Compustat Data'!$D:$D,ROIC!$A85)=0, " ", SUMIFS('Compustat Data'!$AM:$AM,'Compustat Data'!$C:$C,ROIC!BP$1,'Compustat Data'!$D:$D,ROIC!$A85))</f>
        <v xml:space="preserve"> </v>
      </c>
      <c r="BQ85" s="14" t="str">
        <f>IF(SUMIFS('Compustat Data'!$AM:$AM,'Compustat Data'!$C:$C,ROIC!BQ$1,'Compustat Data'!$D:$D,ROIC!$A85)=0, " ", SUMIFS('Compustat Data'!$AM:$AM,'Compustat Data'!$C:$C,ROIC!BQ$1,'Compustat Data'!$D:$D,ROIC!$A85))</f>
        <v xml:space="preserve"> </v>
      </c>
      <c r="BR85" s="14" t="str">
        <f>IF(SUMIFS('Compustat Data'!$AM:$AM,'Compustat Data'!$C:$C,ROIC!BR$1,'Compustat Data'!$D:$D,ROIC!$A85)=0, " ", SUMIFS('Compustat Data'!$AM:$AM,'Compustat Data'!$C:$C,ROIC!BR$1,'Compustat Data'!$D:$D,ROIC!$A85))</f>
        <v xml:space="preserve"> </v>
      </c>
      <c r="BS85" s="14" t="str">
        <f>IF(SUMIFS('Compustat Data'!$AM:$AM,'Compustat Data'!$C:$C,ROIC!BS$1,'Compustat Data'!$D:$D,ROIC!$A85)=0, " ", SUMIFS('Compustat Data'!$AM:$AM,'Compustat Data'!$C:$C,ROIC!BS$1,'Compustat Data'!$D:$D,ROIC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M:$AM,'Compustat Data'!$C:$C,ROIC!C$1,'Compustat Data'!$D:$D,ROIC!$A86)=0, " ", SUMIFS('Compustat Data'!$AM:$AM,'Compustat Data'!$C:$C,ROIC!C$1,'Compustat Data'!$D:$D,ROIC!$A86))</f>
        <v xml:space="preserve"> </v>
      </c>
      <c r="D86" s="14" t="str">
        <f>IF(SUMIFS('Compustat Data'!$AM:$AM,'Compustat Data'!$C:$C,ROIC!D$1,'Compustat Data'!$D:$D,ROIC!$A86)=0, " ", SUMIFS('Compustat Data'!$AM:$AM,'Compustat Data'!$C:$C,ROIC!D$1,'Compustat Data'!$D:$D,ROIC!$A86))</f>
        <v xml:space="preserve"> </v>
      </c>
      <c r="E86" s="14" t="str">
        <f>IF(SUMIFS('Compustat Data'!$AM:$AM,'Compustat Data'!$C:$C,ROIC!E$1,'Compustat Data'!$D:$D,ROIC!$A86)=0, " ", SUMIFS('Compustat Data'!$AM:$AM,'Compustat Data'!$C:$C,ROIC!E$1,'Compustat Data'!$D:$D,ROIC!$A86))</f>
        <v xml:space="preserve"> </v>
      </c>
      <c r="F86" s="14" t="str">
        <f>IF(SUMIFS('Compustat Data'!$AM:$AM,'Compustat Data'!$C:$C,ROIC!F$1,'Compustat Data'!$D:$D,ROIC!$A86)=0, " ", SUMIFS('Compustat Data'!$AM:$AM,'Compustat Data'!$C:$C,ROIC!F$1,'Compustat Data'!$D:$D,ROIC!$A86))</f>
        <v xml:space="preserve"> </v>
      </c>
      <c r="G86" s="14" t="str">
        <f>IF(SUMIFS('Compustat Data'!$AM:$AM,'Compustat Data'!$C:$C,ROIC!G$1,'Compustat Data'!$D:$D,ROIC!$A86)=0, " ", SUMIFS('Compustat Data'!$AM:$AM,'Compustat Data'!$C:$C,ROIC!G$1,'Compustat Data'!$D:$D,ROIC!$A86))</f>
        <v xml:space="preserve"> </v>
      </c>
      <c r="H86" s="14" t="str">
        <f>IF(SUMIFS('Compustat Data'!$AM:$AM,'Compustat Data'!$C:$C,ROIC!H$1,'Compustat Data'!$D:$D,ROIC!$A86)=0, " ", SUMIFS('Compustat Data'!$AM:$AM,'Compustat Data'!$C:$C,ROIC!H$1,'Compustat Data'!$D:$D,ROIC!$A86))</f>
        <v xml:space="preserve"> </v>
      </c>
      <c r="I86" s="14" t="str">
        <f>IF(SUMIFS('Compustat Data'!$AM:$AM,'Compustat Data'!$C:$C,ROIC!I$1,'Compustat Data'!$D:$D,ROIC!$A86)=0, " ", SUMIFS('Compustat Data'!$AM:$AM,'Compustat Data'!$C:$C,ROIC!I$1,'Compustat Data'!$D:$D,ROIC!$A86))</f>
        <v xml:space="preserve"> </v>
      </c>
      <c r="J86" s="14" t="str">
        <f>IF(SUMIFS('Compustat Data'!$AM:$AM,'Compustat Data'!$C:$C,ROIC!J$1,'Compustat Data'!$D:$D,ROIC!$A86)=0, " ", SUMIFS('Compustat Data'!$AM:$AM,'Compustat Data'!$C:$C,ROIC!J$1,'Compustat Data'!$D:$D,ROIC!$A86))</f>
        <v xml:space="preserve"> </v>
      </c>
      <c r="K86" s="14" t="str">
        <f>IF(SUMIFS('Compustat Data'!$AM:$AM,'Compustat Data'!$C:$C,ROIC!K$1,'Compustat Data'!$D:$D,ROIC!$A86)=0, " ", SUMIFS('Compustat Data'!$AM:$AM,'Compustat Data'!$C:$C,ROIC!K$1,'Compustat Data'!$D:$D,ROIC!$A86))</f>
        <v xml:space="preserve"> </v>
      </c>
      <c r="L86" s="14" t="str">
        <f>IF(SUMIFS('Compustat Data'!$AM:$AM,'Compustat Data'!$C:$C,ROIC!L$1,'Compustat Data'!$D:$D,ROIC!$A86)=0, " ", SUMIFS('Compustat Data'!$AM:$AM,'Compustat Data'!$C:$C,ROIC!L$1,'Compustat Data'!$D:$D,ROIC!$A86))</f>
        <v xml:space="preserve"> </v>
      </c>
      <c r="M86" s="14" t="str">
        <f>IF(SUMIFS('Compustat Data'!$AM:$AM,'Compustat Data'!$C:$C,ROIC!M$1,'Compustat Data'!$D:$D,ROIC!$A86)=0, " ", SUMIFS('Compustat Data'!$AM:$AM,'Compustat Data'!$C:$C,ROIC!M$1,'Compustat Data'!$D:$D,ROIC!$A86))</f>
        <v xml:space="preserve"> </v>
      </c>
      <c r="N86" s="14" t="str">
        <f>IF(SUMIFS('Compustat Data'!$AM:$AM,'Compustat Data'!$C:$C,ROIC!N$1,'Compustat Data'!$D:$D,ROIC!$A86)=0, " ", SUMIFS('Compustat Data'!$AM:$AM,'Compustat Data'!$C:$C,ROIC!N$1,'Compustat Data'!$D:$D,ROIC!$A86))</f>
        <v xml:space="preserve"> </v>
      </c>
      <c r="O86" s="14">
        <f>IF(SUMIFS('Compustat Data'!$AM:$AM,'Compustat Data'!$C:$C,ROIC!O$1,'Compustat Data'!$D:$D,ROIC!$A86)=0, " ", SUMIFS('Compustat Data'!$AM:$AM,'Compustat Data'!$C:$C,ROIC!O$1,'Compustat Data'!$D:$D,ROIC!$A86))</f>
        <v>6.1913256656456042E-2</v>
      </c>
      <c r="P86" s="14">
        <f>IF(SUMIFS('Compustat Data'!$AM:$AM,'Compustat Data'!$C:$C,ROIC!P$1,'Compustat Data'!$D:$D,ROIC!$A86)=0, " ", SUMIFS('Compustat Data'!$AM:$AM,'Compustat Data'!$C:$C,ROIC!P$1,'Compustat Data'!$D:$D,ROIC!$A86))</f>
        <v>6.2180877147008214E-2</v>
      </c>
      <c r="Q86" s="14">
        <f>IF(SUMIFS('Compustat Data'!$AM:$AM,'Compustat Data'!$C:$C,ROIC!Q$1,'Compustat Data'!$D:$D,ROIC!$A86)=0, " ", SUMIFS('Compustat Data'!$AM:$AM,'Compustat Data'!$C:$C,ROIC!Q$1,'Compustat Data'!$D:$D,ROIC!$A86))</f>
        <v>6.746678853845528E-2</v>
      </c>
      <c r="R86" s="14">
        <f>IF(SUMIFS('Compustat Data'!$AM:$AM,'Compustat Data'!$C:$C,ROIC!R$1,'Compustat Data'!$D:$D,ROIC!$A86)=0, " ", SUMIFS('Compustat Data'!$AM:$AM,'Compustat Data'!$C:$C,ROIC!R$1,'Compustat Data'!$D:$D,ROIC!$A86))</f>
        <v>6.9918000636453898E-2</v>
      </c>
      <c r="S86" s="14">
        <f>IF(SUMIFS('Compustat Data'!$AM:$AM,'Compustat Data'!$C:$C,ROIC!S$1,'Compustat Data'!$D:$D,ROIC!$A86)=0, " ", SUMIFS('Compustat Data'!$AM:$AM,'Compustat Data'!$C:$C,ROIC!S$1,'Compustat Data'!$D:$D,ROIC!$A86))</f>
        <v>7.5734319607088402E-2</v>
      </c>
      <c r="T86" s="14">
        <f>IF(SUMIFS('Compustat Data'!$AM:$AM,'Compustat Data'!$C:$C,ROIC!T$1,'Compustat Data'!$D:$D,ROIC!$A86)=0, " ", SUMIFS('Compustat Data'!$AM:$AM,'Compustat Data'!$C:$C,ROIC!T$1,'Compustat Data'!$D:$D,ROIC!$A86))</f>
        <v>7.2534437675877528E-2</v>
      </c>
      <c r="U86" s="14">
        <f>IF(SUMIFS('Compustat Data'!$AM:$AM,'Compustat Data'!$C:$C,ROIC!U$1,'Compustat Data'!$D:$D,ROIC!$A86)=0, " ", SUMIFS('Compustat Data'!$AM:$AM,'Compustat Data'!$C:$C,ROIC!U$1,'Compustat Data'!$D:$D,ROIC!$A86))</f>
        <v>7.1169631345792808E-2</v>
      </c>
      <c r="V86" s="14">
        <f>IF(SUMIFS('Compustat Data'!$AM:$AM,'Compustat Data'!$C:$C,ROIC!V$1,'Compustat Data'!$D:$D,ROIC!$A86)=0, " ", SUMIFS('Compustat Data'!$AM:$AM,'Compustat Data'!$C:$C,ROIC!V$1,'Compustat Data'!$D:$D,ROIC!$A86))</f>
        <v>7.4164490189080043E-2</v>
      </c>
      <c r="W86" s="14">
        <f>IF(SUMIFS('Compustat Data'!$AM:$AM,'Compustat Data'!$C:$C,ROIC!W$1,'Compustat Data'!$D:$D,ROIC!$A86)=0, " ", SUMIFS('Compustat Data'!$AM:$AM,'Compustat Data'!$C:$C,ROIC!W$1,'Compustat Data'!$D:$D,ROIC!$A86))</f>
        <v>7.710666568552578E-2</v>
      </c>
      <c r="X86" s="14">
        <f>IF(SUMIFS('Compustat Data'!$AM:$AM,'Compustat Data'!$C:$C,ROIC!X$1,'Compustat Data'!$D:$D,ROIC!$A86)=0, " ", SUMIFS('Compustat Data'!$AM:$AM,'Compustat Data'!$C:$C,ROIC!X$1,'Compustat Data'!$D:$D,ROIC!$A86))</f>
        <v>7.360589700302371E-2</v>
      </c>
      <c r="Y86" s="14">
        <f>IF(SUMIFS('Compustat Data'!$AM:$AM,'Compustat Data'!$C:$C,ROIC!Y$1,'Compustat Data'!$D:$D,ROIC!$A86)=0, " ", SUMIFS('Compustat Data'!$AM:$AM,'Compustat Data'!$C:$C,ROIC!Y$1,'Compustat Data'!$D:$D,ROIC!$A86))</f>
        <v>6.8870339417516385E-2</v>
      </c>
      <c r="Z86" s="14">
        <f>IF(SUMIFS('Compustat Data'!$AM:$AM,'Compustat Data'!$C:$C,ROIC!Z$1,'Compustat Data'!$D:$D,ROIC!$A86)=0, " ", SUMIFS('Compustat Data'!$AM:$AM,'Compustat Data'!$C:$C,ROIC!Z$1,'Compustat Data'!$D:$D,ROIC!$A86))</f>
        <v>6.5432159077204163E-2</v>
      </c>
      <c r="AA86" s="14">
        <f>IF(SUMIFS('Compustat Data'!$AM:$AM,'Compustat Data'!$C:$C,ROIC!AA$1,'Compustat Data'!$D:$D,ROIC!$A86)=0, " ", SUMIFS('Compustat Data'!$AM:$AM,'Compustat Data'!$C:$C,ROIC!AA$1,'Compustat Data'!$D:$D,ROIC!$A86))</f>
        <v>6.0296702775585652E-2</v>
      </c>
      <c r="AB86" s="14">
        <f>IF(SUMIFS('Compustat Data'!$AM:$AM,'Compustat Data'!$C:$C,ROIC!AB$1,'Compustat Data'!$D:$D,ROIC!$A86)=0, " ", SUMIFS('Compustat Data'!$AM:$AM,'Compustat Data'!$C:$C,ROIC!AB$1,'Compustat Data'!$D:$D,ROIC!$A86))</f>
        <v>6.0047863712626513E-2</v>
      </c>
      <c r="AC86" s="14">
        <f>IF(SUMIFS('Compustat Data'!$AM:$AM,'Compustat Data'!$C:$C,ROIC!AC$1,'Compustat Data'!$D:$D,ROIC!$A86)=0, " ", SUMIFS('Compustat Data'!$AM:$AM,'Compustat Data'!$C:$C,ROIC!AC$1,'Compustat Data'!$D:$D,ROIC!$A86))</f>
        <v>6.2365212721902888E-2</v>
      </c>
      <c r="AD86" s="14">
        <f>IF(SUMIFS('Compustat Data'!$AM:$AM,'Compustat Data'!$C:$C,ROIC!AD$1,'Compustat Data'!$D:$D,ROIC!$A86)=0, " ", SUMIFS('Compustat Data'!$AM:$AM,'Compustat Data'!$C:$C,ROIC!AD$1,'Compustat Data'!$D:$D,ROIC!$A86))</f>
        <v>5.6325279245387543E-2</v>
      </c>
      <c r="AE86" s="14">
        <f>IF(SUMIFS('Compustat Data'!$AM:$AM,'Compustat Data'!$C:$C,ROIC!AE$1,'Compustat Data'!$D:$D,ROIC!$A86)=0, " ", SUMIFS('Compustat Data'!$AM:$AM,'Compustat Data'!$C:$C,ROIC!AE$1,'Compustat Data'!$D:$D,ROIC!$A86))</f>
        <v>5.0248034888330045E-2</v>
      </c>
      <c r="AF86" s="14">
        <f>IF(SUMIFS('Compustat Data'!$AM:$AM,'Compustat Data'!$C:$C,ROIC!AF$1,'Compustat Data'!$D:$D,ROIC!$A86)=0, " ", SUMIFS('Compustat Data'!$AM:$AM,'Compustat Data'!$C:$C,ROIC!AF$1,'Compustat Data'!$D:$D,ROIC!$A86))</f>
        <v>5.3767712133758291E-2</v>
      </c>
      <c r="AG86" s="14" t="str">
        <f>IF(SUMIFS('Compustat Data'!$AM:$AM,'Compustat Data'!$C:$C,ROIC!AG$1,'Compustat Data'!$D:$D,ROIC!$A86)=0, " ", SUMIFS('Compustat Data'!$AM:$AM,'Compustat Data'!$C:$C,ROIC!AG$1,'Compustat Data'!$D:$D,ROIC!$A86))</f>
        <v xml:space="preserve"> </v>
      </c>
      <c r="AH86" s="14" t="str">
        <f>IF(SUMIFS('Compustat Data'!$AM:$AM,'Compustat Data'!$C:$C,ROIC!AH$1,'Compustat Data'!$D:$D,ROIC!$A86)=0, " ", SUMIFS('Compustat Data'!$AM:$AM,'Compustat Data'!$C:$C,ROIC!AH$1,'Compustat Data'!$D:$D,ROIC!$A86))</f>
        <v xml:space="preserve"> </v>
      </c>
      <c r="AI86" s="14" t="str">
        <f>IF(SUMIFS('Compustat Data'!$AM:$AM,'Compustat Data'!$C:$C,ROIC!AI$1,'Compustat Data'!$D:$D,ROIC!$A86)=0, " ", SUMIFS('Compustat Data'!$AM:$AM,'Compustat Data'!$C:$C,ROIC!AI$1,'Compustat Data'!$D:$D,ROIC!$A86))</f>
        <v xml:space="preserve"> </v>
      </c>
      <c r="AJ86" s="14" t="str">
        <f>IF(SUMIFS('Compustat Data'!$AM:$AM,'Compustat Data'!$C:$C,ROIC!AJ$1,'Compustat Data'!$D:$D,ROIC!$A86)=0, " ", SUMIFS('Compustat Data'!$AM:$AM,'Compustat Data'!$C:$C,ROIC!AJ$1,'Compustat Data'!$D:$D,ROIC!$A86))</f>
        <v xml:space="preserve"> </v>
      </c>
      <c r="AK86" s="14" t="str">
        <f>IF(SUMIFS('Compustat Data'!$AM:$AM,'Compustat Data'!$C:$C,ROIC!AK$1,'Compustat Data'!$D:$D,ROIC!$A86)=0, " ", SUMIFS('Compustat Data'!$AM:$AM,'Compustat Data'!$C:$C,ROIC!AK$1,'Compustat Data'!$D:$D,ROIC!$A86))</f>
        <v xml:space="preserve"> </v>
      </c>
      <c r="AL86" s="14">
        <f>IF(SUMIFS('Compustat Data'!$AM:$AM,'Compustat Data'!$C:$C,ROIC!AL$1,'Compustat Data'!$D:$D,ROIC!$A86)=0, " ", SUMIFS('Compustat Data'!$AM:$AM,'Compustat Data'!$C:$C,ROIC!AL$1,'Compustat Data'!$D:$D,ROIC!$A86))</f>
        <v>1.353758778127569E-2</v>
      </c>
      <c r="AM86" s="14">
        <f>IF(SUMIFS('Compustat Data'!$AM:$AM,'Compustat Data'!$C:$C,ROIC!AM$1,'Compustat Data'!$D:$D,ROIC!$A86)=0, " ", SUMIFS('Compustat Data'!$AM:$AM,'Compustat Data'!$C:$C,ROIC!AM$1,'Compustat Data'!$D:$D,ROIC!$A86))</f>
        <v>2.3727353931410067E-2</v>
      </c>
      <c r="AN86" s="14">
        <f>IF(SUMIFS('Compustat Data'!$AM:$AM,'Compustat Data'!$C:$C,ROIC!AN$1,'Compustat Data'!$D:$D,ROIC!$A86)=0, " ", SUMIFS('Compustat Data'!$AM:$AM,'Compustat Data'!$C:$C,ROIC!AN$1,'Compustat Data'!$D:$D,ROIC!$A86))</f>
        <v>5.5733669402550194E-2</v>
      </c>
      <c r="AO86" s="14">
        <f>IF(SUMIFS('Compustat Data'!$AM:$AM,'Compustat Data'!$C:$C,ROIC!AO$1,'Compustat Data'!$D:$D,ROIC!$A86)=0, " ", SUMIFS('Compustat Data'!$AM:$AM,'Compustat Data'!$C:$C,ROIC!AO$1,'Compustat Data'!$D:$D,ROIC!$A86))</f>
        <v>8.5071068469666916E-2</v>
      </c>
      <c r="AP86" s="14">
        <f>IF(SUMIFS('Compustat Data'!$AM:$AM,'Compustat Data'!$C:$C,ROIC!AP$1,'Compustat Data'!$D:$D,ROIC!$A86)=0, " ", SUMIFS('Compustat Data'!$AM:$AM,'Compustat Data'!$C:$C,ROIC!AP$1,'Compustat Data'!$D:$D,ROIC!$A86))</f>
        <v>7.4666196646187122E-2</v>
      </c>
      <c r="AQ86" s="14">
        <f>IF(SUMIFS('Compustat Data'!$AM:$AM,'Compustat Data'!$C:$C,ROIC!AQ$1,'Compustat Data'!$D:$D,ROIC!$A86)=0, " ", SUMIFS('Compustat Data'!$AM:$AM,'Compustat Data'!$C:$C,ROIC!AQ$1,'Compustat Data'!$D:$D,ROIC!$A86))</f>
        <v>8.7944865989685483E-2</v>
      </c>
      <c r="AR86" s="14">
        <f>IF(SUMIFS('Compustat Data'!$AM:$AM,'Compustat Data'!$C:$C,ROIC!AR$1,'Compustat Data'!$D:$D,ROIC!$A86)=0, " ", SUMIFS('Compustat Data'!$AM:$AM,'Compustat Data'!$C:$C,ROIC!AR$1,'Compustat Data'!$D:$D,ROIC!$A86))</f>
        <v>9.3764909438006097E-2</v>
      </c>
      <c r="AS86" s="14">
        <f>IF(SUMIFS('Compustat Data'!$AM:$AM,'Compustat Data'!$C:$C,ROIC!AS$1,'Compustat Data'!$D:$D,ROIC!$A86)=0, " ", SUMIFS('Compustat Data'!$AM:$AM,'Compustat Data'!$C:$C,ROIC!AS$1,'Compustat Data'!$D:$D,ROIC!$A86))</f>
        <v>9.2039717839637797E-2</v>
      </c>
      <c r="AT86" s="14">
        <f>IF(SUMIFS('Compustat Data'!$AM:$AM,'Compustat Data'!$C:$C,ROIC!AT$1,'Compustat Data'!$D:$D,ROIC!$A86)=0, " ", SUMIFS('Compustat Data'!$AM:$AM,'Compustat Data'!$C:$C,ROIC!AT$1,'Compustat Data'!$D:$D,ROIC!$A86))</f>
        <v>8.9174503006112057E-2</v>
      </c>
      <c r="AU86" s="14">
        <f>IF(SUMIFS('Compustat Data'!$AM:$AM,'Compustat Data'!$C:$C,ROIC!AU$1,'Compustat Data'!$D:$D,ROIC!$A86)=0, " ", SUMIFS('Compustat Data'!$AM:$AM,'Compustat Data'!$C:$C,ROIC!AU$1,'Compustat Data'!$D:$D,ROIC!$A86))</f>
        <v>8.7513180167084564E-2</v>
      </c>
      <c r="AV86" s="14">
        <f>IF(SUMIFS('Compustat Data'!$AM:$AM,'Compustat Data'!$C:$C,ROIC!AV$1,'Compustat Data'!$D:$D,ROIC!$A86)=0, " ", SUMIFS('Compustat Data'!$AM:$AM,'Compustat Data'!$C:$C,ROIC!AV$1,'Compustat Data'!$D:$D,ROIC!$A86))</f>
        <v>9.7018534923323851E-2</v>
      </c>
      <c r="AW86" s="14">
        <f>IF(SUMIFS('Compustat Data'!$AM:$AM,'Compustat Data'!$C:$C,ROIC!AW$1,'Compustat Data'!$D:$D,ROIC!$A86)=0, " ", SUMIFS('Compustat Data'!$AM:$AM,'Compustat Data'!$C:$C,ROIC!AW$1,'Compustat Data'!$D:$D,ROIC!$A86))</f>
        <v>0.10486731540421905</v>
      </c>
      <c r="AX86" s="14">
        <f>IF(SUMIFS('Compustat Data'!$AM:$AM,'Compustat Data'!$C:$C,ROIC!AX$1,'Compustat Data'!$D:$D,ROIC!$A86)=0, " ", SUMIFS('Compustat Data'!$AM:$AM,'Compustat Data'!$C:$C,ROIC!AX$1,'Compustat Data'!$D:$D,ROIC!$A86))</f>
        <v>8.7411213600000592E-2</v>
      </c>
      <c r="AY86" s="14">
        <f>IF(SUMIFS('Compustat Data'!$AM:$AM,'Compustat Data'!$C:$C,ROIC!AY$1,'Compustat Data'!$D:$D,ROIC!$A86)=0, " ", SUMIFS('Compustat Data'!$AM:$AM,'Compustat Data'!$C:$C,ROIC!AY$1,'Compustat Data'!$D:$D,ROIC!$A86))</f>
        <v>9.505229918207958E-2</v>
      </c>
      <c r="AZ86" s="14">
        <f>IF(SUMIFS('Compustat Data'!$AM:$AM,'Compustat Data'!$C:$C,ROIC!AZ$1,'Compustat Data'!$D:$D,ROIC!$A86)=0, " ", SUMIFS('Compustat Data'!$AM:$AM,'Compustat Data'!$C:$C,ROIC!AZ$1,'Compustat Data'!$D:$D,ROIC!$A86))</f>
        <v>7.8797355925197557E-2</v>
      </c>
      <c r="BA86" s="14">
        <f>IF(SUMIFS('Compustat Data'!$AM:$AM,'Compustat Data'!$C:$C,ROIC!BA$1,'Compustat Data'!$D:$D,ROIC!$A86)=0, " ", SUMIFS('Compustat Data'!$AM:$AM,'Compustat Data'!$C:$C,ROIC!BA$1,'Compustat Data'!$D:$D,ROIC!$A86))</f>
        <v>3.2718005280186119E-2</v>
      </c>
      <c r="BB86" s="14">
        <f>IF(SUMIFS('Compustat Data'!$AM:$AM,'Compustat Data'!$C:$C,ROIC!BB$1,'Compustat Data'!$D:$D,ROIC!$A86)=0, " ", SUMIFS('Compustat Data'!$AM:$AM,'Compustat Data'!$C:$C,ROIC!BB$1,'Compustat Data'!$D:$D,ROIC!$A86))</f>
        <v>5.7277045116193095E-2</v>
      </c>
      <c r="BC86" s="14">
        <f>IF(SUMIFS('Compustat Data'!$AM:$AM,'Compustat Data'!$C:$C,ROIC!BC$1,'Compustat Data'!$D:$D,ROIC!$A86)=0, " ", SUMIFS('Compustat Data'!$AM:$AM,'Compustat Data'!$C:$C,ROIC!BC$1,'Compustat Data'!$D:$D,ROIC!$A86))</f>
        <v>7.7310155707331435E-2</v>
      </c>
      <c r="BD86" s="14">
        <f>IF(SUMIFS('Compustat Data'!$AM:$AM,'Compustat Data'!$C:$C,ROIC!BD$1,'Compustat Data'!$D:$D,ROIC!$A86)=0, " ", SUMIFS('Compustat Data'!$AM:$AM,'Compustat Data'!$C:$C,ROIC!BD$1,'Compustat Data'!$D:$D,ROIC!$A86))</f>
        <v>2.9462596960590382E-2</v>
      </c>
      <c r="BE86" s="14">
        <f>IF(SUMIFS('Compustat Data'!$AM:$AM,'Compustat Data'!$C:$C,ROIC!BE$1,'Compustat Data'!$D:$D,ROIC!$A86)=0, " ", SUMIFS('Compustat Data'!$AM:$AM,'Compustat Data'!$C:$C,ROIC!BE$1,'Compustat Data'!$D:$D,ROIC!$A86))</f>
        <v>7.1081252085347935E-2</v>
      </c>
      <c r="BF86" s="14">
        <f>IF(SUMIFS('Compustat Data'!$AM:$AM,'Compustat Data'!$C:$C,ROIC!BF$1,'Compustat Data'!$D:$D,ROIC!$A86)=0, " ", SUMIFS('Compustat Data'!$AM:$AM,'Compustat Data'!$C:$C,ROIC!BF$1,'Compustat Data'!$D:$D,ROIC!$A86))</f>
        <v>6.3272342777362545E-2</v>
      </c>
      <c r="BG86" s="14">
        <f>IF(SUMIFS('Compustat Data'!$AM:$AM,'Compustat Data'!$C:$C,ROIC!BG$1,'Compustat Data'!$D:$D,ROIC!$A86)=0, " ", SUMIFS('Compustat Data'!$AM:$AM,'Compustat Data'!$C:$C,ROIC!BG$1,'Compustat Data'!$D:$D,ROIC!$A86))</f>
        <v>5.5547753202004176E-2</v>
      </c>
      <c r="BH86" s="14">
        <f>IF(SUMIFS('Compustat Data'!$AM:$AM,'Compustat Data'!$C:$C,ROIC!BH$1,'Compustat Data'!$D:$D,ROIC!$A86)=0, " ", SUMIFS('Compustat Data'!$AM:$AM,'Compustat Data'!$C:$C,ROIC!BH$1,'Compustat Data'!$D:$D,ROIC!$A86))</f>
        <v>5.9334763033672591E-2</v>
      </c>
      <c r="BI86" s="14">
        <f>IF(SUMIFS('Compustat Data'!$AM:$AM,'Compustat Data'!$C:$C,ROIC!BI$1,'Compustat Data'!$D:$D,ROIC!$A86)=0, " ", SUMIFS('Compustat Data'!$AM:$AM,'Compustat Data'!$C:$C,ROIC!BI$1,'Compustat Data'!$D:$D,ROIC!$A86))</f>
        <v>2.5207328715890223E-2</v>
      </c>
      <c r="BJ86" s="14">
        <f>IF(SUMIFS('Compustat Data'!$AM:$AM,'Compustat Data'!$C:$C,ROIC!BJ$1,'Compustat Data'!$D:$D,ROIC!$A86)=0, " ", SUMIFS('Compustat Data'!$AM:$AM,'Compustat Data'!$C:$C,ROIC!BJ$1,'Compustat Data'!$D:$D,ROIC!$A86))</f>
        <v>4.3265451693970482E-2</v>
      </c>
      <c r="BK86" s="14">
        <f>IF(SUMIFS('Compustat Data'!$AM:$AM,'Compustat Data'!$C:$C,ROIC!BK$1,'Compustat Data'!$D:$D,ROIC!$A86)=0, " ", SUMIFS('Compustat Data'!$AM:$AM,'Compustat Data'!$C:$C,ROIC!BK$1,'Compustat Data'!$D:$D,ROIC!$A86))</f>
        <v>5.6284743777998567E-2</v>
      </c>
      <c r="BL86" s="14">
        <f>IF(SUMIFS('Compustat Data'!$AM:$AM,'Compustat Data'!$C:$C,ROIC!BL$1,'Compustat Data'!$D:$D,ROIC!$A86)=0, " ", SUMIFS('Compustat Data'!$AM:$AM,'Compustat Data'!$C:$C,ROIC!BL$1,'Compustat Data'!$D:$D,ROIC!$A86))</f>
        <v>5.1135728505114379E-2</v>
      </c>
      <c r="BM86" s="14">
        <f>IF(SUMIFS('Compustat Data'!$AM:$AM,'Compustat Data'!$C:$C,ROIC!BM$1,'Compustat Data'!$D:$D,ROIC!$A86)=0, " ", SUMIFS('Compustat Data'!$AM:$AM,'Compustat Data'!$C:$C,ROIC!BM$1,'Compustat Data'!$D:$D,ROIC!$A86))</f>
        <v>5.380254997152005E-2</v>
      </c>
      <c r="BN86" s="14">
        <f>IF(SUMIFS('Compustat Data'!$AM:$AM,'Compustat Data'!$C:$C,ROIC!BN$1,'Compustat Data'!$D:$D,ROIC!$A86)=0, " ", SUMIFS('Compustat Data'!$AM:$AM,'Compustat Data'!$C:$C,ROIC!BN$1,'Compustat Data'!$D:$D,ROIC!$A86))</f>
        <v>5.5059598833264958E-2</v>
      </c>
      <c r="BO86" s="14">
        <f>IF(SUMIFS('Compustat Data'!$AM:$AM,'Compustat Data'!$C:$C,ROIC!BO$1,'Compustat Data'!$D:$D,ROIC!$A86)=0, " ", SUMIFS('Compustat Data'!$AM:$AM,'Compustat Data'!$C:$C,ROIC!BO$1,'Compustat Data'!$D:$D,ROIC!$A86))</f>
        <v>5.350192497796203E-2</v>
      </c>
      <c r="BP86" s="14">
        <f>IF(SUMIFS('Compustat Data'!$AM:$AM,'Compustat Data'!$C:$C,ROIC!BP$1,'Compustat Data'!$D:$D,ROIC!$A86)=0, " ", SUMIFS('Compustat Data'!$AM:$AM,'Compustat Data'!$C:$C,ROIC!BP$1,'Compustat Data'!$D:$D,ROIC!$A86))</f>
        <v>5.4707659858005846E-2</v>
      </c>
      <c r="BQ86" s="14">
        <f>IF(SUMIFS('Compustat Data'!$AM:$AM,'Compustat Data'!$C:$C,ROIC!BQ$1,'Compustat Data'!$D:$D,ROIC!$A86)=0, " ", SUMIFS('Compustat Data'!$AM:$AM,'Compustat Data'!$C:$C,ROIC!BQ$1,'Compustat Data'!$D:$D,ROIC!$A86))</f>
        <v>5.4684381763531319E-2</v>
      </c>
      <c r="BR86" s="14">
        <f>IF(SUMIFS('Compustat Data'!$AM:$AM,'Compustat Data'!$C:$C,ROIC!BR$1,'Compustat Data'!$D:$D,ROIC!$A86)=0, " ", SUMIFS('Compustat Data'!$AM:$AM,'Compustat Data'!$C:$C,ROIC!BR$1,'Compustat Data'!$D:$D,ROIC!$A86))</f>
        <v>2.2852795201961713E-2</v>
      </c>
      <c r="BS86" s="14">
        <f>IF(SUMIFS('Compustat Data'!$AM:$AM,'Compustat Data'!$C:$C,ROIC!BS$1,'Compustat Data'!$D:$D,ROIC!$A86)=0, " ", SUMIFS('Compustat Data'!$AM:$AM,'Compustat Data'!$C:$C,ROIC!BS$1,'Compustat Data'!$D:$D,ROIC!$A86))</f>
        <v>1.6304781888211918E-2</v>
      </c>
    </row>
    <row r="87" spans="1:71" x14ac:dyDescent="0.35">
      <c r="A87" s="1">
        <v>8099</v>
      </c>
      <c r="B87" s="1" t="s">
        <v>41</v>
      </c>
      <c r="C87" s="14" t="str">
        <f>IF(SUMIFS('Compustat Data'!$AM:$AM,'Compustat Data'!$C:$C,ROIC!C$1,'Compustat Data'!$D:$D,ROIC!$A87)=0, " ", SUMIFS('Compustat Data'!$AM:$AM,'Compustat Data'!$C:$C,ROIC!C$1,'Compustat Data'!$D:$D,ROIC!$A87))</f>
        <v xml:space="preserve"> </v>
      </c>
      <c r="D87" s="14" t="str">
        <f>IF(SUMIFS('Compustat Data'!$AM:$AM,'Compustat Data'!$C:$C,ROIC!D$1,'Compustat Data'!$D:$D,ROIC!$A87)=0, " ", SUMIFS('Compustat Data'!$AM:$AM,'Compustat Data'!$C:$C,ROIC!D$1,'Compustat Data'!$D:$D,ROIC!$A87))</f>
        <v xml:space="preserve"> </v>
      </c>
      <c r="E87" s="14" t="str">
        <f>IF(SUMIFS('Compustat Data'!$AM:$AM,'Compustat Data'!$C:$C,ROIC!E$1,'Compustat Data'!$D:$D,ROIC!$A87)=0, " ", SUMIFS('Compustat Data'!$AM:$AM,'Compustat Data'!$C:$C,ROIC!E$1,'Compustat Data'!$D:$D,ROIC!$A87))</f>
        <v xml:space="preserve"> </v>
      </c>
      <c r="F87" s="14" t="str">
        <f>IF(SUMIFS('Compustat Data'!$AM:$AM,'Compustat Data'!$C:$C,ROIC!F$1,'Compustat Data'!$D:$D,ROIC!$A87)=0, " ", SUMIFS('Compustat Data'!$AM:$AM,'Compustat Data'!$C:$C,ROIC!F$1,'Compustat Data'!$D:$D,ROIC!$A87))</f>
        <v xml:space="preserve"> </v>
      </c>
      <c r="G87" s="14" t="str">
        <f>IF(SUMIFS('Compustat Data'!$AM:$AM,'Compustat Data'!$C:$C,ROIC!G$1,'Compustat Data'!$D:$D,ROIC!$A87)=0, " ", SUMIFS('Compustat Data'!$AM:$AM,'Compustat Data'!$C:$C,ROIC!G$1,'Compustat Data'!$D:$D,ROIC!$A87))</f>
        <v xml:space="preserve"> </v>
      </c>
      <c r="H87" s="14" t="str">
        <f>IF(SUMIFS('Compustat Data'!$AM:$AM,'Compustat Data'!$C:$C,ROIC!H$1,'Compustat Data'!$D:$D,ROIC!$A87)=0, " ", SUMIFS('Compustat Data'!$AM:$AM,'Compustat Data'!$C:$C,ROIC!H$1,'Compustat Data'!$D:$D,ROIC!$A87))</f>
        <v xml:space="preserve"> </v>
      </c>
      <c r="I87" s="14" t="str">
        <f>IF(SUMIFS('Compustat Data'!$AM:$AM,'Compustat Data'!$C:$C,ROIC!I$1,'Compustat Data'!$D:$D,ROIC!$A87)=0, " ", SUMIFS('Compustat Data'!$AM:$AM,'Compustat Data'!$C:$C,ROIC!I$1,'Compustat Data'!$D:$D,ROIC!$A87))</f>
        <v xml:space="preserve"> </v>
      </c>
      <c r="J87" s="14" t="str">
        <f>IF(SUMIFS('Compustat Data'!$AM:$AM,'Compustat Data'!$C:$C,ROIC!J$1,'Compustat Data'!$D:$D,ROIC!$A87)=0, " ", SUMIFS('Compustat Data'!$AM:$AM,'Compustat Data'!$C:$C,ROIC!J$1,'Compustat Data'!$D:$D,ROIC!$A87))</f>
        <v xml:space="preserve"> </v>
      </c>
      <c r="K87" s="14" t="str">
        <f>IF(SUMIFS('Compustat Data'!$AM:$AM,'Compustat Data'!$C:$C,ROIC!K$1,'Compustat Data'!$D:$D,ROIC!$A87)=0, " ", SUMIFS('Compustat Data'!$AM:$AM,'Compustat Data'!$C:$C,ROIC!K$1,'Compustat Data'!$D:$D,ROIC!$A87))</f>
        <v xml:space="preserve"> </v>
      </c>
      <c r="L87" s="14" t="str">
        <f>IF(SUMIFS('Compustat Data'!$AM:$AM,'Compustat Data'!$C:$C,ROIC!L$1,'Compustat Data'!$D:$D,ROIC!$A87)=0, " ", SUMIFS('Compustat Data'!$AM:$AM,'Compustat Data'!$C:$C,ROIC!L$1,'Compustat Data'!$D:$D,ROIC!$A87))</f>
        <v xml:space="preserve"> </v>
      </c>
      <c r="M87" s="14" t="str">
        <f>IF(SUMIFS('Compustat Data'!$AM:$AM,'Compustat Data'!$C:$C,ROIC!M$1,'Compustat Data'!$D:$D,ROIC!$A87)=0, " ", SUMIFS('Compustat Data'!$AM:$AM,'Compustat Data'!$C:$C,ROIC!M$1,'Compustat Data'!$D:$D,ROIC!$A87))</f>
        <v xml:space="preserve"> </v>
      </c>
      <c r="N87" s="14">
        <f>IF(SUMIFS('Compustat Data'!$AM:$AM,'Compustat Data'!$C:$C,ROIC!N$1,'Compustat Data'!$D:$D,ROIC!$A87)=0, " ", SUMIFS('Compustat Data'!$AM:$AM,'Compustat Data'!$C:$C,ROIC!N$1,'Compustat Data'!$D:$D,ROIC!$A87))</f>
        <v>5.7438774378343244E-2</v>
      </c>
      <c r="O87" s="14">
        <f>IF(SUMIFS('Compustat Data'!$AM:$AM,'Compustat Data'!$C:$C,ROIC!O$1,'Compustat Data'!$D:$D,ROIC!$A87)=0, " ", SUMIFS('Compustat Data'!$AM:$AM,'Compustat Data'!$C:$C,ROIC!O$1,'Compustat Data'!$D:$D,ROIC!$A87))</f>
        <v>6.2934677176193513E-2</v>
      </c>
      <c r="P87" s="14">
        <f>IF(SUMIFS('Compustat Data'!$AM:$AM,'Compustat Data'!$C:$C,ROIC!P$1,'Compustat Data'!$D:$D,ROIC!$A87)=0, " ", SUMIFS('Compustat Data'!$AM:$AM,'Compustat Data'!$C:$C,ROIC!P$1,'Compustat Data'!$D:$D,ROIC!$A87))</f>
        <v>6.4153342504566738E-2</v>
      </c>
      <c r="Q87" s="14">
        <f>IF(SUMIFS('Compustat Data'!$AM:$AM,'Compustat Data'!$C:$C,ROIC!Q$1,'Compustat Data'!$D:$D,ROIC!$A87)=0, " ", SUMIFS('Compustat Data'!$AM:$AM,'Compustat Data'!$C:$C,ROIC!Q$1,'Compustat Data'!$D:$D,ROIC!$A87))</f>
        <v>6.9554543813483319E-2</v>
      </c>
      <c r="R87" s="14">
        <f>IF(SUMIFS('Compustat Data'!$AM:$AM,'Compustat Data'!$C:$C,ROIC!R$1,'Compustat Data'!$D:$D,ROIC!$A87)=0, " ", SUMIFS('Compustat Data'!$AM:$AM,'Compustat Data'!$C:$C,ROIC!R$1,'Compustat Data'!$D:$D,ROIC!$A87))</f>
        <v>7.4748443067798695E-2</v>
      </c>
      <c r="S87" s="14">
        <f>IF(SUMIFS('Compustat Data'!$AM:$AM,'Compustat Data'!$C:$C,ROIC!S$1,'Compustat Data'!$D:$D,ROIC!$A87)=0, " ", SUMIFS('Compustat Data'!$AM:$AM,'Compustat Data'!$C:$C,ROIC!S$1,'Compustat Data'!$D:$D,ROIC!$A87))</f>
        <v>7.6465552146490437E-2</v>
      </c>
      <c r="T87" s="14">
        <f>IF(SUMIFS('Compustat Data'!$AM:$AM,'Compustat Data'!$C:$C,ROIC!T$1,'Compustat Data'!$D:$D,ROIC!$A87)=0, " ", SUMIFS('Compustat Data'!$AM:$AM,'Compustat Data'!$C:$C,ROIC!T$1,'Compustat Data'!$D:$D,ROIC!$A87))</f>
        <v>7.8434968279161577E-2</v>
      </c>
      <c r="U87" s="14">
        <f>IF(SUMIFS('Compustat Data'!$AM:$AM,'Compustat Data'!$C:$C,ROIC!U$1,'Compustat Data'!$D:$D,ROIC!$A87)=0, " ", SUMIFS('Compustat Data'!$AM:$AM,'Compustat Data'!$C:$C,ROIC!U$1,'Compustat Data'!$D:$D,ROIC!$A87))</f>
        <v>7.670235549749764E-2</v>
      </c>
      <c r="V87" s="14">
        <f>IF(SUMIFS('Compustat Data'!$AM:$AM,'Compustat Data'!$C:$C,ROIC!V$1,'Compustat Data'!$D:$D,ROIC!$A87)=0, " ", SUMIFS('Compustat Data'!$AM:$AM,'Compustat Data'!$C:$C,ROIC!V$1,'Compustat Data'!$D:$D,ROIC!$A87))</f>
        <v>7.4116858590605142E-2</v>
      </c>
      <c r="W87" s="14">
        <f>IF(SUMIFS('Compustat Data'!$AM:$AM,'Compustat Data'!$C:$C,ROIC!W$1,'Compustat Data'!$D:$D,ROIC!$A87)=0, " ", SUMIFS('Compustat Data'!$AM:$AM,'Compustat Data'!$C:$C,ROIC!W$1,'Compustat Data'!$D:$D,ROIC!$A87))</f>
        <v>6.6294562940469218E-2</v>
      </c>
      <c r="X87" s="14">
        <f>IF(SUMIFS('Compustat Data'!$AM:$AM,'Compustat Data'!$C:$C,ROIC!X$1,'Compustat Data'!$D:$D,ROIC!$A87)=0, " ", SUMIFS('Compustat Data'!$AM:$AM,'Compustat Data'!$C:$C,ROIC!X$1,'Compustat Data'!$D:$D,ROIC!$A87))</f>
        <v>6.2914093941000601E-2</v>
      </c>
      <c r="Y87" s="14">
        <f>IF(SUMIFS('Compustat Data'!$AM:$AM,'Compustat Data'!$C:$C,ROIC!Y$1,'Compustat Data'!$D:$D,ROIC!$A87)=0, " ", SUMIFS('Compustat Data'!$AM:$AM,'Compustat Data'!$C:$C,ROIC!Y$1,'Compustat Data'!$D:$D,ROIC!$A87))</f>
        <v>6.5694475177580688E-2</v>
      </c>
      <c r="Z87" s="14">
        <f>IF(SUMIFS('Compustat Data'!$AM:$AM,'Compustat Data'!$C:$C,ROIC!Z$1,'Compustat Data'!$D:$D,ROIC!$A87)=0, " ", SUMIFS('Compustat Data'!$AM:$AM,'Compustat Data'!$C:$C,ROIC!Z$1,'Compustat Data'!$D:$D,ROIC!$A87))</f>
        <v>6.3888861170526168E-2</v>
      </c>
      <c r="AA87" s="14">
        <f>IF(SUMIFS('Compustat Data'!$AM:$AM,'Compustat Data'!$C:$C,ROIC!AA$1,'Compustat Data'!$D:$D,ROIC!$A87)=0, " ", SUMIFS('Compustat Data'!$AM:$AM,'Compustat Data'!$C:$C,ROIC!AA$1,'Compustat Data'!$D:$D,ROIC!$A87))</f>
        <v>5.1843912265867563E-2</v>
      </c>
      <c r="AB87" s="14">
        <f>IF(SUMIFS('Compustat Data'!$AM:$AM,'Compustat Data'!$C:$C,ROIC!AB$1,'Compustat Data'!$D:$D,ROIC!$A87)=0, " ", SUMIFS('Compustat Data'!$AM:$AM,'Compustat Data'!$C:$C,ROIC!AB$1,'Compustat Data'!$D:$D,ROIC!$A87))</f>
        <v>5.7595573106954574E-2</v>
      </c>
      <c r="AC87" s="14">
        <f>IF(SUMIFS('Compustat Data'!$AM:$AM,'Compustat Data'!$C:$C,ROIC!AC$1,'Compustat Data'!$D:$D,ROIC!$A87)=0, " ", SUMIFS('Compustat Data'!$AM:$AM,'Compustat Data'!$C:$C,ROIC!AC$1,'Compustat Data'!$D:$D,ROIC!$A87))</f>
        <v>6.4494129891606022E-2</v>
      </c>
      <c r="AD87" s="14">
        <f>IF(SUMIFS('Compustat Data'!$AM:$AM,'Compustat Data'!$C:$C,ROIC!AD$1,'Compustat Data'!$D:$D,ROIC!$A87)=0, " ", SUMIFS('Compustat Data'!$AM:$AM,'Compustat Data'!$C:$C,ROIC!AD$1,'Compustat Data'!$D:$D,ROIC!$A87))</f>
        <v>6.1436255620771499E-2</v>
      </c>
      <c r="AE87" s="14">
        <f>IF(SUMIFS('Compustat Data'!$AM:$AM,'Compustat Data'!$C:$C,ROIC!AE$1,'Compustat Data'!$D:$D,ROIC!$A87)=0, " ", SUMIFS('Compustat Data'!$AM:$AM,'Compustat Data'!$C:$C,ROIC!AE$1,'Compustat Data'!$D:$D,ROIC!$A87))</f>
        <v>5.4103950586251066E-2</v>
      </c>
      <c r="AF87" s="14">
        <f>IF(SUMIFS('Compustat Data'!$AM:$AM,'Compustat Data'!$C:$C,ROIC!AF$1,'Compustat Data'!$D:$D,ROIC!$A87)=0, " ", SUMIFS('Compustat Data'!$AM:$AM,'Compustat Data'!$C:$C,ROIC!AF$1,'Compustat Data'!$D:$D,ROIC!$A87))</f>
        <v>5.7055550185966912E-2</v>
      </c>
      <c r="AG87" s="14" t="str">
        <f>IF(SUMIFS('Compustat Data'!$AM:$AM,'Compustat Data'!$C:$C,ROIC!AG$1,'Compustat Data'!$D:$D,ROIC!$A87)=0, " ", SUMIFS('Compustat Data'!$AM:$AM,'Compustat Data'!$C:$C,ROIC!AG$1,'Compustat Data'!$D:$D,ROIC!$A87))</f>
        <v xml:space="preserve"> </v>
      </c>
      <c r="AH87" s="14" t="str">
        <f>IF(SUMIFS('Compustat Data'!$AM:$AM,'Compustat Data'!$C:$C,ROIC!AH$1,'Compustat Data'!$D:$D,ROIC!$A87)=0, " ", SUMIFS('Compustat Data'!$AM:$AM,'Compustat Data'!$C:$C,ROIC!AH$1,'Compustat Data'!$D:$D,ROIC!$A87))</f>
        <v xml:space="preserve"> </v>
      </c>
      <c r="AI87" s="14" t="str">
        <f>IF(SUMIFS('Compustat Data'!$AM:$AM,'Compustat Data'!$C:$C,ROIC!AI$1,'Compustat Data'!$D:$D,ROIC!$A87)=0, " ", SUMIFS('Compustat Data'!$AM:$AM,'Compustat Data'!$C:$C,ROIC!AI$1,'Compustat Data'!$D:$D,ROIC!$A87))</f>
        <v xml:space="preserve"> </v>
      </c>
      <c r="AJ87" s="14" t="str">
        <f>IF(SUMIFS('Compustat Data'!$AM:$AM,'Compustat Data'!$C:$C,ROIC!AJ$1,'Compustat Data'!$D:$D,ROIC!$A87)=0, " ", SUMIFS('Compustat Data'!$AM:$AM,'Compustat Data'!$C:$C,ROIC!AJ$1,'Compustat Data'!$D:$D,ROIC!$A87))</f>
        <v xml:space="preserve"> </v>
      </c>
      <c r="AK87" s="14" t="str">
        <f>IF(SUMIFS('Compustat Data'!$AM:$AM,'Compustat Data'!$C:$C,ROIC!AK$1,'Compustat Data'!$D:$D,ROIC!$A87)=0, " ", SUMIFS('Compustat Data'!$AM:$AM,'Compustat Data'!$C:$C,ROIC!AK$1,'Compustat Data'!$D:$D,ROIC!$A87))</f>
        <v xml:space="preserve"> </v>
      </c>
      <c r="AL87" s="14">
        <f>IF(SUMIFS('Compustat Data'!$AM:$AM,'Compustat Data'!$C:$C,ROIC!AL$1,'Compustat Data'!$D:$D,ROIC!$A87)=0, " ", SUMIFS('Compustat Data'!$AM:$AM,'Compustat Data'!$C:$C,ROIC!AL$1,'Compustat Data'!$D:$D,ROIC!$A87))</f>
        <v>7.1493358325045359E-2</v>
      </c>
      <c r="AM87" s="14">
        <f>IF(SUMIFS('Compustat Data'!$AM:$AM,'Compustat Data'!$C:$C,ROIC!AM$1,'Compustat Data'!$D:$D,ROIC!$A87)=0, " ", SUMIFS('Compustat Data'!$AM:$AM,'Compustat Data'!$C:$C,ROIC!AM$1,'Compustat Data'!$D:$D,ROIC!$A87))</f>
        <v>6.9337975252392797E-2</v>
      </c>
      <c r="AN87" s="14">
        <f>IF(SUMIFS('Compustat Data'!$AM:$AM,'Compustat Data'!$C:$C,ROIC!AN$1,'Compustat Data'!$D:$D,ROIC!$A87)=0, " ", SUMIFS('Compustat Data'!$AM:$AM,'Compustat Data'!$C:$C,ROIC!AN$1,'Compustat Data'!$D:$D,ROIC!$A87))</f>
        <v>6.7985215976814492E-2</v>
      </c>
      <c r="AO87" s="14">
        <f>IF(SUMIFS('Compustat Data'!$AM:$AM,'Compustat Data'!$C:$C,ROIC!AO$1,'Compustat Data'!$D:$D,ROIC!$A87)=0, " ", SUMIFS('Compustat Data'!$AM:$AM,'Compustat Data'!$C:$C,ROIC!AO$1,'Compustat Data'!$D:$D,ROIC!$A87))</f>
        <v>7.4776128858976804E-2</v>
      </c>
      <c r="AP87" s="14">
        <f>IF(SUMIFS('Compustat Data'!$AM:$AM,'Compustat Data'!$C:$C,ROIC!AP$1,'Compustat Data'!$D:$D,ROIC!$A87)=0, " ", SUMIFS('Compustat Data'!$AM:$AM,'Compustat Data'!$C:$C,ROIC!AP$1,'Compustat Data'!$D:$D,ROIC!$A87))</f>
        <v>8.005552219086412E-2</v>
      </c>
      <c r="AQ87" s="14">
        <f>IF(SUMIFS('Compustat Data'!$AM:$AM,'Compustat Data'!$C:$C,ROIC!AQ$1,'Compustat Data'!$D:$D,ROIC!$A87)=0, " ", SUMIFS('Compustat Data'!$AM:$AM,'Compustat Data'!$C:$C,ROIC!AQ$1,'Compustat Data'!$D:$D,ROIC!$A87))</f>
        <v>7.0249176075133202E-2</v>
      </c>
      <c r="AR87" s="14">
        <f>IF(SUMIFS('Compustat Data'!$AM:$AM,'Compustat Data'!$C:$C,ROIC!AR$1,'Compustat Data'!$D:$D,ROIC!$A87)=0, " ", SUMIFS('Compustat Data'!$AM:$AM,'Compustat Data'!$C:$C,ROIC!AR$1,'Compustat Data'!$D:$D,ROIC!$A87))</f>
        <v>7.2572072507240543E-2</v>
      </c>
      <c r="AS87" s="14">
        <f>IF(SUMIFS('Compustat Data'!$AM:$AM,'Compustat Data'!$C:$C,ROIC!AS$1,'Compustat Data'!$D:$D,ROIC!$A87)=0, " ", SUMIFS('Compustat Data'!$AM:$AM,'Compustat Data'!$C:$C,ROIC!AS$1,'Compustat Data'!$D:$D,ROIC!$A87))</f>
        <v>7.5539638589483052E-2</v>
      </c>
      <c r="AT87" s="14">
        <f>IF(SUMIFS('Compustat Data'!$AM:$AM,'Compustat Data'!$C:$C,ROIC!AT$1,'Compustat Data'!$D:$D,ROIC!$A87)=0, " ", SUMIFS('Compustat Data'!$AM:$AM,'Compustat Data'!$C:$C,ROIC!AT$1,'Compustat Data'!$D:$D,ROIC!$A87))</f>
        <v>8.9569233325067554E-2</v>
      </c>
      <c r="AU87" s="14">
        <f>IF(SUMIFS('Compustat Data'!$AM:$AM,'Compustat Data'!$C:$C,ROIC!AU$1,'Compustat Data'!$D:$D,ROIC!$A87)=0, " ", SUMIFS('Compustat Data'!$AM:$AM,'Compustat Data'!$C:$C,ROIC!AU$1,'Compustat Data'!$D:$D,ROIC!$A87))</f>
        <v>7.8338331436312178E-2</v>
      </c>
      <c r="AV87" s="14">
        <f>IF(SUMIFS('Compustat Data'!$AM:$AM,'Compustat Data'!$C:$C,ROIC!AV$1,'Compustat Data'!$D:$D,ROIC!$A87)=0, " ", SUMIFS('Compustat Data'!$AM:$AM,'Compustat Data'!$C:$C,ROIC!AV$1,'Compustat Data'!$D:$D,ROIC!$A87))</f>
        <v>8.4426760242088075E-2</v>
      </c>
      <c r="AW87" s="14">
        <f>IF(SUMIFS('Compustat Data'!$AM:$AM,'Compustat Data'!$C:$C,ROIC!AW$1,'Compustat Data'!$D:$D,ROIC!$A87)=0, " ", SUMIFS('Compustat Data'!$AM:$AM,'Compustat Data'!$C:$C,ROIC!AW$1,'Compustat Data'!$D:$D,ROIC!$A87))</f>
        <v>8.0099647731536272E-2</v>
      </c>
      <c r="AX87" s="14">
        <f>IF(SUMIFS('Compustat Data'!$AM:$AM,'Compustat Data'!$C:$C,ROIC!AX$1,'Compustat Data'!$D:$D,ROIC!$A87)=0, " ", SUMIFS('Compustat Data'!$AM:$AM,'Compustat Data'!$C:$C,ROIC!AX$1,'Compustat Data'!$D:$D,ROIC!$A87))</f>
        <v>3.7582048234726592E-2</v>
      </c>
      <c r="AY87" s="14">
        <f>IF(SUMIFS('Compustat Data'!$AM:$AM,'Compustat Data'!$C:$C,ROIC!AY$1,'Compustat Data'!$D:$D,ROIC!$A87)=0, " ", SUMIFS('Compustat Data'!$AM:$AM,'Compustat Data'!$C:$C,ROIC!AY$1,'Compustat Data'!$D:$D,ROIC!$A87))</f>
        <v>6.9275084624908403E-2</v>
      </c>
      <c r="AZ87" s="14">
        <f>IF(SUMIFS('Compustat Data'!$AM:$AM,'Compustat Data'!$C:$C,ROIC!AZ$1,'Compustat Data'!$D:$D,ROIC!$A87)=0, " ", SUMIFS('Compustat Data'!$AM:$AM,'Compustat Data'!$C:$C,ROIC!AZ$1,'Compustat Data'!$D:$D,ROIC!$A87))</f>
        <v>8.3025807058027423E-2</v>
      </c>
      <c r="BA87" s="14">
        <f>IF(SUMIFS('Compustat Data'!$AM:$AM,'Compustat Data'!$C:$C,ROIC!BA$1,'Compustat Data'!$D:$D,ROIC!$A87)=0, " ", SUMIFS('Compustat Data'!$AM:$AM,'Compustat Data'!$C:$C,ROIC!BA$1,'Compustat Data'!$D:$D,ROIC!$A87))</f>
        <v>8.5577991836062142E-2</v>
      </c>
      <c r="BB87" s="14">
        <f>IF(SUMIFS('Compustat Data'!$AM:$AM,'Compustat Data'!$C:$C,ROIC!BB$1,'Compustat Data'!$D:$D,ROIC!$A87)=0, " ", SUMIFS('Compustat Data'!$AM:$AM,'Compustat Data'!$C:$C,ROIC!BB$1,'Compustat Data'!$D:$D,ROIC!$A87))</f>
        <v>5.0983572848740277E-2</v>
      </c>
      <c r="BC87" s="14">
        <f>IF(SUMIFS('Compustat Data'!$AM:$AM,'Compustat Data'!$C:$C,ROIC!BC$1,'Compustat Data'!$D:$D,ROIC!$A87)=0, " ", SUMIFS('Compustat Data'!$AM:$AM,'Compustat Data'!$C:$C,ROIC!BC$1,'Compustat Data'!$D:$D,ROIC!$A87))</f>
        <v>6.6879247203843667E-2</v>
      </c>
      <c r="BD87" s="14">
        <f>IF(SUMIFS('Compustat Data'!$AM:$AM,'Compustat Data'!$C:$C,ROIC!BD$1,'Compustat Data'!$D:$D,ROIC!$A87)=0, " ", SUMIFS('Compustat Data'!$AM:$AM,'Compustat Data'!$C:$C,ROIC!BD$1,'Compustat Data'!$D:$D,ROIC!$A87))</f>
        <v>4.769270330272285E-2</v>
      </c>
      <c r="BE87" s="14">
        <f>IF(SUMIFS('Compustat Data'!$AM:$AM,'Compustat Data'!$C:$C,ROIC!BE$1,'Compustat Data'!$D:$D,ROIC!$A87)=0, " ", SUMIFS('Compustat Data'!$AM:$AM,'Compustat Data'!$C:$C,ROIC!BE$1,'Compustat Data'!$D:$D,ROIC!$A87))</f>
        <v>6.799244451469301E-2</v>
      </c>
      <c r="BF87" s="14">
        <f>IF(SUMIFS('Compustat Data'!$AM:$AM,'Compustat Data'!$C:$C,ROIC!BF$1,'Compustat Data'!$D:$D,ROIC!$A87)=0, " ", SUMIFS('Compustat Data'!$AM:$AM,'Compustat Data'!$C:$C,ROIC!BF$1,'Compustat Data'!$D:$D,ROIC!$A87))</f>
        <v>6.4023499589240238E-2</v>
      </c>
      <c r="BG87" s="14">
        <f>IF(SUMIFS('Compustat Data'!$AM:$AM,'Compustat Data'!$C:$C,ROIC!BG$1,'Compustat Data'!$D:$D,ROIC!$A87)=0, " ", SUMIFS('Compustat Data'!$AM:$AM,'Compustat Data'!$C:$C,ROIC!BG$1,'Compustat Data'!$D:$D,ROIC!$A87))</f>
        <v>9.1318328686366274E-2</v>
      </c>
      <c r="BH87" s="14">
        <f>IF(SUMIFS('Compustat Data'!$AM:$AM,'Compustat Data'!$C:$C,ROIC!BH$1,'Compustat Data'!$D:$D,ROIC!$A87)=0, " ", SUMIFS('Compustat Data'!$AM:$AM,'Compustat Data'!$C:$C,ROIC!BH$1,'Compustat Data'!$D:$D,ROIC!$A87))</f>
        <v>9.3494187088071432E-2</v>
      </c>
      <c r="BI87" s="14">
        <f>IF(SUMIFS('Compustat Data'!$AM:$AM,'Compustat Data'!$C:$C,ROIC!BI$1,'Compustat Data'!$D:$D,ROIC!$A87)=0, " ", SUMIFS('Compustat Data'!$AM:$AM,'Compustat Data'!$C:$C,ROIC!BI$1,'Compustat Data'!$D:$D,ROIC!$A87))</f>
        <v>9.8916026645290381E-2</v>
      </c>
      <c r="BJ87" s="14">
        <f>IF(SUMIFS('Compustat Data'!$AM:$AM,'Compustat Data'!$C:$C,ROIC!BJ$1,'Compustat Data'!$D:$D,ROIC!$A87)=0, " ", SUMIFS('Compustat Data'!$AM:$AM,'Compustat Data'!$C:$C,ROIC!BJ$1,'Compustat Data'!$D:$D,ROIC!$A87))</f>
        <v>6.644656422431075E-2</v>
      </c>
      <c r="BK87" s="14">
        <f>IF(SUMIFS('Compustat Data'!$AM:$AM,'Compustat Data'!$C:$C,ROIC!BK$1,'Compustat Data'!$D:$D,ROIC!$A87)=0, " ", SUMIFS('Compustat Data'!$AM:$AM,'Compustat Data'!$C:$C,ROIC!BK$1,'Compustat Data'!$D:$D,ROIC!$A87))</f>
        <v>6.3653732133863855E-2</v>
      </c>
      <c r="BL87" s="14">
        <f>IF(SUMIFS('Compustat Data'!$AM:$AM,'Compustat Data'!$C:$C,ROIC!BL$1,'Compustat Data'!$D:$D,ROIC!$A87)=0, " ", SUMIFS('Compustat Data'!$AM:$AM,'Compustat Data'!$C:$C,ROIC!BL$1,'Compustat Data'!$D:$D,ROIC!$A87))</f>
        <v>4.5595404140303684E-2</v>
      </c>
      <c r="BM87" s="14">
        <f>IF(SUMIFS('Compustat Data'!$AM:$AM,'Compustat Data'!$C:$C,ROIC!BM$1,'Compustat Data'!$D:$D,ROIC!$A87)=0, " ", SUMIFS('Compustat Data'!$AM:$AM,'Compustat Data'!$C:$C,ROIC!BM$1,'Compustat Data'!$D:$D,ROIC!$A87))</f>
        <v>5.0971215374158226E-2</v>
      </c>
      <c r="BN87" s="14">
        <f>IF(SUMIFS('Compustat Data'!$AM:$AM,'Compustat Data'!$C:$C,ROIC!BN$1,'Compustat Data'!$D:$D,ROIC!$A87)=0, " ", SUMIFS('Compustat Data'!$AM:$AM,'Compustat Data'!$C:$C,ROIC!BN$1,'Compustat Data'!$D:$D,ROIC!$A87))</f>
        <v>6.1217949828131335E-2</v>
      </c>
      <c r="BO87" s="14">
        <f>IF(SUMIFS('Compustat Data'!$AM:$AM,'Compustat Data'!$C:$C,ROIC!BO$1,'Compustat Data'!$D:$D,ROIC!$A87)=0, " ", SUMIFS('Compustat Data'!$AM:$AM,'Compustat Data'!$C:$C,ROIC!BO$1,'Compustat Data'!$D:$D,ROIC!$A87))</f>
        <v>4.9385513990581054E-2</v>
      </c>
      <c r="BP87" s="14">
        <f>IF(SUMIFS('Compustat Data'!$AM:$AM,'Compustat Data'!$C:$C,ROIC!BP$1,'Compustat Data'!$D:$D,ROIC!$A87)=0, " ", SUMIFS('Compustat Data'!$AM:$AM,'Compustat Data'!$C:$C,ROIC!BP$1,'Compustat Data'!$D:$D,ROIC!$A87))</f>
        <v>4.9014104981768107E-2</v>
      </c>
      <c r="BQ87" s="14">
        <f>IF(SUMIFS('Compustat Data'!$AM:$AM,'Compustat Data'!$C:$C,ROIC!BQ$1,'Compustat Data'!$D:$D,ROIC!$A87)=0, " ", SUMIFS('Compustat Data'!$AM:$AM,'Compustat Data'!$C:$C,ROIC!BQ$1,'Compustat Data'!$D:$D,ROIC!$A87))</f>
        <v>6.7338515698964124E-2</v>
      </c>
      <c r="BR87" s="14">
        <f>IF(SUMIFS('Compustat Data'!$AM:$AM,'Compustat Data'!$C:$C,ROIC!BR$1,'Compustat Data'!$D:$D,ROIC!$A87)=0, " ", SUMIFS('Compustat Data'!$AM:$AM,'Compustat Data'!$C:$C,ROIC!BR$1,'Compustat Data'!$D:$D,ROIC!$A87))</f>
        <v>0.2401023982857825</v>
      </c>
      <c r="BS87" s="14">
        <f>IF(SUMIFS('Compustat Data'!$AM:$AM,'Compustat Data'!$C:$C,ROIC!BS$1,'Compustat Data'!$D:$D,ROIC!$A87)=0, " ", SUMIFS('Compustat Data'!$AM:$AM,'Compustat Data'!$C:$C,ROIC!BS$1,'Compustat Data'!$D:$D,ROIC!$A87))</f>
        <v>8.0849302343918017E-2</v>
      </c>
    </row>
    <row r="88" spans="1:71" x14ac:dyDescent="0.35">
      <c r="A88" s="1">
        <v>8264</v>
      </c>
      <c r="B88" s="1" t="s">
        <v>42</v>
      </c>
      <c r="C88" s="14" t="str">
        <f>IF(SUMIFS('Compustat Data'!$AM:$AM,'Compustat Data'!$C:$C,ROIC!C$1,'Compustat Data'!$D:$D,ROIC!$A88)=0, " ", SUMIFS('Compustat Data'!$AM:$AM,'Compustat Data'!$C:$C,ROIC!C$1,'Compustat Data'!$D:$D,ROIC!$A88))</f>
        <v xml:space="preserve"> </v>
      </c>
      <c r="D88" s="14" t="str">
        <f>IF(SUMIFS('Compustat Data'!$AM:$AM,'Compustat Data'!$C:$C,ROIC!D$1,'Compustat Data'!$D:$D,ROIC!$A88)=0, " ", SUMIFS('Compustat Data'!$AM:$AM,'Compustat Data'!$C:$C,ROIC!D$1,'Compustat Data'!$D:$D,ROIC!$A88))</f>
        <v xml:space="preserve"> </v>
      </c>
      <c r="E88" s="14" t="str">
        <f>IF(SUMIFS('Compustat Data'!$AM:$AM,'Compustat Data'!$C:$C,ROIC!E$1,'Compustat Data'!$D:$D,ROIC!$A88)=0, " ", SUMIFS('Compustat Data'!$AM:$AM,'Compustat Data'!$C:$C,ROIC!E$1,'Compustat Data'!$D:$D,ROIC!$A88))</f>
        <v xml:space="preserve"> </v>
      </c>
      <c r="F88" s="14" t="str">
        <f>IF(SUMIFS('Compustat Data'!$AM:$AM,'Compustat Data'!$C:$C,ROIC!F$1,'Compustat Data'!$D:$D,ROIC!$A88)=0, " ", SUMIFS('Compustat Data'!$AM:$AM,'Compustat Data'!$C:$C,ROIC!F$1,'Compustat Data'!$D:$D,ROIC!$A88))</f>
        <v xml:space="preserve"> </v>
      </c>
      <c r="G88" s="14" t="str">
        <f>IF(SUMIFS('Compustat Data'!$AM:$AM,'Compustat Data'!$C:$C,ROIC!G$1,'Compustat Data'!$D:$D,ROIC!$A88)=0, " ", SUMIFS('Compustat Data'!$AM:$AM,'Compustat Data'!$C:$C,ROIC!G$1,'Compustat Data'!$D:$D,ROIC!$A88))</f>
        <v xml:space="preserve"> </v>
      </c>
      <c r="H88" s="14" t="str">
        <f>IF(SUMIFS('Compustat Data'!$AM:$AM,'Compustat Data'!$C:$C,ROIC!H$1,'Compustat Data'!$D:$D,ROIC!$A88)=0, " ", SUMIFS('Compustat Data'!$AM:$AM,'Compustat Data'!$C:$C,ROIC!H$1,'Compustat Data'!$D:$D,ROIC!$A88))</f>
        <v xml:space="preserve"> </v>
      </c>
      <c r="I88" s="14" t="str">
        <f>IF(SUMIFS('Compustat Data'!$AM:$AM,'Compustat Data'!$C:$C,ROIC!I$1,'Compustat Data'!$D:$D,ROIC!$A88)=0, " ", SUMIFS('Compustat Data'!$AM:$AM,'Compustat Data'!$C:$C,ROIC!I$1,'Compustat Data'!$D:$D,ROIC!$A88))</f>
        <v xml:space="preserve"> </v>
      </c>
      <c r="J88" s="14" t="str">
        <f>IF(SUMIFS('Compustat Data'!$AM:$AM,'Compustat Data'!$C:$C,ROIC!J$1,'Compustat Data'!$D:$D,ROIC!$A88)=0, " ", SUMIFS('Compustat Data'!$AM:$AM,'Compustat Data'!$C:$C,ROIC!J$1,'Compustat Data'!$D:$D,ROIC!$A88))</f>
        <v xml:space="preserve"> </v>
      </c>
      <c r="K88" s="14" t="str">
        <f>IF(SUMIFS('Compustat Data'!$AM:$AM,'Compustat Data'!$C:$C,ROIC!K$1,'Compustat Data'!$D:$D,ROIC!$A88)=0, " ", SUMIFS('Compustat Data'!$AM:$AM,'Compustat Data'!$C:$C,ROIC!K$1,'Compustat Data'!$D:$D,ROIC!$A88))</f>
        <v xml:space="preserve"> </v>
      </c>
      <c r="L88" s="14" t="str">
        <f>IF(SUMIFS('Compustat Data'!$AM:$AM,'Compustat Data'!$C:$C,ROIC!L$1,'Compustat Data'!$D:$D,ROIC!$A88)=0, " ", SUMIFS('Compustat Data'!$AM:$AM,'Compustat Data'!$C:$C,ROIC!L$1,'Compustat Data'!$D:$D,ROIC!$A88))</f>
        <v xml:space="preserve"> </v>
      </c>
      <c r="M88" s="14" t="str">
        <f>IF(SUMIFS('Compustat Data'!$AM:$AM,'Compustat Data'!$C:$C,ROIC!M$1,'Compustat Data'!$D:$D,ROIC!$A88)=0, " ", SUMIFS('Compustat Data'!$AM:$AM,'Compustat Data'!$C:$C,ROIC!M$1,'Compustat Data'!$D:$D,ROIC!$A88))</f>
        <v xml:space="preserve"> </v>
      </c>
      <c r="N88" s="14">
        <f>IF(SUMIFS('Compustat Data'!$AM:$AM,'Compustat Data'!$C:$C,ROIC!N$1,'Compustat Data'!$D:$D,ROIC!$A88)=0, " ", SUMIFS('Compustat Data'!$AM:$AM,'Compustat Data'!$C:$C,ROIC!N$1,'Compustat Data'!$D:$D,ROIC!$A88))</f>
        <v>5.1292619083789702E-2</v>
      </c>
      <c r="O88" s="14">
        <f>IF(SUMIFS('Compustat Data'!$AM:$AM,'Compustat Data'!$C:$C,ROIC!O$1,'Compustat Data'!$D:$D,ROIC!$A88)=0, " ", SUMIFS('Compustat Data'!$AM:$AM,'Compustat Data'!$C:$C,ROIC!O$1,'Compustat Data'!$D:$D,ROIC!$A88))</f>
        <v>5.3008949493320703E-2</v>
      </c>
      <c r="P88" s="14">
        <f>IF(SUMIFS('Compustat Data'!$AM:$AM,'Compustat Data'!$C:$C,ROIC!P$1,'Compustat Data'!$D:$D,ROIC!$A88)=0, " ", SUMIFS('Compustat Data'!$AM:$AM,'Compustat Data'!$C:$C,ROIC!P$1,'Compustat Data'!$D:$D,ROIC!$A88))</f>
        <v>5.4743452590441458E-2</v>
      </c>
      <c r="Q88" s="14">
        <f>IF(SUMIFS('Compustat Data'!$AM:$AM,'Compustat Data'!$C:$C,ROIC!Q$1,'Compustat Data'!$D:$D,ROIC!$A88)=0, " ", SUMIFS('Compustat Data'!$AM:$AM,'Compustat Data'!$C:$C,ROIC!Q$1,'Compustat Data'!$D:$D,ROIC!$A88))</f>
        <v>5.6526454049636181E-2</v>
      </c>
      <c r="R88" s="14">
        <f>IF(SUMIFS('Compustat Data'!$AM:$AM,'Compustat Data'!$C:$C,ROIC!R$1,'Compustat Data'!$D:$D,ROIC!$A88)=0, " ", SUMIFS('Compustat Data'!$AM:$AM,'Compustat Data'!$C:$C,ROIC!R$1,'Compustat Data'!$D:$D,ROIC!$A88))</f>
        <v>5.8747715230896412E-2</v>
      </c>
      <c r="S88" s="14">
        <f>IF(SUMIFS('Compustat Data'!$AM:$AM,'Compustat Data'!$C:$C,ROIC!S$1,'Compustat Data'!$D:$D,ROIC!$A88)=0, " ", SUMIFS('Compustat Data'!$AM:$AM,'Compustat Data'!$C:$C,ROIC!S$1,'Compustat Data'!$D:$D,ROIC!$A88))</f>
        <v>5.9257238474020708E-2</v>
      </c>
      <c r="T88" s="14">
        <f>IF(SUMIFS('Compustat Data'!$AM:$AM,'Compustat Data'!$C:$C,ROIC!T$1,'Compustat Data'!$D:$D,ROIC!$A88)=0, " ", SUMIFS('Compustat Data'!$AM:$AM,'Compustat Data'!$C:$C,ROIC!T$1,'Compustat Data'!$D:$D,ROIC!$A88))</f>
        <v>5.9914558797221455E-2</v>
      </c>
      <c r="U88" s="14">
        <f>IF(SUMIFS('Compustat Data'!$AM:$AM,'Compustat Data'!$C:$C,ROIC!U$1,'Compustat Data'!$D:$D,ROIC!$A88)=0, " ", SUMIFS('Compustat Data'!$AM:$AM,'Compustat Data'!$C:$C,ROIC!U$1,'Compustat Data'!$D:$D,ROIC!$A88))</f>
        <v>5.9649569097144924E-2</v>
      </c>
      <c r="V88" s="14">
        <f>IF(SUMIFS('Compustat Data'!$AM:$AM,'Compustat Data'!$C:$C,ROIC!V$1,'Compustat Data'!$D:$D,ROIC!$A88)=0, " ", SUMIFS('Compustat Data'!$AM:$AM,'Compustat Data'!$C:$C,ROIC!V$1,'Compustat Data'!$D:$D,ROIC!$A88))</f>
        <v>5.8299112817739272E-2</v>
      </c>
      <c r="W88" s="14">
        <f>IF(SUMIFS('Compustat Data'!$AM:$AM,'Compustat Data'!$C:$C,ROIC!W$1,'Compustat Data'!$D:$D,ROIC!$A88)=0, " ", SUMIFS('Compustat Data'!$AM:$AM,'Compustat Data'!$C:$C,ROIC!W$1,'Compustat Data'!$D:$D,ROIC!$A88))</f>
        <v>5.5015961457254979E-2</v>
      </c>
      <c r="X88" s="14">
        <f>IF(SUMIFS('Compustat Data'!$AM:$AM,'Compustat Data'!$C:$C,ROIC!X$1,'Compustat Data'!$D:$D,ROIC!$A88)=0, " ", SUMIFS('Compustat Data'!$AM:$AM,'Compustat Data'!$C:$C,ROIC!X$1,'Compustat Data'!$D:$D,ROIC!$A88))</f>
        <v>5.7006150601782657E-2</v>
      </c>
      <c r="Y88" s="14">
        <f>IF(SUMIFS('Compustat Data'!$AM:$AM,'Compustat Data'!$C:$C,ROIC!Y$1,'Compustat Data'!$D:$D,ROIC!$A88)=0, " ", SUMIFS('Compustat Data'!$AM:$AM,'Compustat Data'!$C:$C,ROIC!Y$1,'Compustat Data'!$D:$D,ROIC!$A88))</f>
        <v>5.7816796625866744E-2</v>
      </c>
      <c r="Z88" s="14">
        <f>IF(SUMIFS('Compustat Data'!$AM:$AM,'Compustat Data'!$C:$C,ROIC!Z$1,'Compustat Data'!$D:$D,ROIC!$A88)=0, " ", SUMIFS('Compustat Data'!$AM:$AM,'Compustat Data'!$C:$C,ROIC!Z$1,'Compustat Data'!$D:$D,ROIC!$A88))</f>
        <v>6.2022900901548092E-2</v>
      </c>
      <c r="AA88" s="14">
        <f>IF(SUMIFS('Compustat Data'!$AM:$AM,'Compustat Data'!$C:$C,ROIC!AA$1,'Compustat Data'!$D:$D,ROIC!$A88)=0, " ", SUMIFS('Compustat Data'!$AM:$AM,'Compustat Data'!$C:$C,ROIC!AA$1,'Compustat Data'!$D:$D,ROIC!$A88))</f>
        <v>5.8693384932901785E-2</v>
      </c>
      <c r="AB88" s="14">
        <f>IF(SUMIFS('Compustat Data'!$AM:$AM,'Compustat Data'!$C:$C,ROIC!AB$1,'Compustat Data'!$D:$D,ROIC!$A88)=0, " ", SUMIFS('Compustat Data'!$AM:$AM,'Compustat Data'!$C:$C,ROIC!AB$1,'Compustat Data'!$D:$D,ROIC!$A88))</f>
        <v>6.0780298080537601E-2</v>
      </c>
      <c r="AC88" s="14">
        <f>IF(SUMIFS('Compustat Data'!$AM:$AM,'Compustat Data'!$C:$C,ROIC!AC$1,'Compustat Data'!$D:$D,ROIC!$A88)=0, " ", SUMIFS('Compustat Data'!$AM:$AM,'Compustat Data'!$C:$C,ROIC!AC$1,'Compustat Data'!$D:$D,ROIC!$A88))</f>
        <v>6.5206761611966757E-2</v>
      </c>
      <c r="AD88" s="14">
        <f>IF(SUMIFS('Compustat Data'!$AM:$AM,'Compustat Data'!$C:$C,ROIC!AD$1,'Compustat Data'!$D:$D,ROIC!$A88)=0, " ", SUMIFS('Compustat Data'!$AM:$AM,'Compustat Data'!$C:$C,ROIC!AD$1,'Compustat Data'!$D:$D,ROIC!$A88))</f>
        <v>6.2619269706418179E-2</v>
      </c>
      <c r="AE88" s="14">
        <f>IF(SUMIFS('Compustat Data'!$AM:$AM,'Compustat Data'!$C:$C,ROIC!AE$1,'Compustat Data'!$D:$D,ROIC!$A88)=0, " ", SUMIFS('Compustat Data'!$AM:$AM,'Compustat Data'!$C:$C,ROIC!AE$1,'Compustat Data'!$D:$D,ROIC!$A88))</f>
        <v>6.1860096639508054E-2</v>
      </c>
      <c r="AF88" s="14">
        <f>IF(SUMIFS('Compustat Data'!$AM:$AM,'Compustat Data'!$C:$C,ROIC!AF$1,'Compustat Data'!$D:$D,ROIC!$A88)=0, " ", SUMIFS('Compustat Data'!$AM:$AM,'Compustat Data'!$C:$C,ROIC!AF$1,'Compustat Data'!$D:$D,ROIC!$A88))</f>
        <v>6.1812907247027156E-2</v>
      </c>
      <c r="AG88" s="14" t="str">
        <f>IF(SUMIFS('Compustat Data'!$AM:$AM,'Compustat Data'!$C:$C,ROIC!AG$1,'Compustat Data'!$D:$D,ROIC!$A88)=0, " ", SUMIFS('Compustat Data'!$AM:$AM,'Compustat Data'!$C:$C,ROIC!AG$1,'Compustat Data'!$D:$D,ROIC!$A88))</f>
        <v xml:space="preserve"> </v>
      </c>
      <c r="AH88" s="14" t="str">
        <f>IF(SUMIFS('Compustat Data'!$AM:$AM,'Compustat Data'!$C:$C,ROIC!AH$1,'Compustat Data'!$D:$D,ROIC!$A88)=0, " ", SUMIFS('Compustat Data'!$AM:$AM,'Compustat Data'!$C:$C,ROIC!AH$1,'Compustat Data'!$D:$D,ROIC!$A88))</f>
        <v xml:space="preserve"> </v>
      </c>
      <c r="AI88" s="14" t="str">
        <f>IF(SUMIFS('Compustat Data'!$AM:$AM,'Compustat Data'!$C:$C,ROIC!AI$1,'Compustat Data'!$D:$D,ROIC!$A88)=0, " ", SUMIFS('Compustat Data'!$AM:$AM,'Compustat Data'!$C:$C,ROIC!AI$1,'Compustat Data'!$D:$D,ROIC!$A88))</f>
        <v xml:space="preserve"> </v>
      </c>
      <c r="AJ88" s="14" t="str">
        <f>IF(SUMIFS('Compustat Data'!$AM:$AM,'Compustat Data'!$C:$C,ROIC!AJ$1,'Compustat Data'!$D:$D,ROIC!$A88)=0, " ", SUMIFS('Compustat Data'!$AM:$AM,'Compustat Data'!$C:$C,ROIC!AJ$1,'Compustat Data'!$D:$D,ROIC!$A88))</f>
        <v xml:space="preserve"> </v>
      </c>
      <c r="AK88" s="14" t="str">
        <f>IF(SUMIFS('Compustat Data'!$AM:$AM,'Compustat Data'!$C:$C,ROIC!AK$1,'Compustat Data'!$D:$D,ROIC!$A88)=0, " ", SUMIFS('Compustat Data'!$AM:$AM,'Compustat Data'!$C:$C,ROIC!AK$1,'Compustat Data'!$D:$D,ROIC!$A88))</f>
        <v xml:space="preserve"> </v>
      </c>
      <c r="AL88" s="14">
        <f>IF(SUMIFS('Compustat Data'!$AM:$AM,'Compustat Data'!$C:$C,ROIC!AL$1,'Compustat Data'!$D:$D,ROIC!$A88)=0, " ", SUMIFS('Compustat Data'!$AM:$AM,'Compustat Data'!$C:$C,ROIC!AL$1,'Compustat Data'!$D:$D,ROIC!$A88))</f>
        <v>8.1879739711404054E-2</v>
      </c>
      <c r="AM88" s="14">
        <f>IF(SUMIFS('Compustat Data'!$AM:$AM,'Compustat Data'!$C:$C,ROIC!AM$1,'Compustat Data'!$D:$D,ROIC!$A88)=0, " ", SUMIFS('Compustat Data'!$AM:$AM,'Compustat Data'!$C:$C,ROIC!AM$1,'Compustat Data'!$D:$D,ROIC!$A88))</f>
        <v>8.5019118836251434E-2</v>
      </c>
      <c r="AN88" s="14">
        <f>IF(SUMIFS('Compustat Data'!$AM:$AM,'Compustat Data'!$C:$C,ROIC!AN$1,'Compustat Data'!$D:$D,ROIC!$A88)=0, " ", SUMIFS('Compustat Data'!$AM:$AM,'Compustat Data'!$C:$C,ROIC!AN$1,'Compustat Data'!$D:$D,ROIC!$A88))</f>
        <v>6.1299235840818797E-2</v>
      </c>
      <c r="AO88" s="14">
        <f>IF(SUMIFS('Compustat Data'!$AM:$AM,'Compustat Data'!$C:$C,ROIC!AO$1,'Compustat Data'!$D:$D,ROIC!$A88)=0, " ", SUMIFS('Compustat Data'!$AM:$AM,'Compustat Data'!$C:$C,ROIC!AO$1,'Compustat Data'!$D:$D,ROIC!$A88))</f>
        <v>0.18005311768331683</v>
      </c>
      <c r="AP88" s="14">
        <f>IF(SUMIFS('Compustat Data'!$AM:$AM,'Compustat Data'!$C:$C,ROIC!AP$1,'Compustat Data'!$D:$D,ROIC!$A88)=0, " ", SUMIFS('Compustat Data'!$AM:$AM,'Compustat Data'!$C:$C,ROIC!AP$1,'Compustat Data'!$D:$D,ROIC!$A88))</f>
        <v>8.1810566860166203E-2</v>
      </c>
      <c r="AQ88" s="14">
        <f>IF(SUMIFS('Compustat Data'!$AM:$AM,'Compustat Data'!$C:$C,ROIC!AQ$1,'Compustat Data'!$D:$D,ROIC!$A88)=0, " ", SUMIFS('Compustat Data'!$AM:$AM,'Compustat Data'!$C:$C,ROIC!AQ$1,'Compustat Data'!$D:$D,ROIC!$A88))</f>
        <v>8.2438951275317668E-2</v>
      </c>
      <c r="AR88" s="14">
        <f>IF(SUMIFS('Compustat Data'!$AM:$AM,'Compustat Data'!$C:$C,ROIC!AR$1,'Compustat Data'!$D:$D,ROIC!$A88)=0, " ", SUMIFS('Compustat Data'!$AM:$AM,'Compustat Data'!$C:$C,ROIC!AR$1,'Compustat Data'!$D:$D,ROIC!$A88))</f>
        <v>8.311905455787269E-2</v>
      </c>
      <c r="AS88" s="14">
        <f>IF(SUMIFS('Compustat Data'!$AM:$AM,'Compustat Data'!$C:$C,ROIC!AS$1,'Compustat Data'!$D:$D,ROIC!$A88)=0, " ", SUMIFS('Compustat Data'!$AM:$AM,'Compustat Data'!$C:$C,ROIC!AS$1,'Compustat Data'!$D:$D,ROIC!$A88))</f>
        <v>8.687523880422314E-2</v>
      </c>
      <c r="AT88" s="14">
        <f>IF(SUMIFS('Compustat Data'!$AM:$AM,'Compustat Data'!$C:$C,ROIC!AT$1,'Compustat Data'!$D:$D,ROIC!$A88)=0, " ", SUMIFS('Compustat Data'!$AM:$AM,'Compustat Data'!$C:$C,ROIC!AT$1,'Compustat Data'!$D:$D,ROIC!$A88))</f>
        <v>8.0554327858611399E-2</v>
      </c>
      <c r="AU88" s="14">
        <f>IF(SUMIFS('Compustat Data'!$AM:$AM,'Compustat Data'!$C:$C,ROIC!AU$1,'Compustat Data'!$D:$D,ROIC!$A88)=0, " ", SUMIFS('Compustat Data'!$AM:$AM,'Compustat Data'!$C:$C,ROIC!AU$1,'Compustat Data'!$D:$D,ROIC!$A88))</f>
        <v>7.6859984211272575E-2</v>
      </c>
      <c r="AV88" s="14">
        <f>IF(SUMIFS('Compustat Data'!$AM:$AM,'Compustat Data'!$C:$C,ROIC!AV$1,'Compustat Data'!$D:$D,ROIC!$A88)=0, " ", SUMIFS('Compustat Data'!$AM:$AM,'Compustat Data'!$C:$C,ROIC!AV$1,'Compustat Data'!$D:$D,ROIC!$A88))</f>
        <v>9.6669623295778898E-2</v>
      </c>
      <c r="AW88" s="14">
        <f>IF(SUMIFS('Compustat Data'!$AM:$AM,'Compustat Data'!$C:$C,ROIC!AW$1,'Compustat Data'!$D:$D,ROIC!$A88)=0, " ", SUMIFS('Compustat Data'!$AM:$AM,'Compustat Data'!$C:$C,ROIC!AW$1,'Compustat Data'!$D:$D,ROIC!$A88))</f>
        <v>6.4374790621353276E-2</v>
      </c>
      <c r="AX88" s="14">
        <f>IF(SUMIFS('Compustat Data'!$AM:$AM,'Compustat Data'!$C:$C,ROIC!AX$1,'Compustat Data'!$D:$D,ROIC!$A88)=0, " ", SUMIFS('Compustat Data'!$AM:$AM,'Compustat Data'!$C:$C,ROIC!AX$1,'Compustat Data'!$D:$D,ROIC!$A88))</f>
        <v>4.9471849916062689E-2</v>
      </c>
      <c r="AY88" s="14">
        <f>IF(SUMIFS('Compustat Data'!$AM:$AM,'Compustat Data'!$C:$C,ROIC!AY$1,'Compustat Data'!$D:$D,ROIC!$A88)=0, " ", SUMIFS('Compustat Data'!$AM:$AM,'Compustat Data'!$C:$C,ROIC!AY$1,'Compustat Data'!$D:$D,ROIC!$A88))</f>
        <v>6.1203221632690909E-2</v>
      </c>
      <c r="AZ88" s="14">
        <f>IF(SUMIFS('Compustat Data'!$AM:$AM,'Compustat Data'!$C:$C,ROIC!AZ$1,'Compustat Data'!$D:$D,ROIC!$A88)=0, " ", SUMIFS('Compustat Data'!$AM:$AM,'Compustat Data'!$C:$C,ROIC!AZ$1,'Compustat Data'!$D:$D,ROIC!$A88))</f>
        <v>-1.2872327428222358E-2</v>
      </c>
      <c r="BA88" s="14">
        <f>IF(SUMIFS('Compustat Data'!$AM:$AM,'Compustat Data'!$C:$C,ROIC!BA$1,'Compustat Data'!$D:$D,ROIC!$A88)=0, " ", SUMIFS('Compustat Data'!$AM:$AM,'Compustat Data'!$C:$C,ROIC!BA$1,'Compustat Data'!$D:$D,ROIC!$A88))</f>
        <v>-0.26602065897378957</v>
      </c>
      <c r="BB88" s="14">
        <f>IF(SUMIFS('Compustat Data'!$AM:$AM,'Compustat Data'!$C:$C,ROIC!BB$1,'Compustat Data'!$D:$D,ROIC!$A88)=0, " ", SUMIFS('Compustat Data'!$AM:$AM,'Compustat Data'!$C:$C,ROIC!BB$1,'Compustat Data'!$D:$D,ROIC!$A88))</f>
        <v>0.12820828810644402</v>
      </c>
      <c r="BC88" s="14">
        <f>IF(SUMIFS('Compustat Data'!$AM:$AM,'Compustat Data'!$C:$C,ROIC!BC$1,'Compustat Data'!$D:$D,ROIC!$A88)=0, " ", SUMIFS('Compustat Data'!$AM:$AM,'Compustat Data'!$C:$C,ROIC!BC$1,'Compustat Data'!$D:$D,ROIC!$A88))</f>
        <v>0.11225572965967312</v>
      </c>
      <c r="BD88" s="14">
        <f>IF(SUMIFS('Compustat Data'!$AM:$AM,'Compustat Data'!$C:$C,ROIC!BD$1,'Compustat Data'!$D:$D,ROIC!$A88)=0, " ", SUMIFS('Compustat Data'!$AM:$AM,'Compustat Data'!$C:$C,ROIC!BD$1,'Compustat Data'!$D:$D,ROIC!$A88))</f>
        <v>0.13572147494176134</v>
      </c>
      <c r="BE88" s="14">
        <f>IF(SUMIFS('Compustat Data'!$AM:$AM,'Compustat Data'!$C:$C,ROIC!BE$1,'Compustat Data'!$D:$D,ROIC!$A88)=0, " ", SUMIFS('Compustat Data'!$AM:$AM,'Compustat Data'!$C:$C,ROIC!BE$1,'Compustat Data'!$D:$D,ROIC!$A88))</f>
        <v>8.4817300097680209E-2</v>
      </c>
      <c r="BF88" s="14">
        <f>IF(SUMIFS('Compustat Data'!$AM:$AM,'Compustat Data'!$C:$C,ROIC!BF$1,'Compustat Data'!$D:$D,ROIC!$A88)=0, " ", SUMIFS('Compustat Data'!$AM:$AM,'Compustat Data'!$C:$C,ROIC!BF$1,'Compustat Data'!$D:$D,ROIC!$A88))</f>
        <v>7.8364299919225999E-2</v>
      </c>
      <c r="BG88" s="14">
        <f>IF(SUMIFS('Compustat Data'!$AM:$AM,'Compustat Data'!$C:$C,ROIC!BG$1,'Compustat Data'!$D:$D,ROIC!$A88)=0, " ", SUMIFS('Compustat Data'!$AM:$AM,'Compustat Data'!$C:$C,ROIC!BG$1,'Compustat Data'!$D:$D,ROIC!$A88))</f>
        <v>8.0984767779581732E-2</v>
      </c>
      <c r="BH88" s="14">
        <f>IF(SUMIFS('Compustat Data'!$AM:$AM,'Compustat Data'!$C:$C,ROIC!BH$1,'Compustat Data'!$D:$D,ROIC!$A88)=0, " ", SUMIFS('Compustat Data'!$AM:$AM,'Compustat Data'!$C:$C,ROIC!BH$1,'Compustat Data'!$D:$D,ROIC!$A88))</f>
        <v>7.4172566999777839E-2</v>
      </c>
      <c r="BI88" s="14">
        <f>IF(SUMIFS('Compustat Data'!$AM:$AM,'Compustat Data'!$C:$C,ROIC!BI$1,'Compustat Data'!$D:$D,ROIC!$A88)=0, " ", SUMIFS('Compustat Data'!$AM:$AM,'Compustat Data'!$C:$C,ROIC!BI$1,'Compustat Data'!$D:$D,ROIC!$A88))</f>
        <v>8.5103851145776774E-2</v>
      </c>
      <c r="BJ88" s="14">
        <f>IF(SUMIFS('Compustat Data'!$AM:$AM,'Compustat Data'!$C:$C,ROIC!BJ$1,'Compustat Data'!$D:$D,ROIC!$A88)=0, " ", SUMIFS('Compustat Data'!$AM:$AM,'Compustat Data'!$C:$C,ROIC!BJ$1,'Compustat Data'!$D:$D,ROIC!$A88))</f>
        <v>7.6846431685141367E-2</v>
      </c>
      <c r="BK88" s="14">
        <f>IF(SUMIFS('Compustat Data'!$AM:$AM,'Compustat Data'!$C:$C,ROIC!BK$1,'Compustat Data'!$D:$D,ROIC!$A88)=0, " ", SUMIFS('Compustat Data'!$AM:$AM,'Compustat Data'!$C:$C,ROIC!BK$1,'Compustat Data'!$D:$D,ROIC!$A88))</f>
        <v>7.5983846157494428E-2</v>
      </c>
      <c r="BL88" s="14">
        <f>IF(SUMIFS('Compustat Data'!$AM:$AM,'Compustat Data'!$C:$C,ROIC!BL$1,'Compustat Data'!$D:$D,ROIC!$A88)=0, " ", SUMIFS('Compustat Data'!$AM:$AM,'Compustat Data'!$C:$C,ROIC!BL$1,'Compustat Data'!$D:$D,ROIC!$A88))</f>
        <v>7.5367826616754077E-2</v>
      </c>
      <c r="BM88" s="14">
        <f>IF(SUMIFS('Compustat Data'!$AM:$AM,'Compustat Data'!$C:$C,ROIC!BM$1,'Compustat Data'!$D:$D,ROIC!$A88)=0, " ", SUMIFS('Compustat Data'!$AM:$AM,'Compustat Data'!$C:$C,ROIC!BM$1,'Compustat Data'!$D:$D,ROIC!$A88))</f>
        <v>7.8591869054579849E-2</v>
      </c>
      <c r="BN88" s="14">
        <f>IF(SUMIFS('Compustat Data'!$AM:$AM,'Compustat Data'!$C:$C,ROIC!BN$1,'Compustat Data'!$D:$D,ROIC!$A88)=0, " ", SUMIFS('Compustat Data'!$AM:$AM,'Compustat Data'!$C:$C,ROIC!BN$1,'Compustat Data'!$D:$D,ROIC!$A88))</f>
        <v>6.6775853263049814E-2</v>
      </c>
      <c r="BO88" s="14">
        <f>IF(SUMIFS('Compustat Data'!$AM:$AM,'Compustat Data'!$C:$C,ROIC!BO$1,'Compustat Data'!$D:$D,ROIC!$A88)=0, " ", SUMIFS('Compustat Data'!$AM:$AM,'Compustat Data'!$C:$C,ROIC!BO$1,'Compustat Data'!$D:$D,ROIC!$A88))</f>
        <v>7.2819022243752779E-2</v>
      </c>
      <c r="BP88" s="14">
        <f>IF(SUMIFS('Compustat Data'!$AM:$AM,'Compustat Data'!$C:$C,ROIC!BP$1,'Compustat Data'!$D:$D,ROIC!$A88)=0, " ", SUMIFS('Compustat Data'!$AM:$AM,'Compustat Data'!$C:$C,ROIC!BP$1,'Compustat Data'!$D:$D,ROIC!$A88))</f>
        <v>7.5802900581808788E-2</v>
      </c>
      <c r="BQ88" s="14">
        <f>IF(SUMIFS('Compustat Data'!$AM:$AM,'Compustat Data'!$C:$C,ROIC!BQ$1,'Compustat Data'!$D:$D,ROIC!$A88)=0, " ", SUMIFS('Compustat Data'!$AM:$AM,'Compustat Data'!$C:$C,ROIC!BQ$1,'Compustat Data'!$D:$D,ROIC!$A88))</f>
        <v>8.1298370768444761E-2</v>
      </c>
      <c r="BR88" s="14">
        <f>IF(SUMIFS('Compustat Data'!$AM:$AM,'Compustat Data'!$C:$C,ROIC!BR$1,'Compustat Data'!$D:$D,ROIC!$A88)=0, " ", SUMIFS('Compustat Data'!$AM:$AM,'Compustat Data'!$C:$C,ROIC!BR$1,'Compustat Data'!$D:$D,ROIC!$A88))</f>
        <v>6.7414316379381556E-2</v>
      </c>
      <c r="BS88" s="14">
        <f>IF(SUMIFS('Compustat Data'!$AM:$AM,'Compustat Data'!$C:$C,ROIC!BS$1,'Compustat Data'!$D:$D,ROIC!$A88)=0, " ", SUMIFS('Compustat Data'!$AM:$AM,'Compustat Data'!$C:$C,ROIC!BS$1,'Compustat Data'!$D:$D,ROIC!$A88))</f>
        <v>0.14150623660200756</v>
      </c>
    </row>
    <row r="89" spans="1:71" x14ac:dyDescent="0.35">
      <c r="A89" s="1">
        <v>8325</v>
      </c>
      <c r="B89" s="1" t="s">
        <v>43</v>
      </c>
      <c r="C89" s="14" t="str">
        <f>IF(SUMIFS('Compustat Data'!$AM:$AM,'Compustat Data'!$C:$C,ROIC!C$1,'Compustat Data'!$D:$D,ROIC!$A89)=0, " ", SUMIFS('Compustat Data'!$AM:$AM,'Compustat Data'!$C:$C,ROIC!C$1,'Compustat Data'!$D:$D,ROIC!$A89))</f>
        <v xml:space="preserve"> </v>
      </c>
      <c r="D89" s="14" t="str">
        <f>IF(SUMIFS('Compustat Data'!$AM:$AM,'Compustat Data'!$C:$C,ROIC!D$1,'Compustat Data'!$D:$D,ROIC!$A89)=0, " ", SUMIFS('Compustat Data'!$AM:$AM,'Compustat Data'!$C:$C,ROIC!D$1,'Compustat Data'!$D:$D,ROIC!$A89))</f>
        <v xml:space="preserve"> </v>
      </c>
      <c r="E89" s="14" t="str">
        <f>IF(SUMIFS('Compustat Data'!$AM:$AM,'Compustat Data'!$C:$C,ROIC!E$1,'Compustat Data'!$D:$D,ROIC!$A89)=0, " ", SUMIFS('Compustat Data'!$AM:$AM,'Compustat Data'!$C:$C,ROIC!E$1,'Compustat Data'!$D:$D,ROIC!$A89))</f>
        <v xml:space="preserve"> </v>
      </c>
      <c r="F89" s="14" t="str">
        <f>IF(SUMIFS('Compustat Data'!$AM:$AM,'Compustat Data'!$C:$C,ROIC!F$1,'Compustat Data'!$D:$D,ROIC!$A89)=0, " ", SUMIFS('Compustat Data'!$AM:$AM,'Compustat Data'!$C:$C,ROIC!F$1,'Compustat Data'!$D:$D,ROIC!$A89))</f>
        <v xml:space="preserve"> </v>
      </c>
      <c r="G89" s="14" t="str">
        <f>IF(SUMIFS('Compustat Data'!$AM:$AM,'Compustat Data'!$C:$C,ROIC!G$1,'Compustat Data'!$D:$D,ROIC!$A89)=0, " ", SUMIFS('Compustat Data'!$AM:$AM,'Compustat Data'!$C:$C,ROIC!G$1,'Compustat Data'!$D:$D,ROIC!$A89))</f>
        <v xml:space="preserve"> </v>
      </c>
      <c r="H89" s="14" t="str">
        <f>IF(SUMIFS('Compustat Data'!$AM:$AM,'Compustat Data'!$C:$C,ROIC!H$1,'Compustat Data'!$D:$D,ROIC!$A89)=0, " ", SUMIFS('Compustat Data'!$AM:$AM,'Compustat Data'!$C:$C,ROIC!H$1,'Compustat Data'!$D:$D,ROIC!$A89))</f>
        <v xml:space="preserve"> </v>
      </c>
      <c r="I89" s="14" t="str">
        <f>IF(SUMIFS('Compustat Data'!$AM:$AM,'Compustat Data'!$C:$C,ROIC!I$1,'Compustat Data'!$D:$D,ROIC!$A89)=0, " ", SUMIFS('Compustat Data'!$AM:$AM,'Compustat Data'!$C:$C,ROIC!I$1,'Compustat Data'!$D:$D,ROIC!$A89))</f>
        <v xml:space="preserve"> </v>
      </c>
      <c r="J89" s="14" t="str">
        <f>IF(SUMIFS('Compustat Data'!$AM:$AM,'Compustat Data'!$C:$C,ROIC!J$1,'Compustat Data'!$D:$D,ROIC!$A89)=0, " ", SUMIFS('Compustat Data'!$AM:$AM,'Compustat Data'!$C:$C,ROIC!J$1,'Compustat Data'!$D:$D,ROIC!$A89))</f>
        <v xml:space="preserve"> </v>
      </c>
      <c r="K89" s="14" t="str">
        <f>IF(SUMIFS('Compustat Data'!$AM:$AM,'Compustat Data'!$C:$C,ROIC!K$1,'Compustat Data'!$D:$D,ROIC!$A89)=0, " ", SUMIFS('Compustat Data'!$AM:$AM,'Compustat Data'!$C:$C,ROIC!K$1,'Compustat Data'!$D:$D,ROIC!$A89))</f>
        <v xml:space="preserve"> </v>
      </c>
      <c r="L89" s="14" t="str">
        <f>IF(SUMIFS('Compustat Data'!$AM:$AM,'Compustat Data'!$C:$C,ROIC!L$1,'Compustat Data'!$D:$D,ROIC!$A89)=0, " ", SUMIFS('Compustat Data'!$AM:$AM,'Compustat Data'!$C:$C,ROIC!L$1,'Compustat Data'!$D:$D,ROIC!$A89))</f>
        <v xml:space="preserve"> </v>
      </c>
      <c r="M89" s="14" t="str">
        <f>IF(SUMIFS('Compustat Data'!$AM:$AM,'Compustat Data'!$C:$C,ROIC!M$1,'Compustat Data'!$D:$D,ROIC!$A89)=0, " ", SUMIFS('Compustat Data'!$AM:$AM,'Compustat Data'!$C:$C,ROIC!M$1,'Compustat Data'!$D:$D,ROIC!$A89))</f>
        <v xml:space="preserve"> </v>
      </c>
      <c r="N89" s="14" t="str">
        <f>IF(SUMIFS('Compustat Data'!$AM:$AM,'Compustat Data'!$C:$C,ROIC!N$1,'Compustat Data'!$D:$D,ROIC!$A89)=0, " ", SUMIFS('Compustat Data'!$AM:$AM,'Compustat Data'!$C:$C,ROIC!N$1,'Compustat Data'!$D:$D,ROIC!$A89))</f>
        <v xml:space="preserve"> </v>
      </c>
      <c r="O89" s="14" t="str">
        <f>IF(SUMIFS('Compustat Data'!$AM:$AM,'Compustat Data'!$C:$C,ROIC!O$1,'Compustat Data'!$D:$D,ROIC!$A89)=0, " ", SUMIFS('Compustat Data'!$AM:$AM,'Compustat Data'!$C:$C,ROIC!O$1,'Compustat Data'!$D:$D,ROIC!$A89))</f>
        <v xml:space="preserve"> </v>
      </c>
      <c r="P89" s="14" t="str">
        <f>IF(SUMIFS('Compustat Data'!$AM:$AM,'Compustat Data'!$C:$C,ROIC!P$1,'Compustat Data'!$D:$D,ROIC!$A89)=0, " ", SUMIFS('Compustat Data'!$AM:$AM,'Compustat Data'!$C:$C,ROIC!P$1,'Compustat Data'!$D:$D,ROIC!$A89))</f>
        <v xml:space="preserve"> </v>
      </c>
      <c r="Q89" s="14">
        <f>IF(SUMIFS('Compustat Data'!$AM:$AM,'Compustat Data'!$C:$C,ROIC!Q$1,'Compustat Data'!$D:$D,ROIC!$A89)=0, " ", SUMIFS('Compustat Data'!$AM:$AM,'Compustat Data'!$C:$C,ROIC!Q$1,'Compustat Data'!$D:$D,ROIC!$A89))</f>
        <v>7.525012733098066E-2</v>
      </c>
      <c r="R89" s="14">
        <f>IF(SUMIFS('Compustat Data'!$AM:$AM,'Compustat Data'!$C:$C,ROIC!R$1,'Compustat Data'!$D:$D,ROIC!$A89)=0, " ", SUMIFS('Compustat Data'!$AM:$AM,'Compustat Data'!$C:$C,ROIC!R$1,'Compustat Data'!$D:$D,ROIC!$A89))</f>
        <v>7.5191318453540851E-2</v>
      </c>
      <c r="S89" s="14">
        <f>IF(SUMIFS('Compustat Data'!$AM:$AM,'Compustat Data'!$C:$C,ROIC!S$1,'Compustat Data'!$D:$D,ROIC!$A89)=0, " ", SUMIFS('Compustat Data'!$AM:$AM,'Compustat Data'!$C:$C,ROIC!S$1,'Compustat Data'!$D:$D,ROIC!$A89))</f>
        <v>7.7663399167200386E-2</v>
      </c>
      <c r="T89" s="14">
        <f>IF(SUMIFS('Compustat Data'!$AM:$AM,'Compustat Data'!$C:$C,ROIC!T$1,'Compustat Data'!$D:$D,ROIC!$A89)=0, " ", SUMIFS('Compustat Data'!$AM:$AM,'Compustat Data'!$C:$C,ROIC!T$1,'Compustat Data'!$D:$D,ROIC!$A89))</f>
        <v>7.4866685621763546E-2</v>
      </c>
      <c r="U89" s="14">
        <f>IF(SUMIFS('Compustat Data'!$AM:$AM,'Compustat Data'!$C:$C,ROIC!U$1,'Compustat Data'!$D:$D,ROIC!$A89)=0, " ", SUMIFS('Compustat Data'!$AM:$AM,'Compustat Data'!$C:$C,ROIC!U$1,'Compustat Data'!$D:$D,ROIC!$A89))</f>
        <v>7.3917510722067689E-2</v>
      </c>
      <c r="V89" s="14">
        <f>IF(SUMIFS('Compustat Data'!$AM:$AM,'Compustat Data'!$C:$C,ROIC!V$1,'Compustat Data'!$D:$D,ROIC!$A89)=0, " ", SUMIFS('Compustat Data'!$AM:$AM,'Compustat Data'!$C:$C,ROIC!V$1,'Compustat Data'!$D:$D,ROIC!$A89))</f>
        <v>7.3848597609822569E-2</v>
      </c>
      <c r="W89" s="14">
        <f>IF(SUMIFS('Compustat Data'!$AM:$AM,'Compustat Data'!$C:$C,ROIC!W$1,'Compustat Data'!$D:$D,ROIC!$A89)=0, " ", SUMIFS('Compustat Data'!$AM:$AM,'Compustat Data'!$C:$C,ROIC!W$1,'Compustat Data'!$D:$D,ROIC!$A89))</f>
        <v>7.2326540782898102E-2</v>
      </c>
      <c r="X89" s="14">
        <f>IF(SUMIFS('Compustat Data'!$AM:$AM,'Compustat Data'!$C:$C,ROIC!X$1,'Compustat Data'!$D:$D,ROIC!$A89)=0, " ", SUMIFS('Compustat Data'!$AM:$AM,'Compustat Data'!$C:$C,ROIC!X$1,'Compustat Data'!$D:$D,ROIC!$A89))</f>
        <v>6.945864844264521E-2</v>
      </c>
      <c r="Y89" s="14">
        <f>IF(SUMIFS('Compustat Data'!$AM:$AM,'Compustat Data'!$C:$C,ROIC!Y$1,'Compustat Data'!$D:$D,ROIC!$A89)=0, " ", SUMIFS('Compustat Data'!$AM:$AM,'Compustat Data'!$C:$C,ROIC!Y$1,'Compustat Data'!$D:$D,ROIC!$A89))</f>
        <v>9.1219902765625263E-2</v>
      </c>
      <c r="Z89" s="14">
        <f>IF(SUMIFS('Compustat Data'!$AM:$AM,'Compustat Data'!$C:$C,ROIC!Z$1,'Compustat Data'!$D:$D,ROIC!$A89)=0, " ", SUMIFS('Compustat Data'!$AM:$AM,'Compustat Data'!$C:$C,ROIC!Z$1,'Compustat Data'!$D:$D,ROIC!$A89))</f>
        <v>8.1454333224132716E-2</v>
      </c>
      <c r="AA89" s="14">
        <f>IF(SUMIFS('Compustat Data'!$AM:$AM,'Compustat Data'!$C:$C,ROIC!AA$1,'Compustat Data'!$D:$D,ROIC!$A89)=0, " ", SUMIFS('Compustat Data'!$AM:$AM,'Compustat Data'!$C:$C,ROIC!AA$1,'Compustat Data'!$D:$D,ROIC!$A89))</f>
        <v>8.5411109594290421E-2</v>
      </c>
      <c r="AB89" s="14">
        <f>IF(SUMIFS('Compustat Data'!$AM:$AM,'Compustat Data'!$C:$C,ROIC!AB$1,'Compustat Data'!$D:$D,ROIC!$A89)=0, " ", SUMIFS('Compustat Data'!$AM:$AM,'Compustat Data'!$C:$C,ROIC!AB$1,'Compustat Data'!$D:$D,ROIC!$A89))</f>
        <v>7.84379696891674E-2</v>
      </c>
      <c r="AC89" s="14">
        <f>IF(SUMIFS('Compustat Data'!$AM:$AM,'Compustat Data'!$C:$C,ROIC!AC$1,'Compustat Data'!$D:$D,ROIC!$A89)=0, " ", SUMIFS('Compustat Data'!$AM:$AM,'Compustat Data'!$C:$C,ROIC!AC$1,'Compustat Data'!$D:$D,ROIC!$A89))</f>
        <v>8.0677204955878393E-2</v>
      </c>
      <c r="AD89" s="14">
        <f>IF(SUMIFS('Compustat Data'!$AM:$AM,'Compustat Data'!$C:$C,ROIC!AD$1,'Compustat Data'!$D:$D,ROIC!$A89)=0, " ", SUMIFS('Compustat Data'!$AM:$AM,'Compustat Data'!$C:$C,ROIC!AD$1,'Compustat Data'!$D:$D,ROIC!$A89))</f>
        <v>9.078594816589125E-2</v>
      </c>
      <c r="AE89" s="14">
        <f>IF(SUMIFS('Compustat Data'!$AM:$AM,'Compustat Data'!$C:$C,ROIC!AE$1,'Compustat Data'!$D:$D,ROIC!$A89)=0, " ", SUMIFS('Compustat Data'!$AM:$AM,'Compustat Data'!$C:$C,ROIC!AE$1,'Compustat Data'!$D:$D,ROIC!$A89))</f>
        <v>9.5279409527911668E-2</v>
      </c>
      <c r="AF89" s="14">
        <f>IF(SUMIFS('Compustat Data'!$AM:$AM,'Compustat Data'!$C:$C,ROIC!AF$1,'Compustat Data'!$D:$D,ROIC!$A89)=0, " ", SUMIFS('Compustat Data'!$AM:$AM,'Compustat Data'!$C:$C,ROIC!AF$1,'Compustat Data'!$D:$D,ROIC!$A89))</f>
        <v>0.11707250605295813</v>
      </c>
      <c r="AG89" s="14">
        <f>IF(SUMIFS('Compustat Data'!$AM:$AM,'Compustat Data'!$C:$C,ROIC!AG$1,'Compustat Data'!$D:$D,ROIC!$A89)=0, " ", SUMIFS('Compustat Data'!$AM:$AM,'Compustat Data'!$C:$C,ROIC!AG$1,'Compustat Data'!$D:$D,ROIC!$A89))</f>
        <v>0.10912027130366518</v>
      </c>
      <c r="AH89" s="14">
        <f>IF(SUMIFS('Compustat Data'!$AM:$AM,'Compustat Data'!$C:$C,ROIC!AH$1,'Compustat Data'!$D:$D,ROIC!$A89)=0, " ", SUMIFS('Compustat Data'!$AM:$AM,'Compustat Data'!$C:$C,ROIC!AH$1,'Compustat Data'!$D:$D,ROIC!$A89))</f>
        <v>0.11737394440972945</v>
      </c>
      <c r="AI89" s="14">
        <f>IF(SUMIFS('Compustat Data'!$AM:$AM,'Compustat Data'!$C:$C,ROIC!AI$1,'Compustat Data'!$D:$D,ROIC!$A89)=0, " ", SUMIFS('Compustat Data'!$AM:$AM,'Compustat Data'!$C:$C,ROIC!AI$1,'Compustat Data'!$D:$D,ROIC!$A89))</f>
        <v>9.7477946698504875E-2</v>
      </c>
      <c r="AJ89" s="14">
        <f>IF(SUMIFS('Compustat Data'!$AM:$AM,'Compustat Data'!$C:$C,ROIC!AJ$1,'Compustat Data'!$D:$D,ROIC!$A89)=0, " ", SUMIFS('Compustat Data'!$AM:$AM,'Compustat Data'!$C:$C,ROIC!AJ$1,'Compustat Data'!$D:$D,ROIC!$A89))</f>
        <v>6.9601014511011153E-2</v>
      </c>
      <c r="AK89" s="14">
        <f>IF(SUMIFS('Compustat Data'!$AM:$AM,'Compustat Data'!$C:$C,ROIC!AK$1,'Compustat Data'!$D:$D,ROIC!$A89)=0, " ", SUMIFS('Compustat Data'!$AM:$AM,'Compustat Data'!$C:$C,ROIC!AK$1,'Compustat Data'!$D:$D,ROIC!$A89))</f>
        <v>7.3705490991388872E-2</v>
      </c>
      <c r="AL89" s="14">
        <f>IF(SUMIFS('Compustat Data'!$AM:$AM,'Compustat Data'!$C:$C,ROIC!AL$1,'Compustat Data'!$D:$D,ROIC!$A89)=0, " ", SUMIFS('Compustat Data'!$AM:$AM,'Compustat Data'!$C:$C,ROIC!AL$1,'Compustat Data'!$D:$D,ROIC!$A89))</f>
        <v>5.6460483255848945E-2</v>
      </c>
      <c r="AM89" s="14">
        <f>IF(SUMIFS('Compustat Data'!$AM:$AM,'Compustat Data'!$C:$C,ROIC!AM$1,'Compustat Data'!$D:$D,ROIC!$A89)=0, " ", SUMIFS('Compustat Data'!$AM:$AM,'Compustat Data'!$C:$C,ROIC!AM$1,'Compustat Data'!$D:$D,ROIC!$A89))</f>
        <v>8.8430481077535331E-2</v>
      </c>
      <c r="AN89" s="14">
        <f>IF(SUMIFS('Compustat Data'!$AM:$AM,'Compustat Data'!$C:$C,ROIC!AN$1,'Compustat Data'!$D:$D,ROIC!$A89)=0, " ", SUMIFS('Compustat Data'!$AM:$AM,'Compustat Data'!$C:$C,ROIC!AN$1,'Compustat Data'!$D:$D,ROIC!$A89))</f>
        <v>7.4795800690497835E-2</v>
      </c>
      <c r="AO89" s="14">
        <f>IF(SUMIFS('Compustat Data'!$AM:$AM,'Compustat Data'!$C:$C,ROIC!AO$1,'Compustat Data'!$D:$D,ROIC!$A89)=0, " ", SUMIFS('Compustat Data'!$AM:$AM,'Compustat Data'!$C:$C,ROIC!AO$1,'Compustat Data'!$D:$D,ROIC!$A89))</f>
        <v>2.566981785785271E-2</v>
      </c>
      <c r="AP89" s="14">
        <f>IF(SUMIFS('Compustat Data'!$AM:$AM,'Compustat Data'!$C:$C,ROIC!AP$1,'Compustat Data'!$D:$D,ROIC!$A89)=0, " ", SUMIFS('Compustat Data'!$AM:$AM,'Compustat Data'!$C:$C,ROIC!AP$1,'Compustat Data'!$D:$D,ROIC!$A89))</f>
        <v>3.037502309125412E-2</v>
      </c>
      <c r="AQ89" s="14">
        <f>IF(SUMIFS('Compustat Data'!$AM:$AM,'Compustat Data'!$C:$C,ROIC!AQ$1,'Compustat Data'!$D:$D,ROIC!$A89)=0, " ", SUMIFS('Compustat Data'!$AM:$AM,'Compustat Data'!$C:$C,ROIC!AQ$1,'Compustat Data'!$D:$D,ROIC!$A89))</f>
        <v>7.8984853935806579E-2</v>
      </c>
      <c r="AR89" s="14">
        <f>IF(SUMIFS('Compustat Data'!$AM:$AM,'Compustat Data'!$C:$C,ROIC!AR$1,'Compustat Data'!$D:$D,ROIC!$A89)=0, " ", SUMIFS('Compustat Data'!$AM:$AM,'Compustat Data'!$C:$C,ROIC!AR$1,'Compustat Data'!$D:$D,ROIC!$A89))</f>
        <v>6.1638460979832811E-2</v>
      </c>
      <c r="AS89" s="14">
        <f>IF(SUMIFS('Compustat Data'!$AM:$AM,'Compustat Data'!$C:$C,ROIC!AS$1,'Compustat Data'!$D:$D,ROIC!$A89)=0, " ", SUMIFS('Compustat Data'!$AM:$AM,'Compustat Data'!$C:$C,ROIC!AS$1,'Compustat Data'!$D:$D,ROIC!$A89))</f>
        <v>8.1491623496401738E-2</v>
      </c>
      <c r="AT89" s="14">
        <f>IF(SUMIFS('Compustat Data'!$AM:$AM,'Compustat Data'!$C:$C,ROIC!AT$1,'Compustat Data'!$D:$D,ROIC!$A89)=0, " ", SUMIFS('Compustat Data'!$AM:$AM,'Compustat Data'!$C:$C,ROIC!AT$1,'Compustat Data'!$D:$D,ROIC!$A89))</f>
        <v>8.8889305646650291E-2</v>
      </c>
      <c r="AU89" s="14">
        <f>IF(SUMIFS('Compustat Data'!$AM:$AM,'Compustat Data'!$C:$C,ROIC!AU$1,'Compustat Data'!$D:$D,ROIC!$A89)=0, " ", SUMIFS('Compustat Data'!$AM:$AM,'Compustat Data'!$C:$C,ROIC!AU$1,'Compustat Data'!$D:$D,ROIC!$A89))</f>
        <v>7.9652255630807967E-2</v>
      </c>
      <c r="AV89" s="14">
        <f>IF(SUMIFS('Compustat Data'!$AM:$AM,'Compustat Data'!$C:$C,ROIC!AV$1,'Compustat Data'!$D:$D,ROIC!$A89)=0, " ", SUMIFS('Compustat Data'!$AM:$AM,'Compustat Data'!$C:$C,ROIC!AV$1,'Compustat Data'!$D:$D,ROIC!$A89))</f>
        <v>9.3750935986291112E-2</v>
      </c>
      <c r="AW89" s="14">
        <f>IF(SUMIFS('Compustat Data'!$AM:$AM,'Compustat Data'!$C:$C,ROIC!AW$1,'Compustat Data'!$D:$D,ROIC!$A89)=0, " ", SUMIFS('Compustat Data'!$AM:$AM,'Compustat Data'!$C:$C,ROIC!AW$1,'Compustat Data'!$D:$D,ROIC!$A89))</f>
        <v>0.10644233890233785</v>
      </c>
      <c r="AX89" s="14" t="str">
        <f>IF(SUMIFS('Compustat Data'!$AM:$AM,'Compustat Data'!$C:$C,ROIC!AX$1,'Compustat Data'!$D:$D,ROIC!$A89)=0, " ", SUMIFS('Compustat Data'!$AM:$AM,'Compustat Data'!$C:$C,ROIC!AX$1,'Compustat Data'!$D:$D,ROIC!$A89))</f>
        <v xml:space="preserve"> </v>
      </c>
      <c r="AY89" s="14" t="str">
        <f>IF(SUMIFS('Compustat Data'!$AM:$AM,'Compustat Data'!$C:$C,ROIC!AY$1,'Compustat Data'!$D:$D,ROIC!$A89)=0, " ", SUMIFS('Compustat Data'!$AM:$AM,'Compustat Data'!$C:$C,ROIC!AY$1,'Compustat Data'!$D:$D,ROIC!$A89))</f>
        <v xml:space="preserve"> </v>
      </c>
      <c r="AZ89" s="14" t="str">
        <f>IF(SUMIFS('Compustat Data'!$AM:$AM,'Compustat Data'!$C:$C,ROIC!AZ$1,'Compustat Data'!$D:$D,ROIC!$A89)=0, " ", SUMIFS('Compustat Data'!$AM:$AM,'Compustat Data'!$C:$C,ROIC!AZ$1,'Compustat Data'!$D:$D,ROIC!$A89))</f>
        <v xml:space="preserve"> </v>
      </c>
      <c r="BA89" s="14" t="str">
        <f>IF(SUMIFS('Compustat Data'!$AM:$AM,'Compustat Data'!$C:$C,ROIC!BA$1,'Compustat Data'!$D:$D,ROIC!$A89)=0, " ", SUMIFS('Compustat Data'!$AM:$AM,'Compustat Data'!$C:$C,ROIC!BA$1,'Compustat Data'!$D:$D,ROIC!$A89))</f>
        <v xml:space="preserve"> </v>
      </c>
      <c r="BB89" s="14" t="str">
        <f>IF(SUMIFS('Compustat Data'!$AM:$AM,'Compustat Data'!$C:$C,ROIC!BB$1,'Compustat Data'!$D:$D,ROIC!$A89)=0, " ", SUMIFS('Compustat Data'!$AM:$AM,'Compustat Data'!$C:$C,ROIC!BB$1,'Compustat Data'!$D:$D,ROIC!$A89))</f>
        <v xml:space="preserve"> </v>
      </c>
      <c r="BC89" s="14" t="str">
        <f>IF(SUMIFS('Compustat Data'!$AM:$AM,'Compustat Data'!$C:$C,ROIC!BC$1,'Compustat Data'!$D:$D,ROIC!$A89)=0, " ", SUMIFS('Compustat Data'!$AM:$AM,'Compustat Data'!$C:$C,ROIC!BC$1,'Compustat Data'!$D:$D,ROIC!$A89))</f>
        <v xml:space="preserve"> </v>
      </c>
      <c r="BD89" s="14" t="str">
        <f>IF(SUMIFS('Compustat Data'!$AM:$AM,'Compustat Data'!$C:$C,ROIC!BD$1,'Compustat Data'!$D:$D,ROIC!$A89)=0, " ", SUMIFS('Compustat Data'!$AM:$AM,'Compustat Data'!$C:$C,ROIC!BD$1,'Compustat Data'!$D:$D,ROIC!$A89))</f>
        <v xml:space="preserve"> </v>
      </c>
      <c r="BE89" s="14" t="str">
        <f>IF(SUMIFS('Compustat Data'!$AM:$AM,'Compustat Data'!$C:$C,ROIC!BE$1,'Compustat Data'!$D:$D,ROIC!$A89)=0, " ", SUMIFS('Compustat Data'!$AM:$AM,'Compustat Data'!$C:$C,ROIC!BE$1,'Compustat Data'!$D:$D,ROIC!$A89))</f>
        <v xml:space="preserve"> </v>
      </c>
      <c r="BF89" s="14" t="str">
        <f>IF(SUMIFS('Compustat Data'!$AM:$AM,'Compustat Data'!$C:$C,ROIC!BF$1,'Compustat Data'!$D:$D,ROIC!$A89)=0, " ", SUMIFS('Compustat Data'!$AM:$AM,'Compustat Data'!$C:$C,ROIC!BF$1,'Compustat Data'!$D:$D,ROIC!$A89))</f>
        <v xml:space="preserve"> </v>
      </c>
      <c r="BG89" s="14" t="str">
        <f>IF(SUMIFS('Compustat Data'!$AM:$AM,'Compustat Data'!$C:$C,ROIC!BG$1,'Compustat Data'!$D:$D,ROIC!$A89)=0, " ", SUMIFS('Compustat Data'!$AM:$AM,'Compustat Data'!$C:$C,ROIC!BG$1,'Compustat Data'!$D:$D,ROIC!$A89))</f>
        <v xml:space="preserve"> </v>
      </c>
      <c r="BH89" s="14" t="str">
        <f>IF(SUMIFS('Compustat Data'!$AM:$AM,'Compustat Data'!$C:$C,ROIC!BH$1,'Compustat Data'!$D:$D,ROIC!$A89)=0, " ", SUMIFS('Compustat Data'!$AM:$AM,'Compustat Data'!$C:$C,ROIC!BH$1,'Compustat Data'!$D:$D,ROIC!$A89))</f>
        <v xml:space="preserve"> </v>
      </c>
      <c r="BI89" s="14" t="str">
        <f>IF(SUMIFS('Compustat Data'!$AM:$AM,'Compustat Data'!$C:$C,ROIC!BI$1,'Compustat Data'!$D:$D,ROIC!$A89)=0, " ", SUMIFS('Compustat Data'!$AM:$AM,'Compustat Data'!$C:$C,ROIC!BI$1,'Compustat Data'!$D:$D,ROIC!$A89))</f>
        <v xml:space="preserve"> </v>
      </c>
      <c r="BJ89" s="14" t="str">
        <f>IF(SUMIFS('Compustat Data'!$AM:$AM,'Compustat Data'!$C:$C,ROIC!BJ$1,'Compustat Data'!$D:$D,ROIC!$A89)=0, " ", SUMIFS('Compustat Data'!$AM:$AM,'Compustat Data'!$C:$C,ROIC!BJ$1,'Compustat Data'!$D:$D,ROIC!$A89))</f>
        <v xml:space="preserve"> </v>
      </c>
      <c r="BK89" s="14" t="str">
        <f>IF(SUMIFS('Compustat Data'!$AM:$AM,'Compustat Data'!$C:$C,ROIC!BK$1,'Compustat Data'!$D:$D,ROIC!$A89)=0, " ", SUMIFS('Compustat Data'!$AM:$AM,'Compustat Data'!$C:$C,ROIC!BK$1,'Compustat Data'!$D:$D,ROIC!$A89))</f>
        <v xml:space="preserve"> </v>
      </c>
      <c r="BL89" s="14" t="str">
        <f>IF(SUMIFS('Compustat Data'!$AM:$AM,'Compustat Data'!$C:$C,ROIC!BL$1,'Compustat Data'!$D:$D,ROIC!$A89)=0, " ", SUMIFS('Compustat Data'!$AM:$AM,'Compustat Data'!$C:$C,ROIC!BL$1,'Compustat Data'!$D:$D,ROIC!$A89))</f>
        <v xml:space="preserve"> </v>
      </c>
      <c r="BM89" s="14" t="str">
        <f>IF(SUMIFS('Compustat Data'!$AM:$AM,'Compustat Data'!$C:$C,ROIC!BM$1,'Compustat Data'!$D:$D,ROIC!$A89)=0, " ", SUMIFS('Compustat Data'!$AM:$AM,'Compustat Data'!$C:$C,ROIC!BM$1,'Compustat Data'!$D:$D,ROIC!$A89))</f>
        <v xml:space="preserve"> </v>
      </c>
      <c r="BN89" s="14" t="str">
        <f>IF(SUMIFS('Compustat Data'!$AM:$AM,'Compustat Data'!$C:$C,ROIC!BN$1,'Compustat Data'!$D:$D,ROIC!$A89)=0, " ", SUMIFS('Compustat Data'!$AM:$AM,'Compustat Data'!$C:$C,ROIC!BN$1,'Compustat Data'!$D:$D,ROIC!$A89))</f>
        <v xml:space="preserve"> </v>
      </c>
      <c r="BO89" s="14" t="str">
        <f>IF(SUMIFS('Compustat Data'!$AM:$AM,'Compustat Data'!$C:$C,ROIC!BO$1,'Compustat Data'!$D:$D,ROIC!$A89)=0, " ", SUMIFS('Compustat Data'!$AM:$AM,'Compustat Data'!$C:$C,ROIC!BO$1,'Compustat Data'!$D:$D,ROIC!$A89))</f>
        <v xml:space="preserve"> </v>
      </c>
      <c r="BP89" s="14" t="str">
        <f>IF(SUMIFS('Compustat Data'!$AM:$AM,'Compustat Data'!$C:$C,ROIC!BP$1,'Compustat Data'!$D:$D,ROIC!$A89)=0, " ", SUMIFS('Compustat Data'!$AM:$AM,'Compustat Data'!$C:$C,ROIC!BP$1,'Compustat Data'!$D:$D,ROIC!$A89))</f>
        <v xml:space="preserve"> </v>
      </c>
      <c r="BQ89" s="14" t="str">
        <f>IF(SUMIFS('Compustat Data'!$AM:$AM,'Compustat Data'!$C:$C,ROIC!BQ$1,'Compustat Data'!$D:$D,ROIC!$A89)=0, " ", SUMIFS('Compustat Data'!$AM:$AM,'Compustat Data'!$C:$C,ROIC!BQ$1,'Compustat Data'!$D:$D,ROIC!$A89))</f>
        <v xml:space="preserve"> </v>
      </c>
      <c r="BR89" s="14" t="str">
        <f>IF(SUMIFS('Compustat Data'!$AM:$AM,'Compustat Data'!$C:$C,ROIC!BR$1,'Compustat Data'!$D:$D,ROIC!$A89)=0, " ", SUMIFS('Compustat Data'!$AM:$AM,'Compustat Data'!$C:$C,ROIC!BR$1,'Compustat Data'!$D:$D,ROIC!$A89))</f>
        <v xml:space="preserve"> </v>
      </c>
      <c r="BS89" s="14" t="str">
        <f>IF(SUMIFS('Compustat Data'!$AM:$AM,'Compustat Data'!$C:$C,ROIC!BS$1,'Compustat Data'!$D:$D,ROIC!$A89)=0, " ", SUMIFS('Compustat Data'!$AM:$AM,'Compustat Data'!$C:$C,ROIC!BS$1,'Compustat Data'!$D:$D,ROIC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M:$AM,'Compustat Data'!$C:$C,ROIC!C$1,'Compustat Data'!$D:$D,ROIC!$A90)=0, " ", SUMIFS('Compustat Data'!$AM:$AM,'Compustat Data'!$C:$C,ROIC!C$1,'Compustat Data'!$D:$D,ROIC!$A90))</f>
        <v xml:space="preserve"> </v>
      </c>
      <c r="D90" s="14" t="str">
        <f>IF(SUMIFS('Compustat Data'!$AM:$AM,'Compustat Data'!$C:$C,ROIC!D$1,'Compustat Data'!$D:$D,ROIC!$A90)=0, " ", SUMIFS('Compustat Data'!$AM:$AM,'Compustat Data'!$C:$C,ROIC!D$1,'Compustat Data'!$D:$D,ROIC!$A90))</f>
        <v xml:space="preserve"> </v>
      </c>
      <c r="E90" s="14" t="str">
        <f>IF(SUMIFS('Compustat Data'!$AM:$AM,'Compustat Data'!$C:$C,ROIC!E$1,'Compustat Data'!$D:$D,ROIC!$A90)=0, " ", SUMIFS('Compustat Data'!$AM:$AM,'Compustat Data'!$C:$C,ROIC!E$1,'Compustat Data'!$D:$D,ROIC!$A90))</f>
        <v xml:space="preserve"> </v>
      </c>
      <c r="F90" s="14" t="str">
        <f>IF(SUMIFS('Compustat Data'!$AM:$AM,'Compustat Data'!$C:$C,ROIC!F$1,'Compustat Data'!$D:$D,ROIC!$A90)=0, " ", SUMIFS('Compustat Data'!$AM:$AM,'Compustat Data'!$C:$C,ROIC!F$1,'Compustat Data'!$D:$D,ROIC!$A90))</f>
        <v xml:space="preserve"> </v>
      </c>
      <c r="G90" s="14" t="str">
        <f>IF(SUMIFS('Compustat Data'!$AM:$AM,'Compustat Data'!$C:$C,ROIC!G$1,'Compustat Data'!$D:$D,ROIC!$A90)=0, " ", SUMIFS('Compustat Data'!$AM:$AM,'Compustat Data'!$C:$C,ROIC!G$1,'Compustat Data'!$D:$D,ROIC!$A90))</f>
        <v xml:space="preserve"> </v>
      </c>
      <c r="H90" s="14" t="str">
        <f>IF(SUMIFS('Compustat Data'!$AM:$AM,'Compustat Data'!$C:$C,ROIC!H$1,'Compustat Data'!$D:$D,ROIC!$A90)=0, " ", SUMIFS('Compustat Data'!$AM:$AM,'Compustat Data'!$C:$C,ROIC!H$1,'Compustat Data'!$D:$D,ROIC!$A90))</f>
        <v xml:space="preserve"> </v>
      </c>
      <c r="I90" s="14" t="str">
        <f>IF(SUMIFS('Compustat Data'!$AM:$AM,'Compustat Data'!$C:$C,ROIC!I$1,'Compustat Data'!$D:$D,ROIC!$A90)=0, " ", SUMIFS('Compustat Data'!$AM:$AM,'Compustat Data'!$C:$C,ROIC!I$1,'Compustat Data'!$D:$D,ROIC!$A90))</f>
        <v xml:space="preserve"> </v>
      </c>
      <c r="J90" s="14" t="str">
        <f>IF(SUMIFS('Compustat Data'!$AM:$AM,'Compustat Data'!$C:$C,ROIC!J$1,'Compustat Data'!$D:$D,ROIC!$A90)=0, " ", SUMIFS('Compustat Data'!$AM:$AM,'Compustat Data'!$C:$C,ROIC!J$1,'Compustat Data'!$D:$D,ROIC!$A90))</f>
        <v xml:space="preserve"> </v>
      </c>
      <c r="K90" s="14" t="str">
        <f>IF(SUMIFS('Compustat Data'!$AM:$AM,'Compustat Data'!$C:$C,ROIC!K$1,'Compustat Data'!$D:$D,ROIC!$A90)=0, " ", SUMIFS('Compustat Data'!$AM:$AM,'Compustat Data'!$C:$C,ROIC!K$1,'Compustat Data'!$D:$D,ROIC!$A90))</f>
        <v xml:space="preserve"> </v>
      </c>
      <c r="L90" s="14" t="str">
        <f>IF(SUMIFS('Compustat Data'!$AM:$AM,'Compustat Data'!$C:$C,ROIC!L$1,'Compustat Data'!$D:$D,ROIC!$A90)=0, " ", SUMIFS('Compustat Data'!$AM:$AM,'Compustat Data'!$C:$C,ROIC!L$1,'Compustat Data'!$D:$D,ROIC!$A90))</f>
        <v xml:space="preserve"> </v>
      </c>
      <c r="M90" s="14" t="str">
        <f>IF(SUMIFS('Compustat Data'!$AM:$AM,'Compustat Data'!$C:$C,ROIC!M$1,'Compustat Data'!$D:$D,ROIC!$A90)=0, " ", SUMIFS('Compustat Data'!$AM:$AM,'Compustat Data'!$C:$C,ROIC!M$1,'Compustat Data'!$D:$D,ROIC!$A90))</f>
        <v xml:space="preserve"> </v>
      </c>
      <c r="N90" s="14" t="str">
        <f>IF(SUMIFS('Compustat Data'!$AM:$AM,'Compustat Data'!$C:$C,ROIC!N$1,'Compustat Data'!$D:$D,ROIC!$A90)=0, " ", SUMIFS('Compustat Data'!$AM:$AM,'Compustat Data'!$C:$C,ROIC!N$1,'Compustat Data'!$D:$D,ROIC!$A90))</f>
        <v xml:space="preserve"> </v>
      </c>
      <c r="O90" s="14">
        <f>IF(SUMIFS('Compustat Data'!$AM:$AM,'Compustat Data'!$C:$C,ROIC!O$1,'Compustat Data'!$D:$D,ROIC!$A90)=0, " ", SUMIFS('Compustat Data'!$AM:$AM,'Compustat Data'!$C:$C,ROIC!O$1,'Compustat Data'!$D:$D,ROIC!$A90))</f>
        <v>6.4345706204291184E-2</v>
      </c>
      <c r="P90" s="14">
        <f>IF(SUMIFS('Compustat Data'!$AM:$AM,'Compustat Data'!$C:$C,ROIC!P$1,'Compustat Data'!$D:$D,ROIC!$A90)=0, " ", SUMIFS('Compustat Data'!$AM:$AM,'Compustat Data'!$C:$C,ROIC!P$1,'Compustat Data'!$D:$D,ROIC!$A90))</f>
        <v>6.782865700676674E-2</v>
      </c>
      <c r="Q90" s="14">
        <f>IF(SUMIFS('Compustat Data'!$AM:$AM,'Compustat Data'!$C:$C,ROIC!Q$1,'Compustat Data'!$D:$D,ROIC!$A90)=0, " ", SUMIFS('Compustat Data'!$AM:$AM,'Compustat Data'!$C:$C,ROIC!Q$1,'Compustat Data'!$D:$D,ROIC!$A90))</f>
        <v>7.3886251478866433E-2</v>
      </c>
      <c r="R90" s="14" t="str">
        <f>IF(SUMIFS('Compustat Data'!$AM:$AM,'Compustat Data'!$C:$C,ROIC!R$1,'Compustat Data'!$D:$D,ROIC!$A90)=0, " ", SUMIFS('Compustat Data'!$AM:$AM,'Compustat Data'!$C:$C,ROIC!R$1,'Compustat Data'!$D:$D,ROIC!$A90))</f>
        <v xml:space="preserve"> </v>
      </c>
      <c r="S90" s="14">
        <f>IF(SUMIFS('Compustat Data'!$AM:$AM,'Compustat Data'!$C:$C,ROIC!S$1,'Compustat Data'!$D:$D,ROIC!$A90)=0, " ", SUMIFS('Compustat Data'!$AM:$AM,'Compustat Data'!$C:$C,ROIC!S$1,'Compustat Data'!$D:$D,ROIC!$A90))</f>
        <v>7.4911875834968389E-2</v>
      </c>
      <c r="T90" s="14">
        <f>IF(SUMIFS('Compustat Data'!$AM:$AM,'Compustat Data'!$C:$C,ROIC!T$1,'Compustat Data'!$D:$D,ROIC!$A90)=0, " ", SUMIFS('Compustat Data'!$AM:$AM,'Compustat Data'!$C:$C,ROIC!T$1,'Compustat Data'!$D:$D,ROIC!$A90))</f>
        <v>7.1226062491875811E-2</v>
      </c>
      <c r="U90" s="14">
        <f>IF(SUMIFS('Compustat Data'!$AM:$AM,'Compustat Data'!$C:$C,ROIC!U$1,'Compustat Data'!$D:$D,ROIC!$A90)=0, " ", SUMIFS('Compustat Data'!$AM:$AM,'Compustat Data'!$C:$C,ROIC!U$1,'Compustat Data'!$D:$D,ROIC!$A90))</f>
        <v>8.0529966521268245E-2</v>
      </c>
      <c r="V90" s="14">
        <f>IF(SUMIFS('Compustat Data'!$AM:$AM,'Compustat Data'!$C:$C,ROIC!V$1,'Compustat Data'!$D:$D,ROIC!$A90)=0, " ", SUMIFS('Compustat Data'!$AM:$AM,'Compustat Data'!$C:$C,ROIC!V$1,'Compustat Data'!$D:$D,ROIC!$A90))</f>
        <v>7.6367864839635285E-2</v>
      </c>
      <c r="W90" s="14">
        <f>IF(SUMIFS('Compustat Data'!$AM:$AM,'Compustat Data'!$C:$C,ROIC!W$1,'Compustat Data'!$D:$D,ROIC!$A90)=0, " ", SUMIFS('Compustat Data'!$AM:$AM,'Compustat Data'!$C:$C,ROIC!W$1,'Compustat Data'!$D:$D,ROIC!$A90))</f>
        <v>7.6093603809004692E-2</v>
      </c>
      <c r="X90" s="14">
        <f>IF(SUMIFS('Compustat Data'!$AM:$AM,'Compustat Data'!$C:$C,ROIC!X$1,'Compustat Data'!$D:$D,ROIC!$A90)=0, " ", SUMIFS('Compustat Data'!$AM:$AM,'Compustat Data'!$C:$C,ROIC!X$1,'Compustat Data'!$D:$D,ROIC!$A90))</f>
        <v>7.0973172760601139E-2</v>
      </c>
      <c r="Y90" s="14">
        <f>IF(SUMIFS('Compustat Data'!$AM:$AM,'Compustat Data'!$C:$C,ROIC!Y$1,'Compustat Data'!$D:$D,ROIC!$A90)=0, " ", SUMIFS('Compustat Data'!$AM:$AM,'Compustat Data'!$C:$C,ROIC!Y$1,'Compustat Data'!$D:$D,ROIC!$A90))</f>
        <v>7.3546244810281214E-2</v>
      </c>
      <c r="Z90" s="14">
        <f>IF(SUMIFS('Compustat Data'!$AM:$AM,'Compustat Data'!$C:$C,ROIC!Z$1,'Compustat Data'!$D:$D,ROIC!$A90)=0, " ", SUMIFS('Compustat Data'!$AM:$AM,'Compustat Data'!$C:$C,ROIC!Z$1,'Compustat Data'!$D:$D,ROIC!$A90))</f>
        <v>6.557711960760805E-2</v>
      </c>
      <c r="AA90" s="14">
        <f>IF(SUMIFS('Compustat Data'!$AM:$AM,'Compustat Data'!$C:$C,ROIC!AA$1,'Compustat Data'!$D:$D,ROIC!$A90)=0, " ", SUMIFS('Compustat Data'!$AM:$AM,'Compustat Data'!$C:$C,ROIC!AA$1,'Compustat Data'!$D:$D,ROIC!$A90))</f>
        <v>7.977101173458151E-2</v>
      </c>
      <c r="AB90" s="14">
        <f>IF(SUMIFS('Compustat Data'!$AM:$AM,'Compustat Data'!$C:$C,ROIC!AB$1,'Compustat Data'!$D:$D,ROIC!$A90)=0, " ", SUMIFS('Compustat Data'!$AM:$AM,'Compustat Data'!$C:$C,ROIC!AB$1,'Compustat Data'!$D:$D,ROIC!$A90))</f>
        <v>7.6694058060291059E-2</v>
      </c>
      <c r="AC90" s="14">
        <f>IF(SUMIFS('Compustat Data'!$AM:$AM,'Compustat Data'!$C:$C,ROIC!AC$1,'Compustat Data'!$D:$D,ROIC!$A90)=0, " ", SUMIFS('Compustat Data'!$AM:$AM,'Compustat Data'!$C:$C,ROIC!AC$1,'Compustat Data'!$D:$D,ROIC!$A90))</f>
        <v>8.4971187748476118E-2</v>
      </c>
      <c r="AD90" s="14">
        <f>IF(SUMIFS('Compustat Data'!$AM:$AM,'Compustat Data'!$C:$C,ROIC!AD$1,'Compustat Data'!$D:$D,ROIC!$A90)=0, " ", SUMIFS('Compustat Data'!$AM:$AM,'Compustat Data'!$C:$C,ROIC!AD$1,'Compustat Data'!$D:$D,ROIC!$A90))</f>
        <v>8.4205824427742895E-2</v>
      </c>
      <c r="AE90" s="14">
        <f>IF(SUMIFS('Compustat Data'!$AM:$AM,'Compustat Data'!$C:$C,ROIC!AE$1,'Compustat Data'!$D:$D,ROIC!$A90)=0, " ", SUMIFS('Compustat Data'!$AM:$AM,'Compustat Data'!$C:$C,ROIC!AE$1,'Compustat Data'!$D:$D,ROIC!$A90))</f>
        <v>8.1772743816523344E-2</v>
      </c>
      <c r="AF90" s="14">
        <f>IF(SUMIFS('Compustat Data'!$AM:$AM,'Compustat Data'!$C:$C,ROIC!AF$1,'Compustat Data'!$D:$D,ROIC!$A90)=0, " ", SUMIFS('Compustat Data'!$AM:$AM,'Compustat Data'!$C:$C,ROIC!AF$1,'Compustat Data'!$D:$D,ROIC!$A90))</f>
        <v>8.7083663047686069E-2</v>
      </c>
      <c r="AG90" s="14" t="str">
        <f>IF(SUMIFS('Compustat Data'!$AM:$AM,'Compustat Data'!$C:$C,ROIC!AG$1,'Compustat Data'!$D:$D,ROIC!$A90)=0, " ", SUMIFS('Compustat Data'!$AM:$AM,'Compustat Data'!$C:$C,ROIC!AG$1,'Compustat Data'!$D:$D,ROIC!$A90))</f>
        <v xml:space="preserve"> </v>
      </c>
      <c r="AH90" s="14" t="str">
        <f>IF(SUMIFS('Compustat Data'!$AM:$AM,'Compustat Data'!$C:$C,ROIC!AH$1,'Compustat Data'!$D:$D,ROIC!$A90)=0, " ", SUMIFS('Compustat Data'!$AM:$AM,'Compustat Data'!$C:$C,ROIC!AH$1,'Compustat Data'!$D:$D,ROIC!$A90))</f>
        <v xml:space="preserve"> </v>
      </c>
      <c r="AI90" s="14" t="str">
        <f>IF(SUMIFS('Compustat Data'!$AM:$AM,'Compustat Data'!$C:$C,ROIC!AI$1,'Compustat Data'!$D:$D,ROIC!$A90)=0, " ", SUMIFS('Compustat Data'!$AM:$AM,'Compustat Data'!$C:$C,ROIC!AI$1,'Compustat Data'!$D:$D,ROIC!$A90))</f>
        <v xml:space="preserve"> </v>
      </c>
      <c r="AJ90" s="14" t="str">
        <f>IF(SUMIFS('Compustat Data'!$AM:$AM,'Compustat Data'!$C:$C,ROIC!AJ$1,'Compustat Data'!$D:$D,ROIC!$A90)=0, " ", SUMIFS('Compustat Data'!$AM:$AM,'Compustat Data'!$C:$C,ROIC!AJ$1,'Compustat Data'!$D:$D,ROIC!$A90))</f>
        <v xml:space="preserve"> </v>
      </c>
      <c r="AK90" s="14" t="str">
        <f>IF(SUMIFS('Compustat Data'!$AM:$AM,'Compustat Data'!$C:$C,ROIC!AK$1,'Compustat Data'!$D:$D,ROIC!$A90)=0, " ", SUMIFS('Compustat Data'!$AM:$AM,'Compustat Data'!$C:$C,ROIC!AK$1,'Compustat Data'!$D:$D,ROIC!$A90))</f>
        <v xml:space="preserve"> </v>
      </c>
      <c r="AL90" s="14">
        <f>IF(SUMIFS('Compustat Data'!$AM:$AM,'Compustat Data'!$C:$C,ROIC!AL$1,'Compustat Data'!$D:$D,ROIC!$A90)=0, " ", SUMIFS('Compustat Data'!$AM:$AM,'Compustat Data'!$C:$C,ROIC!AL$1,'Compustat Data'!$D:$D,ROIC!$A90))</f>
        <v>0.11770108046030894</v>
      </c>
      <c r="AM90" s="14">
        <f>IF(SUMIFS('Compustat Data'!$AM:$AM,'Compustat Data'!$C:$C,ROIC!AM$1,'Compustat Data'!$D:$D,ROIC!$A90)=0, " ", SUMIFS('Compustat Data'!$AM:$AM,'Compustat Data'!$C:$C,ROIC!AM$1,'Compustat Data'!$D:$D,ROIC!$A90))</f>
        <v>0.10554132566517442</v>
      </c>
      <c r="AN90" s="14">
        <f>IF(SUMIFS('Compustat Data'!$AM:$AM,'Compustat Data'!$C:$C,ROIC!AN$1,'Compustat Data'!$D:$D,ROIC!$A90)=0, " ", SUMIFS('Compustat Data'!$AM:$AM,'Compustat Data'!$C:$C,ROIC!AN$1,'Compustat Data'!$D:$D,ROIC!$A90))</f>
        <v>7.9066742750134977E-2</v>
      </c>
      <c r="AO90" s="14">
        <f>IF(SUMIFS('Compustat Data'!$AM:$AM,'Compustat Data'!$C:$C,ROIC!AO$1,'Compustat Data'!$D:$D,ROIC!$A90)=0, " ", SUMIFS('Compustat Data'!$AM:$AM,'Compustat Data'!$C:$C,ROIC!AO$1,'Compustat Data'!$D:$D,ROIC!$A90))</f>
        <v>9.7021986102807739E-2</v>
      </c>
      <c r="AP90" s="14">
        <f>IF(SUMIFS('Compustat Data'!$AM:$AM,'Compustat Data'!$C:$C,ROIC!AP$1,'Compustat Data'!$D:$D,ROIC!$A90)=0, " ", SUMIFS('Compustat Data'!$AM:$AM,'Compustat Data'!$C:$C,ROIC!AP$1,'Compustat Data'!$D:$D,ROIC!$A90))</f>
        <v>9.8418749178968534E-2</v>
      </c>
      <c r="AQ90" s="14">
        <f>IF(SUMIFS('Compustat Data'!$AM:$AM,'Compustat Data'!$C:$C,ROIC!AQ$1,'Compustat Data'!$D:$D,ROIC!$A90)=0, " ", SUMIFS('Compustat Data'!$AM:$AM,'Compustat Data'!$C:$C,ROIC!AQ$1,'Compustat Data'!$D:$D,ROIC!$A90))</f>
        <v>8.5213466342549879E-2</v>
      </c>
      <c r="AR90" s="14">
        <f>IF(SUMIFS('Compustat Data'!$AM:$AM,'Compustat Data'!$C:$C,ROIC!AR$1,'Compustat Data'!$D:$D,ROIC!$A90)=0, " ", SUMIFS('Compustat Data'!$AM:$AM,'Compustat Data'!$C:$C,ROIC!AR$1,'Compustat Data'!$D:$D,ROIC!$A90))</f>
        <v>8.6995179827864352E-2</v>
      </c>
      <c r="AS90" s="14">
        <f>IF(SUMIFS('Compustat Data'!$AM:$AM,'Compustat Data'!$C:$C,ROIC!AS$1,'Compustat Data'!$D:$D,ROIC!$A90)=0, " ", SUMIFS('Compustat Data'!$AM:$AM,'Compustat Data'!$C:$C,ROIC!AS$1,'Compustat Data'!$D:$D,ROIC!$A90))</f>
        <v>8.3737694838746046E-2</v>
      </c>
      <c r="AT90" s="14">
        <f>IF(SUMIFS('Compustat Data'!$AM:$AM,'Compustat Data'!$C:$C,ROIC!AT$1,'Compustat Data'!$D:$D,ROIC!$A90)=0, " ", SUMIFS('Compustat Data'!$AM:$AM,'Compustat Data'!$C:$C,ROIC!AT$1,'Compustat Data'!$D:$D,ROIC!$A90))</f>
        <v>8.6373145965614559E-2</v>
      </c>
      <c r="AU90" s="14">
        <f>IF(SUMIFS('Compustat Data'!$AM:$AM,'Compustat Data'!$C:$C,ROIC!AU$1,'Compustat Data'!$D:$D,ROIC!$A90)=0, " ", SUMIFS('Compustat Data'!$AM:$AM,'Compustat Data'!$C:$C,ROIC!AU$1,'Compustat Data'!$D:$D,ROIC!$A90))</f>
        <v>7.1487586013537233E-2</v>
      </c>
      <c r="AV90" s="14">
        <f>IF(SUMIFS('Compustat Data'!$AM:$AM,'Compustat Data'!$C:$C,ROIC!AV$1,'Compustat Data'!$D:$D,ROIC!$A90)=0, " ", SUMIFS('Compustat Data'!$AM:$AM,'Compustat Data'!$C:$C,ROIC!AV$1,'Compustat Data'!$D:$D,ROIC!$A90))</f>
        <v>7.1241883085284799E-2</v>
      </c>
      <c r="AW90" s="14">
        <f>IF(SUMIFS('Compustat Data'!$AM:$AM,'Compustat Data'!$C:$C,ROIC!AW$1,'Compustat Data'!$D:$D,ROIC!$A90)=0, " ", SUMIFS('Compustat Data'!$AM:$AM,'Compustat Data'!$C:$C,ROIC!AW$1,'Compustat Data'!$D:$D,ROIC!$A90))</f>
        <v>9.7549503221868325E-2</v>
      </c>
      <c r="AX90" s="14">
        <f>IF(SUMIFS('Compustat Data'!$AM:$AM,'Compustat Data'!$C:$C,ROIC!AX$1,'Compustat Data'!$D:$D,ROIC!$A90)=0, " ", SUMIFS('Compustat Data'!$AM:$AM,'Compustat Data'!$C:$C,ROIC!AX$1,'Compustat Data'!$D:$D,ROIC!$A90))</f>
        <v>9.6152831995410123E-2</v>
      </c>
      <c r="AY90" s="14">
        <f>IF(SUMIFS('Compustat Data'!$AM:$AM,'Compustat Data'!$C:$C,ROIC!AY$1,'Compustat Data'!$D:$D,ROIC!$A90)=0, " ", SUMIFS('Compustat Data'!$AM:$AM,'Compustat Data'!$C:$C,ROIC!AY$1,'Compustat Data'!$D:$D,ROIC!$A90))</f>
        <v>8.0323925464791057E-2</v>
      </c>
      <c r="AZ90" s="14">
        <f>IF(SUMIFS('Compustat Data'!$AM:$AM,'Compustat Data'!$C:$C,ROIC!AZ$1,'Compustat Data'!$D:$D,ROIC!$A90)=0, " ", SUMIFS('Compustat Data'!$AM:$AM,'Compustat Data'!$C:$C,ROIC!AZ$1,'Compustat Data'!$D:$D,ROIC!$A90))</f>
        <v>7.7122306883379788E-2</v>
      </c>
      <c r="BA90" s="14">
        <f>IF(SUMIFS('Compustat Data'!$AM:$AM,'Compustat Data'!$C:$C,ROIC!BA$1,'Compustat Data'!$D:$D,ROIC!$A90)=0, " ", SUMIFS('Compustat Data'!$AM:$AM,'Compustat Data'!$C:$C,ROIC!BA$1,'Compustat Data'!$D:$D,ROIC!$A90))</f>
        <v>8.8580884827737225E-2</v>
      </c>
      <c r="BB90" s="14">
        <f>IF(SUMIFS('Compustat Data'!$AM:$AM,'Compustat Data'!$C:$C,ROIC!BB$1,'Compustat Data'!$D:$D,ROIC!$A90)=0, " ", SUMIFS('Compustat Data'!$AM:$AM,'Compustat Data'!$C:$C,ROIC!BB$1,'Compustat Data'!$D:$D,ROIC!$A90))</f>
        <v>7.3040561623719177E-2</v>
      </c>
      <c r="BC90" s="14">
        <f>IF(SUMIFS('Compustat Data'!$AM:$AM,'Compustat Data'!$C:$C,ROIC!BC$1,'Compustat Data'!$D:$D,ROIC!$A90)=0, " ", SUMIFS('Compustat Data'!$AM:$AM,'Compustat Data'!$C:$C,ROIC!BC$1,'Compustat Data'!$D:$D,ROIC!$A90))</f>
        <v>8.2866323066823164E-2</v>
      </c>
      <c r="BD90" s="14">
        <f>IF(SUMIFS('Compustat Data'!$AM:$AM,'Compustat Data'!$C:$C,ROIC!BD$1,'Compustat Data'!$D:$D,ROIC!$A90)=0, " ", SUMIFS('Compustat Data'!$AM:$AM,'Compustat Data'!$C:$C,ROIC!BD$1,'Compustat Data'!$D:$D,ROIC!$A90))</f>
        <v>7.6899867695991733E-2</v>
      </c>
      <c r="BE90" s="14">
        <f>IF(SUMIFS('Compustat Data'!$AM:$AM,'Compustat Data'!$C:$C,ROIC!BE$1,'Compustat Data'!$D:$D,ROIC!$A90)=0, " ", SUMIFS('Compustat Data'!$AM:$AM,'Compustat Data'!$C:$C,ROIC!BE$1,'Compustat Data'!$D:$D,ROIC!$A90))</f>
        <v>6.2424092218388162E-2</v>
      </c>
      <c r="BF90" s="14">
        <f>IF(SUMIFS('Compustat Data'!$AM:$AM,'Compustat Data'!$C:$C,ROIC!BF$1,'Compustat Data'!$D:$D,ROIC!$A90)=0, " ", SUMIFS('Compustat Data'!$AM:$AM,'Compustat Data'!$C:$C,ROIC!BF$1,'Compustat Data'!$D:$D,ROIC!$A90))</f>
        <v>5.6285596551671688E-2</v>
      </c>
      <c r="BG90" s="14">
        <f>IF(SUMIFS('Compustat Data'!$AM:$AM,'Compustat Data'!$C:$C,ROIC!BG$1,'Compustat Data'!$D:$D,ROIC!$A90)=0, " ", SUMIFS('Compustat Data'!$AM:$AM,'Compustat Data'!$C:$C,ROIC!BG$1,'Compustat Data'!$D:$D,ROIC!$A90))</f>
        <v>2.7191295711088866E-2</v>
      </c>
      <c r="BH90" s="14" t="str">
        <f>IF(SUMIFS('Compustat Data'!$AM:$AM,'Compustat Data'!$C:$C,ROIC!BH$1,'Compustat Data'!$D:$D,ROIC!$A90)=0, " ", SUMIFS('Compustat Data'!$AM:$AM,'Compustat Data'!$C:$C,ROIC!BH$1,'Compustat Data'!$D:$D,ROIC!$A90))</f>
        <v xml:space="preserve"> </v>
      </c>
      <c r="BI90" s="14" t="str">
        <f>IF(SUMIFS('Compustat Data'!$AM:$AM,'Compustat Data'!$C:$C,ROIC!BI$1,'Compustat Data'!$D:$D,ROIC!$A90)=0, " ", SUMIFS('Compustat Data'!$AM:$AM,'Compustat Data'!$C:$C,ROIC!BI$1,'Compustat Data'!$D:$D,ROIC!$A90))</f>
        <v xml:space="preserve"> </v>
      </c>
      <c r="BJ90" s="14" t="str">
        <f>IF(SUMIFS('Compustat Data'!$AM:$AM,'Compustat Data'!$C:$C,ROIC!BJ$1,'Compustat Data'!$D:$D,ROIC!$A90)=0, " ", SUMIFS('Compustat Data'!$AM:$AM,'Compustat Data'!$C:$C,ROIC!BJ$1,'Compustat Data'!$D:$D,ROIC!$A90))</f>
        <v xml:space="preserve"> </v>
      </c>
      <c r="BK90" s="14" t="str">
        <f>IF(SUMIFS('Compustat Data'!$AM:$AM,'Compustat Data'!$C:$C,ROIC!BK$1,'Compustat Data'!$D:$D,ROIC!$A90)=0, " ", SUMIFS('Compustat Data'!$AM:$AM,'Compustat Data'!$C:$C,ROIC!BK$1,'Compustat Data'!$D:$D,ROIC!$A90))</f>
        <v xml:space="preserve"> </v>
      </c>
      <c r="BL90" s="14" t="str">
        <f>IF(SUMIFS('Compustat Data'!$AM:$AM,'Compustat Data'!$C:$C,ROIC!BL$1,'Compustat Data'!$D:$D,ROIC!$A90)=0, " ", SUMIFS('Compustat Data'!$AM:$AM,'Compustat Data'!$C:$C,ROIC!BL$1,'Compustat Data'!$D:$D,ROIC!$A90))</f>
        <v xml:space="preserve"> </v>
      </c>
      <c r="BM90" s="14" t="str">
        <f>IF(SUMIFS('Compustat Data'!$AM:$AM,'Compustat Data'!$C:$C,ROIC!BM$1,'Compustat Data'!$D:$D,ROIC!$A90)=0, " ", SUMIFS('Compustat Data'!$AM:$AM,'Compustat Data'!$C:$C,ROIC!BM$1,'Compustat Data'!$D:$D,ROIC!$A90))</f>
        <v xml:space="preserve"> </v>
      </c>
      <c r="BN90" s="14" t="str">
        <f>IF(SUMIFS('Compustat Data'!$AM:$AM,'Compustat Data'!$C:$C,ROIC!BN$1,'Compustat Data'!$D:$D,ROIC!$A90)=0, " ", SUMIFS('Compustat Data'!$AM:$AM,'Compustat Data'!$C:$C,ROIC!BN$1,'Compustat Data'!$D:$D,ROIC!$A90))</f>
        <v xml:space="preserve"> </v>
      </c>
      <c r="BO90" s="14" t="str">
        <f>IF(SUMIFS('Compustat Data'!$AM:$AM,'Compustat Data'!$C:$C,ROIC!BO$1,'Compustat Data'!$D:$D,ROIC!$A90)=0, " ", SUMIFS('Compustat Data'!$AM:$AM,'Compustat Data'!$C:$C,ROIC!BO$1,'Compustat Data'!$D:$D,ROIC!$A90))</f>
        <v xml:space="preserve"> </v>
      </c>
      <c r="BP90" s="14" t="str">
        <f>IF(SUMIFS('Compustat Data'!$AM:$AM,'Compustat Data'!$C:$C,ROIC!BP$1,'Compustat Data'!$D:$D,ROIC!$A90)=0, " ", SUMIFS('Compustat Data'!$AM:$AM,'Compustat Data'!$C:$C,ROIC!BP$1,'Compustat Data'!$D:$D,ROIC!$A90))</f>
        <v xml:space="preserve"> </v>
      </c>
      <c r="BQ90" s="14" t="str">
        <f>IF(SUMIFS('Compustat Data'!$AM:$AM,'Compustat Data'!$C:$C,ROIC!BQ$1,'Compustat Data'!$D:$D,ROIC!$A90)=0, " ", SUMIFS('Compustat Data'!$AM:$AM,'Compustat Data'!$C:$C,ROIC!BQ$1,'Compustat Data'!$D:$D,ROIC!$A90))</f>
        <v xml:space="preserve"> </v>
      </c>
      <c r="BR90" s="14" t="str">
        <f>IF(SUMIFS('Compustat Data'!$AM:$AM,'Compustat Data'!$C:$C,ROIC!BR$1,'Compustat Data'!$D:$D,ROIC!$A90)=0, " ", SUMIFS('Compustat Data'!$AM:$AM,'Compustat Data'!$C:$C,ROIC!BR$1,'Compustat Data'!$D:$D,ROIC!$A90))</f>
        <v xml:space="preserve"> </v>
      </c>
      <c r="BS90" s="14" t="str">
        <f>IF(SUMIFS('Compustat Data'!$AM:$AM,'Compustat Data'!$C:$C,ROIC!BS$1,'Compustat Data'!$D:$D,ROIC!$A90)=0, " ", SUMIFS('Compustat Data'!$AM:$AM,'Compustat Data'!$C:$C,ROIC!BS$1,'Compustat Data'!$D:$D,ROIC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M:$AM,'Compustat Data'!$C:$C,ROIC!C$1,'Compustat Data'!$D:$D,ROIC!$A91)=0, " ", SUMIFS('Compustat Data'!$AM:$AM,'Compustat Data'!$C:$C,ROIC!C$1,'Compustat Data'!$D:$D,ROIC!$A91))</f>
        <v xml:space="preserve"> </v>
      </c>
      <c r="D91" s="14" t="str">
        <f>IF(SUMIFS('Compustat Data'!$AM:$AM,'Compustat Data'!$C:$C,ROIC!D$1,'Compustat Data'!$D:$D,ROIC!$A91)=0, " ", SUMIFS('Compustat Data'!$AM:$AM,'Compustat Data'!$C:$C,ROIC!D$1,'Compustat Data'!$D:$D,ROIC!$A91))</f>
        <v xml:space="preserve"> </v>
      </c>
      <c r="E91" s="14" t="str">
        <f>IF(SUMIFS('Compustat Data'!$AM:$AM,'Compustat Data'!$C:$C,ROIC!E$1,'Compustat Data'!$D:$D,ROIC!$A91)=0, " ", SUMIFS('Compustat Data'!$AM:$AM,'Compustat Data'!$C:$C,ROIC!E$1,'Compustat Data'!$D:$D,ROIC!$A91))</f>
        <v xml:space="preserve"> </v>
      </c>
      <c r="F91" s="14" t="str">
        <f>IF(SUMIFS('Compustat Data'!$AM:$AM,'Compustat Data'!$C:$C,ROIC!F$1,'Compustat Data'!$D:$D,ROIC!$A91)=0, " ", SUMIFS('Compustat Data'!$AM:$AM,'Compustat Data'!$C:$C,ROIC!F$1,'Compustat Data'!$D:$D,ROIC!$A91))</f>
        <v xml:space="preserve"> </v>
      </c>
      <c r="G91" s="14" t="str">
        <f>IF(SUMIFS('Compustat Data'!$AM:$AM,'Compustat Data'!$C:$C,ROIC!G$1,'Compustat Data'!$D:$D,ROIC!$A91)=0, " ", SUMIFS('Compustat Data'!$AM:$AM,'Compustat Data'!$C:$C,ROIC!G$1,'Compustat Data'!$D:$D,ROIC!$A91))</f>
        <v xml:space="preserve"> </v>
      </c>
      <c r="H91" s="14" t="str">
        <f>IF(SUMIFS('Compustat Data'!$AM:$AM,'Compustat Data'!$C:$C,ROIC!H$1,'Compustat Data'!$D:$D,ROIC!$A91)=0, " ", SUMIFS('Compustat Data'!$AM:$AM,'Compustat Data'!$C:$C,ROIC!H$1,'Compustat Data'!$D:$D,ROIC!$A91))</f>
        <v xml:space="preserve"> </v>
      </c>
      <c r="I91" s="14" t="str">
        <f>IF(SUMIFS('Compustat Data'!$AM:$AM,'Compustat Data'!$C:$C,ROIC!I$1,'Compustat Data'!$D:$D,ROIC!$A91)=0, " ", SUMIFS('Compustat Data'!$AM:$AM,'Compustat Data'!$C:$C,ROIC!I$1,'Compustat Data'!$D:$D,ROIC!$A91))</f>
        <v xml:space="preserve"> </v>
      </c>
      <c r="J91" s="14" t="str">
        <f>IF(SUMIFS('Compustat Data'!$AM:$AM,'Compustat Data'!$C:$C,ROIC!J$1,'Compustat Data'!$D:$D,ROIC!$A91)=0, " ", SUMIFS('Compustat Data'!$AM:$AM,'Compustat Data'!$C:$C,ROIC!J$1,'Compustat Data'!$D:$D,ROIC!$A91))</f>
        <v xml:space="preserve"> </v>
      </c>
      <c r="K91" s="14" t="str">
        <f>IF(SUMIFS('Compustat Data'!$AM:$AM,'Compustat Data'!$C:$C,ROIC!K$1,'Compustat Data'!$D:$D,ROIC!$A91)=0, " ", SUMIFS('Compustat Data'!$AM:$AM,'Compustat Data'!$C:$C,ROIC!K$1,'Compustat Data'!$D:$D,ROIC!$A91))</f>
        <v xml:space="preserve"> </v>
      </c>
      <c r="L91" s="14" t="str">
        <f>IF(SUMIFS('Compustat Data'!$AM:$AM,'Compustat Data'!$C:$C,ROIC!L$1,'Compustat Data'!$D:$D,ROIC!$A91)=0, " ", SUMIFS('Compustat Data'!$AM:$AM,'Compustat Data'!$C:$C,ROIC!L$1,'Compustat Data'!$D:$D,ROIC!$A91))</f>
        <v xml:space="preserve"> </v>
      </c>
      <c r="M91" s="14" t="str">
        <f>IF(SUMIFS('Compustat Data'!$AM:$AM,'Compustat Data'!$C:$C,ROIC!M$1,'Compustat Data'!$D:$D,ROIC!$A91)=0, " ", SUMIFS('Compustat Data'!$AM:$AM,'Compustat Data'!$C:$C,ROIC!M$1,'Compustat Data'!$D:$D,ROIC!$A91))</f>
        <v xml:space="preserve"> </v>
      </c>
      <c r="N91" s="14">
        <f>IF(SUMIFS('Compustat Data'!$AM:$AM,'Compustat Data'!$C:$C,ROIC!N$1,'Compustat Data'!$D:$D,ROIC!$A91)=0, " ", SUMIFS('Compustat Data'!$AM:$AM,'Compustat Data'!$C:$C,ROIC!N$1,'Compustat Data'!$D:$D,ROIC!$A91))</f>
        <v>5.6054542640341792E-2</v>
      </c>
      <c r="O91" s="14">
        <f>IF(SUMIFS('Compustat Data'!$AM:$AM,'Compustat Data'!$C:$C,ROIC!O$1,'Compustat Data'!$D:$D,ROIC!$A91)=0, " ", SUMIFS('Compustat Data'!$AM:$AM,'Compustat Data'!$C:$C,ROIC!O$1,'Compustat Data'!$D:$D,ROIC!$A91))</f>
        <v>5.732548830778561E-2</v>
      </c>
      <c r="P91" s="14">
        <f>IF(SUMIFS('Compustat Data'!$AM:$AM,'Compustat Data'!$C:$C,ROIC!P$1,'Compustat Data'!$D:$D,ROIC!$A91)=0, " ", SUMIFS('Compustat Data'!$AM:$AM,'Compustat Data'!$C:$C,ROIC!P$1,'Compustat Data'!$D:$D,ROIC!$A91))</f>
        <v>5.9255232830051192E-2</v>
      </c>
      <c r="Q91" s="14">
        <f>IF(SUMIFS('Compustat Data'!$AM:$AM,'Compustat Data'!$C:$C,ROIC!Q$1,'Compustat Data'!$D:$D,ROIC!$A91)=0, " ", SUMIFS('Compustat Data'!$AM:$AM,'Compustat Data'!$C:$C,ROIC!Q$1,'Compustat Data'!$D:$D,ROIC!$A91))</f>
        <v>5.885459765162928E-2</v>
      </c>
      <c r="R91" s="14">
        <f>IF(SUMIFS('Compustat Data'!$AM:$AM,'Compustat Data'!$C:$C,ROIC!R$1,'Compustat Data'!$D:$D,ROIC!$A91)=0, " ", SUMIFS('Compustat Data'!$AM:$AM,'Compustat Data'!$C:$C,ROIC!R$1,'Compustat Data'!$D:$D,ROIC!$A91))</f>
        <v>6.0709587292483075E-2</v>
      </c>
      <c r="S91" s="14">
        <f>IF(SUMIFS('Compustat Data'!$AM:$AM,'Compustat Data'!$C:$C,ROIC!S$1,'Compustat Data'!$D:$D,ROIC!$A91)=0, " ", SUMIFS('Compustat Data'!$AM:$AM,'Compustat Data'!$C:$C,ROIC!S$1,'Compustat Data'!$D:$D,ROIC!$A91))</f>
        <v>6.1340002549781669E-2</v>
      </c>
      <c r="T91" s="14">
        <f>IF(SUMIFS('Compustat Data'!$AM:$AM,'Compustat Data'!$C:$C,ROIC!T$1,'Compustat Data'!$D:$D,ROIC!$A91)=0, " ", SUMIFS('Compustat Data'!$AM:$AM,'Compustat Data'!$C:$C,ROIC!T$1,'Compustat Data'!$D:$D,ROIC!$A91))</f>
        <v>5.8553704200286431E-2</v>
      </c>
      <c r="U91" s="14">
        <f>IF(SUMIFS('Compustat Data'!$AM:$AM,'Compustat Data'!$C:$C,ROIC!U$1,'Compustat Data'!$D:$D,ROIC!$A91)=0, " ", SUMIFS('Compustat Data'!$AM:$AM,'Compustat Data'!$C:$C,ROIC!U$1,'Compustat Data'!$D:$D,ROIC!$A91))</f>
        <v>5.8629422646907743E-2</v>
      </c>
      <c r="V91" s="14">
        <f>IF(SUMIFS('Compustat Data'!$AM:$AM,'Compustat Data'!$C:$C,ROIC!V$1,'Compustat Data'!$D:$D,ROIC!$A91)=0, " ", SUMIFS('Compustat Data'!$AM:$AM,'Compustat Data'!$C:$C,ROIC!V$1,'Compustat Data'!$D:$D,ROIC!$A91))</f>
        <v>5.4144484460414102E-2</v>
      </c>
      <c r="W91" s="14">
        <f>IF(SUMIFS('Compustat Data'!$AM:$AM,'Compustat Data'!$C:$C,ROIC!W$1,'Compustat Data'!$D:$D,ROIC!$A91)=0, " ", SUMIFS('Compustat Data'!$AM:$AM,'Compustat Data'!$C:$C,ROIC!W$1,'Compustat Data'!$D:$D,ROIC!$A91))</f>
        <v>5.0296052445982342E-2</v>
      </c>
      <c r="X91" s="14">
        <f>IF(SUMIFS('Compustat Data'!$AM:$AM,'Compustat Data'!$C:$C,ROIC!X$1,'Compustat Data'!$D:$D,ROIC!$A91)=0, " ", SUMIFS('Compustat Data'!$AM:$AM,'Compustat Data'!$C:$C,ROIC!X$1,'Compustat Data'!$D:$D,ROIC!$A91))</f>
        <v>5.3697662054715045E-2</v>
      </c>
      <c r="Y91" s="14">
        <f>IF(SUMIFS('Compustat Data'!$AM:$AM,'Compustat Data'!$C:$C,ROIC!Y$1,'Compustat Data'!$D:$D,ROIC!$A91)=0, " ", SUMIFS('Compustat Data'!$AM:$AM,'Compustat Data'!$C:$C,ROIC!Y$1,'Compustat Data'!$D:$D,ROIC!$A91))</f>
        <v>5.3117629266523948E-2</v>
      </c>
      <c r="Z91" s="14">
        <f>IF(SUMIFS('Compustat Data'!$AM:$AM,'Compustat Data'!$C:$C,ROIC!Z$1,'Compustat Data'!$D:$D,ROIC!$A91)=0, " ", SUMIFS('Compustat Data'!$AM:$AM,'Compustat Data'!$C:$C,ROIC!Z$1,'Compustat Data'!$D:$D,ROIC!$A91))</f>
        <v>5.1767065154090651E-2</v>
      </c>
      <c r="AA91" s="14">
        <f>IF(SUMIFS('Compustat Data'!$AM:$AM,'Compustat Data'!$C:$C,ROIC!AA$1,'Compustat Data'!$D:$D,ROIC!$A91)=0, " ", SUMIFS('Compustat Data'!$AM:$AM,'Compustat Data'!$C:$C,ROIC!AA$1,'Compustat Data'!$D:$D,ROIC!$A91))</f>
        <v>5.2622793935866503E-2</v>
      </c>
      <c r="AB91" s="14">
        <f>IF(SUMIFS('Compustat Data'!$AM:$AM,'Compustat Data'!$C:$C,ROIC!AB$1,'Compustat Data'!$D:$D,ROIC!$A91)=0, " ", SUMIFS('Compustat Data'!$AM:$AM,'Compustat Data'!$C:$C,ROIC!AB$1,'Compustat Data'!$D:$D,ROIC!$A91))</f>
        <v>5.6265989683282537E-2</v>
      </c>
      <c r="AC91" s="14">
        <f>IF(SUMIFS('Compustat Data'!$AM:$AM,'Compustat Data'!$C:$C,ROIC!AC$1,'Compustat Data'!$D:$D,ROIC!$A91)=0, " ", SUMIFS('Compustat Data'!$AM:$AM,'Compustat Data'!$C:$C,ROIC!AC$1,'Compustat Data'!$D:$D,ROIC!$A91))</f>
        <v>5.6117708194481301E-2</v>
      </c>
      <c r="AD91" s="14">
        <f>IF(SUMIFS('Compustat Data'!$AM:$AM,'Compustat Data'!$C:$C,ROIC!AD$1,'Compustat Data'!$D:$D,ROIC!$A91)=0, " ", SUMIFS('Compustat Data'!$AM:$AM,'Compustat Data'!$C:$C,ROIC!AD$1,'Compustat Data'!$D:$D,ROIC!$A91))</f>
        <v>5.5741426158945277E-2</v>
      </c>
      <c r="AE91" s="14">
        <f>IF(SUMIFS('Compustat Data'!$AM:$AM,'Compustat Data'!$C:$C,ROIC!AE$1,'Compustat Data'!$D:$D,ROIC!$A91)=0, " ", SUMIFS('Compustat Data'!$AM:$AM,'Compustat Data'!$C:$C,ROIC!AE$1,'Compustat Data'!$D:$D,ROIC!$A91))</f>
        <v>5.7785391655517444E-2</v>
      </c>
      <c r="AF91" s="14">
        <f>IF(SUMIFS('Compustat Data'!$AM:$AM,'Compustat Data'!$C:$C,ROIC!AF$1,'Compustat Data'!$D:$D,ROIC!$A91)=0, " ", SUMIFS('Compustat Data'!$AM:$AM,'Compustat Data'!$C:$C,ROIC!AF$1,'Compustat Data'!$D:$D,ROIC!$A91))</f>
        <v>5.9894431845425117E-2</v>
      </c>
      <c r="AG91" s="14" t="str">
        <f>IF(SUMIFS('Compustat Data'!$AM:$AM,'Compustat Data'!$C:$C,ROIC!AG$1,'Compustat Data'!$D:$D,ROIC!$A91)=0, " ", SUMIFS('Compustat Data'!$AM:$AM,'Compustat Data'!$C:$C,ROIC!AG$1,'Compustat Data'!$D:$D,ROIC!$A91))</f>
        <v xml:space="preserve"> </v>
      </c>
      <c r="AH91" s="14" t="str">
        <f>IF(SUMIFS('Compustat Data'!$AM:$AM,'Compustat Data'!$C:$C,ROIC!AH$1,'Compustat Data'!$D:$D,ROIC!$A91)=0, " ", SUMIFS('Compustat Data'!$AM:$AM,'Compustat Data'!$C:$C,ROIC!AH$1,'Compustat Data'!$D:$D,ROIC!$A91))</f>
        <v xml:space="preserve"> </v>
      </c>
      <c r="AI91" s="14" t="str">
        <f>IF(SUMIFS('Compustat Data'!$AM:$AM,'Compustat Data'!$C:$C,ROIC!AI$1,'Compustat Data'!$D:$D,ROIC!$A91)=0, " ", SUMIFS('Compustat Data'!$AM:$AM,'Compustat Data'!$C:$C,ROIC!AI$1,'Compustat Data'!$D:$D,ROIC!$A91))</f>
        <v xml:space="preserve"> </v>
      </c>
      <c r="AJ91" s="14" t="str">
        <f>IF(SUMIFS('Compustat Data'!$AM:$AM,'Compustat Data'!$C:$C,ROIC!AJ$1,'Compustat Data'!$D:$D,ROIC!$A91)=0, " ", SUMIFS('Compustat Data'!$AM:$AM,'Compustat Data'!$C:$C,ROIC!AJ$1,'Compustat Data'!$D:$D,ROIC!$A91))</f>
        <v xml:space="preserve"> </v>
      </c>
      <c r="AK91" s="14" t="str">
        <f>IF(SUMIFS('Compustat Data'!$AM:$AM,'Compustat Data'!$C:$C,ROIC!AK$1,'Compustat Data'!$D:$D,ROIC!$A91)=0, " ", SUMIFS('Compustat Data'!$AM:$AM,'Compustat Data'!$C:$C,ROIC!AK$1,'Compustat Data'!$D:$D,ROIC!$A91))</f>
        <v xml:space="preserve"> </v>
      </c>
      <c r="AL91" s="14">
        <f>IF(SUMIFS('Compustat Data'!$AM:$AM,'Compustat Data'!$C:$C,ROIC!AL$1,'Compustat Data'!$D:$D,ROIC!$A91)=0, " ", SUMIFS('Compustat Data'!$AM:$AM,'Compustat Data'!$C:$C,ROIC!AL$1,'Compustat Data'!$D:$D,ROIC!$A91))</f>
        <v>6.3173852717552895E-2</v>
      </c>
      <c r="AM91" s="14">
        <f>IF(SUMIFS('Compustat Data'!$AM:$AM,'Compustat Data'!$C:$C,ROIC!AM$1,'Compustat Data'!$D:$D,ROIC!$A91)=0, " ", SUMIFS('Compustat Data'!$AM:$AM,'Compustat Data'!$C:$C,ROIC!AM$1,'Compustat Data'!$D:$D,ROIC!$A91))</f>
        <v>7.1979689978372743E-2</v>
      </c>
      <c r="AN91" s="14">
        <f>IF(SUMIFS('Compustat Data'!$AM:$AM,'Compustat Data'!$C:$C,ROIC!AN$1,'Compustat Data'!$D:$D,ROIC!$A91)=0, " ", SUMIFS('Compustat Data'!$AM:$AM,'Compustat Data'!$C:$C,ROIC!AN$1,'Compustat Data'!$D:$D,ROIC!$A91))</f>
        <v>7.3254070020260839E-2</v>
      </c>
      <c r="AO91" s="14">
        <f>IF(SUMIFS('Compustat Data'!$AM:$AM,'Compustat Data'!$C:$C,ROIC!AO$1,'Compustat Data'!$D:$D,ROIC!$A91)=0, " ", SUMIFS('Compustat Data'!$AM:$AM,'Compustat Data'!$C:$C,ROIC!AO$1,'Compustat Data'!$D:$D,ROIC!$A91))</f>
        <v>7.3683709993802401E-2</v>
      </c>
      <c r="AP91" s="14">
        <f>IF(SUMIFS('Compustat Data'!$AM:$AM,'Compustat Data'!$C:$C,ROIC!AP$1,'Compustat Data'!$D:$D,ROIC!$A91)=0, " ", SUMIFS('Compustat Data'!$AM:$AM,'Compustat Data'!$C:$C,ROIC!AP$1,'Compustat Data'!$D:$D,ROIC!$A91))</f>
        <v>7.6388876010702211E-2</v>
      </c>
      <c r="AQ91" s="14">
        <f>IF(SUMIFS('Compustat Data'!$AM:$AM,'Compustat Data'!$C:$C,ROIC!AQ$1,'Compustat Data'!$D:$D,ROIC!$A91)=0, " ", SUMIFS('Compustat Data'!$AM:$AM,'Compustat Data'!$C:$C,ROIC!AQ$1,'Compustat Data'!$D:$D,ROIC!$A91))</f>
        <v>6.3394196567721814E-2</v>
      </c>
      <c r="AR91" s="14">
        <f>IF(SUMIFS('Compustat Data'!$AM:$AM,'Compustat Data'!$C:$C,ROIC!AR$1,'Compustat Data'!$D:$D,ROIC!$A91)=0, " ", SUMIFS('Compustat Data'!$AM:$AM,'Compustat Data'!$C:$C,ROIC!AR$1,'Compustat Data'!$D:$D,ROIC!$A91))</f>
        <v>8.4613541424084046E-2</v>
      </c>
      <c r="AS91" s="14">
        <f>IF(SUMIFS('Compustat Data'!$AM:$AM,'Compustat Data'!$C:$C,ROIC!AS$1,'Compustat Data'!$D:$D,ROIC!$A91)=0, " ", SUMIFS('Compustat Data'!$AM:$AM,'Compustat Data'!$C:$C,ROIC!AS$1,'Compustat Data'!$D:$D,ROIC!$A91))</f>
        <v>8.8345180441635002E-2</v>
      </c>
      <c r="AT91" s="14">
        <f>IF(SUMIFS('Compustat Data'!$AM:$AM,'Compustat Data'!$C:$C,ROIC!AT$1,'Compustat Data'!$D:$D,ROIC!$A91)=0, " ", SUMIFS('Compustat Data'!$AM:$AM,'Compustat Data'!$C:$C,ROIC!AT$1,'Compustat Data'!$D:$D,ROIC!$A91))</f>
        <v>8.6884078200375275E-2</v>
      </c>
      <c r="AU91" s="14">
        <f>IF(SUMIFS('Compustat Data'!$AM:$AM,'Compustat Data'!$C:$C,ROIC!AU$1,'Compustat Data'!$D:$D,ROIC!$A91)=0, " ", SUMIFS('Compustat Data'!$AM:$AM,'Compustat Data'!$C:$C,ROIC!AU$1,'Compustat Data'!$D:$D,ROIC!$A91))</f>
        <v>6.8547629010678776E-2</v>
      </c>
      <c r="AV91" s="14">
        <f>IF(SUMIFS('Compustat Data'!$AM:$AM,'Compustat Data'!$C:$C,ROIC!AV$1,'Compustat Data'!$D:$D,ROIC!$A91)=0, " ", SUMIFS('Compustat Data'!$AM:$AM,'Compustat Data'!$C:$C,ROIC!AV$1,'Compustat Data'!$D:$D,ROIC!$A91))</f>
        <v>8.6839014169583464E-2</v>
      </c>
      <c r="AW91" s="14">
        <f>IF(SUMIFS('Compustat Data'!$AM:$AM,'Compustat Data'!$C:$C,ROIC!AW$1,'Compustat Data'!$D:$D,ROIC!$A91)=0, " ", SUMIFS('Compustat Data'!$AM:$AM,'Compustat Data'!$C:$C,ROIC!AW$1,'Compustat Data'!$D:$D,ROIC!$A91))</f>
        <v>8.09163145018931E-2</v>
      </c>
      <c r="AX91" s="14">
        <f>IF(SUMIFS('Compustat Data'!$AM:$AM,'Compustat Data'!$C:$C,ROIC!AX$1,'Compustat Data'!$D:$D,ROIC!$A91)=0, " ", SUMIFS('Compustat Data'!$AM:$AM,'Compustat Data'!$C:$C,ROIC!AX$1,'Compustat Data'!$D:$D,ROIC!$A91))</f>
        <v>0.17166174282902436</v>
      </c>
      <c r="AY91" s="14">
        <f>IF(SUMIFS('Compustat Data'!$AM:$AM,'Compustat Data'!$C:$C,ROIC!AY$1,'Compustat Data'!$D:$D,ROIC!$A91)=0, " ", SUMIFS('Compustat Data'!$AM:$AM,'Compustat Data'!$C:$C,ROIC!AY$1,'Compustat Data'!$D:$D,ROIC!$A91))</f>
        <v>0.11901807950782896</v>
      </c>
      <c r="AZ91" s="14">
        <f>IF(SUMIFS('Compustat Data'!$AM:$AM,'Compustat Data'!$C:$C,ROIC!AZ$1,'Compustat Data'!$D:$D,ROIC!$A91)=0, " ", SUMIFS('Compustat Data'!$AM:$AM,'Compustat Data'!$C:$C,ROIC!AZ$1,'Compustat Data'!$D:$D,ROIC!$A91))</f>
        <v>0.10823410878136987</v>
      </c>
      <c r="BA91" s="14">
        <f>IF(SUMIFS('Compustat Data'!$AM:$AM,'Compustat Data'!$C:$C,ROIC!BA$1,'Compustat Data'!$D:$D,ROIC!$A91)=0, " ", SUMIFS('Compustat Data'!$AM:$AM,'Compustat Data'!$C:$C,ROIC!BA$1,'Compustat Data'!$D:$D,ROIC!$A91))</f>
        <v>4.6401385660239755E-2</v>
      </c>
      <c r="BB91" s="14">
        <f>IF(SUMIFS('Compustat Data'!$AM:$AM,'Compustat Data'!$C:$C,ROIC!BB$1,'Compustat Data'!$D:$D,ROIC!$A91)=0, " ", SUMIFS('Compustat Data'!$AM:$AM,'Compustat Data'!$C:$C,ROIC!BB$1,'Compustat Data'!$D:$D,ROIC!$A91))</f>
        <v>9.4259518782347909E-2</v>
      </c>
      <c r="BC91" s="14">
        <f>IF(SUMIFS('Compustat Data'!$AM:$AM,'Compustat Data'!$C:$C,ROIC!BC$1,'Compustat Data'!$D:$D,ROIC!$A91)=0, " ", SUMIFS('Compustat Data'!$AM:$AM,'Compustat Data'!$C:$C,ROIC!BC$1,'Compustat Data'!$D:$D,ROIC!$A91))</f>
        <v>9.045763846413192E-2</v>
      </c>
      <c r="BD91" s="14">
        <f>IF(SUMIFS('Compustat Data'!$AM:$AM,'Compustat Data'!$C:$C,ROIC!BD$1,'Compustat Data'!$D:$D,ROIC!$A91)=0, " ", SUMIFS('Compustat Data'!$AM:$AM,'Compustat Data'!$C:$C,ROIC!BD$1,'Compustat Data'!$D:$D,ROIC!$A91))</f>
        <v>0.10423056453209868</v>
      </c>
      <c r="BE91" s="14">
        <f>IF(SUMIFS('Compustat Data'!$AM:$AM,'Compustat Data'!$C:$C,ROIC!BE$1,'Compustat Data'!$D:$D,ROIC!$A91)=0, " ", SUMIFS('Compustat Data'!$AM:$AM,'Compustat Data'!$C:$C,ROIC!BE$1,'Compustat Data'!$D:$D,ROIC!$A91))</f>
        <v>0.11542186878154809</v>
      </c>
      <c r="BF91" s="14">
        <f>IF(SUMIFS('Compustat Data'!$AM:$AM,'Compustat Data'!$C:$C,ROIC!BF$1,'Compustat Data'!$D:$D,ROIC!$A91)=0, " ", SUMIFS('Compustat Data'!$AM:$AM,'Compustat Data'!$C:$C,ROIC!BF$1,'Compustat Data'!$D:$D,ROIC!$A91))</f>
        <v>9.2864223918956351E-2</v>
      </c>
      <c r="BG91" s="14">
        <f>IF(SUMIFS('Compustat Data'!$AM:$AM,'Compustat Data'!$C:$C,ROIC!BG$1,'Compustat Data'!$D:$D,ROIC!$A91)=0, " ", SUMIFS('Compustat Data'!$AM:$AM,'Compustat Data'!$C:$C,ROIC!BG$1,'Compustat Data'!$D:$D,ROIC!$A91))</f>
        <v>0.11425653069422298</v>
      </c>
      <c r="BH91" s="14">
        <f>IF(SUMIFS('Compustat Data'!$AM:$AM,'Compustat Data'!$C:$C,ROIC!BH$1,'Compustat Data'!$D:$D,ROIC!$A91)=0, " ", SUMIFS('Compustat Data'!$AM:$AM,'Compustat Data'!$C:$C,ROIC!BH$1,'Compustat Data'!$D:$D,ROIC!$A91))</f>
        <v>0.13524557807896984</v>
      </c>
      <c r="BI91" s="14">
        <f>IF(SUMIFS('Compustat Data'!$AM:$AM,'Compustat Data'!$C:$C,ROIC!BI$1,'Compustat Data'!$D:$D,ROIC!$A91)=0, " ", SUMIFS('Compustat Data'!$AM:$AM,'Compustat Data'!$C:$C,ROIC!BI$1,'Compustat Data'!$D:$D,ROIC!$A91))</f>
        <v>0.15129800005414551</v>
      </c>
      <c r="BJ91" s="14">
        <f>IF(SUMIFS('Compustat Data'!$AM:$AM,'Compustat Data'!$C:$C,ROIC!BJ$1,'Compustat Data'!$D:$D,ROIC!$A91)=0, " ", SUMIFS('Compustat Data'!$AM:$AM,'Compustat Data'!$C:$C,ROIC!BJ$1,'Compustat Data'!$D:$D,ROIC!$A91))</f>
        <v>0.12867982717147242</v>
      </c>
      <c r="BK91" s="14">
        <f>IF(SUMIFS('Compustat Data'!$AM:$AM,'Compustat Data'!$C:$C,ROIC!BK$1,'Compustat Data'!$D:$D,ROIC!$A91)=0, " ", SUMIFS('Compustat Data'!$AM:$AM,'Compustat Data'!$C:$C,ROIC!BK$1,'Compustat Data'!$D:$D,ROIC!$A91))</f>
        <v>0.11346872981205412</v>
      </c>
      <c r="BL91" s="14">
        <f>IF(SUMIFS('Compustat Data'!$AM:$AM,'Compustat Data'!$C:$C,ROIC!BL$1,'Compustat Data'!$D:$D,ROIC!$A91)=0, " ", SUMIFS('Compustat Data'!$AM:$AM,'Compustat Data'!$C:$C,ROIC!BL$1,'Compustat Data'!$D:$D,ROIC!$A91))</f>
        <v>0.10723353775154844</v>
      </c>
      <c r="BM91" s="14">
        <f>IF(SUMIFS('Compustat Data'!$AM:$AM,'Compustat Data'!$C:$C,ROIC!BM$1,'Compustat Data'!$D:$D,ROIC!$A91)=0, " ", SUMIFS('Compustat Data'!$AM:$AM,'Compustat Data'!$C:$C,ROIC!BM$1,'Compustat Data'!$D:$D,ROIC!$A91))</f>
        <v>5.2075425545212155E-2</v>
      </c>
      <c r="BN91" s="14">
        <f>IF(SUMIFS('Compustat Data'!$AM:$AM,'Compustat Data'!$C:$C,ROIC!BN$1,'Compustat Data'!$D:$D,ROIC!$A91)=0, " ", SUMIFS('Compustat Data'!$AM:$AM,'Compustat Data'!$C:$C,ROIC!BN$1,'Compustat Data'!$D:$D,ROIC!$A91))</f>
        <v>5.9586649369491741E-2</v>
      </c>
      <c r="BO91" s="14">
        <f>IF(SUMIFS('Compustat Data'!$AM:$AM,'Compustat Data'!$C:$C,ROIC!BO$1,'Compustat Data'!$D:$D,ROIC!$A91)=0, " ", SUMIFS('Compustat Data'!$AM:$AM,'Compustat Data'!$C:$C,ROIC!BO$1,'Compustat Data'!$D:$D,ROIC!$A91))</f>
        <v>5.3712720682682992E-2</v>
      </c>
      <c r="BP91" s="14">
        <f>IF(SUMIFS('Compustat Data'!$AM:$AM,'Compustat Data'!$C:$C,ROIC!BP$1,'Compustat Data'!$D:$D,ROIC!$A91)=0, " ", SUMIFS('Compustat Data'!$AM:$AM,'Compustat Data'!$C:$C,ROIC!BP$1,'Compustat Data'!$D:$D,ROIC!$A91))</f>
        <v>5.9344960968479313E-2</v>
      </c>
      <c r="BQ91" s="14">
        <f>IF(SUMIFS('Compustat Data'!$AM:$AM,'Compustat Data'!$C:$C,ROIC!BQ$1,'Compustat Data'!$D:$D,ROIC!$A91)=0, " ", SUMIFS('Compustat Data'!$AM:$AM,'Compustat Data'!$C:$C,ROIC!BQ$1,'Compustat Data'!$D:$D,ROIC!$A91))</f>
        <v>4.1139410549467841E-2</v>
      </c>
      <c r="BR91" s="14">
        <f>IF(SUMIFS('Compustat Data'!$AM:$AM,'Compustat Data'!$C:$C,ROIC!BR$1,'Compustat Data'!$D:$D,ROIC!$A91)=0, " ", SUMIFS('Compustat Data'!$AM:$AM,'Compustat Data'!$C:$C,ROIC!BR$1,'Compustat Data'!$D:$D,ROIC!$A91))</f>
        <v>5.9166892420938776E-2</v>
      </c>
      <c r="BS91" s="14">
        <f>IF(SUMIFS('Compustat Data'!$AM:$AM,'Compustat Data'!$C:$C,ROIC!BS$1,'Compustat Data'!$D:$D,ROIC!$A91)=0, " ", SUMIFS('Compustat Data'!$AM:$AM,'Compustat Data'!$C:$C,ROIC!BS$1,'Compustat Data'!$D:$D,ROIC!$A91))</f>
        <v>6.3423138967066639E-2</v>
      </c>
    </row>
    <row r="92" spans="1:71" x14ac:dyDescent="0.35">
      <c r="A92" s="1">
        <v>8810</v>
      </c>
      <c r="B92" s="1" t="s">
        <v>46</v>
      </c>
      <c r="C92" s="14" t="str">
        <f>IF(SUMIFS('Compustat Data'!$AM:$AM,'Compustat Data'!$C:$C,ROIC!C$1,'Compustat Data'!$D:$D,ROIC!$A92)=0, " ", SUMIFS('Compustat Data'!$AM:$AM,'Compustat Data'!$C:$C,ROIC!C$1,'Compustat Data'!$D:$D,ROIC!$A92))</f>
        <v xml:space="preserve"> </v>
      </c>
      <c r="D92" s="14" t="str">
        <f>IF(SUMIFS('Compustat Data'!$AM:$AM,'Compustat Data'!$C:$C,ROIC!D$1,'Compustat Data'!$D:$D,ROIC!$A92)=0, " ", SUMIFS('Compustat Data'!$AM:$AM,'Compustat Data'!$C:$C,ROIC!D$1,'Compustat Data'!$D:$D,ROIC!$A92))</f>
        <v xml:space="preserve"> </v>
      </c>
      <c r="E92" s="14" t="str">
        <f>IF(SUMIFS('Compustat Data'!$AM:$AM,'Compustat Data'!$C:$C,ROIC!E$1,'Compustat Data'!$D:$D,ROIC!$A92)=0, " ", SUMIFS('Compustat Data'!$AM:$AM,'Compustat Data'!$C:$C,ROIC!E$1,'Compustat Data'!$D:$D,ROIC!$A92))</f>
        <v xml:space="preserve"> </v>
      </c>
      <c r="F92" s="14" t="str">
        <f>IF(SUMIFS('Compustat Data'!$AM:$AM,'Compustat Data'!$C:$C,ROIC!F$1,'Compustat Data'!$D:$D,ROIC!$A92)=0, " ", SUMIFS('Compustat Data'!$AM:$AM,'Compustat Data'!$C:$C,ROIC!F$1,'Compustat Data'!$D:$D,ROIC!$A92))</f>
        <v xml:space="preserve"> </v>
      </c>
      <c r="G92" s="14" t="str">
        <f>IF(SUMIFS('Compustat Data'!$AM:$AM,'Compustat Data'!$C:$C,ROIC!G$1,'Compustat Data'!$D:$D,ROIC!$A92)=0, " ", SUMIFS('Compustat Data'!$AM:$AM,'Compustat Data'!$C:$C,ROIC!G$1,'Compustat Data'!$D:$D,ROIC!$A92))</f>
        <v xml:space="preserve"> </v>
      </c>
      <c r="H92" s="14" t="str">
        <f>IF(SUMIFS('Compustat Data'!$AM:$AM,'Compustat Data'!$C:$C,ROIC!H$1,'Compustat Data'!$D:$D,ROIC!$A92)=0, " ", SUMIFS('Compustat Data'!$AM:$AM,'Compustat Data'!$C:$C,ROIC!H$1,'Compustat Data'!$D:$D,ROIC!$A92))</f>
        <v xml:space="preserve"> </v>
      </c>
      <c r="I92" s="14" t="str">
        <f>IF(SUMIFS('Compustat Data'!$AM:$AM,'Compustat Data'!$C:$C,ROIC!I$1,'Compustat Data'!$D:$D,ROIC!$A92)=0, " ", SUMIFS('Compustat Data'!$AM:$AM,'Compustat Data'!$C:$C,ROIC!I$1,'Compustat Data'!$D:$D,ROIC!$A92))</f>
        <v xml:space="preserve"> </v>
      </c>
      <c r="J92" s="14" t="str">
        <f>IF(SUMIFS('Compustat Data'!$AM:$AM,'Compustat Data'!$C:$C,ROIC!J$1,'Compustat Data'!$D:$D,ROIC!$A92)=0, " ", SUMIFS('Compustat Data'!$AM:$AM,'Compustat Data'!$C:$C,ROIC!J$1,'Compustat Data'!$D:$D,ROIC!$A92))</f>
        <v xml:space="preserve"> </v>
      </c>
      <c r="K92" s="14" t="str">
        <f>IF(SUMIFS('Compustat Data'!$AM:$AM,'Compustat Data'!$C:$C,ROIC!K$1,'Compustat Data'!$D:$D,ROIC!$A92)=0, " ", SUMIFS('Compustat Data'!$AM:$AM,'Compustat Data'!$C:$C,ROIC!K$1,'Compustat Data'!$D:$D,ROIC!$A92))</f>
        <v xml:space="preserve"> </v>
      </c>
      <c r="L92" s="14" t="str">
        <f>IF(SUMIFS('Compustat Data'!$AM:$AM,'Compustat Data'!$C:$C,ROIC!L$1,'Compustat Data'!$D:$D,ROIC!$A92)=0, " ", SUMIFS('Compustat Data'!$AM:$AM,'Compustat Data'!$C:$C,ROIC!L$1,'Compustat Data'!$D:$D,ROIC!$A92))</f>
        <v xml:space="preserve"> </v>
      </c>
      <c r="M92" s="14" t="str">
        <f>IF(SUMIFS('Compustat Data'!$AM:$AM,'Compustat Data'!$C:$C,ROIC!M$1,'Compustat Data'!$D:$D,ROIC!$A92)=0, " ", SUMIFS('Compustat Data'!$AM:$AM,'Compustat Data'!$C:$C,ROIC!M$1,'Compustat Data'!$D:$D,ROIC!$A92))</f>
        <v xml:space="preserve"> </v>
      </c>
      <c r="N92" s="14">
        <f>IF(SUMIFS('Compustat Data'!$AM:$AM,'Compustat Data'!$C:$C,ROIC!N$1,'Compustat Data'!$D:$D,ROIC!$A92)=0, " ", SUMIFS('Compustat Data'!$AM:$AM,'Compustat Data'!$C:$C,ROIC!N$1,'Compustat Data'!$D:$D,ROIC!$A92))</f>
        <v>5.4398818995421774E-2</v>
      </c>
      <c r="O92" s="14">
        <f>IF(SUMIFS('Compustat Data'!$AM:$AM,'Compustat Data'!$C:$C,ROIC!O$1,'Compustat Data'!$D:$D,ROIC!$A92)=0, " ", SUMIFS('Compustat Data'!$AM:$AM,'Compustat Data'!$C:$C,ROIC!O$1,'Compustat Data'!$D:$D,ROIC!$A92))</f>
        <v>6.2438213867840577E-2</v>
      </c>
      <c r="P92" s="14">
        <f>IF(SUMIFS('Compustat Data'!$AM:$AM,'Compustat Data'!$C:$C,ROIC!P$1,'Compustat Data'!$D:$D,ROIC!$A92)=0, " ", SUMIFS('Compustat Data'!$AM:$AM,'Compustat Data'!$C:$C,ROIC!P$1,'Compustat Data'!$D:$D,ROIC!$A92))</f>
        <v>6.1133339741069395E-2</v>
      </c>
      <c r="Q92" s="14">
        <f>IF(SUMIFS('Compustat Data'!$AM:$AM,'Compustat Data'!$C:$C,ROIC!Q$1,'Compustat Data'!$D:$D,ROIC!$A92)=0, " ", SUMIFS('Compustat Data'!$AM:$AM,'Compustat Data'!$C:$C,ROIC!Q$1,'Compustat Data'!$D:$D,ROIC!$A92))</f>
        <v>6.1710697688187273E-2</v>
      </c>
      <c r="R92" s="14">
        <f>IF(SUMIFS('Compustat Data'!$AM:$AM,'Compustat Data'!$C:$C,ROIC!R$1,'Compustat Data'!$D:$D,ROIC!$A92)=0, " ", SUMIFS('Compustat Data'!$AM:$AM,'Compustat Data'!$C:$C,ROIC!R$1,'Compustat Data'!$D:$D,ROIC!$A92))</f>
        <v>6.3624226605605891E-2</v>
      </c>
      <c r="S92" s="14">
        <f>IF(SUMIFS('Compustat Data'!$AM:$AM,'Compustat Data'!$C:$C,ROIC!S$1,'Compustat Data'!$D:$D,ROIC!$A92)=0, " ", SUMIFS('Compustat Data'!$AM:$AM,'Compustat Data'!$C:$C,ROIC!S$1,'Compustat Data'!$D:$D,ROIC!$A92))</f>
        <v>6.3646454664178675E-2</v>
      </c>
      <c r="T92" s="14">
        <f>IF(SUMIFS('Compustat Data'!$AM:$AM,'Compustat Data'!$C:$C,ROIC!T$1,'Compustat Data'!$D:$D,ROIC!$A92)=0, " ", SUMIFS('Compustat Data'!$AM:$AM,'Compustat Data'!$C:$C,ROIC!T$1,'Compustat Data'!$D:$D,ROIC!$A92))</f>
        <v>6.4743912034218407E-2</v>
      </c>
      <c r="U92" s="14">
        <f>IF(SUMIFS('Compustat Data'!$AM:$AM,'Compustat Data'!$C:$C,ROIC!U$1,'Compustat Data'!$D:$D,ROIC!$A92)=0, " ", SUMIFS('Compustat Data'!$AM:$AM,'Compustat Data'!$C:$C,ROIC!U$1,'Compustat Data'!$D:$D,ROIC!$A92))</f>
        <v>6.227275752374932E-2</v>
      </c>
      <c r="V92" s="14">
        <f>IF(SUMIFS('Compustat Data'!$AM:$AM,'Compustat Data'!$C:$C,ROIC!V$1,'Compustat Data'!$D:$D,ROIC!$A92)=0, " ", SUMIFS('Compustat Data'!$AM:$AM,'Compustat Data'!$C:$C,ROIC!V$1,'Compustat Data'!$D:$D,ROIC!$A92))</f>
        <v>6.1366423531666971E-2</v>
      </c>
      <c r="W92" s="14">
        <f>IF(SUMIFS('Compustat Data'!$AM:$AM,'Compustat Data'!$C:$C,ROIC!W$1,'Compustat Data'!$D:$D,ROIC!$A92)=0, " ", SUMIFS('Compustat Data'!$AM:$AM,'Compustat Data'!$C:$C,ROIC!W$1,'Compustat Data'!$D:$D,ROIC!$A92))</f>
        <v>5.8475439116800254E-2</v>
      </c>
      <c r="X92" s="14">
        <f>IF(SUMIFS('Compustat Data'!$AM:$AM,'Compustat Data'!$C:$C,ROIC!X$1,'Compustat Data'!$D:$D,ROIC!$A92)=0, " ", SUMIFS('Compustat Data'!$AM:$AM,'Compustat Data'!$C:$C,ROIC!X$1,'Compustat Data'!$D:$D,ROIC!$A92))</f>
        <v>6.2035003755393885E-2</v>
      </c>
      <c r="Y92" s="14">
        <f>IF(SUMIFS('Compustat Data'!$AM:$AM,'Compustat Data'!$C:$C,ROIC!Y$1,'Compustat Data'!$D:$D,ROIC!$A92)=0, " ", SUMIFS('Compustat Data'!$AM:$AM,'Compustat Data'!$C:$C,ROIC!Y$1,'Compustat Data'!$D:$D,ROIC!$A92))</f>
        <v>5.7129523468254235E-2</v>
      </c>
      <c r="Z92" s="14">
        <f>IF(SUMIFS('Compustat Data'!$AM:$AM,'Compustat Data'!$C:$C,ROIC!Z$1,'Compustat Data'!$D:$D,ROIC!$A92)=0, " ", SUMIFS('Compustat Data'!$AM:$AM,'Compustat Data'!$C:$C,ROIC!Z$1,'Compustat Data'!$D:$D,ROIC!$A92))</f>
        <v>5.3126274020279043E-2</v>
      </c>
      <c r="AA92" s="14">
        <f>IF(SUMIFS('Compustat Data'!$AM:$AM,'Compustat Data'!$C:$C,ROIC!AA$1,'Compustat Data'!$D:$D,ROIC!$A92)=0, " ", SUMIFS('Compustat Data'!$AM:$AM,'Compustat Data'!$C:$C,ROIC!AA$1,'Compustat Data'!$D:$D,ROIC!$A92))</f>
        <v>5.9320749852961561E-2</v>
      </c>
      <c r="AB92" s="14">
        <f>IF(SUMIFS('Compustat Data'!$AM:$AM,'Compustat Data'!$C:$C,ROIC!AB$1,'Compustat Data'!$D:$D,ROIC!$A92)=0, " ", SUMIFS('Compustat Data'!$AM:$AM,'Compustat Data'!$C:$C,ROIC!AB$1,'Compustat Data'!$D:$D,ROIC!$A92))</f>
        <v>5.8330976963427254E-2</v>
      </c>
      <c r="AC92" s="14">
        <f>IF(SUMIFS('Compustat Data'!$AM:$AM,'Compustat Data'!$C:$C,ROIC!AC$1,'Compustat Data'!$D:$D,ROIC!$A92)=0, " ", SUMIFS('Compustat Data'!$AM:$AM,'Compustat Data'!$C:$C,ROIC!AC$1,'Compustat Data'!$D:$D,ROIC!$A92))</f>
        <v>6.5441526904751093E-2</v>
      </c>
      <c r="AD92" s="14">
        <f>IF(SUMIFS('Compustat Data'!$AM:$AM,'Compustat Data'!$C:$C,ROIC!AD$1,'Compustat Data'!$D:$D,ROIC!$A92)=0, " ", SUMIFS('Compustat Data'!$AM:$AM,'Compustat Data'!$C:$C,ROIC!AD$1,'Compustat Data'!$D:$D,ROIC!$A92))</f>
        <v>6.4038925939853691E-2</v>
      </c>
      <c r="AE92" s="14">
        <f>IF(SUMIFS('Compustat Data'!$AM:$AM,'Compustat Data'!$C:$C,ROIC!AE$1,'Compustat Data'!$D:$D,ROIC!$A92)=0, " ", SUMIFS('Compustat Data'!$AM:$AM,'Compustat Data'!$C:$C,ROIC!AE$1,'Compustat Data'!$D:$D,ROIC!$A92))</f>
        <v>6.4850664635460714E-2</v>
      </c>
      <c r="AF92" s="14">
        <f>IF(SUMIFS('Compustat Data'!$AM:$AM,'Compustat Data'!$C:$C,ROIC!AF$1,'Compustat Data'!$D:$D,ROIC!$A92)=0, " ", SUMIFS('Compustat Data'!$AM:$AM,'Compustat Data'!$C:$C,ROIC!AF$1,'Compustat Data'!$D:$D,ROIC!$A92))</f>
        <v>6.1528892641959772E-2</v>
      </c>
      <c r="AG92" s="14" t="str">
        <f>IF(SUMIFS('Compustat Data'!$AM:$AM,'Compustat Data'!$C:$C,ROIC!AG$1,'Compustat Data'!$D:$D,ROIC!$A92)=0, " ", SUMIFS('Compustat Data'!$AM:$AM,'Compustat Data'!$C:$C,ROIC!AG$1,'Compustat Data'!$D:$D,ROIC!$A92))</f>
        <v xml:space="preserve"> </v>
      </c>
      <c r="AH92" s="14" t="str">
        <f>IF(SUMIFS('Compustat Data'!$AM:$AM,'Compustat Data'!$C:$C,ROIC!AH$1,'Compustat Data'!$D:$D,ROIC!$A92)=0, " ", SUMIFS('Compustat Data'!$AM:$AM,'Compustat Data'!$C:$C,ROIC!AH$1,'Compustat Data'!$D:$D,ROIC!$A92))</f>
        <v xml:space="preserve"> </v>
      </c>
      <c r="AI92" s="14" t="str">
        <f>IF(SUMIFS('Compustat Data'!$AM:$AM,'Compustat Data'!$C:$C,ROIC!AI$1,'Compustat Data'!$D:$D,ROIC!$A92)=0, " ", SUMIFS('Compustat Data'!$AM:$AM,'Compustat Data'!$C:$C,ROIC!AI$1,'Compustat Data'!$D:$D,ROIC!$A92))</f>
        <v xml:space="preserve"> </v>
      </c>
      <c r="AJ92" s="14" t="str">
        <f>IF(SUMIFS('Compustat Data'!$AM:$AM,'Compustat Data'!$C:$C,ROIC!AJ$1,'Compustat Data'!$D:$D,ROIC!$A92)=0, " ", SUMIFS('Compustat Data'!$AM:$AM,'Compustat Data'!$C:$C,ROIC!AJ$1,'Compustat Data'!$D:$D,ROIC!$A92))</f>
        <v xml:space="preserve"> </v>
      </c>
      <c r="AK92" s="14" t="str">
        <f>IF(SUMIFS('Compustat Data'!$AM:$AM,'Compustat Data'!$C:$C,ROIC!AK$1,'Compustat Data'!$D:$D,ROIC!$A92)=0, " ", SUMIFS('Compustat Data'!$AM:$AM,'Compustat Data'!$C:$C,ROIC!AK$1,'Compustat Data'!$D:$D,ROIC!$A92))</f>
        <v xml:space="preserve"> </v>
      </c>
      <c r="AL92" s="14">
        <f>IF(SUMIFS('Compustat Data'!$AM:$AM,'Compustat Data'!$C:$C,ROIC!AL$1,'Compustat Data'!$D:$D,ROIC!$A92)=0, " ", SUMIFS('Compustat Data'!$AM:$AM,'Compustat Data'!$C:$C,ROIC!AL$1,'Compustat Data'!$D:$D,ROIC!$A92))</f>
        <v>7.8470557152283141E-2</v>
      </c>
      <c r="AM92" s="14">
        <f>IF(SUMIFS('Compustat Data'!$AM:$AM,'Compustat Data'!$C:$C,ROIC!AM$1,'Compustat Data'!$D:$D,ROIC!$A92)=0, " ", SUMIFS('Compustat Data'!$AM:$AM,'Compustat Data'!$C:$C,ROIC!AM$1,'Compustat Data'!$D:$D,ROIC!$A92))</f>
        <v>8.9271675865801287E-2</v>
      </c>
      <c r="AN92" s="14">
        <f>IF(SUMIFS('Compustat Data'!$AM:$AM,'Compustat Data'!$C:$C,ROIC!AN$1,'Compustat Data'!$D:$D,ROIC!$A92)=0, " ", SUMIFS('Compustat Data'!$AM:$AM,'Compustat Data'!$C:$C,ROIC!AN$1,'Compustat Data'!$D:$D,ROIC!$A92))</f>
        <v>9.4726608999197826E-2</v>
      </c>
      <c r="AO92" s="14">
        <f>IF(SUMIFS('Compustat Data'!$AM:$AM,'Compustat Data'!$C:$C,ROIC!AO$1,'Compustat Data'!$D:$D,ROIC!$A92)=0, " ", SUMIFS('Compustat Data'!$AM:$AM,'Compustat Data'!$C:$C,ROIC!AO$1,'Compustat Data'!$D:$D,ROIC!$A92))</f>
        <v>8.9448524940181059E-2</v>
      </c>
      <c r="AP92" s="14">
        <f>IF(SUMIFS('Compustat Data'!$AM:$AM,'Compustat Data'!$C:$C,ROIC!AP$1,'Compustat Data'!$D:$D,ROIC!$A92)=0, " ", SUMIFS('Compustat Data'!$AM:$AM,'Compustat Data'!$C:$C,ROIC!AP$1,'Compustat Data'!$D:$D,ROIC!$A92))</f>
        <v>9.2952476580177607E-2</v>
      </c>
      <c r="AQ92" s="14">
        <f>IF(SUMIFS('Compustat Data'!$AM:$AM,'Compustat Data'!$C:$C,ROIC!AQ$1,'Compustat Data'!$D:$D,ROIC!$A92)=0, " ", SUMIFS('Compustat Data'!$AM:$AM,'Compustat Data'!$C:$C,ROIC!AQ$1,'Compustat Data'!$D:$D,ROIC!$A92))</f>
        <v>8.9349472405329131E-2</v>
      </c>
      <c r="AR92" s="14">
        <f>IF(SUMIFS('Compustat Data'!$AM:$AM,'Compustat Data'!$C:$C,ROIC!AR$1,'Compustat Data'!$D:$D,ROIC!$A92)=0, " ", SUMIFS('Compustat Data'!$AM:$AM,'Compustat Data'!$C:$C,ROIC!AR$1,'Compustat Data'!$D:$D,ROIC!$A92))</f>
        <v>8.4323089188013303E-2</v>
      </c>
      <c r="AS92" s="14">
        <f>IF(SUMIFS('Compustat Data'!$AM:$AM,'Compustat Data'!$C:$C,ROIC!AS$1,'Compustat Data'!$D:$D,ROIC!$A92)=0, " ", SUMIFS('Compustat Data'!$AM:$AM,'Compustat Data'!$C:$C,ROIC!AS$1,'Compustat Data'!$D:$D,ROIC!$A92))</f>
        <v>7.6851427952748547E-2</v>
      </c>
      <c r="AT92" s="14">
        <f>IF(SUMIFS('Compustat Data'!$AM:$AM,'Compustat Data'!$C:$C,ROIC!AT$1,'Compustat Data'!$D:$D,ROIC!$A92)=0, " ", SUMIFS('Compustat Data'!$AM:$AM,'Compustat Data'!$C:$C,ROIC!AT$1,'Compustat Data'!$D:$D,ROIC!$A92))</f>
        <v>8.6487373100953294E-2</v>
      </c>
      <c r="AU92" s="14">
        <f>IF(SUMIFS('Compustat Data'!$AM:$AM,'Compustat Data'!$C:$C,ROIC!AU$1,'Compustat Data'!$D:$D,ROIC!$A92)=0, " ", SUMIFS('Compustat Data'!$AM:$AM,'Compustat Data'!$C:$C,ROIC!AU$1,'Compustat Data'!$D:$D,ROIC!$A92))</f>
        <v>9.1086593539751265E-2</v>
      </c>
      <c r="AV92" s="14">
        <f>IF(SUMIFS('Compustat Data'!$AM:$AM,'Compustat Data'!$C:$C,ROIC!AV$1,'Compustat Data'!$D:$D,ROIC!$A92)=0, " ", SUMIFS('Compustat Data'!$AM:$AM,'Compustat Data'!$C:$C,ROIC!AV$1,'Compustat Data'!$D:$D,ROIC!$A92))</f>
        <v>8.775602918220371E-2</v>
      </c>
      <c r="AW92" s="14">
        <f>IF(SUMIFS('Compustat Data'!$AM:$AM,'Compustat Data'!$C:$C,ROIC!AW$1,'Compustat Data'!$D:$D,ROIC!$A92)=0, " ", SUMIFS('Compustat Data'!$AM:$AM,'Compustat Data'!$C:$C,ROIC!AW$1,'Compustat Data'!$D:$D,ROIC!$A92))</f>
        <v>8.6646261860158197E-2</v>
      </c>
      <c r="AX92" s="14">
        <f>IF(SUMIFS('Compustat Data'!$AM:$AM,'Compustat Data'!$C:$C,ROIC!AX$1,'Compustat Data'!$D:$D,ROIC!$A92)=0, " ", SUMIFS('Compustat Data'!$AM:$AM,'Compustat Data'!$C:$C,ROIC!AX$1,'Compustat Data'!$D:$D,ROIC!$A92))</f>
        <v>8.6843070540732065E-2</v>
      </c>
      <c r="AY92" s="14">
        <f>IF(SUMIFS('Compustat Data'!$AM:$AM,'Compustat Data'!$C:$C,ROIC!AY$1,'Compustat Data'!$D:$D,ROIC!$A92)=0, " ", SUMIFS('Compustat Data'!$AM:$AM,'Compustat Data'!$C:$C,ROIC!AY$1,'Compustat Data'!$D:$D,ROIC!$A92))</f>
        <v>8.7900889529664128E-2</v>
      </c>
      <c r="AZ92" s="14">
        <f>IF(SUMIFS('Compustat Data'!$AM:$AM,'Compustat Data'!$C:$C,ROIC!AZ$1,'Compustat Data'!$D:$D,ROIC!$A92)=0, " ", SUMIFS('Compustat Data'!$AM:$AM,'Compustat Data'!$C:$C,ROIC!AZ$1,'Compustat Data'!$D:$D,ROIC!$A92))</f>
        <v>-2.754645486014861E-2</v>
      </c>
      <c r="BA92" s="14">
        <f>IF(SUMIFS('Compustat Data'!$AM:$AM,'Compustat Data'!$C:$C,ROIC!BA$1,'Compustat Data'!$D:$D,ROIC!$A92)=0, " ", SUMIFS('Compustat Data'!$AM:$AM,'Compustat Data'!$C:$C,ROIC!BA$1,'Compustat Data'!$D:$D,ROIC!$A92))</f>
        <v>0.11009749627585141</v>
      </c>
      <c r="BB92" s="14">
        <f>IF(SUMIFS('Compustat Data'!$AM:$AM,'Compustat Data'!$C:$C,ROIC!BB$1,'Compustat Data'!$D:$D,ROIC!$A92)=0, " ", SUMIFS('Compustat Data'!$AM:$AM,'Compustat Data'!$C:$C,ROIC!BB$1,'Compustat Data'!$D:$D,ROIC!$A92))</f>
        <v>8.386469785762897E-2</v>
      </c>
      <c r="BC92" s="14">
        <f>IF(SUMIFS('Compustat Data'!$AM:$AM,'Compustat Data'!$C:$C,ROIC!BC$1,'Compustat Data'!$D:$D,ROIC!$A92)=0, " ", SUMIFS('Compustat Data'!$AM:$AM,'Compustat Data'!$C:$C,ROIC!BC$1,'Compustat Data'!$D:$D,ROIC!$A92))</f>
        <v>4.6303394674050709E-2</v>
      </c>
      <c r="BD92" s="14">
        <f>IF(SUMIFS('Compustat Data'!$AM:$AM,'Compustat Data'!$C:$C,ROIC!BD$1,'Compustat Data'!$D:$D,ROIC!$A92)=0, " ", SUMIFS('Compustat Data'!$AM:$AM,'Compustat Data'!$C:$C,ROIC!BD$1,'Compustat Data'!$D:$D,ROIC!$A92))</f>
        <v>7.5722262582238867E-2</v>
      </c>
      <c r="BE92" s="14">
        <f>IF(SUMIFS('Compustat Data'!$AM:$AM,'Compustat Data'!$C:$C,ROIC!BE$1,'Compustat Data'!$D:$D,ROIC!$A92)=0, " ", SUMIFS('Compustat Data'!$AM:$AM,'Compustat Data'!$C:$C,ROIC!BE$1,'Compustat Data'!$D:$D,ROIC!$A92))</f>
        <v>6.0306372869250134E-2</v>
      </c>
      <c r="BF92" s="14">
        <f>IF(SUMIFS('Compustat Data'!$AM:$AM,'Compustat Data'!$C:$C,ROIC!BF$1,'Compustat Data'!$D:$D,ROIC!$A92)=0, " ", SUMIFS('Compustat Data'!$AM:$AM,'Compustat Data'!$C:$C,ROIC!BF$1,'Compustat Data'!$D:$D,ROIC!$A92))</f>
        <v>6.1990356981370495E-2</v>
      </c>
      <c r="BG92" s="14">
        <f>IF(SUMIFS('Compustat Data'!$AM:$AM,'Compustat Data'!$C:$C,ROIC!BG$1,'Compustat Data'!$D:$D,ROIC!$A92)=0, " ", SUMIFS('Compustat Data'!$AM:$AM,'Compustat Data'!$C:$C,ROIC!BG$1,'Compustat Data'!$D:$D,ROIC!$A92))</f>
        <v>7.5401574044238168E-2</v>
      </c>
      <c r="BH92" s="14">
        <f>IF(SUMIFS('Compustat Data'!$AM:$AM,'Compustat Data'!$C:$C,ROIC!BH$1,'Compustat Data'!$D:$D,ROIC!$A92)=0, " ", SUMIFS('Compustat Data'!$AM:$AM,'Compustat Data'!$C:$C,ROIC!BH$1,'Compustat Data'!$D:$D,ROIC!$A92))</f>
        <v>0.10344602315050384</v>
      </c>
      <c r="BI92" s="14">
        <f>IF(SUMIFS('Compustat Data'!$AM:$AM,'Compustat Data'!$C:$C,ROIC!BI$1,'Compustat Data'!$D:$D,ROIC!$A92)=0, " ", SUMIFS('Compustat Data'!$AM:$AM,'Compustat Data'!$C:$C,ROIC!BI$1,'Compustat Data'!$D:$D,ROIC!$A92))</f>
        <v>0.10996084686636765</v>
      </c>
      <c r="BJ92" s="14">
        <f>IF(SUMIFS('Compustat Data'!$AM:$AM,'Compustat Data'!$C:$C,ROIC!BJ$1,'Compustat Data'!$D:$D,ROIC!$A92)=0, " ", SUMIFS('Compustat Data'!$AM:$AM,'Compustat Data'!$C:$C,ROIC!BJ$1,'Compustat Data'!$D:$D,ROIC!$A92))</f>
        <v>0.11407816409314758</v>
      </c>
      <c r="BK92" s="14">
        <f>IF(SUMIFS('Compustat Data'!$AM:$AM,'Compustat Data'!$C:$C,ROIC!BK$1,'Compustat Data'!$D:$D,ROIC!$A92)=0, " ", SUMIFS('Compustat Data'!$AM:$AM,'Compustat Data'!$C:$C,ROIC!BK$1,'Compustat Data'!$D:$D,ROIC!$A92))</f>
        <v>0.10029936079591978</v>
      </c>
      <c r="BL92" s="14">
        <f>IF(SUMIFS('Compustat Data'!$AM:$AM,'Compustat Data'!$C:$C,ROIC!BL$1,'Compustat Data'!$D:$D,ROIC!$A92)=0, " ", SUMIFS('Compustat Data'!$AM:$AM,'Compustat Data'!$C:$C,ROIC!BL$1,'Compustat Data'!$D:$D,ROIC!$A92))</f>
        <v>0.10273396783470948</v>
      </c>
      <c r="BM92" s="14">
        <f>IF(SUMIFS('Compustat Data'!$AM:$AM,'Compustat Data'!$C:$C,ROIC!BM$1,'Compustat Data'!$D:$D,ROIC!$A92)=0, " ", SUMIFS('Compustat Data'!$AM:$AM,'Compustat Data'!$C:$C,ROIC!BM$1,'Compustat Data'!$D:$D,ROIC!$A92))</f>
        <v>8.5077072665487516E-2</v>
      </c>
      <c r="BN92" s="14">
        <f>IF(SUMIFS('Compustat Data'!$AM:$AM,'Compustat Data'!$C:$C,ROIC!BN$1,'Compustat Data'!$D:$D,ROIC!$A92)=0, " ", SUMIFS('Compustat Data'!$AM:$AM,'Compustat Data'!$C:$C,ROIC!BN$1,'Compustat Data'!$D:$D,ROIC!$A92))</f>
        <v>7.1418383643976874E-2</v>
      </c>
      <c r="BO92" s="14">
        <f>IF(SUMIFS('Compustat Data'!$AM:$AM,'Compustat Data'!$C:$C,ROIC!BO$1,'Compustat Data'!$D:$D,ROIC!$A92)=0, " ", SUMIFS('Compustat Data'!$AM:$AM,'Compustat Data'!$C:$C,ROIC!BO$1,'Compustat Data'!$D:$D,ROIC!$A92))</f>
        <v>7.9288847037442794E-2</v>
      </c>
      <c r="BP92" s="14">
        <f>IF(SUMIFS('Compustat Data'!$AM:$AM,'Compustat Data'!$C:$C,ROIC!BP$1,'Compustat Data'!$D:$D,ROIC!$A92)=0, " ", SUMIFS('Compustat Data'!$AM:$AM,'Compustat Data'!$C:$C,ROIC!BP$1,'Compustat Data'!$D:$D,ROIC!$A92))</f>
        <v>8.4729961897739292E-2</v>
      </c>
      <c r="BQ92" s="14">
        <f>IF(SUMIFS('Compustat Data'!$AM:$AM,'Compustat Data'!$C:$C,ROIC!BQ$1,'Compustat Data'!$D:$D,ROIC!$A92)=0, " ", SUMIFS('Compustat Data'!$AM:$AM,'Compustat Data'!$C:$C,ROIC!BQ$1,'Compustat Data'!$D:$D,ROIC!$A92))</f>
        <v>6.8520785199033485E-2</v>
      </c>
      <c r="BR92" s="14">
        <f>IF(SUMIFS('Compustat Data'!$AM:$AM,'Compustat Data'!$C:$C,ROIC!BR$1,'Compustat Data'!$D:$D,ROIC!$A92)=0, " ", SUMIFS('Compustat Data'!$AM:$AM,'Compustat Data'!$C:$C,ROIC!BR$1,'Compustat Data'!$D:$D,ROIC!$A92))</f>
        <v>0.11883955737362685</v>
      </c>
      <c r="BS92" s="14">
        <f>IF(SUMIFS('Compustat Data'!$AM:$AM,'Compustat Data'!$C:$C,ROIC!BS$1,'Compustat Data'!$D:$D,ROIC!$A92)=0, " ", SUMIFS('Compustat Data'!$AM:$AM,'Compustat Data'!$C:$C,ROIC!BS$1,'Compustat Data'!$D:$D,ROIC!$A92))</f>
        <v>6.3462728717868677E-2</v>
      </c>
    </row>
    <row r="93" spans="1:71" x14ac:dyDescent="0.35">
      <c r="A93" s="1">
        <v>9846</v>
      </c>
      <c r="B93" s="1" t="s">
        <v>47</v>
      </c>
      <c r="C93" s="14" t="str">
        <f>IF(SUMIFS('Compustat Data'!$AM:$AM,'Compustat Data'!$C:$C,ROIC!C$1,'Compustat Data'!$D:$D,ROIC!$A93)=0, " ", SUMIFS('Compustat Data'!$AM:$AM,'Compustat Data'!$C:$C,ROIC!C$1,'Compustat Data'!$D:$D,ROIC!$A93))</f>
        <v xml:space="preserve"> </v>
      </c>
      <c r="D93" s="14" t="str">
        <f>IF(SUMIFS('Compustat Data'!$AM:$AM,'Compustat Data'!$C:$C,ROIC!D$1,'Compustat Data'!$D:$D,ROIC!$A93)=0, " ", SUMIFS('Compustat Data'!$AM:$AM,'Compustat Data'!$C:$C,ROIC!D$1,'Compustat Data'!$D:$D,ROIC!$A93))</f>
        <v xml:space="preserve"> </v>
      </c>
      <c r="E93" s="14" t="str">
        <f>IF(SUMIFS('Compustat Data'!$AM:$AM,'Compustat Data'!$C:$C,ROIC!E$1,'Compustat Data'!$D:$D,ROIC!$A93)=0, " ", SUMIFS('Compustat Data'!$AM:$AM,'Compustat Data'!$C:$C,ROIC!E$1,'Compustat Data'!$D:$D,ROIC!$A93))</f>
        <v xml:space="preserve"> </v>
      </c>
      <c r="F93" s="14" t="str">
        <f>IF(SUMIFS('Compustat Data'!$AM:$AM,'Compustat Data'!$C:$C,ROIC!F$1,'Compustat Data'!$D:$D,ROIC!$A93)=0, " ", SUMIFS('Compustat Data'!$AM:$AM,'Compustat Data'!$C:$C,ROIC!F$1,'Compustat Data'!$D:$D,ROIC!$A93))</f>
        <v xml:space="preserve"> </v>
      </c>
      <c r="G93" s="14" t="str">
        <f>IF(SUMIFS('Compustat Data'!$AM:$AM,'Compustat Data'!$C:$C,ROIC!G$1,'Compustat Data'!$D:$D,ROIC!$A93)=0, " ", SUMIFS('Compustat Data'!$AM:$AM,'Compustat Data'!$C:$C,ROIC!G$1,'Compustat Data'!$D:$D,ROIC!$A93))</f>
        <v xml:space="preserve"> </v>
      </c>
      <c r="H93" s="14" t="str">
        <f>IF(SUMIFS('Compustat Data'!$AM:$AM,'Compustat Data'!$C:$C,ROIC!H$1,'Compustat Data'!$D:$D,ROIC!$A93)=0, " ", SUMIFS('Compustat Data'!$AM:$AM,'Compustat Data'!$C:$C,ROIC!H$1,'Compustat Data'!$D:$D,ROIC!$A93))</f>
        <v xml:space="preserve"> </v>
      </c>
      <c r="I93" s="14" t="str">
        <f>IF(SUMIFS('Compustat Data'!$AM:$AM,'Compustat Data'!$C:$C,ROIC!I$1,'Compustat Data'!$D:$D,ROIC!$A93)=0, " ", SUMIFS('Compustat Data'!$AM:$AM,'Compustat Data'!$C:$C,ROIC!I$1,'Compustat Data'!$D:$D,ROIC!$A93))</f>
        <v xml:space="preserve"> </v>
      </c>
      <c r="J93" s="14" t="str">
        <f>IF(SUMIFS('Compustat Data'!$AM:$AM,'Compustat Data'!$C:$C,ROIC!J$1,'Compustat Data'!$D:$D,ROIC!$A93)=0, " ", SUMIFS('Compustat Data'!$AM:$AM,'Compustat Data'!$C:$C,ROIC!J$1,'Compustat Data'!$D:$D,ROIC!$A93))</f>
        <v xml:space="preserve"> </v>
      </c>
      <c r="K93" s="14" t="str">
        <f>IF(SUMIFS('Compustat Data'!$AM:$AM,'Compustat Data'!$C:$C,ROIC!K$1,'Compustat Data'!$D:$D,ROIC!$A93)=0, " ", SUMIFS('Compustat Data'!$AM:$AM,'Compustat Data'!$C:$C,ROIC!K$1,'Compustat Data'!$D:$D,ROIC!$A93))</f>
        <v xml:space="preserve"> </v>
      </c>
      <c r="L93" s="14" t="str">
        <f>IF(SUMIFS('Compustat Data'!$AM:$AM,'Compustat Data'!$C:$C,ROIC!L$1,'Compustat Data'!$D:$D,ROIC!$A93)=0, " ", SUMIFS('Compustat Data'!$AM:$AM,'Compustat Data'!$C:$C,ROIC!L$1,'Compustat Data'!$D:$D,ROIC!$A93))</f>
        <v xml:space="preserve"> </v>
      </c>
      <c r="M93" s="14" t="str">
        <f>IF(SUMIFS('Compustat Data'!$AM:$AM,'Compustat Data'!$C:$C,ROIC!M$1,'Compustat Data'!$D:$D,ROIC!$A93)=0, " ", SUMIFS('Compustat Data'!$AM:$AM,'Compustat Data'!$C:$C,ROIC!M$1,'Compustat Data'!$D:$D,ROIC!$A93))</f>
        <v xml:space="preserve"> </v>
      </c>
      <c r="N93" s="14">
        <f>IF(SUMIFS('Compustat Data'!$AM:$AM,'Compustat Data'!$C:$C,ROIC!N$1,'Compustat Data'!$D:$D,ROIC!$A93)=0, " ", SUMIFS('Compustat Data'!$AM:$AM,'Compustat Data'!$C:$C,ROIC!N$1,'Compustat Data'!$D:$D,ROIC!$A93))</f>
        <v>5.4334400844944439E-2</v>
      </c>
      <c r="O93" s="14">
        <f>IF(SUMIFS('Compustat Data'!$AM:$AM,'Compustat Data'!$C:$C,ROIC!O$1,'Compustat Data'!$D:$D,ROIC!$A93)=0, " ", SUMIFS('Compustat Data'!$AM:$AM,'Compustat Data'!$C:$C,ROIC!O$1,'Compustat Data'!$D:$D,ROIC!$A93))</f>
        <v>5.625984718966074E-2</v>
      </c>
      <c r="P93" s="14">
        <f>IF(SUMIFS('Compustat Data'!$AM:$AM,'Compustat Data'!$C:$C,ROIC!P$1,'Compustat Data'!$D:$D,ROIC!$A93)=0, " ", SUMIFS('Compustat Data'!$AM:$AM,'Compustat Data'!$C:$C,ROIC!P$1,'Compustat Data'!$D:$D,ROIC!$A93))</f>
        <v>5.9349245720176212E-2</v>
      </c>
      <c r="Q93" s="14">
        <f>IF(SUMIFS('Compustat Data'!$AM:$AM,'Compustat Data'!$C:$C,ROIC!Q$1,'Compustat Data'!$D:$D,ROIC!$A93)=0, " ", SUMIFS('Compustat Data'!$AM:$AM,'Compustat Data'!$C:$C,ROIC!Q$1,'Compustat Data'!$D:$D,ROIC!$A93))</f>
        <v>5.8583226588612897E-2</v>
      </c>
      <c r="R93" s="14">
        <f>IF(SUMIFS('Compustat Data'!$AM:$AM,'Compustat Data'!$C:$C,ROIC!R$1,'Compustat Data'!$D:$D,ROIC!$A93)=0, " ", SUMIFS('Compustat Data'!$AM:$AM,'Compustat Data'!$C:$C,ROIC!R$1,'Compustat Data'!$D:$D,ROIC!$A93))</f>
        <v>5.8682639456668115E-2</v>
      </c>
      <c r="S93" s="14">
        <f>IF(SUMIFS('Compustat Data'!$AM:$AM,'Compustat Data'!$C:$C,ROIC!S$1,'Compustat Data'!$D:$D,ROIC!$A93)=0, " ", SUMIFS('Compustat Data'!$AM:$AM,'Compustat Data'!$C:$C,ROIC!S$1,'Compustat Data'!$D:$D,ROIC!$A93))</f>
        <v>5.6448625821131866E-2</v>
      </c>
      <c r="T93" s="14">
        <f>IF(SUMIFS('Compustat Data'!$AM:$AM,'Compustat Data'!$C:$C,ROIC!T$1,'Compustat Data'!$D:$D,ROIC!$A93)=0, " ", SUMIFS('Compustat Data'!$AM:$AM,'Compustat Data'!$C:$C,ROIC!T$1,'Compustat Data'!$D:$D,ROIC!$A93))</f>
        <v>5.9334703091826348E-2</v>
      </c>
      <c r="U93" s="14">
        <f>IF(SUMIFS('Compustat Data'!$AM:$AM,'Compustat Data'!$C:$C,ROIC!U$1,'Compustat Data'!$D:$D,ROIC!$A93)=0, " ", SUMIFS('Compustat Data'!$AM:$AM,'Compustat Data'!$C:$C,ROIC!U$1,'Compustat Data'!$D:$D,ROIC!$A93))</f>
        <v>5.5852799256614835E-2</v>
      </c>
      <c r="V93" s="14">
        <f>IF(SUMIFS('Compustat Data'!$AM:$AM,'Compustat Data'!$C:$C,ROIC!V$1,'Compustat Data'!$D:$D,ROIC!$A93)=0, " ", SUMIFS('Compustat Data'!$AM:$AM,'Compustat Data'!$C:$C,ROIC!V$1,'Compustat Data'!$D:$D,ROIC!$A93))</f>
        <v>5.4546146005270517E-2</v>
      </c>
      <c r="W93" s="14">
        <f>IF(SUMIFS('Compustat Data'!$AM:$AM,'Compustat Data'!$C:$C,ROIC!W$1,'Compustat Data'!$D:$D,ROIC!$A93)=0, " ", SUMIFS('Compustat Data'!$AM:$AM,'Compustat Data'!$C:$C,ROIC!W$1,'Compustat Data'!$D:$D,ROIC!$A93))</f>
        <v>5.8509324485462991E-2</v>
      </c>
      <c r="X93" s="14">
        <f>IF(SUMIFS('Compustat Data'!$AM:$AM,'Compustat Data'!$C:$C,ROIC!X$1,'Compustat Data'!$D:$D,ROIC!$A93)=0, " ", SUMIFS('Compustat Data'!$AM:$AM,'Compustat Data'!$C:$C,ROIC!X$1,'Compustat Data'!$D:$D,ROIC!$A93))</f>
        <v>5.513228126341542E-2</v>
      </c>
      <c r="Y93" s="14">
        <f>IF(SUMIFS('Compustat Data'!$AM:$AM,'Compustat Data'!$C:$C,ROIC!Y$1,'Compustat Data'!$D:$D,ROIC!$A93)=0, " ", SUMIFS('Compustat Data'!$AM:$AM,'Compustat Data'!$C:$C,ROIC!Y$1,'Compustat Data'!$D:$D,ROIC!$A93))</f>
        <v>5.8138384598958766E-2</v>
      </c>
      <c r="Z93" s="14">
        <f>IF(SUMIFS('Compustat Data'!$AM:$AM,'Compustat Data'!$C:$C,ROIC!Z$1,'Compustat Data'!$D:$D,ROIC!$A93)=0, " ", SUMIFS('Compustat Data'!$AM:$AM,'Compustat Data'!$C:$C,ROIC!Z$1,'Compustat Data'!$D:$D,ROIC!$A93))</f>
        <v>6.2050129425653723E-2</v>
      </c>
      <c r="AA93" s="14">
        <f>IF(SUMIFS('Compustat Data'!$AM:$AM,'Compustat Data'!$C:$C,ROIC!AA$1,'Compustat Data'!$D:$D,ROIC!$A93)=0, " ", SUMIFS('Compustat Data'!$AM:$AM,'Compustat Data'!$C:$C,ROIC!AA$1,'Compustat Data'!$D:$D,ROIC!$A93))</f>
        <v>7.0503999920523586E-2</v>
      </c>
      <c r="AB93" s="14">
        <f>IF(SUMIFS('Compustat Data'!$AM:$AM,'Compustat Data'!$C:$C,ROIC!AB$1,'Compustat Data'!$D:$D,ROIC!$A93)=0, " ", SUMIFS('Compustat Data'!$AM:$AM,'Compustat Data'!$C:$C,ROIC!AB$1,'Compustat Data'!$D:$D,ROIC!$A93))</f>
        <v>6.2417520488086492E-2</v>
      </c>
      <c r="AC93" s="14">
        <f>IF(SUMIFS('Compustat Data'!$AM:$AM,'Compustat Data'!$C:$C,ROIC!AC$1,'Compustat Data'!$D:$D,ROIC!$A93)=0, " ", SUMIFS('Compustat Data'!$AM:$AM,'Compustat Data'!$C:$C,ROIC!AC$1,'Compustat Data'!$D:$D,ROIC!$A93))</f>
        <v>6.4220471961708339E-2</v>
      </c>
      <c r="AD93" s="14">
        <f>IF(SUMIFS('Compustat Data'!$AM:$AM,'Compustat Data'!$C:$C,ROIC!AD$1,'Compustat Data'!$D:$D,ROIC!$A93)=0, " ", SUMIFS('Compustat Data'!$AM:$AM,'Compustat Data'!$C:$C,ROIC!AD$1,'Compustat Data'!$D:$D,ROIC!$A93))</f>
        <v>6.7723608776051533E-2</v>
      </c>
      <c r="AE93" s="14">
        <f>IF(SUMIFS('Compustat Data'!$AM:$AM,'Compustat Data'!$C:$C,ROIC!AE$1,'Compustat Data'!$D:$D,ROIC!$A93)=0, " ", SUMIFS('Compustat Data'!$AM:$AM,'Compustat Data'!$C:$C,ROIC!AE$1,'Compustat Data'!$D:$D,ROIC!$A93))</f>
        <v>6.2958339459078874E-2</v>
      </c>
      <c r="AF93" s="14">
        <f>IF(SUMIFS('Compustat Data'!$AM:$AM,'Compustat Data'!$C:$C,ROIC!AF$1,'Compustat Data'!$D:$D,ROIC!$A93)=0, " ", SUMIFS('Compustat Data'!$AM:$AM,'Compustat Data'!$C:$C,ROIC!AF$1,'Compustat Data'!$D:$D,ROIC!$A93))</f>
        <v>6.8393978320531124E-2</v>
      </c>
      <c r="AG93" s="14" t="str">
        <f>IF(SUMIFS('Compustat Data'!$AM:$AM,'Compustat Data'!$C:$C,ROIC!AG$1,'Compustat Data'!$D:$D,ROIC!$A93)=0, " ", SUMIFS('Compustat Data'!$AM:$AM,'Compustat Data'!$C:$C,ROIC!AG$1,'Compustat Data'!$D:$D,ROIC!$A93))</f>
        <v xml:space="preserve"> </v>
      </c>
      <c r="AH93" s="14" t="str">
        <f>IF(SUMIFS('Compustat Data'!$AM:$AM,'Compustat Data'!$C:$C,ROIC!AH$1,'Compustat Data'!$D:$D,ROIC!$A93)=0, " ", SUMIFS('Compustat Data'!$AM:$AM,'Compustat Data'!$C:$C,ROIC!AH$1,'Compustat Data'!$D:$D,ROIC!$A93))</f>
        <v xml:space="preserve"> </v>
      </c>
      <c r="AI93" s="14" t="str">
        <f>IF(SUMIFS('Compustat Data'!$AM:$AM,'Compustat Data'!$C:$C,ROIC!AI$1,'Compustat Data'!$D:$D,ROIC!$A93)=0, " ", SUMIFS('Compustat Data'!$AM:$AM,'Compustat Data'!$C:$C,ROIC!AI$1,'Compustat Data'!$D:$D,ROIC!$A93))</f>
        <v xml:space="preserve"> </v>
      </c>
      <c r="AJ93" s="14" t="str">
        <f>IF(SUMIFS('Compustat Data'!$AM:$AM,'Compustat Data'!$C:$C,ROIC!AJ$1,'Compustat Data'!$D:$D,ROIC!$A93)=0, " ", SUMIFS('Compustat Data'!$AM:$AM,'Compustat Data'!$C:$C,ROIC!AJ$1,'Compustat Data'!$D:$D,ROIC!$A93))</f>
        <v xml:space="preserve"> </v>
      </c>
      <c r="AK93" s="14" t="str">
        <f>IF(SUMIFS('Compustat Data'!$AM:$AM,'Compustat Data'!$C:$C,ROIC!AK$1,'Compustat Data'!$D:$D,ROIC!$A93)=0, " ", SUMIFS('Compustat Data'!$AM:$AM,'Compustat Data'!$C:$C,ROIC!AK$1,'Compustat Data'!$D:$D,ROIC!$A93))</f>
        <v xml:space="preserve"> </v>
      </c>
      <c r="AL93" s="14">
        <f>IF(SUMIFS('Compustat Data'!$AM:$AM,'Compustat Data'!$C:$C,ROIC!AL$1,'Compustat Data'!$D:$D,ROIC!$A93)=0, " ", SUMIFS('Compustat Data'!$AM:$AM,'Compustat Data'!$C:$C,ROIC!AL$1,'Compustat Data'!$D:$D,ROIC!$A93))</f>
        <v>8.7072454996731274E-2</v>
      </c>
      <c r="AM93" s="14">
        <f>IF(SUMIFS('Compustat Data'!$AM:$AM,'Compustat Data'!$C:$C,ROIC!AM$1,'Compustat Data'!$D:$D,ROIC!$A93)=0, " ", SUMIFS('Compustat Data'!$AM:$AM,'Compustat Data'!$C:$C,ROIC!AM$1,'Compustat Data'!$D:$D,ROIC!$A93))</f>
        <v>8.6764040490301758E-2</v>
      </c>
      <c r="AN93" s="14">
        <f>IF(SUMIFS('Compustat Data'!$AM:$AM,'Compustat Data'!$C:$C,ROIC!AN$1,'Compustat Data'!$D:$D,ROIC!$A93)=0, " ", SUMIFS('Compustat Data'!$AM:$AM,'Compustat Data'!$C:$C,ROIC!AN$1,'Compustat Data'!$D:$D,ROIC!$A93))</f>
        <v>9.0102563450350559E-2</v>
      </c>
      <c r="AO93" s="14">
        <f>IF(SUMIFS('Compustat Data'!$AM:$AM,'Compustat Data'!$C:$C,ROIC!AO$1,'Compustat Data'!$D:$D,ROIC!$A93)=0, " ", SUMIFS('Compustat Data'!$AM:$AM,'Compustat Data'!$C:$C,ROIC!AO$1,'Compustat Data'!$D:$D,ROIC!$A93))</f>
        <v>8.4328065949227204E-2</v>
      </c>
      <c r="AP93" s="14">
        <f>IF(SUMIFS('Compustat Data'!$AM:$AM,'Compustat Data'!$C:$C,ROIC!AP$1,'Compustat Data'!$D:$D,ROIC!$A93)=0, " ", SUMIFS('Compustat Data'!$AM:$AM,'Compustat Data'!$C:$C,ROIC!AP$1,'Compustat Data'!$D:$D,ROIC!$A93))</f>
        <v>8.781117490186699E-2</v>
      </c>
      <c r="AQ93" s="14">
        <f>IF(SUMIFS('Compustat Data'!$AM:$AM,'Compustat Data'!$C:$C,ROIC!AQ$1,'Compustat Data'!$D:$D,ROIC!$A93)=0, " ", SUMIFS('Compustat Data'!$AM:$AM,'Compustat Data'!$C:$C,ROIC!AQ$1,'Compustat Data'!$D:$D,ROIC!$A93))</f>
        <v>9.5182107134945723E-2</v>
      </c>
      <c r="AR93" s="14">
        <f>IF(SUMIFS('Compustat Data'!$AM:$AM,'Compustat Data'!$C:$C,ROIC!AR$1,'Compustat Data'!$D:$D,ROIC!$A93)=0, " ", SUMIFS('Compustat Data'!$AM:$AM,'Compustat Data'!$C:$C,ROIC!AR$1,'Compustat Data'!$D:$D,ROIC!$A93))</f>
        <v>8.8368127537110638E-2</v>
      </c>
      <c r="AS93" s="14">
        <f>IF(SUMIFS('Compustat Data'!$AM:$AM,'Compustat Data'!$C:$C,ROIC!AS$1,'Compustat Data'!$D:$D,ROIC!$A93)=0, " ", SUMIFS('Compustat Data'!$AM:$AM,'Compustat Data'!$C:$C,ROIC!AS$1,'Compustat Data'!$D:$D,ROIC!$A93))</f>
        <v>8.4366121269771568E-2</v>
      </c>
      <c r="AT93" s="14">
        <f>IF(SUMIFS('Compustat Data'!$AM:$AM,'Compustat Data'!$C:$C,ROIC!AT$1,'Compustat Data'!$D:$D,ROIC!$A93)=0, " ", SUMIFS('Compustat Data'!$AM:$AM,'Compustat Data'!$C:$C,ROIC!AT$1,'Compustat Data'!$D:$D,ROIC!$A93))</f>
        <v>7.796719488098619E-2</v>
      </c>
      <c r="AU93" s="14">
        <f>IF(SUMIFS('Compustat Data'!$AM:$AM,'Compustat Data'!$C:$C,ROIC!AU$1,'Compustat Data'!$D:$D,ROIC!$A93)=0, " ", SUMIFS('Compustat Data'!$AM:$AM,'Compustat Data'!$C:$C,ROIC!AU$1,'Compustat Data'!$D:$D,ROIC!$A93))</f>
        <v>7.3899124071280201E-2</v>
      </c>
      <c r="AV93" s="14">
        <f>IF(SUMIFS('Compustat Data'!$AM:$AM,'Compustat Data'!$C:$C,ROIC!AV$1,'Compustat Data'!$D:$D,ROIC!$A93)=0, " ", SUMIFS('Compustat Data'!$AM:$AM,'Compustat Data'!$C:$C,ROIC!AV$1,'Compustat Data'!$D:$D,ROIC!$A93))</f>
        <v>7.3934238953545492E-2</v>
      </c>
      <c r="AW93" s="14">
        <f>IF(SUMIFS('Compustat Data'!$AM:$AM,'Compustat Data'!$C:$C,ROIC!AW$1,'Compustat Data'!$D:$D,ROIC!$A93)=0, " ", SUMIFS('Compustat Data'!$AM:$AM,'Compustat Data'!$C:$C,ROIC!AW$1,'Compustat Data'!$D:$D,ROIC!$A93))</f>
        <v>7.4271338760690878E-2</v>
      </c>
      <c r="AX93" s="14">
        <f>IF(SUMIFS('Compustat Data'!$AM:$AM,'Compustat Data'!$C:$C,ROIC!AX$1,'Compustat Data'!$D:$D,ROIC!$A93)=0, " ", SUMIFS('Compustat Data'!$AM:$AM,'Compustat Data'!$C:$C,ROIC!AX$1,'Compustat Data'!$D:$D,ROIC!$A93))</f>
        <v>7.3497361248596627E-2</v>
      </c>
      <c r="AY93" s="14">
        <f>IF(SUMIFS('Compustat Data'!$AM:$AM,'Compustat Data'!$C:$C,ROIC!AY$1,'Compustat Data'!$D:$D,ROIC!$A93)=0, " ", SUMIFS('Compustat Data'!$AM:$AM,'Compustat Data'!$C:$C,ROIC!AY$1,'Compustat Data'!$D:$D,ROIC!$A93))</f>
        <v>7.0604358315727145E-2</v>
      </c>
      <c r="AZ93" s="14">
        <f>IF(SUMIFS('Compustat Data'!$AM:$AM,'Compustat Data'!$C:$C,ROIC!AZ$1,'Compustat Data'!$D:$D,ROIC!$A93)=0, " ", SUMIFS('Compustat Data'!$AM:$AM,'Compustat Data'!$C:$C,ROIC!AZ$1,'Compustat Data'!$D:$D,ROIC!$A93))</f>
        <v>5.9214182240704891E-2</v>
      </c>
      <c r="BA93" s="14">
        <f>IF(SUMIFS('Compustat Data'!$AM:$AM,'Compustat Data'!$C:$C,ROIC!BA$1,'Compustat Data'!$D:$D,ROIC!$A93)=0, " ", SUMIFS('Compustat Data'!$AM:$AM,'Compustat Data'!$C:$C,ROIC!BA$1,'Compustat Data'!$D:$D,ROIC!$A93))</f>
        <v>-6.9482238522305687E-2</v>
      </c>
      <c r="BB93" s="14">
        <f>IF(SUMIFS('Compustat Data'!$AM:$AM,'Compustat Data'!$C:$C,ROIC!BB$1,'Compustat Data'!$D:$D,ROIC!$A93)=0, " ", SUMIFS('Compustat Data'!$AM:$AM,'Compustat Data'!$C:$C,ROIC!BB$1,'Compustat Data'!$D:$D,ROIC!$A93))</f>
        <v>0.12101471366372375</v>
      </c>
      <c r="BC93" s="14">
        <f>IF(SUMIFS('Compustat Data'!$AM:$AM,'Compustat Data'!$C:$C,ROIC!BC$1,'Compustat Data'!$D:$D,ROIC!$A93)=0, " ", SUMIFS('Compustat Data'!$AM:$AM,'Compustat Data'!$C:$C,ROIC!BC$1,'Compustat Data'!$D:$D,ROIC!$A93))</f>
        <v>9.8345795567359034E-2</v>
      </c>
      <c r="BD93" s="14">
        <f>IF(SUMIFS('Compustat Data'!$AM:$AM,'Compustat Data'!$C:$C,ROIC!BD$1,'Compustat Data'!$D:$D,ROIC!$A93)=0, " ", SUMIFS('Compustat Data'!$AM:$AM,'Compustat Data'!$C:$C,ROIC!BD$1,'Compustat Data'!$D:$D,ROIC!$A93))</f>
        <v>9.2024272340403931E-2</v>
      </c>
      <c r="BE93" s="14">
        <f>IF(SUMIFS('Compustat Data'!$AM:$AM,'Compustat Data'!$C:$C,ROIC!BE$1,'Compustat Data'!$D:$D,ROIC!$A93)=0, " ", SUMIFS('Compustat Data'!$AM:$AM,'Compustat Data'!$C:$C,ROIC!BE$1,'Compustat Data'!$D:$D,ROIC!$A93))</f>
        <v>0.14229530336208707</v>
      </c>
      <c r="BF93" s="14">
        <f>IF(SUMIFS('Compustat Data'!$AM:$AM,'Compustat Data'!$C:$C,ROIC!BF$1,'Compustat Data'!$D:$D,ROIC!$A93)=0, " ", SUMIFS('Compustat Data'!$AM:$AM,'Compustat Data'!$C:$C,ROIC!BF$1,'Compustat Data'!$D:$D,ROIC!$A93))</f>
        <v>0.1003475519665363</v>
      </c>
      <c r="BG93" s="14">
        <f>IF(SUMIFS('Compustat Data'!$AM:$AM,'Compustat Data'!$C:$C,ROIC!BG$1,'Compustat Data'!$D:$D,ROIC!$A93)=0, " ", SUMIFS('Compustat Data'!$AM:$AM,'Compustat Data'!$C:$C,ROIC!BG$1,'Compustat Data'!$D:$D,ROIC!$A93))</f>
        <v>9.3971635985259983E-2</v>
      </c>
      <c r="BH93" s="14">
        <f>IF(SUMIFS('Compustat Data'!$AM:$AM,'Compustat Data'!$C:$C,ROIC!BH$1,'Compustat Data'!$D:$D,ROIC!$A93)=0, " ", SUMIFS('Compustat Data'!$AM:$AM,'Compustat Data'!$C:$C,ROIC!BH$1,'Compustat Data'!$D:$D,ROIC!$A93))</f>
        <v>9.4095269615931093E-2</v>
      </c>
      <c r="BI93" s="14">
        <f>IF(SUMIFS('Compustat Data'!$AM:$AM,'Compustat Data'!$C:$C,ROIC!BI$1,'Compustat Data'!$D:$D,ROIC!$A93)=0, " ", SUMIFS('Compustat Data'!$AM:$AM,'Compustat Data'!$C:$C,ROIC!BI$1,'Compustat Data'!$D:$D,ROIC!$A93))</f>
        <v>8.0457073904379325E-2</v>
      </c>
      <c r="BJ93" s="14">
        <f>IF(SUMIFS('Compustat Data'!$AM:$AM,'Compustat Data'!$C:$C,ROIC!BJ$1,'Compustat Data'!$D:$D,ROIC!$A93)=0, " ", SUMIFS('Compustat Data'!$AM:$AM,'Compustat Data'!$C:$C,ROIC!BJ$1,'Compustat Data'!$D:$D,ROIC!$A93))</f>
        <v>0.12225184834397707</v>
      </c>
      <c r="BK93" s="14">
        <f>IF(SUMIFS('Compustat Data'!$AM:$AM,'Compustat Data'!$C:$C,ROIC!BK$1,'Compustat Data'!$D:$D,ROIC!$A93)=0, " ", SUMIFS('Compustat Data'!$AM:$AM,'Compustat Data'!$C:$C,ROIC!BK$1,'Compustat Data'!$D:$D,ROIC!$A93))</f>
        <v>7.1428863167592074E-2</v>
      </c>
      <c r="BL93" s="14">
        <f>IF(SUMIFS('Compustat Data'!$AM:$AM,'Compustat Data'!$C:$C,ROIC!BL$1,'Compustat Data'!$D:$D,ROIC!$A93)=0, " ", SUMIFS('Compustat Data'!$AM:$AM,'Compustat Data'!$C:$C,ROIC!BL$1,'Compustat Data'!$D:$D,ROIC!$A93))</f>
        <v>-6.9503729050173317E-3</v>
      </c>
      <c r="BM93" s="14">
        <f>IF(SUMIFS('Compustat Data'!$AM:$AM,'Compustat Data'!$C:$C,ROIC!BM$1,'Compustat Data'!$D:$D,ROIC!$A93)=0, " ", SUMIFS('Compustat Data'!$AM:$AM,'Compustat Data'!$C:$C,ROIC!BM$1,'Compustat Data'!$D:$D,ROIC!$A93))</f>
        <v>-5.6566775605162579E-2</v>
      </c>
      <c r="BN93" s="14">
        <f>IF(SUMIFS('Compustat Data'!$AM:$AM,'Compustat Data'!$C:$C,ROIC!BN$1,'Compustat Data'!$D:$D,ROIC!$A93)=0, " ", SUMIFS('Compustat Data'!$AM:$AM,'Compustat Data'!$C:$C,ROIC!BN$1,'Compustat Data'!$D:$D,ROIC!$A93))</f>
        <v>8.5115070221260358E-2</v>
      </c>
      <c r="BO93" s="14">
        <f>IF(SUMIFS('Compustat Data'!$AM:$AM,'Compustat Data'!$C:$C,ROIC!BO$1,'Compustat Data'!$D:$D,ROIC!$A93)=0, " ", SUMIFS('Compustat Data'!$AM:$AM,'Compustat Data'!$C:$C,ROIC!BO$1,'Compustat Data'!$D:$D,ROIC!$A93))</f>
        <v>8.9287227299568214E-2</v>
      </c>
      <c r="BP93" s="14">
        <f>IF(SUMIFS('Compustat Data'!$AM:$AM,'Compustat Data'!$C:$C,ROIC!BP$1,'Compustat Data'!$D:$D,ROIC!$A93)=0, " ", SUMIFS('Compustat Data'!$AM:$AM,'Compustat Data'!$C:$C,ROIC!BP$1,'Compustat Data'!$D:$D,ROIC!$A93))</f>
        <v>5.7671670297471486E-2</v>
      </c>
      <c r="BQ93" s="14">
        <f>IF(SUMIFS('Compustat Data'!$AM:$AM,'Compustat Data'!$C:$C,ROIC!BQ$1,'Compustat Data'!$D:$D,ROIC!$A93)=0, " ", SUMIFS('Compustat Data'!$AM:$AM,'Compustat Data'!$C:$C,ROIC!BQ$1,'Compustat Data'!$D:$D,ROIC!$A93))</f>
        <v>7.6399142536564366E-2</v>
      </c>
      <c r="BR93" s="14">
        <f>IF(SUMIFS('Compustat Data'!$AM:$AM,'Compustat Data'!$C:$C,ROIC!BR$1,'Compustat Data'!$D:$D,ROIC!$A93)=0, " ", SUMIFS('Compustat Data'!$AM:$AM,'Compustat Data'!$C:$C,ROIC!BR$1,'Compustat Data'!$D:$D,ROIC!$A93))</f>
        <v>6.1443129415212773E-2</v>
      </c>
      <c r="BS93" s="14">
        <f>IF(SUMIFS('Compustat Data'!$AM:$AM,'Compustat Data'!$C:$C,ROIC!BS$1,'Compustat Data'!$D:$D,ROIC!$A93)=0, " ", SUMIFS('Compustat Data'!$AM:$AM,'Compustat Data'!$C:$C,ROIC!BS$1,'Compustat Data'!$D:$D,ROIC!$A93))</f>
        <v>2.3138369317710326E-2</v>
      </c>
    </row>
    <row r="94" spans="1:71" x14ac:dyDescent="0.35">
      <c r="A94" s="1">
        <v>9850</v>
      </c>
      <c r="B94" s="1" t="s">
        <v>48</v>
      </c>
      <c r="C94" s="14" t="str">
        <f>IF(SUMIFS('Compustat Data'!$AM:$AM,'Compustat Data'!$C:$C,ROIC!C$1,'Compustat Data'!$D:$D,ROIC!$A94)=0, " ", SUMIFS('Compustat Data'!$AM:$AM,'Compustat Data'!$C:$C,ROIC!C$1,'Compustat Data'!$D:$D,ROIC!$A94))</f>
        <v xml:space="preserve"> </v>
      </c>
      <c r="D94" s="14" t="str">
        <f>IF(SUMIFS('Compustat Data'!$AM:$AM,'Compustat Data'!$C:$C,ROIC!D$1,'Compustat Data'!$D:$D,ROIC!$A94)=0, " ", SUMIFS('Compustat Data'!$AM:$AM,'Compustat Data'!$C:$C,ROIC!D$1,'Compustat Data'!$D:$D,ROIC!$A94))</f>
        <v xml:space="preserve"> </v>
      </c>
      <c r="E94" s="14" t="str">
        <f>IF(SUMIFS('Compustat Data'!$AM:$AM,'Compustat Data'!$C:$C,ROIC!E$1,'Compustat Data'!$D:$D,ROIC!$A94)=0, " ", SUMIFS('Compustat Data'!$AM:$AM,'Compustat Data'!$C:$C,ROIC!E$1,'Compustat Data'!$D:$D,ROIC!$A94))</f>
        <v xml:space="preserve"> </v>
      </c>
      <c r="F94" s="14" t="str">
        <f>IF(SUMIFS('Compustat Data'!$AM:$AM,'Compustat Data'!$C:$C,ROIC!F$1,'Compustat Data'!$D:$D,ROIC!$A94)=0, " ", SUMIFS('Compustat Data'!$AM:$AM,'Compustat Data'!$C:$C,ROIC!F$1,'Compustat Data'!$D:$D,ROIC!$A94))</f>
        <v xml:space="preserve"> </v>
      </c>
      <c r="G94" s="14" t="str">
        <f>IF(SUMIFS('Compustat Data'!$AM:$AM,'Compustat Data'!$C:$C,ROIC!G$1,'Compustat Data'!$D:$D,ROIC!$A94)=0, " ", SUMIFS('Compustat Data'!$AM:$AM,'Compustat Data'!$C:$C,ROIC!G$1,'Compustat Data'!$D:$D,ROIC!$A94))</f>
        <v xml:space="preserve"> </v>
      </c>
      <c r="H94" s="14" t="str">
        <f>IF(SUMIFS('Compustat Data'!$AM:$AM,'Compustat Data'!$C:$C,ROIC!H$1,'Compustat Data'!$D:$D,ROIC!$A94)=0, " ", SUMIFS('Compustat Data'!$AM:$AM,'Compustat Data'!$C:$C,ROIC!H$1,'Compustat Data'!$D:$D,ROIC!$A94))</f>
        <v xml:space="preserve"> </v>
      </c>
      <c r="I94" s="14" t="str">
        <f>IF(SUMIFS('Compustat Data'!$AM:$AM,'Compustat Data'!$C:$C,ROIC!I$1,'Compustat Data'!$D:$D,ROIC!$A94)=0, " ", SUMIFS('Compustat Data'!$AM:$AM,'Compustat Data'!$C:$C,ROIC!I$1,'Compustat Data'!$D:$D,ROIC!$A94))</f>
        <v xml:space="preserve"> </v>
      </c>
      <c r="J94" s="14" t="str">
        <f>IF(SUMIFS('Compustat Data'!$AM:$AM,'Compustat Data'!$C:$C,ROIC!J$1,'Compustat Data'!$D:$D,ROIC!$A94)=0, " ", SUMIFS('Compustat Data'!$AM:$AM,'Compustat Data'!$C:$C,ROIC!J$1,'Compustat Data'!$D:$D,ROIC!$A94))</f>
        <v xml:space="preserve"> </v>
      </c>
      <c r="K94" s="14" t="str">
        <f>IF(SUMIFS('Compustat Data'!$AM:$AM,'Compustat Data'!$C:$C,ROIC!K$1,'Compustat Data'!$D:$D,ROIC!$A94)=0, " ", SUMIFS('Compustat Data'!$AM:$AM,'Compustat Data'!$C:$C,ROIC!K$1,'Compustat Data'!$D:$D,ROIC!$A94))</f>
        <v xml:space="preserve"> </v>
      </c>
      <c r="L94" s="14" t="str">
        <f>IF(SUMIFS('Compustat Data'!$AM:$AM,'Compustat Data'!$C:$C,ROIC!L$1,'Compustat Data'!$D:$D,ROIC!$A94)=0, " ", SUMIFS('Compustat Data'!$AM:$AM,'Compustat Data'!$C:$C,ROIC!L$1,'Compustat Data'!$D:$D,ROIC!$A94))</f>
        <v xml:space="preserve"> </v>
      </c>
      <c r="M94" s="14" t="str">
        <f>IF(SUMIFS('Compustat Data'!$AM:$AM,'Compustat Data'!$C:$C,ROIC!M$1,'Compustat Data'!$D:$D,ROIC!$A94)=0, " ", SUMIFS('Compustat Data'!$AM:$AM,'Compustat Data'!$C:$C,ROIC!M$1,'Compustat Data'!$D:$D,ROIC!$A94))</f>
        <v xml:space="preserve"> </v>
      </c>
      <c r="N94" s="14">
        <f>IF(SUMIFS('Compustat Data'!$AM:$AM,'Compustat Data'!$C:$C,ROIC!N$1,'Compustat Data'!$D:$D,ROIC!$A94)=0, " ", SUMIFS('Compustat Data'!$AM:$AM,'Compustat Data'!$C:$C,ROIC!N$1,'Compustat Data'!$D:$D,ROIC!$A94))</f>
        <v>4.8584750751284364E-2</v>
      </c>
      <c r="O94" s="14">
        <f>IF(SUMIFS('Compustat Data'!$AM:$AM,'Compustat Data'!$C:$C,ROIC!O$1,'Compustat Data'!$D:$D,ROIC!$A94)=0, " ", SUMIFS('Compustat Data'!$AM:$AM,'Compustat Data'!$C:$C,ROIC!O$1,'Compustat Data'!$D:$D,ROIC!$A94))</f>
        <v>5.2206814755771366E-2</v>
      </c>
      <c r="P94" s="14">
        <f>IF(SUMIFS('Compustat Data'!$AM:$AM,'Compustat Data'!$C:$C,ROIC!P$1,'Compustat Data'!$D:$D,ROIC!$A94)=0, " ", SUMIFS('Compustat Data'!$AM:$AM,'Compustat Data'!$C:$C,ROIC!P$1,'Compustat Data'!$D:$D,ROIC!$A94))</f>
        <v>5.2468033426355982E-2</v>
      </c>
      <c r="Q94" s="14">
        <f>IF(SUMIFS('Compustat Data'!$AM:$AM,'Compustat Data'!$C:$C,ROIC!Q$1,'Compustat Data'!$D:$D,ROIC!$A94)=0, " ", SUMIFS('Compustat Data'!$AM:$AM,'Compustat Data'!$C:$C,ROIC!Q$1,'Compustat Data'!$D:$D,ROIC!$A94))</f>
        <v>5.4107842513720361E-2</v>
      </c>
      <c r="R94" s="14">
        <f>IF(SUMIFS('Compustat Data'!$AM:$AM,'Compustat Data'!$C:$C,ROIC!R$1,'Compustat Data'!$D:$D,ROIC!$A94)=0, " ", SUMIFS('Compustat Data'!$AM:$AM,'Compustat Data'!$C:$C,ROIC!R$1,'Compustat Data'!$D:$D,ROIC!$A94))</f>
        <v>5.4036954875695452E-2</v>
      </c>
      <c r="S94" s="14">
        <f>IF(SUMIFS('Compustat Data'!$AM:$AM,'Compustat Data'!$C:$C,ROIC!S$1,'Compustat Data'!$D:$D,ROIC!$A94)=0, " ", SUMIFS('Compustat Data'!$AM:$AM,'Compustat Data'!$C:$C,ROIC!S$1,'Compustat Data'!$D:$D,ROIC!$A94))</f>
        <v>5.3274823008897847E-2</v>
      </c>
      <c r="T94" s="14">
        <f>IF(SUMIFS('Compustat Data'!$AM:$AM,'Compustat Data'!$C:$C,ROIC!T$1,'Compustat Data'!$D:$D,ROIC!$A94)=0, " ", SUMIFS('Compustat Data'!$AM:$AM,'Compustat Data'!$C:$C,ROIC!T$1,'Compustat Data'!$D:$D,ROIC!$A94))</f>
        <v>5.4443485588227931E-2</v>
      </c>
      <c r="U94" s="14">
        <f>IF(SUMIFS('Compustat Data'!$AM:$AM,'Compustat Data'!$C:$C,ROIC!U$1,'Compustat Data'!$D:$D,ROIC!$A94)=0, " ", SUMIFS('Compustat Data'!$AM:$AM,'Compustat Data'!$C:$C,ROIC!U$1,'Compustat Data'!$D:$D,ROIC!$A94))</f>
        <v>5.4723984578218608E-2</v>
      </c>
      <c r="V94" s="14">
        <f>IF(SUMIFS('Compustat Data'!$AM:$AM,'Compustat Data'!$C:$C,ROIC!V$1,'Compustat Data'!$D:$D,ROIC!$A94)=0, " ", SUMIFS('Compustat Data'!$AM:$AM,'Compustat Data'!$C:$C,ROIC!V$1,'Compustat Data'!$D:$D,ROIC!$A94))</f>
        <v>5.7318310842798377E-2</v>
      </c>
      <c r="W94" s="14">
        <f>IF(SUMIFS('Compustat Data'!$AM:$AM,'Compustat Data'!$C:$C,ROIC!W$1,'Compustat Data'!$D:$D,ROIC!$A94)=0, " ", SUMIFS('Compustat Data'!$AM:$AM,'Compustat Data'!$C:$C,ROIC!W$1,'Compustat Data'!$D:$D,ROIC!$A94))</f>
        <v>5.5099291249947099E-2</v>
      </c>
      <c r="X94" s="14">
        <f>IF(SUMIFS('Compustat Data'!$AM:$AM,'Compustat Data'!$C:$C,ROIC!X$1,'Compustat Data'!$D:$D,ROIC!$A94)=0, " ", SUMIFS('Compustat Data'!$AM:$AM,'Compustat Data'!$C:$C,ROIC!X$1,'Compustat Data'!$D:$D,ROIC!$A94))</f>
        <v>5.0472997294033338E-2</v>
      </c>
      <c r="Y94" s="14">
        <f>IF(SUMIFS('Compustat Data'!$AM:$AM,'Compustat Data'!$C:$C,ROIC!Y$1,'Compustat Data'!$D:$D,ROIC!$A94)=0, " ", SUMIFS('Compustat Data'!$AM:$AM,'Compustat Data'!$C:$C,ROIC!Y$1,'Compustat Data'!$D:$D,ROIC!$A94))</f>
        <v>5.1092564707873801E-2</v>
      </c>
      <c r="Z94" s="14">
        <f>IF(SUMIFS('Compustat Data'!$AM:$AM,'Compustat Data'!$C:$C,ROIC!Z$1,'Compustat Data'!$D:$D,ROIC!$A94)=0, " ", SUMIFS('Compustat Data'!$AM:$AM,'Compustat Data'!$C:$C,ROIC!Z$1,'Compustat Data'!$D:$D,ROIC!$A94))</f>
        <v>5.3847708289443338E-2</v>
      </c>
      <c r="AA94" s="14">
        <f>IF(SUMIFS('Compustat Data'!$AM:$AM,'Compustat Data'!$C:$C,ROIC!AA$1,'Compustat Data'!$D:$D,ROIC!$A94)=0, " ", SUMIFS('Compustat Data'!$AM:$AM,'Compustat Data'!$C:$C,ROIC!AA$1,'Compustat Data'!$D:$D,ROIC!$A94))</f>
        <v>5.1791371384584783E-2</v>
      </c>
      <c r="AB94" s="14">
        <f>IF(SUMIFS('Compustat Data'!$AM:$AM,'Compustat Data'!$C:$C,ROIC!AB$1,'Compustat Data'!$D:$D,ROIC!$A94)=0, " ", SUMIFS('Compustat Data'!$AM:$AM,'Compustat Data'!$C:$C,ROIC!AB$1,'Compustat Data'!$D:$D,ROIC!$A94))</f>
        <v>5.917881861685044E-2</v>
      </c>
      <c r="AC94" s="14">
        <f>IF(SUMIFS('Compustat Data'!$AM:$AM,'Compustat Data'!$C:$C,ROIC!AC$1,'Compustat Data'!$D:$D,ROIC!$A94)=0, " ", SUMIFS('Compustat Data'!$AM:$AM,'Compustat Data'!$C:$C,ROIC!AC$1,'Compustat Data'!$D:$D,ROIC!$A94))</f>
        <v>5.4263380789539697E-2</v>
      </c>
      <c r="AD94" s="14">
        <f>IF(SUMIFS('Compustat Data'!$AM:$AM,'Compustat Data'!$C:$C,ROIC!AD$1,'Compustat Data'!$D:$D,ROIC!$A94)=0, " ", SUMIFS('Compustat Data'!$AM:$AM,'Compustat Data'!$C:$C,ROIC!AD$1,'Compustat Data'!$D:$D,ROIC!$A94))</f>
        <v>4.8102715107175509E-2</v>
      </c>
      <c r="AE94" s="14">
        <f>IF(SUMIFS('Compustat Data'!$AM:$AM,'Compustat Data'!$C:$C,ROIC!AE$1,'Compustat Data'!$D:$D,ROIC!$A94)=0, " ", SUMIFS('Compustat Data'!$AM:$AM,'Compustat Data'!$C:$C,ROIC!AE$1,'Compustat Data'!$D:$D,ROIC!$A94))</f>
        <v>5.2745196610000759E-2</v>
      </c>
      <c r="AF94" s="14">
        <f>IF(SUMIFS('Compustat Data'!$AM:$AM,'Compustat Data'!$C:$C,ROIC!AF$1,'Compustat Data'!$D:$D,ROIC!$A94)=0, " ", SUMIFS('Compustat Data'!$AM:$AM,'Compustat Data'!$C:$C,ROIC!AF$1,'Compustat Data'!$D:$D,ROIC!$A94))</f>
        <v>5.7069211261633501E-2</v>
      </c>
      <c r="AG94" s="14" t="str">
        <f>IF(SUMIFS('Compustat Data'!$AM:$AM,'Compustat Data'!$C:$C,ROIC!AG$1,'Compustat Data'!$D:$D,ROIC!$A94)=0, " ", SUMIFS('Compustat Data'!$AM:$AM,'Compustat Data'!$C:$C,ROIC!AG$1,'Compustat Data'!$D:$D,ROIC!$A94))</f>
        <v xml:space="preserve"> </v>
      </c>
      <c r="AH94" s="14" t="str">
        <f>IF(SUMIFS('Compustat Data'!$AM:$AM,'Compustat Data'!$C:$C,ROIC!AH$1,'Compustat Data'!$D:$D,ROIC!$A94)=0, " ", SUMIFS('Compustat Data'!$AM:$AM,'Compustat Data'!$C:$C,ROIC!AH$1,'Compustat Data'!$D:$D,ROIC!$A94))</f>
        <v xml:space="preserve"> </v>
      </c>
      <c r="AI94" s="14" t="str">
        <f>IF(SUMIFS('Compustat Data'!$AM:$AM,'Compustat Data'!$C:$C,ROIC!AI$1,'Compustat Data'!$D:$D,ROIC!$A94)=0, " ", SUMIFS('Compustat Data'!$AM:$AM,'Compustat Data'!$C:$C,ROIC!AI$1,'Compustat Data'!$D:$D,ROIC!$A94))</f>
        <v xml:space="preserve"> </v>
      </c>
      <c r="AJ94" s="14" t="str">
        <f>IF(SUMIFS('Compustat Data'!$AM:$AM,'Compustat Data'!$C:$C,ROIC!AJ$1,'Compustat Data'!$D:$D,ROIC!$A94)=0, " ", SUMIFS('Compustat Data'!$AM:$AM,'Compustat Data'!$C:$C,ROIC!AJ$1,'Compustat Data'!$D:$D,ROIC!$A94))</f>
        <v xml:space="preserve"> </v>
      </c>
      <c r="AK94" s="14" t="str">
        <f>IF(SUMIFS('Compustat Data'!$AM:$AM,'Compustat Data'!$C:$C,ROIC!AK$1,'Compustat Data'!$D:$D,ROIC!$A94)=0, " ", SUMIFS('Compustat Data'!$AM:$AM,'Compustat Data'!$C:$C,ROIC!AK$1,'Compustat Data'!$D:$D,ROIC!$A94))</f>
        <v xml:space="preserve"> </v>
      </c>
      <c r="AL94" s="14">
        <f>IF(SUMIFS('Compustat Data'!$AM:$AM,'Compustat Data'!$C:$C,ROIC!AL$1,'Compustat Data'!$D:$D,ROIC!$A94)=0, " ", SUMIFS('Compustat Data'!$AM:$AM,'Compustat Data'!$C:$C,ROIC!AL$1,'Compustat Data'!$D:$D,ROIC!$A94))</f>
        <v>8.3765314927540899E-2</v>
      </c>
      <c r="AM94" s="14">
        <f>IF(SUMIFS('Compustat Data'!$AM:$AM,'Compustat Data'!$C:$C,ROIC!AM$1,'Compustat Data'!$D:$D,ROIC!$A94)=0, " ", SUMIFS('Compustat Data'!$AM:$AM,'Compustat Data'!$C:$C,ROIC!AM$1,'Compustat Data'!$D:$D,ROIC!$A94))</f>
        <v>7.8749026158096494E-2</v>
      </c>
      <c r="AN94" s="14">
        <f>IF(SUMIFS('Compustat Data'!$AM:$AM,'Compustat Data'!$C:$C,ROIC!AN$1,'Compustat Data'!$D:$D,ROIC!$A94)=0, " ", SUMIFS('Compustat Data'!$AM:$AM,'Compustat Data'!$C:$C,ROIC!AN$1,'Compustat Data'!$D:$D,ROIC!$A94))</f>
        <v>7.6999298818934109E-2</v>
      </c>
      <c r="AO94" s="14">
        <f>IF(SUMIFS('Compustat Data'!$AM:$AM,'Compustat Data'!$C:$C,ROIC!AO$1,'Compustat Data'!$D:$D,ROIC!$A94)=0, " ", SUMIFS('Compustat Data'!$AM:$AM,'Compustat Data'!$C:$C,ROIC!AO$1,'Compustat Data'!$D:$D,ROIC!$A94))</f>
        <v>8.1535168677897896E-2</v>
      </c>
      <c r="AP94" s="14">
        <f>IF(SUMIFS('Compustat Data'!$AM:$AM,'Compustat Data'!$C:$C,ROIC!AP$1,'Compustat Data'!$D:$D,ROIC!$A94)=0, " ", SUMIFS('Compustat Data'!$AM:$AM,'Compustat Data'!$C:$C,ROIC!AP$1,'Compustat Data'!$D:$D,ROIC!$A94))</f>
        <v>8.6096976609829956E-2</v>
      </c>
      <c r="AQ94" s="14">
        <f>IF(SUMIFS('Compustat Data'!$AM:$AM,'Compustat Data'!$C:$C,ROIC!AQ$1,'Compustat Data'!$D:$D,ROIC!$A94)=0, " ", SUMIFS('Compustat Data'!$AM:$AM,'Compustat Data'!$C:$C,ROIC!AQ$1,'Compustat Data'!$D:$D,ROIC!$A94))</f>
        <v>7.6151678404194456E-2</v>
      </c>
      <c r="AR94" s="14">
        <f>IF(SUMIFS('Compustat Data'!$AM:$AM,'Compustat Data'!$C:$C,ROIC!AR$1,'Compustat Data'!$D:$D,ROIC!$A94)=0, " ", SUMIFS('Compustat Data'!$AM:$AM,'Compustat Data'!$C:$C,ROIC!AR$1,'Compustat Data'!$D:$D,ROIC!$A94))</f>
        <v>8.9542450912052457E-2</v>
      </c>
      <c r="AS94" s="14">
        <f>IF(SUMIFS('Compustat Data'!$AM:$AM,'Compustat Data'!$C:$C,ROIC!AS$1,'Compustat Data'!$D:$D,ROIC!$A94)=0, " ", SUMIFS('Compustat Data'!$AM:$AM,'Compustat Data'!$C:$C,ROIC!AS$1,'Compustat Data'!$D:$D,ROIC!$A94))</f>
        <v>9.4932157554313348E-2</v>
      </c>
      <c r="AT94" s="14">
        <f>IF(SUMIFS('Compustat Data'!$AM:$AM,'Compustat Data'!$C:$C,ROIC!AT$1,'Compustat Data'!$D:$D,ROIC!$A94)=0, " ", SUMIFS('Compustat Data'!$AM:$AM,'Compustat Data'!$C:$C,ROIC!AT$1,'Compustat Data'!$D:$D,ROIC!$A94))</f>
        <v>9.1410368511263232E-2</v>
      </c>
      <c r="AU94" s="14">
        <f>IF(SUMIFS('Compustat Data'!$AM:$AM,'Compustat Data'!$C:$C,ROIC!AU$1,'Compustat Data'!$D:$D,ROIC!$A94)=0, " ", SUMIFS('Compustat Data'!$AM:$AM,'Compustat Data'!$C:$C,ROIC!AU$1,'Compustat Data'!$D:$D,ROIC!$A94))</f>
        <v>8.5300074235335671E-2</v>
      </c>
      <c r="AV94" s="14">
        <f>IF(SUMIFS('Compustat Data'!$AM:$AM,'Compustat Data'!$C:$C,ROIC!AV$1,'Compustat Data'!$D:$D,ROIC!$A94)=0, " ", SUMIFS('Compustat Data'!$AM:$AM,'Compustat Data'!$C:$C,ROIC!AV$1,'Compustat Data'!$D:$D,ROIC!$A94))</f>
        <v>8.6051879992461028E-2</v>
      </c>
      <c r="AW94" s="14">
        <f>IF(SUMIFS('Compustat Data'!$AM:$AM,'Compustat Data'!$C:$C,ROIC!AW$1,'Compustat Data'!$D:$D,ROIC!$A94)=0, " ", SUMIFS('Compustat Data'!$AM:$AM,'Compustat Data'!$C:$C,ROIC!AW$1,'Compustat Data'!$D:$D,ROIC!$A94))</f>
        <v>8.4584839311955776E-2</v>
      </c>
      <c r="AX94" s="14">
        <f>IF(SUMIFS('Compustat Data'!$AM:$AM,'Compustat Data'!$C:$C,ROIC!AX$1,'Compustat Data'!$D:$D,ROIC!$A94)=0, " ", SUMIFS('Compustat Data'!$AM:$AM,'Compustat Data'!$C:$C,ROIC!AX$1,'Compustat Data'!$D:$D,ROIC!$A94))</f>
        <v>7.0179509168538184E-2</v>
      </c>
      <c r="AY94" s="14">
        <f>IF(SUMIFS('Compustat Data'!$AM:$AM,'Compustat Data'!$C:$C,ROIC!AY$1,'Compustat Data'!$D:$D,ROIC!$A94)=0, " ", SUMIFS('Compustat Data'!$AM:$AM,'Compustat Data'!$C:$C,ROIC!AY$1,'Compustat Data'!$D:$D,ROIC!$A94))</f>
        <v>6.3906321751109746E-2</v>
      </c>
      <c r="AZ94" s="14">
        <f>IF(SUMIFS('Compustat Data'!$AM:$AM,'Compustat Data'!$C:$C,ROIC!AZ$1,'Compustat Data'!$D:$D,ROIC!$A94)=0, " ", SUMIFS('Compustat Data'!$AM:$AM,'Compustat Data'!$C:$C,ROIC!AZ$1,'Compustat Data'!$D:$D,ROIC!$A94))</f>
        <v>7.3083818031198899E-2</v>
      </c>
      <c r="BA94" s="14">
        <f>IF(SUMIFS('Compustat Data'!$AM:$AM,'Compustat Data'!$C:$C,ROIC!BA$1,'Compustat Data'!$D:$D,ROIC!$A94)=0, " ", SUMIFS('Compustat Data'!$AM:$AM,'Compustat Data'!$C:$C,ROIC!BA$1,'Compustat Data'!$D:$D,ROIC!$A94))</f>
        <v>7.8865796566888913E-2</v>
      </c>
      <c r="BB94" s="14">
        <f>IF(SUMIFS('Compustat Data'!$AM:$AM,'Compustat Data'!$C:$C,ROIC!BB$1,'Compustat Data'!$D:$D,ROIC!$A94)=0, " ", SUMIFS('Compustat Data'!$AM:$AM,'Compustat Data'!$C:$C,ROIC!BB$1,'Compustat Data'!$D:$D,ROIC!$A94))</f>
        <v>8.7984901169066945E-2</v>
      </c>
      <c r="BC94" s="14">
        <f>IF(SUMIFS('Compustat Data'!$AM:$AM,'Compustat Data'!$C:$C,ROIC!BC$1,'Compustat Data'!$D:$D,ROIC!$A94)=0, " ", SUMIFS('Compustat Data'!$AM:$AM,'Compustat Data'!$C:$C,ROIC!BC$1,'Compustat Data'!$D:$D,ROIC!$A94))</f>
        <v>9.2079500979924817E-2</v>
      </c>
      <c r="BD94" s="14">
        <f>IF(SUMIFS('Compustat Data'!$AM:$AM,'Compustat Data'!$C:$C,ROIC!BD$1,'Compustat Data'!$D:$D,ROIC!$A94)=0, " ", SUMIFS('Compustat Data'!$AM:$AM,'Compustat Data'!$C:$C,ROIC!BD$1,'Compustat Data'!$D:$D,ROIC!$A94))</f>
        <v>9.0106884995844086E-2</v>
      </c>
      <c r="BE94" s="14">
        <f>IF(SUMIFS('Compustat Data'!$AM:$AM,'Compustat Data'!$C:$C,ROIC!BE$1,'Compustat Data'!$D:$D,ROIC!$A94)=0, " ", SUMIFS('Compustat Data'!$AM:$AM,'Compustat Data'!$C:$C,ROIC!BE$1,'Compustat Data'!$D:$D,ROIC!$A94))</f>
        <v>8.8234459589826231E-2</v>
      </c>
      <c r="BF94" s="14">
        <f>IF(SUMIFS('Compustat Data'!$AM:$AM,'Compustat Data'!$C:$C,ROIC!BF$1,'Compustat Data'!$D:$D,ROIC!$A94)=0, " ", SUMIFS('Compustat Data'!$AM:$AM,'Compustat Data'!$C:$C,ROIC!BF$1,'Compustat Data'!$D:$D,ROIC!$A94))</f>
        <v>8.9788970760830575E-2</v>
      </c>
      <c r="BG94" s="14">
        <f>IF(SUMIFS('Compustat Data'!$AM:$AM,'Compustat Data'!$C:$C,ROIC!BG$1,'Compustat Data'!$D:$D,ROIC!$A94)=0, " ", SUMIFS('Compustat Data'!$AM:$AM,'Compustat Data'!$C:$C,ROIC!BG$1,'Compustat Data'!$D:$D,ROIC!$A94))</f>
        <v>8.81300101395215E-2</v>
      </c>
      <c r="BH94" s="14">
        <f>IF(SUMIFS('Compustat Data'!$AM:$AM,'Compustat Data'!$C:$C,ROIC!BH$1,'Compustat Data'!$D:$D,ROIC!$A94)=0, " ", SUMIFS('Compustat Data'!$AM:$AM,'Compustat Data'!$C:$C,ROIC!BH$1,'Compustat Data'!$D:$D,ROIC!$A94))</f>
        <v>8.2033506483641785E-2</v>
      </c>
      <c r="BI94" s="14">
        <f>IF(SUMIFS('Compustat Data'!$AM:$AM,'Compustat Data'!$C:$C,ROIC!BI$1,'Compustat Data'!$D:$D,ROIC!$A94)=0, " ", SUMIFS('Compustat Data'!$AM:$AM,'Compustat Data'!$C:$C,ROIC!BI$1,'Compustat Data'!$D:$D,ROIC!$A94))</f>
        <v>7.4660245281550436E-2</v>
      </c>
      <c r="BJ94" s="14">
        <f>IF(SUMIFS('Compustat Data'!$AM:$AM,'Compustat Data'!$C:$C,ROIC!BJ$1,'Compustat Data'!$D:$D,ROIC!$A94)=0, " ", SUMIFS('Compustat Data'!$AM:$AM,'Compustat Data'!$C:$C,ROIC!BJ$1,'Compustat Data'!$D:$D,ROIC!$A94))</f>
        <v>6.6763119456054204E-2</v>
      </c>
      <c r="BK94" s="14">
        <f>IF(SUMIFS('Compustat Data'!$AM:$AM,'Compustat Data'!$C:$C,ROIC!BK$1,'Compustat Data'!$D:$D,ROIC!$A94)=0, " ", SUMIFS('Compustat Data'!$AM:$AM,'Compustat Data'!$C:$C,ROIC!BK$1,'Compustat Data'!$D:$D,ROIC!$A94))</f>
        <v>7.1384007503968505E-2</v>
      </c>
      <c r="BL94" s="14">
        <f>IF(SUMIFS('Compustat Data'!$AM:$AM,'Compustat Data'!$C:$C,ROIC!BL$1,'Compustat Data'!$D:$D,ROIC!$A94)=0, " ", SUMIFS('Compustat Data'!$AM:$AM,'Compustat Data'!$C:$C,ROIC!BL$1,'Compustat Data'!$D:$D,ROIC!$A94))</f>
        <v>7.3763888216381843E-2</v>
      </c>
      <c r="BM94" s="14">
        <f>IF(SUMIFS('Compustat Data'!$AM:$AM,'Compustat Data'!$C:$C,ROIC!BM$1,'Compustat Data'!$D:$D,ROIC!$A94)=0, " ", SUMIFS('Compustat Data'!$AM:$AM,'Compustat Data'!$C:$C,ROIC!BM$1,'Compustat Data'!$D:$D,ROIC!$A94))</f>
        <v>7.4061505872844741E-2</v>
      </c>
      <c r="BN94" s="14">
        <f>IF(SUMIFS('Compustat Data'!$AM:$AM,'Compustat Data'!$C:$C,ROIC!BN$1,'Compustat Data'!$D:$D,ROIC!$A94)=0, " ", SUMIFS('Compustat Data'!$AM:$AM,'Compustat Data'!$C:$C,ROIC!BN$1,'Compustat Data'!$D:$D,ROIC!$A94))</f>
        <v>7.1264096969453072E-2</v>
      </c>
      <c r="BO94" s="14">
        <f>IF(SUMIFS('Compustat Data'!$AM:$AM,'Compustat Data'!$C:$C,ROIC!BO$1,'Compustat Data'!$D:$D,ROIC!$A94)=0, " ", SUMIFS('Compustat Data'!$AM:$AM,'Compustat Data'!$C:$C,ROIC!BO$1,'Compustat Data'!$D:$D,ROIC!$A94))</f>
        <v>7.2192446861473886E-2</v>
      </c>
      <c r="BP94" s="14">
        <f>IF(SUMIFS('Compustat Data'!$AM:$AM,'Compustat Data'!$C:$C,ROIC!BP$1,'Compustat Data'!$D:$D,ROIC!$A94)=0, " ", SUMIFS('Compustat Data'!$AM:$AM,'Compustat Data'!$C:$C,ROIC!BP$1,'Compustat Data'!$D:$D,ROIC!$A94))</f>
        <v>6.6898021498863536E-2</v>
      </c>
      <c r="BQ94" s="14">
        <f>IF(SUMIFS('Compustat Data'!$AM:$AM,'Compustat Data'!$C:$C,ROIC!BQ$1,'Compustat Data'!$D:$D,ROIC!$A94)=0, " ", SUMIFS('Compustat Data'!$AM:$AM,'Compustat Data'!$C:$C,ROIC!BQ$1,'Compustat Data'!$D:$D,ROIC!$A94))</f>
        <v>5.3486009518019274E-2</v>
      </c>
      <c r="BR94" s="14">
        <f>IF(SUMIFS('Compustat Data'!$AM:$AM,'Compustat Data'!$C:$C,ROIC!BR$1,'Compustat Data'!$D:$D,ROIC!$A94)=0, " ", SUMIFS('Compustat Data'!$AM:$AM,'Compustat Data'!$C:$C,ROIC!BR$1,'Compustat Data'!$D:$D,ROIC!$A94))</f>
        <v>7.3242603614193116E-2</v>
      </c>
      <c r="BS94" s="14">
        <f>IF(SUMIFS('Compustat Data'!$AM:$AM,'Compustat Data'!$C:$C,ROIC!BS$1,'Compustat Data'!$D:$D,ROIC!$A94)=0, " ", SUMIFS('Compustat Data'!$AM:$AM,'Compustat Data'!$C:$C,ROIC!BS$1,'Compustat Data'!$D:$D,ROIC!$A94))</f>
        <v>6.2462877412508763E-2</v>
      </c>
    </row>
    <row r="95" spans="1:71" x14ac:dyDescent="0.35">
      <c r="A95" s="1">
        <v>10507</v>
      </c>
      <c r="B95" s="1" t="s">
        <v>49</v>
      </c>
      <c r="C95" s="14" t="str">
        <f>IF(SUMIFS('Compustat Data'!$AM:$AM,'Compustat Data'!$C:$C,ROIC!C$1,'Compustat Data'!$D:$D,ROIC!$A95)=0, " ", SUMIFS('Compustat Data'!$AM:$AM,'Compustat Data'!$C:$C,ROIC!C$1,'Compustat Data'!$D:$D,ROIC!$A95))</f>
        <v xml:space="preserve"> </v>
      </c>
      <c r="D95" s="14" t="str">
        <f>IF(SUMIFS('Compustat Data'!$AM:$AM,'Compustat Data'!$C:$C,ROIC!D$1,'Compustat Data'!$D:$D,ROIC!$A95)=0, " ", SUMIFS('Compustat Data'!$AM:$AM,'Compustat Data'!$C:$C,ROIC!D$1,'Compustat Data'!$D:$D,ROIC!$A95))</f>
        <v xml:space="preserve"> </v>
      </c>
      <c r="E95" s="14" t="str">
        <f>IF(SUMIFS('Compustat Data'!$AM:$AM,'Compustat Data'!$C:$C,ROIC!E$1,'Compustat Data'!$D:$D,ROIC!$A95)=0, " ", SUMIFS('Compustat Data'!$AM:$AM,'Compustat Data'!$C:$C,ROIC!E$1,'Compustat Data'!$D:$D,ROIC!$A95))</f>
        <v xml:space="preserve"> </v>
      </c>
      <c r="F95" s="14" t="str">
        <f>IF(SUMIFS('Compustat Data'!$AM:$AM,'Compustat Data'!$C:$C,ROIC!F$1,'Compustat Data'!$D:$D,ROIC!$A95)=0, " ", SUMIFS('Compustat Data'!$AM:$AM,'Compustat Data'!$C:$C,ROIC!F$1,'Compustat Data'!$D:$D,ROIC!$A95))</f>
        <v xml:space="preserve"> </v>
      </c>
      <c r="G95" s="14" t="str">
        <f>IF(SUMIFS('Compustat Data'!$AM:$AM,'Compustat Data'!$C:$C,ROIC!G$1,'Compustat Data'!$D:$D,ROIC!$A95)=0, " ", SUMIFS('Compustat Data'!$AM:$AM,'Compustat Data'!$C:$C,ROIC!G$1,'Compustat Data'!$D:$D,ROIC!$A95))</f>
        <v xml:space="preserve"> </v>
      </c>
      <c r="H95" s="14" t="str">
        <f>IF(SUMIFS('Compustat Data'!$AM:$AM,'Compustat Data'!$C:$C,ROIC!H$1,'Compustat Data'!$D:$D,ROIC!$A95)=0, " ", SUMIFS('Compustat Data'!$AM:$AM,'Compustat Data'!$C:$C,ROIC!H$1,'Compustat Data'!$D:$D,ROIC!$A95))</f>
        <v xml:space="preserve"> </v>
      </c>
      <c r="I95" s="14" t="str">
        <f>IF(SUMIFS('Compustat Data'!$AM:$AM,'Compustat Data'!$C:$C,ROIC!I$1,'Compustat Data'!$D:$D,ROIC!$A95)=0, " ", SUMIFS('Compustat Data'!$AM:$AM,'Compustat Data'!$C:$C,ROIC!I$1,'Compustat Data'!$D:$D,ROIC!$A95))</f>
        <v xml:space="preserve"> </v>
      </c>
      <c r="J95" s="14" t="str">
        <f>IF(SUMIFS('Compustat Data'!$AM:$AM,'Compustat Data'!$C:$C,ROIC!J$1,'Compustat Data'!$D:$D,ROIC!$A95)=0, " ", SUMIFS('Compustat Data'!$AM:$AM,'Compustat Data'!$C:$C,ROIC!J$1,'Compustat Data'!$D:$D,ROIC!$A95))</f>
        <v xml:space="preserve"> </v>
      </c>
      <c r="K95" s="14" t="str">
        <f>IF(SUMIFS('Compustat Data'!$AM:$AM,'Compustat Data'!$C:$C,ROIC!K$1,'Compustat Data'!$D:$D,ROIC!$A95)=0, " ", SUMIFS('Compustat Data'!$AM:$AM,'Compustat Data'!$C:$C,ROIC!K$1,'Compustat Data'!$D:$D,ROIC!$A95))</f>
        <v xml:space="preserve"> </v>
      </c>
      <c r="L95" s="14" t="str">
        <f>IF(SUMIFS('Compustat Data'!$AM:$AM,'Compustat Data'!$C:$C,ROIC!L$1,'Compustat Data'!$D:$D,ROIC!$A95)=0, " ", SUMIFS('Compustat Data'!$AM:$AM,'Compustat Data'!$C:$C,ROIC!L$1,'Compustat Data'!$D:$D,ROIC!$A95))</f>
        <v xml:space="preserve"> </v>
      </c>
      <c r="M95" s="14" t="str">
        <f>IF(SUMIFS('Compustat Data'!$AM:$AM,'Compustat Data'!$C:$C,ROIC!M$1,'Compustat Data'!$D:$D,ROIC!$A95)=0, " ", SUMIFS('Compustat Data'!$AM:$AM,'Compustat Data'!$C:$C,ROIC!M$1,'Compustat Data'!$D:$D,ROIC!$A95))</f>
        <v xml:space="preserve"> </v>
      </c>
      <c r="N95" s="14">
        <f>IF(SUMIFS('Compustat Data'!$AM:$AM,'Compustat Data'!$C:$C,ROIC!N$1,'Compustat Data'!$D:$D,ROIC!$A95)=0, " ", SUMIFS('Compustat Data'!$AM:$AM,'Compustat Data'!$C:$C,ROIC!N$1,'Compustat Data'!$D:$D,ROIC!$A95))</f>
        <v>6.8953082620952219E-2</v>
      </c>
      <c r="O95" s="14">
        <f>IF(SUMIFS('Compustat Data'!$AM:$AM,'Compustat Data'!$C:$C,ROIC!O$1,'Compustat Data'!$D:$D,ROIC!$A95)=0, " ", SUMIFS('Compustat Data'!$AM:$AM,'Compustat Data'!$C:$C,ROIC!O$1,'Compustat Data'!$D:$D,ROIC!$A95))</f>
        <v>7.4783053397256202E-2</v>
      </c>
      <c r="P95" s="14">
        <f>IF(SUMIFS('Compustat Data'!$AM:$AM,'Compustat Data'!$C:$C,ROIC!P$1,'Compustat Data'!$D:$D,ROIC!$A95)=0, " ", SUMIFS('Compustat Data'!$AM:$AM,'Compustat Data'!$C:$C,ROIC!P$1,'Compustat Data'!$D:$D,ROIC!$A95))</f>
        <v>7.7800682181390246E-2</v>
      </c>
      <c r="Q95" s="14">
        <f>IF(SUMIFS('Compustat Data'!$AM:$AM,'Compustat Data'!$C:$C,ROIC!Q$1,'Compustat Data'!$D:$D,ROIC!$A95)=0, " ", SUMIFS('Compustat Data'!$AM:$AM,'Compustat Data'!$C:$C,ROIC!Q$1,'Compustat Data'!$D:$D,ROIC!$A95))</f>
        <v>7.6195944592671885E-2</v>
      </c>
      <c r="R95" s="14">
        <f>IF(SUMIFS('Compustat Data'!$AM:$AM,'Compustat Data'!$C:$C,ROIC!R$1,'Compustat Data'!$D:$D,ROIC!$A95)=0, " ", SUMIFS('Compustat Data'!$AM:$AM,'Compustat Data'!$C:$C,ROIC!R$1,'Compustat Data'!$D:$D,ROIC!$A95))</f>
        <v>7.5267726276920105E-2</v>
      </c>
      <c r="S95" s="14">
        <f>IF(SUMIFS('Compustat Data'!$AM:$AM,'Compustat Data'!$C:$C,ROIC!S$1,'Compustat Data'!$D:$D,ROIC!$A95)=0, " ", SUMIFS('Compustat Data'!$AM:$AM,'Compustat Data'!$C:$C,ROIC!S$1,'Compustat Data'!$D:$D,ROIC!$A95))</f>
        <v>7.4426720166915844E-2</v>
      </c>
      <c r="T95" s="14">
        <f>IF(SUMIFS('Compustat Data'!$AM:$AM,'Compustat Data'!$C:$C,ROIC!T$1,'Compustat Data'!$D:$D,ROIC!$A95)=0, " ", SUMIFS('Compustat Data'!$AM:$AM,'Compustat Data'!$C:$C,ROIC!T$1,'Compustat Data'!$D:$D,ROIC!$A95))</f>
        <v>7.3988758624574102E-2</v>
      </c>
      <c r="U95" s="14">
        <f>IF(SUMIFS('Compustat Data'!$AM:$AM,'Compustat Data'!$C:$C,ROIC!U$1,'Compustat Data'!$D:$D,ROIC!$A95)=0, " ", SUMIFS('Compustat Data'!$AM:$AM,'Compustat Data'!$C:$C,ROIC!U$1,'Compustat Data'!$D:$D,ROIC!$A95))</f>
        <v>6.9048635511493733E-2</v>
      </c>
      <c r="V95" s="14">
        <f>IF(SUMIFS('Compustat Data'!$AM:$AM,'Compustat Data'!$C:$C,ROIC!V$1,'Compustat Data'!$D:$D,ROIC!$A95)=0, " ", SUMIFS('Compustat Data'!$AM:$AM,'Compustat Data'!$C:$C,ROIC!V$1,'Compustat Data'!$D:$D,ROIC!$A95))</f>
        <v>6.9985975532734834E-2</v>
      </c>
      <c r="W95" s="14">
        <f>IF(SUMIFS('Compustat Data'!$AM:$AM,'Compustat Data'!$C:$C,ROIC!W$1,'Compustat Data'!$D:$D,ROIC!$A95)=0, " ", SUMIFS('Compustat Data'!$AM:$AM,'Compustat Data'!$C:$C,ROIC!W$1,'Compustat Data'!$D:$D,ROIC!$A95))</f>
        <v>7.1019897727937806E-2</v>
      </c>
      <c r="X95" s="14">
        <f>IF(SUMIFS('Compustat Data'!$AM:$AM,'Compustat Data'!$C:$C,ROIC!X$1,'Compustat Data'!$D:$D,ROIC!$A95)=0, " ", SUMIFS('Compustat Data'!$AM:$AM,'Compustat Data'!$C:$C,ROIC!X$1,'Compustat Data'!$D:$D,ROIC!$A95))</f>
        <v>6.8779025098123725E-2</v>
      </c>
      <c r="Y95" s="14">
        <f>IF(SUMIFS('Compustat Data'!$AM:$AM,'Compustat Data'!$C:$C,ROIC!Y$1,'Compustat Data'!$D:$D,ROIC!$A95)=0, " ", SUMIFS('Compustat Data'!$AM:$AM,'Compustat Data'!$C:$C,ROIC!Y$1,'Compustat Data'!$D:$D,ROIC!$A95))</f>
        <v>7.2337561867465289E-2</v>
      </c>
      <c r="Z95" s="14">
        <f>IF(SUMIFS('Compustat Data'!$AM:$AM,'Compustat Data'!$C:$C,ROIC!Z$1,'Compustat Data'!$D:$D,ROIC!$A95)=0, " ", SUMIFS('Compustat Data'!$AM:$AM,'Compustat Data'!$C:$C,ROIC!Z$1,'Compustat Data'!$D:$D,ROIC!$A95))</f>
        <v>6.9396791957956269E-2</v>
      </c>
      <c r="AA95" s="14">
        <f>IF(SUMIFS('Compustat Data'!$AM:$AM,'Compustat Data'!$C:$C,ROIC!AA$1,'Compustat Data'!$D:$D,ROIC!$A95)=0, " ", SUMIFS('Compustat Data'!$AM:$AM,'Compustat Data'!$C:$C,ROIC!AA$1,'Compustat Data'!$D:$D,ROIC!$A95))</f>
        <v>6.8393709701673883E-2</v>
      </c>
      <c r="AB95" s="14">
        <f>IF(SUMIFS('Compustat Data'!$AM:$AM,'Compustat Data'!$C:$C,ROIC!AB$1,'Compustat Data'!$D:$D,ROIC!$A95)=0, " ", SUMIFS('Compustat Data'!$AM:$AM,'Compustat Data'!$C:$C,ROIC!AB$1,'Compustat Data'!$D:$D,ROIC!$A95))</f>
        <v>6.5848390396244294E-2</v>
      </c>
      <c r="AC95" s="14">
        <f>IF(SUMIFS('Compustat Data'!$AM:$AM,'Compustat Data'!$C:$C,ROIC!AC$1,'Compustat Data'!$D:$D,ROIC!$A95)=0, " ", SUMIFS('Compustat Data'!$AM:$AM,'Compustat Data'!$C:$C,ROIC!AC$1,'Compustat Data'!$D:$D,ROIC!$A95))</f>
        <v>6.5519088080638985E-2</v>
      </c>
      <c r="AD95" s="14">
        <f>IF(SUMIFS('Compustat Data'!$AM:$AM,'Compustat Data'!$C:$C,ROIC!AD$1,'Compustat Data'!$D:$D,ROIC!$A95)=0, " ", SUMIFS('Compustat Data'!$AM:$AM,'Compustat Data'!$C:$C,ROIC!AD$1,'Compustat Data'!$D:$D,ROIC!$A95))</f>
        <v>6.8232924049605556E-2</v>
      </c>
      <c r="AE95" s="14">
        <f>IF(SUMIFS('Compustat Data'!$AM:$AM,'Compustat Data'!$C:$C,ROIC!AE$1,'Compustat Data'!$D:$D,ROIC!$A95)=0, " ", SUMIFS('Compustat Data'!$AM:$AM,'Compustat Data'!$C:$C,ROIC!AE$1,'Compustat Data'!$D:$D,ROIC!$A95))</f>
        <v>7.2091177482192903E-2</v>
      </c>
      <c r="AF95" s="14">
        <f>IF(SUMIFS('Compustat Data'!$AM:$AM,'Compustat Data'!$C:$C,ROIC!AF$1,'Compustat Data'!$D:$D,ROIC!$A95)=0, " ", SUMIFS('Compustat Data'!$AM:$AM,'Compustat Data'!$C:$C,ROIC!AF$1,'Compustat Data'!$D:$D,ROIC!$A95))</f>
        <v>6.8232756618975543E-2</v>
      </c>
      <c r="AG95" s="14" t="str">
        <f>IF(SUMIFS('Compustat Data'!$AM:$AM,'Compustat Data'!$C:$C,ROIC!AG$1,'Compustat Data'!$D:$D,ROIC!$A95)=0, " ", SUMIFS('Compustat Data'!$AM:$AM,'Compustat Data'!$C:$C,ROIC!AG$1,'Compustat Data'!$D:$D,ROIC!$A95))</f>
        <v xml:space="preserve"> </v>
      </c>
      <c r="AH95" s="14" t="str">
        <f>IF(SUMIFS('Compustat Data'!$AM:$AM,'Compustat Data'!$C:$C,ROIC!AH$1,'Compustat Data'!$D:$D,ROIC!$A95)=0, " ", SUMIFS('Compustat Data'!$AM:$AM,'Compustat Data'!$C:$C,ROIC!AH$1,'Compustat Data'!$D:$D,ROIC!$A95))</f>
        <v xml:space="preserve"> </v>
      </c>
      <c r="AI95" s="14" t="str">
        <f>IF(SUMIFS('Compustat Data'!$AM:$AM,'Compustat Data'!$C:$C,ROIC!AI$1,'Compustat Data'!$D:$D,ROIC!$A95)=0, " ", SUMIFS('Compustat Data'!$AM:$AM,'Compustat Data'!$C:$C,ROIC!AI$1,'Compustat Data'!$D:$D,ROIC!$A95))</f>
        <v xml:space="preserve"> </v>
      </c>
      <c r="AJ95" s="14" t="str">
        <f>IF(SUMIFS('Compustat Data'!$AM:$AM,'Compustat Data'!$C:$C,ROIC!AJ$1,'Compustat Data'!$D:$D,ROIC!$A95)=0, " ", SUMIFS('Compustat Data'!$AM:$AM,'Compustat Data'!$C:$C,ROIC!AJ$1,'Compustat Data'!$D:$D,ROIC!$A95))</f>
        <v xml:space="preserve"> </v>
      </c>
      <c r="AK95" s="14" t="str">
        <f>IF(SUMIFS('Compustat Data'!$AM:$AM,'Compustat Data'!$C:$C,ROIC!AK$1,'Compustat Data'!$D:$D,ROIC!$A95)=0, " ", SUMIFS('Compustat Data'!$AM:$AM,'Compustat Data'!$C:$C,ROIC!AK$1,'Compustat Data'!$D:$D,ROIC!$A95))</f>
        <v xml:space="preserve"> </v>
      </c>
      <c r="AL95" s="14">
        <f>IF(SUMIFS('Compustat Data'!$AM:$AM,'Compustat Data'!$C:$C,ROIC!AL$1,'Compustat Data'!$D:$D,ROIC!$A95)=0, " ", SUMIFS('Compustat Data'!$AM:$AM,'Compustat Data'!$C:$C,ROIC!AL$1,'Compustat Data'!$D:$D,ROIC!$A95))</f>
        <v>8.9000512496411027E-2</v>
      </c>
      <c r="AM95" s="14">
        <f>IF(SUMIFS('Compustat Data'!$AM:$AM,'Compustat Data'!$C:$C,ROIC!AM$1,'Compustat Data'!$D:$D,ROIC!$A95)=0, " ", SUMIFS('Compustat Data'!$AM:$AM,'Compustat Data'!$C:$C,ROIC!AM$1,'Compustat Data'!$D:$D,ROIC!$A95))</f>
        <v>8.0050444043025332E-2</v>
      </c>
      <c r="AN95" s="14">
        <f>IF(SUMIFS('Compustat Data'!$AM:$AM,'Compustat Data'!$C:$C,ROIC!AN$1,'Compustat Data'!$D:$D,ROIC!$A95)=0, " ", SUMIFS('Compustat Data'!$AM:$AM,'Compustat Data'!$C:$C,ROIC!AN$1,'Compustat Data'!$D:$D,ROIC!$A95))</f>
        <v>7.3571228322294124E-2</v>
      </c>
      <c r="AO95" s="14">
        <f>IF(SUMIFS('Compustat Data'!$AM:$AM,'Compustat Data'!$C:$C,ROIC!AO$1,'Compustat Data'!$D:$D,ROIC!$A95)=0, " ", SUMIFS('Compustat Data'!$AM:$AM,'Compustat Data'!$C:$C,ROIC!AO$1,'Compustat Data'!$D:$D,ROIC!$A95))</f>
        <v>6.9916574957959748E-2</v>
      </c>
      <c r="AP95" s="14">
        <f>IF(SUMIFS('Compustat Data'!$AM:$AM,'Compustat Data'!$C:$C,ROIC!AP$1,'Compustat Data'!$D:$D,ROIC!$A95)=0, " ", SUMIFS('Compustat Data'!$AM:$AM,'Compustat Data'!$C:$C,ROIC!AP$1,'Compustat Data'!$D:$D,ROIC!$A95))</f>
        <v>7.1938316528894597E-2</v>
      </c>
      <c r="AQ95" s="14">
        <f>IF(SUMIFS('Compustat Data'!$AM:$AM,'Compustat Data'!$C:$C,ROIC!AQ$1,'Compustat Data'!$D:$D,ROIC!$A95)=0, " ", SUMIFS('Compustat Data'!$AM:$AM,'Compustat Data'!$C:$C,ROIC!AQ$1,'Compustat Data'!$D:$D,ROIC!$A95))</f>
        <v>6.7994721588493665E-2</v>
      </c>
      <c r="AR95" s="14">
        <f>IF(SUMIFS('Compustat Data'!$AM:$AM,'Compustat Data'!$C:$C,ROIC!AR$1,'Compustat Data'!$D:$D,ROIC!$A95)=0, " ", SUMIFS('Compustat Data'!$AM:$AM,'Compustat Data'!$C:$C,ROIC!AR$1,'Compustat Data'!$D:$D,ROIC!$A95))</f>
        <v>4.3983511864850902E-2</v>
      </c>
      <c r="AS95" s="14">
        <f>IF(SUMIFS('Compustat Data'!$AM:$AM,'Compustat Data'!$C:$C,ROIC!AS$1,'Compustat Data'!$D:$D,ROIC!$A95)=0, " ", SUMIFS('Compustat Data'!$AM:$AM,'Compustat Data'!$C:$C,ROIC!AS$1,'Compustat Data'!$D:$D,ROIC!$A95))</f>
        <v>6.8837030014600203E-2</v>
      </c>
      <c r="AT95" s="14">
        <f>IF(SUMIFS('Compustat Data'!$AM:$AM,'Compustat Data'!$C:$C,ROIC!AT$1,'Compustat Data'!$D:$D,ROIC!$A95)=0, " ", SUMIFS('Compustat Data'!$AM:$AM,'Compustat Data'!$C:$C,ROIC!AT$1,'Compustat Data'!$D:$D,ROIC!$A95))</f>
        <v>6.4089653099204294E-2</v>
      </c>
      <c r="AU95" s="14">
        <f>IF(SUMIFS('Compustat Data'!$AM:$AM,'Compustat Data'!$C:$C,ROIC!AU$1,'Compustat Data'!$D:$D,ROIC!$A95)=0, " ", SUMIFS('Compustat Data'!$AM:$AM,'Compustat Data'!$C:$C,ROIC!AU$1,'Compustat Data'!$D:$D,ROIC!$A95))</f>
        <v>6.9977517893991259E-2</v>
      </c>
      <c r="AV95" s="14">
        <f>IF(SUMIFS('Compustat Data'!$AM:$AM,'Compustat Data'!$C:$C,ROIC!AV$1,'Compustat Data'!$D:$D,ROIC!$A95)=0, " ", SUMIFS('Compustat Data'!$AM:$AM,'Compustat Data'!$C:$C,ROIC!AV$1,'Compustat Data'!$D:$D,ROIC!$A95))</f>
        <v>5.2633957298977019E-2</v>
      </c>
      <c r="AW95" s="14">
        <f>IF(SUMIFS('Compustat Data'!$AM:$AM,'Compustat Data'!$C:$C,ROIC!AW$1,'Compustat Data'!$D:$D,ROIC!$A95)=0, " ", SUMIFS('Compustat Data'!$AM:$AM,'Compustat Data'!$C:$C,ROIC!AW$1,'Compustat Data'!$D:$D,ROIC!$A95))</f>
        <v>8.6614964874541983E-2</v>
      </c>
      <c r="AX95" s="14">
        <f>IF(SUMIFS('Compustat Data'!$AM:$AM,'Compustat Data'!$C:$C,ROIC!AX$1,'Compustat Data'!$D:$D,ROIC!$A95)=0, " ", SUMIFS('Compustat Data'!$AM:$AM,'Compustat Data'!$C:$C,ROIC!AX$1,'Compustat Data'!$D:$D,ROIC!$A95))</f>
        <v>7.3330129135520394E-2</v>
      </c>
      <c r="AY95" s="14">
        <f>IF(SUMIFS('Compustat Data'!$AM:$AM,'Compustat Data'!$C:$C,ROIC!AY$1,'Compustat Data'!$D:$D,ROIC!$A95)=0, " ", SUMIFS('Compustat Data'!$AM:$AM,'Compustat Data'!$C:$C,ROIC!AY$1,'Compustat Data'!$D:$D,ROIC!$A95))</f>
        <v>5.8606300189545414E-2</v>
      </c>
      <c r="AZ95" s="14">
        <f>IF(SUMIFS('Compustat Data'!$AM:$AM,'Compustat Data'!$C:$C,ROIC!AZ$1,'Compustat Data'!$D:$D,ROIC!$A95)=0, " ", SUMIFS('Compustat Data'!$AM:$AM,'Compustat Data'!$C:$C,ROIC!AZ$1,'Compustat Data'!$D:$D,ROIC!$A95))</f>
        <v>6.8283605922557486E-2</v>
      </c>
      <c r="BA95" s="14">
        <f>IF(SUMIFS('Compustat Data'!$AM:$AM,'Compustat Data'!$C:$C,ROIC!BA$1,'Compustat Data'!$D:$D,ROIC!$A95)=0, " ", SUMIFS('Compustat Data'!$AM:$AM,'Compustat Data'!$C:$C,ROIC!BA$1,'Compustat Data'!$D:$D,ROIC!$A95))</f>
        <v>7.2866343790496058E-2</v>
      </c>
      <c r="BB95" s="14">
        <f>IF(SUMIFS('Compustat Data'!$AM:$AM,'Compustat Data'!$C:$C,ROIC!BB$1,'Compustat Data'!$D:$D,ROIC!$A95)=0, " ", SUMIFS('Compustat Data'!$AM:$AM,'Compustat Data'!$C:$C,ROIC!BB$1,'Compustat Data'!$D:$D,ROIC!$A95))</f>
        <v>9.4669821657857339E-2</v>
      </c>
      <c r="BC95" s="14">
        <f>IF(SUMIFS('Compustat Data'!$AM:$AM,'Compustat Data'!$C:$C,ROIC!BC$1,'Compustat Data'!$D:$D,ROIC!$A95)=0, " ", SUMIFS('Compustat Data'!$AM:$AM,'Compustat Data'!$C:$C,ROIC!BC$1,'Compustat Data'!$D:$D,ROIC!$A95))</f>
        <v>9.233792556065043E-2</v>
      </c>
      <c r="BD95" s="14">
        <f>IF(SUMIFS('Compustat Data'!$AM:$AM,'Compustat Data'!$C:$C,ROIC!BD$1,'Compustat Data'!$D:$D,ROIC!$A95)=0, " ", SUMIFS('Compustat Data'!$AM:$AM,'Compustat Data'!$C:$C,ROIC!BD$1,'Compustat Data'!$D:$D,ROIC!$A95))</f>
        <v>6.5009886416436888E-2</v>
      </c>
      <c r="BE95" s="14">
        <f>IF(SUMIFS('Compustat Data'!$AM:$AM,'Compustat Data'!$C:$C,ROIC!BE$1,'Compustat Data'!$D:$D,ROIC!$A95)=0, " ", SUMIFS('Compustat Data'!$AM:$AM,'Compustat Data'!$C:$C,ROIC!BE$1,'Compustat Data'!$D:$D,ROIC!$A95))</f>
        <v>0.15677954771181909</v>
      </c>
      <c r="BF95" s="14">
        <f>IF(SUMIFS('Compustat Data'!$AM:$AM,'Compustat Data'!$C:$C,ROIC!BF$1,'Compustat Data'!$D:$D,ROIC!$A95)=0, " ", SUMIFS('Compustat Data'!$AM:$AM,'Compustat Data'!$C:$C,ROIC!BF$1,'Compustat Data'!$D:$D,ROIC!$A95))</f>
        <v>0.18936563487017671</v>
      </c>
      <c r="BG95" s="14">
        <f>IF(SUMIFS('Compustat Data'!$AM:$AM,'Compustat Data'!$C:$C,ROIC!BG$1,'Compustat Data'!$D:$D,ROIC!$A95)=0, " ", SUMIFS('Compustat Data'!$AM:$AM,'Compustat Data'!$C:$C,ROIC!BG$1,'Compustat Data'!$D:$D,ROIC!$A95))</f>
        <v>0.25257387595770359</v>
      </c>
      <c r="BH95" s="14" t="str">
        <f>IF(SUMIFS('Compustat Data'!$AM:$AM,'Compustat Data'!$C:$C,ROIC!BH$1,'Compustat Data'!$D:$D,ROIC!$A95)=0, " ", SUMIFS('Compustat Data'!$AM:$AM,'Compustat Data'!$C:$C,ROIC!BH$1,'Compustat Data'!$D:$D,ROIC!$A95))</f>
        <v xml:space="preserve"> </v>
      </c>
      <c r="BI95" s="14" t="str">
        <f>IF(SUMIFS('Compustat Data'!$AM:$AM,'Compustat Data'!$C:$C,ROIC!BI$1,'Compustat Data'!$D:$D,ROIC!$A95)=0, " ", SUMIFS('Compustat Data'!$AM:$AM,'Compustat Data'!$C:$C,ROIC!BI$1,'Compustat Data'!$D:$D,ROIC!$A95))</f>
        <v xml:space="preserve"> </v>
      </c>
      <c r="BJ95" s="14" t="str">
        <f>IF(SUMIFS('Compustat Data'!$AM:$AM,'Compustat Data'!$C:$C,ROIC!BJ$1,'Compustat Data'!$D:$D,ROIC!$A95)=0, " ", SUMIFS('Compustat Data'!$AM:$AM,'Compustat Data'!$C:$C,ROIC!BJ$1,'Compustat Data'!$D:$D,ROIC!$A95))</f>
        <v xml:space="preserve"> </v>
      </c>
      <c r="BK95" s="14" t="str">
        <f>IF(SUMIFS('Compustat Data'!$AM:$AM,'Compustat Data'!$C:$C,ROIC!BK$1,'Compustat Data'!$D:$D,ROIC!$A95)=0, " ", SUMIFS('Compustat Data'!$AM:$AM,'Compustat Data'!$C:$C,ROIC!BK$1,'Compustat Data'!$D:$D,ROIC!$A95))</f>
        <v xml:space="preserve"> </v>
      </c>
      <c r="BL95" s="14" t="str">
        <f>IF(SUMIFS('Compustat Data'!$AM:$AM,'Compustat Data'!$C:$C,ROIC!BL$1,'Compustat Data'!$D:$D,ROIC!$A95)=0, " ", SUMIFS('Compustat Data'!$AM:$AM,'Compustat Data'!$C:$C,ROIC!BL$1,'Compustat Data'!$D:$D,ROIC!$A95))</f>
        <v xml:space="preserve"> </v>
      </c>
      <c r="BM95" s="14" t="str">
        <f>IF(SUMIFS('Compustat Data'!$AM:$AM,'Compustat Data'!$C:$C,ROIC!BM$1,'Compustat Data'!$D:$D,ROIC!$A95)=0, " ", SUMIFS('Compustat Data'!$AM:$AM,'Compustat Data'!$C:$C,ROIC!BM$1,'Compustat Data'!$D:$D,ROIC!$A95))</f>
        <v xml:space="preserve"> </v>
      </c>
      <c r="BN95" s="14" t="str">
        <f>IF(SUMIFS('Compustat Data'!$AM:$AM,'Compustat Data'!$C:$C,ROIC!BN$1,'Compustat Data'!$D:$D,ROIC!$A95)=0, " ", SUMIFS('Compustat Data'!$AM:$AM,'Compustat Data'!$C:$C,ROIC!BN$1,'Compustat Data'!$D:$D,ROIC!$A95))</f>
        <v xml:space="preserve"> </v>
      </c>
      <c r="BO95" s="14" t="str">
        <f>IF(SUMIFS('Compustat Data'!$AM:$AM,'Compustat Data'!$C:$C,ROIC!BO$1,'Compustat Data'!$D:$D,ROIC!$A95)=0, " ", SUMIFS('Compustat Data'!$AM:$AM,'Compustat Data'!$C:$C,ROIC!BO$1,'Compustat Data'!$D:$D,ROIC!$A95))</f>
        <v xml:space="preserve"> </v>
      </c>
      <c r="BP95" s="14" t="str">
        <f>IF(SUMIFS('Compustat Data'!$AM:$AM,'Compustat Data'!$C:$C,ROIC!BP$1,'Compustat Data'!$D:$D,ROIC!$A95)=0, " ", SUMIFS('Compustat Data'!$AM:$AM,'Compustat Data'!$C:$C,ROIC!BP$1,'Compustat Data'!$D:$D,ROIC!$A95))</f>
        <v xml:space="preserve"> </v>
      </c>
      <c r="BQ95" s="14" t="str">
        <f>IF(SUMIFS('Compustat Data'!$AM:$AM,'Compustat Data'!$C:$C,ROIC!BQ$1,'Compustat Data'!$D:$D,ROIC!$A95)=0, " ", SUMIFS('Compustat Data'!$AM:$AM,'Compustat Data'!$C:$C,ROIC!BQ$1,'Compustat Data'!$D:$D,ROIC!$A95))</f>
        <v xml:space="preserve"> </v>
      </c>
      <c r="BR95" s="14" t="str">
        <f>IF(SUMIFS('Compustat Data'!$AM:$AM,'Compustat Data'!$C:$C,ROIC!BR$1,'Compustat Data'!$D:$D,ROIC!$A95)=0, " ", SUMIFS('Compustat Data'!$AM:$AM,'Compustat Data'!$C:$C,ROIC!BR$1,'Compustat Data'!$D:$D,ROIC!$A95))</f>
        <v xml:space="preserve"> </v>
      </c>
      <c r="BS95" s="14" t="str">
        <f>IF(SUMIFS('Compustat Data'!$AM:$AM,'Compustat Data'!$C:$C,ROIC!BS$1,'Compustat Data'!$D:$D,ROIC!$A95)=0, " ", SUMIFS('Compustat Data'!$AM:$AM,'Compustat Data'!$C:$C,ROIC!BS$1,'Compustat Data'!$D:$D,ROIC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M:$AM,'Compustat Data'!$C:$C,ROIC!C$1,'Compustat Data'!$D:$D,ROIC!$A96)=0, " ", SUMIFS('Compustat Data'!$AM:$AM,'Compustat Data'!$C:$C,ROIC!C$1,'Compustat Data'!$D:$D,ROIC!$A96))</f>
        <v xml:space="preserve"> </v>
      </c>
      <c r="D96" s="14" t="str">
        <f>IF(SUMIFS('Compustat Data'!$AM:$AM,'Compustat Data'!$C:$C,ROIC!D$1,'Compustat Data'!$D:$D,ROIC!$A96)=0, " ", SUMIFS('Compustat Data'!$AM:$AM,'Compustat Data'!$C:$C,ROIC!D$1,'Compustat Data'!$D:$D,ROIC!$A96))</f>
        <v xml:space="preserve"> </v>
      </c>
      <c r="E96" s="14" t="str">
        <f>IF(SUMIFS('Compustat Data'!$AM:$AM,'Compustat Data'!$C:$C,ROIC!E$1,'Compustat Data'!$D:$D,ROIC!$A96)=0, " ", SUMIFS('Compustat Data'!$AM:$AM,'Compustat Data'!$C:$C,ROIC!E$1,'Compustat Data'!$D:$D,ROIC!$A96))</f>
        <v xml:space="preserve"> </v>
      </c>
      <c r="F96" s="14" t="str">
        <f>IF(SUMIFS('Compustat Data'!$AM:$AM,'Compustat Data'!$C:$C,ROIC!F$1,'Compustat Data'!$D:$D,ROIC!$A96)=0, " ", SUMIFS('Compustat Data'!$AM:$AM,'Compustat Data'!$C:$C,ROIC!F$1,'Compustat Data'!$D:$D,ROIC!$A96))</f>
        <v xml:space="preserve"> </v>
      </c>
      <c r="G96" s="14" t="str">
        <f>IF(SUMIFS('Compustat Data'!$AM:$AM,'Compustat Data'!$C:$C,ROIC!G$1,'Compustat Data'!$D:$D,ROIC!$A96)=0, " ", SUMIFS('Compustat Data'!$AM:$AM,'Compustat Data'!$C:$C,ROIC!G$1,'Compustat Data'!$D:$D,ROIC!$A96))</f>
        <v xml:space="preserve"> </v>
      </c>
      <c r="H96" s="14" t="str">
        <f>IF(SUMIFS('Compustat Data'!$AM:$AM,'Compustat Data'!$C:$C,ROIC!H$1,'Compustat Data'!$D:$D,ROIC!$A96)=0, " ", SUMIFS('Compustat Data'!$AM:$AM,'Compustat Data'!$C:$C,ROIC!H$1,'Compustat Data'!$D:$D,ROIC!$A96))</f>
        <v xml:space="preserve"> </v>
      </c>
      <c r="I96" s="14" t="str">
        <f>IF(SUMIFS('Compustat Data'!$AM:$AM,'Compustat Data'!$C:$C,ROIC!I$1,'Compustat Data'!$D:$D,ROIC!$A96)=0, " ", SUMIFS('Compustat Data'!$AM:$AM,'Compustat Data'!$C:$C,ROIC!I$1,'Compustat Data'!$D:$D,ROIC!$A96))</f>
        <v xml:space="preserve"> </v>
      </c>
      <c r="J96" s="14" t="str">
        <f>IF(SUMIFS('Compustat Data'!$AM:$AM,'Compustat Data'!$C:$C,ROIC!J$1,'Compustat Data'!$D:$D,ROIC!$A96)=0, " ", SUMIFS('Compustat Data'!$AM:$AM,'Compustat Data'!$C:$C,ROIC!J$1,'Compustat Data'!$D:$D,ROIC!$A96))</f>
        <v xml:space="preserve"> </v>
      </c>
      <c r="K96" s="14" t="str">
        <f>IF(SUMIFS('Compustat Data'!$AM:$AM,'Compustat Data'!$C:$C,ROIC!K$1,'Compustat Data'!$D:$D,ROIC!$A96)=0, " ", SUMIFS('Compustat Data'!$AM:$AM,'Compustat Data'!$C:$C,ROIC!K$1,'Compustat Data'!$D:$D,ROIC!$A96))</f>
        <v xml:space="preserve"> </v>
      </c>
      <c r="L96" s="14" t="str">
        <f>IF(SUMIFS('Compustat Data'!$AM:$AM,'Compustat Data'!$C:$C,ROIC!L$1,'Compustat Data'!$D:$D,ROIC!$A96)=0, " ", SUMIFS('Compustat Data'!$AM:$AM,'Compustat Data'!$C:$C,ROIC!L$1,'Compustat Data'!$D:$D,ROIC!$A96))</f>
        <v xml:space="preserve"> </v>
      </c>
      <c r="M96" s="14" t="str">
        <f>IF(SUMIFS('Compustat Data'!$AM:$AM,'Compustat Data'!$C:$C,ROIC!M$1,'Compustat Data'!$D:$D,ROIC!$A96)=0, " ", SUMIFS('Compustat Data'!$AM:$AM,'Compustat Data'!$C:$C,ROIC!M$1,'Compustat Data'!$D:$D,ROIC!$A96))</f>
        <v xml:space="preserve"> </v>
      </c>
      <c r="N96" s="14" t="str">
        <f>IF(SUMIFS('Compustat Data'!$AM:$AM,'Compustat Data'!$C:$C,ROIC!N$1,'Compustat Data'!$D:$D,ROIC!$A96)=0, " ", SUMIFS('Compustat Data'!$AM:$AM,'Compustat Data'!$C:$C,ROIC!N$1,'Compustat Data'!$D:$D,ROIC!$A96))</f>
        <v xml:space="preserve"> </v>
      </c>
      <c r="O96" s="14">
        <f>IF(SUMIFS('Compustat Data'!$AM:$AM,'Compustat Data'!$C:$C,ROIC!O$1,'Compustat Data'!$D:$D,ROIC!$A96)=0, " ", SUMIFS('Compustat Data'!$AM:$AM,'Compustat Data'!$C:$C,ROIC!O$1,'Compustat Data'!$D:$D,ROIC!$A96))</f>
        <v>7.750438660941622E-2</v>
      </c>
      <c r="P96" s="14" t="str">
        <f>IF(SUMIFS('Compustat Data'!$AM:$AM,'Compustat Data'!$C:$C,ROIC!P$1,'Compustat Data'!$D:$D,ROIC!$A96)=0, " ", SUMIFS('Compustat Data'!$AM:$AM,'Compustat Data'!$C:$C,ROIC!P$1,'Compustat Data'!$D:$D,ROIC!$A96))</f>
        <v xml:space="preserve"> </v>
      </c>
      <c r="Q96" s="14" t="str">
        <f>IF(SUMIFS('Compustat Data'!$AM:$AM,'Compustat Data'!$C:$C,ROIC!Q$1,'Compustat Data'!$D:$D,ROIC!$A96)=0, " ", SUMIFS('Compustat Data'!$AM:$AM,'Compustat Data'!$C:$C,ROIC!Q$1,'Compustat Data'!$D:$D,ROIC!$A96))</f>
        <v xml:space="preserve"> </v>
      </c>
      <c r="R96" s="14" t="str">
        <f>IF(SUMIFS('Compustat Data'!$AM:$AM,'Compustat Data'!$C:$C,ROIC!R$1,'Compustat Data'!$D:$D,ROIC!$A96)=0, " ", SUMIFS('Compustat Data'!$AM:$AM,'Compustat Data'!$C:$C,ROIC!R$1,'Compustat Data'!$D:$D,ROIC!$A96))</f>
        <v xml:space="preserve"> </v>
      </c>
      <c r="S96" s="14">
        <f>IF(SUMIFS('Compustat Data'!$AM:$AM,'Compustat Data'!$C:$C,ROIC!S$1,'Compustat Data'!$D:$D,ROIC!$A96)=0, " ", SUMIFS('Compustat Data'!$AM:$AM,'Compustat Data'!$C:$C,ROIC!S$1,'Compustat Data'!$D:$D,ROIC!$A96))</f>
        <v>4.5797370025455475E-2</v>
      </c>
      <c r="T96" s="14">
        <f>IF(SUMIFS('Compustat Data'!$AM:$AM,'Compustat Data'!$C:$C,ROIC!T$1,'Compustat Data'!$D:$D,ROIC!$A96)=0, " ", SUMIFS('Compustat Data'!$AM:$AM,'Compustat Data'!$C:$C,ROIC!T$1,'Compustat Data'!$D:$D,ROIC!$A96))</f>
        <v>7.7080711006191752E-2</v>
      </c>
      <c r="U96" s="14">
        <f>IF(SUMIFS('Compustat Data'!$AM:$AM,'Compustat Data'!$C:$C,ROIC!U$1,'Compustat Data'!$D:$D,ROIC!$A96)=0, " ", SUMIFS('Compustat Data'!$AM:$AM,'Compustat Data'!$C:$C,ROIC!U$1,'Compustat Data'!$D:$D,ROIC!$A96))</f>
        <v>7.5495798218737101E-2</v>
      </c>
      <c r="V96" s="14">
        <f>IF(SUMIFS('Compustat Data'!$AM:$AM,'Compustat Data'!$C:$C,ROIC!V$1,'Compustat Data'!$D:$D,ROIC!$A96)=0, " ", SUMIFS('Compustat Data'!$AM:$AM,'Compustat Data'!$C:$C,ROIC!V$1,'Compustat Data'!$D:$D,ROIC!$A96))</f>
        <v>7.5101535330888286E-2</v>
      </c>
      <c r="W96" s="14">
        <f>IF(SUMIFS('Compustat Data'!$AM:$AM,'Compustat Data'!$C:$C,ROIC!W$1,'Compustat Data'!$D:$D,ROIC!$A96)=0, " ", SUMIFS('Compustat Data'!$AM:$AM,'Compustat Data'!$C:$C,ROIC!W$1,'Compustat Data'!$D:$D,ROIC!$A96))</f>
        <v>6.765554023079054E-2</v>
      </c>
      <c r="X96" s="14">
        <f>IF(SUMIFS('Compustat Data'!$AM:$AM,'Compustat Data'!$C:$C,ROIC!X$1,'Compustat Data'!$D:$D,ROIC!$A96)=0, " ", SUMIFS('Compustat Data'!$AM:$AM,'Compustat Data'!$C:$C,ROIC!X$1,'Compustat Data'!$D:$D,ROIC!$A96))</f>
        <v>6.4146317691361629E-2</v>
      </c>
      <c r="Y96" s="14">
        <f>IF(SUMIFS('Compustat Data'!$AM:$AM,'Compustat Data'!$C:$C,ROIC!Y$1,'Compustat Data'!$D:$D,ROIC!$A96)=0, " ", SUMIFS('Compustat Data'!$AM:$AM,'Compustat Data'!$C:$C,ROIC!Y$1,'Compustat Data'!$D:$D,ROIC!$A96))</f>
        <v>7.0274630914569841E-2</v>
      </c>
      <c r="Z96" s="14">
        <f>IF(SUMIFS('Compustat Data'!$AM:$AM,'Compustat Data'!$C:$C,ROIC!Z$1,'Compustat Data'!$D:$D,ROIC!$A96)=0, " ", SUMIFS('Compustat Data'!$AM:$AM,'Compustat Data'!$C:$C,ROIC!Z$1,'Compustat Data'!$D:$D,ROIC!$A96))</f>
        <v>7.516559563905198E-2</v>
      </c>
      <c r="AA96" s="14">
        <f>IF(SUMIFS('Compustat Data'!$AM:$AM,'Compustat Data'!$C:$C,ROIC!AA$1,'Compustat Data'!$D:$D,ROIC!$A96)=0, " ", SUMIFS('Compustat Data'!$AM:$AM,'Compustat Data'!$C:$C,ROIC!AA$1,'Compustat Data'!$D:$D,ROIC!$A96))</f>
        <v>0.11165686417269259</v>
      </c>
      <c r="AB96" s="14">
        <f>IF(SUMIFS('Compustat Data'!$AM:$AM,'Compustat Data'!$C:$C,ROIC!AB$1,'Compustat Data'!$D:$D,ROIC!$A96)=0, " ", SUMIFS('Compustat Data'!$AM:$AM,'Compustat Data'!$C:$C,ROIC!AB$1,'Compustat Data'!$D:$D,ROIC!$A96))</f>
        <v>0.10618827201365535</v>
      </c>
      <c r="AC96" s="14">
        <f>IF(SUMIFS('Compustat Data'!$AM:$AM,'Compustat Data'!$C:$C,ROIC!AC$1,'Compustat Data'!$D:$D,ROIC!$A96)=0, " ", SUMIFS('Compustat Data'!$AM:$AM,'Compustat Data'!$C:$C,ROIC!AC$1,'Compustat Data'!$D:$D,ROIC!$A96))</f>
        <v>6.3670097768654857E-2</v>
      </c>
      <c r="AD96" s="14">
        <f>IF(SUMIFS('Compustat Data'!$AM:$AM,'Compustat Data'!$C:$C,ROIC!AD$1,'Compustat Data'!$D:$D,ROIC!$A96)=0, " ", SUMIFS('Compustat Data'!$AM:$AM,'Compustat Data'!$C:$C,ROIC!AD$1,'Compustat Data'!$D:$D,ROIC!$A96))</f>
        <v>7.1592876150346194E-2</v>
      </c>
      <c r="AE96" s="14">
        <f>IF(SUMIFS('Compustat Data'!$AM:$AM,'Compustat Data'!$C:$C,ROIC!AE$1,'Compustat Data'!$D:$D,ROIC!$A96)=0, " ", SUMIFS('Compustat Data'!$AM:$AM,'Compustat Data'!$C:$C,ROIC!AE$1,'Compustat Data'!$D:$D,ROIC!$A96))</f>
        <v>2.656871148531386E-2</v>
      </c>
      <c r="AF96" s="14">
        <f>IF(SUMIFS('Compustat Data'!$AM:$AM,'Compustat Data'!$C:$C,ROIC!AF$1,'Compustat Data'!$D:$D,ROIC!$A96)=0, " ", SUMIFS('Compustat Data'!$AM:$AM,'Compustat Data'!$C:$C,ROIC!AF$1,'Compustat Data'!$D:$D,ROIC!$A96))</f>
        <v>7.7986526659335323E-2</v>
      </c>
      <c r="AG96" s="14">
        <f>IF(SUMIFS('Compustat Data'!$AM:$AM,'Compustat Data'!$C:$C,ROIC!AG$1,'Compustat Data'!$D:$D,ROIC!$A96)=0, " ", SUMIFS('Compustat Data'!$AM:$AM,'Compustat Data'!$C:$C,ROIC!AG$1,'Compustat Data'!$D:$D,ROIC!$A96))</f>
        <v>9.5117569552976122E-2</v>
      </c>
      <c r="AH96" s="14">
        <f>IF(SUMIFS('Compustat Data'!$AM:$AM,'Compustat Data'!$C:$C,ROIC!AH$1,'Compustat Data'!$D:$D,ROIC!$A96)=0, " ", SUMIFS('Compustat Data'!$AM:$AM,'Compustat Data'!$C:$C,ROIC!AH$1,'Compustat Data'!$D:$D,ROIC!$A96))</f>
        <v>5.6952709610721158E-2</v>
      </c>
      <c r="AI96" s="14">
        <f>IF(SUMIFS('Compustat Data'!$AM:$AM,'Compustat Data'!$C:$C,ROIC!AI$1,'Compustat Data'!$D:$D,ROIC!$A96)=0, " ", SUMIFS('Compustat Data'!$AM:$AM,'Compustat Data'!$C:$C,ROIC!AI$1,'Compustat Data'!$D:$D,ROIC!$A96))</f>
        <v>2.1679779544479347E-2</v>
      </c>
      <c r="AJ96" s="14">
        <f>IF(SUMIFS('Compustat Data'!$AM:$AM,'Compustat Data'!$C:$C,ROIC!AJ$1,'Compustat Data'!$D:$D,ROIC!$A96)=0, " ", SUMIFS('Compustat Data'!$AM:$AM,'Compustat Data'!$C:$C,ROIC!AJ$1,'Compustat Data'!$D:$D,ROIC!$A96))</f>
        <v>2.6868912729126556E-2</v>
      </c>
      <c r="AK96" s="14">
        <f>IF(SUMIFS('Compustat Data'!$AM:$AM,'Compustat Data'!$C:$C,ROIC!AK$1,'Compustat Data'!$D:$D,ROIC!$A96)=0, " ", SUMIFS('Compustat Data'!$AM:$AM,'Compustat Data'!$C:$C,ROIC!AK$1,'Compustat Data'!$D:$D,ROIC!$A96))</f>
        <v>8.2781295734386792E-2</v>
      </c>
      <c r="AL96" s="14">
        <f>IF(SUMIFS('Compustat Data'!$AM:$AM,'Compustat Data'!$C:$C,ROIC!AL$1,'Compustat Data'!$D:$D,ROIC!$A96)=0, " ", SUMIFS('Compustat Data'!$AM:$AM,'Compustat Data'!$C:$C,ROIC!AL$1,'Compustat Data'!$D:$D,ROIC!$A96))</f>
        <v>3.6707262151588753E-2</v>
      </c>
      <c r="AM96" s="14">
        <f>IF(SUMIFS('Compustat Data'!$AM:$AM,'Compustat Data'!$C:$C,ROIC!AM$1,'Compustat Data'!$D:$D,ROIC!$A96)=0, " ", SUMIFS('Compustat Data'!$AM:$AM,'Compustat Data'!$C:$C,ROIC!AM$1,'Compustat Data'!$D:$D,ROIC!$A96))</f>
        <v>0.12439939352092426</v>
      </c>
      <c r="AN96" s="14">
        <f>IF(SUMIFS('Compustat Data'!$AM:$AM,'Compustat Data'!$C:$C,ROIC!AN$1,'Compustat Data'!$D:$D,ROIC!$A96)=0, " ", SUMIFS('Compustat Data'!$AM:$AM,'Compustat Data'!$C:$C,ROIC!AN$1,'Compustat Data'!$D:$D,ROIC!$A96))</f>
        <v>6.0350359546828047E-2</v>
      </c>
      <c r="AO96" s="14">
        <f>IF(SUMIFS('Compustat Data'!$AM:$AM,'Compustat Data'!$C:$C,ROIC!AO$1,'Compustat Data'!$D:$D,ROIC!$A96)=0, " ", SUMIFS('Compustat Data'!$AM:$AM,'Compustat Data'!$C:$C,ROIC!AO$1,'Compustat Data'!$D:$D,ROIC!$A96))</f>
        <v>5.6598334273131115E-2</v>
      </c>
      <c r="AP96" s="14">
        <f>IF(SUMIFS('Compustat Data'!$AM:$AM,'Compustat Data'!$C:$C,ROIC!AP$1,'Compustat Data'!$D:$D,ROIC!$A96)=0, " ", SUMIFS('Compustat Data'!$AM:$AM,'Compustat Data'!$C:$C,ROIC!AP$1,'Compustat Data'!$D:$D,ROIC!$A96))</f>
        <v>5.7997539100507936E-2</v>
      </c>
      <c r="AQ96" s="14">
        <f>IF(SUMIFS('Compustat Data'!$AM:$AM,'Compustat Data'!$C:$C,ROIC!AQ$1,'Compustat Data'!$D:$D,ROIC!$A96)=0, " ", SUMIFS('Compustat Data'!$AM:$AM,'Compustat Data'!$C:$C,ROIC!AQ$1,'Compustat Data'!$D:$D,ROIC!$A96))</f>
        <v>6.3649792503578398E-2</v>
      </c>
      <c r="AR96" s="14">
        <f>IF(SUMIFS('Compustat Data'!$AM:$AM,'Compustat Data'!$C:$C,ROIC!AR$1,'Compustat Data'!$D:$D,ROIC!$A96)=0, " ", SUMIFS('Compustat Data'!$AM:$AM,'Compustat Data'!$C:$C,ROIC!AR$1,'Compustat Data'!$D:$D,ROIC!$A96))</f>
        <v>6.9890470661001722E-2</v>
      </c>
      <c r="AS96" s="14">
        <f>IF(SUMIFS('Compustat Data'!$AM:$AM,'Compustat Data'!$C:$C,ROIC!AS$1,'Compustat Data'!$D:$D,ROIC!$A96)=0, " ", SUMIFS('Compustat Data'!$AM:$AM,'Compustat Data'!$C:$C,ROIC!AS$1,'Compustat Data'!$D:$D,ROIC!$A96))</f>
        <v>6.3517547578144179E-2</v>
      </c>
      <c r="AT96" s="14">
        <f>IF(SUMIFS('Compustat Data'!$AM:$AM,'Compustat Data'!$C:$C,ROIC!AT$1,'Compustat Data'!$D:$D,ROIC!$A96)=0, " ", SUMIFS('Compustat Data'!$AM:$AM,'Compustat Data'!$C:$C,ROIC!AT$1,'Compustat Data'!$D:$D,ROIC!$A96))</f>
        <v>6.8895088717363009E-2</v>
      </c>
      <c r="AU96" s="14">
        <f>IF(SUMIFS('Compustat Data'!$AM:$AM,'Compustat Data'!$C:$C,ROIC!AU$1,'Compustat Data'!$D:$D,ROIC!$A96)=0, " ", SUMIFS('Compustat Data'!$AM:$AM,'Compustat Data'!$C:$C,ROIC!AU$1,'Compustat Data'!$D:$D,ROIC!$A96))</f>
        <v>8.3925577017086014E-2</v>
      </c>
      <c r="AV96" s="14">
        <f>IF(SUMIFS('Compustat Data'!$AM:$AM,'Compustat Data'!$C:$C,ROIC!AV$1,'Compustat Data'!$D:$D,ROIC!$A96)=0, " ", SUMIFS('Compustat Data'!$AM:$AM,'Compustat Data'!$C:$C,ROIC!AV$1,'Compustat Data'!$D:$D,ROIC!$A96))</f>
        <v>9.6935768936352584E-2</v>
      </c>
      <c r="AW96" s="14">
        <f>IF(SUMIFS('Compustat Data'!$AM:$AM,'Compustat Data'!$C:$C,ROIC!AW$1,'Compustat Data'!$D:$D,ROIC!$A96)=0, " ", SUMIFS('Compustat Data'!$AM:$AM,'Compustat Data'!$C:$C,ROIC!AW$1,'Compustat Data'!$D:$D,ROIC!$A96))</f>
        <v>7.3190798893010126E-2</v>
      </c>
      <c r="AX96" s="14">
        <f>IF(SUMIFS('Compustat Data'!$AM:$AM,'Compustat Data'!$C:$C,ROIC!AX$1,'Compustat Data'!$D:$D,ROIC!$A96)=0, " ", SUMIFS('Compustat Data'!$AM:$AM,'Compustat Data'!$C:$C,ROIC!AX$1,'Compustat Data'!$D:$D,ROIC!$A96))</f>
        <v>6.7700146935648922E-2</v>
      </c>
      <c r="AY96" s="14">
        <f>IF(SUMIFS('Compustat Data'!$AM:$AM,'Compustat Data'!$C:$C,ROIC!AY$1,'Compustat Data'!$D:$D,ROIC!$A96)=0, " ", SUMIFS('Compustat Data'!$AM:$AM,'Compustat Data'!$C:$C,ROIC!AY$1,'Compustat Data'!$D:$D,ROIC!$A96))</f>
        <v>4.0195099200359574E-2</v>
      </c>
      <c r="AZ96" s="14">
        <f>IF(SUMIFS('Compustat Data'!$AM:$AM,'Compustat Data'!$C:$C,ROIC!AZ$1,'Compustat Data'!$D:$D,ROIC!$A96)=0, " ", SUMIFS('Compustat Data'!$AM:$AM,'Compustat Data'!$C:$C,ROIC!AZ$1,'Compustat Data'!$D:$D,ROIC!$A96))</f>
        <v>3.1932821358191747E-2</v>
      </c>
      <c r="BA96" s="14">
        <f>IF(SUMIFS('Compustat Data'!$AM:$AM,'Compustat Data'!$C:$C,ROIC!BA$1,'Compustat Data'!$D:$D,ROIC!$A96)=0, " ", SUMIFS('Compustat Data'!$AM:$AM,'Compustat Data'!$C:$C,ROIC!BA$1,'Compustat Data'!$D:$D,ROIC!$A96))</f>
        <v>5.0117876750931066E-2</v>
      </c>
      <c r="BB96" s="14">
        <f>IF(SUMIFS('Compustat Data'!$AM:$AM,'Compustat Data'!$C:$C,ROIC!BB$1,'Compustat Data'!$D:$D,ROIC!$A96)=0, " ", SUMIFS('Compustat Data'!$AM:$AM,'Compustat Data'!$C:$C,ROIC!BB$1,'Compustat Data'!$D:$D,ROIC!$A96))</f>
        <v>-0.48533904626654351</v>
      </c>
      <c r="BC96" s="14">
        <f>IF(SUMIFS('Compustat Data'!$AM:$AM,'Compustat Data'!$C:$C,ROIC!BC$1,'Compustat Data'!$D:$D,ROIC!$A96)=0, " ", SUMIFS('Compustat Data'!$AM:$AM,'Compustat Data'!$C:$C,ROIC!BC$1,'Compustat Data'!$D:$D,ROIC!$A96))</f>
        <v>4.9787385197467747E-2</v>
      </c>
      <c r="BD96" s="14">
        <f>IF(SUMIFS('Compustat Data'!$AM:$AM,'Compustat Data'!$C:$C,ROIC!BD$1,'Compustat Data'!$D:$D,ROIC!$A96)=0, " ", SUMIFS('Compustat Data'!$AM:$AM,'Compustat Data'!$C:$C,ROIC!BD$1,'Compustat Data'!$D:$D,ROIC!$A96))</f>
        <v>8.3553302251345204E-2</v>
      </c>
      <c r="BE96" s="14">
        <f>IF(SUMIFS('Compustat Data'!$AM:$AM,'Compustat Data'!$C:$C,ROIC!BE$1,'Compustat Data'!$D:$D,ROIC!$A96)=0, " ", SUMIFS('Compustat Data'!$AM:$AM,'Compustat Data'!$C:$C,ROIC!BE$1,'Compustat Data'!$D:$D,ROIC!$A96))</f>
        <v>5.3646516413165042E-2</v>
      </c>
      <c r="BF96" s="14">
        <f>IF(SUMIFS('Compustat Data'!$AM:$AM,'Compustat Data'!$C:$C,ROIC!BF$1,'Compustat Data'!$D:$D,ROIC!$A96)=0, " ", SUMIFS('Compustat Data'!$AM:$AM,'Compustat Data'!$C:$C,ROIC!BF$1,'Compustat Data'!$D:$D,ROIC!$A96))</f>
        <v>5.7041604018319508E-2</v>
      </c>
      <c r="BG96" s="14">
        <f>IF(SUMIFS('Compustat Data'!$AM:$AM,'Compustat Data'!$C:$C,ROIC!BG$1,'Compustat Data'!$D:$D,ROIC!$A96)=0, " ", SUMIFS('Compustat Data'!$AM:$AM,'Compustat Data'!$C:$C,ROIC!BG$1,'Compustat Data'!$D:$D,ROIC!$A96))</f>
        <v>5.0014192779487848E-2</v>
      </c>
      <c r="BH96" s="14">
        <f>IF(SUMIFS('Compustat Data'!$AM:$AM,'Compustat Data'!$C:$C,ROIC!BH$1,'Compustat Data'!$D:$D,ROIC!$A96)=0, " ", SUMIFS('Compustat Data'!$AM:$AM,'Compustat Data'!$C:$C,ROIC!BH$1,'Compustat Data'!$D:$D,ROIC!$A96))</f>
        <v>7.7986940039730279E-2</v>
      </c>
      <c r="BI96" s="14">
        <f>IF(SUMIFS('Compustat Data'!$AM:$AM,'Compustat Data'!$C:$C,ROIC!BI$1,'Compustat Data'!$D:$D,ROIC!$A96)=0, " ", SUMIFS('Compustat Data'!$AM:$AM,'Compustat Data'!$C:$C,ROIC!BI$1,'Compustat Data'!$D:$D,ROIC!$A96))</f>
        <v>0.10110241397912727</v>
      </c>
      <c r="BJ96" s="14">
        <f>IF(SUMIFS('Compustat Data'!$AM:$AM,'Compustat Data'!$C:$C,ROIC!BJ$1,'Compustat Data'!$D:$D,ROIC!$A96)=0, " ", SUMIFS('Compustat Data'!$AM:$AM,'Compustat Data'!$C:$C,ROIC!BJ$1,'Compustat Data'!$D:$D,ROIC!$A96))</f>
        <v>3.8368722225297823E-2</v>
      </c>
      <c r="BK96" s="14">
        <f>IF(SUMIFS('Compustat Data'!$AM:$AM,'Compustat Data'!$C:$C,ROIC!BK$1,'Compustat Data'!$D:$D,ROIC!$A96)=0, " ", SUMIFS('Compustat Data'!$AM:$AM,'Compustat Data'!$C:$C,ROIC!BK$1,'Compustat Data'!$D:$D,ROIC!$A96))</f>
        <v>9.9322249472361707E-2</v>
      </c>
      <c r="BL96" s="14">
        <f>IF(SUMIFS('Compustat Data'!$AM:$AM,'Compustat Data'!$C:$C,ROIC!BL$1,'Compustat Data'!$D:$D,ROIC!$A96)=0, " ", SUMIFS('Compustat Data'!$AM:$AM,'Compustat Data'!$C:$C,ROIC!BL$1,'Compustat Data'!$D:$D,ROIC!$A96))</f>
        <v>0.12266294097100944</v>
      </c>
      <c r="BM96" s="14">
        <f>IF(SUMIFS('Compustat Data'!$AM:$AM,'Compustat Data'!$C:$C,ROIC!BM$1,'Compustat Data'!$D:$D,ROIC!$A96)=0, " ", SUMIFS('Compustat Data'!$AM:$AM,'Compustat Data'!$C:$C,ROIC!BM$1,'Compustat Data'!$D:$D,ROIC!$A96))</f>
        <v>6.510550971436635E-2</v>
      </c>
      <c r="BN96" s="14">
        <f>IF(SUMIFS('Compustat Data'!$AM:$AM,'Compustat Data'!$C:$C,ROIC!BN$1,'Compustat Data'!$D:$D,ROIC!$A96)=0, " ", SUMIFS('Compustat Data'!$AM:$AM,'Compustat Data'!$C:$C,ROIC!BN$1,'Compustat Data'!$D:$D,ROIC!$A96))</f>
        <v>3.6369962559861309E-2</v>
      </c>
      <c r="BO96" s="14">
        <f>IF(SUMIFS('Compustat Data'!$AM:$AM,'Compustat Data'!$C:$C,ROIC!BO$1,'Compustat Data'!$D:$D,ROIC!$A96)=0, " ", SUMIFS('Compustat Data'!$AM:$AM,'Compustat Data'!$C:$C,ROIC!BO$1,'Compustat Data'!$D:$D,ROIC!$A96))</f>
        <v>2.0300311156667666E-2</v>
      </c>
      <c r="BP96" s="14">
        <f>IF(SUMIFS('Compustat Data'!$AM:$AM,'Compustat Data'!$C:$C,ROIC!BP$1,'Compustat Data'!$D:$D,ROIC!$A96)=0, " ", SUMIFS('Compustat Data'!$AM:$AM,'Compustat Data'!$C:$C,ROIC!BP$1,'Compustat Data'!$D:$D,ROIC!$A96))</f>
        <v>2.287770410308609E-2</v>
      </c>
      <c r="BQ96" s="14">
        <f>IF(SUMIFS('Compustat Data'!$AM:$AM,'Compustat Data'!$C:$C,ROIC!BQ$1,'Compustat Data'!$D:$D,ROIC!$A96)=0, " ", SUMIFS('Compustat Data'!$AM:$AM,'Compustat Data'!$C:$C,ROIC!BQ$1,'Compustat Data'!$D:$D,ROIC!$A96))</f>
        <v>4.5941318555976593E-2</v>
      </c>
      <c r="BR96" s="14">
        <f>IF(SUMIFS('Compustat Data'!$AM:$AM,'Compustat Data'!$C:$C,ROIC!BR$1,'Compustat Data'!$D:$D,ROIC!$A96)=0, " ", SUMIFS('Compustat Data'!$AM:$AM,'Compustat Data'!$C:$C,ROIC!BR$1,'Compustat Data'!$D:$D,ROIC!$A96))</f>
        <v>0.54811712966756798</v>
      </c>
      <c r="BS96" s="14">
        <f>IF(SUMIFS('Compustat Data'!$AM:$AM,'Compustat Data'!$C:$C,ROIC!BS$1,'Compustat Data'!$D:$D,ROIC!$A96)=0, " ", SUMIFS('Compustat Data'!$AM:$AM,'Compustat Data'!$C:$C,ROIC!BS$1,'Compustat Data'!$D:$D,ROIC!$A96))</f>
        <v>0.49813857354014479</v>
      </c>
    </row>
    <row r="97" spans="1:71" x14ac:dyDescent="0.35">
      <c r="A97" s="1">
        <v>12564</v>
      </c>
      <c r="B97" s="1" t="s">
        <v>51</v>
      </c>
      <c r="C97" s="14" t="str">
        <f>IF(SUMIFS('Compustat Data'!$AM:$AM,'Compustat Data'!$C:$C,ROIC!C$1,'Compustat Data'!$D:$D,ROIC!$A97)=0, " ", SUMIFS('Compustat Data'!$AM:$AM,'Compustat Data'!$C:$C,ROIC!C$1,'Compustat Data'!$D:$D,ROIC!$A97))</f>
        <v xml:space="preserve"> </v>
      </c>
      <c r="D97" s="14" t="str">
        <f>IF(SUMIFS('Compustat Data'!$AM:$AM,'Compustat Data'!$C:$C,ROIC!D$1,'Compustat Data'!$D:$D,ROIC!$A97)=0, " ", SUMIFS('Compustat Data'!$AM:$AM,'Compustat Data'!$C:$C,ROIC!D$1,'Compustat Data'!$D:$D,ROIC!$A97))</f>
        <v xml:space="preserve"> </v>
      </c>
      <c r="E97" s="14" t="str">
        <f>IF(SUMIFS('Compustat Data'!$AM:$AM,'Compustat Data'!$C:$C,ROIC!E$1,'Compustat Data'!$D:$D,ROIC!$A97)=0, " ", SUMIFS('Compustat Data'!$AM:$AM,'Compustat Data'!$C:$C,ROIC!E$1,'Compustat Data'!$D:$D,ROIC!$A97))</f>
        <v xml:space="preserve"> </v>
      </c>
      <c r="F97" s="14" t="str">
        <f>IF(SUMIFS('Compustat Data'!$AM:$AM,'Compustat Data'!$C:$C,ROIC!F$1,'Compustat Data'!$D:$D,ROIC!$A97)=0, " ", SUMIFS('Compustat Data'!$AM:$AM,'Compustat Data'!$C:$C,ROIC!F$1,'Compustat Data'!$D:$D,ROIC!$A97))</f>
        <v xml:space="preserve"> </v>
      </c>
      <c r="G97" s="14" t="str">
        <f>IF(SUMIFS('Compustat Data'!$AM:$AM,'Compustat Data'!$C:$C,ROIC!G$1,'Compustat Data'!$D:$D,ROIC!$A97)=0, " ", SUMIFS('Compustat Data'!$AM:$AM,'Compustat Data'!$C:$C,ROIC!G$1,'Compustat Data'!$D:$D,ROIC!$A97))</f>
        <v xml:space="preserve"> </v>
      </c>
      <c r="H97" s="14" t="str">
        <f>IF(SUMIFS('Compustat Data'!$AM:$AM,'Compustat Data'!$C:$C,ROIC!H$1,'Compustat Data'!$D:$D,ROIC!$A97)=0, " ", SUMIFS('Compustat Data'!$AM:$AM,'Compustat Data'!$C:$C,ROIC!H$1,'Compustat Data'!$D:$D,ROIC!$A97))</f>
        <v xml:space="preserve"> </v>
      </c>
      <c r="I97" s="14" t="str">
        <f>IF(SUMIFS('Compustat Data'!$AM:$AM,'Compustat Data'!$C:$C,ROIC!I$1,'Compustat Data'!$D:$D,ROIC!$A97)=0, " ", SUMIFS('Compustat Data'!$AM:$AM,'Compustat Data'!$C:$C,ROIC!I$1,'Compustat Data'!$D:$D,ROIC!$A97))</f>
        <v xml:space="preserve"> </v>
      </c>
      <c r="J97" s="14" t="str">
        <f>IF(SUMIFS('Compustat Data'!$AM:$AM,'Compustat Data'!$C:$C,ROIC!J$1,'Compustat Data'!$D:$D,ROIC!$A97)=0, " ", SUMIFS('Compustat Data'!$AM:$AM,'Compustat Data'!$C:$C,ROIC!J$1,'Compustat Data'!$D:$D,ROIC!$A97))</f>
        <v xml:space="preserve"> </v>
      </c>
      <c r="K97" s="14" t="str">
        <f>IF(SUMIFS('Compustat Data'!$AM:$AM,'Compustat Data'!$C:$C,ROIC!K$1,'Compustat Data'!$D:$D,ROIC!$A97)=0, " ", SUMIFS('Compustat Data'!$AM:$AM,'Compustat Data'!$C:$C,ROIC!K$1,'Compustat Data'!$D:$D,ROIC!$A97))</f>
        <v xml:space="preserve"> </v>
      </c>
      <c r="L97" s="14" t="str">
        <f>IF(SUMIFS('Compustat Data'!$AM:$AM,'Compustat Data'!$C:$C,ROIC!L$1,'Compustat Data'!$D:$D,ROIC!$A97)=0, " ", SUMIFS('Compustat Data'!$AM:$AM,'Compustat Data'!$C:$C,ROIC!L$1,'Compustat Data'!$D:$D,ROIC!$A97))</f>
        <v xml:space="preserve"> </v>
      </c>
      <c r="M97" s="14" t="str">
        <f>IF(SUMIFS('Compustat Data'!$AM:$AM,'Compustat Data'!$C:$C,ROIC!M$1,'Compustat Data'!$D:$D,ROIC!$A97)=0, " ", SUMIFS('Compustat Data'!$AM:$AM,'Compustat Data'!$C:$C,ROIC!M$1,'Compustat Data'!$D:$D,ROIC!$A97))</f>
        <v xml:space="preserve"> </v>
      </c>
      <c r="N97" s="14">
        <f>IF(SUMIFS('Compustat Data'!$AM:$AM,'Compustat Data'!$C:$C,ROIC!N$1,'Compustat Data'!$D:$D,ROIC!$A97)=0, " ", SUMIFS('Compustat Data'!$AM:$AM,'Compustat Data'!$C:$C,ROIC!N$1,'Compustat Data'!$D:$D,ROIC!$A97))</f>
        <v>6.107337429740705E-2</v>
      </c>
      <c r="O97" s="14">
        <f>IF(SUMIFS('Compustat Data'!$AM:$AM,'Compustat Data'!$C:$C,ROIC!O$1,'Compustat Data'!$D:$D,ROIC!$A97)=0, " ", SUMIFS('Compustat Data'!$AM:$AM,'Compustat Data'!$C:$C,ROIC!O$1,'Compustat Data'!$D:$D,ROIC!$A97))</f>
        <v>6.3429687091561118E-2</v>
      </c>
      <c r="P97" s="14">
        <f>IF(SUMIFS('Compustat Data'!$AM:$AM,'Compustat Data'!$C:$C,ROIC!P$1,'Compustat Data'!$D:$D,ROIC!$A97)=0, " ", SUMIFS('Compustat Data'!$AM:$AM,'Compustat Data'!$C:$C,ROIC!P$1,'Compustat Data'!$D:$D,ROIC!$A97))</f>
        <v>6.9582101767990387E-2</v>
      </c>
      <c r="Q97" s="14">
        <f>IF(SUMIFS('Compustat Data'!$AM:$AM,'Compustat Data'!$C:$C,ROIC!Q$1,'Compustat Data'!$D:$D,ROIC!$A97)=0, " ", SUMIFS('Compustat Data'!$AM:$AM,'Compustat Data'!$C:$C,ROIC!Q$1,'Compustat Data'!$D:$D,ROIC!$A97))</f>
        <v>7.1917709610376246E-2</v>
      </c>
      <c r="R97" s="14">
        <f>IF(SUMIFS('Compustat Data'!$AM:$AM,'Compustat Data'!$C:$C,ROIC!R$1,'Compustat Data'!$D:$D,ROIC!$A97)=0, " ", SUMIFS('Compustat Data'!$AM:$AM,'Compustat Data'!$C:$C,ROIC!R$1,'Compustat Data'!$D:$D,ROIC!$A97))</f>
        <v>7.87313079592947E-2</v>
      </c>
      <c r="S97" s="14">
        <f>IF(SUMIFS('Compustat Data'!$AM:$AM,'Compustat Data'!$C:$C,ROIC!S$1,'Compustat Data'!$D:$D,ROIC!$A97)=0, " ", SUMIFS('Compustat Data'!$AM:$AM,'Compustat Data'!$C:$C,ROIC!S$1,'Compustat Data'!$D:$D,ROIC!$A97))</f>
        <v>8.5170993563990383E-2</v>
      </c>
      <c r="T97" s="14">
        <f>IF(SUMIFS('Compustat Data'!$AM:$AM,'Compustat Data'!$C:$C,ROIC!T$1,'Compustat Data'!$D:$D,ROIC!$A97)=0, " ", SUMIFS('Compustat Data'!$AM:$AM,'Compustat Data'!$C:$C,ROIC!T$1,'Compustat Data'!$D:$D,ROIC!$A97))</f>
        <v>8.6357265901450223E-2</v>
      </c>
      <c r="U97" s="14">
        <f>IF(SUMIFS('Compustat Data'!$AM:$AM,'Compustat Data'!$C:$C,ROIC!U$1,'Compustat Data'!$D:$D,ROIC!$A97)=0, " ", SUMIFS('Compustat Data'!$AM:$AM,'Compustat Data'!$C:$C,ROIC!U$1,'Compustat Data'!$D:$D,ROIC!$A97))</f>
        <v>8.3648469441290729E-2</v>
      </c>
      <c r="V97" s="14">
        <f>IF(SUMIFS('Compustat Data'!$AM:$AM,'Compustat Data'!$C:$C,ROIC!V$1,'Compustat Data'!$D:$D,ROIC!$A97)=0, " ", SUMIFS('Compustat Data'!$AM:$AM,'Compustat Data'!$C:$C,ROIC!V$1,'Compustat Data'!$D:$D,ROIC!$A97))</f>
        <v>7.6733532744309232E-2</v>
      </c>
      <c r="W97" s="14">
        <f>IF(SUMIFS('Compustat Data'!$AM:$AM,'Compustat Data'!$C:$C,ROIC!W$1,'Compustat Data'!$D:$D,ROIC!$A97)=0, " ", SUMIFS('Compustat Data'!$AM:$AM,'Compustat Data'!$C:$C,ROIC!W$1,'Compustat Data'!$D:$D,ROIC!$A97))</f>
        <v>7.2844833025064948E-2</v>
      </c>
      <c r="X97" s="14">
        <f>IF(SUMIFS('Compustat Data'!$AM:$AM,'Compustat Data'!$C:$C,ROIC!X$1,'Compustat Data'!$D:$D,ROIC!$A97)=0, " ", SUMIFS('Compustat Data'!$AM:$AM,'Compustat Data'!$C:$C,ROIC!X$1,'Compustat Data'!$D:$D,ROIC!$A97))</f>
        <v>7.6802937648750888E-2</v>
      </c>
      <c r="Y97" s="14">
        <f>IF(SUMIFS('Compustat Data'!$AM:$AM,'Compustat Data'!$C:$C,ROIC!Y$1,'Compustat Data'!$D:$D,ROIC!$A97)=0, " ", SUMIFS('Compustat Data'!$AM:$AM,'Compustat Data'!$C:$C,ROIC!Y$1,'Compustat Data'!$D:$D,ROIC!$A97))</f>
        <v>7.1562965908802137E-2</v>
      </c>
      <c r="Z97" s="14">
        <f>IF(SUMIFS('Compustat Data'!$AM:$AM,'Compustat Data'!$C:$C,ROIC!Z$1,'Compustat Data'!$D:$D,ROIC!$A97)=0, " ", SUMIFS('Compustat Data'!$AM:$AM,'Compustat Data'!$C:$C,ROIC!Z$1,'Compustat Data'!$D:$D,ROIC!$A97))</f>
        <v>7.1936964018802646E-2</v>
      </c>
      <c r="AA97" s="14">
        <f>IF(SUMIFS('Compustat Data'!$AM:$AM,'Compustat Data'!$C:$C,ROIC!AA$1,'Compustat Data'!$D:$D,ROIC!$A97)=0, " ", SUMIFS('Compustat Data'!$AM:$AM,'Compustat Data'!$C:$C,ROIC!AA$1,'Compustat Data'!$D:$D,ROIC!$A97))</f>
        <v>8.420287438002147E-2</v>
      </c>
      <c r="AB97" s="14">
        <f>IF(SUMIFS('Compustat Data'!$AM:$AM,'Compustat Data'!$C:$C,ROIC!AB$1,'Compustat Data'!$D:$D,ROIC!$A97)=0, " ", SUMIFS('Compustat Data'!$AM:$AM,'Compustat Data'!$C:$C,ROIC!AB$1,'Compustat Data'!$D:$D,ROIC!$A97))</f>
        <v>6.7574395653099084E-2</v>
      </c>
      <c r="AC97" s="14">
        <f>IF(SUMIFS('Compustat Data'!$AM:$AM,'Compustat Data'!$C:$C,ROIC!AC$1,'Compustat Data'!$D:$D,ROIC!$A97)=0, " ", SUMIFS('Compustat Data'!$AM:$AM,'Compustat Data'!$C:$C,ROIC!AC$1,'Compustat Data'!$D:$D,ROIC!$A97))</f>
        <v>6.6467155710514869E-2</v>
      </c>
      <c r="AD97" s="14">
        <f>IF(SUMIFS('Compustat Data'!$AM:$AM,'Compustat Data'!$C:$C,ROIC!AD$1,'Compustat Data'!$D:$D,ROIC!$A97)=0, " ", SUMIFS('Compustat Data'!$AM:$AM,'Compustat Data'!$C:$C,ROIC!AD$1,'Compustat Data'!$D:$D,ROIC!$A97))</f>
        <v>6.7932129590075524E-2</v>
      </c>
      <c r="AE97" s="14">
        <f>IF(SUMIFS('Compustat Data'!$AM:$AM,'Compustat Data'!$C:$C,ROIC!AE$1,'Compustat Data'!$D:$D,ROIC!$A97)=0, " ", SUMIFS('Compustat Data'!$AM:$AM,'Compustat Data'!$C:$C,ROIC!AE$1,'Compustat Data'!$D:$D,ROIC!$A97))</f>
        <v>6.0839827699784139E-2</v>
      </c>
      <c r="AF97" s="14">
        <f>IF(SUMIFS('Compustat Data'!$AM:$AM,'Compustat Data'!$C:$C,ROIC!AF$1,'Compustat Data'!$D:$D,ROIC!$A97)=0, " ", SUMIFS('Compustat Data'!$AM:$AM,'Compustat Data'!$C:$C,ROIC!AF$1,'Compustat Data'!$D:$D,ROIC!$A97))</f>
        <v>6.5721461360724709E-2</v>
      </c>
      <c r="AG97" s="14" t="str">
        <f>IF(SUMIFS('Compustat Data'!$AM:$AM,'Compustat Data'!$C:$C,ROIC!AG$1,'Compustat Data'!$D:$D,ROIC!$A97)=0, " ", SUMIFS('Compustat Data'!$AM:$AM,'Compustat Data'!$C:$C,ROIC!AG$1,'Compustat Data'!$D:$D,ROIC!$A97))</f>
        <v xml:space="preserve"> </v>
      </c>
      <c r="AH97" s="14" t="str">
        <f>IF(SUMIFS('Compustat Data'!$AM:$AM,'Compustat Data'!$C:$C,ROIC!AH$1,'Compustat Data'!$D:$D,ROIC!$A97)=0, " ", SUMIFS('Compustat Data'!$AM:$AM,'Compustat Data'!$C:$C,ROIC!AH$1,'Compustat Data'!$D:$D,ROIC!$A97))</f>
        <v xml:space="preserve"> </v>
      </c>
      <c r="AI97" s="14" t="str">
        <f>IF(SUMIFS('Compustat Data'!$AM:$AM,'Compustat Data'!$C:$C,ROIC!AI$1,'Compustat Data'!$D:$D,ROIC!$A97)=0, " ", SUMIFS('Compustat Data'!$AM:$AM,'Compustat Data'!$C:$C,ROIC!AI$1,'Compustat Data'!$D:$D,ROIC!$A97))</f>
        <v xml:space="preserve"> </v>
      </c>
      <c r="AJ97" s="14" t="str">
        <f>IF(SUMIFS('Compustat Data'!$AM:$AM,'Compustat Data'!$C:$C,ROIC!AJ$1,'Compustat Data'!$D:$D,ROIC!$A97)=0, " ", SUMIFS('Compustat Data'!$AM:$AM,'Compustat Data'!$C:$C,ROIC!AJ$1,'Compustat Data'!$D:$D,ROIC!$A97))</f>
        <v xml:space="preserve"> </v>
      </c>
      <c r="AK97" s="14" t="str">
        <f>IF(SUMIFS('Compustat Data'!$AM:$AM,'Compustat Data'!$C:$C,ROIC!AK$1,'Compustat Data'!$D:$D,ROIC!$A97)=0, " ", SUMIFS('Compustat Data'!$AM:$AM,'Compustat Data'!$C:$C,ROIC!AK$1,'Compustat Data'!$D:$D,ROIC!$A97))</f>
        <v xml:space="preserve"> </v>
      </c>
      <c r="AL97" s="14">
        <f>IF(SUMIFS('Compustat Data'!$AM:$AM,'Compustat Data'!$C:$C,ROIC!AL$1,'Compustat Data'!$D:$D,ROIC!$A97)=0, " ", SUMIFS('Compustat Data'!$AM:$AM,'Compustat Data'!$C:$C,ROIC!AL$1,'Compustat Data'!$D:$D,ROIC!$A97))</f>
        <v>6.7008912845705093E-2</v>
      </c>
      <c r="AM97" s="14" t="str">
        <f>IF(SUMIFS('Compustat Data'!$AM:$AM,'Compustat Data'!$C:$C,ROIC!AM$1,'Compustat Data'!$D:$D,ROIC!$A97)=0, " ", SUMIFS('Compustat Data'!$AM:$AM,'Compustat Data'!$C:$C,ROIC!AM$1,'Compustat Data'!$D:$D,ROIC!$A97))</f>
        <v xml:space="preserve"> </v>
      </c>
      <c r="AN97" s="14" t="str">
        <f>IF(SUMIFS('Compustat Data'!$AM:$AM,'Compustat Data'!$C:$C,ROIC!AN$1,'Compustat Data'!$D:$D,ROIC!$A97)=0, " ", SUMIFS('Compustat Data'!$AM:$AM,'Compustat Data'!$C:$C,ROIC!AN$1,'Compustat Data'!$D:$D,ROIC!$A97))</f>
        <v xml:space="preserve"> </v>
      </c>
      <c r="AO97" s="14" t="str">
        <f>IF(SUMIFS('Compustat Data'!$AM:$AM,'Compustat Data'!$C:$C,ROIC!AO$1,'Compustat Data'!$D:$D,ROIC!$A97)=0, " ", SUMIFS('Compustat Data'!$AM:$AM,'Compustat Data'!$C:$C,ROIC!AO$1,'Compustat Data'!$D:$D,ROIC!$A97))</f>
        <v xml:space="preserve"> </v>
      </c>
      <c r="AP97" s="14" t="str">
        <f>IF(SUMIFS('Compustat Data'!$AM:$AM,'Compustat Data'!$C:$C,ROIC!AP$1,'Compustat Data'!$D:$D,ROIC!$A97)=0, " ", SUMIFS('Compustat Data'!$AM:$AM,'Compustat Data'!$C:$C,ROIC!AP$1,'Compustat Data'!$D:$D,ROIC!$A97))</f>
        <v xml:space="preserve"> </v>
      </c>
      <c r="AQ97" s="14" t="str">
        <f>IF(SUMIFS('Compustat Data'!$AM:$AM,'Compustat Data'!$C:$C,ROIC!AQ$1,'Compustat Data'!$D:$D,ROIC!$A97)=0, " ", SUMIFS('Compustat Data'!$AM:$AM,'Compustat Data'!$C:$C,ROIC!AQ$1,'Compustat Data'!$D:$D,ROIC!$A97))</f>
        <v xml:space="preserve"> </v>
      </c>
      <c r="AR97" s="14" t="str">
        <f>IF(SUMIFS('Compustat Data'!$AM:$AM,'Compustat Data'!$C:$C,ROIC!AR$1,'Compustat Data'!$D:$D,ROIC!$A97)=0, " ", SUMIFS('Compustat Data'!$AM:$AM,'Compustat Data'!$C:$C,ROIC!AR$1,'Compustat Data'!$D:$D,ROIC!$A97))</f>
        <v xml:space="preserve"> </v>
      </c>
      <c r="AS97" s="14" t="str">
        <f>IF(SUMIFS('Compustat Data'!$AM:$AM,'Compustat Data'!$C:$C,ROIC!AS$1,'Compustat Data'!$D:$D,ROIC!$A97)=0, " ", SUMIFS('Compustat Data'!$AM:$AM,'Compustat Data'!$C:$C,ROIC!AS$1,'Compustat Data'!$D:$D,ROIC!$A97))</f>
        <v xml:space="preserve"> </v>
      </c>
      <c r="AT97" s="14" t="str">
        <f>IF(SUMIFS('Compustat Data'!$AM:$AM,'Compustat Data'!$C:$C,ROIC!AT$1,'Compustat Data'!$D:$D,ROIC!$A97)=0, " ", SUMIFS('Compustat Data'!$AM:$AM,'Compustat Data'!$C:$C,ROIC!AT$1,'Compustat Data'!$D:$D,ROIC!$A97))</f>
        <v xml:space="preserve"> </v>
      </c>
      <c r="AU97" s="14" t="str">
        <f>IF(SUMIFS('Compustat Data'!$AM:$AM,'Compustat Data'!$C:$C,ROIC!AU$1,'Compustat Data'!$D:$D,ROIC!$A97)=0, " ", SUMIFS('Compustat Data'!$AM:$AM,'Compustat Data'!$C:$C,ROIC!AU$1,'Compustat Data'!$D:$D,ROIC!$A97))</f>
        <v xml:space="preserve"> </v>
      </c>
      <c r="AV97" s="14" t="str">
        <f>IF(SUMIFS('Compustat Data'!$AM:$AM,'Compustat Data'!$C:$C,ROIC!AV$1,'Compustat Data'!$D:$D,ROIC!$A97)=0, " ", SUMIFS('Compustat Data'!$AM:$AM,'Compustat Data'!$C:$C,ROIC!AV$1,'Compustat Data'!$D:$D,ROIC!$A97))</f>
        <v xml:space="preserve"> </v>
      </c>
      <c r="AW97" s="14" t="str">
        <f>IF(SUMIFS('Compustat Data'!$AM:$AM,'Compustat Data'!$C:$C,ROIC!AW$1,'Compustat Data'!$D:$D,ROIC!$A97)=0, " ", SUMIFS('Compustat Data'!$AM:$AM,'Compustat Data'!$C:$C,ROIC!AW$1,'Compustat Data'!$D:$D,ROIC!$A97))</f>
        <v xml:space="preserve"> </v>
      </c>
      <c r="AX97" s="14" t="str">
        <f>IF(SUMIFS('Compustat Data'!$AM:$AM,'Compustat Data'!$C:$C,ROIC!AX$1,'Compustat Data'!$D:$D,ROIC!$A97)=0, " ", SUMIFS('Compustat Data'!$AM:$AM,'Compustat Data'!$C:$C,ROIC!AX$1,'Compustat Data'!$D:$D,ROIC!$A97))</f>
        <v xml:space="preserve"> </v>
      </c>
      <c r="AY97" s="14" t="str">
        <f>IF(SUMIFS('Compustat Data'!$AM:$AM,'Compustat Data'!$C:$C,ROIC!AY$1,'Compustat Data'!$D:$D,ROIC!$A97)=0, " ", SUMIFS('Compustat Data'!$AM:$AM,'Compustat Data'!$C:$C,ROIC!AY$1,'Compustat Data'!$D:$D,ROIC!$A97))</f>
        <v xml:space="preserve"> </v>
      </c>
      <c r="AZ97" s="14" t="str">
        <f>IF(SUMIFS('Compustat Data'!$AM:$AM,'Compustat Data'!$C:$C,ROIC!AZ$1,'Compustat Data'!$D:$D,ROIC!$A97)=0, " ", SUMIFS('Compustat Data'!$AM:$AM,'Compustat Data'!$C:$C,ROIC!AZ$1,'Compustat Data'!$D:$D,ROIC!$A97))</f>
        <v xml:space="preserve"> </v>
      </c>
      <c r="BA97" s="14" t="str">
        <f>IF(SUMIFS('Compustat Data'!$AM:$AM,'Compustat Data'!$C:$C,ROIC!BA$1,'Compustat Data'!$D:$D,ROIC!$A97)=0, " ", SUMIFS('Compustat Data'!$AM:$AM,'Compustat Data'!$C:$C,ROIC!BA$1,'Compustat Data'!$D:$D,ROIC!$A97))</f>
        <v xml:space="preserve"> </v>
      </c>
      <c r="BB97" s="14" t="str">
        <f>IF(SUMIFS('Compustat Data'!$AM:$AM,'Compustat Data'!$C:$C,ROIC!BB$1,'Compustat Data'!$D:$D,ROIC!$A97)=0, " ", SUMIFS('Compustat Data'!$AM:$AM,'Compustat Data'!$C:$C,ROIC!BB$1,'Compustat Data'!$D:$D,ROIC!$A97))</f>
        <v xml:space="preserve"> </v>
      </c>
      <c r="BC97" s="14" t="str">
        <f>IF(SUMIFS('Compustat Data'!$AM:$AM,'Compustat Data'!$C:$C,ROIC!BC$1,'Compustat Data'!$D:$D,ROIC!$A97)=0, " ", SUMIFS('Compustat Data'!$AM:$AM,'Compustat Data'!$C:$C,ROIC!BC$1,'Compustat Data'!$D:$D,ROIC!$A97))</f>
        <v xml:space="preserve"> </v>
      </c>
      <c r="BD97" s="14" t="str">
        <f>IF(SUMIFS('Compustat Data'!$AM:$AM,'Compustat Data'!$C:$C,ROIC!BD$1,'Compustat Data'!$D:$D,ROIC!$A97)=0, " ", SUMIFS('Compustat Data'!$AM:$AM,'Compustat Data'!$C:$C,ROIC!BD$1,'Compustat Data'!$D:$D,ROIC!$A97))</f>
        <v xml:space="preserve"> </v>
      </c>
      <c r="BE97" s="14" t="str">
        <f>IF(SUMIFS('Compustat Data'!$AM:$AM,'Compustat Data'!$C:$C,ROIC!BE$1,'Compustat Data'!$D:$D,ROIC!$A97)=0, " ", SUMIFS('Compustat Data'!$AM:$AM,'Compustat Data'!$C:$C,ROIC!BE$1,'Compustat Data'!$D:$D,ROIC!$A97))</f>
        <v xml:space="preserve"> </v>
      </c>
      <c r="BF97" s="14" t="str">
        <f>IF(SUMIFS('Compustat Data'!$AM:$AM,'Compustat Data'!$C:$C,ROIC!BF$1,'Compustat Data'!$D:$D,ROIC!$A97)=0, " ", SUMIFS('Compustat Data'!$AM:$AM,'Compustat Data'!$C:$C,ROIC!BF$1,'Compustat Data'!$D:$D,ROIC!$A97))</f>
        <v xml:space="preserve"> </v>
      </c>
      <c r="BG97" s="14" t="str">
        <f>IF(SUMIFS('Compustat Data'!$AM:$AM,'Compustat Data'!$C:$C,ROIC!BG$1,'Compustat Data'!$D:$D,ROIC!$A97)=0, " ", SUMIFS('Compustat Data'!$AM:$AM,'Compustat Data'!$C:$C,ROIC!BG$1,'Compustat Data'!$D:$D,ROIC!$A97))</f>
        <v xml:space="preserve"> </v>
      </c>
      <c r="BH97" s="14" t="str">
        <f>IF(SUMIFS('Compustat Data'!$AM:$AM,'Compustat Data'!$C:$C,ROIC!BH$1,'Compustat Data'!$D:$D,ROIC!$A97)=0, " ", SUMIFS('Compustat Data'!$AM:$AM,'Compustat Data'!$C:$C,ROIC!BH$1,'Compustat Data'!$D:$D,ROIC!$A97))</f>
        <v xml:space="preserve"> </v>
      </c>
      <c r="BI97" s="14" t="str">
        <f>IF(SUMIFS('Compustat Data'!$AM:$AM,'Compustat Data'!$C:$C,ROIC!BI$1,'Compustat Data'!$D:$D,ROIC!$A97)=0, " ", SUMIFS('Compustat Data'!$AM:$AM,'Compustat Data'!$C:$C,ROIC!BI$1,'Compustat Data'!$D:$D,ROIC!$A97))</f>
        <v xml:space="preserve"> </v>
      </c>
      <c r="BJ97" s="14" t="str">
        <f>IF(SUMIFS('Compustat Data'!$AM:$AM,'Compustat Data'!$C:$C,ROIC!BJ$1,'Compustat Data'!$D:$D,ROIC!$A97)=0, " ", SUMIFS('Compustat Data'!$AM:$AM,'Compustat Data'!$C:$C,ROIC!BJ$1,'Compustat Data'!$D:$D,ROIC!$A97))</f>
        <v xml:space="preserve"> </v>
      </c>
      <c r="BK97" s="14" t="str">
        <f>IF(SUMIFS('Compustat Data'!$AM:$AM,'Compustat Data'!$C:$C,ROIC!BK$1,'Compustat Data'!$D:$D,ROIC!$A97)=0, " ", SUMIFS('Compustat Data'!$AM:$AM,'Compustat Data'!$C:$C,ROIC!BK$1,'Compustat Data'!$D:$D,ROIC!$A97))</f>
        <v xml:space="preserve"> </v>
      </c>
      <c r="BL97" s="14" t="str">
        <f>IF(SUMIFS('Compustat Data'!$AM:$AM,'Compustat Data'!$C:$C,ROIC!BL$1,'Compustat Data'!$D:$D,ROIC!$A97)=0, " ", SUMIFS('Compustat Data'!$AM:$AM,'Compustat Data'!$C:$C,ROIC!BL$1,'Compustat Data'!$D:$D,ROIC!$A97))</f>
        <v xml:space="preserve"> </v>
      </c>
      <c r="BM97" s="14" t="str">
        <f>IF(SUMIFS('Compustat Data'!$AM:$AM,'Compustat Data'!$C:$C,ROIC!BM$1,'Compustat Data'!$D:$D,ROIC!$A97)=0, " ", SUMIFS('Compustat Data'!$AM:$AM,'Compustat Data'!$C:$C,ROIC!BM$1,'Compustat Data'!$D:$D,ROIC!$A97))</f>
        <v xml:space="preserve"> </v>
      </c>
      <c r="BN97" s="14" t="str">
        <f>IF(SUMIFS('Compustat Data'!$AM:$AM,'Compustat Data'!$C:$C,ROIC!BN$1,'Compustat Data'!$D:$D,ROIC!$A97)=0, " ", SUMIFS('Compustat Data'!$AM:$AM,'Compustat Data'!$C:$C,ROIC!BN$1,'Compustat Data'!$D:$D,ROIC!$A97))</f>
        <v xml:space="preserve"> </v>
      </c>
      <c r="BO97" s="14" t="str">
        <f>IF(SUMIFS('Compustat Data'!$AM:$AM,'Compustat Data'!$C:$C,ROIC!BO$1,'Compustat Data'!$D:$D,ROIC!$A97)=0, " ", SUMIFS('Compustat Data'!$AM:$AM,'Compustat Data'!$C:$C,ROIC!BO$1,'Compustat Data'!$D:$D,ROIC!$A97))</f>
        <v xml:space="preserve"> </v>
      </c>
      <c r="BP97" s="14" t="str">
        <f>IF(SUMIFS('Compustat Data'!$AM:$AM,'Compustat Data'!$C:$C,ROIC!BP$1,'Compustat Data'!$D:$D,ROIC!$A97)=0, " ", SUMIFS('Compustat Data'!$AM:$AM,'Compustat Data'!$C:$C,ROIC!BP$1,'Compustat Data'!$D:$D,ROIC!$A97))</f>
        <v xml:space="preserve"> </v>
      </c>
      <c r="BQ97" s="14" t="str">
        <f>IF(SUMIFS('Compustat Data'!$AM:$AM,'Compustat Data'!$C:$C,ROIC!BQ$1,'Compustat Data'!$D:$D,ROIC!$A97)=0, " ", SUMIFS('Compustat Data'!$AM:$AM,'Compustat Data'!$C:$C,ROIC!BQ$1,'Compustat Data'!$D:$D,ROIC!$A97))</f>
        <v xml:space="preserve"> </v>
      </c>
      <c r="BR97" s="14" t="str">
        <f>IF(SUMIFS('Compustat Data'!$AM:$AM,'Compustat Data'!$C:$C,ROIC!BR$1,'Compustat Data'!$D:$D,ROIC!$A97)=0, " ", SUMIFS('Compustat Data'!$AM:$AM,'Compustat Data'!$C:$C,ROIC!BR$1,'Compustat Data'!$D:$D,ROIC!$A97))</f>
        <v xml:space="preserve"> </v>
      </c>
      <c r="BS97" s="14" t="str">
        <f>IF(SUMIFS('Compustat Data'!$AM:$AM,'Compustat Data'!$C:$C,ROIC!BS$1,'Compustat Data'!$D:$D,ROIC!$A97)=0, " ", SUMIFS('Compustat Data'!$AM:$AM,'Compustat Data'!$C:$C,ROIC!BS$1,'Compustat Data'!$D:$D,ROIC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M:$AM,'Compustat Data'!$C:$C,ROIC!C$1,'Compustat Data'!$D:$D,ROIC!$A98)=0, " ", SUMIFS('Compustat Data'!$AM:$AM,'Compustat Data'!$C:$C,ROIC!C$1,'Compustat Data'!$D:$D,ROIC!$A98))</f>
        <v xml:space="preserve"> </v>
      </c>
      <c r="D98" s="14" t="str">
        <f>IF(SUMIFS('Compustat Data'!$AM:$AM,'Compustat Data'!$C:$C,ROIC!D$1,'Compustat Data'!$D:$D,ROIC!$A98)=0, " ", SUMIFS('Compustat Data'!$AM:$AM,'Compustat Data'!$C:$C,ROIC!D$1,'Compustat Data'!$D:$D,ROIC!$A98))</f>
        <v xml:space="preserve"> </v>
      </c>
      <c r="E98" s="14" t="str">
        <f>IF(SUMIFS('Compustat Data'!$AM:$AM,'Compustat Data'!$C:$C,ROIC!E$1,'Compustat Data'!$D:$D,ROIC!$A98)=0, " ", SUMIFS('Compustat Data'!$AM:$AM,'Compustat Data'!$C:$C,ROIC!E$1,'Compustat Data'!$D:$D,ROIC!$A98))</f>
        <v xml:space="preserve"> </v>
      </c>
      <c r="F98" s="14" t="str">
        <f>IF(SUMIFS('Compustat Data'!$AM:$AM,'Compustat Data'!$C:$C,ROIC!F$1,'Compustat Data'!$D:$D,ROIC!$A98)=0, " ", SUMIFS('Compustat Data'!$AM:$AM,'Compustat Data'!$C:$C,ROIC!F$1,'Compustat Data'!$D:$D,ROIC!$A98))</f>
        <v xml:space="preserve"> </v>
      </c>
      <c r="G98" s="14" t="str">
        <f>IF(SUMIFS('Compustat Data'!$AM:$AM,'Compustat Data'!$C:$C,ROIC!G$1,'Compustat Data'!$D:$D,ROIC!$A98)=0, " ", SUMIFS('Compustat Data'!$AM:$AM,'Compustat Data'!$C:$C,ROIC!G$1,'Compustat Data'!$D:$D,ROIC!$A98))</f>
        <v xml:space="preserve"> </v>
      </c>
      <c r="H98" s="14" t="str">
        <f>IF(SUMIFS('Compustat Data'!$AM:$AM,'Compustat Data'!$C:$C,ROIC!H$1,'Compustat Data'!$D:$D,ROIC!$A98)=0, " ", SUMIFS('Compustat Data'!$AM:$AM,'Compustat Data'!$C:$C,ROIC!H$1,'Compustat Data'!$D:$D,ROIC!$A98))</f>
        <v xml:space="preserve"> </v>
      </c>
      <c r="I98" s="14" t="str">
        <f>IF(SUMIFS('Compustat Data'!$AM:$AM,'Compustat Data'!$C:$C,ROIC!I$1,'Compustat Data'!$D:$D,ROIC!$A98)=0, " ", SUMIFS('Compustat Data'!$AM:$AM,'Compustat Data'!$C:$C,ROIC!I$1,'Compustat Data'!$D:$D,ROIC!$A98))</f>
        <v xml:space="preserve"> </v>
      </c>
      <c r="J98" s="14" t="str">
        <f>IF(SUMIFS('Compustat Data'!$AM:$AM,'Compustat Data'!$C:$C,ROIC!J$1,'Compustat Data'!$D:$D,ROIC!$A98)=0, " ", SUMIFS('Compustat Data'!$AM:$AM,'Compustat Data'!$C:$C,ROIC!J$1,'Compustat Data'!$D:$D,ROIC!$A98))</f>
        <v xml:space="preserve"> </v>
      </c>
      <c r="K98" s="14" t="str">
        <f>IF(SUMIFS('Compustat Data'!$AM:$AM,'Compustat Data'!$C:$C,ROIC!K$1,'Compustat Data'!$D:$D,ROIC!$A98)=0, " ", SUMIFS('Compustat Data'!$AM:$AM,'Compustat Data'!$C:$C,ROIC!K$1,'Compustat Data'!$D:$D,ROIC!$A98))</f>
        <v xml:space="preserve"> </v>
      </c>
      <c r="L98" s="14" t="str">
        <f>IF(SUMIFS('Compustat Data'!$AM:$AM,'Compustat Data'!$C:$C,ROIC!L$1,'Compustat Data'!$D:$D,ROIC!$A98)=0, " ", SUMIFS('Compustat Data'!$AM:$AM,'Compustat Data'!$C:$C,ROIC!L$1,'Compustat Data'!$D:$D,ROIC!$A98))</f>
        <v xml:space="preserve"> </v>
      </c>
      <c r="M98" s="14" t="str">
        <f>IF(SUMIFS('Compustat Data'!$AM:$AM,'Compustat Data'!$C:$C,ROIC!M$1,'Compustat Data'!$D:$D,ROIC!$A98)=0, " ", SUMIFS('Compustat Data'!$AM:$AM,'Compustat Data'!$C:$C,ROIC!M$1,'Compustat Data'!$D:$D,ROIC!$A98))</f>
        <v xml:space="preserve"> </v>
      </c>
      <c r="N98" s="14" t="str">
        <f>IF(SUMIFS('Compustat Data'!$AM:$AM,'Compustat Data'!$C:$C,ROIC!N$1,'Compustat Data'!$D:$D,ROIC!$A98)=0, " ", SUMIFS('Compustat Data'!$AM:$AM,'Compustat Data'!$C:$C,ROIC!N$1,'Compustat Data'!$D:$D,ROIC!$A98))</f>
        <v xml:space="preserve"> </v>
      </c>
      <c r="O98" s="14" t="str">
        <f>IF(SUMIFS('Compustat Data'!$AM:$AM,'Compustat Data'!$C:$C,ROIC!O$1,'Compustat Data'!$D:$D,ROIC!$A98)=0, " ", SUMIFS('Compustat Data'!$AM:$AM,'Compustat Data'!$C:$C,ROIC!O$1,'Compustat Data'!$D:$D,ROIC!$A98))</f>
        <v xml:space="preserve"> </v>
      </c>
      <c r="P98" s="14" t="str">
        <f>IF(SUMIFS('Compustat Data'!$AM:$AM,'Compustat Data'!$C:$C,ROIC!P$1,'Compustat Data'!$D:$D,ROIC!$A98)=0, " ", SUMIFS('Compustat Data'!$AM:$AM,'Compustat Data'!$C:$C,ROIC!P$1,'Compustat Data'!$D:$D,ROIC!$A98))</f>
        <v xml:space="preserve"> </v>
      </c>
      <c r="Q98" s="14" t="str">
        <f>IF(SUMIFS('Compustat Data'!$AM:$AM,'Compustat Data'!$C:$C,ROIC!Q$1,'Compustat Data'!$D:$D,ROIC!$A98)=0, " ", SUMIFS('Compustat Data'!$AM:$AM,'Compustat Data'!$C:$C,ROIC!Q$1,'Compustat Data'!$D:$D,ROIC!$A98))</f>
        <v xml:space="preserve"> </v>
      </c>
      <c r="R98" s="14" t="str">
        <f>IF(SUMIFS('Compustat Data'!$AM:$AM,'Compustat Data'!$C:$C,ROIC!R$1,'Compustat Data'!$D:$D,ROIC!$A98)=0, " ", SUMIFS('Compustat Data'!$AM:$AM,'Compustat Data'!$C:$C,ROIC!R$1,'Compustat Data'!$D:$D,ROIC!$A98))</f>
        <v xml:space="preserve"> </v>
      </c>
      <c r="S98" s="14" t="str">
        <f>IF(SUMIFS('Compustat Data'!$AM:$AM,'Compustat Data'!$C:$C,ROIC!S$1,'Compustat Data'!$D:$D,ROIC!$A98)=0, " ", SUMIFS('Compustat Data'!$AM:$AM,'Compustat Data'!$C:$C,ROIC!S$1,'Compustat Data'!$D:$D,ROIC!$A98))</f>
        <v xml:space="preserve"> </v>
      </c>
      <c r="T98" s="14" t="str">
        <f>IF(SUMIFS('Compustat Data'!$AM:$AM,'Compustat Data'!$C:$C,ROIC!T$1,'Compustat Data'!$D:$D,ROIC!$A98)=0, " ", SUMIFS('Compustat Data'!$AM:$AM,'Compustat Data'!$C:$C,ROIC!T$1,'Compustat Data'!$D:$D,ROIC!$A98))</f>
        <v xml:space="preserve"> </v>
      </c>
      <c r="U98" s="14" t="str">
        <f>IF(SUMIFS('Compustat Data'!$AM:$AM,'Compustat Data'!$C:$C,ROIC!U$1,'Compustat Data'!$D:$D,ROIC!$A98)=0, " ", SUMIFS('Compustat Data'!$AM:$AM,'Compustat Data'!$C:$C,ROIC!U$1,'Compustat Data'!$D:$D,ROIC!$A98))</f>
        <v xml:space="preserve"> </v>
      </c>
      <c r="V98" s="14" t="str">
        <f>IF(SUMIFS('Compustat Data'!$AM:$AM,'Compustat Data'!$C:$C,ROIC!V$1,'Compustat Data'!$D:$D,ROIC!$A98)=0, " ", SUMIFS('Compustat Data'!$AM:$AM,'Compustat Data'!$C:$C,ROIC!V$1,'Compustat Data'!$D:$D,ROIC!$A98))</f>
        <v xml:space="preserve"> </v>
      </c>
      <c r="W98" s="14" t="str">
        <f>IF(SUMIFS('Compustat Data'!$AM:$AM,'Compustat Data'!$C:$C,ROIC!W$1,'Compustat Data'!$D:$D,ROIC!$A98)=0, " ", SUMIFS('Compustat Data'!$AM:$AM,'Compustat Data'!$C:$C,ROIC!W$1,'Compustat Data'!$D:$D,ROIC!$A98))</f>
        <v xml:space="preserve"> </v>
      </c>
      <c r="X98" s="14" t="str">
        <f>IF(SUMIFS('Compustat Data'!$AM:$AM,'Compustat Data'!$C:$C,ROIC!X$1,'Compustat Data'!$D:$D,ROIC!$A98)=0, " ", SUMIFS('Compustat Data'!$AM:$AM,'Compustat Data'!$C:$C,ROIC!X$1,'Compustat Data'!$D:$D,ROIC!$A98))</f>
        <v xml:space="preserve"> </v>
      </c>
      <c r="Y98" s="14" t="str">
        <f>IF(SUMIFS('Compustat Data'!$AM:$AM,'Compustat Data'!$C:$C,ROIC!Y$1,'Compustat Data'!$D:$D,ROIC!$A98)=0, " ", SUMIFS('Compustat Data'!$AM:$AM,'Compustat Data'!$C:$C,ROIC!Y$1,'Compustat Data'!$D:$D,ROIC!$A98))</f>
        <v xml:space="preserve"> </v>
      </c>
      <c r="Z98" s="14" t="str">
        <f>IF(SUMIFS('Compustat Data'!$AM:$AM,'Compustat Data'!$C:$C,ROIC!Z$1,'Compustat Data'!$D:$D,ROIC!$A98)=0, " ", SUMIFS('Compustat Data'!$AM:$AM,'Compustat Data'!$C:$C,ROIC!Z$1,'Compustat Data'!$D:$D,ROIC!$A98))</f>
        <v xml:space="preserve"> </v>
      </c>
      <c r="AA98" s="14" t="str">
        <f>IF(SUMIFS('Compustat Data'!$AM:$AM,'Compustat Data'!$C:$C,ROIC!AA$1,'Compustat Data'!$D:$D,ROIC!$A98)=0, " ", SUMIFS('Compustat Data'!$AM:$AM,'Compustat Data'!$C:$C,ROIC!AA$1,'Compustat Data'!$D:$D,ROIC!$A98))</f>
        <v xml:space="preserve"> </v>
      </c>
      <c r="AB98" s="14" t="str">
        <f>IF(SUMIFS('Compustat Data'!$AM:$AM,'Compustat Data'!$C:$C,ROIC!AB$1,'Compustat Data'!$D:$D,ROIC!$A98)=0, " ", SUMIFS('Compustat Data'!$AM:$AM,'Compustat Data'!$C:$C,ROIC!AB$1,'Compustat Data'!$D:$D,ROIC!$A98))</f>
        <v xml:space="preserve"> </v>
      </c>
      <c r="AC98" s="14" t="str">
        <f>IF(SUMIFS('Compustat Data'!$AM:$AM,'Compustat Data'!$C:$C,ROIC!AC$1,'Compustat Data'!$D:$D,ROIC!$A98)=0, " ", SUMIFS('Compustat Data'!$AM:$AM,'Compustat Data'!$C:$C,ROIC!AC$1,'Compustat Data'!$D:$D,ROIC!$A98))</f>
        <v xml:space="preserve"> </v>
      </c>
      <c r="AD98" s="14" t="str">
        <f>IF(SUMIFS('Compustat Data'!$AM:$AM,'Compustat Data'!$C:$C,ROIC!AD$1,'Compustat Data'!$D:$D,ROIC!$A98)=0, " ", SUMIFS('Compustat Data'!$AM:$AM,'Compustat Data'!$C:$C,ROIC!AD$1,'Compustat Data'!$D:$D,ROIC!$A98))</f>
        <v xml:space="preserve"> </v>
      </c>
      <c r="AE98" s="14" t="str">
        <f>IF(SUMIFS('Compustat Data'!$AM:$AM,'Compustat Data'!$C:$C,ROIC!AE$1,'Compustat Data'!$D:$D,ROIC!$A98)=0, " ", SUMIFS('Compustat Data'!$AM:$AM,'Compustat Data'!$C:$C,ROIC!AE$1,'Compustat Data'!$D:$D,ROIC!$A98))</f>
        <v xml:space="preserve"> </v>
      </c>
      <c r="AF98" s="14" t="str">
        <f>IF(SUMIFS('Compustat Data'!$AM:$AM,'Compustat Data'!$C:$C,ROIC!AF$1,'Compustat Data'!$D:$D,ROIC!$A98)=0, " ", SUMIFS('Compustat Data'!$AM:$AM,'Compustat Data'!$C:$C,ROIC!AF$1,'Compustat Data'!$D:$D,ROIC!$A98))</f>
        <v xml:space="preserve"> </v>
      </c>
      <c r="AG98" s="14" t="str">
        <f>IF(SUMIFS('Compustat Data'!$AM:$AM,'Compustat Data'!$C:$C,ROIC!AG$1,'Compustat Data'!$D:$D,ROIC!$A98)=0, " ", SUMIFS('Compustat Data'!$AM:$AM,'Compustat Data'!$C:$C,ROIC!AG$1,'Compustat Data'!$D:$D,ROIC!$A98))</f>
        <v xml:space="preserve"> </v>
      </c>
      <c r="AH98" s="14" t="str">
        <f>IF(SUMIFS('Compustat Data'!$AM:$AM,'Compustat Data'!$C:$C,ROIC!AH$1,'Compustat Data'!$D:$D,ROIC!$A98)=0, " ", SUMIFS('Compustat Data'!$AM:$AM,'Compustat Data'!$C:$C,ROIC!AH$1,'Compustat Data'!$D:$D,ROIC!$A98))</f>
        <v xml:space="preserve"> </v>
      </c>
      <c r="AI98" s="14" t="str">
        <f>IF(SUMIFS('Compustat Data'!$AM:$AM,'Compustat Data'!$C:$C,ROIC!AI$1,'Compustat Data'!$D:$D,ROIC!$A98)=0, " ", SUMIFS('Compustat Data'!$AM:$AM,'Compustat Data'!$C:$C,ROIC!AI$1,'Compustat Data'!$D:$D,ROIC!$A98))</f>
        <v xml:space="preserve"> </v>
      </c>
      <c r="AJ98" s="14" t="str">
        <f>IF(SUMIFS('Compustat Data'!$AM:$AM,'Compustat Data'!$C:$C,ROIC!AJ$1,'Compustat Data'!$D:$D,ROIC!$A98)=0, " ", SUMIFS('Compustat Data'!$AM:$AM,'Compustat Data'!$C:$C,ROIC!AJ$1,'Compustat Data'!$D:$D,ROIC!$A98))</f>
        <v xml:space="preserve"> </v>
      </c>
      <c r="AK98" s="14" t="str">
        <f>IF(SUMIFS('Compustat Data'!$AM:$AM,'Compustat Data'!$C:$C,ROIC!AK$1,'Compustat Data'!$D:$D,ROIC!$A98)=0, " ", SUMIFS('Compustat Data'!$AM:$AM,'Compustat Data'!$C:$C,ROIC!AK$1,'Compustat Data'!$D:$D,ROIC!$A98))</f>
        <v xml:space="preserve"> </v>
      </c>
      <c r="AL98" s="14" t="str">
        <f>IF(SUMIFS('Compustat Data'!$AM:$AM,'Compustat Data'!$C:$C,ROIC!AL$1,'Compustat Data'!$D:$D,ROIC!$A98)=0, " ", SUMIFS('Compustat Data'!$AM:$AM,'Compustat Data'!$C:$C,ROIC!AL$1,'Compustat Data'!$D:$D,ROIC!$A98))</f>
        <v xml:space="preserve"> </v>
      </c>
      <c r="AM98" s="14" t="str">
        <f>IF(SUMIFS('Compustat Data'!$AM:$AM,'Compustat Data'!$C:$C,ROIC!AM$1,'Compustat Data'!$D:$D,ROIC!$A98)=0, " ", SUMIFS('Compustat Data'!$AM:$AM,'Compustat Data'!$C:$C,ROIC!AM$1,'Compustat Data'!$D:$D,ROIC!$A98))</f>
        <v xml:space="preserve"> </v>
      </c>
      <c r="AN98" s="14" t="str">
        <f>IF(SUMIFS('Compustat Data'!$AM:$AM,'Compustat Data'!$C:$C,ROIC!AN$1,'Compustat Data'!$D:$D,ROIC!$A98)=0, " ", SUMIFS('Compustat Data'!$AM:$AM,'Compustat Data'!$C:$C,ROIC!AN$1,'Compustat Data'!$D:$D,ROIC!$A98))</f>
        <v xml:space="preserve"> </v>
      </c>
      <c r="AO98" s="14" t="str">
        <f>IF(SUMIFS('Compustat Data'!$AM:$AM,'Compustat Data'!$C:$C,ROIC!AO$1,'Compustat Data'!$D:$D,ROIC!$A98)=0, " ", SUMIFS('Compustat Data'!$AM:$AM,'Compustat Data'!$C:$C,ROIC!AO$1,'Compustat Data'!$D:$D,ROIC!$A98))</f>
        <v xml:space="preserve"> </v>
      </c>
      <c r="AP98" s="14" t="str">
        <f>IF(SUMIFS('Compustat Data'!$AM:$AM,'Compustat Data'!$C:$C,ROIC!AP$1,'Compustat Data'!$D:$D,ROIC!$A98)=0, " ", SUMIFS('Compustat Data'!$AM:$AM,'Compustat Data'!$C:$C,ROIC!AP$1,'Compustat Data'!$D:$D,ROIC!$A98))</f>
        <v xml:space="preserve"> </v>
      </c>
      <c r="AQ98" s="14" t="str">
        <f>IF(SUMIFS('Compustat Data'!$AM:$AM,'Compustat Data'!$C:$C,ROIC!AQ$1,'Compustat Data'!$D:$D,ROIC!$A98)=0, " ", SUMIFS('Compustat Data'!$AM:$AM,'Compustat Data'!$C:$C,ROIC!AQ$1,'Compustat Data'!$D:$D,ROIC!$A98))</f>
        <v xml:space="preserve"> </v>
      </c>
      <c r="AR98" s="14">
        <f>IF(SUMIFS('Compustat Data'!$AM:$AM,'Compustat Data'!$C:$C,ROIC!AR$1,'Compustat Data'!$D:$D,ROIC!$A98)=0, " ", SUMIFS('Compustat Data'!$AM:$AM,'Compustat Data'!$C:$C,ROIC!AR$1,'Compustat Data'!$D:$D,ROIC!$A98))</f>
        <v>8.5493795692182406E-2</v>
      </c>
      <c r="AS98" s="14">
        <f>IF(SUMIFS('Compustat Data'!$AM:$AM,'Compustat Data'!$C:$C,ROIC!AS$1,'Compustat Data'!$D:$D,ROIC!$A98)=0, " ", SUMIFS('Compustat Data'!$AM:$AM,'Compustat Data'!$C:$C,ROIC!AS$1,'Compustat Data'!$D:$D,ROIC!$A98))</f>
        <v>9.446861622473518E-2</v>
      </c>
      <c r="AT98" s="14">
        <f>IF(SUMIFS('Compustat Data'!$AM:$AM,'Compustat Data'!$C:$C,ROIC!AT$1,'Compustat Data'!$D:$D,ROIC!$A98)=0, " ", SUMIFS('Compustat Data'!$AM:$AM,'Compustat Data'!$C:$C,ROIC!AT$1,'Compustat Data'!$D:$D,ROIC!$A98))</f>
        <v>0.11277488771155832</v>
      </c>
      <c r="AU98" s="14">
        <f>IF(SUMIFS('Compustat Data'!$AM:$AM,'Compustat Data'!$C:$C,ROIC!AU$1,'Compustat Data'!$D:$D,ROIC!$A98)=0, " ", SUMIFS('Compustat Data'!$AM:$AM,'Compustat Data'!$C:$C,ROIC!AU$1,'Compustat Data'!$D:$D,ROIC!$A98))</f>
        <v>9.3569577230268888E-2</v>
      </c>
      <c r="AV98" s="14">
        <f>IF(SUMIFS('Compustat Data'!$AM:$AM,'Compustat Data'!$C:$C,ROIC!AV$1,'Compustat Data'!$D:$D,ROIC!$A98)=0, " ", SUMIFS('Compustat Data'!$AM:$AM,'Compustat Data'!$C:$C,ROIC!AV$1,'Compustat Data'!$D:$D,ROIC!$A98))</f>
        <v>8.3836724377606475E-2</v>
      </c>
      <c r="AW98" s="14">
        <f>IF(SUMIFS('Compustat Data'!$AM:$AM,'Compustat Data'!$C:$C,ROIC!AW$1,'Compustat Data'!$D:$D,ROIC!$A98)=0, " ", SUMIFS('Compustat Data'!$AM:$AM,'Compustat Data'!$C:$C,ROIC!AW$1,'Compustat Data'!$D:$D,ROIC!$A98))</f>
        <v>6.3846987708306532E-2</v>
      </c>
      <c r="AX98" s="14">
        <f>IF(SUMIFS('Compustat Data'!$AM:$AM,'Compustat Data'!$C:$C,ROIC!AX$1,'Compustat Data'!$D:$D,ROIC!$A98)=0, " ", SUMIFS('Compustat Data'!$AM:$AM,'Compustat Data'!$C:$C,ROIC!AX$1,'Compustat Data'!$D:$D,ROIC!$A98))</f>
        <v>3.9558833014426066E-2</v>
      </c>
      <c r="AY98" s="14">
        <f>IF(SUMIFS('Compustat Data'!$AM:$AM,'Compustat Data'!$C:$C,ROIC!AY$1,'Compustat Data'!$D:$D,ROIC!$A98)=0, " ", SUMIFS('Compustat Data'!$AM:$AM,'Compustat Data'!$C:$C,ROIC!AY$1,'Compustat Data'!$D:$D,ROIC!$A98))</f>
        <v>6.0108074984865076E-2</v>
      </c>
      <c r="AZ98" s="14">
        <f>IF(SUMIFS('Compustat Data'!$AM:$AM,'Compustat Data'!$C:$C,ROIC!AZ$1,'Compustat Data'!$D:$D,ROIC!$A98)=0, " ", SUMIFS('Compustat Data'!$AM:$AM,'Compustat Data'!$C:$C,ROIC!AZ$1,'Compustat Data'!$D:$D,ROIC!$A98))</f>
        <v>3.9075679530513767E-2</v>
      </c>
      <c r="BA98" s="14">
        <f>IF(SUMIFS('Compustat Data'!$AM:$AM,'Compustat Data'!$C:$C,ROIC!BA$1,'Compustat Data'!$D:$D,ROIC!$A98)=0, " ", SUMIFS('Compustat Data'!$AM:$AM,'Compustat Data'!$C:$C,ROIC!BA$1,'Compustat Data'!$D:$D,ROIC!$A98))</f>
        <v>5.0140801001251567E-2</v>
      </c>
      <c r="BB98" s="14">
        <f>IF(SUMIFS('Compustat Data'!$AM:$AM,'Compustat Data'!$C:$C,ROIC!BB$1,'Compustat Data'!$D:$D,ROIC!$A98)=0, " ", SUMIFS('Compustat Data'!$AM:$AM,'Compustat Data'!$C:$C,ROIC!BB$1,'Compustat Data'!$D:$D,ROIC!$A98))</f>
        <v>4.2856960937663557E-2</v>
      </c>
      <c r="BC98" s="14">
        <f>IF(SUMIFS('Compustat Data'!$AM:$AM,'Compustat Data'!$C:$C,ROIC!BC$1,'Compustat Data'!$D:$D,ROIC!$A98)=0, " ", SUMIFS('Compustat Data'!$AM:$AM,'Compustat Data'!$C:$C,ROIC!BC$1,'Compustat Data'!$D:$D,ROIC!$A98))</f>
        <v>0.11108840521718635</v>
      </c>
      <c r="BD98" s="14">
        <f>IF(SUMIFS('Compustat Data'!$AM:$AM,'Compustat Data'!$C:$C,ROIC!BD$1,'Compustat Data'!$D:$D,ROIC!$A98)=0, " ", SUMIFS('Compustat Data'!$AM:$AM,'Compustat Data'!$C:$C,ROIC!BD$1,'Compustat Data'!$D:$D,ROIC!$A98))</f>
        <v>0.24057947142327316</v>
      </c>
      <c r="BE98" s="14">
        <f>IF(SUMIFS('Compustat Data'!$AM:$AM,'Compustat Data'!$C:$C,ROIC!BE$1,'Compustat Data'!$D:$D,ROIC!$A98)=0, " ", SUMIFS('Compustat Data'!$AM:$AM,'Compustat Data'!$C:$C,ROIC!BE$1,'Compustat Data'!$D:$D,ROIC!$A98))</f>
        <v>5.951222861851517E-2</v>
      </c>
      <c r="BF98" s="14">
        <f>IF(SUMIFS('Compustat Data'!$AM:$AM,'Compustat Data'!$C:$C,ROIC!BF$1,'Compustat Data'!$D:$D,ROIC!$A98)=0, " ", SUMIFS('Compustat Data'!$AM:$AM,'Compustat Data'!$C:$C,ROIC!BF$1,'Compustat Data'!$D:$D,ROIC!$A98))</f>
        <v>8.8576439383187211E-2</v>
      </c>
      <c r="BG98" s="14">
        <f>IF(SUMIFS('Compustat Data'!$AM:$AM,'Compustat Data'!$C:$C,ROIC!BG$1,'Compustat Data'!$D:$D,ROIC!$A98)=0, " ", SUMIFS('Compustat Data'!$AM:$AM,'Compustat Data'!$C:$C,ROIC!BG$1,'Compustat Data'!$D:$D,ROIC!$A98))</f>
        <v>5.7096071706437518E-2</v>
      </c>
      <c r="BH98" s="14">
        <f>IF(SUMIFS('Compustat Data'!$AM:$AM,'Compustat Data'!$C:$C,ROIC!BH$1,'Compustat Data'!$D:$D,ROIC!$A98)=0, " ", SUMIFS('Compustat Data'!$AM:$AM,'Compustat Data'!$C:$C,ROIC!BH$1,'Compustat Data'!$D:$D,ROIC!$A98))</f>
        <v>-2.1406151914626494E-2</v>
      </c>
      <c r="BI98" s="14">
        <f>IF(SUMIFS('Compustat Data'!$AM:$AM,'Compustat Data'!$C:$C,ROIC!BI$1,'Compustat Data'!$D:$D,ROIC!$A98)=0, " ", SUMIFS('Compustat Data'!$AM:$AM,'Compustat Data'!$C:$C,ROIC!BI$1,'Compustat Data'!$D:$D,ROIC!$A98))</f>
        <v>8.6237110638318362E-2</v>
      </c>
      <c r="BJ98" s="14">
        <f>IF(SUMIFS('Compustat Data'!$AM:$AM,'Compustat Data'!$C:$C,ROIC!BJ$1,'Compustat Data'!$D:$D,ROIC!$A98)=0, " ", SUMIFS('Compustat Data'!$AM:$AM,'Compustat Data'!$C:$C,ROIC!BJ$1,'Compustat Data'!$D:$D,ROIC!$A98))</f>
        <v>6.1337128085400025E-2</v>
      </c>
      <c r="BK98" s="14">
        <f>IF(SUMIFS('Compustat Data'!$AM:$AM,'Compustat Data'!$C:$C,ROIC!BK$1,'Compustat Data'!$D:$D,ROIC!$A98)=0, " ", SUMIFS('Compustat Data'!$AM:$AM,'Compustat Data'!$C:$C,ROIC!BK$1,'Compustat Data'!$D:$D,ROIC!$A98))</f>
        <v>3.7449082387981305E-3</v>
      </c>
      <c r="BL98" s="14">
        <f>IF(SUMIFS('Compustat Data'!$AM:$AM,'Compustat Data'!$C:$C,ROIC!BL$1,'Compustat Data'!$D:$D,ROIC!$A98)=0, " ", SUMIFS('Compustat Data'!$AM:$AM,'Compustat Data'!$C:$C,ROIC!BL$1,'Compustat Data'!$D:$D,ROIC!$A98))</f>
        <v>1.0454017376588385E-2</v>
      </c>
      <c r="BM98" s="14">
        <f>IF(SUMIFS('Compustat Data'!$AM:$AM,'Compustat Data'!$C:$C,ROIC!BM$1,'Compustat Data'!$D:$D,ROIC!$A98)=0, " ", SUMIFS('Compustat Data'!$AM:$AM,'Compustat Data'!$C:$C,ROIC!BM$1,'Compustat Data'!$D:$D,ROIC!$A98))</f>
        <v>0.56809052754417233</v>
      </c>
      <c r="BN98" s="14">
        <f>IF(SUMIFS('Compustat Data'!$AM:$AM,'Compustat Data'!$C:$C,ROIC!BN$1,'Compustat Data'!$D:$D,ROIC!$A98)=0, " ", SUMIFS('Compustat Data'!$AM:$AM,'Compustat Data'!$C:$C,ROIC!BN$1,'Compustat Data'!$D:$D,ROIC!$A98))</f>
        <v>2.8389130457317089E-2</v>
      </c>
      <c r="BO98" s="14">
        <f>IF(SUMIFS('Compustat Data'!$AM:$AM,'Compustat Data'!$C:$C,ROIC!BO$1,'Compustat Data'!$D:$D,ROIC!$A98)=0, " ", SUMIFS('Compustat Data'!$AM:$AM,'Compustat Data'!$C:$C,ROIC!BO$1,'Compustat Data'!$D:$D,ROIC!$A98))</f>
        <v>7.187063145230628E-2</v>
      </c>
      <c r="BP98" s="14">
        <f>IF(SUMIFS('Compustat Data'!$AM:$AM,'Compustat Data'!$C:$C,ROIC!BP$1,'Compustat Data'!$D:$D,ROIC!$A98)=0, " ", SUMIFS('Compustat Data'!$AM:$AM,'Compustat Data'!$C:$C,ROIC!BP$1,'Compustat Data'!$D:$D,ROIC!$A98))</f>
        <v>4.0868878275847412E-2</v>
      </c>
      <c r="BQ98" s="14">
        <f>IF(SUMIFS('Compustat Data'!$AM:$AM,'Compustat Data'!$C:$C,ROIC!BQ$1,'Compustat Data'!$D:$D,ROIC!$A98)=0, " ", SUMIFS('Compustat Data'!$AM:$AM,'Compustat Data'!$C:$C,ROIC!BQ$1,'Compustat Data'!$D:$D,ROIC!$A98))</f>
        <v>7.486265597779819E-2</v>
      </c>
      <c r="BR98" s="14">
        <f>IF(SUMIFS('Compustat Data'!$AM:$AM,'Compustat Data'!$C:$C,ROIC!BR$1,'Compustat Data'!$D:$D,ROIC!$A98)=0, " ", SUMIFS('Compustat Data'!$AM:$AM,'Compustat Data'!$C:$C,ROIC!BR$1,'Compustat Data'!$D:$D,ROIC!$A98))</f>
        <v>0.6592002725375804</v>
      </c>
      <c r="BS98" s="14">
        <f>IF(SUMIFS('Compustat Data'!$AM:$AM,'Compustat Data'!$C:$C,ROIC!BS$1,'Compustat Data'!$D:$D,ROIC!$A98)=0, " ", SUMIFS('Compustat Data'!$AM:$AM,'Compustat Data'!$C:$C,ROIC!BS$1,'Compustat Data'!$D:$D,ROIC!$A98))</f>
        <v>6.214483484330019E-2</v>
      </c>
    </row>
    <row r="99" spans="1:71" x14ac:dyDescent="0.35">
      <c r="A99" s="1">
        <v>179437</v>
      </c>
      <c r="B99" s="1" t="s">
        <v>53</v>
      </c>
      <c r="C99" s="14" t="str">
        <f>IF(SUMIFS('Compustat Data'!$AM:$AM,'Compustat Data'!$C:$C,ROIC!C$1,'Compustat Data'!$D:$D,ROIC!$A99)=0, " ", SUMIFS('Compustat Data'!$AM:$AM,'Compustat Data'!$C:$C,ROIC!C$1,'Compustat Data'!$D:$D,ROIC!$A99))</f>
        <v xml:space="preserve"> </v>
      </c>
      <c r="D99" s="14" t="str">
        <f>IF(SUMIFS('Compustat Data'!$AM:$AM,'Compustat Data'!$C:$C,ROIC!D$1,'Compustat Data'!$D:$D,ROIC!$A99)=0, " ", SUMIFS('Compustat Data'!$AM:$AM,'Compustat Data'!$C:$C,ROIC!D$1,'Compustat Data'!$D:$D,ROIC!$A99))</f>
        <v xml:space="preserve"> </v>
      </c>
      <c r="E99" s="14" t="str">
        <f>IF(SUMIFS('Compustat Data'!$AM:$AM,'Compustat Data'!$C:$C,ROIC!E$1,'Compustat Data'!$D:$D,ROIC!$A99)=0, " ", SUMIFS('Compustat Data'!$AM:$AM,'Compustat Data'!$C:$C,ROIC!E$1,'Compustat Data'!$D:$D,ROIC!$A99))</f>
        <v xml:space="preserve"> </v>
      </c>
      <c r="F99" s="14" t="str">
        <f>IF(SUMIFS('Compustat Data'!$AM:$AM,'Compustat Data'!$C:$C,ROIC!F$1,'Compustat Data'!$D:$D,ROIC!$A99)=0, " ", SUMIFS('Compustat Data'!$AM:$AM,'Compustat Data'!$C:$C,ROIC!F$1,'Compustat Data'!$D:$D,ROIC!$A99))</f>
        <v xml:space="preserve"> </v>
      </c>
      <c r="G99" s="14" t="str">
        <f>IF(SUMIFS('Compustat Data'!$AM:$AM,'Compustat Data'!$C:$C,ROIC!G$1,'Compustat Data'!$D:$D,ROIC!$A99)=0, " ", SUMIFS('Compustat Data'!$AM:$AM,'Compustat Data'!$C:$C,ROIC!G$1,'Compustat Data'!$D:$D,ROIC!$A99))</f>
        <v xml:space="preserve"> </v>
      </c>
      <c r="H99" s="14" t="str">
        <f>IF(SUMIFS('Compustat Data'!$AM:$AM,'Compustat Data'!$C:$C,ROIC!H$1,'Compustat Data'!$D:$D,ROIC!$A99)=0, " ", SUMIFS('Compustat Data'!$AM:$AM,'Compustat Data'!$C:$C,ROIC!H$1,'Compustat Data'!$D:$D,ROIC!$A99))</f>
        <v xml:space="preserve"> </v>
      </c>
      <c r="I99" s="14" t="str">
        <f>IF(SUMIFS('Compustat Data'!$AM:$AM,'Compustat Data'!$C:$C,ROIC!I$1,'Compustat Data'!$D:$D,ROIC!$A99)=0, " ", SUMIFS('Compustat Data'!$AM:$AM,'Compustat Data'!$C:$C,ROIC!I$1,'Compustat Data'!$D:$D,ROIC!$A99))</f>
        <v xml:space="preserve"> </v>
      </c>
      <c r="J99" s="14" t="str">
        <f>IF(SUMIFS('Compustat Data'!$AM:$AM,'Compustat Data'!$C:$C,ROIC!J$1,'Compustat Data'!$D:$D,ROIC!$A99)=0, " ", SUMIFS('Compustat Data'!$AM:$AM,'Compustat Data'!$C:$C,ROIC!J$1,'Compustat Data'!$D:$D,ROIC!$A99))</f>
        <v xml:space="preserve"> </v>
      </c>
      <c r="K99" s="14" t="str">
        <f>IF(SUMIFS('Compustat Data'!$AM:$AM,'Compustat Data'!$C:$C,ROIC!K$1,'Compustat Data'!$D:$D,ROIC!$A99)=0, " ", SUMIFS('Compustat Data'!$AM:$AM,'Compustat Data'!$C:$C,ROIC!K$1,'Compustat Data'!$D:$D,ROIC!$A99))</f>
        <v xml:space="preserve"> </v>
      </c>
      <c r="L99" s="14" t="str">
        <f>IF(SUMIFS('Compustat Data'!$AM:$AM,'Compustat Data'!$C:$C,ROIC!L$1,'Compustat Data'!$D:$D,ROIC!$A99)=0, " ", SUMIFS('Compustat Data'!$AM:$AM,'Compustat Data'!$C:$C,ROIC!L$1,'Compustat Data'!$D:$D,ROIC!$A99))</f>
        <v xml:space="preserve"> </v>
      </c>
      <c r="M99" s="14" t="str">
        <f>IF(SUMIFS('Compustat Data'!$AM:$AM,'Compustat Data'!$C:$C,ROIC!M$1,'Compustat Data'!$D:$D,ROIC!$A99)=0, " ", SUMIFS('Compustat Data'!$AM:$AM,'Compustat Data'!$C:$C,ROIC!M$1,'Compustat Data'!$D:$D,ROIC!$A99))</f>
        <v xml:space="preserve"> </v>
      </c>
      <c r="N99" s="14" t="str">
        <f>IF(SUMIFS('Compustat Data'!$AM:$AM,'Compustat Data'!$C:$C,ROIC!N$1,'Compustat Data'!$D:$D,ROIC!$A99)=0, " ", SUMIFS('Compustat Data'!$AM:$AM,'Compustat Data'!$C:$C,ROIC!N$1,'Compustat Data'!$D:$D,ROIC!$A99))</f>
        <v xml:space="preserve"> </v>
      </c>
      <c r="O99" s="14" t="str">
        <f>IF(SUMIFS('Compustat Data'!$AM:$AM,'Compustat Data'!$C:$C,ROIC!O$1,'Compustat Data'!$D:$D,ROIC!$A99)=0, " ", SUMIFS('Compustat Data'!$AM:$AM,'Compustat Data'!$C:$C,ROIC!O$1,'Compustat Data'!$D:$D,ROIC!$A99))</f>
        <v xml:space="preserve"> </v>
      </c>
      <c r="P99" s="14" t="str">
        <f>IF(SUMIFS('Compustat Data'!$AM:$AM,'Compustat Data'!$C:$C,ROIC!P$1,'Compustat Data'!$D:$D,ROIC!$A99)=0, " ", SUMIFS('Compustat Data'!$AM:$AM,'Compustat Data'!$C:$C,ROIC!P$1,'Compustat Data'!$D:$D,ROIC!$A99))</f>
        <v xml:space="preserve"> </v>
      </c>
      <c r="Q99" s="14" t="str">
        <f>IF(SUMIFS('Compustat Data'!$AM:$AM,'Compustat Data'!$C:$C,ROIC!Q$1,'Compustat Data'!$D:$D,ROIC!$A99)=0, " ", SUMIFS('Compustat Data'!$AM:$AM,'Compustat Data'!$C:$C,ROIC!Q$1,'Compustat Data'!$D:$D,ROIC!$A99))</f>
        <v xml:space="preserve"> </v>
      </c>
      <c r="R99" s="14" t="str">
        <f>IF(SUMIFS('Compustat Data'!$AM:$AM,'Compustat Data'!$C:$C,ROIC!R$1,'Compustat Data'!$D:$D,ROIC!$A99)=0, " ", SUMIFS('Compustat Data'!$AM:$AM,'Compustat Data'!$C:$C,ROIC!R$1,'Compustat Data'!$D:$D,ROIC!$A99))</f>
        <v xml:space="preserve"> </v>
      </c>
      <c r="S99" s="14" t="str">
        <f>IF(SUMIFS('Compustat Data'!$AM:$AM,'Compustat Data'!$C:$C,ROIC!S$1,'Compustat Data'!$D:$D,ROIC!$A99)=0, " ", SUMIFS('Compustat Data'!$AM:$AM,'Compustat Data'!$C:$C,ROIC!S$1,'Compustat Data'!$D:$D,ROIC!$A99))</f>
        <v xml:space="preserve"> </v>
      </c>
      <c r="T99" s="14" t="str">
        <f>IF(SUMIFS('Compustat Data'!$AM:$AM,'Compustat Data'!$C:$C,ROIC!T$1,'Compustat Data'!$D:$D,ROIC!$A99)=0, " ", SUMIFS('Compustat Data'!$AM:$AM,'Compustat Data'!$C:$C,ROIC!T$1,'Compustat Data'!$D:$D,ROIC!$A99))</f>
        <v xml:space="preserve"> </v>
      </c>
      <c r="U99" s="14" t="str">
        <f>IF(SUMIFS('Compustat Data'!$AM:$AM,'Compustat Data'!$C:$C,ROIC!U$1,'Compustat Data'!$D:$D,ROIC!$A99)=0, " ", SUMIFS('Compustat Data'!$AM:$AM,'Compustat Data'!$C:$C,ROIC!U$1,'Compustat Data'!$D:$D,ROIC!$A99))</f>
        <v xml:space="preserve"> </v>
      </c>
      <c r="V99" s="14" t="str">
        <f>IF(SUMIFS('Compustat Data'!$AM:$AM,'Compustat Data'!$C:$C,ROIC!V$1,'Compustat Data'!$D:$D,ROIC!$A99)=0, " ", SUMIFS('Compustat Data'!$AM:$AM,'Compustat Data'!$C:$C,ROIC!V$1,'Compustat Data'!$D:$D,ROIC!$A99))</f>
        <v xml:space="preserve"> </v>
      </c>
      <c r="W99" s="14" t="str">
        <f>IF(SUMIFS('Compustat Data'!$AM:$AM,'Compustat Data'!$C:$C,ROIC!W$1,'Compustat Data'!$D:$D,ROIC!$A99)=0, " ", SUMIFS('Compustat Data'!$AM:$AM,'Compustat Data'!$C:$C,ROIC!W$1,'Compustat Data'!$D:$D,ROIC!$A99))</f>
        <v xml:space="preserve"> </v>
      </c>
      <c r="X99" s="14" t="str">
        <f>IF(SUMIFS('Compustat Data'!$AM:$AM,'Compustat Data'!$C:$C,ROIC!X$1,'Compustat Data'!$D:$D,ROIC!$A99)=0, " ", SUMIFS('Compustat Data'!$AM:$AM,'Compustat Data'!$C:$C,ROIC!X$1,'Compustat Data'!$D:$D,ROIC!$A99))</f>
        <v xml:space="preserve"> </v>
      </c>
      <c r="Y99" s="14" t="str">
        <f>IF(SUMIFS('Compustat Data'!$AM:$AM,'Compustat Data'!$C:$C,ROIC!Y$1,'Compustat Data'!$D:$D,ROIC!$A99)=0, " ", SUMIFS('Compustat Data'!$AM:$AM,'Compustat Data'!$C:$C,ROIC!Y$1,'Compustat Data'!$D:$D,ROIC!$A99))</f>
        <v xml:space="preserve"> </v>
      </c>
      <c r="Z99" s="14" t="str">
        <f>IF(SUMIFS('Compustat Data'!$AM:$AM,'Compustat Data'!$C:$C,ROIC!Z$1,'Compustat Data'!$D:$D,ROIC!$A99)=0, " ", SUMIFS('Compustat Data'!$AM:$AM,'Compustat Data'!$C:$C,ROIC!Z$1,'Compustat Data'!$D:$D,ROIC!$A99))</f>
        <v xml:space="preserve"> </v>
      </c>
      <c r="AA99" s="14" t="str">
        <f>IF(SUMIFS('Compustat Data'!$AM:$AM,'Compustat Data'!$C:$C,ROIC!AA$1,'Compustat Data'!$D:$D,ROIC!$A99)=0, " ", SUMIFS('Compustat Data'!$AM:$AM,'Compustat Data'!$C:$C,ROIC!AA$1,'Compustat Data'!$D:$D,ROIC!$A99))</f>
        <v xml:space="preserve"> </v>
      </c>
      <c r="AB99" s="14" t="str">
        <f>IF(SUMIFS('Compustat Data'!$AM:$AM,'Compustat Data'!$C:$C,ROIC!AB$1,'Compustat Data'!$D:$D,ROIC!$A99)=0, " ", SUMIFS('Compustat Data'!$AM:$AM,'Compustat Data'!$C:$C,ROIC!AB$1,'Compustat Data'!$D:$D,ROIC!$A99))</f>
        <v xml:space="preserve"> </v>
      </c>
      <c r="AC99" s="14" t="str">
        <f>IF(SUMIFS('Compustat Data'!$AM:$AM,'Compustat Data'!$C:$C,ROIC!AC$1,'Compustat Data'!$D:$D,ROIC!$A99)=0, " ", SUMIFS('Compustat Data'!$AM:$AM,'Compustat Data'!$C:$C,ROIC!AC$1,'Compustat Data'!$D:$D,ROIC!$A99))</f>
        <v xml:space="preserve"> </v>
      </c>
      <c r="AD99" s="14" t="str">
        <f>IF(SUMIFS('Compustat Data'!$AM:$AM,'Compustat Data'!$C:$C,ROIC!AD$1,'Compustat Data'!$D:$D,ROIC!$A99)=0, " ", SUMIFS('Compustat Data'!$AM:$AM,'Compustat Data'!$C:$C,ROIC!AD$1,'Compustat Data'!$D:$D,ROIC!$A99))</f>
        <v xml:space="preserve"> </v>
      </c>
      <c r="AE99" s="14" t="str">
        <f>IF(SUMIFS('Compustat Data'!$AM:$AM,'Compustat Data'!$C:$C,ROIC!AE$1,'Compustat Data'!$D:$D,ROIC!$A99)=0, " ", SUMIFS('Compustat Data'!$AM:$AM,'Compustat Data'!$C:$C,ROIC!AE$1,'Compustat Data'!$D:$D,ROIC!$A99))</f>
        <v xml:space="preserve"> </v>
      </c>
      <c r="AF99" s="14" t="str">
        <f>IF(SUMIFS('Compustat Data'!$AM:$AM,'Compustat Data'!$C:$C,ROIC!AF$1,'Compustat Data'!$D:$D,ROIC!$A99)=0, " ", SUMIFS('Compustat Data'!$AM:$AM,'Compustat Data'!$C:$C,ROIC!AF$1,'Compustat Data'!$D:$D,ROIC!$A99))</f>
        <v xml:space="preserve"> </v>
      </c>
      <c r="AG99" s="14" t="str">
        <f>IF(SUMIFS('Compustat Data'!$AM:$AM,'Compustat Data'!$C:$C,ROIC!AG$1,'Compustat Data'!$D:$D,ROIC!$A99)=0, " ", SUMIFS('Compustat Data'!$AM:$AM,'Compustat Data'!$C:$C,ROIC!AG$1,'Compustat Data'!$D:$D,ROIC!$A99))</f>
        <v xml:space="preserve"> </v>
      </c>
      <c r="AH99" s="14" t="str">
        <f>IF(SUMIFS('Compustat Data'!$AM:$AM,'Compustat Data'!$C:$C,ROIC!AH$1,'Compustat Data'!$D:$D,ROIC!$A99)=0, " ", SUMIFS('Compustat Data'!$AM:$AM,'Compustat Data'!$C:$C,ROIC!AH$1,'Compustat Data'!$D:$D,ROIC!$A99))</f>
        <v xml:space="preserve"> </v>
      </c>
      <c r="AI99" s="14" t="str">
        <f>IF(SUMIFS('Compustat Data'!$AM:$AM,'Compustat Data'!$C:$C,ROIC!AI$1,'Compustat Data'!$D:$D,ROIC!$A99)=0, " ", SUMIFS('Compustat Data'!$AM:$AM,'Compustat Data'!$C:$C,ROIC!AI$1,'Compustat Data'!$D:$D,ROIC!$A99))</f>
        <v xml:space="preserve"> </v>
      </c>
      <c r="AJ99" s="14" t="str">
        <f>IF(SUMIFS('Compustat Data'!$AM:$AM,'Compustat Data'!$C:$C,ROIC!AJ$1,'Compustat Data'!$D:$D,ROIC!$A99)=0, " ", SUMIFS('Compustat Data'!$AM:$AM,'Compustat Data'!$C:$C,ROIC!AJ$1,'Compustat Data'!$D:$D,ROIC!$A99))</f>
        <v xml:space="preserve"> </v>
      </c>
      <c r="AK99" s="14" t="str">
        <f>IF(SUMIFS('Compustat Data'!$AM:$AM,'Compustat Data'!$C:$C,ROIC!AK$1,'Compustat Data'!$D:$D,ROIC!$A99)=0, " ", SUMIFS('Compustat Data'!$AM:$AM,'Compustat Data'!$C:$C,ROIC!AK$1,'Compustat Data'!$D:$D,ROIC!$A99))</f>
        <v xml:space="preserve"> </v>
      </c>
      <c r="AL99" s="14" t="str">
        <f>IF(SUMIFS('Compustat Data'!$AM:$AM,'Compustat Data'!$C:$C,ROIC!AL$1,'Compustat Data'!$D:$D,ROIC!$A99)=0, " ", SUMIFS('Compustat Data'!$AM:$AM,'Compustat Data'!$C:$C,ROIC!AL$1,'Compustat Data'!$D:$D,ROIC!$A99))</f>
        <v xml:space="preserve"> </v>
      </c>
      <c r="AM99" s="14" t="str">
        <f>IF(SUMIFS('Compustat Data'!$AM:$AM,'Compustat Data'!$C:$C,ROIC!AM$1,'Compustat Data'!$D:$D,ROIC!$A99)=0, " ", SUMIFS('Compustat Data'!$AM:$AM,'Compustat Data'!$C:$C,ROIC!AM$1,'Compustat Data'!$D:$D,ROIC!$A99))</f>
        <v xml:space="preserve"> </v>
      </c>
      <c r="AN99" s="14" t="str">
        <f>IF(SUMIFS('Compustat Data'!$AM:$AM,'Compustat Data'!$C:$C,ROIC!AN$1,'Compustat Data'!$D:$D,ROIC!$A99)=0, " ", SUMIFS('Compustat Data'!$AM:$AM,'Compustat Data'!$C:$C,ROIC!AN$1,'Compustat Data'!$D:$D,ROIC!$A99))</f>
        <v xml:space="preserve"> </v>
      </c>
      <c r="AO99" s="14" t="str">
        <f>IF(SUMIFS('Compustat Data'!$AM:$AM,'Compustat Data'!$C:$C,ROIC!AO$1,'Compustat Data'!$D:$D,ROIC!$A99)=0, " ", SUMIFS('Compustat Data'!$AM:$AM,'Compustat Data'!$C:$C,ROIC!AO$1,'Compustat Data'!$D:$D,ROIC!$A99))</f>
        <v xml:space="preserve"> </v>
      </c>
      <c r="AP99" s="14" t="str">
        <f>IF(SUMIFS('Compustat Data'!$AM:$AM,'Compustat Data'!$C:$C,ROIC!AP$1,'Compustat Data'!$D:$D,ROIC!$A99)=0, " ", SUMIFS('Compustat Data'!$AM:$AM,'Compustat Data'!$C:$C,ROIC!AP$1,'Compustat Data'!$D:$D,ROIC!$A99))</f>
        <v xml:space="preserve"> </v>
      </c>
      <c r="AQ99" s="14" t="str">
        <f>IF(SUMIFS('Compustat Data'!$AM:$AM,'Compustat Data'!$C:$C,ROIC!AQ$1,'Compustat Data'!$D:$D,ROIC!$A99)=0, " ", SUMIFS('Compustat Data'!$AM:$AM,'Compustat Data'!$C:$C,ROIC!AQ$1,'Compustat Data'!$D:$D,ROIC!$A99))</f>
        <v xml:space="preserve"> </v>
      </c>
      <c r="AR99" s="14" t="str">
        <f>IF(SUMIFS('Compustat Data'!$AM:$AM,'Compustat Data'!$C:$C,ROIC!AR$1,'Compustat Data'!$D:$D,ROIC!$A99)=0, " ", SUMIFS('Compustat Data'!$AM:$AM,'Compustat Data'!$C:$C,ROIC!AR$1,'Compustat Data'!$D:$D,ROIC!$A99))</f>
        <v xml:space="preserve"> </v>
      </c>
      <c r="AS99" s="14" t="str">
        <f>IF(SUMIFS('Compustat Data'!$AM:$AM,'Compustat Data'!$C:$C,ROIC!AS$1,'Compustat Data'!$D:$D,ROIC!$A99)=0, " ", SUMIFS('Compustat Data'!$AM:$AM,'Compustat Data'!$C:$C,ROIC!AS$1,'Compustat Data'!$D:$D,ROIC!$A99))</f>
        <v xml:space="preserve"> </v>
      </c>
      <c r="AT99" s="14" t="str">
        <f>IF(SUMIFS('Compustat Data'!$AM:$AM,'Compustat Data'!$C:$C,ROIC!AT$1,'Compustat Data'!$D:$D,ROIC!$A99)=0, " ", SUMIFS('Compustat Data'!$AM:$AM,'Compustat Data'!$C:$C,ROIC!AT$1,'Compustat Data'!$D:$D,ROIC!$A99))</f>
        <v xml:space="preserve"> </v>
      </c>
      <c r="AU99" s="14" t="str">
        <f>IF(SUMIFS('Compustat Data'!$AM:$AM,'Compustat Data'!$C:$C,ROIC!AU$1,'Compustat Data'!$D:$D,ROIC!$A99)=0, " ", SUMIFS('Compustat Data'!$AM:$AM,'Compustat Data'!$C:$C,ROIC!AU$1,'Compustat Data'!$D:$D,ROIC!$A99))</f>
        <v xml:space="preserve"> </v>
      </c>
      <c r="AV99" s="14" t="str">
        <f>IF(SUMIFS('Compustat Data'!$AM:$AM,'Compustat Data'!$C:$C,ROIC!AV$1,'Compustat Data'!$D:$D,ROIC!$A99)=0, " ", SUMIFS('Compustat Data'!$AM:$AM,'Compustat Data'!$C:$C,ROIC!AV$1,'Compustat Data'!$D:$D,ROIC!$A99))</f>
        <v xml:space="preserve"> </v>
      </c>
      <c r="AW99" s="14" t="str">
        <f>IF(SUMIFS('Compustat Data'!$AM:$AM,'Compustat Data'!$C:$C,ROIC!AW$1,'Compustat Data'!$D:$D,ROIC!$A99)=0, " ", SUMIFS('Compustat Data'!$AM:$AM,'Compustat Data'!$C:$C,ROIC!AW$1,'Compustat Data'!$D:$D,ROIC!$A99))</f>
        <v xml:space="preserve"> </v>
      </c>
      <c r="AX99" s="14" t="str">
        <f>IF(SUMIFS('Compustat Data'!$AM:$AM,'Compustat Data'!$C:$C,ROIC!AX$1,'Compustat Data'!$D:$D,ROIC!$A99)=0, " ", SUMIFS('Compustat Data'!$AM:$AM,'Compustat Data'!$C:$C,ROIC!AX$1,'Compustat Data'!$D:$D,ROIC!$A99))</f>
        <v xml:space="preserve"> </v>
      </c>
      <c r="AY99" s="14" t="str">
        <f>IF(SUMIFS('Compustat Data'!$AM:$AM,'Compustat Data'!$C:$C,ROIC!AY$1,'Compustat Data'!$D:$D,ROIC!$A99)=0, " ", SUMIFS('Compustat Data'!$AM:$AM,'Compustat Data'!$C:$C,ROIC!AY$1,'Compustat Data'!$D:$D,ROIC!$A99))</f>
        <v xml:space="preserve"> </v>
      </c>
      <c r="AZ99" s="14" t="str">
        <f>IF(SUMIFS('Compustat Data'!$AM:$AM,'Compustat Data'!$C:$C,ROIC!AZ$1,'Compustat Data'!$D:$D,ROIC!$A99)=0, " ", SUMIFS('Compustat Data'!$AM:$AM,'Compustat Data'!$C:$C,ROIC!AZ$1,'Compustat Data'!$D:$D,ROIC!$A99))</f>
        <v xml:space="preserve"> </v>
      </c>
      <c r="BA99" s="14" t="str">
        <f>IF(SUMIFS('Compustat Data'!$AM:$AM,'Compustat Data'!$C:$C,ROIC!BA$1,'Compustat Data'!$D:$D,ROIC!$A99)=0, " ", SUMIFS('Compustat Data'!$AM:$AM,'Compustat Data'!$C:$C,ROIC!BA$1,'Compustat Data'!$D:$D,ROIC!$A99))</f>
        <v xml:space="preserve"> </v>
      </c>
      <c r="BB99" s="14" t="str">
        <f>IF(SUMIFS('Compustat Data'!$AM:$AM,'Compustat Data'!$C:$C,ROIC!BB$1,'Compustat Data'!$D:$D,ROIC!$A99)=0, " ", SUMIFS('Compustat Data'!$AM:$AM,'Compustat Data'!$C:$C,ROIC!BB$1,'Compustat Data'!$D:$D,ROIC!$A99))</f>
        <v xml:space="preserve"> </v>
      </c>
      <c r="BC99" s="14" t="str">
        <f>IF(SUMIFS('Compustat Data'!$AM:$AM,'Compustat Data'!$C:$C,ROIC!BC$1,'Compustat Data'!$D:$D,ROIC!$A99)=0, " ", SUMIFS('Compustat Data'!$AM:$AM,'Compustat Data'!$C:$C,ROIC!BC$1,'Compustat Data'!$D:$D,ROIC!$A99))</f>
        <v xml:space="preserve"> </v>
      </c>
      <c r="BD99" s="14" t="str">
        <f>IF(SUMIFS('Compustat Data'!$AM:$AM,'Compustat Data'!$C:$C,ROIC!BD$1,'Compustat Data'!$D:$D,ROIC!$A99)=0, " ", SUMIFS('Compustat Data'!$AM:$AM,'Compustat Data'!$C:$C,ROIC!BD$1,'Compustat Data'!$D:$D,ROIC!$A99))</f>
        <v xml:space="preserve"> </v>
      </c>
      <c r="BE99" s="14" t="str">
        <f>IF(SUMIFS('Compustat Data'!$AM:$AM,'Compustat Data'!$C:$C,ROIC!BE$1,'Compustat Data'!$D:$D,ROIC!$A99)=0, " ", SUMIFS('Compustat Data'!$AM:$AM,'Compustat Data'!$C:$C,ROIC!BE$1,'Compustat Data'!$D:$D,ROIC!$A99))</f>
        <v xml:space="preserve"> </v>
      </c>
      <c r="BF99" s="14" t="str">
        <f>IF(SUMIFS('Compustat Data'!$AM:$AM,'Compustat Data'!$C:$C,ROIC!BF$1,'Compustat Data'!$D:$D,ROIC!$A99)=0, " ", SUMIFS('Compustat Data'!$AM:$AM,'Compustat Data'!$C:$C,ROIC!BF$1,'Compustat Data'!$D:$D,ROIC!$A99))</f>
        <v xml:space="preserve"> </v>
      </c>
      <c r="BG99" s="14" t="str">
        <f>IF(SUMIFS('Compustat Data'!$AM:$AM,'Compustat Data'!$C:$C,ROIC!BG$1,'Compustat Data'!$D:$D,ROIC!$A99)=0, " ", SUMIFS('Compustat Data'!$AM:$AM,'Compustat Data'!$C:$C,ROIC!BG$1,'Compustat Data'!$D:$D,ROIC!$A99))</f>
        <v xml:space="preserve"> </v>
      </c>
      <c r="BH99" s="14" t="str">
        <f>IF(SUMIFS('Compustat Data'!$AM:$AM,'Compustat Data'!$C:$C,ROIC!BH$1,'Compustat Data'!$D:$D,ROIC!$A99)=0, " ", SUMIFS('Compustat Data'!$AM:$AM,'Compustat Data'!$C:$C,ROIC!BH$1,'Compustat Data'!$D:$D,ROIC!$A99))</f>
        <v xml:space="preserve"> </v>
      </c>
      <c r="BI99" s="14">
        <f>IF(SUMIFS('Compustat Data'!$AM:$AM,'Compustat Data'!$C:$C,ROIC!BI$1,'Compustat Data'!$D:$D,ROIC!$A99)=0, " ", SUMIFS('Compustat Data'!$AM:$AM,'Compustat Data'!$C:$C,ROIC!BI$1,'Compustat Data'!$D:$D,ROIC!$A99))</f>
        <v>8.0290300562355074E-2</v>
      </c>
      <c r="BJ99" s="14">
        <f>IF(SUMIFS('Compustat Data'!$AM:$AM,'Compustat Data'!$C:$C,ROIC!BJ$1,'Compustat Data'!$D:$D,ROIC!$A99)=0, " ", SUMIFS('Compustat Data'!$AM:$AM,'Compustat Data'!$C:$C,ROIC!BJ$1,'Compustat Data'!$D:$D,ROIC!$A99))</f>
        <v>0.13984955052291606</v>
      </c>
      <c r="BK99" s="14">
        <f>IF(SUMIFS('Compustat Data'!$AM:$AM,'Compustat Data'!$C:$C,ROIC!BK$1,'Compustat Data'!$D:$D,ROIC!$A99)=0, " ", SUMIFS('Compustat Data'!$AM:$AM,'Compustat Data'!$C:$C,ROIC!BK$1,'Compustat Data'!$D:$D,ROIC!$A99))</f>
        <v>4.6619291977962531E-2</v>
      </c>
      <c r="BL99" s="14">
        <f>IF(SUMIFS('Compustat Data'!$AM:$AM,'Compustat Data'!$C:$C,ROIC!BL$1,'Compustat Data'!$D:$D,ROIC!$A99)=0, " ", SUMIFS('Compustat Data'!$AM:$AM,'Compustat Data'!$C:$C,ROIC!BL$1,'Compustat Data'!$D:$D,ROIC!$A99))</f>
        <v>5.0958733353337823E-2</v>
      </c>
      <c r="BM99" s="14">
        <f>IF(SUMIFS('Compustat Data'!$AM:$AM,'Compustat Data'!$C:$C,ROIC!BM$1,'Compustat Data'!$D:$D,ROIC!$A99)=0, " ", SUMIFS('Compustat Data'!$AM:$AM,'Compustat Data'!$C:$C,ROIC!BM$1,'Compustat Data'!$D:$D,ROIC!$A99))</f>
        <v>5.5785446431951692E-2</v>
      </c>
      <c r="BN99" s="14">
        <f>IF(SUMIFS('Compustat Data'!$AM:$AM,'Compustat Data'!$C:$C,ROIC!BN$1,'Compustat Data'!$D:$D,ROIC!$A99)=0, " ", SUMIFS('Compustat Data'!$AM:$AM,'Compustat Data'!$C:$C,ROIC!BN$1,'Compustat Data'!$D:$D,ROIC!$A99))</f>
        <v>5.7930698267671311E-2</v>
      </c>
      <c r="BO99" s="14">
        <f>IF(SUMIFS('Compustat Data'!$AM:$AM,'Compustat Data'!$C:$C,ROIC!BO$1,'Compustat Data'!$D:$D,ROIC!$A99)=0, " ", SUMIFS('Compustat Data'!$AM:$AM,'Compustat Data'!$C:$C,ROIC!BO$1,'Compustat Data'!$D:$D,ROIC!$A99))</f>
        <v>5.8880899210969978E-2</v>
      </c>
      <c r="BP99" s="14">
        <f>IF(SUMIFS('Compustat Data'!$AM:$AM,'Compustat Data'!$C:$C,ROIC!BP$1,'Compustat Data'!$D:$D,ROIC!$A99)=0, " ", SUMIFS('Compustat Data'!$AM:$AM,'Compustat Data'!$C:$C,ROIC!BP$1,'Compustat Data'!$D:$D,ROIC!$A99))</f>
        <v>5.9905504539682929E-2</v>
      </c>
      <c r="BQ99" s="14">
        <f>IF(SUMIFS('Compustat Data'!$AM:$AM,'Compustat Data'!$C:$C,ROIC!BQ$1,'Compustat Data'!$D:$D,ROIC!$A99)=0, " ", SUMIFS('Compustat Data'!$AM:$AM,'Compustat Data'!$C:$C,ROIC!BQ$1,'Compustat Data'!$D:$D,ROIC!$A99))</f>
        <v>6.3398203327145658E-2</v>
      </c>
      <c r="BR99" s="14">
        <f>IF(SUMIFS('Compustat Data'!$AM:$AM,'Compustat Data'!$C:$C,ROIC!BR$1,'Compustat Data'!$D:$D,ROIC!$A99)=0, " ", SUMIFS('Compustat Data'!$AM:$AM,'Compustat Data'!$C:$C,ROIC!BR$1,'Compustat Data'!$D:$D,ROIC!$A99))</f>
        <v>4.8035229452069957E-2</v>
      </c>
      <c r="BS99" s="14">
        <f>IF(SUMIFS('Compustat Data'!$AM:$AM,'Compustat Data'!$C:$C,ROIC!BS$1,'Compustat Data'!$D:$D,ROIC!$A99)=0, " ", SUMIFS('Compustat Data'!$AM:$AM,'Compustat Data'!$C:$C,ROIC!BS$1,'Compustat Data'!$D:$D,ROIC!$A99))</f>
        <v>6.0901853612167309E-2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BA646-7186-4207-8C1A-E8EF42B36901}">
  <sheetPr codeName="Sheet3"/>
  <dimension ref="A1:F45"/>
  <sheetViews>
    <sheetView workbookViewId="0"/>
  </sheetViews>
  <sheetFormatPr defaultRowHeight="14.5" x14ac:dyDescent="0.35"/>
  <cols>
    <col min="1" max="1" width="38.453125" bestFit="1" customWidth="1"/>
    <col min="2" max="3" width="10.7265625" bestFit="1" customWidth="1"/>
    <col min="6" max="6" width="48.81640625" bestFit="1" customWidth="1"/>
  </cols>
  <sheetData>
    <row r="1" spans="1:6" x14ac:dyDescent="0.35">
      <c r="A1" s="5" t="s">
        <v>116</v>
      </c>
      <c r="B1" s="7" t="s">
        <v>117</v>
      </c>
      <c r="C1" s="7" t="s">
        <v>118</v>
      </c>
      <c r="D1" s="5" t="s">
        <v>0</v>
      </c>
      <c r="F1" s="9" t="s">
        <v>119</v>
      </c>
    </row>
    <row r="2" spans="1:6" x14ac:dyDescent="0.35">
      <c r="A2" s="1" t="s">
        <v>120</v>
      </c>
      <c r="B2" s="10">
        <v>36822</v>
      </c>
      <c r="C2" s="10" t="s">
        <v>121</v>
      </c>
      <c r="D2" s="1">
        <v>24216</v>
      </c>
      <c r="F2" s="1"/>
    </row>
    <row r="3" spans="1:6" x14ac:dyDescent="0.35">
      <c r="A3" s="1" t="s">
        <v>123</v>
      </c>
      <c r="B3" s="10">
        <v>10595</v>
      </c>
      <c r="C3" s="10">
        <v>14032</v>
      </c>
      <c r="D3" s="1"/>
      <c r="F3" s="1" t="s">
        <v>124</v>
      </c>
    </row>
    <row r="4" spans="1:6" x14ac:dyDescent="0.35">
      <c r="A4" s="1" t="s">
        <v>122</v>
      </c>
      <c r="B4" s="10">
        <v>10595</v>
      </c>
      <c r="C4" s="10" t="s">
        <v>121</v>
      </c>
      <c r="D4" s="1">
        <v>1440</v>
      </c>
      <c r="F4" s="1" t="s">
        <v>126</v>
      </c>
    </row>
    <row r="5" spans="1:6" x14ac:dyDescent="0.35">
      <c r="A5" s="1" t="s">
        <v>128</v>
      </c>
      <c r="B5" s="10">
        <v>10595</v>
      </c>
      <c r="C5" s="10">
        <v>14032</v>
      </c>
      <c r="D5" s="1"/>
      <c r="F5" s="1"/>
    </row>
    <row r="6" spans="1:6" x14ac:dyDescent="0.35">
      <c r="A6" s="1" t="s">
        <v>130</v>
      </c>
      <c r="B6" s="10">
        <v>10595</v>
      </c>
      <c r="C6" s="10">
        <v>14032</v>
      </c>
      <c r="D6" s="1"/>
      <c r="F6" s="5" t="s">
        <v>131</v>
      </c>
    </row>
    <row r="7" spans="1:6" x14ac:dyDescent="0.35">
      <c r="A7" s="1" t="s">
        <v>132</v>
      </c>
      <c r="B7" s="10">
        <v>10595</v>
      </c>
      <c r="C7" s="10">
        <v>17294</v>
      </c>
      <c r="D7" s="1"/>
      <c r="F7" s="1" t="s">
        <v>133</v>
      </c>
    </row>
    <row r="8" spans="1:6" x14ac:dyDescent="0.35">
      <c r="A8" s="1" t="s">
        <v>132</v>
      </c>
      <c r="B8" s="1"/>
      <c r="C8" s="1"/>
      <c r="D8" s="1">
        <v>179437</v>
      </c>
      <c r="F8" s="1" t="s">
        <v>136</v>
      </c>
    </row>
    <row r="9" spans="1:6" x14ac:dyDescent="0.35">
      <c r="A9" s="1" t="s">
        <v>135</v>
      </c>
      <c r="B9" s="10">
        <v>10595</v>
      </c>
      <c r="C9" s="10">
        <v>14032</v>
      </c>
      <c r="D9" s="1"/>
      <c r="F9" s="1" t="s">
        <v>138</v>
      </c>
    </row>
    <row r="10" spans="1:6" x14ac:dyDescent="0.35">
      <c r="A10" s="1" t="s">
        <v>125</v>
      </c>
      <c r="B10" s="10">
        <v>31533</v>
      </c>
      <c r="C10" s="10">
        <v>35561</v>
      </c>
      <c r="D10" s="1">
        <v>3108</v>
      </c>
      <c r="F10" s="1" t="s">
        <v>140</v>
      </c>
    </row>
    <row r="11" spans="1:6" x14ac:dyDescent="0.35">
      <c r="A11" s="1" t="s">
        <v>127</v>
      </c>
      <c r="B11" s="10">
        <v>17661</v>
      </c>
      <c r="C11" s="10" t="s">
        <v>121</v>
      </c>
      <c r="D11" s="1">
        <v>5742</v>
      </c>
      <c r="F11" s="1" t="s">
        <v>143</v>
      </c>
    </row>
    <row r="12" spans="1:6" x14ac:dyDescent="0.35">
      <c r="A12" s="1" t="s">
        <v>142</v>
      </c>
      <c r="B12" s="10">
        <v>17661</v>
      </c>
      <c r="C12" s="10">
        <v>31532</v>
      </c>
      <c r="D12" s="1">
        <v>12564</v>
      </c>
      <c r="F12" s="1" t="s">
        <v>145</v>
      </c>
    </row>
    <row r="13" spans="1:6" x14ac:dyDescent="0.35">
      <c r="A13" s="1" t="s">
        <v>129</v>
      </c>
      <c r="B13" s="10">
        <v>10595</v>
      </c>
      <c r="C13" s="10">
        <v>33452</v>
      </c>
      <c r="D13" s="1">
        <v>3206</v>
      </c>
      <c r="F13" s="1" t="s">
        <v>147</v>
      </c>
    </row>
    <row r="14" spans="1:6" x14ac:dyDescent="0.35">
      <c r="A14" s="1" t="s">
        <v>129</v>
      </c>
      <c r="B14" s="10">
        <v>35562</v>
      </c>
      <c r="C14" s="10">
        <v>36831</v>
      </c>
      <c r="D14" s="1">
        <v>3206</v>
      </c>
      <c r="F14" s="1"/>
    </row>
    <row r="15" spans="1:6" x14ac:dyDescent="0.35">
      <c r="A15" s="1" t="s">
        <v>149</v>
      </c>
      <c r="B15" s="10">
        <v>10775</v>
      </c>
      <c r="C15" s="10">
        <v>14032</v>
      </c>
      <c r="D15" s="1"/>
      <c r="F15" s="1" t="s">
        <v>152</v>
      </c>
    </row>
    <row r="16" spans="1:6" x14ac:dyDescent="0.35">
      <c r="A16" s="1" t="s">
        <v>151</v>
      </c>
      <c r="B16" s="10">
        <v>14033</v>
      </c>
      <c r="C16" s="10">
        <v>17294</v>
      </c>
      <c r="D16" s="1"/>
    </row>
    <row r="17" spans="1:4" x14ac:dyDescent="0.35">
      <c r="A17" s="1" t="s">
        <v>134</v>
      </c>
      <c r="B17" s="10">
        <v>10595</v>
      </c>
      <c r="C17" s="10" t="s">
        <v>121</v>
      </c>
      <c r="D17" s="1">
        <v>3413</v>
      </c>
    </row>
    <row r="18" spans="1:4" x14ac:dyDescent="0.35">
      <c r="A18" s="1" t="s">
        <v>137</v>
      </c>
      <c r="B18" s="10">
        <v>17661</v>
      </c>
      <c r="C18" s="10">
        <v>36555</v>
      </c>
      <c r="D18" s="1">
        <v>3419</v>
      </c>
    </row>
    <row r="19" spans="1:4" x14ac:dyDescent="0.35">
      <c r="A19" s="1" t="s">
        <v>139</v>
      </c>
      <c r="B19" s="10">
        <v>36556</v>
      </c>
      <c r="C19" s="10" t="s">
        <v>121</v>
      </c>
      <c r="D19" s="1">
        <v>4029</v>
      </c>
    </row>
    <row r="20" spans="1:4" x14ac:dyDescent="0.35">
      <c r="A20" s="1" t="s">
        <v>141</v>
      </c>
      <c r="B20" s="10">
        <v>17661</v>
      </c>
      <c r="C20" s="10">
        <v>35561</v>
      </c>
      <c r="D20" s="1">
        <v>3897</v>
      </c>
    </row>
    <row r="21" spans="1:4" x14ac:dyDescent="0.35">
      <c r="A21" s="1" t="s">
        <v>144</v>
      </c>
      <c r="B21" s="10">
        <v>35562</v>
      </c>
      <c r="C21" s="10" t="s">
        <v>121</v>
      </c>
      <c r="D21" s="1">
        <v>4093</v>
      </c>
    </row>
    <row r="22" spans="1:4" x14ac:dyDescent="0.35">
      <c r="A22" s="1" t="s">
        <v>146</v>
      </c>
      <c r="B22" s="10">
        <v>10595</v>
      </c>
      <c r="C22" s="10" t="s">
        <v>121</v>
      </c>
      <c r="D22" s="1">
        <v>9846</v>
      </c>
    </row>
    <row r="23" spans="1:4" x14ac:dyDescent="0.35">
      <c r="A23" s="1" t="s">
        <v>160</v>
      </c>
      <c r="B23" s="10">
        <v>14033</v>
      </c>
      <c r="C23" s="10">
        <v>17294</v>
      </c>
      <c r="D23" s="1"/>
    </row>
    <row r="24" spans="1:4" x14ac:dyDescent="0.35">
      <c r="A24" s="1" t="s">
        <v>162</v>
      </c>
      <c r="B24" s="10">
        <v>10595</v>
      </c>
      <c r="C24" s="10">
        <v>17294</v>
      </c>
      <c r="D24" s="1"/>
    </row>
    <row r="25" spans="1:4" x14ac:dyDescent="0.35">
      <c r="A25" s="1" t="s">
        <v>164</v>
      </c>
      <c r="B25" s="10">
        <v>10595</v>
      </c>
      <c r="C25" s="10">
        <v>17294</v>
      </c>
      <c r="D25" s="1"/>
    </row>
    <row r="26" spans="1:4" x14ac:dyDescent="0.35">
      <c r="A26" s="1" t="s">
        <v>148</v>
      </c>
      <c r="B26" s="10">
        <v>35562</v>
      </c>
      <c r="C26" s="10">
        <v>37227</v>
      </c>
      <c r="D26" s="1">
        <v>6127</v>
      </c>
    </row>
    <row r="27" spans="1:4" x14ac:dyDescent="0.35">
      <c r="A27" s="1" t="s">
        <v>150</v>
      </c>
      <c r="B27" s="10">
        <v>17661</v>
      </c>
      <c r="C27" s="10" t="s">
        <v>121</v>
      </c>
      <c r="D27" s="1">
        <v>8539</v>
      </c>
    </row>
    <row r="28" spans="1:4" x14ac:dyDescent="0.35">
      <c r="A28" s="1" t="s">
        <v>153</v>
      </c>
      <c r="B28" s="10">
        <v>37228</v>
      </c>
      <c r="C28" s="10" t="s">
        <v>121</v>
      </c>
      <c r="D28" s="1">
        <v>8099</v>
      </c>
    </row>
    <row r="29" spans="1:4" x14ac:dyDescent="0.35">
      <c r="A29" s="1" t="s">
        <v>168</v>
      </c>
      <c r="B29" s="10">
        <v>10595</v>
      </c>
      <c r="C29" s="10">
        <v>14032</v>
      </c>
      <c r="D29" s="1"/>
    </row>
    <row r="30" spans="1:4" x14ac:dyDescent="0.35">
      <c r="A30" s="1" t="s">
        <v>169</v>
      </c>
      <c r="B30" s="10">
        <v>10595</v>
      </c>
      <c r="C30" s="10">
        <v>14032</v>
      </c>
      <c r="D30" s="1"/>
    </row>
    <row r="31" spans="1:4" x14ac:dyDescent="0.35">
      <c r="A31" s="1" t="s">
        <v>173</v>
      </c>
      <c r="B31" s="1"/>
      <c r="C31" s="1"/>
      <c r="D31" s="1">
        <v>4517</v>
      </c>
    </row>
    <row r="32" spans="1:4" x14ac:dyDescent="0.35">
      <c r="A32" s="1" t="s">
        <v>154</v>
      </c>
      <c r="B32" s="10">
        <v>10775</v>
      </c>
      <c r="C32" s="10">
        <v>35561</v>
      </c>
      <c r="D32" s="1">
        <v>7892</v>
      </c>
    </row>
    <row r="33" spans="1:4" x14ac:dyDescent="0.35">
      <c r="A33" s="1" t="s">
        <v>155</v>
      </c>
      <c r="B33" s="10">
        <v>36832</v>
      </c>
      <c r="C33" s="10" t="s">
        <v>121</v>
      </c>
      <c r="D33" s="1">
        <v>7974</v>
      </c>
    </row>
    <row r="34" spans="1:4" x14ac:dyDescent="0.35">
      <c r="A34" s="1" t="s">
        <v>156</v>
      </c>
      <c r="B34" s="10">
        <v>33455</v>
      </c>
      <c r="C34" s="10">
        <v>35648</v>
      </c>
      <c r="D34" s="1">
        <v>1746</v>
      </c>
    </row>
    <row r="35" spans="1:4" x14ac:dyDescent="0.35">
      <c r="A35" s="1" t="s">
        <v>170</v>
      </c>
      <c r="B35" s="10">
        <v>10595</v>
      </c>
      <c r="C35" s="10">
        <v>17294</v>
      </c>
      <c r="D35" s="1"/>
    </row>
    <row r="36" spans="1:4" x14ac:dyDescent="0.35">
      <c r="A36" s="1" t="s">
        <v>157</v>
      </c>
      <c r="B36" s="10">
        <v>17661</v>
      </c>
      <c r="C36" s="10">
        <v>35561</v>
      </c>
      <c r="D36" s="1">
        <v>8325</v>
      </c>
    </row>
    <row r="37" spans="1:4" x14ac:dyDescent="0.35">
      <c r="A37" s="1" t="s">
        <v>158</v>
      </c>
      <c r="B37" s="10">
        <v>14033</v>
      </c>
      <c r="C37" s="10">
        <v>35561</v>
      </c>
      <c r="D37" s="1">
        <v>8470</v>
      </c>
    </row>
    <row r="38" spans="1:4" x14ac:dyDescent="0.35">
      <c r="A38" s="1" t="s">
        <v>159</v>
      </c>
      <c r="B38" s="10">
        <v>10595</v>
      </c>
      <c r="C38" s="10" t="s">
        <v>121</v>
      </c>
      <c r="D38" s="1">
        <v>8264</v>
      </c>
    </row>
    <row r="39" spans="1:4" x14ac:dyDescent="0.35">
      <c r="A39" s="1" t="s">
        <v>161</v>
      </c>
      <c r="B39" s="10">
        <v>10595</v>
      </c>
      <c r="C39" s="10" t="s">
        <v>121</v>
      </c>
      <c r="D39" s="1">
        <v>8810</v>
      </c>
    </row>
    <row r="40" spans="1:4" x14ac:dyDescent="0.35">
      <c r="A40" s="1" t="s">
        <v>163</v>
      </c>
      <c r="B40" s="10">
        <v>35562</v>
      </c>
      <c r="C40" s="10" t="s">
        <v>121</v>
      </c>
      <c r="D40" s="1">
        <v>9850</v>
      </c>
    </row>
    <row r="41" spans="1:4" x14ac:dyDescent="0.35">
      <c r="A41" s="1" t="s">
        <v>171</v>
      </c>
      <c r="B41" s="10">
        <v>10595</v>
      </c>
      <c r="C41" s="10">
        <v>14032</v>
      </c>
      <c r="D41" s="1"/>
    </row>
    <row r="42" spans="1:4" x14ac:dyDescent="0.35">
      <c r="A42" s="1" t="s">
        <v>165</v>
      </c>
      <c r="B42" s="10">
        <v>35562</v>
      </c>
      <c r="C42" s="10" t="s">
        <v>121</v>
      </c>
      <c r="D42" s="1">
        <v>10507</v>
      </c>
    </row>
    <row r="43" spans="1:4" x14ac:dyDescent="0.35">
      <c r="A43" s="1" t="s">
        <v>166</v>
      </c>
      <c r="B43" s="10">
        <v>14033</v>
      </c>
      <c r="C43" s="10">
        <v>36821</v>
      </c>
      <c r="D43" s="1">
        <v>3255</v>
      </c>
    </row>
    <row r="44" spans="1:4" x14ac:dyDescent="0.35">
      <c r="A44" s="1" t="s">
        <v>172</v>
      </c>
      <c r="B44" s="10">
        <v>10595</v>
      </c>
      <c r="C44" s="10">
        <v>14032</v>
      </c>
      <c r="D44" s="1"/>
    </row>
    <row r="45" spans="1:4" x14ac:dyDescent="0.35">
      <c r="A45" s="1" t="s">
        <v>167</v>
      </c>
      <c r="B45" s="10">
        <v>35562</v>
      </c>
      <c r="C45" s="10" t="s">
        <v>121</v>
      </c>
      <c r="D45" s="1">
        <v>11506</v>
      </c>
    </row>
  </sheetData>
  <autoFilter ref="A1:D1" xr:uid="{EE062680-F2D0-4047-9B2B-2A085AAE1D80}">
    <sortState ref="A2:D45">
      <sortCondition ref="A1"/>
    </sortState>
  </autoFilter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93C9C-65FE-4243-BA44-2FA6BD4CCFD2}">
  <sheetPr codeName="Sheet17">
    <tabColor theme="4"/>
  </sheetPr>
  <dimension ref="A1:DV1528"/>
  <sheetViews>
    <sheetView topLeftCell="DJ836" zoomScale="70" zoomScaleNormal="70" workbookViewId="0">
      <selection activeCell="DM859" sqref="DM859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28.36328125" style="131" bestFit="1" customWidth="1"/>
    <col min="117" max="117" width="13.36328125" style="131" bestFit="1" customWidth="1"/>
    <col min="118" max="118" width="12.7265625" style="131" bestFit="1" customWidth="1"/>
    <col min="119" max="119" width="14.453125" style="131" customWidth="1"/>
    <col min="120" max="120" width="18.26953125" style="131" customWidth="1"/>
    <col min="121" max="121" width="13.36328125" style="131" bestFit="1" customWidth="1"/>
    <col min="122" max="124" width="14.453125" style="131" customWidth="1"/>
    <col min="125" max="125" width="27.81640625" style="131" bestFit="1" customWidth="1"/>
    <col min="126" max="126" width="24.81640625" style="131" bestFit="1" customWidth="1"/>
    <col min="127" max="16384" width="8.7265625" style="35"/>
  </cols>
  <sheetData>
    <row r="1" spans="1:126" ht="14.5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29" t="s">
        <v>369</v>
      </c>
      <c r="DV3" s="129" t="s">
        <v>370</v>
      </c>
    </row>
    <row r="4" spans="1:126" ht="14.5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IC (TR)'!D$2,'Memb Hist (Org)'!$A$1:$A$29,0),MATCH('Mthly ROIC (TR)'!$A4,'Memb Hist (Org)'!$A$1:$BS$1,0))&lt;&gt;1,"",'Mthly Returns (TR)'!D3),"")</f>
        <v/>
      </c>
      <c r="E4" s="46" t="str">
        <f>IFERROR(IF(INDEX('Memb Hist (Org)'!$A$1:$BS$29,MATCH('Mthly ROIC (TR)'!E$2,'Memb Hist (Org)'!$A$1:$A$29,0),MATCH('Mthly ROIC (TR)'!$A4,'Memb Hist (Org)'!$A$1:$BS$1,0))&lt;&gt;1,"",'Mthly Returns (TR)'!E3),"")</f>
        <v/>
      </c>
      <c r="F4" s="46" t="str">
        <f>IFERROR(IF(INDEX('Memb Hist (Org)'!$A$1:$BS$29,MATCH('Mthly ROIC (TR)'!F$2,'Memb Hist (Org)'!$A$1:$A$29,0),MATCH('Mthly ROIC (TR)'!$A4,'Memb Hist (Org)'!$A$1:$BS$1,0))&lt;&gt;1,"",'Mthly Returns (TR)'!F3),"")</f>
        <v/>
      </c>
      <c r="G4" s="46" t="str">
        <f>IFERROR(IF(INDEX('Memb Hist (Org)'!$A$1:$BS$29,MATCH('Mthly ROIC (TR)'!G$2,'Memb Hist (Org)'!$A$1:$A$29,0),MATCH('Mthly ROIC (TR)'!$A4,'Memb Hist (Org)'!$A$1:$BS$1,0))&lt;&gt;1,"",'Mthly Returns (TR)'!G3),"")</f>
        <v/>
      </c>
      <c r="H4" s="46" t="str">
        <f>IFERROR(IF(INDEX('Memb Hist (Org)'!$A$1:$BS$29,MATCH('Mthly ROIC (TR)'!H$2,'Memb Hist (Org)'!$A$1:$A$29,0),MATCH('Mthly ROIC (TR)'!$A4,'Memb Hist (Org)'!$A$1:$BS$1,0))&lt;&gt;1,"",'Mthly Returns (TR)'!H3),"")</f>
        <v/>
      </c>
      <c r="I4" s="46" t="str">
        <f>IFERROR(IF(INDEX('Memb Hist (Org)'!$A$1:$BS$29,MATCH('Mthly ROIC (TR)'!I$2,'Memb Hist (Org)'!$A$1:$A$29,0),MATCH('Mthly ROIC (TR)'!$A4,'Memb Hist (Org)'!$A$1:$BS$1,0))&lt;&gt;1,"",'Mthly Returns (TR)'!I3),"")</f>
        <v/>
      </c>
      <c r="J4" s="46" t="str">
        <f>IFERROR(IF(INDEX('Memb Hist (Org)'!$A$1:$BS$29,MATCH('Mthly ROIC (TR)'!J$2,'Memb Hist (Org)'!$A$1:$A$29,0),MATCH('Mthly ROIC (TR)'!$A4,'Memb Hist (Org)'!$A$1:$BS$1,0))&lt;&gt;1,"",'Mthly Returns (TR)'!J3),"")</f>
        <v/>
      </c>
      <c r="K4" s="46" t="str">
        <f>IFERROR(IF(INDEX('Memb Hist (Org)'!$A$1:$BS$29,MATCH('Mthly ROIC (TR)'!K$2,'Memb Hist (Org)'!$A$1:$A$29,0),MATCH('Mthly ROIC (TR)'!$A4,'Memb Hist (Org)'!$A$1:$BS$1,0))&lt;&gt;1,"",'Mthly Returns (TR)'!K3),"")</f>
        <v/>
      </c>
      <c r="L4" s="46" t="str">
        <f>IFERROR(IF(INDEX('Memb Hist (Org)'!$A$1:$BS$29,MATCH('Mthly ROIC (TR)'!L$2,'Memb Hist (Org)'!$A$1:$A$29,0),MATCH('Mthly ROIC (TR)'!$A4,'Memb Hist (Org)'!$A$1:$BS$1,0))&lt;&gt;1,"",'Mthly Returns (TR)'!L3),"")</f>
        <v/>
      </c>
      <c r="M4" s="46" t="str">
        <f>IFERROR(IF(INDEX('Memb Hist (Org)'!$A$1:$BS$29,MATCH('Mthly ROIC (TR)'!M$2,'Memb Hist (Org)'!$A$1:$A$29,0),MATCH('Mthly ROIC (TR)'!$A4,'Memb Hist (Org)'!$A$1:$BS$1,0))&lt;&gt;1,"",'Mthly Returns (TR)'!M3),"")</f>
        <v/>
      </c>
      <c r="N4" s="46" t="str">
        <f>IFERROR(IF(INDEX('Memb Hist (Org)'!$A$1:$BS$29,MATCH('Mthly ROIC (TR)'!N$2,'Memb Hist (Org)'!$A$1:$A$29,0),MATCH('Mthly ROIC (TR)'!$A4,'Memb Hist (Org)'!$A$1:$BS$1,0))&lt;&gt;1,"",'Mthly Returns (TR)'!N3),"")</f>
        <v/>
      </c>
      <c r="O4" s="46" t="str">
        <f>IFERROR(IF(INDEX('Memb Hist (Org)'!$A$1:$BS$29,MATCH('Mthly ROIC (TR)'!O$2,'Memb Hist (Org)'!$A$1:$A$29,0),MATCH('Mthly ROIC (TR)'!$A4,'Memb Hist (Org)'!$A$1:$BS$1,0))&lt;&gt;1,"",'Mthly Returns (TR)'!O3),"")</f>
        <v/>
      </c>
      <c r="P4" s="46" t="str">
        <f>IFERROR(IF(INDEX('Memb Hist (Org)'!$A$1:$BS$29,MATCH('Mthly ROIC (TR)'!P$2,'Memb Hist (Org)'!$A$1:$A$29,0),MATCH('Mthly ROIC (TR)'!$A4,'Memb Hist (Org)'!$A$1:$BS$1,0))&lt;&gt;1,"",'Mthly Returns (TR)'!P3),"")</f>
        <v/>
      </c>
      <c r="Q4" s="46" t="str">
        <f>IFERROR(IF(INDEX('Memb Hist (Org)'!$A$1:$BS$29,MATCH('Mthly ROIC (TR)'!Q$2,'Memb Hist (Org)'!$A$1:$A$29,0),MATCH('Mthly ROIC (TR)'!$A4,'Memb Hist (Org)'!$A$1:$BS$1,0))&lt;&gt;1,"",'Mthly Returns (TR)'!Q3),"")</f>
        <v/>
      </c>
      <c r="R4" s="46" t="str">
        <f>IFERROR(IF(INDEX('Memb Hist (Org)'!$A$1:$BS$29,MATCH('Mthly ROIC (TR)'!R$2,'Memb Hist (Org)'!$A$1:$A$29,0),MATCH('Mthly ROIC (TR)'!$A4,'Memb Hist (Org)'!$A$1:$BS$1,0))&lt;&gt;1,"",'Mthly Returns (TR)'!R3),"")</f>
        <v/>
      </c>
      <c r="S4" s="46" t="str">
        <f>IFERROR(IF(INDEX('Memb Hist (Org)'!$A$1:$BS$29,MATCH('Mthly ROIC (TR)'!S$2,'Memb Hist (Org)'!$A$1:$A$29,0),MATCH('Mthly ROIC (TR)'!$A4,'Memb Hist (Org)'!$A$1:$BS$1,0))&lt;&gt;1,"",'Mthly Returns (TR)'!S3),"")</f>
        <v/>
      </c>
      <c r="T4" s="46" t="str">
        <f>IFERROR(IF(INDEX('Memb Hist (Org)'!$A$1:$BS$29,MATCH('Mthly ROIC (TR)'!T$2,'Memb Hist (Org)'!$A$1:$A$29,0),MATCH('Mthly ROIC (TR)'!$A4,'Memb Hist (Org)'!$A$1:$BS$1,0))&lt;&gt;1,"",'Mthly Returns (TR)'!T3),"")</f>
        <v/>
      </c>
      <c r="U4" s="46" t="str">
        <f>IFERROR(IF(INDEX('Memb Hist (Org)'!$A$1:$BS$29,MATCH('Mthly ROIC (TR)'!U$2,'Memb Hist (Org)'!$A$1:$A$29,0),MATCH('Mthly ROIC (TR)'!$A4,'Memb Hist (Org)'!$A$1:$BS$1,0))&lt;&gt;1,"",'Mthly Returns (TR)'!U3),"")</f>
        <v/>
      </c>
      <c r="V4" s="46" t="str">
        <f>IFERROR(IF(INDEX('Memb Hist (Org)'!$A$1:$BS$29,MATCH('Mthly ROIC (TR)'!V$2,'Memb Hist (Org)'!$A$1:$A$29,0),MATCH('Mthly ROIC (TR)'!$A4,'Memb Hist (Org)'!$A$1:$BS$1,0))&lt;&gt;1,"",'Mthly Returns (TR)'!V3),"")</f>
        <v/>
      </c>
      <c r="W4" s="46" t="str">
        <f>IFERROR(IF(INDEX('Memb Hist (Org)'!$A$1:$BS$29,MATCH('Mthly ROIC (TR)'!W$2,'Memb Hist (Org)'!$A$1:$A$29,0),MATCH('Mthly ROIC (TR)'!$A4,'Memb Hist (Org)'!$A$1:$BS$1,0))&lt;&gt;1,"",'Mthly Returns (TR)'!W3),"")</f>
        <v/>
      </c>
      <c r="X4" s="46" t="str">
        <f>IFERROR(IF(INDEX('Memb Hist (Org)'!$A$1:$BS$29,MATCH('Mthly ROIC (TR)'!X$2,'Memb Hist (Org)'!$A$1:$A$29,0),MATCH('Mthly ROIC (TR)'!$A4,'Memb Hist (Org)'!$A$1:$BS$1,0))&lt;&gt;1,"",'Mthly Returns (TR)'!X3),"")</f>
        <v/>
      </c>
      <c r="Y4" s="46" t="str">
        <f>IFERROR(IF(INDEX('Memb Hist (Org)'!$A$1:$BS$29,MATCH('Mthly ROIC (TR)'!Y$2,'Memb Hist (Org)'!$A$1:$A$29,0),MATCH('Mthly ROIC (TR)'!$A4,'Memb Hist (Org)'!$A$1:$BS$1,0))&lt;&gt;1,"",'Mthly Returns (TR)'!Y3),"")</f>
        <v/>
      </c>
      <c r="Z4" s="46" t="str">
        <f>IFERROR(IF(INDEX('Memb Hist (Org)'!$A$1:$BS$29,MATCH('Mthly ROIC (TR)'!Z$2,'Memb Hist (Org)'!$A$1:$A$29,0),MATCH('Mthly ROIC (TR)'!$A4,'Memb Hist (Org)'!$A$1:$BS$1,0))&lt;&gt;1,"",'Mthly Returns (TR)'!Z3),"")</f>
        <v/>
      </c>
      <c r="AA4" s="46" t="str">
        <f>IFERROR(IF(INDEX('Memb Hist (Org)'!$A$1:$BS$29,MATCH('Mthly ROIC (TR)'!AA$2,'Memb Hist (Org)'!$A$1:$A$29,0),MATCH('Mthly ROIC (TR)'!$A4,'Memb Hist (Org)'!$A$1:$BS$1,0))&lt;&gt;1,"",'Mthly Returns (TR)'!AA3),"")</f>
        <v/>
      </c>
      <c r="AB4" s="46" t="str">
        <f>IFERROR(IF(INDEX('Memb Hist (Org)'!$A$1:$BS$29,MATCH('Mthly ROIC (TR)'!AB$2,'Memb Hist (Org)'!$A$1:$A$29,0),MATCH('Mthly ROIC (TR)'!$A4,'Memb Hist (Org)'!$A$1:$BS$1,0))&lt;&gt;1,"",'Mthly Returns (TR)'!AB3),"")</f>
        <v/>
      </c>
      <c r="AC4" s="46" t="str">
        <f>IFERROR(IF(INDEX('Memb Hist (Org)'!$A$1:$BS$29,MATCH('Mthly ROIC (TR)'!AC$2,'Memb Hist (Org)'!$A$1:$A$29,0),MATCH('Mthly ROIC (TR)'!$A4,'Memb Hist (Org)'!$A$1:$BS$1,0))&lt;&gt;1,"",'Mthly Returns (TR)'!AC3),"")</f>
        <v/>
      </c>
      <c r="AD4" s="46" t="str">
        <f>IFERROR(IF(INDEX('Memb Hist (Org)'!$A$1:$BS$29,MATCH('Mthly ROIC (TR)'!AD$2,'Memb Hist (Org)'!$A$1:$A$29,0),MATCH('Mthly ROIC (TR)'!$A4,'Memb Hist (Org)'!$A$1:$BS$1,0))&lt;&gt;1,"",'Mthly Returns (TR)'!AD3),"")</f>
        <v/>
      </c>
      <c r="AE4" s="46" t="str">
        <f>IFERROR(IF(INDEX('Memb Hist (Org)'!$A$1:$BS$29,MATCH('Mthly ROIC (TR)'!AE$2,'Memb Hist (Org)'!$A$1:$A$29,0),MATCH('Mthly ROIC (TR)'!$A4,'Memb Hist (Org)'!$A$1:$BS$1,0))&lt;&gt;1,"",'Mthly Returns (TR)'!AE3),"")</f>
        <v/>
      </c>
      <c r="AF4" s="42" t="str">
        <f>IFERROR(IF($C4=7,INDEX(ROIC!$A$32:$BS$60,MATCH('Mthly ROIC (TR)'!AF$2,ROIC!$A$32:$A$60,0),MATCH('Mthly ROIC (TR)'!$A4,ROIC!$A$32:$BS$32,0)),AF3*(1+D3)),"")</f>
        <v/>
      </c>
      <c r="AG4" s="42" t="str">
        <f>IFERROR(IF($C4=7,INDEX(ROIC!$A$32:$BS$60,MATCH('Mthly ROIC (TR)'!AG$2,ROIC!$A$32:$A$60,0),MATCH('Mthly ROIC (TR)'!$A4,ROIC!$A$32:$BS$32,0)),AG3*(1+E3)),"")</f>
        <v/>
      </c>
      <c r="AH4" s="42" t="str">
        <f>IFERROR(IF($C4=7,INDEX(ROIC!$A$32:$BS$60,MATCH('Mthly ROIC (TR)'!AH$2,ROIC!$A$32:$A$60,0),MATCH('Mthly ROIC (TR)'!$A4,ROIC!$A$32:$BS$32,0)),AH3*(1+F3)),"")</f>
        <v/>
      </c>
      <c r="AI4" s="42" t="str">
        <f>IFERROR(IF($C4=7,INDEX(ROIC!$A$32:$BS$60,MATCH('Mthly ROIC (TR)'!AI$2,ROIC!$A$32:$A$60,0),MATCH('Mthly ROIC (TR)'!$A4,ROIC!$A$32:$BS$32,0)),AI3*(1+G3)),"")</f>
        <v/>
      </c>
      <c r="AJ4" s="42" t="str">
        <f>IFERROR(IF($C4=7,INDEX(ROIC!$A$32:$BS$60,MATCH('Mthly ROIC (TR)'!AJ$2,ROIC!$A$32:$A$60,0),MATCH('Mthly ROIC (TR)'!$A4,ROIC!$A$32:$BS$32,0)),AJ3*(1+H3)),"")</f>
        <v/>
      </c>
      <c r="AK4" s="42" t="str">
        <f>IFERROR(IF($C4=7,INDEX(ROIC!$A$32:$BS$60,MATCH('Mthly ROIC (TR)'!AK$2,ROIC!$A$32:$A$60,0),MATCH('Mthly ROIC (TR)'!$A4,ROIC!$A$32:$BS$32,0)),AK3*(1+I3)),"")</f>
        <v/>
      </c>
      <c r="AL4" s="42" t="str">
        <f>IFERROR(IF($C4=7,INDEX(ROIC!$A$32:$BS$60,MATCH('Mthly ROIC (TR)'!AL$2,ROIC!$A$32:$A$60,0),MATCH('Mthly ROIC (TR)'!$A4,ROIC!$A$32:$BS$32,0)),AL3*(1+J3)),"")</f>
        <v/>
      </c>
      <c r="AM4" s="42" t="str">
        <f>IFERROR(IF($C4=7,INDEX(ROIC!$A$32:$BS$60,MATCH('Mthly ROIC (TR)'!AM$2,ROIC!$A$32:$A$60,0),MATCH('Mthly ROIC (TR)'!$A4,ROIC!$A$32:$BS$32,0)),AM3*(1+K3)),"")</f>
        <v/>
      </c>
      <c r="AN4" s="42" t="str">
        <f>IFERROR(IF($C4=7,INDEX(ROIC!$A$32:$BS$60,MATCH('Mthly ROIC (TR)'!AN$2,ROIC!$A$32:$A$60,0),MATCH('Mthly ROIC (TR)'!$A4,ROIC!$A$32:$BS$32,0)),AN3*(1+L3)),"")</f>
        <v/>
      </c>
      <c r="AO4" s="42" t="str">
        <f>IFERROR(IF($C4=7,INDEX(ROIC!$A$32:$BS$60,MATCH('Mthly ROIC (TR)'!AO$2,ROIC!$A$32:$A$60,0),MATCH('Mthly ROIC (TR)'!$A4,ROIC!$A$32:$BS$32,0)),AO3*(1+M3)),"")</f>
        <v/>
      </c>
      <c r="AP4" s="42" t="str">
        <f>IFERROR(IF($C4=7,INDEX(ROIC!$A$32:$BS$60,MATCH('Mthly ROIC (TR)'!AP$2,ROIC!$A$32:$A$60,0),MATCH('Mthly ROIC (TR)'!$A4,ROIC!$A$32:$BS$32,0)),AP3*(1+N3)),"")</f>
        <v/>
      </c>
      <c r="AQ4" s="42" t="str">
        <f>IFERROR(IF($C4=7,INDEX(ROIC!$A$32:$BS$60,MATCH('Mthly ROIC (TR)'!AQ$2,ROIC!$A$32:$A$60,0),MATCH('Mthly ROIC (TR)'!$A4,ROIC!$A$32:$BS$32,0)),AQ3*(1+O3)),"")</f>
        <v/>
      </c>
      <c r="AR4" s="42" t="str">
        <f>IFERROR(IF($C4=7,INDEX(ROIC!$A$32:$BS$60,MATCH('Mthly ROIC (TR)'!AR$2,ROIC!$A$32:$A$60,0),MATCH('Mthly ROIC (TR)'!$A4,ROIC!$A$32:$BS$32,0)),AR3*(1+P3)),"")</f>
        <v/>
      </c>
      <c r="AS4" s="42" t="str">
        <f>IFERROR(IF($C4=7,INDEX(ROIC!$A$32:$BS$60,MATCH('Mthly ROIC (TR)'!AS$2,ROIC!$A$32:$A$60,0),MATCH('Mthly ROIC (TR)'!$A4,ROIC!$A$32:$BS$32,0)),AS3*(1+Q3)),"")</f>
        <v/>
      </c>
      <c r="AT4" s="42" t="str">
        <f>IFERROR(IF($C4=7,INDEX(ROIC!$A$32:$BS$60,MATCH('Mthly ROIC (TR)'!AT$2,ROIC!$A$32:$A$60,0),MATCH('Mthly ROIC (TR)'!$A4,ROIC!$A$32:$BS$32,0)),AT3*(1+R3)),"")</f>
        <v/>
      </c>
      <c r="AU4" s="42" t="str">
        <f>IFERROR(IF($C4=7,INDEX(ROIC!$A$32:$BS$60,MATCH('Mthly ROIC (TR)'!AU$2,ROIC!$A$32:$A$60,0),MATCH('Mthly ROIC (TR)'!$A4,ROIC!$A$32:$BS$32,0)),AU3*(1+S3)),"")</f>
        <v/>
      </c>
      <c r="AV4" s="42" t="str">
        <f>IFERROR(IF($C4=7,INDEX(ROIC!$A$32:$BS$60,MATCH('Mthly ROIC (TR)'!AV$2,ROIC!$A$32:$A$60,0),MATCH('Mthly ROIC (TR)'!$A4,ROIC!$A$32:$BS$32,0)),AV3*(1+T3)),"")</f>
        <v/>
      </c>
      <c r="AW4" s="42" t="str">
        <f>IFERROR(IF($C4=7,INDEX(ROIC!$A$32:$BS$60,MATCH('Mthly ROIC (TR)'!AW$2,ROIC!$A$32:$A$60,0),MATCH('Mthly ROIC (TR)'!$A4,ROIC!$A$32:$BS$32,0)),AW3*(1+U3)),"")</f>
        <v/>
      </c>
      <c r="AX4" s="42" t="str">
        <f>IFERROR(IF($C4=7,INDEX(ROIC!$A$32:$BS$60,MATCH('Mthly ROIC (TR)'!AX$2,ROIC!$A$32:$A$60,0),MATCH('Mthly ROIC (TR)'!$A4,ROIC!$A$32:$BS$32,0)),AX3*(1+V3)),"")</f>
        <v/>
      </c>
      <c r="AY4" s="42" t="str">
        <f>IFERROR(IF($C4=7,INDEX(ROIC!$A$32:$BS$60,MATCH('Mthly ROIC (TR)'!AY$2,ROIC!$A$32:$A$60,0),MATCH('Mthly ROIC (TR)'!$A4,ROIC!$A$32:$BS$32,0)),AY3*(1+W3)),"")</f>
        <v/>
      </c>
      <c r="AZ4" s="42" t="str">
        <f>IFERROR(IF($C4=7,INDEX(ROIC!$A$32:$BS$60,MATCH('Mthly ROIC (TR)'!AZ$2,ROIC!$A$32:$A$60,0),MATCH('Mthly ROIC (TR)'!$A4,ROIC!$A$32:$BS$32,0)),AZ3*(1+X3)),"")</f>
        <v/>
      </c>
      <c r="BA4" s="42" t="str">
        <f>IFERROR(IF($C4=7,INDEX(ROIC!$A$32:$BS$60,MATCH('Mthly ROIC (TR)'!BA$2,ROIC!$A$32:$A$60,0),MATCH('Mthly ROIC (TR)'!$A4,ROIC!$A$32:$BS$32,0)),BA3*(1+Y3)),"")</f>
        <v/>
      </c>
      <c r="BB4" s="42" t="str">
        <f>IFERROR(IF($C4=7,INDEX(ROIC!$A$32:$BS$60,MATCH('Mthly ROIC (TR)'!BB$2,ROIC!$A$32:$A$60,0),MATCH('Mthly ROIC (TR)'!$A4,ROIC!$A$32:$BS$32,0)),BB3*(1+Z3)),"")</f>
        <v/>
      </c>
      <c r="BC4" s="42" t="str">
        <f>IFERROR(IF($C4=7,INDEX(ROIC!$A$32:$BS$60,MATCH('Mthly ROIC (TR)'!BC$2,ROIC!$A$32:$A$60,0),MATCH('Mthly ROIC (TR)'!$A4,ROIC!$A$32:$BS$32,0)),BC3*(1+AA3)),"")</f>
        <v/>
      </c>
      <c r="BD4" s="42" t="str">
        <f>IFERROR(IF($C4=7,INDEX(ROIC!$A$32:$BS$60,MATCH('Mthly ROIC (TR)'!BD$2,ROIC!$A$32:$A$60,0),MATCH('Mthly ROIC (TR)'!$A4,ROIC!$A$32:$BS$32,0)),BD3*(1+AB3)),"")</f>
        <v/>
      </c>
      <c r="BE4" s="42" t="str">
        <f>IFERROR(IF($C4=7,INDEX(ROIC!$A$32:$BS$60,MATCH('Mthly ROIC (TR)'!BE$2,ROIC!$A$32:$A$60,0),MATCH('Mthly ROIC (TR)'!$A4,ROIC!$A$32:$BS$32,0)),BE3*(1+AC3)),"")</f>
        <v/>
      </c>
      <c r="BF4" s="42" t="str">
        <f>IFERROR(IF($C4=7,INDEX(ROIC!$A$32:$BS$60,MATCH('Mthly ROIC (TR)'!BF$2,ROIC!$A$32:$A$60,0),MATCH('Mthly ROIC (TR)'!$A4,ROIC!$A$32:$BS$32,0)),BF3*(1+AD3)),"")</f>
        <v/>
      </c>
      <c r="BG4" s="42" t="str">
        <f>IFERROR(IF($C4=7,INDEX(ROIC!$A$32:$BS$60,MATCH('Mthly ROIC (TR)'!BG$2,ROIC!$A$32:$A$60,0),MATCH('Mthly ROIC (TR)'!$A4,ROIC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ht="14.5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IC (TR)'!D$2,'Memb Hist (Org)'!$A$1:$A$29,0),MATCH('Mthly ROIC (TR)'!$A5,'Memb Hist (Org)'!$A$1:$BS$1,0))&lt;&gt;1,"",'Mthly Returns (TR)'!D4),"")</f>
        <v/>
      </c>
      <c r="E5" s="46" t="str">
        <f>IFERROR(IF(INDEX('Memb Hist (Org)'!$A$1:$BS$29,MATCH('Mthly ROIC (TR)'!E$2,'Memb Hist (Org)'!$A$1:$A$29,0),MATCH('Mthly ROIC (TR)'!$A5,'Memb Hist (Org)'!$A$1:$BS$1,0))&lt;&gt;1,"",'Mthly Returns (TR)'!E4),"")</f>
        <v/>
      </c>
      <c r="F5" s="46" t="str">
        <f>IFERROR(IF(INDEX('Memb Hist (Org)'!$A$1:$BS$29,MATCH('Mthly ROIC (TR)'!F$2,'Memb Hist (Org)'!$A$1:$A$29,0),MATCH('Mthly ROIC (TR)'!$A5,'Memb Hist (Org)'!$A$1:$BS$1,0))&lt;&gt;1,"",'Mthly Returns (TR)'!F4),"")</f>
        <v/>
      </c>
      <c r="G5" s="46" t="str">
        <f>IFERROR(IF(INDEX('Memb Hist (Org)'!$A$1:$BS$29,MATCH('Mthly ROIC (TR)'!G$2,'Memb Hist (Org)'!$A$1:$A$29,0),MATCH('Mthly ROIC (TR)'!$A5,'Memb Hist (Org)'!$A$1:$BS$1,0))&lt;&gt;1,"",'Mthly Returns (TR)'!G4),"")</f>
        <v/>
      </c>
      <c r="H5" s="46" t="str">
        <f>IFERROR(IF(INDEX('Memb Hist (Org)'!$A$1:$BS$29,MATCH('Mthly ROIC (TR)'!H$2,'Memb Hist (Org)'!$A$1:$A$29,0),MATCH('Mthly ROIC (TR)'!$A5,'Memb Hist (Org)'!$A$1:$BS$1,0))&lt;&gt;1,"",'Mthly Returns (TR)'!H4),"")</f>
        <v/>
      </c>
      <c r="I5" s="46" t="str">
        <f>IFERROR(IF(INDEX('Memb Hist (Org)'!$A$1:$BS$29,MATCH('Mthly ROIC (TR)'!I$2,'Memb Hist (Org)'!$A$1:$A$29,0),MATCH('Mthly ROIC (TR)'!$A5,'Memb Hist (Org)'!$A$1:$BS$1,0))&lt;&gt;1,"",'Mthly Returns (TR)'!I4),"")</f>
        <v/>
      </c>
      <c r="J5" s="46" t="str">
        <f>IFERROR(IF(INDEX('Memb Hist (Org)'!$A$1:$BS$29,MATCH('Mthly ROIC (TR)'!J$2,'Memb Hist (Org)'!$A$1:$A$29,0),MATCH('Mthly ROIC (TR)'!$A5,'Memb Hist (Org)'!$A$1:$BS$1,0))&lt;&gt;1,"",'Mthly Returns (TR)'!J4),"")</f>
        <v/>
      </c>
      <c r="K5" s="46" t="str">
        <f>IFERROR(IF(INDEX('Memb Hist (Org)'!$A$1:$BS$29,MATCH('Mthly ROIC (TR)'!K$2,'Memb Hist (Org)'!$A$1:$A$29,0),MATCH('Mthly ROIC (TR)'!$A5,'Memb Hist (Org)'!$A$1:$BS$1,0))&lt;&gt;1,"",'Mthly Returns (TR)'!K4),"")</f>
        <v/>
      </c>
      <c r="L5" s="46" t="str">
        <f>IFERROR(IF(INDEX('Memb Hist (Org)'!$A$1:$BS$29,MATCH('Mthly ROIC (TR)'!L$2,'Memb Hist (Org)'!$A$1:$A$29,0),MATCH('Mthly ROIC (TR)'!$A5,'Memb Hist (Org)'!$A$1:$BS$1,0))&lt;&gt;1,"",'Mthly Returns (TR)'!L4),"")</f>
        <v/>
      </c>
      <c r="M5" s="46" t="str">
        <f>IFERROR(IF(INDEX('Memb Hist (Org)'!$A$1:$BS$29,MATCH('Mthly ROIC (TR)'!M$2,'Memb Hist (Org)'!$A$1:$A$29,0),MATCH('Mthly ROIC (TR)'!$A5,'Memb Hist (Org)'!$A$1:$BS$1,0))&lt;&gt;1,"",'Mthly Returns (TR)'!M4),"")</f>
        <v/>
      </c>
      <c r="N5" s="46" t="str">
        <f>IFERROR(IF(INDEX('Memb Hist (Org)'!$A$1:$BS$29,MATCH('Mthly ROIC (TR)'!N$2,'Memb Hist (Org)'!$A$1:$A$29,0),MATCH('Mthly ROIC (TR)'!$A5,'Memb Hist (Org)'!$A$1:$BS$1,0))&lt;&gt;1,"",'Mthly Returns (TR)'!N4),"")</f>
        <v/>
      </c>
      <c r="O5" s="46" t="str">
        <f>IFERROR(IF(INDEX('Memb Hist (Org)'!$A$1:$BS$29,MATCH('Mthly ROIC (TR)'!O$2,'Memb Hist (Org)'!$A$1:$A$29,0),MATCH('Mthly ROIC (TR)'!$A5,'Memb Hist (Org)'!$A$1:$BS$1,0))&lt;&gt;1,"",'Mthly Returns (TR)'!O4),"")</f>
        <v/>
      </c>
      <c r="P5" s="46" t="str">
        <f>IFERROR(IF(INDEX('Memb Hist (Org)'!$A$1:$BS$29,MATCH('Mthly ROIC (TR)'!P$2,'Memb Hist (Org)'!$A$1:$A$29,0),MATCH('Mthly ROIC (TR)'!$A5,'Memb Hist (Org)'!$A$1:$BS$1,0))&lt;&gt;1,"",'Mthly Returns (TR)'!P4),"")</f>
        <v/>
      </c>
      <c r="Q5" s="46" t="str">
        <f>IFERROR(IF(INDEX('Memb Hist (Org)'!$A$1:$BS$29,MATCH('Mthly ROIC (TR)'!Q$2,'Memb Hist (Org)'!$A$1:$A$29,0),MATCH('Mthly ROIC (TR)'!$A5,'Memb Hist (Org)'!$A$1:$BS$1,0))&lt;&gt;1,"",'Mthly Returns (TR)'!Q4),"")</f>
        <v/>
      </c>
      <c r="R5" s="46" t="str">
        <f>IFERROR(IF(INDEX('Memb Hist (Org)'!$A$1:$BS$29,MATCH('Mthly ROIC (TR)'!R$2,'Memb Hist (Org)'!$A$1:$A$29,0),MATCH('Mthly ROIC (TR)'!$A5,'Memb Hist (Org)'!$A$1:$BS$1,0))&lt;&gt;1,"",'Mthly Returns (TR)'!R4),"")</f>
        <v/>
      </c>
      <c r="S5" s="46" t="str">
        <f>IFERROR(IF(INDEX('Memb Hist (Org)'!$A$1:$BS$29,MATCH('Mthly ROIC (TR)'!S$2,'Memb Hist (Org)'!$A$1:$A$29,0),MATCH('Mthly ROIC (TR)'!$A5,'Memb Hist (Org)'!$A$1:$BS$1,0))&lt;&gt;1,"",'Mthly Returns (TR)'!S4),"")</f>
        <v/>
      </c>
      <c r="T5" s="46" t="str">
        <f>IFERROR(IF(INDEX('Memb Hist (Org)'!$A$1:$BS$29,MATCH('Mthly ROIC (TR)'!T$2,'Memb Hist (Org)'!$A$1:$A$29,0),MATCH('Mthly ROIC (TR)'!$A5,'Memb Hist (Org)'!$A$1:$BS$1,0))&lt;&gt;1,"",'Mthly Returns (TR)'!T4),"")</f>
        <v/>
      </c>
      <c r="U5" s="46" t="str">
        <f>IFERROR(IF(INDEX('Memb Hist (Org)'!$A$1:$BS$29,MATCH('Mthly ROIC (TR)'!U$2,'Memb Hist (Org)'!$A$1:$A$29,0),MATCH('Mthly ROIC (TR)'!$A5,'Memb Hist (Org)'!$A$1:$BS$1,0))&lt;&gt;1,"",'Mthly Returns (TR)'!U4),"")</f>
        <v/>
      </c>
      <c r="V5" s="46" t="str">
        <f>IFERROR(IF(INDEX('Memb Hist (Org)'!$A$1:$BS$29,MATCH('Mthly ROIC (TR)'!V$2,'Memb Hist (Org)'!$A$1:$A$29,0),MATCH('Mthly ROIC (TR)'!$A5,'Memb Hist (Org)'!$A$1:$BS$1,0))&lt;&gt;1,"",'Mthly Returns (TR)'!V4),"")</f>
        <v/>
      </c>
      <c r="W5" s="46" t="str">
        <f>IFERROR(IF(INDEX('Memb Hist (Org)'!$A$1:$BS$29,MATCH('Mthly ROIC (TR)'!W$2,'Memb Hist (Org)'!$A$1:$A$29,0),MATCH('Mthly ROIC (TR)'!$A5,'Memb Hist (Org)'!$A$1:$BS$1,0))&lt;&gt;1,"",'Mthly Returns (TR)'!W4),"")</f>
        <v/>
      </c>
      <c r="X5" s="46" t="str">
        <f>IFERROR(IF(INDEX('Memb Hist (Org)'!$A$1:$BS$29,MATCH('Mthly ROIC (TR)'!X$2,'Memb Hist (Org)'!$A$1:$A$29,0),MATCH('Mthly ROIC (TR)'!$A5,'Memb Hist (Org)'!$A$1:$BS$1,0))&lt;&gt;1,"",'Mthly Returns (TR)'!X4),"")</f>
        <v/>
      </c>
      <c r="Y5" s="46" t="str">
        <f>IFERROR(IF(INDEX('Memb Hist (Org)'!$A$1:$BS$29,MATCH('Mthly ROIC (TR)'!Y$2,'Memb Hist (Org)'!$A$1:$A$29,0),MATCH('Mthly ROIC (TR)'!$A5,'Memb Hist (Org)'!$A$1:$BS$1,0))&lt;&gt;1,"",'Mthly Returns (TR)'!Y4),"")</f>
        <v/>
      </c>
      <c r="Z5" s="46" t="str">
        <f>IFERROR(IF(INDEX('Memb Hist (Org)'!$A$1:$BS$29,MATCH('Mthly ROIC (TR)'!Z$2,'Memb Hist (Org)'!$A$1:$A$29,0),MATCH('Mthly ROIC (TR)'!$A5,'Memb Hist (Org)'!$A$1:$BS$1,0))&lt;&gt;1,"",'Mthly Returns (TR)'!Z4),"")</f>
        <v/>
      </c>
      <c r="AA5" s="46" t="str">
        <f>IFERROR(IF(INDEX('Memb Hist (Org)'!$A$1:$BS$29,MATCH('Mthly ROIC (TR)'!AA$2,'Memb Hist (Org)'!$A$1:$A$29,0),MATCH('Mthly ROIC (TR)'!$A5,'Memb Hist (Org)'!$A$1:$BS$1,0))&lt;&gt;1,"",'Mthly Returns (TR)'!AA4),"")</f>
        <v/>
      </c>
      <c r="AB5" s="46" t="str">
        <f>IFERROR(IF(INDEX('Memb Hist (Org)'!$A$1:$BS$29,MATCH('Mthly ROIC (TR)'!AB$2,'Memb Hist (Org)'!$A$1:$A$29,0),MATCH('Mthly ROIC (TR)'!$A5,'Memb Hist (Org)'!$A$1:$BS$1,0))&lt;&gt;1,"",'Mthly Returns (TR)'!AB4),"")</f>
        <v/>
      </c>
      <c r="AC5" s="46" t="str">
        <f>IFERROR(IF(INDEX('Memb Hist (Org)'!$A$1:$BS$29,MATCH('Mthly ROIC (TR)'!AC$2,'Memb Hist (Org)'!$A$1:$A$29,0),MATCH('Mthly ROIC (TR)'!$A5,'Memb Hist (Org)'!$A$1:$BS$1,0))&lt;&gt;1,"",'Mthly Returns (TR)'!AC4),"")</f>
        <v/>
      </c>
      <c r="AD5" s="46" t="str">
        <f>IFERROR(IF(INDEX('Memb Hist (Org)'!$A$1:$BS$29,MATCH('Mthly ROIC (TR)'!AD$2,'Memb Hist (Org)'!$A$1:$A$29,0),MATCH('Mthly ROIC (TR)'!$A5,'Memb Hist (Org)'!$A$1:$BS$1,0))&lt;&gt;1,"",'Mthly Returns (TR)'!AD4),"")</f>
        <v/>
      </c>
      <c r="AE5" s="46" t="str">
        <f>IFERROR(IF(INDEX('Memb Hist (Org)'!$A$1:$BS$29,MATCH('Mthly ROIC (TR)'!AE$2,'Memb Hist (Org)'!$A$1:$A$29,0),MATCH('Mthly ROIC (TR)'!$A5,'Memb Hist (Org)'!$A$1:$BS$1,0))&lt;&gt;1,"",'Mthly Returns (TR)'!AE4),"")</f>
        <v/>
      </c>
      <c r="AF5" s="42" t="str">
        <f>IFERROR(IF($C5=7,INDEX(ROIC!$A$32:$BS$60,MATCH('Mthly ROIC (TR)'!AF$2,ROIC!$A$32:$A$60,0),MATCH('Mthly ROIC (TR)'!$A5,ROIC!$A$32:$BS$32,0)),AF4*(1+D4)),"")</f>
        <v/>
      </c>
      <c r="AG5" s="42" t="str">
        <f>IFERROR(IF($C5=7,INDEX(ROIC!$A$32:$BS$60,MATCH('Mthly ROIC (TR)'!AG$2,ROIC!$A$32:$A$60,0),MATCH('Mthly ROIC (TR)'!$A5,ROIC!$A$32:$BS$32,0)),AG4*(1+E4)),"")</f>
        <v/>
      </c>
      <c r="AH5" s="42" t="str">
        <f>IFERROR(IF($C5=7,INDEX(ROIC!$A$32:$BS$60,MATCH('Mthly ROIC (TR)'!AH$2,ROIC!$A$32:$A$60,0),MATCH('Mthly ROIC (TR)'!$A5,ROIC!$A$32:$BS$32,0)),AH4*(1+F4)),"")</f>
        <v/>
      </c>
      <c r="AI5" s="42" t="str">
        <f>IFERROR(IF($C5=7,INDEX(ROIC!$A$32:$BS$60,MATCH('Mthly ROIC (TR)'!AI$2,ROIC!$A$32:$A$60,0),MATCH('Mthly ROIC (TR)'!$A5,ROIC!$A$32:$BS$32,0)),AI4*(1+G4)),"")</f>
        <v/>
      </c>
      <c r="AJ5" s="42" t="str">
        <f>IFERROR(IF($C5=7,INDEX(ROIC!$A$32:$BS$60,MATCH('Mthly ROIC (TR)'!AJ$2,ROIC!$A$32:$A$60,0),MATCH('Mthly ROIC (TR)'!$A5,ROIC!$A$32:$BS$32,0)),AJ4*(1+H4)),"")</f>
        <v/>
      </c>
      <c r="AK5" s="42" t="str">
        <f>IFERROR(IF($C5=7,INDEX(ROIC!$A$32:$BS$60,MATCH('Mthly ROIC (TR)'!AK$2,ROIC!$A$32:$A$60,0),MATCH('Mthly ROIC (TR)'!$A5,ROIC!$A$32:$BS$32,0)),AK4*(1+I4)),"")</f>
        <v/>
      </c>
      <c r="AL5" s="42" t="str">
        <f>IFERROR(IF($C5=7,INDEX(ROIC!$A$32:$BS$60,MATCH('Mthly ROIC (TR)'!AL$2,ROIC!$A$32:$A$60,0),MATCH('Mthly ROIC (TR)'!$A5,ROIC!$A$32:$BS$32,0)),AL4*(1+J4)),"")</f>
        <v/>
      </c>
      <c r="AM5" s="42" t="str">
        <f>IFERROR(IF($C5=7,INDEX(ROIC!$A$32:$BS$60,MATCH('Mthly ROIC (TR)'!AM$2,ROIC!$A$32:$A$60,0),MATCH('Mthly ROIC (TR)'!$A5,ROIC!$A$32:$BS$32,0)),AM4*(1+K4)),"")</f>
        <v/>
      </c>
      <c r="AN5" s="42" t="str">
        <f>IFERROR(IF($C5=7,INDEX(ROIC!$A$32:$BS$60,MATCH('Mthly ROIC (TR)'!AN$2,ROIC!$A$32:$A$60,0),MATCH('Mthly ROIC (TR)'!$A5,ROIC!$A$32:$BS$32,0)),AN4*(1+L4)),"")</f>
        <v/>
      </c>
      <c r="AO5" s="42" t="str">
        <f>IFERROR(IF($C5=7,INDEX(ROIC!$A$32:$BS$60,MATCH('Mthly ROIC (TR)'!AO$2,ROIC!$A$32:$A$60,0),MATCH('Mthly ROIC (TR)'!$A5,ROIC!$A$32:$BS$32,0)),AO4*(1+M4)),"")</f>
        <v/>
      </c>
      <c r="AP5" s="42" t="str">
        <f>IFERROR(IF($C5=7,INDEX(ROIC!$A$32:$BS$60,MATCH('Mthly ROIC (TR)'!AP$2,ROIC!$A$32:$A$60,0),MATCH('Mthly ROIC (TR)'!$A5,ROIC!$A$32:$BS$32,0)),AP4*(1+N4)),"")</f>
        <v/>
      </c>
      <c r="AQ5" s="42" t="str">
        <f>IFERROR(IF($C5=7,INDEX(ROIC!$A$32:$BS$60,MATCH('Mthly ROIC (TR)'!AQ$2,ROIC!$A$32:$A$60,0),MATCH('Mthly ROIC (TR)'!$A5,ROIC!$A$32:$BS$32,0)),AQ4*(1+O4)),"")</f>
        <v/>
      </c>
      <c r="AR5" s="42" t="str">
        <f>IFERROR(IF($C5=7,INDEX(ROIC!$A$32:$BS$60,MATCH('Mthly ROIC (TR)'!AR$2,ROIC!$A$32:$A$60,0),MATCH('Mthly ROIC (TR)'!$A5,ROIC!$A$32:$BS$32,0)),AR4*(1+P4)),"")</f>
        <v/>
      </c>
      <c r="AS5" s="42" t="str">
        <f>IFERROR(IF($C5=7,INDEX(ROIC!$A$32:$BS$60,MATCH('Mthly ROIC (TR)'!AS$2,ROIC!$A$32:$A$60,0),MATCH('Mthly ROIC (TR)'!$A5,ROIC!$A$32:$BS$32,0)),AS4*(1+Q4)),"")</f>
        <v/>
      </c>
      <c r="AT5" s="42" t="str">
        <f>IFERROR(IF($C5=7,INDEX(ROIC!$A$32:$BS$60,MATCH('Mthly ROIC (TR)'!AT$2,ROIC!$A$32:$A$60,0),MATCH('Mthly ROIC (TR)'!$A5,ROIC!$A$32:$BS$32,0)),AT4*(1+R4)),"")</f>
        <v/>
      </c>
      <c r="AU5" s="42" t="str">
        <f>IFERROR(IF($C5=7,INDEX(ROIC!$A$32:$BS$60,MATCH('Mthly ROIC (TR)'!AU$2,ROIC!$A$32:$A$60,0),MATCH('Mthly ROIC (TR)'!$A5,ROIC!$A$32:$BS$32,0)),AU4*(1+S4)),"")</f>
        <v/>
      </c>
      <c r="AV5" s="42" t="str">
        <f>IFERROR(IF($C5=7,INDEX(ROIC!$A$32:$BS$60,MATCH('Mthly ROIC (TR)'!AV$2,ROIC!$A$32:$A$60,0),MATCH('Mthly ROIC (TR)'!$A5,ROIC!$A$32:$BS$32,0)),AV4*(1+T4)),"")</f>
        <v/>
      </c>
      <c r="AW5" s="42" t="str">
        <f>IFERROR(IF($C5=7,INDEX(ROIC!$A$32:$BS$60,MATCH('Mthly ROIC (TR)'!AW$2,ROIC!$A$32:$A$60,0),MATCH('Mthly ROIC (TR)'!$A5,ROIC!$A$32:$BS$32,0)),AW4*(1+U4)),"")</f>
        <v/>
      </c>
      <c r="AX5" s="42" t="str">
        <f>IFERROR(IF($C5=7,INDEX(ROIC!$A$32:$BS$60,MATCH('Mthly ROIC (TR)'!AX$2,ROIC!$A$32:$A$60,0),MATCH('Mthly ROIC (TR)'!$A5,ROIC!$A$32:$BS$32,0)),AX4*(1+V4)),"")</f>
        <v/>
      </c>
      <c r="AY5" s="42" t="str">
        <f>IFERROR(IF($C5=7,INDEX(ROIC!$A$32:$BS$60,MATCH('Mthly ROIC (TR)'!AY$2,ROIC!$A$32:$A$60,0),MATCH('Mthly ROIC (TR)'!$A5,ROIC!$A$32:$BS$32,0)),AY4*(1+W4)),"")</f>
        <v/>
      </c>
      <c r="AZ5" s="42" t="str">
        <f>IFERROR(IF($C5=7,INDEX(ROIC!$A$32:$BS$60,MATCH('Mthly ROIC (TR)'!AZ$2,ROIC!$A$32:$A$60,0),MATCH('Mthly ROIC (TR)'!$A5,ROIC!$A$32:$BS$32,0)),AZ4*(1+X4)),"")</f>
        <v/>
      </c>
      <c r="BA5" s="42" t="str">
        <f>IFERROR(IF($C5=7,INDEX(ROIC!$A$32:$BS$60,MATCH('Mthly ROIC (TR)'!BA$2,ROIC!$A$32:$A$60,0),MATCH('Mthly ROIC (TR)'!$A5,ROIC!$A$32:$BS$32,0)),BA4*(1+Y4)),"")</f>
        <v/>
      </c>
      <c r="BB5" s="42" t="str">
        <f>IFERROR(IF($C5=7,INDEX(ROIC!$A$32:$BS$60,MATCH('Mthly ROIC (TR)'!BB$2,ROIC!$A$32:$A$60,0),MATCH('Mthly ROIC (TR)'!$A5,ROIC!$A$32:$BS$32,0)),BB4*(1+Z4)),"")</f>
        <v/>
      </c>
      <c r="BC5" s="42" t="str">
        <f>IFERROR(IF($C5=7,INDEX(ROIC!$A$32:$BS$60,MATCH('Mthly ROIC (TR)'!BC$2,ROIC!$A$32:$A$60,0),MATCH('Mthly ROIC (TR)'!$A5,ROIC!$A$32:$BS$32,0)),BC4*(1+AA4)),"")</f>
        <v/>
      </c>
      <c r="BD5" s="42" t="str">
        <f>IFERROR(IF($C5=7,INDEX(ROIC!$A$32:$BS$60,MATCH('Mthly ROIC (TR)'!BD$2,ROIC!$A$32:$A$60,0),MATCH('Mthly ROIC (TR)'!$A5,ROIC!$A$32:$BS$32,0)),BD4*(1+AB4)),"")</f>
        <v/>
      </c>
      <c r="BE5" s="42" t="str">
        <f>IFERROR(IF($C5=7,INDEX(ROIC!$A$32:$BS$60,MATCH('Mthly ROIC (TR)'!BE$2,ROIC!$A$32:$A$60,0),MATCH('Mthly ROIC (TR)'!$A5,ROIC!$A$32:$BS$32,0)),BE4*(1+AC4)),"")</f>
        <v/>
      </c>
      <c r="BF5" s="42" t="str">
        <f>IFERROR(IF($C5=7,INDEX(ROIC!$A$32:$BS$60,MATCH('Mthly ROIC (TR)'!BF$2,ROIC!$A$32:$A$60,0),MATCH('Mthly ROIC (TR)'!$A5,ROIC!$A$32:$BS$32,0)),BF4*(1+AD4)),"")</f>
        <v/>
      </c>
      <c r="BG5" s="42" t="str">
        <f>IFERROR(IF($C5=7,INDEX(ROIC!$A$32:$BS$60,MATCH('Mthly ROIC (TR)'!BG$2,ROIC!$A$32:$A$60,0),MATCH('Mthly ROIC (TR)'!$A5,ROIC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ht="14.5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IC (TR)'!D$2,'Memb Hist (Org)'!$A$1:$A$29,0),MATCH('Mthly ROIC (TR)'!$A6,'Memb Hist (Org)'!$A$1:$BS$1,0))&lt;&gt;1,"",'Mthly Returns (TR)'!D5),"")</f>
        <v/>
      </c>
      <c r="E6" s="46" t="str">
        <f>IFERROR(IF(INDEX('Memb Hist (Org)'!$A$1:$BS$29,MATCH('Mthly ROIC (TR)'!E$2,'Memb Hist (Org)'!$A$1:$A$29,0),MATCH('Mthly ROIC (TR)'!$A6,'Memb Hist (Org)'!$A$1:$BS$1,0))&lt;&gt;1,"",'Mthly Returns (TR)'!E5),"")</f>
        <v/>
      </c>
      <c r="F6" s="46" t="str">
        <f>IFERROR(IF(INDEX('Memb Hist (Org)'!$A$1:$BS$29,MATCH('Mthly ROIC (TR)'!F$2,'Memb Hist (Org)'!$A$1:$A$29,0),MATCH('Mthly ROIC (TR)'!$A6,'Memb Hist (Org)'!$A$1:$BS$1,0))&lt;&gt;1,"",'Mthly Returns (TR)'!F5),"")</f>
        <v/>
      </c>
      <c r="G6" s="46" t="str">
        <f>IFERROR(IF(INDEX('Memb Hist (Org)'!$A$1:$BS$29,MATCH('Mthly ROIC (TR)'!G$2,'Memb Hist (Org)'!$A$1:$A$29,0),MATCH('Mthly ROIC (TR)'!$A6,'Memb Hist (Org)'!$A$1:$BS$1,0))&lt;&gt;1,"",'Mthly Returns (TR)'!G5),"")</f>
        <v/>
      </c>
      <c r="H6" s="46" t="str">
        <f>IFERROR(IF(INDEX('Memb Hist (Org)'!$A$1:$BS$29,MATCH('Mthly ROIC (TR)'!H$2,'Memb Hist (Org)'!$A$1:$A$29,0),MATCH('Mthly ROIC (TR)'!$A6,'Memb Hist (Org)'!$A$1:$BS$1,0))&lt;&gt;1,"",'Mthly Returns (TR)'!H5),"")</f>
        <v/>
      </c>
      <c r="I6" s="46" t="str">
        <f>IFERROR(IF(INDEX('Memb Hist (Org)'!$A$1:$BS$29,MATCH('Mthly ROIC (TR)'!I$2,'Memb Hist (Org)'!$A$1:$A$29,0),MATCH('Mthly ROIC (TR)'!$A6,'Memb Hist (Org)'!$A$1:$BS$1,0))&lt;&gt;1,"",'Mthly Returns (TR)'!I5),"")</f>
        <v/>
      </c>
      <c r="J6" s="46" t="str">
        <f>IFERROR(IF(INDEX('Memb Hist (Org)'!$A$1:$BS$29,MATCH('Mthly ROIC (TR)'!J$2,'Memb Hist (Org)'!$A$1:$A$29,0),MATCH('Mthly ROIC (TR)'!$A6,'Memb Hist (Org)'!$A$1:$BS$1,0))&lt;&gt;1,"",'Mthly Returns (TR)'!J5),"")</f>
        <v/>
      </c>
      <c r="K6" s="46" t="str">
        <f>IFERROR(IF(INDEX('Memb Hist (Org)'!$A$1:$BS$29,MATCH('Mthly ROIC (TR)'!K$2,'Memb Hist (Org)'!$A$1:$A$29,0),MATCH('Mthly ROIC (TR)'!$A6,'Memb Hist (Org)'!$A$1:$BS$1,0))&lt;&gt;1,"",'Mthly Returns (TR)'!K5),"")</f>
        <v/>
      </c>
      <c r="L6" s="46" t="str">
        <f>IFERROR(IF(INDEX('Memb Hist (Org)'!$A$1:$BS$29,MATCH('Mthly ROIC (TR)'!L$2,'Memb Hist (Org)'!$A$1:$A$29,0),MATCH('Mthly ROIC (TR)'!$A6,'Memb Hist (Org)'!$A$1:$BS$1,0))&lt;&gt;1,"",'Mthly Returns (TR)'!L5),"")</f>
        <v/>
      </c>
      <c r="M6" s="46" t="str">
        <f>IFERROR(IF(INDEX('Memb Hist (Org)'!$A$1:$BS$29,MATCH('Mthly ROIC (TR)'!M$2,'Memb Hist (Org)'!$A$1:$A$29,0),MATCH('Mthly ROIC (TR)'!$A6,'Memb Hist (Org)'!$A$1:$BS$1,0))&lt;&gt;1,"",'Mthly Returns (TR)'!M5),"")</f>
        <v/>
      </c>
      <c r="N6" s="46" t="str">
        <f>IFERROR(IF(INDEX('Memb Hist (Org)'!$A$1:$BS$29,MATCH('Mthly ROIC (TR)'!N$2,'Memb Hist (Org)'!$A$1:$A$29,0),MATCH('Mthly ROIC (TR)'!$A6,'Memb Hist (Org)'!$A$1:$BS$1,0))&lt;&gt;1,"",'Mthly Returns (TR)'!N5),"")</f>
        <v/>
      </c>
      <c r="O6" s="46" t="str">
        <f>IFERROR(IF(INDEX('Memb Hist (Org)'!$A$1:$BS$29,MATCH('Mthly ROIC (TR)'!O$2,'Memb Hist (Org)'!$A$1:$A$29,0),MATCH('Mthly ROIC (TR)'!$A6,'Memb Hist (Org)'!$A$1:$BS$1,0))&lt;&gt;1,"",'Mthly Returns (TR)'!O5),"")</f>
        <v/>
      </c>
      <c r="P6" s="46" t="str">
        <f>IFERROR(IF(INDEX('Memb Hist (Org)'!$A$1:$BS$29,MATCH('Mthly ROIC (TR)'!P$2,'Memb Hist (Org)'!$A$1:$A$29,0),MATCH('Mthly ROIC (TR)'!$A6,'Memb Hist (Org)'!$A$1:$BS$1,0))&lt;&gt;1,"",'Mthly Returns (TR)'!P5),"")</f>
        <v/>
      </c>
      <c r="Q6" s="46" t="str">
        <f>IFERROR(IF(INDEX('Memb Hist (Org)'!$A$1:$BS$29,MATCH('Mthly ROIC (TR)'!Q$2,'Memb Hist (Org)'!$A$1:$A$29,0),MATCH('Mthly ROIC (TR)'!$A6,'Memb Hist (Org)'!$A$1:$BS$1,0))&lt;&gt;1,"",'Mthly Returns (TR)'!Q5),"")</f>
        <v/>
      </c>
      <c r="R6" s="46" t="str">
        <f>IFERROR(IF(INDEX('Memb Hist (Org)'!$A$1:$BS$29,MATCH('Mthly ROIC (TR)'!R$2,'Memb Hist (Org)'!$A$1:$A$29,0),MATCH('Mthly ROIC (TR)'!$A6,'Memb Hist (Org)'!$A$1:$BS$1,0))&lt;&gt;1,"",'Mthly Returns (TR)'!R5),"")</f>
        <v/>
      </c>
      <c r="S6" s="46" t="str">
        <f>IFERROR(IF(INDEX('Memb Hist (Org)'!$A$1:$BS$29,MATCH('Mthly ROIC (TR)'!S$2,'Memb Hist (Org)'!$A$1:$A$29,0),MATCH('Mthly ROIC (TR)'!$A6,'Memb Hist (Org)'!$A$1:$BS$1,0))&lt;&gt;1,"",'Mthly Returns (TR)'!S5),"")</f>
        <v/>
      </c>
      <c r="T6" s="46" t="str">
        <f>IFERROR(IF(INDEX('Memb Hist (Org)'!$A$1:$BS$29,MATCH('Mthly ROIC (TR)'!T$2,'Memb Hist (Org)'!$A$1:$A$29,0),MATCH('Mthly ROIC (TR)'!$A6,'Memb Hist (Org)'!$A$1:$BS$1,0))&lt;&gt;1,"",'Mthly Returns (TR)'!T5),"")</f>
        <v/>
      </c>
      <c r="U6" s="46" t="str">
        <f>IFERROR(IF(INDEX('Memb Hist (Org)'!$A$1:$BS$29,MATCH('Mthly ROIC (TR)'!U$2,'Memb Hist (Org)'!$A$1:$A$29,0),MATCH('Mthly ROIC (TR)'!$A6,'Memb Hist (Org)'!$A$1:$BS$1,0))&lt;&gt;1,"",'Mthly Returns (TR)'!U5),"")</f>
        <v/>
      </c>
      <c r="V6" s="46" t="str">
        <f>IFERROR(IF(INDEX('Memb Hist (Org)'!$A$1:$BS$29,MATCH('Mthly ROIC (TR)'!V$2,'Memb Hist (Org)'!$A$1:$A$29,0),MATCH('Mthly ROIC (TR)'!$A6,'Memb Hist (Org)'!$A$1:$BS$1,0))&lt;&gt;1,"",'Mthly Returns (TR)'!V5),"")</f>
        <v/>
      </c>
      <c r="W6" s="46" t="str">
        <f>IFERROR(IF(INDEX('Memb Hist (Org)'!$A$1:$BS$29,MATCH('Mthly ROIC (TR)'!W$2,'Memb Hist (Org)'!$A$1:$A$29,0),MATCH('Mthly ROIC (TR)'!$A6,'Memb Hist (Org)'!$A$1:$BS$1,0))&lt;&gt;1,"",'Mthly Returns (TR)'!W5),"")</f>
        <v/>
      </c>
      <c r="X6" s="46" t="str">
        <f>IFERROR(IF(INDEX('Memb Hist (Org)'!$A$1:$BS$29,MATCH('Mthly ROIC (TR)'!X$2,'Memb Hist (Org)'!$A$1:$A$29,0),MATCH('Mthly ROIC (TR)'!$A6,'Memb Hist (Org)'!$A$1:$BS$1,0))&lt;&gt;1,"",'Mthly Returns (TR)'!X5),"")</f>
        <v/>
      </c>
      <c r="Y6" s="46" t="str">
        <f>IFERROR(IF(INDEX('Memb Hist (Org)'!$A$1:$BS$29,MATCH('Mthly ROIC (TR)'!Y$2,'Memb Hist (Org)'!$A$1:$A$29,0),MATCH('Mthly ROIC (TR)'!$A6,'Memb Hist (Org)'!$A$1:$BS$1,0))&lt;&gt;1,"",'Mthly Returns (TR)'!Y5),"")</f>
        <v/>
      </c>
      <c r="Z6" s="46" t="str">
        <f>IFERROR(IF(INDEX('Memb Hist (Org)'!$A$1:$BS$29,MATCH('Mthly ROIC (TR)'!Z$2,'Memb Hist (Org)'!$A$1:$A$29,0),MATCH('Mthly ROIC (TR)'!$A6,'Memb Hist (Org)'!$A$1:$BS$1,0))&lt;&gt;1,"",'Mthly Returns (TR)'!Z5),"")</f>
        <v/>
      </c>
      <c r="AA6" s="46" t="str">
        <f>IFERROR(IF(INDEX('Memb Hist (Org)'!$A$1:$BS$29,MATCH('Mthly ROIC (TR)'!AA$2,'Memb Hist (Org)'!$A$1:$A$29,0),MATCH('Mthly ROIC (TR)'!$A6,'Memb Hist (Org)'!$A$1:$BS$1,0))&lt;&gt;1,"",'Mthly Returns (TR)'!AA5),"")</f>
        <v/>
      </c>
      <c r="AB6" s="46" t="str">
        <f>IFERROR(IF(INDEX('Memb Hist (Org)'!$A$1:$BS$29,MATCH('Mthly ROIC (TR)'!AB$2,'Memb Hist (Org)'!$A$1:$A$29,0),MATCH('Mthly ROIC (TR)'!$A6,'Memb Hist (Org)'!$A$1:$BS$1,0))&lt;&gt;1,"",'Mthly Returns (TR)'!AB5),"")</f>
        <v/>
      </c>
      <c r="AC6" s="46" t="str">
        <f>IFERROR(IF(INDEX('Memb Hist (Org)'!$A$1:$BS$29,MATCH('Mthly ROIC (TR)'!AC$2,'Memb Hist (Org)'!$A$1:$A$29,0),MATCH('Mthly ROIC (TR)'!$A6,'Memb Hist (Org)'!$A$1:$BS$1,0))&lt;&gt;1,"",'Mthly Returns (TR)'!AC5),"")</f>
        <v/>
      </c>
      <c r="AD6" s="46" t="str">
        <f>IFERROR(IF(INDEX('Memb Hist (Org)'!$A$1:$BS$29,MATCH('Mthly ROIC (TR)'!AD$2,'Memb Hist (Org)'!$A$1:$A$29,0),MATCH('Mthly ROIC (TR)'!$A6,'Memb Hist (Org)'!$A$1:$BS$1,0))&lt;&gt;1,"",'Mthly Returns (TR)'!AD5),"")</f>
        <v/>
      </c>
      <c r="AE6" s="46" t="str">
        <f>IFERROR(IF(INDEX('Memb Hist (Org)'!$A$1:$BS$29,MATCH('Mthly ROIC (TR)'!AE$2,'Memb Hist (Org)'!$A$1:$A$29,0),MATCH('Mthly ROIC (TR)'!$A6,'Memb Hist (Org)'!$A$1:$BS$1,0))&lt;&gt;1,"",'Mthly Returns (TR)'!AE5),"")</f>
        <v/>
      </c>
      <c r="AF6" s="42" t="str">
        <f>IFERROR(IF($C6=7,INDEX(ROIC!$A$32:$BS$60,MATCH('Mthly ROIC (TR)'!AF$2,ROIC!$A$32:$A$60,0),MATCH('Mthly ROIC (TR)'!$A6,ROIC!$A$32:$BS$32,0)),AF5*(1+D5)),"")</f>
        <v/>
      </c>
      <c r="AG6" s="42" t="str">
        <f>IFERROR(IF($C6=7,INDEX(ROIC!$A$32:$BS$60,MATCH('Mthly ROIC (TR)'!AG$2,ROIC!$A$32:$A$60,0),MATCH('Mthly ROIC (TR)'!$A6,ROIC!$A$32:$BS$32,0)),AG5*(1+E5)),"")</f>
        <v/>
      </c>
      <c r="AH6" s="42" t="str">
        <f>IFERROR(IF($C6=7,INDEX(ROIC!$A$32:$BS$60,MATCH('Mthly ROIC (TR)'!AH$2,ROIC!$A$32:$A$60,0),MATCH('Mthly ROIC (TR)'!$A6,ROIC!$A$32:$BS$32,0)),AH5*(1+F5)),"")</f>
        <v/>
      </c>
      <c r="AI6" s="42" t="str">
        <f>IFERROR(IF($C6=7,INDEX(ROIC!$A$32:$BS$60,MATCH('Mthly ROIC (TR)'!AI$2,ROIC!$A$32:$A$60,0),MATCH('Mthly ROIC (TR)'!$A6,ROIC!$A$32:$BS$32,0)),AI5*(1+G5)),"")</f>
        <v/>
      </c>
      <c r="AJ6" s="42" t="str">
        <f>IFERROR(IF($C6=7,INDEX(ROIC!$A$32:$BS$60,MATCH('Mthly ROIC (TR)'!AJ$2,ROIC!$A$32:$A$60,0),MATCH('Mthly ROIC (TR)'!$A6,ROIC!$A$32:$BS$32,0)),AJ5*(1+H5)),"")</f>
        <v/>
      </c>
      <c r="AK6" s="42" t="str">
        <f>IFERROR(IF($C6=7,INDEX(ROIC!$A$32:$BS$60,MATCH('Mthly ROIC (TR)'!AK$2,ROIC!$A$32:$A$60,0),MATCH('Mthly ROIC (TR)'!$A6,ROIC!$A$32:$BS$32,0)),AK5*(1+I5)),"")</f>
        <v/>
      </c>
      <c r="AL6" s="42" t="str">
        <f>IFERROR(IF($C6=7,INDEX(ROIC!$A$32:$BS$60,MATCH('Mthly ROIC (TR)'!AL$2,ROIC!$A$32:$A$60,0),MATCH('Mthly ROIC (TR)'!$A6,ROIC!$A$32:$BS$32,0)),AL5*(1+J5)),"")</f>
        <v/>
      </c>
      <c r="AM6" s="42" t="str">
        <f>IFERROR(IF($C6=7,INDEX(ROIC!$A$32:$BS$60,MATCH('Mthly ROIC (TR)'!AM$2,ROIC!$A$32:$A$60,0),MATCH('Mthly ROIC (TR)'!$A6,ROIC!$A$32:$BS$32,0)),AM5*(1+K5)),"")</f>
        <v/>
      </c>
      <c r="AN6" s="42" t="str">
        <f>IFERROR(IF($C6=7,INDEX(ROIC!$A$32:$BS$60,MATCH('Mthly ROIC (TR)'!AN$2,ROIC!$A$32:$A$60,0),MATCH('Mthly ROIC (TR)'!$A6,ROIC!$A$32:$BS$32,0)),AN5*(1+L5)),"")</f>
        <v/>
      </c>
      <c r="AO6" s="42" t="str">
        <f>IFERROR(IF($C6=7,INDEX(ROIC!$A$32:$BS$60,MATCH('Mthly ROIC (TR)'!AO$2,ROIC!$A$32:$A$60,0),MATCH('Mthly ROIC (TR)'!$A6,ROIC!$A$32:$BS$32,0)),AO5*(1+M5)),"")</f>
        <v/>
      </c>
      <c r="AP6" s="42" t="str">
        <f>IFERROR(IF($C6=7,INDEX(ROIC!$A$32:$BS$60,MATCH('Mthly ROIC (TR)'!AP$2,ROIC!$A$32:$A$60,0),MATCH('Mthly ROIC (TR)'!$A6,ROIC!$A$32:$BS$32,0)),AP5*(1+N5)),"")</f>
        <v/>
      </c>
      <c r="AQ6" s="42" t="str">
        <f>IFERROR(IF($C6=7,INDEX(ROIC!$A$32:$BS$60,MATCH('Mthly ROIC (TR)'!AQ$2,ROIC!$A$32:$A$60,0),MATCH('Mthly ROIC (TR)'!$A6,ROIC!$A$32:$BS$32,0)),AQ5*(1+O5)),"")</f>
        <v/>
      </c>
      <c r="AR6" s="42" t="str">
        <f>IFERROR(IF($C6=7,INDEX(ROIC!$A$32:$BS$60,MATCH('Mthly ROIC (TR)'!AR$2,ROIC!$A$32:$A$60,0),MATCH('Mthly ROIC (TR)'!$A6,ROIC!$A$32:$BS$32,0)),AR5*(1+P5)),"")</f>
        <v/>
      </c>
      <c r="AS6" s="42" t="str">
        <f>IFERROR(IF($C6=7,INDEX(ROIC!$A$32:$BS$60,MATCH('Mthly ROIC (TR)'!AS$2,ROIC!$A$32:$A$60,0),MATCH('Mthly ROIC (TR)'!$A6,ROIC!$A$32:$BS$32,0)),AS5*(1+Q5)),"")</f>
        <v/>
      </c>
      <c r="AT6" s="42" t="str">
        <f>IFERROR(IF($C6=7,INDEX(ROIC!$A$32:$BS$60,MATCH('Mthly ROIC (TR)'!AT$2,ROIC!$A$32:$A$60,0),MATCH('Mthly ROIC (TR)'!$A6,ROIC!$A$32:$BS$32,0)),AT5*(1+R5)),"")</f>
        <v/>
      </c>
      <c r="AU6" s="42" t="str">
        <f>IFERROR(IF($C6=7,INDEX(ROIC!$A$32:$BS$60,MATCH('Mthly ROIC (TR)'!AU$2,ROIC!$A$32:$A$60,0),MATCH('Mthly ROIC (TR)'!$A6,ROIC!$A$32:$BS$32,0)),AU5*(1+S5)),"")</f>
        <v/>
      </c>
      <c r="AV6" s="42" t="str">
        <f>IFERROR(IF($C6=7,INDEX(ROIC!$A$32:$BS$60,MATCH('Mthly ROIC (TR)'!AV$2,ROIC!$A$32:$A$60,0),MATCH('Mthly ROIC (TR)'!$A6,ROIC!$A$32:$BS$32,0)),AV5*(1+T5)),"")</f>
        <v/>
      </c>
      <c r="AW6" s="42" t="str">
        <f>IFERROR(IF($C6=7,INDEX(ROIC!$A$32:$BS$60,MATCH('Mthly ROIC (TR)'!AW$2,ROIC!$A$32:$A$60,0),MATCH('Mthly ROIC (TR)'!$A6,ROIC!$A$32:$BS$32,0)),AW5*(1+U5)),"")</f>
        <v/>
      </c>
      <c r="AX6" s="42" t="str">
        <f>IFERROR(IF($C6=7,INDEX(ROIC!$A$32:$BS$60,MATCH('Mthly ROIC (TR)'!AX$2,ROIC!$A$32:$A$60,0),MATCH('Mthly ROIC (TR)'!$A6,ROIC!$A$32:$BS$32,0)),AX5*(1+V5)),"")</f>
        <v/>
      </c>
      <c r="AY6" s="42" t="str">
        <f>IFERROR(IF($C6=7,INDEX(ROIC!$A$32:$BS$60,MATCH('Mthly ROIC (TR)'!AY$2,ROIC!$A$32:$A$60,0),MATCH('Mthly ROIC (TR)'!$A6,ROIC!$A$32:$BS$32,0)),AY5*(1+W5)),"")</f>
        <v/>
      </c>
      <c r="AZ6" s="42" t="str">
        <f>IFERROR(IF($C6=7,INDEX(ROIC!$A$32:$BS$60,MATCH('Mthly ROIC (TR)'!AZ$2,ROIC!$A$32:$A$60,0),MATCH('Mthly ROIC (TR)'!$A6,ROIC!$A$32:$BS$32,0)),AZ5*(1+X5)),"")</f>
        <v/>
      </c>
      <c r="BA6" s="42" t="str">
        <f>IFERROR(IF($C6=7,INDEX(ROIC!$A$32:$BS$60,MATCH('Mthly ROIC (TR)'!BA$2,ROIC!$A$32:$A$60,0),MATCH('Mthly ROIC (TR)'!$A6,ROIC!$A$32:$BS$32,0)),BA5*(1+Y5)),"")</f>
        <v/>
      </c>
      <c r="BB6" s="42" t="str">
        <f>IFERROR(IF($C6=7,INDEX(ROIC!$A$32:$BS$60,MATCH('Mthly ROIC (TR)'!BB$2,ROIC!$A$32:$A$60,0),MATCH('Mthly ROIC (TR)'!$A6,ROIC!$A$32:$BS$32,0)),BB5*(1+Z5)),"")</f>
        <v/>
      </c>
      <c r="BC6" s="42" t="str">
        <f>IFERROR(IF($C6=7,INDEX(ROIC!$A$32:$BS$60,MATCH('Mthly ROIC (TR)'!BC$2,ROIC!$A$32:$A$60,0),MATCH('Mthly ROIC (TR)'!$A6,ROIC!$A$32:$BS$32,0)),BC5*(1+AA5)),"")</f>
        <v/>
      </c>
      <c r="BD6" s="42" t="str">
        <f>IFERROR(IF($C6=7,INDEX(ROIC!$A$32:$BS$60,MATCH('Mthly ROIC (TR)'!BD$2,ROIC!$A$32:$A$60,0),MATCH('Mthly ROIC (TR)'!$A6,ROIC!$A$32:$BS$32,0)),BD5*(1+AB5)),"")</f>
        <v/>
      </c>
      <c r="BE6" s="42" t="str">
        <f>IFERROR(IF($C6=7,INDEX(ROIC!$A$32:$BS$60,MATCH('Mthly ROIC (TR)'!BE$2,ROIC!$A$32:$A$60,0),MATCH('Mthly ROIC (TR)'!$A6,ROIC!$A$32:$BS$32,0)),BE5*(1+AC5)),"")</f>
        <v/>
      </c>
      <c r="BF6" s="42" t="str">
        <f>IFERROR(IF($C6=7,INDEX(ROIC!$A$32:$BS$60,MATCH('Mthly ROIC (TR)'!BF$2,ROIC!$A$32:$A$60,0),MATCH('Mthly ROIC (TR)'!$A6,ROIC!$A$32:$BS$32,0)),BF5*(1+AD5)),"")</f>
        <v/>
      </c>
      <c r="BG6" s="42" t="str">
        <f>IFERROR(IF($C6=7,INDEX(ROIC!$A$32:$BS$60,MATCH('Mthly ROIC (TR)'!BG$2,ROIC!$A$32:$A$60,0),MATCH('Mthly ROIC (TR)'!$A6,ROIC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0">
        <f>PRODUCT(DM472:DM474)-1</f>
        <v>1.7143765877717598E-2</v>
      </c>
      <c r="DV6" t="e">
        <v>#N/A</v>
      </c>
    </row>
    <row r="7" spans="1:126" ht="14.5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IC (TR)'!D$2,'Memb Hist (Org)'!$A$1:$A$29,0),MATCH('Mthly ROIC (TR)'!$A7,'Memb Hist (Org)'!$A$1:$BS$1,0))&lt;&gt;1,"",'Mthly Returns (TR)'!D6),"")</f>
        <v/>
      </c>
      <c r="E7" s="46" t="str">
        <f>IFERROR(IF(INDEX('Memb Hist (Org)'!$A$1:$BS$29,MATCH('Mthly ROIC (TR)'!E$2,'Memb Hist (Org)'!$A$1:$A$29,0),MATCH('Mthly ROIC (TR)'!$A7,'Memb Hist (Org)'!$A$1:$BS$1,0))&lt;&gt;1,"",'Mthly Returns (TR)'!E6),"")</f>
        <v/>
      </c>
      <c r="F7" s="46" t="str">
        <f>IFERROR(IF(INDEX('Memb Hist (Org)'!$A$1:$BS$29,MATCH('Mthly ROIC (TR)'!F$2,'Memb Hist (Org)'!$A$1:$A$29,0),MATCH('Mthly ROIC (TR)'!$A7,'Memb Hist (Org)'!$A$1:$BS$1,0))&lt;&gt;1,"",'Mthly Returns (TR)'!F6),"")</f>
        <v/>
      </c>
      <c r="G7" s="46" t="str">
        <f>IFERROR(IF(INDEX('Memb Hist (Org)'!$A$1:$BS$29,MATCH('Mthly ROIC (TR)'!G$2,'Memb Hist (Org)'!$A$1:$A$29,0),MATCH('Mthly ROIC (TR)'!$A7,'Memb Hist (Org)'!$A$1:$BS$1,0))&lt;&gt;1,"",'Mthly Returns (TR)'!G6),"")</f>
        <v/>
      </c>
      <c r="H7" s="46" t="str">
        <f>IFERROR(IF(INDEX('Memb Hist (Org)'!$A$1:$BS$29,MATCH('Mthly ROIC (TR)'!H$2,'Memb Hist (Org)'!$A$1:$A$29,0),MATCH('Mthly ROIC (TR)'!$A7,'Memb Hist (Org)'!$A$1:$BS$1,0))&lt;&gt;1,"",'Mthly Returns (TR)'!H6),"")</f>
        <v/>
      </c>
      <c r="I7" s="46" t="str">
        <f>IFERROR(IF(INDEX('Memb Hist (Org)'!$A$1:$BS$29,MATCH('Mthly ROIC (TR)'!I$2,'Memb Hist (Org)'!$A$1:$A$29,0),MATCH('Mthly ROIC (TR)'!$A7,'Memb Hist (Org)'!$A$1:$BS$1,0))&lt;&gt;1,"",'Mthly Returns (TR)'!I6),"")</f>
        <v/>
      </c>
      <c r="J7" s="46" t="str">
        <f>IFERROR(IF(INDEX('Memb Hist (Org)'!$A$1:$BS$29,MATCH('Mthly ROIC (TR)'!J$2,'Memb Hist (Org)'!$A$1:$A$29,0),MATCH('Mthly ROIC (TR)'!$A7,'Memb Hist (Org)'!$A$1:$BS$1,0))&lt;&gt;1,"",'Mthly Returns (TR)'!J6),"")</f>
        <v/>
      </c>
      <c r="K7" s="46" t="str">
        <f>IFERROR(IF(INDEX('Memb Hist (Org)'!$A$1:$BS$29,MATCH('Mthly ROIC (TR)'!K$2,'Memb Hist (Org)'!$A$1:$A$29,0),MATCH('Mthly ROIC (TR)'!$A7,'Memb Hist (Org)'!$A$1:$BS$1,0))&lt;&gt;1,"",'Mthly Returns (TR)'!K6),"")</f>
        <v/>
      </c>
      <c r="L7" s="46" t="str">
        <f>IFERROR(IF(INDEX('Memb Hist (Org)'!$A$1:$BS$29,MATCH('Mthly ROIC (TR)'!L$2,'Memb Hist (Org)'!$A$1:$A$29,0),MATCH('Mthly ROIC (TR)'!$A7,'Memb Hist (Org)'!$A$1:$BS$1,0))&lt;&gt;1,"",'Mthly Returns (TR)'!L6),"")</f>
        <v/>
      </c>
      <c r="M7" s="46" t="str">
        <f>IFERROR(IF(INDEX('Memb Hist (Org)'!$A$1:$BS$29,MATCH('Mthly ROIC (TR)'!M$2,'Memb Hist (Org)'!$A$1:$A$29,0),MATCH('Mthly ROIC (TR)'!$A7,'Memb Hist (Org)'!$A$1:$BS$1,0))&lt;&gt;1,"",'Mthly Returns (TR)'!M6),"")</f>
        <v/>
      </c>
      <c r="N7" s="46" t="str">
        <f>IFERROR(IF(INDEX('Memb Hist (Org)'!$A$1:$BS$29,MATCH('Mthly ROIC (TR)'!N$2,'Memb Hist (Org)'!$A$1:$A$29,0),MATCH('Mthly ROIC (TR)'!$A7,'Memb Hist (Org)'!$A$1:$BS$1,0))&lt;&gt;1,"",'Mthly Returns (TR)'!N6),"")</f>
        <v/>
      </c>
      <c r="O7" s="46" t="str">
        <f>IFERROR(IF(INDEX('Memb Hist (Org)'!$A$1:$BS$29,MATCH('Mthly ROIC (TR)'!O$2,'Memb Hist (Org)'!$A$1:$A$29,0),MATCH('Mthly ROIC (TR)'!$A7,'Memb Hist (Org)'!$A$1:$BS$1,0))&lt;&gt;1,"",'Mthly Returns (TR)'!O6),"")</f>
        <v/>
      </c>
      <c r="P7" s="46" t="str">
        <f>IFERROR(IF(INDEX('Memb Hist (Org)'!$A$1:$BS$29,MATCH('Mthly ROIC (TR)'!P$2,'Memb Hist (Org)'!$A$1:$A$29,0),MATCH('Mthly ROIC (TR)'!$A7,'Memb Hist (Org)'!$A$1:$BS$1,0))&lt;&gt;1,"",'Mthly Returns (TR)'!P6),"")</f>
        <v/>
      </c>
      <c r="Q7" s="46" t="str">
        <f>IFERROR(IF(INDEX('Memb Hist (Org)'!$A$1:$BS$29,MATCH('Mthly ROIC (TR)'!Q$2,'Memb Hist (Org)'!$A$1:$A$29,0),MATCH('Mthly ROIC (TR)'!$A7,'Memb Hist (Org)'!$A$1:$BS$1,0))&lt;&gt;1,"",'Mthly Returns (TR)'!Q6),"")</f>
        <v/>
      </c>
      <c r="R7" s="46" t="str">
        <f>IFERROR(IF(INDEX('Memb Hist (Org)'!$A$1:$BS$29,MATCH('Mthly ROIC (TR)'!R$2,'Memb Hist (Org)'!$A$1:$A$29,0),MATCH('Mthly ROIC (TR)'!$A7,'Memb Hist (Org)'!$A$1:$BS$1,0))&lt;&gt;1,"",'Mthly Returns (TR)'!R6),"")</f>
        <v/>
      </c>
      <c r="S7" s="46" t="str">
        <f>IFERROR(IF(INDEX('Memb Hist (Org)'!$A$1:$BS$29,MATCH('Mthly ROIC (TR)'!S$2,'Memb Hist (Org)'!$A$1:$A$29,0),MATCH('Mthly ROIC (TR)'!$A7,'Memb Hist (Org)'!$A$1:$BS$1,0))&lt;&gt;1,"",'Mthly Returns (TR)'!S6),"")</f>
        <v/>
      </c>
      <c r="T7" s="46" t="str">
        <f>IFERROR(IF(INDEX('Memb Hist (Org)'!$A$1:$BS$29,MATCH('Mthly ROIC (TR)'!T$2,'Memb Hist (Org)'!$A$1:$A$29,0),MATCH('Mthly ROIC (TR)'!$A7,'Memb Hist (Org)'!$A$1:$BS$1,0))&lt;&gt;1,"",'Mthly Returns (TR)'!T6),"")</f>
        <v/>
      </c>
      <c r="U7" s="46" t="str">
        <f>IFERROR(IF(INDEX('Memb Hist (Org)'!$A$1:$BS$29,MATCH('Mthly ROIC (TR)'!U$2,'Memb Hist (Org)'!$A$1:$A$29,0),MATCH('Mthly ROIC (TR)'!$A7,'Memb Hist (Org)'!$A$1:$BS$1,0))&lt;&gt;1,"",'Mthly Returns (TR)'!U6),"")</f>
        <v/>
      </c>
      <c r="V7" s="46" t="str">
        <f>IFERROR(IF(INDEX('Memb Hist (Org)'!$A$1:$BS$29,MATCH('Mthly ROIC (TR)'!V$2,'Memb Hist (Org)'!$A$1:$A$29,0),MATCH('Mthly ROIC (TR)'!$A7,'Memb Hist (Org)'!$A$1:$BS$1,0))&lt;&gt;1,"",'Mthly Returns (TR)'!V6),"")</f>
        <v/>
      </c>
      <c r="W7" s="46" t="str">
        <f>IFERROR(IF(INDEX('Memb Hist (Org)'!$A$1:$BS$29,MATCH('Mthly ROIC (TR)'!W$2,'Memb Hist (Org)'!$A$1:$A$29,0),MATCH('Mthly ROIC (TR)'!$A7,'Memb Hist (Org)'!$A$1:$BS$1,0))&lt;&gt;1,"",'Mthly Returns (TR)'!W6),"")</f>
        <v/>
      </c>
      <c r="X7" s="46" t="str">
        <f>IFERROR(IF(INDEX('Memb Hist (Org)'!$A$1:$BS$29,MATCH('Mthly ROIC (TR)'!X$2,'Memb Hist (Org)'!$A$1:$A$29,0),MATCH('Mthly ROIC (TR)'!$A7,'Memb Hist (Org)'!$A$1:$BS$1,0))&lt;&gt;1,"",'Mthly Returns (TR)'!X6),"")</f>
        <v/>
      </c>
      <c r="Y7" s="46" t="str">
        <f>IFERROR(IF(INDEX('Memb Hist (Org)'!$A$1:$BS$29,MATCH('Mthly ROIC (TR)'!Y$2,'Memb Hist (Org)'!$A$1:$A$29,0),MATCH('Mthly ROIC (TR)'!$A7,'Memb Hist (Org)'!$A$1:$BS$1,0))&lt;&gt;1,"",'Mthly Returns (TR)'!Y6),"")</f>
        <v/>
      </c>
      <c r="Z7" s="46" t="str">
        <f>IFERROR(IF(INDEX('Memb Hist (Org)'!$A$1:$BS$29,MATCH('Mthly ROIC (TR)'!Z$2,'Memb Hist (Org)'!$A$1:$A$29,0),MATCH('Mthly ROIC (TR)'!$A7,'Memb Hist (Org)'!$A$1:$BS$1,0))&lt;&gt;1,"",'Mthly Returns (TR)'!Z6),"")</f>
        <v/>
      </c>
      <c r="AA7" s="46" t="str">
        <f>IFERROR(IF(INDEX('Memb Hist (Org)'!$A$1:$BS$29,MATCH('Mthly ROIC (TR)'!AA$2,'Memb Hist (Org)'!$A$1:$A$29,0),MATCH('Mthly ROIC (TR)'!$A7,'Memb Hist (Org)'!$A$1:$BS$1,0))&lt;&gt;1,"",'Mthly Returns (TR)'!AA6),"")</f>
        <v/>
      </c>
      <c r="AB7" s="46" t="str">
        <f>IFERROR(IF(INDEX('Memb Hist (Org)'!$A$1:$BS$29,MATCH('Mthly ROIC (TR)'!AB$2,'Memb Hist (Org)'!$A$1:$A$29,0),MATCH('Mthly ROIC (TR)'!$A7,'Memb Hist (Org)'!$A$1:$BS$1,0))&lt;&gt;1,"",'Mthly Returns (TR)'!AB6),"")</f>
        <v/>
      </c>
      <c r="AC7" s="46" t="str">
        <f>IFERROR(IF(INDEX('Memb Hist (Org)'!$A$1:$BS$29,MATCH('Mthly ROIC (TR)'!AC$2,'Memb Hist (Org)'!$A$1:$A$29,0),MATCH('Mthly ROIC (TR)'!$A7,'Memb Hist (Org)'!$A$1:$BS$1,0))&lt;&gt;1,"",'Mthly Returns (TR)'!AC6),"")</f>
        <v/>
      </c>
      <c r="AD7" s="46" t="str">
        <f>IFERROR(IF(INDEX('Memb Hist (Org)'!$A$1:$BS$29,MATCH('Mthly ROIC (TR)'!AD$2,'Memb Hist (Org)'!$A$1:$A$29,0),MATCH('Mthly ROIC (TR)'!$A7,'Memb Hist (Org)'!$A$1:$BS$1,0))&lt;&gt;1,"",'Mthly Returns (TR)'!AD6),"")</f>
        <v/>
      </c>
      <c r="AE7" s="46" t="str">
        <f>IFERROR(IF(INDEX('Memb Hist (Org)'!$A$1:$BS$29,MATCH('Mthly ROIC (TR)'!AE$2,'Memb Hist (Org)'!$A$1:$A$29,0),MATCH('Mthly ROIC (TR)'!$A7,'Memb Hist (Org)'!$A$1:$BS$1,0))&lt;&gt;1,"",'Mthly Returns (TR)'!AE6),"")</f>
        <v/>
      </c>
      <c r="AF7" s="42" t="str">
        <f>IFERROR(IF($C7=7,INDEX(ROIC!$A$32:$BS$60,MATCH('Mthly ROIC (TR)'!AF$2,ROIC!$A$32:$A$60,0),MATCH('Mthly ROIC (TR)'!$A7,ROIC!$A$32:$BS$32,0)),AF6*(1+D6)),"")</f>
        <v/>
      </c>
      <c r="AG7" s="42" t="str">
        <f>IFERROR(IF($C7=7,INDEX(ROIC!$A$32:$BS$60,MATCH('Mthly ROIC (TR)'!AG$2,ROIC!$A$32:$A$60,0),MATCH('Mthly ROIC (TR)'!$A7,ROIC!$A$32:$BS$32,0)),AG6*(1+E6)),"")</f>
        <v/>
      </c>
      <c r="AH7" s="42" t="str">
        <f>IFERROR(IF($C7=7,INDEX(ROIC!$A$32:$BS$60,MATCH('Mthly ROIC (TR)'!AH$2,ROIC!$A$32:$A$60,0),MATCH('Mthly ROIC (TR)'!$A7,ROIC!$A$32:$BS$32,0)),AH6*(1+F6)),"")</f>
        <v/>
      </c>
      <c r="AI7" s="42" t="str">
        <f>IFERROR(IF($C7=7,INDEX(ROIC!$A$32:$BS$60,MATCH('Mthly ROIC (TR)'!AI$2,ROIC!$A$32:$A$60,0),MATCH('Mthly ROIC (TR)'!$A7,ROIC!$A$32:$BS$32,0)),AI6*(1+G6)),"")</f>
        <v/>
      </c>
      <c r="AJ7" s="42" t="str">
        <f>IFERROR(IF($C7=7,INDEX(ROIC!$A$32:$BS$60,MATCH('Mthly ROIC (TR)'!AJ$2,ROIC!$A$32:$A$60,0),MATCH('Mthly ROIC (TR)'!$A7,ROIC!$A$32:$BS$32,0)),AJ6*(1+H6)),"")</f>
        <v/>
      </c>
      <c r="AK7" s="42" t="str">
        <f>IFERROR(IF($C7=7,INDEX(ROIC!$A$32:$BS$60,MATCH('Mthly ROIC (TR)'!AK$2,ROIC!$A$32:$A$60,0),MATCH('Mthly ROIC (TR)'!$A7,ROIC!$A$32:$BS$32,0)),AK6*(1+I6)),"")</f>
        <v/>
      </c>
      <c r="AL7" s="42" t="str">
        <f>IFERROR(IF($C7=7,INDEX(ROIC!$A$32:$BS$60,MATCH('Mthly ROIC (TR)'!AL$2,ROIC!$A$32:$A$60,0),MATCH('Mthly ROIC (TR)'!$A7,ROIC!$A$32:$BS$32,0)),AL6*(1+J6)),"")</f>
        <v/>
      </c>
      <c r="AM7" s="42" t="str">
        <f>IFERROR(IF($C7=7,INDEX(ROIC!$A$32:$BS$60,MATCH('Mthly ROIC (TR)'!AM$2,ROIC!$A$32:$A$60,0),MATCH('Mthly ROIC (TR)'!$A7,ROIC!$A$32:$BS$32,0)),AM6*(1+K6)),"")</f>
        <v/>
      </c>
      <c r="AN7" s="42" t="str">
        <f>IFERROR(IF($C7=7,INDEX(ROIC!$A$32:$BS$60,MATCH('Mthly ROIC (TR)'!AN$2,ROIC!$A$32:$A$60,0),MATCH('Mthly ROIC (TR)'!$A7,ROIC!$A$32:$BS$32,0)),AN6*(1+L6)),"")</f>
        <v/>
      </c>
      <c r="AO7" s="42" t="str">
        <f>IFERROR(IF($C7=7,INDEX(ROIC!$A$32:$BS$60,MATCH('Mthly ROIC (TR)'!AO$2,ROIC!$A$32:$A$60,0),MATCH('Mthly ROIC (TR)'!$A7,ROIC!$A$32:$BS$32,0)),AO6*(1+M6)),"")</f>
        <v/>
      </c>
      <c r="AP7" s="42" t="str">
        <f>IFERROR(IF($C7=7,INDEX(ROIC!$A$32:$BS$60,MATCH('Mthly ROIC (TR)'!AP$2,ROIC!$A$32:$A$60,0),MATCH('Mthly ROIC (TR)'!$A7,ROIC!$A$32:$BS$32,0)),AP6*(1+N6)),"")</f>
        <v/>
      </c>
      <c r="AQ7" s="42" t="str">
        <f>IFERROR(IF($C7=7,INDEX(ROIC!$A$32:$BS$60,MATCH('Mthly ROIC (TR)'!AQ$2,ROIC!$A$32:$A$60,0),MATCH('Mthly ROIC (TR)'!$A7,ROIC!$A$32:$BS$32,0)),AQ6*(1+O6)),"")</f>
        <v/>
      </c>
      <c r="AR7" s="42" t="str">
        <f>IFERROR(IF($C7=7,INDEX(ROIC!$A$32:$BS$60,MATCH('Mthly ROIC (TR)'!AR$2,ROIC!$A$32:$A$60,0),MATCH('Mthly ROIC (TR)'!$A7,ROIC!$A$32:$BS$32,0)),AR6*(1+P6)),"")</f>
        <v/>
      </c>
      <c r="AS7" s="42" t="str">
        <f>IFERROR(IF($C7=7,INDEX(ROIC!$A$32:$BS$60,MATCH('Mthly ROIC (TR)'!AS$2,ROIC!$A$32:$A$60,0),MATCH('Mthly ROIC (TR)'!$A7,ROIC!$A$32:$BS$32,0)),AS6*(1+Q6)),"")</f>
        <v/>
      </c>
      <c r="AT7" s="42" t="str">
        <f>IFERROR(IF($C7=7,INDEX(ROIC!$A$32:$BS$60,MATCH('Mthly ROIC (TR)'!AT$2,ROIC!$A$32:$A$60,0),MATCH('Mthly ROIC (TR)'!$A7,ROIC!$A$32:$BS$32,0)),AT6*(1+R6)),"")</f>
        <v/>
      </c>
      <c r="AU7" s="42" t="str">
        <f>IFERROR(IF($C7=7,INDEX(ROIC!$A$32:$BS$60,MATCH('Mthly ROIC (TR)'!AU$2,ROIC!$A$32:$A$60,0),MATCH('Mthly ROIC (TR)'!$A7,ROIC!$A$32:$BS$32,0)),AU6*(1+S6)),"")</f>
        <v/>
      </c>
      <c r="AV7" s="42" t="str">
        <f>IFERROR(IF($C7=7,INDEX(ROIC!$A$32:$BS$60,MATCH('Mthly ROIC (TR)'!AV$2,ROIC!$A$32:$A$60,0),MATCH('Mthly ROIC (TR)'!$A7,ROIC!$A$32:$BS$32,0)),AV6*(1+T6)),"")</f>
        <v/>
      </c>
      <c r="AW7" s="42" t="str">
        <f>IFERROR(IF($C7=7,INDEX(ROIC!$A$32:$BS$60,MATCH('Mthly ROIC (TR)'!AW$2,ROIC!$A$32:$A$60,0),MATCH('Mthly ROIC (TR)'!$A7,ROIC!$A$32:$BS$32,0)),AW6*(1+U6)),"")</f>
        <v/>
      </c>
      <c r="AX7" s="42" t="str">
        <f>IFERROR(IF($C7=7,INDEX(ROIC!$A$32:$BS$60,MATCH('Mthly ROIC (TR)'!AX$2,ROIC!$A$32:$A$60,0),MATCH('Mthly ROIC (TR)'!$A7,ROIC!$A$32:$BS$32,0)),AX6*(1+V6)),"")</f>
        <v/>
      </c>
      <c r="AY7" s="42" t="str">
        <f>IFERROR(IF($C7=7,INDEX(ROIC!$A$32:$BS$60,MATCH('Mthly ROIC (TR)'!AY$2,ROIC!$A$32:$A$60,0),MATCH('Mthly ROIC (TR)'!$A7,ROIC!$A$32:$BS$32,0)),AY6*(1+W6)),"")</f>
        <v/>
      </c>
      <c r="AZ7" s="42" t="str">
        <f>IFERROR(IF($C7=7,INDEX(ROIC!$A$32:$BS$60,MATCH('Mthly ROIC (TR)'!AZ$2,ROIC!$A$32:$A$60,0),MATCH('Mthly ROIC (TR)'!$A7,ROIC!$A$32:$BS$32,0)),AZ6*(1+X6)),"")</f>
        <v/>
      </c>
      <c r="BA7" s="42" t="str">
        <f>IFERROR(IF($C7=7,INDEX(ROIC!$A$32:$BS$60,MATCH('Mthly ROIC (TR)'!BA$2,ROIC!$A$32:$A$60,0),MATCH('Mthly ROIC (TR)'!$A7,ROIC!$A$32:$BS$32,0)),BA6*(1+Y6)),"")</f>
        <v/>
      </c>
      <c r="BB7" s="42" t="str">
        <f>IFERROR(IF($C7=7,INDEX(ROIC!$A$32:$BS$60,MATCH('Mthly ROIC (TR)'!BB$2,ROIC!$A$32:$A$60,0),MATCH('Mthly ROIC (TR)'!$A7,ROIC!$A$32:$BS$32,0)),BB6*(1+Z6)),"")</f>
        <v/>
      </c>
      <c r="BC7" s="42" t="str">
        <f>IFERROR(IF($C7=7,INDEX(ROIC!$A$32:$BS$60,MATCH('Mthly ROIC (TR)'!BC$2,ROIC!$A$32:$A$60,0),MATCH('Mthly ROIC (TR)'!$A7,ROIC!$A$32:$BS$32,0)),BC6*(1+AA6)),"")</f>
        <v/>
      </c>
      <c r="BD7" s="42" t="str">
        <f>IFERROR(IF($C7=7,INDEX(ROIC!$A$32:$BS$60,MATCH('Mthly ROIC (TR)'!BD$2,ROIC!$A$32:$A$60,0),MATCH('Mthly ROIC (TR)'!$A7,ROIC!$A$32:$BS$32,0)),BD6*(1+AB6)),"")</f>
        <v/>
      </c>
      <c r="BE7" s="42" t="str">
        <f>IFERROR(IF($C7=7,INDEX(ROIC!$A$32:$BS$60,MATCH('Mthly ROIC (TR)'!BE$2,ROIC!$A$32:$A$60,0),MATCH('Mthly ROIC (TR)'!$A7,ROIC!$A$32:$BS$32,0)),BE6*(1+AC6)),"")</f>
        <v/>
      </c>
      <c r="BF7" s="42" t="str">
        <f>IFERROR(IF($C7=7,INDEX(ROIC!$A$32:$BS$60,MATCH('Mthly ROIC (TR)'!BF$2,ROIC!$A$32:$A$60,0),MATCH('Mthly ROIC (TR)'!$A7,ROIC!$A$32:$BS$32,0)),BF6*(1+AD6)),"")</f>
        <v/>
      </c>
      <c r="BG7" s="42" t="str">
        <f>IFERROR(IF($C7=7,INDEX(ROIC!$A$32:$BS$60,MATCH('Mthly ROIC (TR)'!BG$2,ROIC!$A$32:$A$60,0),MATCH('Mthly ROIC (TR)'!$A7,ROIC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>
        <f>PRODUCT(DM473:DM475)-1</f>
        <v>3.5161946104218078E-2</v>
      </c>
      <c r="DV7" t="e">
        <v>#N/A</v>
      </c>
    </row>
    <row r="8" spans="1:126" ht="14.5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IC (TR)'!D$2,'Memb Hist (Org)'!$A$1:$A$29,0),MATCH('Mthly ROIC (TR)'!$A8,'Memb Hist (Org)'!$A$1:$BS$1,0))&lt;&gt;1,"",'Mthly Returns (TR)'!D7),"")</f>
        <v/>
      </c>
      <c r="E8" s="46" t="str">
        <f>IFERROR(IF(INDEX('Memb Hist (Org)'!$A$1:$BS$29,MATCH('Mthly ROIC (TR)'!E$2,'Memb Hist (Org)'!$A$1:$A$29,0),MATCH('Mthly ROIC (TR)'!$A8,'Memb Hist (Org)'!$A$1:$BS$1,0))&lt;&gt;1,"",'Mthly Returns (TR)'!E7),"")</f>
        <v/>
      </c>
      <c r="F8" s="46" t="str">
        <f>IFERROR(IF(INDEX('Memb Hist (Org)'!$A$1:$BS$29,MATCH('Mthly ROIC (TR)'!F$2,'Memb Hist (Org)'!$A$1:$A$29,0),MATCH('Mthly ROIC (TR)'!$A8,'Memb Hist (Org)'!$A$1:$BS$1,0))&lt;&gt;1,"",'Mthly Returns (TR)'!F7),"")</f>
        <v/>
      </c>
      <c r="G8" s="46" t="str">
        <f>IFERROR(IF(INDEX('Memb Hist (Org)'!$A$1:$BS$29,MATCH('Mthly ROIC (TR)'!G$2,'Memb Hist (Org)'!$A$1:$A$29,0),MATCH('Mthly ROIC (TR)'!$A8,'Memb Hist (Org)'!$A$1:$BS$1,0))&lt;&gt;1,"",'Mthly Returns (TR)'!G7),"")</f>
        <v/>
      </c>
      <c r="H8" s="46" t="str">
        <f>IFERROR(IF(INDEX('Memb Hist (Org)'!$A$1:$BS$29,MATCH('Mthly ROIC (TR)'!H$2,'Memb Hist (Org)'!$A$1:$A$29,0),MATCH('Mthly ROIC (TR)'!$A8,'Memb Hist (Org)'!$A$1:$BS$1,0))&lt;&gt;1,"",'Mthly Returns (TR)'!H7),"")</f>
        <v/>
      </c>
      <c r="I8" s="46" t="str">
        <f>IFERROR(IF(INDEX('Memb Hist (Org)'!$A$1:$BS$29,MATCH('Mthly ROIC (TR)'!I$2,'Memb Hist (Org)'!$A$1:$A$29,0),MATCH('Mthly ROIC (TR)'!$A8,'Memb Hist (Org)'!$A$1:$BS$1,0))&lt;&gt;1,"",'Mthly Returns (TR)'!I7),"")</f>
        <v/>
      </c>
      <c r="J8" s="46" t="str">
        <f>IFERROR(IF(INDEX('Memb Hist (Org)'!$A$1:$BS$29,MATCH('Mthly ROIC (TR)'!J$2,'Memb Hist (Org)'!$A$1:$A$29,0),MATCH('Mthly ROIC (TR)'!$A8,'Memb Hist (Org)'!$A$1:$BS$1,0))&lt;&gt;1,"",'Mthly Returns (TR)'!J7),"")</f>
        <v/>
      </c>
      <c r="K8" s="46" t="str">
        <f>IFERROR(IF(INDEX('Memb Hist (Org)'!$A$1:$BS$29,MATCH('Mthly ROIC (TR)'!K$2,'Memb Hist (Org)'!$A$1:$A$29,0),MATCH('Mthly ROIC (TR)'!$A8,'Memb Hist (Org)'!$A$1:$BS$1,0))&lt;&gt;1,"",'Mthly Returns (TR)'!K7),"")</f>
        <v/>
      </c>
      <c r="L8" s="46" t="str">
        <f>IFERROR(IF(INDEX('Memb Hist (Org)'!$A$1:$BS$29,MATCH('Mthly ROIC (TR)'!L$2,'Memb Hist (Org)'!$A$1:$A$29,0),MATCH('Mthly ROIC (TR)'!$A8,'Memb Hist (Org)'!$A$1:$BS$1,0))&lt;&gt;1,"",'Mthly Returns (TR)'!L7),"")</f>
        <v/>
      </c>
      <c r="M8" s="46" t="str">
        <f>IFERROR(IF(INDEX('Memb Hist (Org)'!$A$1:$BS$29,MATCH('Mthly ROIC (TR)'!M$2,'Memb Hist (Org)'!$A$1:$A$29,0),MATCH('Mthly ROIC (TR)'!$A8,'Memb Hist (Org)'!$A$1:$BS$1,0))&lt;&gt;1,"",'Mthly Returns (TR)'!M7),"")</f>
        <v/>
      </c>
      <c r="N8" s="46" t="str">
        <f>IFERROR(IF(INDEX('Memb Hist (Org)'!$A$1:$BS$29,MATCH('Mthly ROIC (TR)'!N$2,'Memb Hist (Org)'!$A$1:$A$29,0),MATCH('Mthly ROIC (TR)'!$A8,'Memb Hist (Org)'!$A$1:$BS$1,0))&lt;&gt;1,"",'Mthly Returns (TR)'!N7),"")</f>
        <v/>
      </c>
      <c r="O8" s="46" t="str">
        <f>IFERROR(IF(INDEX('Memb Hist (Org)'!$A$1:$BS$29,MATCH('Mthly ROIC (TR)'!O$2,'Memb Hist (Org)'!$A$1:$A$29,0),MATCH('Mthly ROIC (TR)'!$A8,'Memb Hist (Org)'!$A$1:$BS$1,0))&lt;&gt;1,"",'Mthly Returns (TR)'!O7),"")</f>
        <v/>
      </c>
      <c r="P8" s="46" t="str">
        <f>IFERROR(IF(INDEX('Memb Hist (Org)'!$A$1:$BS$29,MATCH('Mthly ROIC (TR)'!P$2,'Memb Hist (Org)'!$A$1:$A$29,0),MATCH('Mthly ROIC (TR)'!$A8,'Memb Hist (Org)'!$A$1:$BS$1,0))&lt;&gt;1,"",'Mthly Returns (TR)'!P7),"")</f>
        <v/>
      </c>
      <c r="Q8" s="46" t="str">
        <f>IFERROR(IF(INDEX('Memb Hist (Org)'!$A$1:$BS$29,MATCH('Mthly ROIC (TR)'!Q$2,'Memb Hist (Org)'!$A$1:$A$29,0),MATCH('Mthly ROIC (TR)'!$A8,'Memb Hist (Org)'!$A$1:$BS$1,0))&lt;&gt;1,"",'Mthly Returns (TR)'!Q7),"")</f>
        <v/>
      </c>
      <c r="R8" s="46" t="str">
        <f>IFERROR(IF(INDEX('Memb Hist (Org)'!$A$1:$BS$29,MATCH('Mthly ROIC (TR)'!R$2,'Memb Hist (Org)'!$A$1:$A$29,0),MATCH('Mthly ROIC (TR)'!$A8,'Memb Hist (Org)'!$A$1:$BS$1,0))&lt;&gt;1,"",'Mthly Returns (TR)'!R7),"")</f>
        <v/>
      </c>
      <c r="S8" s="46" t="str">
        <f>IFERROR(IF(INDEX('Memb Hist (Org)'!$A$1:$BS$29,MATCH('Mthly ROIC (TR)'!S$2,'Memb Hist (Org)'!$A$1:$A$29,0),MATCH('Mthly ROIC (TR)'!$A8,'Memb Hist (Org)'!$A$1:$BS$1,0))&lt;&gt;1,"",'Mthly Returns (TR)'!S7),"")</f>
        <v/>
      </c>
      <c r="T8" s="46" t="str">
        <f>IFERROR(IF(INDEX('Memb Hist (Org)'!$A$1:$BS$29,MATCH('Mthly ROIC (TR)'!T$2,'Memb Hist (Org)'!$A$1:$A$29,0),MATCH('Mthly ROIC (TR)'!$A8,'Memb Hist (Org)'!$A$1:$BS$1,0))&lt;&gt;1,"",'Mthly Returns (TR)'!T7),"")</f>
        <v/>
      </c>
      <c r="U8" s="46" t="str">
        <f>IFERROR(IF(INDEX('Memb Hist (Org)'!$A$1:$BS$29,MATCH('Mthly ROIC (TR)'!U$2,'Memb Hist (Org)'!$A$1:$A$29,0),MATCH('Mthly ROIC (TR)'!$A8,'Memb Hist (Org)'!$A$1:$BS$1,0))&lt;&gt;1,"",'Mthly Returns (TR)'!U7),"")</f>
        <v/>
      </c>
      <c r="V8" s="46" t="str">
        <f>IFERROR(IF(INDEX('Memb Hist (Org)'!$A$1:$BS$29,MATCH('Mthly ROIC (TR)'!V$2,'Memb Hist (Org)'!$A$1:$A$29,0),MATCH('Mthly ROIC (TR)'!$A8,'Memb Hist (Org)'!$A$1:$BS$1,0))&lt;&gt;1,"",'Mthly Returns (TR)'!V7),"")</f>
        <v/>
      </c>
      <c r="W8" s="46" t="str">
        <f>IFERROR(IF(INDEX('Memb Hist (Org)'!$A$1:$BS$29,MATCH('Mthly ROIC (TR)'!W$2,'Memb Hist (Org)'!$A$1:$A$29,0),MATCH('Mthly ROIC (TR)'!$A8,'Memb Hist (Org)'!$A$1:$BS$1,0))&lt;&gt;1,"",'Mthly Returns (TR)'!W7),"")</f>
        <v/>
      </c>
      <c r="X8" s="46" t="str">
        <f>IFERROR(IF(INDEX('Memb Hist (Org)'!$A$1:$BS$29,MATCH('Mthly ROIC (TR)'!X$2,'Memb Hist (Org)'!$A$1:$A$29,0),MATCH('Mthly ROIC (TR)'!$A8,'Memb Hist (Org)'!$A$1:$BS$1,0))&lt;&gt;1,"",'Mthly Returns (TR)'!X7),"")</f>
        <v/>
      </c>
      <c r="Y8" s="46" t="str">
        <f>IFERROR(IF(INDEX('Memb Hist (Org)'!$A$1:$BS$29,MATCH('Mthly ROIC (TR)'!Y$2,'Memb Hist (Org)'!$A$1:$A$29,0),MATCH('Mthly ROIC (TR)'!$A8,'Memb Hist (Org)'!$A$1:$BS$1,0))&lt;&gt;1,"",'Mthly Returns (TR)'!Y7),"")</f>
        <v/>
      </c>
      <c r="Z8" s="46" t="str">
        <f>IFERROR(IF(INDEX('Memb Hist (Org)'!$A$1:$BS$29,MATCH('Mthly ROIC (TR)'!Z$2,'Memb Hist (Org)'!$A$1:$A$29,0),MATCH('Mthly ROIC (TR)'!$A8,'Memb Hist (Org)'!$A$1:$BS$1,0))&lt;&gt;1,"",'Mthly Returns (TR)'!Z7),"")</f>
        <v/>
      </c>
      <c r="AA8" s="46" t="str">
        <f>IFERROR(IF(INDEX('Memb Hist (Org)'!$A$1:$BS$29,MATCH('Mthly ROIC (TR)'!AA$2,'Memb Hist (Org)'!$A$1:$A$29,0),MATCH('Mthly ROIC (TR)'!$A8,'Memb Hist (Org)'!$A$1:$BS$1,0))&lt;&gt;1,"",'Mthly Returns (TR)'!AA7),"")</f>
        <v/>
      </c>
      <c r="AB8" s="46" t="str">
        <f>IFERROR(IF(INDEX('Memb Hist (Org)'!$A$1:$BS$29,MATCH('Mthly ROIC (TR)'!AB$2,'Memb Hist (Org)'!$A$1:$A$29,0),MATCH('Mthly ROIC (TR)'!$A8,'Memb Hist (Org)'!$A$1:$BS$1,0))&lt;&gt;1,"",'Mthly Returns (TR)'!AB7),"")</f>
        <v/>
      </c>
      <c r="AC8" s="46" t="str">
        <f>IFERROR(IF(INDEX('Memb Hist (Org)'!$A$1:$BS$29,MATCH('Mthly ROIC (TR)'!AC$2,'Memb Hist (Org)'!$A$1:$A$29,0),MATCH('Mthly ROIC (TR)'!$A8,'Memb Hist (Org)'!$A$1:$BS$1,0))&lt;&gt;1,"",'Mthly Returns (TR)'!AC7),"")</f>
        <v/>
      </c>
      <c r="AD8" s="46" t="str">
        <f>IFERROR(IF(INDEX('Memb Hist (Org)'!$A$1:$BS$29,MATCH('Mthly ROIC (TR)'!AD$2,'Memb Hist (Org)'!$A$1:$A$29,0),MATCH('Mthly ROIC (TR)'!$A8,'Memb Hist (Org)'!$A$1:$BS$1,0))&lt;&gt;1,"",'Mthly Returns (TR)'!AD7),"")</f>
        <v/>
      </c>
      <c r="AE8" s="46" t="str">
        <f>IFERROR(IF(INDEX('Memb Hist (Org)'!$A$1:$BS$29,MATCH('Mthly ROIC (TR)'!AE$2,'Memb Hist (Org)'!$A$1:$A$29,0),MATCH('Mthly ROIC (TR)'!$A8,'Memb Hist (Org)'!$A$1:$BS$1,0))&lt;&gt;1,"",'Mthly Returns (TR)'!AE7),"")</f>
        <v/>
      </c>
      <c r="AF8" s="42" t="str">
        <f>IFERROR(IF($C8=7,INDEX(ROIC!$A$32:$BS$60,MATCH('Mthly ROIC (TR)'!AF$2,ROIC!$A$32:$A$60,0),MATCH('Mthly ROIC (TR)'!$A8,ROIC!$A$32:$BS$32,0)),AF7*(1+D7)),"")</f>
        <v/>
      </c>
      <c r="AG8" s="42" t="str">
        <f>IFERROR(IF($C8=7,INDEX(ROIC!$A$32:$BS$60,MATCH('Mthly ROIC (TR)'!AG$2,ROIC!$A$32:$A$60,0),MATCH('Mthly ROIC (TR)'!$A8,ROIC!$A$32:$BS$32,0)),AG7*(1+E7)),"")</f>
        <v/>
      </c>
      <c r="AH8" s="42" t="str">
        <f>IFERROR(IF($C8=7,INDEX(ROIC!$A$32:$BS$60,MATCH('Mthly ROIC (TR)'!AH$2,ROIC!$A$32:$A$60,0),MATCH('Mthly ROIC (TR)'!$A8,ROIC!$A$32:$BS$32,0)),AH7*(1+F7)),"")</f>
        <v/>
      </c>
      <c r="AI8" s="42" t="str">
        <f>IFERROR(IF($C8=7,INDEX(ROIC!$A$32:$BS$60,MATCH('Mthly ROIC (TR)'!AI$2,ROIC!$A$32:$A$60,0),MATCH('Mthly ROIC (TR)'!$A8,ROIC!$A$32:$BS$32,0)),AI7*(1+G7)),"")</f>
        <v/>
      </c>
      <c r="AJ8" s="42" t="str">
        <f>IFERROR(IF($C8=7,INDEX(ROIC!$A$32:$BS$60,MATCH('Mthly ROIC (TR)'!AJ$2,ROIC!$A$32:$A$60,0),MATCH('Mthly ROIC (TR)'!$A8,ROIC!$A$32:$BS$32,0)),AJ7*(1+H7)),"")</f>
        <v/>
      </c>
      <c r="AK8" s="42" t="str">
        <f>IFERROR(IF($C8=7,INDEX(ROIC!$A$32:$BS$60,MATCH('Mthly ROIC (TR)'!AK$2,ROIC!$A$32:$A$60,0),MATCH('Mthly ROIC (TR)'!$A8,ROIC!$A$32:$BS$32,0)),AK7*(1+I7)),"")</f>
        <v/>
      </c>
      <c r="AL8" s="42" t="str">
        <f>IFERROR(IF($C8=7,INDEX(ROIC!$A$32:$BS$60,MATCH('Mthly ROIC (TR)'!AL$2,ROIC!$A$32:$A$60,0),MATCH('Mthly ROIC (TR)'!$A8,ROIC!$A$32:$BS$32,0)),AL7*(1+J7)),"")</f>
        <v/>
      </c>
      <c r="AM8" s="42" t="str">
        <f>IFERROR(IF($C8=7,INDEX(ROIC!$A$32:$BS$60,MATCH('Mthly ROIC (TR)'!AM$2,ROIC!$A$32:$A$60,0),MATCH('Mthly ROIC (TR)'!$A8,ROIC!$A$32:$BS$32,0)),AM7*(1+K7)),"")</f>
        <v/>
      </c>
      <c r="AN8" s="42" t="str">
        <f>IFERROR(IF($C8=7,INDEX(ROIC!$A$32:$BS$60,MATCH('Mthly ROIC (TR)'!AN$2,ROIC!$A$32:$A$60,0),MATCH('Mthly ROIC (TR)'!$A8,ROIC!$A$32:$BS$32,0)),AN7*(1+L7)),"")</f>
        <v/>
      </c>
      <c r="AO8" s="42" t="str">
        <f>IFERROR(IF($C8=7,INDEX(ROIC!$A$32:$BS$60,MATCH('Mthly ROIC (TR)'!AO$2,ROIC!$A$32:$A$60,0),MATCH('Mthly ROIC (TR)'!$A8,ROIC!$A$32:$BS$32,0)),AO7*(1+M7)),"")</f>
        <v/>
      </c>
      <c r="AP8" s="42" t="str">
        <f>IFERROR(IF($C8=7,INDEX(ROIC!$A$32:$BS$60,MATCH('Mthly ROIC (TR)'!AP$2,ROIC!$A$32:$A$60,0),MATCH('Mthly ROIC (TR)'!$A8,ROIC!$A$32:$BS$32,0)),AP7*(1+N7)),"")</f>
        <v/>
      </c>
      <c r="AQ8" s="42" t="str">
        <f>IFERROR(IF($C8=7,INDEX(ROIC!$A$32:$BS$60,MATCH('Mthly ROIC (TR)'!AQ$2,ROIC!$A$32:$A$60,0),MATCH('Mthly ROIC (TR)'!$A8,ROIC!$A$32:$BS$32,0)),AQ7*(1+O7)),"")</f>
        <v/>
      </c>
      <c r="AR8" s="42" t="str">
        <f>IFERROR(IF($C8=7,INDEX(ROIC!$A$32:$BS$60,MATCH('Mthly ROIC (TR)'!AR$2,ROIC!$A$32:$A$60,0),MATCH('Mthly ROIC (TR)'!$A8,ROIC!$A$32:$BS$32,0)),AR7*(1+P7)),"")</f>
        <v/>
      </c>
      <c r="AS8" s="42" t="str">
        <f>IFERROR(IF($C8=7,INDEX(ROIC!$A$32:$BS$60,MATCH('Mthly ROIC (TR)'!AS$2,ROIC!$A$32:$A$60,0),MATCH('Mthly ROIC (TR)'!$A8,ROIC!$A$32:$BS$32,0)),AS7*(1+Q7)),"")</f>
        <v/>
      </c>
      <c r="AT8" s="42" t="str">
        <f>IFERROR(IF($C8=7,INDEX(ROIC!$A$32:$BS$60,MATCH('Mthly ROIC (TR)'!AT$2,ROIC!$A$32:$A$60,0),MATCH('Mthly ROIC (TR)'!$A8,ROIC!$A$32:$BS$32,0)),AT7*(1+R7)),"")</f>
        <v/>
      </c>
      <c r="AU8" s="42" t="str">
        <f>IFERROR(IF($C8=7,INDEX(ROIC!$A$32:$BS$60,MATCH('Mthly ROIC (TR)'!AU$2,ROIC!$A$32:$A$60,0),MATCH('Mthly ROIC (TR)'!$A8,ROIC!$A$32:$BS$32,0)),AU7*(1+S7)),"")</f>
        <v/>
      </c>
      <c r="AV8" s="42" t="str">
        <f>IFERROR(IF($C8=7,INDEX(ROIC!$A$32:$BS$60,MATCH('Mthly ROIC (TR)'!AV$2,ROIC!$A$32:$A$60,0),MATCH('Mthly ROIC (TR)'!$A8,ROIC!$A$32:$BS$32,0)),AV7*(1+T7)),"")</f>
        <v/>
      </c>
      <c r="AW8" s="42" t="str">
        <f>IFERROR(IF($C8=7,INDEX(ROIC!$A$32:$BS$60,MATCH('Mthly ROIC (TR)'!AW$2,ROIC!$A$32:$A$60,0),MATCH('Mthly ROIC (TR)'!$A8,ROIC!$A$32:$BS$32,0)),AW7*(1+U7)),"")</f>
        <v/>
      </c>
      <c r="AX8" s="42" t="str">
        <f>IFERROR(IF($C8=7,INDEX(ROIC!$A$32:$BS$60,MATCH('Mthly ROIC (TR)'!AX$2,ROIC!$A$32:$A$60,0),MATCH('Mthly ROIC (TR)'!$A8,ROIC!$A$32:$BS$32,0)),AX7*(1+V7)),"")</f>
        <v/>
      </c>
      <c r="AY8" s="42" t="str">
        <f>IFERROR(IF($C8=7,INDEX(ROIC!$A$32:$BS$60,MATCH('Mthly ROIC (TR)'!AY$2,ROIC!$A$32:$A$60,0),MATCH('Mthly ROIC (TR)'!$A8,ROIC!$A$32:$BS$32,0)),AY7*(1+W7)),"")</f>
        <v/>
      </c>
      <c r="AZ8" s="42" t="str">
        <f>IFERROR(IF($C8=7,INDEX(ROIC!$A$32:$BS$60,MATCH('Mthly ROIC (TR)'!AZ$2,ROIC!$A$32:$A$60,0),MATCH('Mthly ROIC (TR)'!$A8,ROIC!$A$32:$BS$32,0)),AZ7*(1+X7)),"")</f>
        <v/>
      </c>
      <c r="BA8" s="42" t="str">
        <f>IFERROR(IF($C8=7,INDEX(ROIC!$A$32:$BS$60,MATCH('Mthly ROIC (TR)'!BA$2,ROIC!$A$32:$A$60,0),MATCH('Mthly ROIC (TR)'!$A8,ROIC!$A$32:$BS$32,0)),BA7*(1+Y7)),"")</f>
        <v/>
      </c>
      <c r="BB8" s="42" t="str">
        <f>IFERROR(IF($C8=7,INDEX(ROIC!$A$32:$BS$60,MATCH('Mthly ROIC (TR)'!BB$2,ROIC!$A$32:$A$60,0),MATCH('Mthly ROIC (TR)'!$A8,ROIC!$A$32:$BS$32,0)),BB7*(1+Z7)),"")</f>
        <v/>
      </c>
      <c r="BC8" s="42" t="str">
        <f>IFERROR(IF($C8=7,INDEX(ROIC!$A$32:$BS$60,MATCH('Mthly ROIC (TR)'!BC$2,ROIC!$A$32:$A$60,0),MATCH('Mthly ROIC (TR)'!$A8,ROIC!$A$32:$BS$32,0)),BC7*(1+AA7)),"")</f>
        <v/>
      </c>
      <c r="BD8" s="42" t="str">
        <f>IFERROR(IF($C8=7,INDEX(ROIC!$A$32:$BS$60,MATCH('Mthly ROIC (TR)'!BD$2,ROIC!$A$32:$A$60,0),MATCH('Mthly ROIC (TR)'!$A8,ROIC!$A$32:$BS$32,0)),BD7*(1+AB7)),"")</f>
        <v/>
      </c>
      <c r="BE8" s="42" t="str">
        <f>IFERROR(IF($C8=7,INDEX(ROIC!$A$32:$BS$60,MATCH('Mthly ROIC (TR)'!BE$2,ROIC!$A$32:$A$60,0),MATCH('Mthly ROIC (TR)'!$A8,ROIC!$A$32:$BS$32,0)),BE7*(1+AC7)),"")</f>
        <v/>
      </c>
      <c r="BF8" s="42" t="str">
        <f>IFERROR(IF($C8=7,INDEX(ROIC!$A$32:$BS$60,MATCH('Mthly ROIC (TR)'!BF$2,ROIC!$A$32:$A$60,0),MATCH('Mthly ROIC (TR)'!$A8,ROIC!$A$32:$BS$32,0)),BF7*(1+AD7)),"")</f>
        <v/>
      </c>
      <c r="BG8" s="42" t="str">
        <f>IFERROR(IF($C8=7,INDEX(ROIC!$A$32:$BS$60,MATCH('Mthly ROIC (TR)'!BG$2,ROIC!$A$32:$A$60,0),MATCH('Mthly ROIC (TR)'!$A8,ROIC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>
        <f>PRODUCT(DM474:DM476)-1</f>
        <v>0.12034710919651248</v>
      </c>
      <c r="DV8" t="e">
        <v>#N/A</v>
      </c>
    </row>
    <row r="9" spans="1:126" ht="14.5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IC (TR)'!D$2,'Memb Hist (Org)'!$A$1:$A$29,0),MATCH('Mthly ROIC (TR)'!$A9,'Memb Hist (Org)'!$A$1:$BS$1,0))&lt;&gt;1,"",'Mthly Returns (TR)'!D8),"")</f>
        <v/>
      </c>
      <c r="E9" s="46" t="str">
        <f>IFERROR(IF(INDEX('Memb Hist (Org)'!$A$1:$BS$29,MATCH('Mthly ROIC (TR)'!E$2,'Memb Hist (Org)'!$A$1:$A$29,0),MATCH('Mthly ROIC (TR)'!$A9,'Memb Hist (Org)'!$A$1:$BS$1,0))&lt;&gt;1,"",'Mthly Returns (TR)'!E8),"")</f>
        <v/>
      </c>
      <c r="F9" s="46" t="str">
        <f>IFERROR(IF(INDEX('Memb Hist (Org)'!$A$1:$BS$29,MATCH('Mthly ROIC (TR)'!F$2,'Memb Hist (Org)'!$A$1:$A$29,0),MATCH('Mthly ROIC (TR)'!$A9,'Memb Hist (Org)'!$A$1:$BS$1,0))&lt;&gt;1,"",'Mthly Returns (TR)'!F8),"")</f>
        <v/>
      </c>
      <c r="G9" s="46" t="str">
        <f>IFERROR(IF(INDEX('Memb Hist (Org)'!$A$1:$BS$29,MATCH('Mthly ROIC (TR)'!G$2,'Memb Hist (Org)'!$A$1:$A$29,0),MATCH('Mthly ROIC (TR)'!$A9,'Memb Hist (Org)'!$A$1:$BS$1,0))&lt;&gt;1,"",'Mthly Returns (TR)'!G8),"")</f>
        <v/>
      </c>
      <c r="H9" s="46" t="str">
        <f>IFERROR(IF(INDEX('Memb Hist (Org)'!$A$1:$BS$29,MATCH('Mthly ROIC (TR)'!H$2,'Memb Hist (Org)'!$A$1:$A$29,0),MATCH('Mthly ROIC (TR)'!$A9,'Memb Hist (Org)'!$A$1:$BS$1,0))&lt;&gt;1,"",'Mthly Returns (TR)'!H8),"")</f>
        <v/>
      </c>
      <c r="I9" s="46" t="str">
        <f>IFERROR(IF(INDEX('Memb Hist (Org)'!$A$1:$BS$29,MATCH('Mthly ROIC (TR)'!I$2,'Memb Hist (Org)'!$A$1:$A$29,0),MATCH('Mthly ROIC (TR)'!$A9,'Memb Hist (Org)'!$A$1:$BS$1,0))&lt;&gt;1,"",'Mthly Returns (TR)'!I8),"")</f>
        <v/>
      </c>
      <c r="J9" s="46" t="str">
        <f>IFERROR(IF(INDEX('Memb Hist (Org)'!$A$1:$BS$29,MATCH('Mthly ROIC (TR)'!J$2,'Memb Hist (Org)'!$A$1:$A$29,0),MATCH('Mthly ROIC (TR)'!$A9,'Memb Hist (Org)'!$A$1:$BS$1,0))&lt;&gt;1,"",'Mthly Returns (TR)'!J8),"")</f>
        <v/>
      </c>
      <c r="K9" s="46" t="str">
        <f>IFERROR(IF(INDEX('Memb Hist (Org)'!$A$1:$BS$29,MATCH('Mthly ROIC (TR)'!K$2,'Memb Hist (Org)'!$A$1:$A$29,0),MATCH('Mthly ROIC (TR)'!$A9,'Memb Hist (Org)'!$A$1:$BS$1,0))&lt;&gt;1,"",'Mthly Returns (TR)'!K8),"")</f>
        <v/>
      </c>
      <c r="L9" s="46" t="str">
        <f>IFERROR(IF(INDEX('Memb Hist (Org)'!$A$1:$BS$29,MATCH('Mthly ROIC (TR)'!L$2,'Memb Hist (Org)'!$A$1:$A$29,0),MATCH('Mthly ROIC (TR)'!$A9,'Memb Hist (Org)'!$A$1:$BS$1,0))&lt;&gt;1,"",'Mthly Returns (TR)'!L8),"")</f>
        <v/>
      </c>
      <c r="M9" s="46" t="str">
        <f>IFERROR(IF(INDEX('Memb Hist (Org)'!$A$1:$BS$29,MATCH('Mthly ROIC (TR)'!M$2,'Memb Hist (Org)'!$A$1:$A$29,0),MATCH('Mthly ROIC (TR)'!$A9,'Memb Hist (Org)'!$A$1:$BS$1,0))&lt;&gt;1,"",'Mthly Returns (TR)'!M8),"")</f>
        <v/>
      </c>
      <c r="N9" s="46" t="str">
        <f>IFERROR(IF(INDEX('Memb Hist (Org)'!$A$1:$BS$29,MATCH('Mthly ROIC (TR)'!N$2,'Memb Hist (Org)'!$A$1:$A$29,0),MATCH('Mthly ROIC (TR)'!$A9,'Memb Hist (Org)'!$A$1:$BS$1,0))&lt;&gt;1,"",'Mthly Returns (TR)'!N8),"")</f>
        <v/>
      </c>
      <c r="O9" s="46" t="str">
        <f>IFERROR(IF(INDEX('Memb Hist (Org)'!$A$1:$BS$29,MATCH('Mthly ROIC (TR)'!O$2,'Memb Hist (Org)'!$A$1:$A$29,0),MATCH('Mthly ROIC (TR)'!$A9,'Memb Hist (Org)'!$A$1:$BS$1,0))&lt;&gt;1,"",'Mthly Returns (TR)'!O8),"")</f>
        <v/>
      </c>
      <c r="P9" s="46" t="str">
        <f>IFERROR(IF(INDEX('Memb Hist (Org)'!$A$1:$BS$29,MATCH('Mthly ROIC (TR)'!P$2,'Memb Hist (Org)'!$A$1:$A$29,0),MATCH('Mthly ROIC (TR)'!$A9,'Memb Hist (Org)'!$A$1:$BS$1,0))&lt;&gt;1,"",'Mthly Returns (TR)'!P8),"")</f>
        <v/>
      </c>
      <c r="Q9" s="46" t="str">
        <f>IFERROR(IF(INDEX('Memb Hist (Org)'!$A$1:$BS$29,MATCH('Mthly ROIC (TR)'!Q$2,'Memb Hist (Org)'!$A$1:$A$29,0),MATCH('Mthly ROIC (TR)'!$A9,'Memb Hist (Org)'!$A$1:$BS$1,0))&lt;&gt;1,"",'Mthly Returns (TR)'!Q8),"")</f>
        <v/>
      </c>
      <c r="R9" s="46" t="str">
        <f>IFERROR(IF(INDEX('Memb Hist (Org)'!$A$1:$BS$29,MATCH('Mthly ROIC (TR)'!R$2,'Memb Hist (Org)'!$A$1:$A$29,0),MATCH('Mthly ROIC (TR)'!$A9,'Memb Hist (Org)'!$A$1:$BS$1,0))&lt;&gt;1,"",'Mthly Returns (TR)'!R8),"")</f>
        <v/>
      </c>
      <c r="S9" s="46" t="str">
        <f>IFERROR(IF(INDEX('Memb Hist (Org)'!$A$1:$BS$29,MATCH('Mthly ROIC (TR)'!S$2,'Memb Hist (Org)'!$A$1:$A$29,0),MATCH('Mthly ROIC (TR)'!$A9,'Memb Hist (Org)'!$A$1:$BS$1,0))&lt;&gt;1,"",'Mthly Returns (TR)'!S8),"")</f>
        <v/>
      </c>
      <c r="T9" s="46" t="str">
        <f>IFERROR(IF(INDEX('Memb Hist (Org)'!$A$1:$BS$29,MATCH('Mthly ROIC (TR)'!T$2,'Memb Hist (Org)'!$A$1:$A$29,0),MATCH('Mthly ROIC (TR)'!$A9,'Memb Hist (Org)'!$A$1:$BS$1,0))&lt;&gt;1,"",'Mthly Returns (TR)'!T8),"")</f>
        <v/>
      </c>
      <c r="U9" s="46" t="str">
        <f>IFERROR(IF(INDEX('Memb Hist (Org)'!$A$1:$BS$29,MATCH('Mthly ROIC (TR)'!U$2,'Memb Hist (Org)'!$A$1:$A$29,0),MATCH('Mthly ROIC (TR)'!$A9,'Memb Hist (Org)'!$A$1:$BS$1,0))&lt;&gt;1,"",'Mthly Returns (TR)'!U8),"")</f>
        <v/>
      </c>
      <c r="V9" s="46" t="str">
        <f>IFERROR(IF(INDEX('Memb Hist (Org)'!$A$1:$BS$29,MATCH('Mthly ROIC (TR)'!V$2,'Memb Hist (Org)'!$A$1:$A$29,0),MATCH('Mthly ROIC (TR)'!$A9,'Memb Hist (Org)'!$A$1:$BS$1,0))&lt;&gt;1,"",'Mthly Returns (TR)'!V8),"")</f>
        <v/>
      </c>
      <c r="W9" s="46" t="str">
        <f>IFERROR(IF(INDEX('Memb Hist (Org)'!$A$1:$BS$29,MATCH('Mthly ROIC (TR)'!W$2,'Memb Hist (Org)'!$A$1:$A$29,0),MATCH('Mthly ROIC (TR)'!$A9,'Memb Hist (Org)'!$A$1:$BS$1,0))&lt;&gt;1,"",'Mthly Returns (TR)'!W8),"")</f>
        <v/>
      </c>
      <c r="X9" s="46" t="str">
        <f>IFERROR(IF(INDEX('Memb Hist (Org)'!$A$1:$BS$29,MATCH('Mthly ROIC (TR)'!X$2,'Memb Hist (Org)'!$A$1:$A$29,0),MATCH('Mthly ROIC (TR)'!$A9,'Memb Hist (Org)'!$A$1:$BS$1,0))&lt;&gt;1,"",'Mthly Returns (TR)'!X8),"")</f>
        <v/>
      </c>
      <c r="Y9" s="46" t="str">
        <f>IFERROR(IF(INDEX('Memb Hist (Org)'!$A$1:$BS$29,MATCH('Mthly ROIC (TR)'!Y$2,'Memb Hist (Org)'!$A$1:$A$29,0),MATCH('Mthly ROIC (TR)'!$A9,'Memb Hist (Org)'!$A$1:$BS$1,0))&lt;&gt;1,"",'Mthly Returns (TR)'!Y8),"")</f>
        <v/>
      </c>
      <c r="Z9" s="46" t="str">
        <f>IFERROR(IF(INDEX('Memb Hist (Org)'!$A$1:$BS$29,MATCH('Mthly ROIC (TR)'!Z$2,'Memb Hist (Org)'!$A$1:$A$29,0),MATCH('Mthly ROIC (TR)'!$A9,'Memb Hist (Org)'!$A$1:$BS$1,0))&lt;&gt;1,"",'Mthly Returns (TR)'!Z8),"")</f>
        <v/>
      </c>
      <c r="AA9" s="46" t="str">
        <f>IFERROR(IF(INDEX('Memb Hist (Org)'!$A$1:$BS$29,MATCH('Mthly ROIC (TR)'!AA$2,'Memb Hist (Org)'!$A$1:$A$29,0),MATCH('Mthly ROIC (TR)'!$A9,'Memb Hist (Org)'!$A$1:$BS$1,0))&lt;&gt;1,"",'Mthly Returns (TR)'!AA8),"")</f>
        <v/>
      </c>
      <c r="AB9" s="46" t="str">
        <f>IFERROR(IF(INDEX('Memb Hist (Org)'!$A$1:$BS$29,MATCH('Mthly ROIC (TR)'!AB$2,'Memb Hist (Org)'!$A$1:$A$29,0),MATCH('Mthly ROIC (TR)'!$A9,'Memb Hist (Org)'!$A$1:$BS$1,0))&lt;&gt;1,"",'Mthly Returns (TR)'!AB8),"")</f>
        <v/>
      </c>
      <c r="AC9" s="46" t="str">
        <f>IFERROR(IF(INDEX('Memb Hist (Org)'!$A$1:$BS$29,MATCH('Mthly ROIC (TR)'!AC$2,'Memb Hist (Org)'!$A$1:$A$29,0),MATCH('Mthly ROIC (TR)'!$A9,'Memb Hist (Org)'!$A$1:$BS$1,0))&lt;&gt;1,"",'Mthly Returns (TR)'!AC8),"")</f>
        <v/>
      </c>
      <c r="AD9" s="46" t="str">
        <f>IFERROR(IF(INDEX('Memb Hist (Org)'!$A$1:$BS$29,MATCH('Mthly ROIC (TR)'!AD$2,'Memb Hist (Org)'!$A$1:$A$29,0),MATCH('Mthly ROIC (TR)'!$A9,'Memb Hist (Org)'!$A$1:$BS$1,0))&lt;&gt;1,"",'Mthly Returns (TR)'!AD8),"")</f>
        <v/>
      </c>
      <c r="AE9" s="46" t="str">
        <f>IFERROR(IF(INDEX('Memb Hist (Org)'!$A$1:$BS$29,MATCH('Mthly ROIC (TR)'!AE$2,'Memb Hist (Org)'!$A$1:$A$29,0),MATCH('Mthly ROIC (TR)'!$A9,'Memb Hist (Org)'!$A$1:$BS$1,0))&lt;&gt;1,"",'Mthly Returns (TR)'!AE8),"")</f>
        <v/>
      </c>
      <c r="AF9" s="42" t="str">
        <f>IFERROR(IF($C9=7,INDEX(ROIC!$A$32:$BS$60,MATCH('Mthly ROIC (TR)'!AF$2,ROIC!$A$32:$A$60,0),MATCH('Mthly ROIC (TR)'!$A9,ROIC!$A$32:$BS$32,0)),AF8*(1+D8)),"")</f>
        <v/>
      </c>
      <c r="AG9" s="42" t="str">
        <f>IFERROR(IF($C9=7,INDEX(ROIC!$A$32:$BS$60,MATCH('Mthly ROIC (TR)'!AG$2,ROIC!$A$32:$A$60,0),MATCH('Mthly ROIC (TR)'!$A9,ROIC!$A$32:$BS$32,0)),AG8*(1+E8)),"")</f>
        <v/>
      </c>
      <c r="AH9" s="42" t="str">
        <f>IFERROR(IF($C9=7,INDEX(ROIC!$A$32:$BS$60,MATCH('Mthly ROIC (TR)'!AH$2,ROIC!$A$32:$A$60,0),MATCH('Mthly ROIC (TR)'!$A9,ROIC!$A$32:$BS$32,0)),AH8*(1+F8)),"")</f>
        <v/>
      </c>
      <c r="AI9" s="42" t="str">
        <f>IFERROR(IF($C9=7,INDEX(ROIC!$A$32:$BS$60,MATCH('Mthly ROIC (TR)'!AI$2,ROIC!$A$32:$A$60,0),MATCH('Mthly ROIC (TR)'!$A9,ROIC!$A$32:$BS$32,0)),AI8*(1+G8)),"")</f>
        <v/>
      </c>
      <c r="AJ9" s="42" t="str">
        <f>IFERROR(IF($C9=7,INDEX(ROIC!$A$32:$BS$60,MATCH('Mthly ROIC (TR)'!AJ$2,ROIC!$A$32:$A$60,0),MATCH('Mthly ROIC (TR)'!$A9,ROIC!$A$32:$BS$32,0)),AJ8*(1+H8)),"")</f>
        <v/>
      </c>
      <c r="AK9" s="42" t="str">
        <f>IFERROR(IF($C9=7,INDEX(ROIC!$A$32:$BS$60,MATCH('Mthly ROIC (TR)'!AK$2,ROIC!$A$32:$A$60,0),MATCH('Mthly ROIC (TR)'!$A9,ROIC!$A$32:$BS$32,0)),AK8*(1+I8)),"")</f>
        <v/>
      </c>
      <c r="AL9" s="42" t="str">
        <f>IFERROR(IF($C9=7,INDEX(ROIC!$A$32:$BS$60,MATCH('Mthly ROIC (TR)'!AL$2,ROIC!$A$32:$A$60,0),MATCH('Mthly ROIC (TR)'!$A9,ROIC!$A$32:$BS$32,0)),AL8*(1+J8)),"")</f>
        <v/>
      </c>
      <c r="AM9" s="42" t="str">
        <f>IFERROR(IF($C9=7,INDEX(ROIC!$A$32:$BS$60,MATCH('Mthly ROIC (TR)'!AM$2,ROIC!$A$32:$A$60,0),MATCH('Mthly ROIC (TR)'!$A9,ROIC!$A$32:$BS$32,0)),AM8*(1+K8)),"")</f>
        <v/>
      </c>
      <c r="AN9" s="42" t="str">
        <f>IFERROR(IF($C9=7,INDEX(ROIC!$A$32:$BS$60,MATCH('Mthly ROIC (TR)'!AN$2,ROIC!$A$32:$A$60,0),MATCH('Mthly ROIC (TR)'!$A9,ROIC!$A$32:$BS$32,0)),AN8*(1+L8)),"")</f>
        <v/>
      </c>
      <c r="AO9" s="42" t="str">
        <f>IFERROR(IF($C9=7,INDEX(ROIC!$A$32:$BS$60,MATCH('Mthly ROIC (TR)'!AO$2,ROIC!$A$32:$A$60,0),MATCH('Mthly ROIC (TR)'!$A9,ROIC!$A$32:$BS$32,0)),AO8*(1+M8)),"")</f>
        <v/>
      </c>
      <c r="AP9" s="42" t="str">
        <f>IFERROR(IF($C9=7,INDEX(ROIC!$A$32:$BS$60,MATCH('Mthly ROIC (TR)'!AP$2,ROIC!$A$32:$A$60,0),MATCH('Mthly ROIC (TR)'!$A9,ROIC!$A$32:$BS$32,0)),AP8*(1+N8)),"")</f>
        <v/>
      </c>
      <c r="AQ9" s="42" t="str">
        <f>IFERROR(IF($C9=7,INDEX(ROIC!$A$32:$BS$60,MATCH('Mthly ROIC (TR)'!AQ$2,ROIC!$A$32:$A$60,0),MATCH('Mthly ROIC (TR)'!$A9,ROIC!$A$32:$BS$32,0)),AQ8*(1+O8)),"")</f>
        <v/>
      </c>
      <c r="AR9" s="42" t="str">
        <f>IFERROR(IF($C9=7,INDEX(ROIC!$A$32:$BS$60,MATCH('Mthly ROIC (TR)'!AR$2,ROIC!$A$32:$A$60,0),MATCH('Mthly ROIC (TR)'!$A9,ROIC!$A$32:$BS$32,0)),AR8*(1+P8)),"")</f>
        <v/>
      </c>
      <c r="AS9" s="42" t="str">
        <f>IFERROR(IF($C9=7,INDEX(ROIC!$A$32:$BS$60,MATCH('Mthly ROIC (TR)'!AS$2,ROIC!$A$32:$A$60,0),MATCH('Mthly ROIC (TR)'!$A9,ROIC!$A$32:$BS$32,0)),AS8*(1+Q8)),"")</f>
        <v/>
      </c>
      <c r="AT9" s="42" t="str">
        <f>IFERROR(IF($C9=7,INDEX(ROIC!$A$32:$BS$60,MATCH('Mthly ROIC (TR)'!AT$2,ROIC!$A$32:$A$60,0),MATCH('Mthly ROIC (TR)'!$A9,ROIC!$A$32:$BS$32,0)),AT8*(1+R8)),"")</f>
        <v/>
      </c>
      <c r="AU9" s="42" t="str">
        <f>IFERROR(IF($C9=7,INDEX(ROIC!$A$32:$BS$60,MATCH('Mthly ROIC (TR)'!AU$2,ROIC!$A$32:$A$60,0),MATCH('Mthly ROIC (TR)'!$A9,ROIC!$A$32:$BS$32,0)),AU8*(1+S8)),"")</f>
        <v/>
      </c>
      <c r="AV9" s="42" t="str">
        <f>IFERROR(IF($C9=7,INDEX(ROIC!$A$32:$BS$60,MATCH('Mthly ROIC (TR)'!AV$2,ROIC!$A$32:$A$60,0),MATCH('Mthly ROIC (TR)'!$A9,ROIC!$A$32:$BS$32,0)),AV8*(1+T8)),"")</f>
        <v/>
      </c>
      <c r="AW9" s="42" t="str">
        <f>IFERROR(IF($C9=7,INDEX(ROIC!$A$32:$BS$60,MATCH('Mthly ROIC (TR)'!AW$2,ROIC!$A$32:$A$60,0),MATCH('Mthly ROIC (TR)'!$A9,ROIC!$A$32:$BS$32,0)),AW8*(1+U8)),"")</f>
        <v/>
      </c>
      <c r="AX9" s="42" t="str">
        <f>IFERROR(IF($C9=7,INDEX(ROIC!$A$32:$BS$60,MATCH('Mthly ROIC (TR)'!AX$2,ROIC!$A$32:$A$60,0),MATCH('Mthly ROIC (TR)'!$A9,ROIC!$A$32:$BS$32,0)),AX8*(1+V8)),"")</f>
        <v/>
      </c>
      <c r="AY9" s="42" t="str">
        <f>IFERROR(IF($C9=7,INDEX(ROIC!$A$32:$BS$60,MATCH('Mthly ROIC (TR)'!AY$2,ROIC!$A$32:$A$60,0),MATCH('Mthly ROIC (TR)'!$A9,ROIC!$A$32:$BS$32,0)),AY8*(1+W8)),"")</f>
        <v/>
      </c>
      <c r="AZ9" s="42" t="str">
        <f>IFERROR(IF($C9=7,INDEX(ROIC!$A$32:$BS$60,MATCH('Mthly ROIC (TR)'!AZ$2,ROIC!$A$32:$A$60,0),MATCH('Mthly ROIC (TR)'!$A9,ROIC!$A$32:$BS$32,0)),AZ8*(1+X8)),"")</f>
        <v/>
      </c>
      <c r="BA9" s="42" t="str">
        <f>IFERROR(IF($C9=7,INDEX(ROIC!$A$32:$BS$60,MATCH('Mthly ROIC (TR)'!BA$2,ROIC!$A$32:$A$60,0),MATCH('Mthly ROIC (TR)'!$A9,ROIC!$A$32:$BS$32,0)),BA8*(1+Y8)),"")</f>
        <v/>
      </c>
      <c r="BB9" s="42" t="str">
        <f>IFERROR(IF($C9=7,INDEX(ROIC!$A$32:$BS$60,MATCH('Mthly ROIC (TR)'!BB$2,ROIC!$A$32:$A$60,0),MATCH('Mthly ROIC (TR)'!$A9,ROIC!$A$32:$BS$32,0)),BB8*(1+Z8)),"")</f>
        <v/>
      </c>
      <c r="BC9" s="42" t="str">
        <f>IFERROR(IF($C9=7,INDEX(ROIC!$A$32:$BS$60,MATCH('Mthly ROIC (TR)'!BC$2,ROIC!$A$32:$A$60,0),MATCH('Mthly ROIC (TR)'!$A9,ROIC!$A$32:$BS$32,0)),BC8*(1+AA8)),"")</f>
        <v/>
      </c>
      <c r="BD9" s="42" t="str">
        <f>IFERROR(IF($C9=7,INDEX(ROIC!$A$32:$BS$60,MATCH('Mthly ROIC (TR)'!BD$2,ROIC!$A$32:$A$60,0),MATCH('Mthly ROIC (TR)'!$A9,ROIC!$A$32:$BS$32,0)),BD8*(1+AB8)),"")</f>
        <v/>
      </c>
      <c r="BE9" s="42" t="str">
        <f>IFERROR(IF($C9=7,INDEX(ROIC!$A$32:$BS$60,MATCH('Mthly ROIC (TR)'!BE$2,ROIC!$A$32:$A$60,0),MATCH('Mthly ROIC (TR)'!$A9,ROIC!$A$32:$BS$32,0)),BE8*(1+AC8)),"")</f>
        <v/>
      </c>
      <c r="BF9" s="42" t="str">
        <f>IFERROR(IF($C9=7,INDEX(ROIC!$A$32:$BS$60,MATCH('Mthly ROIC (TR)'!BF$2,ROIC!$A$32:$A$60,0),MATCH('Mthly ROIC (TR)'!$A9,ROIC!$A$32:$BS$32,0)),BF8*(1+AD8)),"")</f>
        <v/>
      </c>
      <c r="BG9" s="42" t="str">
        <f>IFERROR(IF($C9=7,INDEX(ROIC!$A$32:$BS$60,MATCH('Mthly ROIC (TR)'!BG$2,ROIC!$A$32:$A$60,0),MATCH('Mthly ROIC (TR)'!$A9,ROIC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>
        <f>PRODUCT(DM475:DM477)-1</f>
        <v>0.1575485644793515</v>
      </c>
      <c r="DV9" t="e">
        <v>#N/A</v>
      </c>
    </row>
    <row r="10" spans="1:126" ht="14.5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IC (TR)'!D$2,'Memb Hist (Org)'!$A$1:$A$29,0),MATCH('Mthly ROIC (TR)'!$A10,'Memb Hist (Org)'!$A$1:$BS$1,0))&lt;&gt;1,"",'Mthly Returns (TR)'!D9),"")</f>
        <v>-8.5052000000000003E-2</v>
      </c>
      <c r="E10" s="46" t="str">
        <f>IFERROR(IF(INDEX('Memb Hist (Org)'!$A$1:$BS$29,MATCH('Mthly ROIC (TR)'!E$2,'Memb Hist (Org)'!$A$1:$A$29,0),MATCH('Mthly ROIC (TR)'!$A10,'Memb Hist (Org)'!$A$1:$BS$1,0))&lt;&gt;1,"",'Mthly Returns (TR)'!E9),"")</f>
        <v/>
      </c>
      <c r="F10" s="46" t="str">
        <f>IFERROR(IF(INDEX('Memb Hist (Org)'!$A$1:$BS$29,MATCH('Mthly ROIC (TR)'!F$2,'Memb Hist (Org)'!$A$1:$A$29,0),MATCH('Mthly ROIC (TR)'!$A10,'Memb Hist (Org)'!$A$1:$BS$1,0))&lt;&gt;1,"",'Mthly Returns (TR)'!F9),"")</f>
        <v/>
      </c>
      <c r="G10" s="46">
        <f>IFERROR(IF(INDEX('Memb Hist (Org)'!$A$1:$BS$29,MATCH('Mthly ROIC (TR)'!G$2,'Memb Hist (Org)'!$A$1:$A$29,0),MATCH('Mthly ROIC (TR)'!$A10,'Memb Hist (Org)'!$A$1:$BS$1,0))&lt;&gt;1,"",'Mthly Returns (TR)'!G9),"")</f>
        <v>-5.6121999999999998E-2</v>
      </c>
      <c r="H10" s="46">
        <f>IFERROR(IF(INDEX('Memb Hist (Org)'!$A$1:$BS$29,MATCH('Mthly ROIC (TR)'!H$2,'Memb Hist (Org)'!$A$1:$A$29,0),MATCH('Mthly ROIC (TR)'!$A10,'Memb Hist (Org)'!$A$1:$BS$1,0))&lt;&gt;1,"",'Mthly Returns (TR)'!H9),"")</f>
        <v>-8.5365999999999997E-2</v>
      </c>
      <c r="I10" s="46">
        <f>IFERROR(IF(INDEX('Memb Hist (Org)'!$A$1:$BS$29,MATCH('Mthly ROIC (TR)'!I$2,'Memb Hist (Org)'!$A$1:$A$29,0),MATCH('Mthly ROIC (TR)'!$A10,'Memb Hist (Org)'!$A$1:$BS$1,0))&lt;&gt;1,"",'Mthly Returns (TR)'!I9),"")</f>
        <v>-4.3103000000000002E-2</v>
      </c>
      <c r="J10" s="46">
        <f>IFERROR(IF(INDEX('Memb Hist (Org)'!$A$1:$BS$29,MATCH('Mthly ROIC (TR)'!J$2,'Memb Hist (Org)'!$A$1:$A$29,0),MATCH('Mthly ROIC (TR)'!$A10,'Memb Hist (Org)'!$A$1:$BS$1,0))&lt;&gt;1,"",'Mthly Returns (TR)'!J9),"")</f>
        <v>-7.7778E-2</v>
      </c>
      <c r="K10" s="46">
        <f>IFERROR(IF(INDEX('Memb Hist (Org)'!$A$1:$BS$29,MATCH('Mthly ROIC (TR)'!K$2,'Memb Hist (Org)'!$A$1:$A$29,0),MATCH('Mthly ROIC (TR)'!$A10,'Memb Hist (Org)'!$A$1:$BS$1,0))&lt;&gt;1,"",'Mthly Returns (TR)'!K9),"")</f>
        <v>-2.7321999999999999E-2</v>
      </c>
      <c r="L10" s="46" t="str">
        <f>IFERROR(IF(INDEX('Memb Hist (Org)'!$A$1:$BS$29,MATCH('Mthly ROIC (TR)'!L$2,'Memb Hist (Org)'!$A$1:$A$29,0),MATCH('Mthly ROIC (TR)'!$A10,'Memb Hist (Org)'!$A$1:$BS$1,0))&lt;&gt;1,"",'Mthly Returns (TR)'!L9),"")</f>
        <v/>
      </c>
      <c r="M10" s="46" t="str">
        <f>IFERROR(IF(INDEX('Memb Hist (Org)'!$A$1:$BS$29,MATCH('Mthly ROIC (TR)'!M$2,'Memb Hist (Org)'!$A$1:$A$29,0),MATCH('Mthly ROIC (TR)'!$A10,'Memb Hist (Org)'!$A$1:$BS$1,0))&lt;&gt;1,"",'Mthly Returns (TR)'!M9),"")</f>
        <v/>
      </c>
      <c r="N10" s="46" t="str">
        <f>IFERROR(IF(INDEX('Memb Hist (Org)'!$A$1:$BS$29,MATCH('Mthly ROIC (TR)'!N$2,'Memb Hist (Org)'!$A$1:$A$29,0),MATCH('Mthly ROIC (TR)'!$A10,'Memb Hist (Org)'!$A$1:$BS$1,0))&lt;&gt;1,"",'Mthly Returns (TR)'!N9),"")</f>
        <v/>
      </c>
      <c r="O10" s="46">
        <f>IFERROR(IF(INDEX('Memb Hist (Org)'!$A$1:$BS$29,MATCH('Mthly ROIC (TR)'!O$2,'Memb Hist (Org)'!$A$1:$A$29,0),MATCH('Mthly ROIC (TR)'!$A10,'Memb Hist (Org)'!$A$1:$BS$1,0))&lt;&gt;1,"",'Mthly Returns (TR)'!O9),"")</f>
        <v>-8.6538000000000004E-2</v>
      </c>
      <c r="P10" s="46" t="str">
        <f>IFERROR(IF(INDEX('Memb Hist (Org)'!$A$1:$BS$29,MATCH('Mthly ROIC (TR)'!P$2,'Memb Hist (Org)'!$A$1:$A$29,0),MATCH('Mthly ROIC (TR)'!$A10,'Memb Hist (Org)'!$A$1:$BS$1,0))&lt;&gt;1,"",'Mthly Returns (TR)'!P9),"")</f>
        <v/>
      </c>
      <c r="Q10" s="46">
        <f>IFERROR(IF(INDEX('Memb Hist (Org)'!$A$1:$BS$29,MATCH('Mthly ROIC (TR)'!Q$2,'Memb Hist (Org)'!$A$1:$A$29,0),MATCH('Mthly ROIC (TR)'!$A10,'Memb Hist (Org)'!$A$1:$BS$1,0))&lt;&gt;1,"",'Mthly Returns (TR)'!Q9),"")</f>
        <v>-5.8479999999999997E-2</v>
      </c>
      <c r="R10" s="46" t="str">
        <f>IFERROR(IF(INDEX('Memb Hist (Org)'!$A$1:$BS$29,MATCH('Mthly ROIC (TR)'!R$2,'Memb Hist (Org)'!$A$1:$A$29,0),MATCH('Mthly ROIC (TR)'!$A10,'Memb Hist (Org)'!$A$1:$BS$1,0))&lt;&gt;1,"",'Mthly Returns (TR)'!R9),"")</f>
        <v/>
      </c>
      <c r="S10" s="46" t="str">
        <f>IFERROR(IF(INDEX('Memb Hist (Org)'!$A$1:$BS$29,MATCH('Mthly ROIC (TR)'!S$2,'Memb Hist (Org)'!$A$1:$A$29,0),MATCH('Mthly ROIC (TR)'!$A10,'Memb Hist (Org)'!$A$1:$BS$1,0))&lt;&gt;1,"",'Mthly Returns (TR)'!S9),"")</f>
        <v/>
      </c>
      <c r="T10" s="46">
        <f>IFERROR(IF(INDEX('Memb Hist (Org)'!$A$1:$BS$29,MATCH('Mthly ROIC (TR)'!T$2,'Memb Hist (Org)'!$A$1:$A$29,0),MATCH('Mthly ROIC (TR)'!$A10,'Memb Hist (Org)'!$A$1:$BS$1,0))&lt;&gt;1,"",'Mthly Returns (TR)'!T9),"")</f>
        <v>-4.5802000000000002E-2</v>
      </c>
      <c r="U10" s="46">
        <f>IFERROR(IF(INDEX('Memb Hist (Org)'!$A$1:$BS$29,MATCH('Mthly ROIC (TR)'!U$2,'Memb Hist (Org)'!$A$1:$A$29,0),MATCH('Mthly ROIC (TR)'!$A10,'Memb Hist (Org)'!$A$1:$BS$1,0))&lt;&gt;1,"",'Mthly Returns (TR)'!U9),"")</f>
        <v>-0.19252900000000001</v>
      </c>
      <c r="V10" s="46">
        <f>IFERROR(IF(INDEX('Memb Hist (Org)'!$A$1:$BS$29,MATCH('Mthly ROIC (TR)'!V$2,'Memb Hist (Org)'!$A$1:$A$29,0),MATCH('Mthly ROIC (TR)'!$A10,'Memb Hist (Org)'!$A$1:$BS$1,0))&lt;&gt;1,"",'Mthly Returns (TR)'!V9),"")</f>
        <v>-5.9322E-2</v>
      </c>
      <c r="W10" s="46">
        <f>IFERROR(IF(INDEX('Memb Hist (Org)'!$A$1:$BS$29,MATCH('Mthly ROIC (TR)'!W$2,'Memb Hist (Org)'!$A$1:$A$29,0),MATCH('Mthly ROIC (TR)'!$A10,'Memb Hist (Org)'!$A$1:$BS$1,0))&lt;&gt;1,"",'Mthly Returns (TR)'!W9),"")</f>
        <v>2.0202000000000001E-2</v>
      </c>
      <c r="X10" s="46">
        <f>IFERROR(IF(INDEX('Memb Hist (Org)'!$A$1:$BS$29,MATCH('Mthly ROIC (TR)'!X$2,'Memb Hist (Org)'!$A$1:$A$29,0),MATCH('Mthly ROIC (TR)'!$A10,'Memb Hist (Org)'!$A$1:$BS$1,0))&lt;&gt;1,"",'Mthly Returns (TR)'!X9),"")</f>
        <v>-7.6923000000000005E-2</v>
      </c>
      <c r="Y10" s="46">
        <f>IFERROR(IF(INDEX('Memb Hist (Org)'!$A$1:$BS$29,MATCH('Mthly ROIC (TR)'!Y$2,'Memb Hist (Org)'!$A$1:$A$29,0),MATCH('Mthly ROIC (TR)'!$A10,'Memb Hist (Org)'!$A$1:$BS$1,0))&lt;&gt;1,"",'Mthly Returns (TR)'!Y9),"")</f>
        <v>-1.5152000000000001E-2</v>
      </c>
      <c r="Z10" s="46" t="str">
        <f>IFERROR(IF(INDEX('Memb Hist (Org)'!$A$1:$BS$29,MATCH('Mthly ROIC (TR)'!Z$2,'Memb Hist (Org)'!$A$1:$A$29,0),MATCH('Mthly ROIC (TR)'!$A10,'Memb Hist (Org)'!$A$1:$BS$1,0))&lt;&gt;1,"",'Mthly Returns (TR)'!Z9),"")</f>
        <v/>
      </c>
      <c r="AA10" s="46" t="str">
        <f>IFERROR(IF(INDEX('Memb Hist (Org)'!$A$1:$BS$29,MATCH('Mthly ROIC (TR)'!AA$2,'Memb Hist (Org)'!$A$1:$A$29,0),MATCH('Mthly ROIC (TR)'!$A10,'Memb Hist (Org)'!$A$1:$BS$1,0))&lt;&gt;1,"",'Mthly Returns (TR)'!AA9),"")</f>
        <v/>
      </c>
      <c r="AB10" s="46" t="str">
        <f>IFERROR(IF(INDEX('Memb Hist (Org)'!$A$1:$BS$29,MATCH('Mthly ROIC (TR)'!AB$2,'Memb Hist (Org)'!$A$1:$A$29,0),MATCH('Mthly ROIC (TR)'!$A10,'Memb Hist (Org)'!$A$1:$BS$1,0))&lt;&gt;1,"",'Mthly Returns (TR)'!AB9),"")</f>
        <v/>
      </c>
      <c r="AC10" s="46">
        <f>IFERROR(IF(INDEX('Memb Hist (Org)'!$A$1:$BS$29,MATCH('Mthly ROIC (TR)'!AC$2,'Memb Hist (Org)'!$A$1:$A$29,0),MATCH('Mthly ROIC (TR)'!$A10,'Memb Hist (Org)'!$A$1:$BS$1,0))&lt;&gt;1,"",'Mthly Returns (TR)'!AC9),"")</f>
        <v>-5.0888000000000003E-2</v>
      </c>
      <c r="AD10" s="46" t="str">
        <f>IFERROR(IF(INDEX('Memb Hist (Org)'!$A$1:$BS$29,MATCH('Mthly ROIC (TR)'!AD$2,'Memb Hist (Org)'!$A$1:$A$29,0),MATCH('Mthly ROIC (TR)'!$A10,'Memb Hist (Org)'!$A$1:$BS$1,0))&lt;&gt;1,"",'Mthly Returns (TR)'!AD9),"")</f>
        <v/>
      </c>
      <c r="AE10" s="46" t="str">
        <f>IFERROR(IF(INDEX('Memb Hist (Org)'!$A$1:$BS$29,MATCH('Mthly ROIC (TR)'!AE$2,'Memb Hist (Org)'!$A$1:$A$29,0),MATCH('Mthly ROIC (TR)'!$A10,'Memb Hist (Org)'!$A$1:$BS$1,0))&lt;&gt;1,"",'Mthly Returns (TR)'!AE9),"")</f>
        <v/>
      </c>
      <c r="AF10" s="42" t="str">
        <f>IFERROR(IF($C10=7,INDEX(ROIC!$A$32:$BS$60,MATCH('Mthly ROIC (TR)'!AF$2,ROIC!$A$32:$A$60,0),MATCH('Mthly ROIC (TR)'!$A10,ROIC!$A$32:$BS$32,0)),AF9*(1+D9)),"")</f>
        <v/>
      </c>
      <c r="AG10" s="42" t="str">
        <f>IFERROR(IF($C10=7,INDEX(ROIC!$A$32:$BS$60,MATCH('Mthly ROIC (TR)'!AG$2,ROIC!$A$32:$A$60,0),MATCH('Mthly ROIC (TR)'!$A10,ROIC!$A$32:$BS$32,0)),AG9*(1+E9)),"")</f>
        <v/>
      </c>
      <c r="AH10" s="42" t="str">
        <f>IFERROR(IF($C10=7,INDEX(ROIC!$A$32:$BS$60,MATCH('Mthly ROIC (TR)'!AH$2,ROIC!$A$32:$A$60,0),MATCH('Mthly ROIC (TR)'!$A10,ROIC!$A$32:$BS$32,0)),AH9*(1+F9)),"")</f>
        <v/>
      </c>
      <c r="AI10" s="42" t="str">
        <f>IFERROR(IF($C10=7,INDEX(ROIC!$A$32:$BS$60,MATCH('Mthly ROIC (TR)'!AI$2,ROIC!$A$32:$A$60,0),MATCH('Mthly ROIC (TR)'!$A10,ROIC!$A$32:$BS$32,0)),AI9*(1+G9)),"")</f>
        <v/>
      </c>
      <c r="AJ10" s="42" t="str">
        <f>IFERROR(IF($C10=7,INDEX(ROIC!$A$32:$BS$60,MATCH('Mthly ROIC (TR)'!AJ$2,ROIC!$A$32:$A$60,0),MATCH('Mthly ROIC (TR)'!$A10,ROIC!$A$32:$BS$32,0)),AJ9*(1+H9)),"")</f>
        <v/>
      </c>
      <c r="AK10" s="42" t="str">
        <f>IFERROR(IF($C10=7,INDEX(ROIC!$A$32:$BS$60,MATCH('Mthly ROIC (TR)'!AK$2,ROIC!$A$32:$A$60,0),MATCH('Mthly ROIC (TR)'!$A10,ROIC!$A$32:$BS$32,0)),AK9*(1+I9)),"")</f>
        <v/>
      </c>
      <c r="AL10" s="42" t="str">
        <f>IFERROR(IF($C10=7,INDEX(ROIC!$A$32:$BS$60,MATCH('Mthly ROIC (TR)'!AL$2,ROIC!$A$32:$A$60,0),MATCH('Mthly ROIC (TR)'!$A10,ROIC!$A$32:$BS$32,0)),AL9*(1+J9)),"")</f>
        <v/>
      </c>
      <c r="AM10" s="42" t="str">
        <f>IFERROR(IF($C10=7,INDEX(ROIC!$A$32:$BS$60,MATCH('Mthly ROIC (TR)'!AM$2,ROIC!$A$32:$A$60,0),MATCH('Mthly ROIC (TR)'!$A10,ROIC!$A$32:$BS$32,0)),AM9*(1+K9)),"")</f>
        <v/>
      </c>
      <c r="AN10" s="42" t="str">
        <f>IFERROR(IF($C10=7,INDEX(ROIC!$A$32:$BS$60,MATCH('Mthly ROIC (TR)'!AN$2,ROIC!$A$32:$A$60,0),MATCH('Mthly ROIC (TR)'!$A10,ROIC!$A$32:$BS$32,0)),AN9*(1+L9)),"")</f>
        <v/>
      </c>
      <c r="AO10" s="42" t="str">
        <f>IFERROR(IF($C10=7,INDEX(ROIC!$A$32:$BS$60,MATCH('Mthly ROIC (TR)'!AO$2,ROIC!$A$32:$A$60,0),MATCH('Mthly ROIC (TR)'!$A10,ROIC!$A$32:$BS$32,0)),AO9*(1+M9)),"")</f>
        <v/>
      </c>
      <c r="AP10" s="42" t="str">
        <f>IFERROR(IF($C10=7,INDEX(ROIC!$A$32:$BS$60,MATCH('Mthly ROIC (TR)'!AP$2,ROIC!$A$32:$A$60,0),MATCH('Mthly ROIC (TR)'!$A10,ROIC!$A$32:$BS$32,0)),AP9*(1+N9)),"")</f>
        <v/>
      </c>
      <c r="AQ10" s="42" t="str">
        <f>IFERROR(IF($C10=7,INDEX(ROIC!$A$32:$BS$60,MATCH('Mthly ROIC (TR)'!AQ$2,ROIC!$A$32:$A$60,0),MATCH('Mthly ROIC (TR)'!$A10,ROIC!$A$32:$BS$32,0)),AQ9*(1+O9)),"")</f>
        <v/>
      </c>
      <c r="AR10" s="42" t="str">
        <f>IFERROR(IF($C10=7,INDEX(ROIC!$A$32:$BS$60,MATCH('Mthly ROIC (TR)'!AR$2,ROIC!$A$32:$A$60,0),MATCH('Mthly ROIC (TR)'!$A10,ROIC!$A$32:$BS$32,0)),AR9*(1+P9)),"")</f>
        <v/>
      </c>
      <c r="AS10" s="42" t="str">
        <f>IFERROR(IF($C10=7,INDEX(ROIC!$A$32:$BS$60,MATCH('Mthly ROIC (TR)'!AS$2,ROIC!$A$32:$A$60,0),MATCH('Mthly ROIC (TR)'!$A10,ROIC!$A$32:$BS$32,0)),AS9*(1+Q9)),"")</f>
        <v/>
      </c>
      <c r="AT10" s="42" t="str">
        <f>IFERROR(IF($C10=7,INDEX(ROIC!$A$32:$BS$60,MATCH('Mthly ROIC (TR)'!AT$2,ROIC!$A$32:$A$60,0),MATCH('Mthly ROIC (TR)'!$A10,ROIC!$A$32:$BS$32,0)),AT9*(1+R9)),"")</f>
        <v/>
      </c>
      <c r="AU10" s="42" t="str">
        <f>IFERROR(IF($C10=7,INDEX(ROIC!$A$32:$BS$60,MATCH('Mthly ROIC (TR)'!AU$2,ROIC!$A$32:$A$60,0),MATCH('Mthly ROIC (TR)'!$A10,ROIC!$A$32:$BS$32,0)),AU9*(1+S9)),"")</f>
        <v/>
      </c>
      <c r="AV10" s="42" t="str">
        <f>IFERROR(IF($C10=7,INDEX(ROIC!$A$32:$BS$60,MATCH('Mthly ROIC (TR)'!AV$2,ROIC!$A$32:$A$60,0),MATCH('Mthly ROIC (TR)'!$A10,ROIC!$A$32:$BS$32,0)),AV9*(1+T9)),"")</f>
        <v/>
      </c>
      <c r="AW10" s="42" t="str">
        <f>IFERROR(IF($C10=7,INDEX(ROIC!$A$32:$BS$60,MATCH('Mthly ROIC (TR)'!AW$2,ROIC!$A$32:$A$60,0),MATCH('Mthly ROIC (TR)'!$A10,ROIC!$A$32:$BS$32,0)),AW9*(1+U9)),"")</f>
        <v/>
      </c>
      <c r="AX10" s="42" t="str">
        <f>IFERROR(IF($C10=7,INDEX(ROIC!$A$32:$BS$60,MATCH('Mthly ROIC (TR)'!AX$2,ROIC!$A$32:$A$60,0),MATCH('Mthly ROIC (TR)'!$A10,ROIC!$A$32:$BS$32,0)),AX9*(1+V9)),"")</f>
        <v/>
      </c>
      <c r="AY10" s="42" t="str">
        <f>IFERROR(IF($C10=7,INDEX(ROIC!$A$32:$BS$60,MATCH('Mthly ROIC (TR)'!AY$2,ROIC!$A$32:$A$60,0),MATCH('Mthly ROIC (TR)'!$A10,ROIC!$A$32:$BS$32,0)),AY9*(1+W9)),"")</f>
        <v/>
      </c>
      <c r="AZ10" s="42" t="str">
        <f>IFERROR(IF($C10=7,INDEX(ROIC!$A$32:$BS$60,MATCH('Mthly ROIC (TR)'!AZ$2,ROIC!$A$32:$A$60,0),MATCH('Mthly ROIC (TR)'!$A10,ROIC!$A$32:$BS$32,0)),AZ9*(1+X9)),"")</f>
        <v/>
      </c>
      <c r="BA10" s="42" t="str">
        <f>IFERROR(IF($C10=7,INDEX(ROIC!$A$32:$BS$60,MATCH('Mthly ROIC (TR)'!BA$2,ROIC!$A$32:$A$60,0),MATCH('Mthly ROIC (TR)'!$A10,ROIC!$A$32:$BS$32,0)),BA9*(1+Y9)),"")</f>
        <v/>
      </c>
      <c r="BB10" s="42" t="str">
        <f>IFERROR(IF($C10=7,INDEX(ROIC!$A$32:$BS$60,MATCH('Mthly ROIC (TR)'!BB$2,ROIC!$A$32:$A$60,0),MATCH('Mthly ROIC (TR)'!$A10,ROIC!$A$32:$BS$32,0)),BB9*(1+Z9)),"")</f>
        <v/>
      </c>
      <c r="BC10" s="42" t="str">
        <f>IFERROR(IF($C10=7,INDEX(ROIC!$A$32:$BS$60,MATCH('Mthly ROIC (TR)'!BC$2,ROIC!$A$32:$A$60,0),MATCH('Mthly ROIC (TR)'!$A10,ROIC!$A$32:$BS$32,0)),BC9*(1+AA9)),"")</f>
        <v/>
      </c>
      <c r="BD10" s="42" t="str">
        <f>IFERROR(IF($C10=7,INDEX(ROIC!$A$32:$BS$60,MATCH('Mthly ROIC (TR)'!BD$2,ROIC!$A$32:$A$60,0),MATCH('Mthly ROIC (TR)'!$A10,ROIC!$A$32:$BS$32,0)),BD9*(1+AB9)),"")</f>
        <v/>
      </c>
      <c r="BE10" s="42" t="str">
        <f>IFERROR(IF($C10=7,INDEX(ROIC!$A$32:$BS$60,MATCH('Mthly ROIC (TR)'!BE$2,ROIC!$A$32:$A$60,0),MATCH('Mthly ROIC (TR)'!$A10,ROIC!$A$32:$BS$32,0)),BE9*(1+AC9)),"")</f>
        <v/>
      </c>
      <c r="BF10" s="42" t="str">
        <f>IFERROR(IF($C10=7,INDEX(ROIC!$A$32:$BS$60,MATCH('Mthly ROIC (TR)'!BF$2,ROIC!$A$32:$A$60,0),MATCH('Mthly ROIC (TR)'!$A10,ROIC!$A$32:$BS$32,0)),BF9*(1+AD9)),"")</f>
        <v/>
      </c>
      <c r="BG10" s="42" t="str">
        <f>IFERROR(IF($C10=7,INDEX(ROIC!$A$32:$BS$60,MATCH('Mthly ROIC (TR)'!BG$2,ROIC!$A$32:$A$60,0),MATCH('Mthly ROIC (TR)'!$A10,ROIC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>
        <f>PRODUCT(DM476:DM478)-1</f>
        <v>0.1706654511745842</v>
      </c>
      <c r="DV10" t="e">
        <v>#N/A</v>
      </c>
    </row>
    <row r="11" spans="1:126" ht="14.5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IC (TR)'!D$2,'Memb Hist (Org)'!$A$1:$A$29,0),MATCH('Mthly ROIC (TR)'!$A11,'Memb Hist (Org)'!$A$1:$BS$1,0))&lt;&gt;1,"",'Mthly Returns (TR)'!D10),"")</f>
        <v>5.3520999999999999E-2</v>
      </c>
      <c r="E11" s="46" t="str">
        <f>IFERROR(IF(INDEX('Memb Hist (Org)'!$A$1:$BS$29,MATCH('Mthly ROIC (TR)'!E$2,'Memb Hist (Org)'!$A$1:$A$29,0),MATCH('Mthly ROIC (TR)'!$A11,'Memb Hist (Org)'!$A$1:$BS$1,0))&lt;&gt;1,"",'Mthly Returns (TR)'!E10),"")</f>
        <v/>
      </c>
      <c r="F11" s="46" t="str">
        <f>IFERROR(IF(INDEX('Memb Hist (Org)'!$A$1:$BS$29,MATCH('Mthly ROIC (TR)'!F$2,'Memb Hist (Org)'!$A$1:$A$29,0),MATCH('Mthly ROIC (TR)'!$A11,'Memb Hist (Org)'!$A$1:$BS$1,0))&lt;&gt;1,"",'Mthly Returns (TR)'!F10),"")</f>
        <v/>
      </c>
      <c r="G11" s="46">
        <f>IFERROR(IF(INDEX('Memb Hist (Org)'!$A$1:$BS$29,MATCH('Mthly ROIC (TR)'!G$2,'Memb Hist (Org)'!$A$1:$A$29,0),MATCH('Mthly ROIC (TR)'!$A11,'Memb Hist (Org)'!$A$1:$BS$1,0))&lt;&gt;1,"",'Mthly Returns (TR)'!G10),"")</f>
        <v>5.4945000000000001E-2</v>
      </c>
      <c r="H11" s="46">
        <f>IFERROR(IF(INDEX('Memb Hist (Org)'!$A$1:$BS$29,MATCH('Mthly ROIC (TR)'!H$2,'Memb Hist (Org)'!$A$1:$A$29,0),MATCH('Mthly ROIC (TR)'!$A11,'Memb Hist (Org)'!$A$1:$BS$1,0))&lt;&gt;1,"",'Mthly Returns (TR)'!H10),"")</f>
        <v>-2.2221999999999999E-2</v>
      </c>
      <c r="I11" s="46">
        <f>IFERROR(IF(INDEX('Memb Hist (Org)'!$A$1:$BS$29,MATCH('Mthly ROIC (TR)'!I$2,'Memb Hist (Org)'!$A$1:$A$29,0),MATCH('Mthly ROIC (TR)'!$A11,'Memb Hist (Org)'!$A$1:$BS$1,0))&lt;&gt;1,"",'Mthly Returns (TR)'!I10),"")</f>
        <v>1.4414E-2</v>
      </c>
      <c r="J11" s="46">
        <f>IFERROR(IF(INDEX('Memb Hist (Org)'!$A$1:$BS$29,MATCH('Mthly ROIC (TR)'!J$2,'Memb Hist (Org)'!$A$1:$A$29,0),MATCH('Mthly ROIC (TR)'!$A11,'Memb Hist (Org)'!$A$1:$BS$1,0))&lt;&gt;1,"",'Mthly Returns (TR)'!J10),"")</f>
        <v>4.5180999999999999E-2</v>
      </c>
      <c r="K11" s="46">
        <f>IFERROR(IF(INDEX('Memb Hist (Org)'!$A$1:$BS$29,MATCH('Mthly ROIC (TR)'!K$2,'Memb Hist (Org)'!$A$1:$A$29,0),MATCH('Mthly ROIC (TR)'!$A11,'Memb Hist (Org)'!$A$1:$BS$1,0))&lt;&gt;1,"",'Mthly Returns (TR)'!K10),"")</f>
        <v>2.809E-2</v>
      </c>
      <c r="L11" s="46" t="str">
        <f>IFERROR(IF(INDEX('Memb Hist (Org)'!$A$1:$BS$29,MATCH('Mthly ROIC (TR)'!L$2,'Memb Hist (Org)'!$A$1:$A$29,0),MATCH('Mthly ROIC (TR)'!$A11,'Memb Hist (Org)'!$A$1:$BS$1,0))&lt;&gt;1,"",'Mthly Returns (TR)'!L10),"")</f>
        <v/>
      </c>
      <c r="M11" s="46" t="str">
        <f>IFERROR(IF(INDEX('Memb Hist (Org)'!$A$1:$BS$29,MATCH('Mthly ROIC (TR)'!M$2,'Memb Hist (Org)'!$A$1:$A$29,0),MATCH('Mthly ROIC (TR)'!$A11,'Memb Hist (Org)'!$A$1:$BS$1,0))&lt;&gt;1,"",'Mthly Returns (TR)'!M10),"")</f>
        <v/>
      </c>
      <c r="N11" s="46" t="str">
        <f>IFERROR(IF(INDEX('Memb Hist (Org)'!$A$1:$BS$29,MATCH('Mthly ROIC (TR)'!N$2,'Memb Hist (Org)'!$A$1:$A$29,0),MATCH('Mthly ROIC (TR)'!$A11,'Memb Hist (Org)'!$A$1:$BS$1,0))&lt;&gt;1,"",'Mthly Returns (TR)'!N10),"")</f>
        <v/>
      </c>
      <c r="O11" s="46">
        <f>IFERROR(IF(INDEX('Memb Hist (Org)'!$A$1:$BS$29,MATCH('Mthly ROIC (TR)'!O$2,'Memb Hist (Org)'!$A$1:$A$29,0),MATCH('Mthly ROIC (TR)'!$A11,'Memb Hist (Org)'!$A$1:$BS$1,0))&lt;&gt;1,"",'Mthly Returns (TR)'!O10),"")</f>
        <v>0.101053</v>
      </c>
      <c r="P11" s="46" t="str">
        <f>IFERROR(IF(INDEX('Memb Hist (Org)'!$A$1:$BS$29,MATCH('Mthly ROIC (TR)'!P$2,'Memb Hist (Org)'!$A$1:$A$29,0),MATCH('Mthly ROIC (TR)'!$A11,'Memb Hist (Org)'!$A$1:$BS$1,0))&lt;&gt;1,"",'Mthly Returns (TR)'!P10),"")</f>
        <v/>
      </c>
      <c r="Q11" s="46">
        <f>IFERROR(IF(INDEX('Memb Hist (Org)'!$A$1:$BS$29,MATCH('Mthly ROIC (TR)'!Q$2,'Memb Hist (Org)'!$A$1:$A$29,0),MATCH('Mthly ROIC (TR)'!$A11,'Memb Hist (Org)'!$A$1:$BS$1,0))&lt;&gt;1,"",'Mthly Returns (TR)'!Q10),"")</f>
        <v>4.9688999999999997E-2</v>
      </c>
      <c r="R11" s="46" t="str">
        <f>IFERROR(IF(INDEX('Memb Hist (Org)'!$A$1:$BS$29,MATCH('Mthly ROIC (TR)'!R$2,'Memb Hist (Org)'!$A$1:$A$29,0),MATCH('Mthly ROIC (TR)'!$A11,'Memb Hist (Org)'!$A$1:$BS$1,0))&lt;&gt;1,"",'Mthly Returns (TR)'!R10),"")</f>
        <v/>
      </c>
      <c r="S11" s="46" t="str">
        <f>IFERROR(IF(INDEX('Memb Hist (Org)'!$A$1:$BS$29,MATCH('Mthly ROIC (TR)'!S$2,'Memb Hist (Org)'!$A$1:$A$29,0),MATCH('Mthly ROIC (TR)'!$A11,'Memb Hist (Org)'!$A$1:$BS$1,0))&lt;&gt;1,"",'Mthly Returns (TR)'!S10),"")</f>
        <v/>
      </c>
      <c r="T11" s="46">
        <f>IFERROR(IF(INDEX('Memb Hist (Org)'!$A$1:$BS$29,MATCH('Mthly ROIC (TR)'!T$2,'Memb Hist (Org)'!$A$1:$A$29,0),MATCH('Mthly ROIC (TR)'!$A11,'Memb Hist (Org)'!$A$1:$BS$1,0))&lt;&gt;1,"",'Mthly Returns (TR)'!T10),"")</f>
        <v>1.6E-2</v>
      </c>
      <c r="U11" s="46">
        <f>IFERROR(IF(INDEX('Memb Hist (Org)'!$A$1:$BS$29,MATCH('Mthly ROIC (TR)'!U$2,'Memb Hist (Org)'!$A$1:$A$29,0),MATCH('Mthly ROIC (TR)'!$A11,'Memb Hist (Org)'!$A$1:$BS$1,0))&lt;&gt;1,"",'Mthly Returns (TR)'!U10),"")</f>
        <v>0.124555</v>
      </c>
      <c r="V11" s="46">
        <f>IFERROR(IF(INDEX('Memb Hist (Org)'!$A$1:$BS$29,MATCH('Mthly ROIC (TR)'!V$2,'Memb Hist (Org)'!$A$1:$A$29,0),MATCH('Mthly ROIC (TR)'!$A11,'Memb Hist (Org)'!$A$1:$BS$1,0))&lt;&gt;1,"",'Mthly Returns (TR)'!V10),"")</f>
        <v>-4.5050000000000003E-3</v>
      </c>
      <c r="W11" s="46">
        <f>IFERROR(IF(INDEX('Memb Hist (Org)'!$A$1:$BS$29,MATCH('Mthly ROIC (TR)'!W$2,'Memb Hist (Org)'!$A$1:$A$29,0),MATCH('Mthly ROIC (TR)'!$A11,'Memb Hist (Org)'!$A$1:$BS$1,0))&lt;&gt;1,"",'Mthly Returns (TR)'!W10),"")</f>
        <v>1.4851E-2</v>
      </c>
      <c r="X11" s="46">
        <f>IFERROR(IF(INDEX('Memb Hist (Org)'!$A$1:$BS$29,MATCH('Mthly ROIC (TR)'!X$2,'Memb Hist (Org)'!$A$1:$A$29,0),MATCH('Mthly ROIC (TR)'!$A11,'Memb Hist (Org)'!$A$1:$BS$1,0))&lt;&gt;1,"",'Mthly Returns (TR)'!X10),"")</f>
        <v>5.4761999999999998E-2</v>
      </c>
      <c r="Y11" s="46">
        <f>IFERROR(IF(INDEX('Memb Hist (Org)'!$A$1:$BS$29,MATCH('Mthly ROIC (TR)'!Y$2,'Memb Hist (Org)'!$A$1:$A$29,0),MATCH('Mthly ROIC (TR)'!$A11,'Memb Hist (Org)'!$A$1:$BS$1,0))&lt;&gt;1,"",'Mthly Returns (TR)'!Y10),"")</f>
        <v>0</v>
      </c>
      <c r="Z11" s="46" t="str">
        <f>IFERROR(IF(INDEX('Memb Hist (Org)'!$A$1:$BS$29,MATCH('Mthly ROIC (TR)'!Z$2,'Memb Hist (Org)'!$A$1:$A$29,0),MATCH('Mthly ROIC (TR)'!$A11,'Memb Hist (Org)'!$A$1:$BS$1,0))&lt;&gt;1,"",'Mthly Returns (TR)'!Z10),"")</f>
        <v/>
      </c>
      <c r="AA11" s="46" t="str">
        <f>IFERROR(IF(INDEX('Memb Hist (Org)'!$A$1:$BS$29,MATCH('Mthly ROIC (TR)'!AA$2,'Memb Hist (Org)'!$A$1:$A$29,0),MATCH('Mthly ROIC (TR)'!$A11,'Memb Hist (Org)'!$A$1:$BS$1,0))&lt;&gt;1,"",'Mthly Returns (TR)'!AA10),"")</f>
        <v/>
      </c>
      <c r="AB11" s="46" t="str">
        <f>IFERROR(IF(INDEX('Memb Hist (Org)'!$A$1:$BS$29,MATCH('Mthly ROIC (TR)'!AB$2,'Memb Hist (Org)'!$A$1:$A$29,0),MATCH('Mthly ROIC (TR)'!$A11,'Memb Hist (Org)'!$A$1:$BS$1,0))&lt;&gt;1,"",'Mthly Returns (TR)'!AB10),"")</f>
        <v/>
      </c>
      <c r="AC11" s="46">
        <f>IFERROR(IF(INDEX('Memb Hist (Org)'!$A$1:$BS$29,MATCH('Mthly ROIC (TR)'!AC$2,'Memb Hist (Org)'!$A$1:$A$29,0),MATCH('Mthly ROIC (TR)'!$A11,'Memb Hist (Org)'!$A$1:$BS$1,0))&lt;&gt;1,"",'Mthly Returns (TR)'!AC10),"")</f>
        <v>0</v>
      </c>
      <c r="AD11" s="46" t="str">
        <f>IFERROR(IF(INDEX('Memb Hist (Org)'!$A$1:$BS$29,MATCH('Mthly ROIC (TR)'!AD$2,'Memb Hist (Org)'!$A$1:$A$29,0),MATCH('Mthly ROIC (TR)'!$A11,'Memb Hist (Org)'!$A$1:$BS$1,0))&lt;&gt;1,"",'Mthly Returns (TR)'!AD10),"")</f>
        <v/>
      </c>
      <c r="AE11" s="46" t="str">
        <f>IFERROR(IF(INDEX('Memb Hist (Org)'!$A$1:$BS$29,MATCH('Mthly ROIC (TR)'!AE$2,'Memb Hist (Org)'!$A$1:$A$29,0),MATCH('Mthly ROIC (TR)'!$A11,'Memb Hist (Org)'!$A$1:$BS$1,0))&lt;&gt;1,"",'Mthly Returns (TR)'!AE10),"")</f>
        <v/>
      </c>
      <c r="AF11" s="42" t="str">
        <f>IFERROR(IF($C11=7,INDEX(ROIC!$A$32:$BS$60,MATCH('Mthly ROIC (TR)'!AF$2,ROIC!$A$32:$A$60,0),MATCH('Mthly ROIC (TR)'!$A11,ROIC!$A$32:$BS$32,0)),AF10*(1+D10)),"")</f>
        <v/>
      </c>
      <c r="AG11" s="42" t="str">
        <f>IFERROR(IF($C11=7,INDEX(ROIC!$A$32:$BS$60,MATCH('Mthly ROIC (TR)'!AG$2,ROIC!$A$32:$A$60,0),MATCH('Mthly ROIC (TR)'!$A11,ROIC!$A$32:$BS$32,0)),AG10*(1+E10)),"")</f>
        <v/>
      </c>
      <c r="AH11" s="42" t="str">
        <f>IFERROR(IF($C11=7,INDEX(ROIC!$A$32:$BS$60,MATCH('Mthly ROIC (TR)'!AH$2,ROIC!$A$32:$A$60,0),MATCH('Mthly ROIC (TR)'!$A11,ROIC!$A$32:$BS$32,0)),AH10*(1+F10)),"")</f>
        <v/>
      </c>
      <c r="AI11" s="42" t="str">
        <f>IFERROR(IF($C11=7,INDEX(ROIC!$A$32:$BS$60,MATCH('Mthly ROIC (TR)'!AI$2,ROIC!$A$32:$A$60,0),MATCH('Mthly ROIC (TR)'!$A11,ROIC!$A$32:$BS$32,0)),AI10*(1+G10)),"")</f>
        <v/>
      </c>
      <c r="AJ11" s="42" t="str">
        <f>IFERROR(IF($C11=7,INDEX(ROIC!$A$32:$BS$60,MATCH('Mthly ROIC (TR)'!AJ$2,ROIC!$A$32:$A$60,0),MATCH('Mthly ROIC (TR)'!$A11,ROIC!$A$32:$BS$32,0)),AJ10*(1+H10)),"")</f>
        <v/>
      </c>
      <c r="AK11" s="42" t="str">
        <f>IFERROR(IF($C11=7,INDEX(ROIC!$A$32:$BS$60,MATCH('Mthly ROIC (TR)'!AK$2,ROIC!$A$32:$A$60,0),MATCH('Mthly ROIC (TR)'!$A11,ROIC!$A$32:$BS$32,0)),AK10*(1+I10)),"")</f>
        <v/>
      </c>
      <c r="AL11" s="42" t="str">
        <f>IFERROR(IF($C11=7,INDEX(ROIC!$A$32:$BS$60,MATCH('Mthly ROIC (TR)'!AL$2,ROIC!$A$32:$A$60,0),MATCH('Mthly ROIC (TR)'!$A11,ROIC!$A$32:$BS$32,0)),AL10*(1+J10)),"")</f>
        <v/>
      </c>
      <c r="AM11" s="42" t="str">
        <f>IFERROR(IF($C11=7,INDEX(ROIC!$A$32:$BS$60,MATCH('Mthly ROIC (TR)'!AM$2,ROIC!$A$32:$A$60,0),MATCH('Mthly ROIC (TR)'!$A11,ROIC!$A$32:$BS$32,0)),AM10*(1+K10)),"")</f>
        <v/>
      </c>
      <c r="AN11" s="42" t="str">
        <f>IFERROR(IF($C11=7,INDEX(ROIC!$A$32:$BS$60,MATCH('Mthly ROIC (TR)'!AN$2,ROIC!$A$32:$A$60,0),MATCH('Mthly ROIC (TR)'!$A11,ROIC!$A$32:$BS$32,0)),AN10*(1+L10)),"")</f>
        <v/>
      </c>
      <c r="AO11" s="42" t="str">
        <f>IFERROR(IF($C11=7,INDEX(ROIC!$A$32:$BS$60,MATCH('Mthly ROIC (TR)'!AO$2,ROIC!$A$32:$A$60,0),MATCH('Mthly ROIC (TR)'!$A11,ROIC!$A$32:$BS$32,0)),AO10*(1+M10)),"")</f>
        <v/>
      </c>
      <c r="AP11" s="42" t="str">
        <f>IFERROR(IF($C11=7,INDEX(ROIC!$A$32:$BS$60,MATCH('Mthly ROIC (TR)'!AP$2,ROIC!$A$32:$A$60,0),MATCH('Mthly ROIC (TR)'!$A11,ROIC!$A$32:$BS$32,0)),AP10*(1+N10)),"")</f>
        <v/>
      </c>
      <c r="AQ11" s="42" t="str">
        <f>IFERROR(IF($C11=7,INDEX(ROIC!$A$32:$BS$60,MATCH('Mthly ROIC (TR)'!AQ$2,ROIC!$A$32:$A$60,0),MATCH('Mthly ROIC (TR)'!$A11,ROIC!$A$32:$BS$32,0)),AQ10*(1+O10)),"")</f>
        <v/>
      </c>
      <c r="AR11" s="42" t="str">
        <f>IFERROR(IF($C11=7,INDEX(ROIC!$A$32:$BS$60,MATCH('Mthly ROIC (TR)'!AR$2,ROIC!$A$32:$A$60,0),MATCH('Mthly ROIC (TR)'!$A11,ROIC!$A$32:$BS$32,0)),AR10*(1+P10)),"")</f>
        <v/>
      </c>
      <c r="AS11" s="42" t="str">
        <f>IFERROR(IF($C11=7,INDEX(ROIC!$A$32:$BS$60,MATCH('Mthly ROIC (TR)'!AS$2,ROIC!$A$32:$A$60,0),MATCH('Mthly ROIC (TR)'!$A11,ROIC!$A$32:$BS$32,0)),AS10*(1+Q10)),"")</f>
        <v/>
      </c>
      <c r="AT11" s="42" t="str">
        <f>IFERROR(IF($C11=7,INDEX(ROIC!$A$32:$BS$60,MATCH('Mthly ROIC (TR)'!AT$2,ROIC!$A$32:$A$60,0),MATCH('Mthly ROIC (TR)'!$A11,ROIC!$A$32:$BS$32,0)),AT10*(1+R10)),"")</f>
        <v/>
      </c>
      <c r="AU11" s="42" t="str">
        <f>IFERROR(IF($C11=7,INDEX(ROIC!$A$32:$BS$60,MATCH('Mthly ROIC (TR)'!AU$2,ROIC!$A$32:$A$60,0),MATCH('Mthly ROIC (TR)'!$A11,ROIC!$A$32:$BS$32,0)),AU10*(1+S10)),"")</f>
        <v/>
      </c>
      <c r="AV11" s="42" t="str">
        <f>IFERROR(IF($C11=7,INDEX(ROIC!$A$32:$BS$60,MATCH('Mthly ROIC (TR)'!AV$2,ROIC!$A$32:$A$60,0),MATCH('Mthly ROIC (TR)'!$A11,ROIC!$A$32:$BS$32,0)),AV10*(1+T10)),"")</f>
        <v/>
      </c>
      <c r="AW11" s="42" t="str">
        <f>IFERROR(IF($C11=7,INDEX(ROIC!$A$32:$BS$60,MATCH('Mthly ROIC (TR)'!AW$2,ROIC!$A$32:$A$60,0),MATCH('Mthly ROIC (TR)'!$A11,ROIC!$A$32:$BS$32,0)),AW10*(1+U10)),"")</f>
        <v/>
      </c>
      <c r="AX11" s="42" t="str">
        <f>IFERROR(IF($C11=7,INDEX(ROIC!$A$32:$BS$60,MATCH('Mthly ROIC (TR)'!AX$2,ROIC!$A$32:$A$60,0),MATCH('Mthly ROIC (TR)'!$A11,ROIC!$A$32:$BS$32,0)),AX10*(1+V10)),"")</f>
        <v/>
      </c>
      <c r="AY11" s="42" t="str">
        <f>IFERROR(IF($C11=7,INDEX(ROIC!$A$32:$BS$60,MATCH('Mthly ROIC (TR)'!AY$2,ROIC!$A$32:$A$60,0),MATCH('Mthly ROIC (TR)'!$A11,ROIC!$A$32:$BS$32,0)),AY10*(1+W10)),"")</f>
        <v/>
      </c>
      <c r="AZ11" s="42" t="str">
        <f>IFERROR(IF($C11=7,INDEX(ROIC!$A$32:$BS$60,MATCH('Mthly ROIC (TR)'!AZ$2,ROIC!$A$32:$A$60,0),MATCH('Mthly ROIC (TR)'!$A11,ROIC!$A$32:$BS$32,0)),AZ10*(1+X10)),"")</f>
        <v/>
      </c>
      <c r="BA11" s="42" t="str">
        <f>IFERROR(IF($C11=7,INDEX(ROIC!$A$32:$BS$60,MATCH('Mthly ROIC (TR)'!BA$2,ROIC!$A$32:$A$60,0),MATCH('Mthly ROIC (TR)'!$A11,ROIC!$A$32:$BS$32,0)),BA10*(1+Y10)),"")</f>
        <v/>
      </c>
      <c r="BB11" s="42" t="str">
        <f>IFERROR(IF($C11=7,INDEX(ROIC!$A$32:$BS$60,MATCH('Mthly ROIC (TR)'!BB$2,ROIC!$A$32:$A$60,0),MATCH('Mthly ROIC (TR)'!$A11,ROIC!$A$32:$BS$32,0)),BB10*(1+Z10)),"")</f>
        <v/>
      </c>
      <c r="BC11" s="42" t="str">
        <f>IFERROR(IF($C11=7,INDEX(ROIC!$A$32:$BS$60,MATCH('Mthly ROIC (TR)'!BC$2,ROIC!$A$32:$A$60,0),MATCH('Mthly ROIC (TR)'!$A11,ROIC!$A$32:$BS$32,0)),BC10*(1+AA10)),"")</f>
        <v/>
      </c>
      <c r="BD11" s="42" t="str">
        <f>IFERROR(IF($C11=7,INDEX(ROIC!$A$32:$BS$60,MATCH('Mthly ROIC (TR)'!BD$2,ROIC!$A$32:$A$60,0),MATCH('Mthly ROIC (TR)'!$A11,ROIC!$A$32:$BS$32,0)),BD10*(1+AB10)),"")</f>
        <v/>
      </c>
      <c r="BE11" s="42" t="str">
        <f>IFERROR(IF($C11=7,INDEX(ROIC!$A$32:$BS$60,MATCH('Mthly ROIC (TR)'!BE$2,ROIC!$A$32:$A$60,0),MATCH('Mthly ROIC (TR)'!$A11,ROIC!$A$32:$BS$32,0)),BE10*(1+AC10)),"")</f>
        <v/>
      </c>
      <c r="BF11" s="42" t="str">
        <f>IFERROR(IF($C11=7,INDEX(ROIC!$A$32:$BS$60,MATCH('Mthly ROIC (TR)'!BF$2,ROIC!$A$32:$A$60,0),MATCH('Mthly ROIC (TR)'!$A11,ROIC!$A$32:$BS$32,0)),BF10*(1+AD10)),"")</f>
        <v/>
      </c>
      <c r="BG11" s="42" t="str">
        <f>IFERROR(IF($C11=7,INDEX(ROIC!$A$32:$BS$60,MATCH('Mthly ROIC (TR)'!BG$2,ROIC!$A$32:$A$60,0),MATCH('Mthly ROIC (TR)'!$A11,ROIC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>
        <f>PRODUCT(DM477:DM479)-1</f>
        <v>9.3625826185656402E-2</v>
      </c>
      <c r="DV11" t="e">
        <v>#N/A</v>
      </c>
    </row>
    <row r="12" spans="1:126" ht="14.5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IC (TR)'!D$2,'Memb Hist (Org)'!$A$1:$A$29,0),MATCH('Mthly ROIC (TR)'!$A12,'Memb Hist (Org)'!$A$1:$BS$1,0))&lt;&gt;1,"",'Mthly Returns (TR)'!D11),"")</f>
        <v>6.7934999999999995E-2</v>
      </c>
      <c r="E12" s="46" t="str">
        <f>IFERROR(IF(INDEX('Memb Hist (Org)'!$A$1:$BS$29,MATCH('Mthly ROIC (TR)'!E$2,'Memb Hist (Org)'!$A$1:$A$29,0),MATCH('Mthly ROIC (TR)'!$A12,'Memb Hist (Org)'!$A$1:$BS$1,0))&lt;&gt;1,"",'Mthly Returns (TR)'!E11),"")</f>
        <v/>
      </c>
      <c r="F12" s="46" t="str">
        <f>IFERROR(IF(INDEX('Memb Hist (Org)'!$A$1:$BS$29,MATCH('Mthly ROIC (TR)'!F$2,'Memb Hist (Org)'!$A$1:$A$29,0),MATCH('Mthly ROIC (TR)'!$A12,'Memb Hist (Org)'!$A$1:$BS$1,0))&lt;&gt;1,"",'Mthly Returns (TR)'!F11),"")</f>
        <v/>
      </c>
      <c r="G12" s="46">
        <f>IFERROR(IF(INDEX('Memb Hist (Org)'!$A$1:$BS$29,MATCH('Mthly ROIC (TR)'!G$2,'Memb Hist (Org)'!$A$1:$A$29,0),MATCH('Mthly ROIC (TR)'!$A12,'Memb Hist (Org)'!$A$1:$BS$1,0))&lt;&gt;1,"",'Mthly Returns (TR)'!G11),"")</f>
        <v>7.2916999999999996E-2</v>
      </c>
      <c r="H12" s="46">
        <f>IFERROR(IF(INDEX('Memb Hist (Org)'!$A$1:$BS$29,MATCH('Mthly ROIC (TR)'!H$2,'Memb Hist (Org)'!$A$1:$A$29,0),MATCH('Mthly ROIC (TR)'!$A12,'Memb Hist (Org)'!$A$1:$BS$1,0))&lt;&gt;1,"",'Mthly Returns (TR)'!H11),"")</f>
        <v>3.7273000000000001E-2</v>
      </c>
      <c r="I12" s="46">
        <f>IFERROR(IF(INDEX('Memb Hist (Org)'!$A$1:$BS$29,MATCH('Mthly ROIC (TR)'!I$2,'Memb Hist (Org)'!$A$1:$A$29,0),MATCH('Mthly ROIC (TR)'!$A12,'Memb Hist (Org)'!$A$1:$BS$1,0))&lt;&gt;1,"",'Mthly Returns (TR)'!I11),"")</f>
        <v>5.8559E-2</v>
      </c>
      <c r="J12" s="46">
        <f>IFERROR(IF(INDEX('Memb Hist (Org)'!$A$1:$BS$29,MATCH('Mthly ROIC (TR)'!J$2,'Memb Hist (Org)'!$A$1:$A$29,0),MATCH('Mthly ROIC (TR)'!$A12,'Memb Hist (Org)'!$A$1:$BS$1,0))&lt;&gt;1,"",'Mthly Returns (TR)'!J11),"")</f>
        <v>6.6281999999999994E-2</v>
      </c>
      <c r="K12" s="46">
        <f>IFERROR(IF(INDEX('Memb Hist (Org)'!$A$1:$BS$29,MATCH('Mthly ROIC (TR)'!K$2,'Memb Hist (Org)'!$A$1:$A$29,0),MATCH('Mthly ROIC (TR)'!$A12,'Memb Hist (Org)'!$A$1:$BS$1,0))&lt;&gt;1,"",'Mthly Returns (TR)'!K11),"")</f>
        <v>1.8578999999999998E-2</v>
      </c>
      <c r="L12" s="46" t="str">
        <f>IFERROR(IF(INDEX('Memb Hist (Org)'!$A$1:$BS$29,MATCH('Mthly ROIC (TR)'!L$2,'Memb Hist (Org)'!$A$1:$A$29,0),MATCH('Mthly ROIC (TR)'!$A12,'Memb Hist (Org)'!$A$1:$BS$1,0))&lt;&gt;1,"",'Mthly Returns (TR)'!L11),"")</f>
        <v/>
      </c>
      <c r="M12" s="46" t="str">
        <f>IFERROR(IF(INDEX('Memb Hist (Org)'!$A$1:$BS$29,MATCH('Mthly ROIC (TR)'!M$2,'Memb Hist (Org)'!$A$1:$A$29,0),MATCH('Mthly ROIC (TR)'!$A12,'Memb Hist (Org)'!$A$1:$BS$1,0))&lt;&gt;1,"",'Mthly Returns (TR)'!M11),"")</f>
        <v/>
      </c>
      <c r="N12" s="46" t="str">
        <f>IFERROR(IF(INDEX('Memb Hist (Org)'!$A$1:$BS$29,MATCH('Mthly ROIC (TR)'!N$2,'Memb Hist (Org)'!$A$1:$A$29,0),MATCH('Mthly ROIC (TR)'!$A12,'Memb Hist (Org)'!$A$1:$BS$1,0))&lt;&gt;1,"",'Mthly Returns (TR)'!N11),"")</f>
        <v/>
      </c>
      <c r="O12" s="46">
        <f>IFERROR(IF(INDEX('Memb Hist (Org)'!$A$1:$BS$29,MATCH('Mthly ROIC (TR)'!O$2,'Memb Hist (Org)'!$A$1:$A$29,0),MATCH('Mthly ROIC (TR)'!$A12,'Memb Hist (Org)'!$A$1:$BS$1,0))&lt;&gt;1,"",'Mthly Returns (TR)'!O11),"")</f>
        <v>-2.1739000000000001E-2</v>
      </c>
      <c r="P12" s="46" t="str">
        <f>IFERROR(IF(INDEX('Memb Hist (Org)'!$A$1:$BS$29,MATCH('Mthly ROIC (TR)'!P$2,'Memb Hist (Org)'!$A$1:$A$29,0),MATCH('Mthly ROIC (TR)'!$A12,'Memb Hist (Org)'!$A$1:$BS$1,0))&lt;&gt;1,"",'Mthly Returns (TR)'!P11),"")</f>
        <v/>
      </c>
      <c r="Q12" s="46">
        <f>IFERROR(IF(INDEX('Memb Hist (Org)'!$A$1:$BS$29,MATCH('Mthly ROIC (TR)'!Q$2,'Memb Hist (Org)'!$A$1:$A$29,0),MATCH('Mthly ROIC (TR)'!$A12,'Memb Hist (Org)'!$A$1:$BS$1,0))&lt;&gt;1,"",'Mthly Returns (TR)'!Q11),"")</f>
        <v>1.0651000000000001E-2</v>
      </c>
      <c r="R12" s="46" t="str">
        <f>IFERROR(IF(INDEX('Memb Hist (Org)'!$A$1:$BS$29,MATCH('Mthly ROIC (TR)'!R$2,'Memb Hist (Org)'!$A$1:$A$29,0),MATCH('Mthly ROIC (TR)'!$A12,'Memb Hist (Org)'!$A$1:$BS$1,0))&lt;&gt;1,"",'Mthly Returns (TR)'!R11),"")</f>
        <v/>
      </c>
      <c r="S12" s="46" t="str">
        <f>IFERROR(IF(INDEX('Memb Hist (Org)'!$A$1:$BS$29,MATCH('Mthly ROIC (TR)'!S$2,'Memb Hist (Org)'!$A$1:$A$29,0),MATCH('Mthly ROIC (TR)'!$A12,'Memb Hist (Org)'!$A$1:$BS$1,0))&lt;&gt;1,"",'Mthly Returns (TR)'!S11),"")</f>
        <v/>
      </c>
      <c r="T12" s="46">
        <f>IFERROR(IF(INDEX('Memb Hist (Org)'!$A$1:$BS$29,MATCH('Mthly ROIC (TR)'!T$2,'Memb Hist (Org)'!$A$1:$A$29,0),MATCH('Mthly ROIC (TR)'!$A12,'Memb Hist (Org)'!$A$1:$BS$1,0))&lt;&gt;1,"",'Mthly Returns (TR)'!T11),"")</f>
        <v>4.7244000000000001E-2</v>
      </c>
      <c r="U12" s="46">
        <f>IFERROR(IF(INDEX('Memb Hist (Org)'!$A$1:$BS$29,MATCH('Mthly ROIC (TR)'!U$2,'Memb Hist (Org)'!$A$1:$A$29,0),MATCH('Mthly ROIC (TR)'!$A12,'Memb Hist (Org)'!$A$1:$BS$1,0))&lt;&gt;1,"",'Mthly Returns (TR)'!U11),"")</f>
        <v>3.2051000000000003E-2</v>
      </c>
      <c r="V12" s="46">
        <f>IFERROR(IF(INDEX('Memb Hist (Org)'!$A$1:$BS$29,MATCH('Mthly ROIC (TR)'!V$2,'Memb Hist (Org)'!$A$1:$A$29,0),MATCH('Mthly ROIC (TR)'!$A12,'Memb Hist (Org)'!$A$1:$BS$1,0))&lt;&gt;1,"",'Mthly Returns (TR)'!V11),"")</f>
        <v>7.6923000000000005E-2</v>
      </c>
      <c r="W12" s="46">
        <f>IFERROR(IF(INDEX('Memb Hist (Org)'!$A$1:$BS$29,MATCH('Mthly ROIC (TR)'!W$2,'Memb Hist (Org)'!$A$1:$A$29,0),MATCH('Mthly ROIC (TR)'!$A12,'Memb Hist (Org)'!$A$1:$BS$1,0))&lt;&gt;1,"",'Mthly Returns (TR)'!W11),"")</f>
        <v>0</v>
      </c>
      <c r="X12" s="46">
        <f>IFERROR(IF(INDEX('Memb Hist (Org)'!$A$1:$BS$29,MATCH('Mthly ROIC (TR)'!X$2,'Memb Hist (Org)'!$A$1:$A$29,0),MATCH('Mthly ROIC (TR)'!$A12,'Memb Hist (Org)'!$A$1:$BS$1,0))&lt;&gt;1,"",'Mthly Returns (TR)'!X11),"")</f>
        <v>3.4483E-2</v>
      </c>
      <c r="Y12" s="46">
        <f>IFERROR(IF(INDEX('Memb Hist (Org)'!$A$1:$BS$29,MATCH('Mthly ROIC (TR)'!Y$2,'Memb Hist (Org)'!$A$1:$A$29,0),MATCH('Mthly ROIC (TR)'!$A12,'Memb Hist (Org)'!$A$1:$BS$1,0))&lt;&gt;1,"",'Mthly Returns (TR)'!Y11),"")</f>
        <v>5.3845999999999998E-2</v>
      </c>
      <c r="Z12" s="46" t="str">
        <f>IFERROR(IF(INDEX('Memb Hist (Org)'!$A$1:$BS$29,MATCH('Mthly ROIC (TR)'!Z$2,'Memb Hist (Org)'!$A$1:$A$29,0),MATCH('Mthly ROIC (TR)'!$A12,'Memb Hist (Org)'!$A$1:$BS$1,0))&lt;&gt;1,"",'Mthly Returns (TR)'!Z11),"")</f>
        <v/>
      </c>
      <c r="AA12" s="46" t="str">
        <f>IFERROR(IF(INDEX('Memb Hist (Org)'!$A$1:$BS$29,MATCH('Mthly ROIC (TR)'!AA$2,'Memb Hist (Org)'!$A$1:$A$29,0),MATCH('Mthly ROIC (TR)'!$A12,'Memb Hist (Org)'!$A$1:$BS$1,0))&lt;&gt;1,"",'Mthly Returns (TR)'!AA11),"")</f>
        <v/>
      </c>
      <c r="AB12" s="46" t="str">
        <f>IFERROR(IF(INDEX('Memb Hist (Org)'!$A$1:$BS$29,MATCH('Mthly ROIC (TR)'!AB$2,'Memb Hist (Org)'!$A$1:$A$29,0),MATCH('Mthly ROIC (TR)'!$A12,'Memb Hist (Org)'!$A$1:$BS$1,0))&lt;&gt;1,"",'Mthly Returns (TR)'!AB11),"")</f>
        <v/>
      </c>
      <c r="AC12" s="46">
        <f>IFERROR(IF(INDEX('Memb Hist (Org)'!$A$1:$BS$29,MATCH('Mthly ROIC (TR)'!AC$2,'Memb Hist (Org)'!$A$1:$A$29,0),MATCH('Mthly ROIC (TR)'!$A12,'Memb Hist (Org)'!$A$1:$BS$1,0))&lt;&gt;1,"",'Mthly Returns (TR)'!AC11),"")</f>
        <v>8.2278000000000004E-2</v>
      </c>
      <c r="AD12" s="46" t="str">
        <f>IFERROR(IF(INDEX('Memb Hist (Org)'!$A$1:$BS$29,MATCH('Mthly ROIC (TR)'!AD$2,'Memb Hist (Org)'!$A$1:$A$29,0),MATCH('Mthly ROIC (TR)'!$A12,'Memb Hist (Org)'!$A$1:$BS$1,0))&lt;&gt;1,"",'Mthly Returns (TR)'!AD11),"")</f>
        <v/>
      </c>
      <c r="AE12" s="46" t="str">
        <f>IFERROR(IF(INDEX('Memb Hist (Org)'!$A$1:$BS$29,MATCH('Mthly ROIC (TR)'!AE$2,'Memb Hist (Org)'!$A$1:$A$29,0),MATCH('Mthly ROIC (TR)'!$A12,'Memb Hist (Org)'!$A$1:$BS$1,0))&lt;&gt;1,"",'Mthly Returns (TR)'!AE11),"")</f>
        <v/>
      </c>
      <c r="AF12" s="42" t="str">
        <f>IFERROR(IF($C12=7,INDEX(ROIC!$A$32:$BS$60,MATCH('Mthly ROIC (TR)'!AF$2,ROIC!$A$32:$A$60,0),MATCH('Mthly ROIC (TR)'!$A12,ROIC!$A$32:$BS$32,0)),AF11*(1+D11)),"")</f>
        <v/>
      </c>
      <c r="AG12" s="42" t="str">
        <f>IFERROR(IF($C12=7,INDEX(ROIC!$A$32:$BS$60,MATCH('Mthly ROIC (TR)'!AG$2,ROIC!$A$32:$A$60,0),MATCH('Mthly ROIC (TR)'!$A12,ROIC!$A$32:$BS$32,0)),AG11*(1+E11)),"")</f>
        <v/>
      </c>
      <c r="AH12" s="42" t="str">
        <f>IFERROR(IF($C12=7,INDEX(ROIC!$A$32:$BS$60,MATCH('Mthly ROIC (TR)'!AH$2,ROIC!$A$32:$A$60,0),MATCH('Mthly ROIC (TR)'!$A12,ROIC!$A$32:$BS$32,0)),AH11*(1+F11)),"")</f>
        <v/>
      </c>
      <c r="AI12" s="42" t="str">
        <f>IFERROR(IF($C12=7,INDEX(ROIC!$A$32:$BS$60,MATCH('Mthly ROIC (TR)'!AI$2,ROIC!$A$32:$A$60,0),MATCH('Mthly ROIC (TR)'!$A12,ROIC!$A$32:$BS$32,0)),AI11*(1+G11)),"")</f>
        <v/>
      </c>
      <c r="AJ12" s="42" t="str">
        <f>IFERROR(IF($C12=7,INDEX(ROIC!$A$32:$BS$60,MATCH('Mthly ROIC (TR)'!AJ$2,ROIC!$A$32:$A$60,0),MATCH('Mthly ROIC (TR)'!$A12,ROIC!$A$32:$BS$32,0)),AJ11*(1+H11)),"")</f>
        <v/>
      </c>
      <c r="AK12" s="42" t="str">
        <f>IFERROR(IF($C12=7,INDEX(ROIC!$A$32:$BS$60,MATCH('Mthly ROIC (TR)'!AK$2,ROIC!$A$32:$A$60,0),MATCH('Mthly ROIC (TR)'!$A12,ROIC!$A$32:$BS$32,0)),AK11*(1+I11)),"")</f>
        <v/>
      </c>
      <c r="AL12" s="42" t="str">
        <f>IFERROR(IF($C12=7,INDEX(ROIC!$A$32:$BS$60,MATCH('Mthly ROIC (TR)'!AL$2,ROIC!$A$32:$A$60,0),MATCH('Mthly ROIC (TR)'!$A12,ROIC!$A$32:$BS$32,0)),AL11*(1+J11)),"")</f>
        <v/>
      </c>
      <c r="AM12" s="42" t="str">
        <f>IFERROR(IF($C12=7,INDEX(ROIC!$A$32:$BS$60,MATCH('Mthly ROIC (TR)'!AM$2,ROIC!$A$32:$A$60,0),MATCH('Mthly ROIC (TR)'!$A12,ROIC!$A$32:$BS$32,0)),AM11*(1+K11)),"")</f>
        <v/>
      </c>
      <c r="AN12" s="42" t="str">
        <f>IFERROR(IF($C12=7,INDEX(ROIC!$A$32:$BS$60,MATCH('Mthly ROIC (TR)'!AN$2,ROIC!$A$32:$A$60,0),MATCH('Mthly ROIC (TR)'!$A12,ROIC!$A$32:$BS$32,0)),AN11*(1+L11)),"")</f>
        <v/>
      </c>
      <c r="AO12" s="42" t="str">
        <f>IFERROR(IF($C12=7,INDEX(ROIC!$A$32:$BS$60,MATCH('Mthly ROIC (TR)'!AO$2,ROIC!$A$32:$A$60,0),MATCH('Mthly ROIC (TR)'!$A12,ROIC!$A$32:$BS$32,0)),AO11*(1+M11)),"")</f>
        <v/>
      </c>
      <c r="AP12" s="42" t="str">
        <f>IFERROR(IF($C12=7,INDEX(ROIC!$A$32:$BS$60,MATCH('Mthly ROIC (TR)'!AP$2,ROIC!$A$32:$A$60,0),MATCH('Mthly ROIC (TR)'!$A12,ROIC!$A$32:$BS$32,0)),AP11*(1+N11)),"")</f>
        <v/>
      </c>
      <c r="AQ12" s="42" t="str">
        <f>IFERROR(IF($C12=7,INDEX(ROIC!$A$32:$BS$60,MATCH('Mthly ROIC (TR)'!AQ$2,ROIC!$A$32:$A$60,0),MATCH('Mthly ROIC (TR)'!$A12,ROIC!$A$32:$BS$32,0)),AQ11*(1+O11)),"")</f>
        <v/>
      </c>
      <c r="AR12" s="42" t="str">
        <f>IFERROR(IF($C12=7,INDEX(ROIC!$A$32:$BS$60,MATCH('Mthly ROIC (TR)'!AR$2,ROIC!$A$32:$A$60,0),MATCH('Mthly ROIC (TR)'!$A12,ROIC!$A$32:$BS$32,0)),AR11*(1+P11)),"")</f>
        <v/>
      </c>
      <c r="AS12" s="42" t="str">
        <f>IFERROR(IF($C12=7,INDEX(ROIC!$A$32:$BS$60,MATCH('Mthly ROIC (TR)'!AS$2,ROIC!$A$32:$A$60,0),MATCH('Mthly ROIC (TR)'!$A12,ROIC!$A$32:$BS$32,0)),AS11*(1+Q11)),"")</f>
        <v/>
      </c>
      <c r="AT12" s="42" t="str">
        <f>IFERROR(IF($C12=7,INDEX(ROIC!$A$32:$BS$60,MATCH('Mthly ROIC (TR)'!AT$2,ROIC!$A$32:$A$60,0),MATCH('Mthly ROIC (TR)'!$A12,ROIC!$A$32:$BS$32,0)),AT11*(1+R11)),"")</f>
        <v/>
      </c>
      <c r="AU12" s="42" t="str">
        <f>IFERROR(IF($C12=7,INDEX(ROIC!$A$32:$BS$60,MATCH('Mthly ROIC (TR)'!AU$2,ROIC!$A$32:$A$60,0),MATCH('Mthly ROIC (TR)'!$A12,ROIC!$A$32:$BS$32,0)),AU11*(1+S11)),"")</f>
        <v/>
      </c>
      <c r="AV12" s="42" t="str">
        <f>IFERROR(IF($C12=7,INDEX(ROIC!$A$32:$BS$60,MATCH('Mthly ROIC (TR)'!AV$2,ROIC!$A$32:$A$60,0),MATCH('Mthly ROIC (TR)'!$A12,ROIC!$A$32:$BS$32,0)),AV11*(1+T11)),"")</f>
        <v/>
      </c>
      <c r="AW12" s="42" t="str">
        <f>IFERROR(IF($C12=7,INDEX(ROIC!$A$32:$BS$60,MATCH('Mthly ROIC (TR)'!AW$2,ROIC!$A$32:$A$60,0),MATCH('Mthly ROIC (TR)'!$A12,ROIC!$A$32:$BS$32,0)),AW11*(1+U11)),"")</f>
        <v/>
      </c>
      <c r="AX12" s="42" t="str">
        <f>IFERROR(IF($C12=7,INDEX(ROIC!$A$32:$BS$60,MATCH('Mthly ROIC (TR)'!AX$2,ROIC!$A$32:$A$60,0),MATCH('Mthly ROIC (TR)'!$A12,ROIC!$A$32:$BS$32,0)),AX11*(1+V11)),"")</f>
        <v/>
      </c>
      <c r="AY12" s="42" t="str">
        <f>IFERROR(IF($C12=7,INDEX(ROIC!$A$32:$BS$60,MATCH('Mthly ROIC (TR)'!AY$2,ROIC!$A$32:$A$60,0),MATCH('Mthly ROIC (TR)'!$A12,ROIC!$A$32:$BS$32,0)),AY11*(1+W11)),"")</f>
        <v/>
      </c>
      <c r="AZ12" s="42" t="str">
        <f>IFERROR(IF($C12=7,INDEX(ROIC!$A$32:$BS$60,MATCH('Mthly ROIC (TR)'!AZ$2,ROIC!$A$32:$A$60,0),MATCH('Mthly ROIC (TR)'!$A12,ROIC!$A$32:$BS$32,0)),AZ11*(1+X11)),"")</f>
        <v/>
      </c>
      <c r="BA12" s="42" t="str">
        <f>IFERROR(IF($C12=7,INDEX(ROIC!$A$32:$BS$60,MATCH('Mthly ROIC (TR)'!BA$2,ROIC!$A$32:$A$60,0),MATCH('Mthly ROIC (TR)'!$A12,ROIC!$A$32:$BS$32,0)),BA11*(1+Y11)),"")</f>
        <v/>
      </c>
      <c r="BB12" s="42" t="str">
        <f>IFERROR(IF($C12=7,INDEX(ROIC!$A$32:$BS$60,MATCH('Mthly ROIC (TR)'!BB$2,ROIC!$A$32:$A$60,0),MATCH('Mthly ROIC (TR)'!$A12,ROIC!$A$32:$BS$32,0)),BB11*(1+Z11)),"")</f>
        <v/>
      </c>
      <c r="BC12" s="42" t="str">
        <f>IFERROR(IF($C12=7,INDEX(ROIC!$A$32:$BS$60,MATCH('Mthly ROIC (TR)'!BC$2,ROIC!$A$32:$A$60,0),MATCH('Mthly ROIC (TR)'!$A12,ROIC!$A$32:$BS$32,0)),BC11*(1+AA11)),"")</f>
        <v/>
      </c>
      <c r="BD12" s="42" t="str">
        <f>IFERROR(IF($C12=7,INDEX(ROIC!$A$32:$BS$60,MATCH('Mthly ROIC (TR)'!BD$2,ROIC!$A$32:$A$60,0),MATCH('Mthly ROIC (TR)'!$A12,ROIC!$A$32:$BS$32,0)),BD11*(1+AB11)),"")</f>
        <v/>
      </c>
      <c r="BE12" s="42" t="str">
        <f>IFERROR(IF($C12=7,INDEX(ROIC!$A$32:$BS$60,MATCH('Mthly ROIC (TR)'!BE$2,ROIC!$A$32:$A$60,0),MATCH('Mthly ROIC (TR)'!$A12,ROIC!$A$32:$BS$32,0)),BE11*(1+AC11)),"")</f>
        <v/>
      </c>
      <c r="BF12" s="42" t="str">
        <f>IFERROR(IF($C12=7,INDEX(ROIC!$A$32:$BS$60,MATCH('Mthly ROIC (TR)'!BF$2,ROIC!$A$32:$A$60,0),MATCH('Mthly ROIC (TR)'!$A12,ROIC!$A$32:$BS$32,0)),BF11*(1+AD11)),"")</f>
        <v/>
      </c>
      <c r="BG12" s="42" t="str">
        <f>IFERROR(IF($C12=7,INDEX(ROIC!$A$32:$BS$60,MATCH('Mthly ROIC (TR)'!BG$2,ROIC!$A$32:$A$60,0),MATCH('Mthly ROIC (TR)'!$A12,ROIC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>
        <f>PRODUCT(DM478:DM480)-1</f>
        <v>3.2324950403197494E-2</v>
      </c>
      <c r="DV12" t="e">
        <v>#N/A</v>
      </c>
    </row>
    <row r="13" spans="1:126" ht="14.5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IC (TR)'!D$2,'Memb Hist (Org)'!$A$1:$A$29,0),MATCH('Mthly ROIC (TR)'!$A13,'Memb Hist (Org)'!$A$1:$BS$1,0))&lt;&gt;1,"",'Mthly Returns (TR)'!D12),"")</f>
        <v>0</v>
      </c>
      <c r="E13" s="46" t="str">
        <f>IFERROR(IF(INDEX('Memb Hist (Org)'!$A$1:$BS$29,MATCH('Mthly ROIC (TR)'!E$2,'Memb Hist (Org)'!$A$1:$A$29,0),MATCH('Mthly ROIC (TR)'!$A13,'Memb Hist (Org)'!$A$1:$BS$1,0))&lt;&gt;1,"",'Mthly Returns (TR)'!E12),"")</f>
        <v/>
      </c>
      <c r="F13" s="46" t="str">
        <f>IFERROR(IF(INDEX('Memb Hist (Org)'!$A$1:$BS$29,MATCH('Mthly ROIC (TR)'!F$2,'Memb Hist (Org)'!$A$1:$A$29,0),MATCH('Mthly ROIC (TR)'!$A13,'Memb Hist (Org)'!$A$1:$BS$1,0))&lt;&gt;1,"",'Mthly Returns (TR)'!F12),"")</f>
        <v/>
      </c>
      <c r="G13" s="46">
        <f>IFERROR(IF(INDEX('Memb Hist (Org)'!$A$1:$BS$29,MATCH('Mthly ROIC (TR)'!G$2,'Memb Hist (Org)'!$A$1:$A$29,0),MATCH('Mthly ROIC (TR)'!$A13,'Memb Hist (Org)'!$A$1:$BS$1,0))&lt;&gt;1,"",'Mthly Returns (TR)'!G12),"")</f>
        <v>-2.4271999999999998E-2</v>
      </c>
      <c r="H13" s="46">
        <f>IFERROR(IF(INDEX('Memb Hist (Org)'!$A$1:$BS$29,MATCH('Mthly ROIC (TR)'!H$2,'Memb Hist (Org)'!$A$1:$A$29,0),MATCH('Mthly ROIC (TR)'!$A13,'Memb Hist (Org)'!$A$1:$BS$1,0))&lt;&gt;1,"",'Mthly Returns (TR)'!H12),"")</f>
        <v>-1.3332999999999999E-2</v>
      </c>
      <c r="I13" s="46">
        <f>IFERROR(IF(INDEX('Memb Hist (Org)'!$A$1:$BS$29,MATCH('Mthly ROIC (TR)'!I$2,'Memb Hist (Org)'!$A$1:$A$29,0),MATCH('Mthly ROIC (TR)'!$A13,'Memb Hist (Org)'!$A$1:$BS$1,0))&lt;&gt;1,"",'Mthly Returns (TR)'!I12),"")</f>
        <v>2.5531999999999999E-2</v>
      </c>
      <c r="J13" s="46">
        <f>IFERROR(IF(INDEX('Memb Hist (Org)'!$A$1:$BS$29,MATCH('Mthly ROIC (TR)'!J$2,'Memb Hist (Org)'!$A$1:$A$29,0),MATCH('Mthly ROIC (TR)'!$A13,'Memb Hist (Org)'!$A$1:$BS$1,0))&lt;&gt;1,"",'Mthly Returns (TR)'!J12),"")</f>
        <v>-1.3514E-2</v>
      </c>
      <c r="K13" s="46">
        <f>IFERROR(IF(INDEX('Memb Hist (Org)'!$A$1:$BS$29,MATCH('Mthly ROIC (TR)'!K$2,'Memb Hist (Org)'!$A$1:$A$29,0),MATCH('Mthly ROIC (TR)'!$A13,'Memb Hist (Org)'!$A$1:$BS$1,0))&lt;&gt;1,"",'Mthly Returns (TR)'!K12),"")</f>
        <v>-5.4349999999999997E-3</v>
      </c>
      <c r="L13" s="46" t="str">
        <f>IFERROR(IF(INDEX('Memb Hist (Org)'!$A$1:$BS$29,MATCH('Mthly ROIC (TR)'!L$2,'Memb Hist (Org)'!$A$1:$A$29,0),MATCH('Mthly ROIC (TR)'!$A13,'Memb Hist (Org)'!$A$1:$BS$1,0))&lt;&gt;1,"",'Mthly Returns (TR)'!L12),"")</f>
        <v/>
      </c>
      <c r="M13" s="46" t="str">
        <f>IFERROR(IF(INDEX('Memb Hist (Org)'!$A$1:$BS$29,MATCH('Mthly ROIC (TR)'!M$2,'Memb Hist (Org)'!$A$1:$A$29,0),MATCH('Mthly ROIC (TR)'!$A13,'Memb Hist (Org)'!$A$1:$BS$1,0))&lt;&gt;1,"",'Mthly Returns (TR)'!M12),"")</f>
        <v/>
      </c>
      <c r="N13" s="46" t="str">
        <f>IFERROR(IF(INDEX('Memb Hist (Org)'!$A$1:$BS$29,MATCH('Mthly ROIC (TR)'!N$2,'Memb Hist (Org)'!$A$1:$A$29,0),MATCH('Mthly ROIC (TR)'!$A13,'Memb Hist (Org)'!$A$1:$BS$1,0))&lt;&gt;1,"",'Mthly Returns (TR)'!N12),"")</f>
        <v/>
      </c>
      <c r="O13" s="46">
        <f>IFERROR(IF(INDEX('Memb Hist (Org)'!$A$1:$BS$29,MATCH('Mthly ROIC (TR)'!O$2,'Memb Hist (Org)'!$A$1:$A$29,0),MATCH('Mthly ROIC (TR)'!$A13,'Memb Hist (Org)'!$A$1:$BS$1,0))&lt;&gt;1,"",'Mthly Returns (TR)'!O12),"")</f>
        <v>4.6913999999999997E-2</v>
      </c>
      <c r="P13" s="46" t="str">
        <f>IFERROR(IF(INDEX('Memb Hist (Org)'!$A$1:$BS$29,MATCH('Mthly ROIC (TR)'!P$2,'Memb Hist (Org)'!$A$1:$A$29,0),MATCH('Mthly ROIC (TR)'!$A13,'Memb Hist (Org)'!$A$1:$BS$1,0))&lt;&gt;1,"",'Mthly Returns (TR)'!P12),"")</f>
        <v/>
      </c>
      <c r="Q13" s="46">
        <f>IFERROR(IF(INDEX('Memb Hist (Org)'!$A$1:$BS$29,MATCH('Mthly ROIC (TR)'!Q$2,'Memb Hist (Org)'!$A$1:$A$29,0),MATCH('Mthly ROIC (TR)'!$A13,'Memb Hist (Org)'!$A$1:$BS$1,0))&lt;&gt;1,"",'Mthly Returns (TR)'!Q12),"")</f>
        <v>-5.9519999999999998E-3</v>
      </c>
      <c r="R13" s="46" t="str">
        <f>IFERROR(IF(INDEX('Memb Hist (Org)'!$A$1:$BS$29,MATCH('Mthly ROIC (TR)'!R$2,'Memb Hist (Org)'!$A$1:$A$29,0),MATCH('Mthly ROIC (TR)'!$A13,'Memb Hist (Org)'!$A$1:$BS$1,0))&lt;&gt;1,"",'Mthly Returns (TR)'!R12),"")</f>
        <v/>
      </c>
      <c r="S13" s="46" t="str">
        <f>IFERROR(IF(INDEX('Memb Hist (Org)'!$A$1:$BS$29,MATCH('Mthly ROIC (TR)'!S$2,'Memb Hist (Org)'!$A$1:$A$29,0),MATCH('Mthly ROIC (TR)'!$A13,'Memb Hist (Org)'!$A$1:$BS$1,0))&lt;&gt;1,"",'Mthly Returns (TR)'!S12),"")</f>
        <v/>
      </c>
      <c r="T13" s="46">
        <f>IFERROR(IF(INDEX('Memb Hist (Org)'!$A$1:$BS$29,MATCH('Mthly ROIC (TR)'!T$2,'Memb Hist (Org)'!$A$1:$A$29,0),MATCH('Mthly ROIC (TR)'!$A13,'Memb Hist (Org)'!$A$1:$BS$1,0))&lt;&gt;1,"",'Mthly Returns (TR)'!T12),"")</f>
        <v>-2.6717999999999999E-2</v>
      </c>
      <c r="U13" s="46">
        <f>IFERROR(IF(INDEX('Memb Hist (Org)'!$A$1:$BS$29,MATCH('Mthly ROIC (TR)'!U$2,'Memb Hist (Org)'!$A$1:$A$29,0),MATCH('Mthly ROIC (TR)'!$A13,'Memb Hist (Org)'!$A$1:$BS$1,0))&lt;&gt;1,"",'Mthly Returns (TR)'!U12),"")</f>
        <v>3.1056E-2</v>
      </c>
      <c r="V13" s="46">
        <f>IFERROR(IF(INDEX('Memb Hist (Org)'!$A$1:$BS$29,MATCH('Mthly ROIC (TR)'!V$2,'Memb Hist (Org)'!$A$1:$A$29,0),MATCH('Mthly ROIC (TR)'!$A13,'Memb Hist (Org)'!$A$1:$BS$1,0))&lt;&gt;1,"",'Mthly Returns (TR)'!V12),"")</f>
        <v>-4.0425999999999997E-2</v>
      </c>
      <c r="W13" s="46">
        <f>IFERROR(IF(INDEX('Memb Hist (Org)'!$A$1:$BS$29,MATCH('Mthly ROIC (TR)'!W$2,'Memb Hist (Org)'!$A$1:$A$29,0),MATCH('Mthly ROIC (TR)'!$A13,'Memb Hist (Org)'!$A$1:$BS$1,0))&lt;&gt;1,"",'Mthly Returns (TR)'!W12),"")</f>
        <v>3.4653000000000003E-2</v>
      </c>
      <c r="X13" s="46">
        <f>IFERROR(IF(INDEX('Memb Hist (Org)'!$A$1:$BS$29,MATCH('Mthly ROIC (TR)'!X$2,'Memb Hist (Org)'!$A$1:$A$29,0),MATCH('Mthly ROIC (TR)'!$A13,'Memb Hist (Org)'!$A$1:$BS$1,0))&lt;&gt;1,"",'Mthly Returns (TR)'!X12),"")</f>
        <v>-2.7778000000000001E-2</v>
      </c>
      <c r="Y13" s="46">
        <f>IFERROR(IF(INDEX('Memb Hist (Org)'!$A$1:$BS$29,MATCH('Mthly ROIC (TR)'!Y$2,'Memb Hist (Org)'!$A$1:$A$29,0),MATCH('Mthly ROIC (TR)'!$A13,'Memb Hist (Org)'!$A$1:$BS$1,0))&lt;&gt;1,"",'Mthly Returns (TR)'!Y12),"")</f>
        <v>-1.8248E-2</v>
      </c>
      <c r="Z13" s="46" t="str">
        <f>IFERROR(IF(INDEX('Memb Hist (Org)'!$A$1:$BS$29,MATCH('Mthly ROIC (TR)'!Z$2,'Memb Hist (Org)'!$A$1:$A$29,0),MATCH('Mthly ROIC (TR)'!$A13,'Memb Hist (Org)'!$A$1:$BS$1,0))&lt;&gt;1,"",'Mthly Returns (TR)'!Z12),"")</f>
        <v/>
      </c>
      <c r="AA13" s="46" t="str">
        <f>IFERROR(IF(INDEX('Memb Hist (Org)'!$A$1:$BS$29,MATCH('Mthly ROIC (TR)'!AA$2,'Memb Hist (Org)'!$A$1:$A$29,0),MATCH('Mthly ROIC (TR)'!$A13,'Memb Hist (Org)'!$A$1:$BS$1,0))&lt;&gt;1,"",'Mthly Returns (TR)'!AA12),"")</f>
        <v/>
      </c>
      <c r="AB13" s="46" t="str">
        <f>IFERROR(IF(INDEX('Memb Hist (Org)'!$A$1:$BS$29,MATCH('Mthly ROIC (TR)'!AB$2,'Memb Hist (Org)'!$A$1:$A$29,0),MATCH('Mthly ROIC (TR)'!$A13,'Memb Hist (Org)'!$A$1:$BS$1,0))&lt;&gt;1,"",'Mthly Returns (TR)'!AB12),"")</f>
        <v/>
      </c>
      <c r="AC13" s="46">
        <f>IFERROR(IF(INDEX('Memb Hist (Org)'!$A$1:$BS$29,MATCH('Mthly ROIC (TR)'!AC$2,'Memb Hist (Org)'!$A$1:$A$29,0),MATCH('Mthly ROIC (TR)'!$A13,'Memb Hist (Org)'!$A$1:$BS$1,0))&lt;&gt;1,"",'Mthly Returns (TR)'!AC12),"")</f>
        <v>-1.5205E-2</v>
      </c>
      <c r="AD13" s="46" t="str">
        <f>IFERROR(IF(INDEX('Memb Hist (Org)'!$A$1:$BS$29,MATCH('Mthly ROIC (TR)'!AD$2,'Memb Hist (Org)'!$A$1:$A$29,0),MATCH('Mthly ROIC (TR)'!$A13,'Memb Hist (Org)'!$A$1:$BS$1,0))&lt;&gt;1,"",'Mthly Returns (TR)'!AD12),"")</f>
        <v/>
      </c>
      <c r="AE13" s="46" t="str">
        <f>IFERROR(IF(INDEX('Memb Hist (Org)'!$A$1:$BS$29,MATCH('Mthly ROIC (TR)'!AE$2,'Memb Hist (Org)'!$A$1:$A$29,0),MATCH('Mthly ROIC (TR)'!$A13,'Memb Hist (Org)'!$A$1:$BS$1,0))&lt;&gt;1,"",'Mthly Returns (TR)'!AE12),"")</f>
        <v/>
      </c>
      <c r="AF13" s="42" t="str">
        <f>IFERROR(IF($C13=7,INDEX(ROIC!$A$32:$BS$60,MATCH('Mthly ROIC (TR)'!AF$2,ROIC!$A$32:$A$60,0),MATCH('Mthly ROIC (TR)'!$A13,ROIC!$A$32:$BS$32,0)),AF12*(1+D12)),"")</f>
        <v/>
      </c>
      <c r="AG13" s="42" t="str">
        <f>IFERROR(IF($C13=7,INDEX(ROIC!$A$32:$BS$60,MATCH('Mthly ROIC (TR)'!AG$2,ROIC!$A$32:$A$60,0),MATCH('Mthly ROIC (TR)'!$A13,ROIC!$A$32:$BS$32,0)),AG12*(1+E12)),"")</f>
        <v/>
      </c>
      <c r="AH13" s="42" t="str">
        <f>IFERROR(IF($C13=7,INDEX(ROIC!$A$32:$BS$60,MATCH('Mthly ROIC (TR)'!AH$2,ROIC!$A$32:$A$60,0),MATCH('Mthly ROIC (TR)'!$A13,ROIC!$A$32:$BS$32,0)),AH12*(1+F12)),"")</f>
        <v/>
      </c>
      <c r="AI13" s="42" t="str">
        <f>IFERROR(IF($C13=7,INDEX(ROIC!$A$32:$BS$60,MATCH('Mthly ROIC (TR)'!AI$2,ROIC!$A$32:$A$60,0),MATCH('Mthly ROIC (TR)'!$A13,ROIC!$A$32:$BS$32,0)),AI12*(1+G12)),"")</f>
        <v/>
      </c>
      <c r="AJ13" s="42" t="str">
        <f>IFERROR(IF($C13=7,INDEX(ROIC!$A$32:$BS$60,MATCH('Mthly ROIC (TR)'!AJ$2,ROIC!$A$32:$A$60,0),MATCH('Mthly ROIC (TR)'!$A13,ROIC!$A$32:$BS$32,0)),AJ12*(1+H12)),"")</f>
        <v/>
      </c>
      <c r="AK13" s="42" t="str">
        <f>IFERROR(IF($C13=7,INDEX(ROIC!$A$32:$BS$60,MATCH('Mthly ROIC (TR)'!AK$2,ROIC!$A$32:$A$60,0),MATCH('Mthly ROIC (TR)'!$A13,ROIC!$A$32:$BS$32,0)),AK12*(1+I12)),"")</f>
        <v/>
      </c>
      <c r="AL13" s="42" t="str">
        <f>IFERROR(IF($C13=7,INDEX(ROIC!$A$32:$BS$60,MATCH('Mthly ROIC (TR)'!AL$2,ROIC!$A$32:$A$60,0),MATCH('Mthly ROIC (TR)'!$A13,ROIC!$A$32:$BS$32,0)),AL12*(1+J12)),"")</f>
        <v/>
      </c>
      <c r="AM13" s="42" t="str">
        <f>IFERROR(IF($C13=7,INDEX(ROIC!$A$32:$BS$60,MATCH('Mthly ROIC (TR)'!AM$2,ROIC!$A$32:$A$60,0),MATCH('Mthly ROIC (TR)'!$A13,ROIC!$A$32:$BS$32,0)),AM12*(1+K12)),"")</f>
        <v/>
      </c>
      <c r="AN13" s="42" t="str">
        <f>IFERROR(IF($C13=7,INDEX(ROIC!$A$32:$BS$60,MATCH('Mthly ROIC (TR)'!AN$2,ROIC!$A$32:$A$60,0),MATCH('Mthly ROIC (TR)'!$A13,ROIC!$A$32:$BS$32,0)),AN12*(1+L12)),"")</f>
        <v/>
      </c>
      <c r="AO13" s="42" t="str">
        <f>IFERROR(IF($C13=7,INDEX(ROIC!$A$32:$BS$60,MATCH('Mthly ROIC (TR)'!AO$2,ROIC!$A$32:$A$60,0),MATCH('Mthly ROIC (TR)'!$A13,ROIC!$A$32:$BS$32,0)),AO12*(1+M12)),"")</f>
        <v/>
      </c>
      <c r="AP13" s="42" t="str">
        <f>IFERROR(IF($C13=7,INDEX(ROIC!$A$32:$BS$60,MATCH('Mthly ROIC (TR)'!AP$2,ROIC!$A$32:$A$60,0),MATCH('Mthly ROIC (TR)'!$A13,ROIC!$A$32:$BS$32,0)),AP12*(1+N12)),"")</f>
        <v/>
      </c>
      <c r="AQ13" s="42" t="str">
        <f>IFERROR(IF($C13=7,INDEX(ROIC!$A$32:$BS$60,MATCH('Mthly ROIC (TR)'!AQ$2,ROIC!$A$32:$A$60,0),MATCH('Mthly ROIC (TR)'!$A13,ROIC!$A$32:$BS$32,0)),AQ12*(1+O12)),"")</f>
        <v/>
      </c>
      <c r="AR13" s="42" t="str">
        <f>IFERROR(IF($C13=7,INDEX(ROIC!$A$32:$BS$60,MATCH('Mthly ROIC (TR)'!AR$2,ROIC!$A$32:$A$60,0),MATCH('Mthly ROIC (TR)'!$A13,ROIC!$A$32:$BS$32,0)),AR12*(1+P12)),"")</f>
        <v/>
      </c>
      <c r="AS13" s="42" t="str">
        <f>IFERROR(IF($C13=7,INDEX(ROIC!$A$32:$BS$60,MATCH('Mthly ROIC (TR)'!AS$2,ROIC!$A$32:$A$60,0),MATCH('Mthly ROIC (TR)'!$A13,ROIC!$A$32:$BS$32,0)),AS12*(1+Q12)),"")</f>
        <v/>
      </c>
      <c r="AT13" s="42" t="str">
        <f>IFERROR(IF($C13=7,INDEX(ROIC!$A$32:$BS$60,MATCH('Mthly ROIC (TR)'!AT$2,ROIC!$A$32:$A$60,0),MATCH('Mthly ROIC (TR)'!$A13,ROIC!$A$32:$BS$32,0)),AT12*(1+R12)),"")</f>
        <v/>
      </c>
      <c r="AU13" s="42" t="str">
        <f>IFERROR(IF($C13=7,INDEX(ROIC!$A$32:$BS$60,MATCH('Mthly ROIC (TR)'!AU$2,ROIC!$A$32:$A$60,0),MATCH('Mthly ROIC (TR)'!$A13,ROIC!$A$32:$BS$32,0)),AU12*(1+S12)),"")</f>
        <v/>
      </c>
      <c r="AV13" s="42" t="str">
        <f>IFERROR(IF($C13=7,INDEX(ROIC!$A$32:$BS$60,MATCH('Mthly ROIC (TR)'!AV$2,ROIC!$A$32:$A$60,0),MATCH('Mthly ROIC (TR)'!$A13,ROIC!$A$32:$BS$32,0)),AV12*(1+T12)),"")</f>
        <v/>
      </c>
      <c r="AW13" s="42" t="str">
        <f>IFERROR(IF($C13=7,INDEX(ROIC!$A$32:$BS$60,MATCH('Mthly ROIC (TR)'!AW$2,ROIC!$A$32:$A$60,0),MATCH('Mthly ROIC (TR)'!$A13,ROIC!$A$32:$BS$32,0)),AW12*(1+U12)),"")</f>
        <v/>
      </c>
      <c r="AX13" s="42" t="str">
        <f>IFERROR(IF($C13=7,INDEX(ROIC!$A$32:$BS$60,MATCH('Mthly ROIC (TR)'!AX$2,ROIC!$A$32:$A$60,0),MATCH('Mthly ROIC (TR)'!$A13,ROIC!$A$32:$BS$32,0)),AX12*(1+V12)),"")</f>
        <v/>
      </c>
      <c r="AY13" s="42" t="str">
        <f>IFERROR(IF($C13=7,INDEX(ROIC!$A$32:$BS$60,MATCH('Mthly ROIC (TR)'!AY$2,ROIC!$A$32:$A$60,0),MATCH('Mthly ROIC (TR)'!$A13,ROIC!$A$32:$BS$32,0)),AY12*(1+W12)),"")</f>
        <v/>
      </c>
      <c r="AZ13" s="42" t="str">
        <f>IFERROR(IF($C13=7,INDEX(ROIC!$A$32:$BS$60,MATCH('Mthly ROIC (TR)'!AZ$2,ROIC!$A$32:$A$60,0),MATCH('Mthly ROIC (TR)'!$A13,ROIC!$A$32:$BS$32,0)),AZ12*(1+X12)),"")</f>
        <v/>
      </c>
      <c r="BA13" s="42" t="str">
        <f>IFERROR(IF($C13=7,INDEX(ROIC!$A$32:$BS$60,MATCH('Mthly ROIC (TR)'!BA$2,ROIC!$A$32:$A$60,0),MATCH('Mthly ROIC (TR)'!$A13,ROIC!$A$32:$BS$32,0)),BA12*(1+Y12)),"")</f>
        <v/>
      </c>
      <c r="BB13" s="42" t="str">
        <f>IFERROR(IF($C13=7,INDEX(ROIC!$A$32:$BS$60,MATCH('Mthly ROIC (TR)'!BB$2,ROIC!$A$32:$A$60,0),MATCH('Mthly ROIC (TR)'!$A13,ROIC!$A$32:$BS$32,0)),BB12*(1+Z12)),"")</f>
        <v/>
      </c>
      <c r="BC13" s="42" t="str">
        <f>IFERROR(IF($C13=7,INDEX(ROIC!$A$32:$BS$60,MATCH('Mthly ROIC (TR)'!BC$2,ROIC!$A$32:$A$60,0),MATCH('Mthly ROIC (TR)'!$A13,ROIC!$A$32:$BS$32,0)),BC12*(1+AA12)),"")</f>
        <v/>
      </c>
      <c r="BD13" s="42" t="str">
        <f>IFERROR(IF($C13=7,INDEX(ROIC!$A$32:$BS$60,MATCH('Mthly ROIC (TR)'!BD$2,ROIC!$A$32:$A$60,0),MATCH('Mthly ROIC (TR)'!$A13,ROIC!$A$32:$BS$32,0)),BD12*(1+AB12)),"")</f>
        <v/>
      </c>
      <c r="BE13" s="42" t="str">
        <f>IFERROR(IF($C13=7,INDEX(ROIC!$A$32:$BS$60,MATCH('Mthly ROIC (TR)'!BE$2,ROIC!$A$32:$A$60,0),MATCH('Mthly ROIC (TR)'!$A13,ROIC!$A$32:$BS$32,0)),BE12*(1+AC12)),"")</f>
        <v/>
      </c>
      <c r="BF13" s="42" t="str">
        <f>IFERROR(IF($C13=7,INDEX(ROIC!$A$32:$BS$60,MATCH('Mthly ROIC (TR)'!BF$2,ROIC!$A$32:$A$60,0),MATCH('Mthly ROIC (TR)'!$A13,ROIC!$A$32:$BS$32,0)),BF12*(1+AD12)),"")</f>
        <v/>
      </c>
      <c r="BG13" s="42" t="str">
        <f>IFERROR(IF($C13=7,INDEX(ROIC!$A$32:$BS$60,MATCH('Mthly ROIC (TR)'!BG$2,ROIC!$A$32:$A$60,0),MATCH('Mthly ROIC (TR)'!$A13,ROIC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>
        <f>PRODUCT(DM479:DM481)-1</f>
        <v>-9.2812288266748144E-3</v>
      </c>
      <c r="DV13" t="e">
        <v>#N/A</v>
      </c>
    </row>
    <row r="14" spans="1:126" ht="14.5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IC (TR)'!D$2,'Memb Hist (Org)'!$A$1:$A$29,0),MATCH('Mthly ROIC (TR)'!$A14,'Memb Hist (Org)'!$A$1:$BS$1,0))&lt;&gt;1,"",'Mthly Returns (TR)'!D13),"")</f>
        <v>-2.545E-3</v>
      </c>
      <c r="E14" s="46" t="str">
        <f>IFERROR(IF(INDEX('Memb Hist (Org)'!$A$1:$BS$29,MATCH('Mthly ROIC (TR)'!E$2,'Memb Hist (Org)'!$A$1:$A$29,0),MATCH('Mthly ROIC (TR)'!$A14,'Memb Hist (Org)'!$A$1:$BS$1,0))&lt;&gt;1,"",'Mthly Returns (TR)'!E13),"")</f>
        <v/>
      </c>
      <c r="F14" s="46" t="str">
        <f>IFERROR(IF(INDEX('Memb Hist (Org)'!$A$1:$BS$29,MATCH('Mthly ROIC (TR)'!F$2,'Memb Hist (Org)'!$A$1:$A$29,0),MATCH('Mthly ROIC (TR)'!$A14,'Memb Hist (Org)'!$A$1:$BS$1,0))&lt;&gt;1,"",'Mthly Returns (TR)'!F13),"")</f>
        <v/>
      </c>
      <c r="G14" s="46">
        <f>IFERROR(IF(INDEX('Memb Hist (Org)'!$A$1:$BS$29,MATCH('Mthly ROIC (TR)'!G$2,'Memb Hist (Org)'!$A$1:$A$29,0),MATCH('Mthly ROIC (TR)'!$A14,'Memb Hist (Org)'!$A$1:$BS$1,0))&lt;&gt;1,"",'Mthly Returns (TR)'!G13),"")</f>
        <v>-6.0606E-2</v>
      </c>
      <c r="H14" s="46">
        <f>IFERROR(IF(INDEX('Memb Hist (Org)'!$A$1:$BS$29,MATCH('Mthly ROIC (TR)'!H$2,'Memb Hist (Org)'!$A$1:$A$29,0),MATCH('Mthly ROIC (TR)'!$A14,'Memb Hist (Org)'!$A$1:$BS$1,0))&lt;&gt;1,"",'Mthly Returns (TR)'!H13),"")</f>
        <v>-2.7026999999999999E-2</v>
      </c>
      <c r="I14" s="46">
        <f>IFERROR(IF(INDEX('Memb Hist (Org)'!$A$1:$BS$29,MATCH('Mthly ROIC (TR)'!I$2,'Memb Hist (Org)'!$A$1:$A$29,0),MATCH('Mthly ROIC (TR)'!$A14,'Memb Hist (Org)'!$A$1:$BS$1,0))&lt;&gt;1,"",'Mthly Returns (TR)'!I13),"")</f>
        <v>-2.0747000000000002E-2</v>
      </c>
      <c r="J14" s="46">
        <f>IFERROR(IF(INDEX('Memb Hist (Org)'!$A$1:$BS$29,MATCH('Mthly ROIC (TR)'!J$2,'Memb Hist (Org)'!$A$1:$A$29,0),MATCH('Mthly ROIC (TR)'!$A14,'Memb Hist (Org)'!$A$1:$BS$1,0))&lt;&gt;1,"",'Mthly Returns (TR)'!J13),"")</f>
        <v>8.4030000000000007E-3</v>
      </c>
      <c r="K14" s="46">
        <f>IFERROR(IF(INDEX('Memb Hist (Org)'!$A$1:$BS$29,MATCH('Mthly ROIC (TR)'!K$2,'Memb Hist (Org)'!$A$1:$A$29,0),MATCH('Mthly ROIC (TR)'!$A14,'Memb Hist (Org)'!$A$1:$BS$1,0))&lt;&gt;1,"",'Mthly Returns (TR)'!K13),"")</f>
        <v>0</v>
      </c>
      <c r="L14" s="46" t="str">
        <f>IFERROR(IF(INDEX('Memb Hist (Org)'!$A$1:$BS$29,MATCH('Mthly ROIC (TR)'!L$2,'Memb Hist (Org)'!$A$1:$A$29,0),MATCH('Mthly ROIC (TR)'!$A14,'Memb Hist (Org)'!$A$1:$BS$1,0))&lt;&gt;1,"",'Mthly Returns (TR)'!L13),"")</f>
        <v/>
      </c>
      <c r="M14" s="46" t="str">
        <f>IFERROR(IF(INDEX('Memb Hist (Org)'!$A$1:$BS$29,MATCH('Mthly ROIC (TR)'!M$2,'Memb Hist (Org)'!$A$1:$A$29,0),MATCH('Mthly ROIC (TR)'!$A14,'Memb Hist (Org)'!$A$1:$BS$1,0))&lt;&gt;1,"",'Mthly Returns (TR)'!M13),"")</f>
        <v/>
      </c>
      <c r="N14" s="46" t="str">
        <f>IFERROR(IF(INDEX('Memb Hist (Org)'!$A$1:$BS$29,MATCH('Mthly ROIC (TR)'!N$2,'Memb Hist (Org)'!$A$1:$A$29,0),MATCH('Mthly ROIC (TR)'!$A14,'Memb Hist (Org)'!$A$1:$BS$1,0))&lt;&gt;1,"",'Mthly Returns (TR)'!N13),"")</f>
        <v/>
      </c>
      <c r="O14" s="46">
        <f>IFERROR(IF(INDEX('Memb Hist (Org)'!$A$1:$BS$29,MATCH('Mthly ROIC (TR)'!O$2,'Memb Hist (Org)'!$A$1:$A$29,0),MATCH('Mthly ROIC (TR)'!$A14,'Memb Hist (Org)'!$A$1:$BS$1,0))&lt;&gt;1,"",'Mthly Returns (TR)'!O13),"")</f>
        <v>-2.6415999999999999E-2</v>
      </c>
      <c r="P14" s="46" t="str">
        <f>IFERROR(IF(INDEX('Memb Hist (Org)'!$A$1:$BS$29,MATCH('Mthly ROIC (TR)'!P$2,'Memb Hist (Org)'!$A$1:$A$29,0),MATCH('Mthly ROIC (TR)'!$A14,'Memb Hist (Org)'!$A$1:$BS$1,0))&lt;&gt;1,"",'Mthly Returns (TR)'!P13),"")</f>
        <v/>
      </c>
      <c r="Q14" s="46">
        <f>IFERROR(IF(INDEX('Memb Hist (Org)'!$A$1:$BS$29,MATCH('Mthly ROIC (TR)'!Q$2,'Memb Hist (Org)'!$A$1:$A$29,0),MATCH('Mthly ROIC (TR)'!$A14,'Memb Hist (Org)'!$A$1:$BS$1,0))&lt;&gt;1,"",'Mthly Returns (TR)'!Q13),"")</f>
        <v>-3.1137999999999999E-2</v>
      </c>
      <c r="R14" s="46" t="str">
        <f>IFERROR(IF(INDEX('Memb Hist (Org)'!$A$1:$BS$29,MATCH('Mthly ROIC (TR)'!R$2,'Memb Hist (Org)'!$A$1:$A$29,0),MATCH('Mthly ROIC (TR)'!$A14,'Memb Hist (Org)'!$A$1:$BS$1,0))&lt;&gt;1,"",'Mthly Returns (TR)'!R13),"")</f>
        <v/>
      </c>
      <c r="S14" s="46" t="str">
        <f>IFERROR(IF(INDEX('Memb Hist (Org)'!$A$1:$BS$29,MATCH('Mthly ROIC (TR)'!S$2,'Memb Hist (Org)'!$A$1:$A$29,0),MATCH('Mthly ROIC (TR)'!$A14,'Memb Hist (Org)'!$A$1:$BS$1,0))&lt;&gt;1,"",'Mthly Returns (TR)'!S13),"")</f>
        <v/>
      </c>
      <c r="T14" s="46">
        <f>IFERROR(IF(INDEX('Memb Hist (Org)'!$A$1:$BS$29,MATCH('Mthly ROIC (TR)'!T$2,'Memb Hist (Org)'!$A$1:$A$29,0),MATCH('Mthly ROIC (TR)'!$A14,'Memb Hist (Org)'!$A$1:$BS$1,0))&lt;&gt;1,"",'Mthly Returns (TR)'!T13),"")</f>
        <v>-1.1764999999999999E-2</v>
      </c>
      <c r="U14" s="46">
        <f>IFERROR(IF(INDEX('Memb Hist (Org)'!$A$1:$BS$29,MATCH('Mthly ROIC (TR)'!U$2,'Memb Hist (Org)'!$A$1:$A$29,0),MATCH('Mthly ROIC (TR)'!$A14,'Memb Hist (Org)'!$A$1:$BS$1,0))&lt;&gt;1,"",'Mthly Returns (TR)'!U13),"")</f>
        <v>4.2168999999999998E-2</v>
      </c>
      <c r="V14" s="46">
        <f>IFERROR(IF(INDEX('Memb Hist (Org)'!$A$1:$BS$29,MATCH('Mthly ROIC (TR)'!V$2,'Memb Hist (Org)'!$A$1:$A$29,0),MATCH('Mthly ROIC (TR)'!$A14,'Memb Hist (Org)'!$A$1:$BS$1,0))&lt;&gt;1,"",'Mthly Returns (TR)'!V13),"")</f>
        <v>2.4389999999999998E-2</v>
      </c>
      <c r="W14" s="46">
        <f>IFERROR(IF(INDEX('Memb Hist (Org)'!$A$1:$BS$29,MATCH('Mthly ROIC (TR)'!W$2,'Memb Hist (Org)'!$A$1:$A$29,0),MATCH('Mthly ROIC (TR)'!$A14,'Memb Hist (Org)'!$A$1:$BS$1,0))&lt;&gt;1,"",'Mthly Returns (TR)'!W13),"")</f>
        <v>9.5689999999999994E-3</v>
      </c>
      <c r="X14" s="46">
        <f>IFERROR(IF(INDEX('Memb Hist (Org)'!$A$1:$BS$29,MATCH('Mthly ROIC (TR)'!X$2,'Memb Hist (Org)'!$A$1:$A$29,0),MATCH('Mthly ROIC (TR)'!$A14,'Memb Hist (Org)'!$A$1:$BS$1,0))&lt;&gt;1,"",'Mthly Returns (TR)'!X13),"")</f>
        <v>-1.0286E-2</v>
      </c>
      <c r="Y14" s="46">
        <f>IFERROR(IF(INDEX('Memb Hist (Org)'!$A$1:$BS$29,MATCH('Mthly ROIC (TR)'!Y$2,'Memb Hist (Org)'!$A$1:$A$29,0),MATCH('Mthly ROIC (TR)'!$A14,'Memb Hist (Org)'!$A$1:$BS$1,0))&lt;&gt;1,"",'Mthly Returns (TR)'!Y13),"")</f>
        <v>-3.7735999999999999E-2</v>
      </c>
      <c r="Z14" s="46" t="str">
        <f>IFERROR(IF(INDEX('Memb Hist (Org)'!$A$1:$BS$29,MATCH('Mthly ROIC (TR)'!Z$2,'Memb Hist (Org)'!$A$1:$A$29,0),MATCH('Mthly ROIC (TR)'!$A14,'Memb Hist (Org)'!$A$1:$BS$1,0))&lt;&gt;1,"",'Mthly Returns (TR)'!Z13),"")</f>
        <v/>
      </c>
      <c r="AA14" s="46" t="str">
        <f>IFERROR(IF(INDEX('Memb Hist (Org)'!$A$1:$BS$29,MATCH('Mthly ROIC (TR)'!AA$2,'Memb Hist (Org)'!$A$1:$A$29,0),MATCH('Mthly ROIC (TR)'!$A14,'Memb Hist (Org)'!$A$1:$BS$1,0))&lt;&gt;1,"",'Mthly Returns (TR)'!AA13),"")</f>
        <v/>
      </c>
      <c r="AB14" s="46" t="str">
        <f>IFERROR(IF(INDEX('Memb Hist (Org)'!$A$1:$BS$29,MATCH('Mthly ROIC (TR)'!AB$2,'Memb Hist (Org)'!$A$1:$A$29,0),MATCH('Mthly ROIC (TR)'!$A14,'Memb Hist (Org)'!$A$1:$BS$1,0))&lt;&gt;1,"",'Mthly Returns (TR)'!AB13),"")</f>
        <v/>
      </c>
      <c r="AC14" s="46">
        <f>IFERROR(IF(INDEX('Memb Hist (Org)'!$A$1:$BS$29,MATCH('Mthly ROIC (TR)'!AC$2,'Memb Hist (Org)'!$A$1:$A$29,0),MATCH('Mthly ROIC (TR)'!$A14,'Memb Hist (Org)'!$A$1:$BS$1,0))&lt;&gt;1,"",'Mthly Returns (TR)'!AC13),"")</f>
        <v>-1.2048E-2</v>
      </c>
      <c r="AD14" s="46" t="str">
        <f>IFERROR(IF(INDEX('Memb Hist (Org)'!$A$1:$BS$29,MATCH('Mthly ROIC (TR)'!AD$2,'Memb Hist (Org)'!$A$1:$A$29,0),MATCH('Mthly ROIC (TR)'!$A14,'Memb Hist (Org)'!$A$1:$BS$1,0))&lt;&gt;1,"",'Mthly Returns (TR)'!AD13),"")</f>
        <v/>
      </c>
      <c r="AE14" s="46" t="str">
        <f>IFERROR(IF(INDEX('Memb Hist (Org)'!$A$1:$BS$29,MATCH('Mthly ROIC (TR)'!AE$2,'Memb Hist (Org)'!$A$1:$A$29,0),MATCH('Mthly ROIC (TR)'!$A14,'Memb Hist (Org)'!$A$1:$BS$1,0))&lt;&gt;1,"",'Mthly Returns (TR)'!AE13),"")</f>
        <v/>
      </c>
      <c r="AF14" s="42" t="str">
        <f>IFERROR(IF($C14=7,INDEX(ROIC!$A$32:$BS$60,MATCH('Mthly ROIC (TR)'!AF$2,ROIC!$A$32:$A$60,0),MATCH('Mthly ROIC (TR)'!$A14,ROIC!$A$32:$BS$32,0)),AF13*(1+D13)),"")</f>
        <v/>
      </c>
      <c r="AG14" s="42" t="str">
        <f>IFERROR(IF($C14=7,INDEX(ROIC!$A$32:$BS$60,MATCH('Mthly ROIC (TR)'!AG$2,ROIC!$A$32:$A$60,0),MATCH('Mthly ROIC (TR)'!$A14,ROIC!$A$32:$BS$32,0)),AG13*(1+E13)),"")</f>
        <v/>
      </c>
      <c r="AH14" s="42" t="str">
        <f>IFERROR(IF($C14=7,INDEX(ROIC!$A$32:$BS$60,MATCH('Mthly ROIC (TR)'!AH$2,ROIC!$A$32:$A$60,0),MATCH('Mthly ROIC (TR)'!$A14,ROIC!$A$32:$BS$32,0)),AH13*(1+F13)),"")</f>
        <v/>
      </c>
      <c r="AI14" s="42" t="str">
        <f>IFERROR(IF($C14=7,INDEX(ROIC!$A$32:$BS$60,MATCH('Mthly ROIC (TR)'!AI$2,ROIC!$A$32:$A$60,0),MATCH('Mthly ROIC (TR)'!$A14,ROIC!$A$32:$BS$32,0)),AI13*(1+G13)),"")</f>
        <v/>
      </c>
      <c r="AJ14" s="42" t="str">
        <f>IFERROR(IF($C14=7,INDEX(ROIC!$A$32:$BS$60,MATCH('Mthly ROIC (TR)'!AJ$2,ROIC!$A$32:$A$60,0),MATCH('Mthly ROIC (TR)'!$A14,ROIC!$A$32:$BS$32,0)),AJ13*(1+H13)),"")</f>
        <v/>
      </c>
      <c r="AK14" s="42" t="str">
        <f>IFERROR(IF($C14=7,INDEX(ROIC!$A$32:$BS$60,MATCH('Mthly ROIC (TR)'!AK$2,ROIC!$A$32:$A$60,0),MATCH('Mthly ROIC (TR)'!$A14,ROIC!$A$32:$BS$32,0)),AK13*(1+I13)),"")</f>
        <v/>
      </c>
      <c r="AL14" s="42" t="str">
        <f>IFERROR(IF($C14=7,INDEX(ROIC!$A$32:$BS$60,MATCH('Mthly ROIC (TR)'!AL$2,ROIC!$A$32:$A$60,0),MATCH('Mthly ROIC (TR)'!$A14,ROIC!$A$32:$BS$32,0)),AL13*(1+J13)),"")</f>
        <v/>
      </c>
      <c r="AM14" s="42" t="str">
        <f>IFERROR(IF($C14=7,INDEX(ROIC!$A$32:$BS$60,MATCH('Mthly ROIC (TR)'!AM$2,ROIC!$A$32:$A$60,0),MATCH('Mthly ROIC (TR)'!$A14,ROIC!$A$32:$BS$32,0)),AM13*(1+K13)),"")</f>
        <v/>
      </c>
      <c r="AN14" s="42" t="str">
        <f>IFERROR(IF($C14=7,INDEX(ROIC!$A$32:$BS$60,MATCH('Mthly ROIC (TR)'!AN$2,ROIC!$A$32:$A$60,0),MATCH('Mthly ROIC (TR)'!$A14,ROIC!$A$32:$BS$32,0)),AN13*(1+L13)),"")</f>
        <v/>
      </c>
      <c r="AO14" s="42" t="str">
        <f>IFERROR(IF($C14=7,INDEX(ROIC!$A$32:$BS$60,MATCH('Mthly ROIC (TR)'!AO$2,ROIC!$A$32:$A$60,0),MATCH('Mthly ROIC (TR)'!$A14,ROIC!$A$32:$BS$32,0)),AO13*(1+M13)),"")</f>
        <v/>
      </c>
      <c r="AP14" s="42" t="str">
        <f>IFERROR(IF($C14=7,INDEX(ROIC!$A$32:$BS$60,MATCH('Mthly ROIC (TR)'!AP$2,ROIC!$A$32:$A$60,0),MATCH('Mthly ROIC (TR)'!$A14,ROIC!$A$32:$BS$32,0)),AP13*(1+N13)),"")</f>
        <v/>
      </c>
      <c r="AQ14" s="42" t="str">
        <f>IFERROR(IF($C14=7,INDEX(ROIC!$A$32:$BS$60,MATCH('Mthly ROIC (TR)'!AQ$2,ROIC!$A$32:$A$60,0),MATCH('Mthly ROIC (TR)'!$A14,ROIC!$A$32:$BS$32,0)),AQ13*(1+O13)),"")</f>
        <v/>
      </c>
      <c r="AR14" s="42" t="str">
        <f>IFERROR(IF($C14=7,INDEX(ROIC!$A$32:$BS$60,MATCH('Mthly ROIC (TR)'!AR$2,ROIC!$A$32:$A$60,0),MATCH('Mthly ROIC (TR)'!$A14,ROIC!$A$32:$BS$32,0)),AR13*(1+P13)),"")</f>
        <v/>
      </c>
      <c r="AS14" s="42" t="str">
        <f>IFERROR(IF($C14=7,INDEX(ROIC!$A$32:$BS$60,MATCH('Mthly ROIC (TR)'!AS$2,ROIC!$A$32:$A$60,0),MATCH('Mthly ROIC (TR)'!$A14,ROIC!$A$32:$BS$32,0)),AS13*(1+Q13)),"")</f>
        <v/>
      </c>
      <c r="AT14" s="42" t="str">
        <f>IFERROR(IF($C14=7,INDEX(ROIC!$A$32:$BS$60,MATCH('Mthly ROIC (TR)'!AT$2,ROIC!$A$32:$A$60,0),MATCH('Mthly ROIC (TR)'!$A14,ROIC!$A$32:$BS$32,0)),AT13*(1+R13)),"")</f>
        <v/>
      </c>
      <c r="AU14" s="42" t="str">
        <f>IFERROR(IF($C14=7,INDEX(ROIC!$A$32:$BS$60,MATCH('Mthly ROIC (TR)'!AU$2,ROIC!$A$32:$A$60,0),MATCH('Mthly ROIC (TR)'!$A14,ROIC!$A$32:$BS$32,0)),AU13*(1+S13)),"")</f>
        <v/>
      </c>
      <c r="AV14" s="42" t="str">
        <f>IFERROR(IF($C14=7,INDEX(ROIC!$A$32:$BS$60,MATCH('Mthly ROIC (TR)'!AV$2,ROIC!$A$32:$A$60,0),MATCH('Mthly ROIC (TR)'!$A14,ROIC!$A$32:$BS$32,0)),AV13*(1+T13)),"")</f>
        <v/>
      </c>
      <c r="AW14" s="42" t="str">
        <f>IFERROR(IF($C14=7,INDEX(ROIC!$A$32:$BS$60,MATCH('Mthly ROIC (TR)'!AW$2,ROIC!$A$32:$A$60,0),MATCH('Mthly ROIC (TR)'!$A14,ROIC!$A$32:$BS$32,0)),AW13*(1+U13)),"")</f>
        <v/>
      </c>
      <c r="AX14" s="42" t="str">
        <f>IFERROR(IF($C14=7,INDEX(ROIC!$A$32:$BS$60,MATCH('Mthly ROIC (TR)'!AX$2,ROIC!$A$32:$A$60,0),MATCH('Mthly ROIC (TR)'!$A14,ROIC!$A$32:$BS$32,0)),AX13*(1+V13)),"")</f>
        <v/>
      </c>
      <c r="AY14" s="42" t="str">
        <f>IFERROR(IF($C14=7,INDEX(ROIC!$A$32:$BS$60,MATCH('Mthly ROIC (TR)'!AY$2,ROIC!$A$32:$A$60,0),MATCH('Mthly ROIC (TR)'!$A14,ROIC!$A$32:$BS$32,0)),AY13*(1+W13)),"")</f>
        <v/>
      </c>
      <c r="AZ14" s="42" t="str">
        <f>IFERROR(IF($C14=7,INDEX(ROIC!$A$32:$BS$60,MATCH('Mthly ROIC (TR)'!AZ$2,ROIC!$A$32:$A$60,0),MATCH('Mthly ROIC (TR)'!$A14,ROIC!$A$32:$BS$32,0)),AZ13*(1+X13)),"")</f>
        <v/>
      </c>
      <c r="BA14" s="42" t="str">
        <f>IFERROR(IF($C14=7,INDEX(ROIC!$A$32:$BS$60,MATCH('Mthly ROIC (TR)'!BA$2,ROIC!$A$32:$A$60,0),MATCH('Mthly ROIC (TR)'!$A14,ROIC!$A$32:$BS$32,0)),BA13*(1+Y13)),"")</f>
        <v/>
      </c>
      <c r="BB14" s="42" t="str">
        <f>IFERROR(IF($C14=7,INDEX(ROIC!$A$32:$BS$60,MATCH('Mthly ROIC (TR)'!BB$2,ROIC!$A$32:$A$60,0),MATCH('Mthly ROIC (TR)'!$A14,ROIC!$A$32:$BS$32,0)),BB13*(1+Z13)),"")</f>
        <v/>
      </c>
      <c r="BC14" s="42" t="str">
        <f>IFERROR(IF($C14=7,INDEX(ROIC!$A$32:$BS$60,MATCH('Mthly ROIC (TR)'!BC$2,ROIC!$A$32:$A$60,0),MATCH('Mthly ROIC (TR)'!$A14,ROIC!$A$32:$BS$32,0)),BC13*(1+AA13)),"")</f>
        <v/>
      </c>
      <c r="BD14" s="42" t="str">
        <f>IFERROR(IF($C14=7,INDEX(ROIC!$A$32:$BS$60,MATCH('Mthly ROIC (TR)'!BD$2,ROIC!$A$32:$A$60,0),MATCH('Mthly ROIC (TR)'!$A14,ROIC!$A$32:$BS$32,0)),BD13*(1+AB13)),"")</f>
        <v/>
      </c>
      <c r="BE14" s="42" t="str">
        <f>IFERROR(IF($C14=7,INDEX(ROIC!$A$32:$BS$60,MATCH('Mthly ROIC (TR)'!BE$2,ROIC!$A$32:$A$60,0),MATCH('Mthly ROIC (TR)'!$A14,ROIC!$A$32:$BS$32,0)),BE13*(1+AC13)),"")</f>
        <v/>
      </c>
      <c r="BF14" s="42" t="str">
        <f>IFERROR(IF($C14=7,INDEX(ROIC!$A$32:$BS$60,MATCH('Mthly ROIC (TR)'!BF$2,ROIC!$A$32:$A$60,0),MATCH('Mthly ROIC (TR)'!$A14,ROIC!$A$32:$BS$32,0)),BF13*(1+AD13)),"")</f>
        <v/>
      </c>
      <c r="BG14" s="42" t="str">
        <f>IFERROR(IF($C14=7,INDEX(ROIC!$A$32:$BS$60,MATCH('Mthly ROIC (TR)'!BG$2,ROIC!$A$32:$A$60,0),MATCH('Mthly ROIC (TR)'!$A14,ROIC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>
        <f>PRODUCT(DM480:DM482)-1</f>
        <v>5.0396461415466609E-2</v>
      </c>
      <c r="DV14" t="e">
        <v>#N/A</v>
      </c>
    </row>
    <row r="15" spans="1:126" ht="14.5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IC (TR)'!D$2,'Memb Hist (Org)'!$A$1:$A$29,0),MATCH('Mthly ROIC (TR)'!$A15,'Memb Hist (Org)'!$A$1:$BS$1,0))&lt;&gt;1,"",'Mthly Returns (TR)'!D14),"")</f>
        <v>8.2902000000000003E-2</v>
      </c>
      <c r="E15" s="46" t="str">
        <f>IFERROR(IF(INDEX('Memb Hist (Org)'!$A$1:$BS$29,MATCH('Mthly ROIC (TR)'!E$2,'Memb Hist (Org)'!$A$1:$A$29,0),MATCH('Mthly ROIC (TR)'!$A15,'Memb Hist (Org)'!$A$1:$BS$1,0))&lt;&gt;1,"",'Mthly Returns (TR)'!E14),"")</f>
        <v/>
      </c>
      <c r="F15" s="46" t="str">
        <f>IFERROR(IF(INDEX('Memb Hist (Org)'!$A$1:$BS$29,MATCH('Mthly ROIC (TR)'!F$2,'Memb Hist (Org)'!$A$1:$A$29,0),MATCH('Mthly ROIC (TR)'!$A15,'Memb Hist (Org)'!$A$1:$BS$1,0))&lt;&gt;1,"",'Mthly Returns (TR)'!F14),"")</f>
        <v/>
      </c>
      <c r="G15" s="46">
        <f>IFERROR(IF(INDEX('Memb Hist (Org)'!$A$1:$BS$29,MATCH('Mthly ROIC (TR)'!G$2,'Memb Hist (Org)'!$A$1:$A$29,0),MATCH('Mthly ROIC (TR)'!$A15,'Memb Hist (Org)'!$A$1:$BS$1,0))&lt;&gt;1,"",'Mthly Returns (TR)'!G14),"")</f>
        <v>9.6773999999999999E-2</v>
      </c>
      <c r="H15" s="46">
        <f>IFERROR(IF(INDEX('Memb Hist (Org)'!$A$1:$BS$29,MATCH('Mthly ROIC (TR)'!H$2,'Memb Hist (Org)'!$A$1:$A$29,0),MATCH('Mthly ROIC (TR)'!$A15,'Memb Hist (Org)'!$A$1:$BS$1,0))&lt;&gt;1,"",'Mthly Returns (TR)'!H14),"")</f>
        <v>2.3147999999999998E-2</v>
      </c>
      <c r="I15" s="46">
        <f>IFERROR(IF(INDEX('Memb Hist (Org)'!$A$1:$BS$29,MATCH('Mthly ROIC (TR)'!I$2,'Memb Hist (Org)'!$A$1:$A$29,0),MATCH('Mthly ROIC (TR)'!$A15,'Memb Hist (Org)'!$A$1:$BS$1,0))&lt;&gt;1,"",'Mthly Returns (TR)'!I14),"")</f>
        <v>3.3897999999999998E-2</v>
      </c>
      <c r="J15" s="46">
        <f>IFERROR(IF(INDEX('Memb Hist (Org)'!$A$1:$BS$29,MATCH('Mthly ROIC (TR)'!J$2,'Memb Hist (Org)'!$A$1:$A$29,0),MATCH('Mthly ROIC (TR)'!$A15,'Memb Hist (Org)'!$A$1:$BS$1,0))&lt;&gt;1,"",'Mthly Returns (TR)'!J14),"")</f>
        <v>3.3333000000000002E-2</v>
      </c>
      <c r="K15" s="46">
        <f>IFERROR(IF(INDEX('Memb Hist (Org)'!$A$1:$BS$29,MATCH('Mthly ROIC (TR)'!K$2,'Memb Hist (Org)'!$A$1:$A$29,0),MATCH('Mthly ROIC (TR)'!$A15,'Memb Hist (Org)'!$A$1:$BS$1,0))&lt;&gt;1,"",'Mthly Returns (TR)'!K14),"")</f>
        <v>2.186E-3</v>
      </c>
      <c r="L15" s="46" t="str">
        <f>IFERROR(IF(INDEX('Memb Hist (Org)'!$A$1:$BS$29,MATCH('Mthly ROIC (TR)'!L$2,'Memb Hist (Org)'!$A$1:$A$29,0),MATCH('Mthly ROIC (TR)'!$A15,'Memb Hist (Org)'!$A$1:$BS$1,0))&lt;&gt;1,"",'Mthly Returns (TR)'!L14),"")</f>
        <v/>
      </c>
      <c r="M15" s="46" t="str">
        <f>IFERROR(IF(INDEX('Memb Hist (Org)'!$A$1:$BS$29,MATCH('Mthly ROIC (TR)'!M$2,'Memb Hist (Org)'!$A$1:$A$29,0),MATCH('Mthly ROIC (TR)'!$A15,'Memb Hist (Org)'!$A$1:$BS$1,0))&lt;&gt;1,"",'Mthly Returns (TR)'!M14),"")</f>
        <v/>
      </c>
      <c r="N15" s="46" t="str">
        <f>IFERROR(IF(INDEX('Memb Hist (Org)'!$A$1:$BS$29,MATCH('Mthly ROIC (TR)'!N$2,'Memb Hist (Org)'!$A$1:$A$29,0),MATCH('Mthly ROIC (TR)'!$A15,'Memb Hist (Org)'!$A$1:$BS$1,0))&lt;&gt;1,"",'Mthly Returns (TR)'!N14),"")</f>
        <v/>
      </c>
      <c r="O15" s="46">
        <f>IFERROR(IF(INDEX('Memb Hist (Org)'!$A$1:$BS$29,MATCH('Mthly ROIC (TR)'!O$2,'Memb Hist (Org)'!$A$1:$A$29,0),MATCH('Mthly ROIC (TR)'!$A15,'Memb Hist (Org)'!$A$1:$BS$1,0))&lt;&gt;1,"",'Mthly Returns (TR)'!O14),"")</f>
        <v>8.1707000000000002E-2</v>
      </c>
      <c r="P15" s="46" t="str">
        <f>IFERROR(IF(INDEX('Memb Hist (Org)'!$A$1:$BS$29,MATCH('Mthly ROIC (TR)'!P$2,'Memb Hist (Org)'!$A$1:$A$29,0),MATCH('Mthly ROIC (TR)'!$A15,'Memb Hist (Org)'!$A$1:$BS$1,0))&lt;&gt;1,"",'Mthly Returns (TR)'!P14),"")</f>
        <v/>
      </c>
      <c r="Q15" s="46">
        <f>IFERROR(IF(INDEX('Memb Hist (Org)'!$A$1:$BS$29,MATCH('Mthly ROIC (TR)'!Q$2,'Memb Hist (Org)'!$A$1:$A$29,0),MATCH('Mthly ROIC (TR)'!$A15,'Memb Hist (Org)'!$A$1:$BS$1,0))&lt;&gt;1,"",'Mthly Returns (TR)'!Q14),"")</f>
        <v>5.0313999999999998E-2</v>
      </c>
      <c r="R15" s="46" t="str">
        <f>IFERROR(IF(INDEX('Memb Hist (Org)'!$A$1:$BS$29,MATCH('Mthly ROIC (TR)'!R$2,'Memb Hist (Org)'!$A$1:$A$29,0),MATCH('Mthly ROIC (TR)'!$A15,'Memb Hist (Org)'!$A$1:$BS$1,0))&lt;&gt;1,"",'Mthly Returns (TR)'!R14),"")</f>
        <v/>
      </c>
      <c r="S15" s="46" t="str">
        <f>IFERROR(IF(INDEX('Memb Hist (Org)'!$A$1:$BS$29,MATCH('Mthly ROIC (TR)'!S$2,'Memb Hist (Org)'!$A$1:$A$29,0),MATCH('Mthly ROIC (TR)'!$A15,'Memb Hist (Org)'!$A$1:$BS$1,0))&lt;&gt;1,"",'Mthly Returns (TR)'!S14),"")</f>
        <v/>
      </c>
      <c r="T15" s="46">
        <f>IFERROR(IF(INDEX('Memb Hist (Org)'!$A$1:$BS$29,MATCH('Mthly ROIC (TR)'!T$2,'Memb Hist (Org)'!$A$1:$A$29,0),MATCH('Mthly ROIC (TR)'!$A15,'Memb Hist (Org)'!$A$1:$BS$1,0))&lt;&gt;1,"",'Mthly Returns (TR)'!T14),"")</f>
        <v>3.1746000000000003E-2</v>
      </c>
      <c r="U15" s="46">
        <f>IFERROR(IF(INDEX('Memb Hist (Org)'!$A$1:$BS$29,MATCH('Mthly ROIC (TR)'!U$2,'Memb Hist (Org)'!$A$1:$A$29,0),MATCH('Mthly ROIC (TR)'!$A15,'Memb Hist (Org)'!$A$1:$BS$1,0))&lt;&gt;1,"",'Mthly Returns (TR)'!U14),"")</f>
        <v>-2.3392E-2</v>
      </c>
      <c r="V15" s="46">
        <f>IFERROR(IF(INDEX('Memb Hist (Org)'!$A$1:$BS$29,MATCH('Mthly ROIC (TR)'!V$2,'Memb Hist (Org)'!$A$1:$A$29,0),MATCH('Mthly ROIC (TR)'!$A15,'Memb Hist (Org)'!$A$1:$BS$1,0))&lt;&gt;1,"",'Mthly Returns (TR)'!V14),"")</f>
        <v>8.6580000000000008E-3</v>
      </c>
      <c r="W15" s="46">
        <f>IFERROR(IF(INDEX('Memb Hist (Org)'!$A$1:$BS$29,MATCH('Mthly ROIC (TR)'!W$2,'Memb Hist (Org)'!$A$1:$A$29,0),MATCH('Mthly ROIC (TR)'!$A15,'Memb Hist (Org)'!$A$1:$BS$1,0))&lt;&gt;1,"",'Mthly Returns (TR)'!W14),"")</f>
        <v>0</v>
      </c>
      <c r="X15" s="46">
        <f>IFERROR(IF(INDEX('Memb Hist (Org)'!$A$1:$BS$29,MATCH('Mthly ROIC (TR)'!X$2,'Memb Hist (Org)'!$A$1:$A$29,0),MATCH('Mthly ROIC (TR)'!$A15,'Memb Hist (Org)'!$A$1:$BS$1,0))&lt;&gt;1,"",'Mthly Returns (TR)'!X14),"")</f>
        <v>1.1764999999999999E-2</v>
      </c>
      <c r="Y15" s="46">
        <f>IFERROR(IF(INDEX('Memb Hist (Org)'!$A$1:$BS$29,MATCH('Mthly ROIC (TR)'!Y$2,'Memb Hist (Org)'!$A$1:$A$29,0),MATCH('Mthly ROIC (TR)'!$A15,'Memb Hist (Org)'!$A$1:$BS$1,0))&lt;&gt;1,"",'Mthly Returns (TR)'!Y14),"")</f>
        <v>5.8824000000000001E-2</v>
      </c>
      <c r="Z15" s="46" t="str">
        <f>IFERROR(IF(INDEX('Memb Hist (Org)'!$A$1:$BS$29,MATCH('Mthly ROIC (TR)'!Z$2,'Memb Hist (Org)'!$A$1:$A$29,0),MATCH('Mthly ROIC (TR)'!$A15,'Memb Hist (Org)'!$A$1:$BS$1,0))&lt;&gt;1,"",'Mthly Returns (TR)'!Z14),"")</f>
        <v/>
      </c>
      <c r="AA15" s="46" t="str">
        <f>IFERROR(IF(INDEX('Memb Hist (Org)'!$A$1:$BS$29,MATCH('Mthly ROIC (TR)'!AA$2,'Memb Hist (Org)'!$A$1:$A$29,0),MATCH('Mthly ROIC (TR)'!$A15,'Memb Hist (Org)'!$A$1:$BS$1,0))&lt;&gt;1,"",'Mthly Returns (TR)'!AA14),"")</f>
        <v/>
      </c>
      <c r="AB15" s="46" t="str">
        <f>IFERROR(IF(INDEX('Memb Hist (Org)'!$A$1:$BS$29,MATCH('Mthly ROIC (TR)'!AB$2,'Memb Hist (Org)'!$A$1:$A$29,0),MATCH('Mthly ROIC (TR)'!$A15,'Memb Hist (Org)'!$A$1:$BS$1,0))&lt;&gt;1,"",'Mthly Returns (TR)'!AB14),"")</f>
        <v/>
      </c>
      <c r="AC15" s="46">
        <f>IFERROR(IF(INDEX('Memb Hist (Org)'!$A$1:$BS$29,MATCH('Mthly ROIC (TR)'!AC$2,'Memb Hist (Org)'!$A$1:$A$29,0),MATCH('Mthly ROIC (TR)'!$A15,'Memb Hist (Org)'!$A$1:$BS$1,0))&lt;&gt;1,"",'Mthly Returns (TR)'!AC14),"")</f>
        <v>5.6402000000000001E-2</v>
      </c>
      <c r="AD15" s="46" t="str">
        <f>IFERROR(IF(INDEX('Memb Hist (Org)'!$A$1:$BS$29,MATCH('Mthly ROIC (TR)'!AD$2,'Memb Hist (Org)'!$A$1:$A$29,0),MATCH('Mthly ROIC (TR)'!$A15,'Memb Hist (Org)'!$A$1:$BS$1,0))&lt;&gt;1,"",'Mthly Returns (TR)'!AD14),"")</f>
        <v/>
      </c>
      <c r="AE15" s="46" t="str">
        <f>IFERROR(IF(INDEX('Memb Hist (Org)'!$A$1:$BS$29,MATCH('Mthly ROIC (TR)'!AE$2,'Memb Hist (Org)'!$A$1:$A$29,0),MATCH('Mthly ROIC (TR)'!$A15,'Memb Hist (Org)'!$A$1:$BS$1,0))&lt;&gt;1,"",'Mthly Returns (TR)'!AE14),"")</f>
        <v/>
      </c>
      <c r="AF15" s="42" t="str">
        <f>IFERROR(IF($C15=7,INDEX(ROIC!$A$32:$BS$60,MATCH('Mthly ROIC (TR)'!AF$2,ROIC!$A$32:$A$60,0),MATCH('Mthly ROIC (TR)'!$A15,ROIC!$A$32:$BS$32,0)),AF14*(1+D14)),"")</f>
        <v/>
      </c>
      <c r="AG15" s="42" t="str">
        <f>IFERROR(IF($C15=7,INDEX(ROIC!$A$32:$BS$60,MATCH('Mthly ROIC (TR)'!AG$2,ROIC!$A$32:$A$60,0),MATCH('Mthly ROIC (TR)'!$A15,ROIC!$A$32:$BS$32,0)),AG14*(1+E14)),"")</f>
        <v/>
      </c>
      <c r="AH15" s="42" t="str">
        <f>IFERROR(IF($C15=7,INDEX(ROIC!$A$32:$BS$60,MATCH('Mthly ROIC (TR)'!AH$2,ROIC!$A$32:$A$60,0),MATCH('Mthly ROIC (TR)'!$A15,ROIC!$A$32:$BS$32,0)),AH14*(1+F14)),"")</f>
        <v/>
      </c>
      <c r="AI15" s="42" t="str">
        <f>IFERROR(IF($C15=7,INDEX(ROIC!$A$32:$BS$60,MATCH('Mthly ROIC (TR)'!AI$2,ROIC!$A$32:$A$60,0),MATCH('Mthly ROIC (TR)'!$A15,ROIC!$A$32:$BS$32,0)),AI14*(1+G14)),"")</f>
        <v/>
      </c>
      <c r="AJ15" s="42" t="str">
        <f>IFERROR(IF($C15=7,INDEX(ROIC!$A$32:$BS$60,MATCH('Mthly ROIC (TR)'!AJ$2,ROIC!$A$32:$A$60,0),MATCH('Mthly ROIC (TR)'!$A15,ROIC!$A$32:$BS$32,0)),AJ14*(1+H14)),"")</f>
        <v/>
      </c>
      <c r="AK15" s="42" t="str">
        <f>IFERROR(IF($C15=7,INDEX(ROIC!$A$32:$BS$60,MATCH('Mthly ROIC (TR)'!AK$2,ROIC!$A$32:$A$60,0),MATCH('Mthly ROIC (TR)'!$A15,ROIC!$A$32:$BS$32,0)),AK14*(1+I14)),"")</f>
        <v/>
      </c>
      <c r="AL15" s="42" t="str">
        <f>IFERROR(IF($C15=7,INDEX(ROIC!$A$32:$BS$60,MATCH('Mthly ROIC (TR)'!AL$2,ROIC!$A$32:$A$60,0),MATCH('Mthly ROIC (TR)'!$A15,ROIC!$A$32:$BS$32,0)),AL14*(1+J14)),"")</f>
        <v/>
      </c>
      <c r="AM15" s="42" t="str">
        <f>IFERROR(IF($C15=7,INDEX(ROIC!$A$32:$BS$60,MATCH('Mthly ROIC (TR)'!AM$2,ROIC!$A$32:$A$60,0),MATCH('Mthly ROIC (TR)'!$A15,ROIC!$A$32:$BS$32,0)),AM14*(1+K14)),"")</f>
        <v/>
      </c>
      <c r="AN15" s="42" t="str">
        <f>IFERROR(IF($C15=7,INDEX(ROIC!$A$32:$BS$60,MATCH('Mthly ROIC (TR)'!AN$2,ROIC!$A$32:$A$60,0),MATCH('Mthly ROIC (TR)'!$A15,ROIC!$A$32:$BS$32,0)),AN14*(1+L14)),"")</f>
        <v/>
      </c>
      <c r="AO15" s="42" t="str">
        <f>IFERROR(IF($C15=7,INDEX(ROIC!$A$32:$BS$60,MATCH('Mthly ROIC (TR)'!AO$2,ROIC!$A$32:$A$60,0),MATCH('Mthly ROIC (TR)'!$A15,ROIC!$A$32:$BS$32,0)),AO14*(1+M14)),"")</f>
        <v/>
      </c>
      <c r="AP15" s="42" t="str">
        <f>IFERROR(IF($C15=7,INDEX(ROIC!$A$32:$BS$60,MATCH('Mthly ROIC (TR)'!AP$2,ROIC!$A$32:$A$60,0),MATCH('Mthly ROIC (TR)'!$A15,ROIC!$A$32:$BS$32,0)),AP14*(1+N14)),"")</f>
        <v/>
      </c>
      <c r="AQ15" s="42" t="str">
        <f>IFERROR(IF($C15=7,INDEX(ROIC!$A$32:$BS$60,MATCH('Mthly ROIC (TR)'!AQ$2,ROIC!$A$32:$A$60,0),MATCH('Mthly ROIC (TR)'!$A15,ROIC!$A$32:$BS$32,0)),AQ14*(1+O14)),"")</f>
        <v/>
      </c>
      <c r="AR15" s="42" t="str">
        <f>IFERROR(IF($C15=7,INDEX(ROIC!$A$32:$BS$60,MATCH('Mthly ROIC (TR)'!AR$2,ROIC!$A$32:$A$60,0),MATCH('Mthly ROIC (TR)'!$A15,ROIC!$A$32:$BS$32,0)),AR14*(1+P14)),"")</f>
        <v/>
      </c>
      <c r="AS15" s="42" t="str">
        <f>IFERROR(IF($C15=7,INDEX(ROIC!$A$32:$BS$60,MATCH('Mthly ROIC (TR)'!AS$2,ROIC!$A$32:$A$60,0),MATCH('Mthly ROIC (TR)'!$A15,ROIC!$A$32:$BS$32,0)),AS14*(1+Q14)),"")</f>
        <v/>
      </c>
      <c r="AT15" s="42" t="str">
        <f>IFERROR(IF($C15=7,INDEX(ROIC!$A$32:$BS$60,MATCH('Mthly ROIC (TR)'!AT$2,ROIC!$A$32:$A$60,0),MATCH('Mthly ROIC (TR)'!$A15,ROIC!$A$32:$BS$32,0)),AT14*(1+R14)),"")</f>
        <v/>
      </c>
      <c r="AU15" s="42" t="str">
        <f>IFERROR(IF($C15=7,INDEX(ROIC!$A$32:$BS$60,MATCH('Mthly ROIC (TR)'!AU$2,ROIC!$A$32:$A$60,0),MATCH('Mthly ROIC (TR)'!$A15,ROIC!$A$32:$BS$32,0)),AU14*(1+S14)),"")</f>
        <v/>
      </c>
      <c r="AV15" s="42" t="str">
        <f>IFERROR(IF($C15=7,INDEX(ROIC!$A$32:$BS$60,MATCH('Mthly ROIC (TR)'!AV$2,ROIC!$A$32:$A$60,0),MATCH('Mthly ROIC (TR)'!$A15,ROIC!$A$32:$BS$32,0)),AV14*(1+T14)),"")</f>
        <v/>
      </c>
      <c r="AW15" s="42" t="str">
        <f>IFERROR(IF($C15=7,INDEX(ROIC!$A$32:$BS$60,MATCH('Mthly ROIC (TR)'!AW$2,ROIC!$A$32:$A$60,0),MATCH('Mthly ROIC (TR)'!$A15,ROIC!$A$32:$BS$32,0)),AW14*(1+U14)),"")</f>
        <v/>
      </c>
      <c r="AX15" s="42" t="str">
        <f>IFERROR(IF($C15=7,INDEX(ROIC!$A$32:$BS$60,MATCH('Mthly ROIC (TR)'!AX$2,ROIC!$A$32:$A$60,0),MATCH('Mthly ROIC (TR)'!$A15,ROIC!$A$32:$BS$32,0)),AX14*(1+V14)),"")</f>
        <v/>
      </c>
      <c r="AY15" s="42" t="str">
        <f>IFERROR(IF($C15=7,INDEX(ROIC!$A$32:$BS$60,MATCH('Mthly ROIC (TR)'!AY$2,ROIC!$A$32:$A$60,0),MATCH('Mthly ROIC (TR)'!$A15,ROIC!$A$32:$BS$32,0)),AY14*(1+W14)),"")</f>
        <v/>
      </c>
      <c r="AZ15" s="42" t="str">
        <f>IFERROR(IF($C15=7,INDEX(ROIC!$A$32:$BS$60,MATCH('Mthly ROIC (TR)'!AZ$2,ROIC!$A$32:$A$60,0),MATCH('Mthly ROIC (TR)'!$A15,ROIC!$A$32:$BS$32,0)),AZ14*(1+X14)),"")</f>
        <v/>
      </c>
      <c r="BA15" s="42" t="str">
        <f>IFERROR(IF($C15=7,INDEX(ROIC!$A$32:$BS$60,MATCH('Mthly ROIC (TR)'!BA$2,ROIC!$A$32:$A$60,0),MATCH('Mthly ROIC (TR)'!$A15,ROIC!$A$32:$BS$32,0)),BA14*(1+Y14)),"")</f>
        <v/>
      </c>
      <c r="BB15" s="42" t="str">
        <f>IFERROR(IF($C15=7,INDEX(ROIC!$A$32:$BS$60,MATCH('Mthly ROIC (TR)'!BB$2,ROIC!$A$32:$A$60,0),MATCH('Mthly ROIC (TR)'!$A15,ROIC!$A$32:$BS$32,0)),BB14*(1+Z14)),"")</f>
        <v/>
      </c>
      <c r="BC15" s="42" t="str">
        <f>IFERROR(IF($C15=7,INDEX(ROIC!$A$32:$BS$60,MATCH('Mthly ROIC (TR)'!BC$2,ROIC!$A$32:$A$60,0),MATCH('Mthly ROIC (TR)'!$A15,ROIC!$A$32:$BS$32,0)),BC14*(1+AA14)),"")</f>
        <v/>
      </c>
      <c r="BD15" s="42" t="str">
        <f>IFERROR(IF($C15=7,INDEX(ROIC!$A$32:$BS$60,MATCH('Mthly ROIC (TR)'!BD$2,ROIC!$A$32:$A$60,0),MATCH('Mthly ROIC (TR)'!$A15,ROIC!$A$32:$BS$32,0)),BD14*(1+AB14)),"")</f>
        <v/>
      </c>
      <c r="BE15" s="42" t="str">
        <f>IFERROR(IF($C15=7,INDEX(ROIC!$A$32:$BS$60,MATCH('Mthly ROIC (TR)'!BE$2,ROIC!$A$32:$A$60,0),MATCH('Mthly ROIC (TR)'!$A15,ROIC!$A$32:$BS$32,0)),BE14*(1+AC14)),"")</f>
        <v/>
      </c>
      <c r="BF15" s="42" t="str">
        <f>IFERROR(IF($C15=7,INDEX(ROIC!$A$32:$BS$60,MATCH('Mthly ROIC (TR)'!BF$2,ROIC!$A$32:$A$60,0),MATCH('Mthly ROIC (TR)'!$A15,ROIC!$A$32:$BS$32,0)),BF14*(1+AD14)),"")</f>
        <v/>
      </c>
      <c r="BG15" s="42" t="str">
        <f>IFERROR(IF($C15=7,INDEX(ROIC!$A$32:$BS$60,MATCH('Mthly ROIC (TR)'!BG$2,ROIC!$A$32:$A$60,0),MATCH('Mthly ROIC (TR)'!$A15,ROIC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>
        <f>PRODUCT(DM481:DM483)-1</f>
        <v>0.11188220533892745</v>
      </c>
      <c r="DV15" s="100">
        <f>PRODUCT(DM472:DM483)-1</f>
        <v>0.35143999093452294</v>
      </c>
    </row>
    <row r="16" spans="1:126" ht="14.5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IC (TR)'!D$2,'Memb Hist (Org)'!$A$1:$A$29,0),MATCH('Mthly ROIC (TR)'!$A16,'Memb Hist (Org)'!$A$1:$BS$1,0))&lt;&gt;1,"",'Mthly Returns (TR)'!D15),"")</f>
        <v>3.3493000000000002E-2</v>
      </c>
      <c r="E16" s="46" t="str">
        <f>IFERROR(IF(INDEX('Memb Hist (Org)'!$A$1:$BS$29,MATCH('Mthly ROIC (TR)'!E$2,'Memb Hist (Org)'!$A$1:$A$29,0),MATCH('Mthly ROIC (TR)'!$A16,'Memb Hist (Org)'!$A$1:$BS$1,0))&lt;&gt;1,"",'Mthly Returns (TR)'!E15),"")</f>
        <v/>
      </c>
      <c r="F16" s="46" t="str">
        <f>IFERROR(IF(INDEX('Memb Hist (Org)'!$A$1:$BS$29,MATCH('Mthly ROIC (TR)'!F$2,'Memb Hist (Org)'!$A$1:$A$29,0),MATCH('Mthly ROIC (TR)'!$A16,'Memb Hist (Org)'!$A$1:$BS$1,0))&lt;&gt;1,"",'Mthly Returns (TR)'!F15),"")</f>
        <v/>
      </c>
      <c r="G16" s="46">
        <f>IFERROR(IF(INDEX('Memb Hist (Org)'!$A$1:$BS$29,MATCH('Mthly ROIC (TR)'!G$2,'Memb Hist (Org)'!$A$1:$A$29,0),MATCH('Mthly ROIC (TR)'!$A16,'Memb Hist (Org)'!$A$1:$BS$1,0))&lt;&gt;1,"",'Mthly Returns (TR)'!G15),"")</f>
        <v>3.5293999999999999E-2</v>
      </c>
      <c r="H16" s="46">
        <f>IFERROR(IF(INDEX('Memb Hist (Org)'!$A$1:$BS$29,MATCH('Mthly ROIC (TR)'!H$2,'Memb Hist (Org)'!$A$1:$A$29,0),MATCH('Mthly ROIC (TR)'!$A16,'Memb Hist (Org)'!$A$1:$BS$1,0))&lt;&gt;1,"",'Mthly Returns (TR)'!H15),"")</f>
        <v>3.7103999999999998E-2</v>
      </c>
      <c r="I16" s="46">
        <f>IFERROR(IF(INDEX('Memb Hist (Org)'!$A$1:$BS$29,MATCH('Mthly ROIC (TR)'!I$2,'Memb Hist (Org)'!$A$1:$A$29,0),MATCH('Mthly ROIC (TR)'!$A16,'Memb Hist (Org)'!$A$1:$BS$1,0))&lt;&gt;1,"",'Mthly Returns (TR)'!I15),"")</f>
        <v>1.6667000000000001E-2</v>
      </c>
      <c r="J16" s="46">
        <f>IFERROR(IF(INDEX('Memb Hist (Org)'!$A$1:$BS$29,MATCH('Mthly ROIC (TR)'!J$2,'Memb Hist (Org)'!$A$1:$A$29,0),MATCH('Mthly ROIC (TR)'!$A16,'Memb Hist (Org)'!$A$1:$BS$1,0))&lt;&gt;1,"",'Mthly Returns (TR)'!J15),"")</f>
        <v>5.3759999999999997E-3</v>
      </c>
      <c r="K16" s="46">
        <f>IFERROR(IF(INDEX('Memb Hist (Org)'!$A$1:$BS$29,MATCH('Mthly ROIC (TR)'!K$2,'Memb Hist (Org)'!$A$1:$A$29,0),MATCH('Mthly ROIC (TR)'!$A16,'Memb Hist (Org)'!$A$1:$BS$1,0))&lt;&gt;1,"",'Mthly Returns (TR)'!K15),"")</f>
        <v>0</v>
      </c>
      <c r="L16" s="46" t="str">
        <f>IFERROR(IF(INDEX('Memb Hist (Org)'!$A$1:$BS$29,MATCH('Mthly ROIC (TR)'!L$2,'Memb Hist (Org)'!$A$1:$A$29,0),MATCH('Mthly ROIC (TR)'!$A16,'Memb Hist (Org)'!$A$1:$BS$1,0))&lt;&gt;1,"",'Mthly Returns (TR)'!L15),"")</f>
        <v/>
      </c>
      <c r="M16" s="46" t="str">
        <f>IFERROR(IF(INDEX('Memb Hist (Org)'!$A$1:$BS$29,MATCH('Mthly ROIC (TR)'!M$2,'Memb Hist (Org)'!$A$1:$A$29,0),MATCH('Mthly ROIC (TR)'!$A16,'Memb Hist (Org)'!$A$1:$BS$1,0))&lt;&gt;1,"",'Mthly Returns (TR)'!M15),"")</f>
        <v/>
      </c>
      <c r="N16" s="46" t="str">
        <f>IFERROR(IF(INDEX('Memb Hist (Org)'!$A$1:$BS$29,MATCH('Mthly ROIC (TR)'!N$2,'Memb Hist (Org)'!$A$1:$A$29,0),MATCH('Mthly ROIC (TR)'!$A16,'Memb Hist (Org)'!$A$1:$BS$1,0))&lt;&gt;1,"",'Mthly Returns (TR)'!N15),"")</f>
        <v/>
      </c>
      <c r="O16" s="46">
        <f>IFERROR(IF(INDEX('Memb Hist (Org)'!$A$1:$BS$29,MATCH('Mthly ROIC (TR)'!O$2,'Memb Hist (Org)'!$A$1:$A$29,0),MATCH('Mthly ROIC (TR)'!$A16,'Memb Hist (Org)'!$A$1:$BS$1,0))&lt;&gt;1,"",'Mthly Returns (TR)'!O15),"")</f>
        <v>-7.8919999999999997E-3</v>
      </c>
      <c r="P16" s="46" t="str">
        <f>IFERROR(IF(INDEX('Memb Hist (Org)'!$A$1:$BS$29,MATCH('Mthly ROIC (TR)'!P$2,'Memb Hist (Org)'!$A$1:$A$29,0),MATCH('Mthly ROIC (TR)'!$A16,'Memb Hist (Org)'!$A$1:$BS$1,0))&lt;&gt;1,"",'Mthly Returns (TR)'!P15),"")</f>
        <v/>
      </c>
      <c r="Q16" s="46">
        <f>IFERROR(IF(INDEX('Memb Hist (Org)'!$A$1:$BS$29,MATCH('Mthly ROIC (TR)'!Q$2,'Memb Hist (Org)'!$A$1:$A$29,0),MATCH('Mthly ROIC (TR)'!$A16,'Memb Hist (Org)'!$A$1:$BS$1,0))&lt;&gt;1,"",'Mthly Returns (TR)'!Q15),"")</f>
        <v>7.7843999999999997E-2</v>
      </c>
      <c r="R16" s="46" t="str">
        <f>IFERROR(IF(INDEX('Memb Hist (Org)'!$A$1:$BS$29,MATCH('Mthly ROIC (TR)'!R$2,'Memb Hist (Org)'!$A$1:$A$29,0),MATCH('Mthly ROIC (TR)'!$A16,'Memb Hist (Org)'!$A$1:$BS$1,0))&lt;&gt;1,"",'Mthly Returns (TR)'!R15),"")</f>
        <v/>
      </c>
      <c r="S16" s="46" t="str">
        <f>IFERROR(IF(INDEX('Memb Hist (Org)'!$A$1:$BS$29,MATCH('Mthly ROIC (TR)'!S$2,'Memb Hist (Org)'!$A$1:$A$29,0),MATCH('Mthly ROIC (TR)'!$A16,'Memb Hist (Org)'!$A$1:$BS$1,0))&lt;&gt;1,"",'Mthly Returns (TR)'!S15),"")</f>
        <v/>
      </c>
      <c r="T16" s="46">
        <f>IFERROR(IF(INDEX('Memb Hist (Org)'!$A$1:$BS$29,MATCH('Mthly ROIC (TR)'!T$2,'Memb Hist (Org)'!$A$1:$A$29,0),MATCH('Mthly ROIC (TR)'!$A16,'Memb Hist (Org)'!$A$1:$BS$1,0))&lt;&gt;1,"",'Mthly Returns (TR)'!T15),"")</f>
        <v>3.9063000000000001E-2</v>
      </c>
      <c r="U16" s="46">
        <f>IFERROR(IF(INDEX('Memb Hist (Org)'!$A$1:$BS$29,MATCH('Mthly ROIC (TR)'!U$2,'Memb Hist (Org)'!$A$1:$A$29,0),MATCH('Mthly ROIC (TR)'!$A16,'Memb Hist (Org)'!$A$1:$BS$1,0))&lt;&gt;1,"",'Mthly Returns (TR)'!U15),"")</f>
        <v>6.2873999999999999E-2</v>
      </c>
      <c r="V16" s="46">
        <f>IFERROR(IF(INDEX('Memb Hist (Org)'!$A$1:$BS$29,MATCH('Mthly ROIC (TR)'!V$2,'Memb Hist (Org)'!$A$1:$A$29,0),MATCH('Mthly ROIC (TR)'!$A16,'Memb Hist (Org)'!$A$1:$BS$1,0))&lt;&gt;1,"",'Mthly Returns (TR)'!V15),"")</f>
        <v>3.2608999999999999E-2</v>
      </c>
      <c r="W16" s="46">
        <f>IFERROR(IF(INDEX('Memb Hist (Org)'!$A$1:$BS$29,MATCH('Mthly ROIC (TR)'!W$2,'Memb Hist (Org)'!$A$1:$A$29,0),MATCH('Mthly ROIC (TR)'!$A16,'Memb Hist (Org)'!$A$1:$BS$1,0))&lt;&gt;1,"",'Mthly Returns (TR)'!W15),"")</f>
        <v>5.7692E-2</v>
      </c>
      <c r="X16" s="46">
        <f>IFERROR(IF(INDEX('Memb Hist (Org)'!$A$1:$BS$29,MATCH('Mthly ROIC (TR)'!X$2,'Memb Hist (Org)'!$A$1:$A$29,0),MATCH('Mthly ROIC (TR)'!$A16,'Memb Hist (Org)'!$A$1:$BS$1,0))&lt;&gt;1,"",'Mthly Returns (TR)'!X15),"")</f>
        <v>7.5580999999999995E-2</v>
      </c>
      <c r="Y16" s="46">
        <f>IFERROR(IF(INDEX('Memb Hist (Org)'!$A$1:$BS$29,MATCH('Mthly ROIC (TR)'!Y$2,'Memb Hist (Org)'!$A$1:$A$29,0),MATCH('Mthly ROIC (TR)'!$A16,'Memb Hist (Org)'!$A$1:$BS$1,0))&lt;&gt;1,"",'Mthly Returns (TR)'!Y15),"")</f>
        <v>2.5926000000000001E-2</v>
      </c>
      <c r="Z16" s="46" t="str">
        <f>IFERROR(IF(INDEX('Memb Hist (Org)'!$A$1:$BS$29,MATCH('Mthly ROIC (TR)'!Z$2,'Memb Hist (Org)'!$A$1:$A$29,0),MATCH('Mthly ROIC (TR)'!$A16,'Memb Hist (Org)'!$A$1:$BS$1,0))&lt;&gt;1,"",'Mthly Returns (TR)'!Z15),"")</f>
        <v/>
      </c>
      <c r="AA16" s="46" t="str">
        <f>IFERROR(IF(INDEX('Memb Hist (Org)'!$A$1:$BS$29,MATCH('Mthly ROIC (TR)'!AA$2,'Memb Hist (Org)'!$A$1:$A$29,0),MATCH('Mthly ROIC (TR)'!$A16,'Memb Hist (Org)'!$A$1:$BS$1,0))&lt;&gt;1,"",'Mthly Returns (TR)'!AA15),"")</f>
        <v/>
      </c>
      <c r="AB16" s="46" t="str">
        <f>IFERROR(IF(INDEX('Memb Hist (Org)'!$A$1:$BS$29,MATCH('Mthly ROIC (TR)'!AB$2,'Memb Hist (Org)'!$A$1:$A$29,0),MATCH('Mthly ROIC (TR)'!$A16,'Memb Hist (Org)'!$A$1:$BS$1,0))&lt;&gt;1,"",'Mthly Returns (TR)'!AB15),"")</f>
        <v/>
      </c>
      <c r="AC16" s="46">
        <f>IFERROR(IF(INDEX('Memb Hist (Org)'!$A$1:$BS$29,MATCH('Mthly ROIC (TR)'!AC$2,'Memb Hist (Org)'!$A$1:$A$29,0),MATCH('Mthly ROIC (TR)'!$A16,'Memb Hist (Org)'!$A$1:$BS$1,0))&lt;&gt;1,"",'Mthly Returns (TR)'!AC15),"")</f>
        <v>7.5901999999999997E-2</v>
      </c>
      <c r="AD16" s="46" t="str">
        <f>IFERROR(IF(INDEX('Memb Hist (Org)'!$A$1:$BS$29,MATCH('Mthly ROIC (TR)'!AD$2,'Memb Hist (Org)'!$A$1:$A$29,0),MATCH('Mthly ROIC (TR)'!$A16,'Memb Hist (Org)'!$A$1:$BS$1,0))&lt;&gt;1,"",'Mthly Returns (TR)'!AD15),"")</f>
        <v/>
      </c>
      <c r="AE16" s="46" t="str">
        <f>IFERROR(IF(INDEX('Memb Hist (Org)'!$A$1:$BS$29,MATCH('Mthly ROIC (TR)'!AE$2,'Memb Hist (Org)'!$A$1:$A$29,0),MATCH('Mthly ROIC (TR)'!$A16,'Memb Hist (Org)'!$A$1:$BS$1,0))&lt;&gt;1,"",'Mthly Returns (TR)'!AE15),"")</f>
        <v/>
      </c>
      <c r="AF16" s="42" t="str">
        <f>IFERROR(IF($C16=7,INDEX(ROIC!$A$32:$BS$60,MATCH('Mthly ROIC (TR)'!AF$2,ROIC!$A$32:$A$60,0),MATCH('Mthly ROIC (TR)'!$A16,ROIC!$A$32:$BS$32,0)),AF15*(1+D15)),"")</f>
        <v/>
      </c>
      <c r="AG16" s="42" t="str">
        <f>IFERROR(IF($C16=7,INDEX(ROIC!$A$32:$BS$60,MATCH('Mthly ROIC (TR)'!AG$2,ROIC!$A$32:$A$60,0),MATCH('Mthly ROIC (TR)'!$A16,ROIC!$A$32:$BS$32,0)),AG15*(1+E15)),"")</f>
        <v/>
      </c>
      <c r="AH16" s="42" t="str">
        <f>IFERROR(IF($C16=7,INDEX(ROIC!$A$32:$BS$60,MATCH('Mthly ROIC (TR)'!AH$2,ROIC!$A$32:$A$60,0),MATCH('Mthly ROIC (TR)'!$A16,ROIC!$A$32:$BS$32,0)),AH15*(1+F15)),"")</f>
        <v/>
      </c>
      <c r="AI16" s="42" t="str">
        <f>IFERROR(IF($C16=7,INDEX(ROIC!$A$32:$BS$60,MATCH('Mthly ROIC (TR)'!AI$2,ROIC!$A$32:$A$60,0),MATCH('Mthly ROIC (TR)'!$A16,ROIC!$A$32:$BS$32,0)),AI15*(1+G15)),"")</f>
        <v/>
      </c>
      <c r="AJ16" s="42" t="str">
        <f>IFERROR(IF($C16=7,INDEX(ROIC!$A$32:$BS$60,MATCH('Mthly ROIC (TR)'!AJ$2,ROIC!$A$32:$A$60,0),MATCH('Mthly ROIC (TR)'!$A16,ROIC!$A$32:$BS$32,0)),AJ15*(1+H15)),"")</f>
        <v/>
      </c>
      <c r="AK16" s="42" t="str">
        <f>IFERROR(IF($C16=7,INDEX(ROIC!$A$32:$BS$60,MATCH('Mthly ROIC (TR)'!AK$2,ROIC!$A$32:$A$60,0),MATCH('Mthly ROIC (TR)'!$A16,ROIC!$A$32:$BS$32,0)),AK15*(1+I15)),"")</f>
        <v/>
      </c>
      <c r="AL16" s="42" t="str">
        <f>IFERROR(IF($C16=7,INDEX(ROIC!$A$32:$BS$60,MATCH('Mthly ROIC (TR)'!AL$2,ROIC!$A$32:$A$60,0),MATCH('Mthly ROIC (TR)'!$A16,ROIC!$A$32:$BS$32,0)),AL15*(1+J15)),"")</f>
        <v/>
      </c>
      <c r="AM16" s="42" t="str">
        <f>IFERROR(IF($C16=7,INDEX(ROIC!$A$32:$BS$60,MATCH('Mthly ROIC (TR)'!AM$2,ROIC!$A$32:$A$60,0),MATCH('Mthly ROIC (TR)'!$A16,ROIC!$A$32:$BS$32,0)),AM15*(1+K15)),"")</f>
        <v/>
      </c>
      <c r="AN16" s="42" t="str">
        <f>IFERROR(IF($C16=7,INDEX(ROIC!$A$32:$BS$60,MATCH('Mthly ROIC (TR)'!AN$2,ROIC!$A$32:$A$60,0),MATCH('Mthly ROIC (TR)'!$A16,ROIC!$A$32:$BS$32,0)),AN15*(1+L15)),"")</f>
        <v/>
      </c>
      <c r="AO16" s="42" t="str">
        <f>IFERROR(IF($C16=7,INDEX(ROIC!$A$32:$BS$60,MATCH('Mthly ROIC (TR)'!AO$2,ROIC!$A$32:$A$60,0),MATCH('Mthly ROIC (TR)'!$A16,ROIC!$A$32:$BS$32,0)),AO15*(1+M15)),"")</f>
        <v/>
      </c>
      <c r="AP16" s="42" t="str">
        <f>IFERROR(IF($C16=7,INDEX(ROIC!$A$32:$BS$60,MATCH('Mthly ROIC (TR)'!AP$2,ROIC!$A$32:$A$60,0),MATCH('Mthly ROIC (TR)'!$A16,ROIC!$A$32:$BS$32,0)),AP15*(1+N15)),"")</f>
        <v/>
      </c>
      <c r="AQ16" s="42" t="str">
        <f>IFERROR(IF($C16=7,INDEX(ROIC!$A$32:$BS$60,MATCH('Mthly ROIC (TR)'!AQ$2,ROIC!$A$32:$A$60,0),MATCH('Mthly ROIC (TR)'!$A16,ROIC!$A$32:$BS$32,0)),AQ15*(1+O15)),"")</f>
        <v/>
      </c>
      <c r="AR16" s="42" t="str">
        <f>IFERROR(IF($C16=7,INDEX(ROIC!$A$32:$BS$60,MATCH('Mthly ROIC (TR)'!AR$2,ROIC!$A$32:$A$60,0),MATCH('Mthly ROIC (TR)'!$A16,ROIC!$A$32:$BS$32,0)),AR15*(1+P15)),"")</f>
        <v/>
      </c>
      <c r="AS16" s="42" t="str">
        <f>IFERROR(IF($C16=7,INDEX(ROIC!$A$32:$BS$60,MATCH('Mthly ROIC (TR)'!AS$2,ROIC!$A$32:$A$60,0),MATCH('Mthly ROIC (TR)'!$A16,ROIC!$A$32:$BS$32,0)),AS15*(1+Q15)),"")</f>
        <v/>
      </c>
      <c r="AT16" s="42" t="str">
        <f>IFERROR(IF($C16=7,INDEX(ROIC!$A$32:$BS$60,MATCH('Mthly ROIC (TR)'!AT$2,ROIC!$A$32:$A$60,0),MATCH('Mthly ROIC (TR)'!$A16,ROIC!$A$32:$BS$32,0)),AT15*(1+R15)),"")</f>
        <v/>
      </c>
      <c r="AU16" s="42" t="str">
        <f>IFERROR(IF($C16=7,INDEX(ROIC!$A$32:$BS$60,MATCH('Mthly ROIC (TR)'!AU$2,ROIC!$A$32:$A$60,0),MATCH('Mthly ROIC (TR)'!$A16,ROIC!$A$32:$BS$32,0)),AU15*(1+S15)),"")</f>
        <v/>
      </c>
      <c r="AV16" s="42" t="str">
        <f>IFERROR(IF($C16=7,INDEX(ROIC!$A$32:$BS$60,MATCH('Mthly ROIC (TR)'!AV$2,ROIC!$A$32:$A$60,0),MATCH('Mthly ROIC (TR)'!$A16,ROIC!$A$32:$BS$32,0)),AV15*(1+T15)),"")</f>
        <v/>
      </c>
      <c r="AW16" s="42" t="str">
        <f>IFERROR(IF($C16=7,INDEX(ROIC!$A$32:$BS$60,MATCH('Mthly ROIC (TR)'!AW$2,ROIC!$A$32:$A$60,0),MATCH('Mthly ROIC (TR)'!$A16,ROIC!$A$32:$BS$32,0)),AW15*(1+U15)),"")</f>
        <v/>
      </c>
      <c r="AX16" s="42" t="str">
        <f>IFERROR(IF($C16=7,INDEX(ROIC!$A$32:$BS$60,MATCH('Mthly ROIC (TR)'!AX$2,ROIC!$A$32:$A$60,0),MATCH('Mthly ROIC (TR)'!$A16,ROIC!$A$32:$BS$32,0)),AX15*(1+V15)),"")</f>
        <v/>
      </c>
      <c r="AY16" s="42" t="str">
        <f>IFERROR(IF($C16=7,INDEX(ROIC!$A$32:$BS$60,MATCH('Mthly ROIC (TR)'!AY$2,ROIC!$A$32:$A$60,0),MATCH('Mthly ROIC (TR)'!$A16,ROIC!$A$32:$BS$32,0)),AY15*(1+W15)),"")</f>
        <v/>
      </c>
      <c r="AZ16" s="42" t="str">
        <f>IFERROR(IF($C16=7,INDEX(ROIC!$A$32:$BS$60,MATCH('Mthly ROIC (TR)'!AZ$2,ROIC!$A$32:$A$60,0),MATCH('Mthly ROIC (TR)'!$A16,ROIC!$A$32:$BS$32,0)),AZ15*(1+X15)),"")</f>
        <v/>
      </c>
      <c r="BA16" s="42" t="str">
        <f>IFERROR(IF($C16=7,INDEX(ROIC!$A$32:$BS$60,MATCH('Mthly ROIC (TR)'!BA$2,ROIC!$A$32:$A$60,0),MATCH('Mthly ROIC (TR)'!$A16,ROIC!$A$32:$BS$32,0)),BA15*(1+Y15)),"")</f>
        <v/>
      </c>
      <c r="BB16" s="42" t="str">
        <f>IFERROR(IF($C16=7,INDEX(ROIC!$A$32:$BS$60,MATCH('Mthly ROIC (TR)'!BB$2,ROIC!$A$32:$A$60,0),MATCH('Mthly ROIC (TR)'!$A16,ROIC!$A$32:$BS$32,0)),BB15*(1+Z15)),"")</f>
        <v/>
      </c>
      <c r="BC16" s="42" t="str">
        <f>IFERROR(IF($C16=7,INDEX(ROIC!$A$32:$BS$60,MATCH('Mthly ROIC (TR)'!BC$2,ROIC!$A$32:$A$60,0),MATCH('Mthly ROIC (TR)'!$A16,ROIC!$A$32:$BS$32,0)),BC15*(1+AA15)),"")</f>
        <v/>
      </c>
      <c r="BD16" s="42" t="str">
        <f>IFERROR(IF($C16=7,INDEX(ROIC!$A$32:$BS$60,MATCH('Mthly ROIC (TR)'!BD$2,ROIC!$A$32:$A$60,0),MATCH('Mthly ROIC (TR)'!$A16,ROIC!$A$32:$BS$32,0)),BD15*(1+AB15)),"")</f>
        <v/>
      </c>
      <c r="BE16" s="42" t="str">
        <f>IFERROR(IF($C16=7,INDEX(ROIC!$A$32:$BS$60,MATCH('Mthly ROIC (TR)'!BE$2,ROIC!$A$32:$A$60,0),MATCH('Mthly ROIC (TR)'!$A16,ROIC!$A$32:$BS$32,0)),BE15*(1+AC15)),"")</f>
        <v/>
      </c>
      <c r="BF16" s="42" t="str">
        <f>IFERROR(IF($C16=7,INDEX(ROIC!$A$32:$BS$60,MATCH('Mthly ROIC (TR)'!BF$2,ROIC!$A$32:$A$60,0),MATCH('Mthly ROIC (TR)'!$A16,ROIC!$A$32:$BS$32,0)),BF15*(1+AD15)),"")</f>
        <v/>
      </c>
      <c r="BG16" s="42" t="str">
        <f>IFERROR(IF($C16=7,INDEX(ROIC!$A$32:$BS$60,MATCH('Mthly ROIC (TR)'!BG$2,ROIC!$A$32:$A$60,0),MATCH('Mthly ROIC (TR)'!$A16,ROIC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>
        <f>PRODUCT(DM482:DM484)-1</f>
        <v>4.2073301334785151E-2</v>
      </c>
      <c r="DV16" s="100">
        <f>PRODUCT(DM473:DM484)-1</f>
        <v>0.25109347983974395</v>
      </c>
    </row>
    <row r="17" spans="1:126" ht="14.5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IC (TR)'!D$2,'Memb Hist (Org)'!$A$1:$A$29,0),MATCH('Mthly ROIC (TR)'!$A17,'Memb Hist (Org)'!$A$1:$BS$1,0))&lt;&gt;1,"",'Mthly Returns (TR)'!D16),"")</f>
        <v>2.0833000000000001E-2</v>
      </c>
      <c r="E17" s="46" t="str">
        <f>IFERROR(IF(INDEX('Memb Hist (Org)'!$A$1:$BS$29,MATCH('Mthly ROIC (TR)'!E$2,'Memb Hist (Org)'!$A$1:$A$29,0),MATCH('Mthly ROIC (TR)'!$A17,'Memb Hist (Org)'!$A$1:$BS$1,0))&lt;&gt;1,"",'Mthly Returns (TR)'!E16),"")</f>
        <v/>
      </c>
      <c r="F17" s="46" t="str">
        <f>IFERROR(IF(INDEX('Memb Hist (Org)'!$A$1:$BS$29,MATCH('Mthly ROIC (TR)'!F$2,'Memb Hist (Org)'!$A$1:$A$29,0),MATCH('Mthly ROIC (TR)'!$A17,'Memb Hist (Org)'!$A$1:$BS$1,0))&lt;&gt;1,"",'Mthly Returns (TR)'!F16),"")</f>
        <v/>
      </c>
      <c r="G17" s="46">
        <f>IFERROR(IF(INDEX('Memb Hist (Org)'!$A$1:$BS$29,MATCH('Mthly ROIC (TR)'!G$2,'Memb Hist (Org)'!$A$1:$A$29,0),MATCH('Mthly ROIC (TR)'!$A17,'Memb Hist (Org)'!$A$1:$BS$1,0))&lt;&gt;1,"",'Mthly Returns (TR)'!G16),"")</f>
        <v>4.8077000000000002E-2</v>
      </c>
      <c r="H17" s="46">
        <f>IFERROR(IF(INDEX('Memb Hist (Org)'!$A$1:$BS$29,MATCH('Mthly ROIC (TR)'!H$2,'Memb Hist (Org)'!$A$1:$A$29,0),MATCH('Mthly ROIC (TR)'!$A17,'Memb Hist (Org)'!$A$1:$BS$1,0))&lt;&gt;1,"",'Mthly Returns (TR)'!H16),"")</f>
        <v>2.6549E-2</v>
      </c>
      <c r="I17" s="46">
        <f>IFERROR(IF(INDEX('Memb Hist (Org)'!$A$1:$BS$29,MATCH('Mthly ROIC (TR)'!I$2,'Memb Hist (Org)'!$A$1:$A$29,0),MATCH('Mthly ROIC (TR)'!$A17,'Memb Hist (Org)'!$A$1:$BS$1,0))&lt;&gt;1,"",'Mthly Returns (TR)'!I16),"")</f>
        <v>4.9180000000000001E-2</v>
      </c>
      <c r="J17" s="46">
        <f>IFERROR(IF(INDEX('Memb Hist (Org)'!$A$1:$BS$29,MATCH('Mthly ROIC (TR)'!J$2,'Memb Hist (Org)'!$A$1:$A$29,0),MATCH('Mthly ROIC (TR)'!$A17,'Memb Hist (Org)'!$A$1:$BS$1,0))&lt;&gt;1,"",'Mthly Returns (TR)'!J16),"")</f>
        <v>7.4866000000000002E-2</v>
      </c>
      <c r="K17" s="46">
        <f>IFERROR(IF(INDEX('Memb Hist (Org)'!$A$1:$BS$29,MATCH('Mthly ROIC (TR)'!K$2,'Memb Hist (Org)'!$A$1:$A$29,0),MATCH('Mthly ROIC (TR)'!$A17,'Memb Hist (Org)'!$A$1:$BS$1,0))&lt;&gt;1,"",'Mthly Returns (TR)'!K16),"")</f>
        <v>3.8674E-2</v>
      </c>
      <c r="L17" s="46" t="str">
        <f>IFERROR(IF(INDEX('Memb Hist (Org)'!$A$1:$BS$29,MATCH('Mthly ROIC (TR)'!L$2,'Memb Hist (Org)'!$A$1:$A$29,0),MATCH('Mthly ROIC (TR)'!$A17,'Memb Hist (Org)'!$A$1:$BS$1,0))&lt;&gt;1,"",'Mthly Returns (TR)'!L16),"")</f>
        <v/>
      </c>
      <c r="M17" s="46" t="str">
        <f>IFERROR(IF(INDEX('Memb Hist (Org)'!$A$1:$BS$29,MATCH('Mthly ROIC (TR)'!M$2,'Memb Hist (Org)'!$A$1:$A$29,0),MATCH('Mthly ROIC (TR)'!$A17,'Memb Hist (Org)'!$A$1:$BS$1,0))&lt;&gt;1,"",'Mthly Returns (TR)'!M16),"")</f>
        <v/>
      </c>
      <c r="N17" s="46" t="str">
        <f>IFERROR(IF(INDEX('Memb Hist (Org)'!$A$1:$BS$29,MATCH('Mthly ROIC (TR)'!N$2,'Memb Hist (Org)'!$A$1:$A$29,0),MATCH('Mthly ROIC (TR)'!$A17,'Memb Hist (Org)'!$A$1:$BS$1,0))&lt;&gt;1,"",'Mthly Returns (TR)'!N16),"")</f>
        <v/>
      </c>
      <c r="O17" s="46">
        <f>IFERROR(IF(INDEX('Memb Hist (Org)'!$A$1:$BS$29,MATCH('Mthly ROIC (TR)'!O$2,'Memb Hist (Org)'!$A$1:$A$29,0),MATCH('Mthly ROIC (TR)'!$A17,'Memb Hist (Org)'!$A$1:$BS$1,0))&lt;&gt;1,"",'Mthly Returns (TR)'!O16),"")</f>
        <v>0.13500000000000001</v>
      </c>
      <c r="P17" s="46" t="str">
        <f>IFERROR(IF(INDEX('Memb Hist (Org)'!$A$1:$BS$29,MATCH('Mthly ROIC (TR)'!P$2,'Memb Hist (Org)'!$A$1:$A$29,0),MATCH('Mthly ROIC (TR)'!$A17,'Memb Hist (Org)'!$A$1:$BS$1,0))&lt;&gt;1,"",'Mthly Returns (TR)'!P16),"")</f>
        <v/>
      </c>
      <c r="Q17" s="46">
        <f>IFERROR(IF(INDEX('Memb Hist (Org)'!$A$1:$BS$29,MATCH('Mthly ROIC (TR)'!Q$2,'Memb Hist (Org)'!$A$1:$A$29,0),MATCH('Mthly ROIC (TR)'!$A17,'Memb Hist (Org)'!$A$1:$BS$1,0))&lt;&gt;1,"",'Mthly Returns (TR)'!Q16),"")</f>
        <v>1.1110999999999999E-2</v>
      </c>
      <c r="R17" s="46" t="str">
        <f>IFERROR(IF(INDEX('Memb Hist (Org)'!$A$1:$BS$29,MATCH('Mthly ROIC (TR)'!R$2,'Memb Hist (Org)'!$A$1:$A$29,0),MATCH('Mthly ROIC (TR)'!$A17,'Memb Hist (Org)'!$A$1:$BS$1,0))&lt;&gt;1,"",'Mthly Returns (TR)'!R16),"")</f>
        <v/>
      </c>
      <c r="S17" s="46" t="str">
        <f>IFERROR(IF(INDEX('Memb Hist (Org)'!$A$1:$BS$29,MATCH('Mthly ROIC (TR)'!S$2,'Memb Hist (Org)'!$A$1:$A$29,0),MATCH('Mthly ROIC (TR)'!$A17,'Memb Hist (Org)'!$A$1:$BS$1,0))&lt;&gt;1,"",'Mthly Returns (TR)'!S16),"")</f>
        <v/>
      </c>
      <c r="T17" s="46">
        <f>IFERROR(IF(INDEX('Memb Hist (Org)'!$A$1:$BS$29,MATCH('Mthly ROIC (TR)'!T$2,'Memb Hist (Org)'!$A$1:$A$29,0),MATCH('Mthly ROIC (TR)'!$A17,'Memb Hist (Org)'!$A$1:$BS$1,0))&lt;&gt;1,"",'Mthly Returns (TR)'!T16),"")</f>
        <v>3.7594000000000002E-2</v>
      </c>
      <c r="U17" s="46">
        <f>IFERROR(IF(INDEX('Memb Hist (Org)'!$A$1:$BS$29,MATCH('Mthly ROIC (TR)'!U$2,'Memb Hist (Org)'!$A$1:$A$29,0),MATCH('Mthly ROIC (TR)'!$A17,'Memb Hist (Org)'!$A$1:$BS$1,0))&lt;&gt;1,"",'Mthly Returns (TR)'!U16),"")</f>
        <v>-1.9717999999999999E-2</v>
      </c>
      <c r="V17" s="46">
        <f>IFERROR(IF(INDEX('Memb Hist (Org)'!$A$1:$BS$29,MATCH('Mthly ROIC (TR)'!V$2,'Memb Hist (Org)'!$A$1:$A$29,0),MATCH('Mthly ROIC (TR)'!$A17,'Memb Hist (Org)'!$A$1:$BS$1,0))&lt;&gt;1,"",'Mthly Returns (TR)'!V16),"")</f>
        <v>4.4211E-2</v>
      </c>
      <c r="W17" s="46">
        <f>IFERROR(IF(INDEX('Memb Hist (Org)'!$A$1:$BS$29,MATCH('Mthly ROIC (TR)'!W$2,'Memb Hist (Org)'!$A$1:$A$29,0),MATCH('Mthly ROIC (TR)'!$A17,'Memb Hist (Org)'!$A$1:$BS$1,0))&lt;&gt;1,"",'Mthly Returns (TR)'!W16),"")</f>
        <v>2.2727000000000001E-2</v>
      </c>
      <c r="X17" s="46">
        <f>IFERROR(IF(INDEX('Memb Hist (Org)'!$A$1:$BS$29,MATCH('Mthly ROIC (TR)'!X$2,'Memb Hist (Org)'!$A$1:$A$29,0),MATCH('Mthly ROIC (TR)'!$A17,'Memb Hist (Org)'!$A$1:$BS$1,0))&lt;&gt;1,"",'Mthly Returns (TR)'!X16),"")</f>
        <v>2.2703000000000001E-2</v>
      </c>
      <c r="Y17" s="46">
        <f>IFERROR(IF(INDEX('Memb Hist (Org)'!$A$1:$BS$29,MATCH('Mthly ROIC (TR)'!Y$2,'Memb Hist (Org)'!$A$1:$A$29,0),MATCH('Mthly ROIC (TR)'!$A17,'Memb Hist (Org)'!$A$1:$BS$1,0))&lt;&gt;1,"",'Mthly Returns (TR)'!Y16),"")</f>
        <v>3.663E-3</v>
      </c>
      <c r="Z17" s="46" t="str">
        <f>IFERROR(IF(INDEX('Memb Hist (Org)'!$A$1:$BS$29,MATCH('Mthly ROIC (TR)'!Z$2,'Memb Hist (Org)'!$A$1:$A$29,0),MATCH('Mthly ROIC (TR)'!$A17,'Memb Hist (Org)'!$A$1:$BS$1,0))&lt;&gt;1,"",'Mthly Returns (TR)'!Z16),"")</f>
        <v/>
      </c>
      <c r="AA17" s="46" t="str">
        <f>IFERROR(IF(INDEX('Memb Hist (Org)'!$A$1:$BS$29,MATCH('Mthly ROIC (TR)'!AA$2,'Memb Hist (Org)'!$A$1:$A$29,0),MATCH('Mthly ROIC (TR)'!$A17,'Memb Hist (Org)'!$A$1:$BS$1,0))&lt;&gt;1,"",'Mthly Returns (TR)'!AA16),"")</f>
        <v/>
      </c>
      <c r="AB17" s="46" t="str">
        <f>IFERROR(IF(INDEX('Memb Hist (Org)'!$A$1:$BS$29,MATCH('Mthly ROIC (TR)'!AB$2,'Memb Hist (Org)'!$A$1:$A$29,0),MATCH('Mthly ROIC (TR)'!$A17,'Memb Hist (Org)'!$A$1:$BS$1,0))&lt;&gt;1,"",'Mthly Returns (TR)'!AB16),"")</f>
        <v/>
      </c>
      <c r="AC17" s="46">
        <f>IFERROR(IF(INDEX('Memb Hist (Org)'!$A$1:$BS$29,MATCH('Mthly ROIC (TR)'!AC$2,'Memb Hist (Org)'!$A$1:$A$29,0),MATCH('Mthly ROIC (TR)'!$A17,'Memb Hist (Org)'!$A$1:$BS$1,0))&lt;&gt;1,"",'Mthly Returns (TR)'!AC16),"")</f>
        <v>-2.7169999999999998E-3</v>
      </c>
      <c r="AD17" s="46" t="str">
        <f>IFERROR(IF(INDEX('Memb Hist (Org)'!$A$1:$BS$29,MATCH('Mthly ROIC (TR)'!AD$2,'Memb Hist (Org)'!$A$1:$A$29,0),MATCH('Mthly ROIC (TR)'!$A17,'Memb Hist (Org)'!$A$1:$BS$1,0))&lt;&gt;1,"",'Mthly Returns (TR)'!AD16),"")</f>
        <v/>
      </c>
      <c r="AE17" s="46" t="str">
        <f>IFERROR(IF(INDEX('Memb Hist (Org)'!$A$1:$BS$29,MATCH('Mthly ROIC (TR)'!AE$2,'Memb Hist (Org)'!$A$1:$A$29,0),MATCH('Mthly ROIC (TR)'!$A17,'Memb Hist (Org)'!$A$1:$BS$1,0))&lt;&gt;1,"",'Mthly Returns (TR)'!AE16),"")</f>
        <v/>
      </c>
      <c r="AF17" s="42" t="str">
        <f>IFERROR(IF($C17=7,INDEX(ROIC!$A$32:$BS$60,MATCH('Mthly ROIC (TR)'!AF$2,ROIC!$A$32:$A$60,0),MATCH('Mthly ROIC (TR)'!$A17,ROIC!$A$32:$BS$32,0)),AF16*(1+D16)),"")</f>
        <v/>
      </c>
      <c r="AG17" s="42" t="str">
        <f>IFERROR(IF($C17=7,INDEX(ROIC!$A$32:$BS$60,MATCH('Mthly ROIC (TR)'!AG$2,ROIC!$A$32:$A$60,0),MATCH('Mthly ROIC (TR)'!$A17,ROIC!$A$32:$BS$32,0)),AG16*(1+E16)),"")</f>
        <v/>
      </c>
      <c r="AH17" s="42" t="str">
        <f>IFERROR(IF($C17=7,INDEX(ROIC!$A$32:$BS$60,MATCH('Mthly ROIC (TR)'!AH$2,ROIC!$A$32:$A$60,0),MATCH('Mthly ROIC (TR)'!$A17,ROIC!$A$32:$BS$32,0)),AH16*(1+F16)),"")</f>
        <v/>
      </c>
      <c r="AI17" s="42" t="str">
        <f>IFERROR(IF($C17=7,INDEX(ROIC!$A$32:$BS$60,MATCH('Mthly ROIC (TR)'!AI$2,ROIC!$A$32:$A$60,0),MATCH('Mthly ROIC (TR)'!$A17,ROIC!$A$32:$BS$32,0)),AI16*(1+G16)),"")</f>
        <v/>
      </c>
      <c r="AJ17" s="42" t="str">
        <f>IFERROR(IF($C17=7,INDEX(ROIC!$A$32:$BS$60,MATCH('Mthly ROIC (TR)'!AJ$2,ROIC!$A$32:$A$60,0),MATCH('Mthly ROIC (TR)'!$A17,ROIC!$A$32:$BS$32,0)),AJ16*(1+H16)),"")</f>
        <v/>
      </c>
      <c r="AK17" s="42" t="str">
        <f>IFERROR(IF($C17=7,INDEX(ROIC!$A$32:$BS$60,MATCH('Mthly ROIC (TR)'!AK$2,ROIC!$A$32:$A$60,0),MATCH('Mthly ROIC (TR)'!$A17,ROIC!$A$32:$BS$32,0)),AK16*(1+I16)),"")</f>
        <v/>
      </c>
      <c r="AL17" s="42" t="str">
        <f>IFERROR(IF($C17=7,INDEX(ROIC!$A$32:$BS$60,MATCH('Mthly ROIC (TR)'!AL$2,ROIC!$A$32:$A$60,0),MATCH('Mthly ROIC (TR)'!$A17,ROIC!$A$32:$BS$32,0)),AL16*(1+J16)),"")</f>
        <v/>
      </c>
      <c r="AM17" s="42" t="str">
        <f>IFERROR(IF($C17=7,INDEX(ROIC!$A$32:$BS$60,MATCH('Mthly ROIC (TR)'!AM$2,ROIC!$A$32:$A$60,0),MATCH('Mthly ROIC (TR)'!$A17,ROIC!$A$32:$BS$32,0)),AM16*(1+K16)),"")</f>
        <v/>
      </c>
      <c r="AN17" s="42" t="str">
        <f>IFERROR(IF($C17=7,INDEX(ROIC!$A$32:$BS$60,MATCH('Mthly ROIC (TR)'!AN$2,ROIC!$A$32:$A$60,0),MATCH('Mthly ROIC (TR)'!$A17,ROIC!$A$32:$BS$32,0)),AN16*(1+L16)),"")</f>
        <v/>
      </c>
      <c r="AO17" s="42" t="str">
        <f>IFERROR(IF($C17=7,INDEX(ROIC!$A$32:$BS$60,MATCH('Mthly ROIC (TR)'!AO$2,ROIC!$A$32:$A$60,0),MATCH('Mthly ROIC (TR)'!$A17,ROIC!$A$32:$BS$32,0)),AO16*(1+M16)),"")</f>
        <v/>
      </c>
      <c r="AP17" s="42" t="str">
        <f>IFERROR(IF($C17=7,INDEX(ROIC!$A$32:$BS$60,MATCH('Mthly ROIC (TR)'!AP$2,ROIC!$A$32:$A$60,0),MATCH('Mthly ROIC (TR)'!$A17,ROIC!$A$32:$BS$32,0)),AP16*(1+N16)),"")</f>
        <v/>
      </c>
      <c r="AQ17" s="42" t="str">
        <f>IFERROR(IF($C17=7,INDEX(ROIC!$A$32:$BS$60,MATCH('Mthly ROIC (TR)'!AQ$2,ROIC!$A$32:$A$60,0),MATCH('Mthly ROIC (TR)'!$A17,ROIC!$A$32:$BS$32,0)),AQ16*(1+O16)),"")</f>
        <v/>
      </c>
      <c r="AR17" s="42" t="str">
        <f>IFERROR(IF($C17=7,INDEX(ROIC!$A$32:$BS$60,MATCH('Mthly ROIC (TR)'!AR$2,ROIC!$A$32:$A$60,0),MATCH('Mthly ROIC (TR)'!$A17,ROIC!$A$32:$BS$32,0)),AR16*(1+P16)),"")</f>
        <v/>
      </c>
      <c r="AS17" s="42" t="str">
        <f>IFERROR(IF($C17=7,INDEX(ROIC!$A$32:$BS$60,MATCH('Mthly ROIC (TR)'!AS$2,ROIC!$A$32:$A$60,0),MATCH('Mthly ROIC (TR)'!$A17,ROIC!$A$32:$BS$32,0)),AS16*(1+Q16)),"")</f>
        <v/>
      </c>
      <c r="AT17" s="42" t="str">
        <f>IFERROR(IF($C17=7,INDEX(ROIC!$A$32:$BS$60,MATCH('Mthly ROIC (TR)'!AT$2,ROIC!$A$32:$A$60,0),MATCH('Mthly ROIC (TR)'!$A17,ROIC!$A$32:$BS$32,0)),AT16*(1+R16)),"")</f>
        <v/>
      </c>
      <c r="AU17" s="42" t="str">
        <f>IFERROR(IF($C17=7,INDEX(ROIC!$A$32:$BS$60,MATCH('Mthly ROIC (TR)'!AU$2,ROIC!$A$32:$A$60,0),MATCH('Mthly ROIC (TR)'!$A17,ROIC!$A$32:$BS$32,0)),AU16*(1+S16)),"")</f>
        <v/>
      </c>
      <c r="AV17" s="42" t="str">
        <f>IFERROR(IF($C17=7,INDEX(ROIC!$A$32:$BS$60,MATCH('Mthly ROIC (TR)'!AV$2,ROIC!$A$32:$A$60,0),MATCH('Mthly ROIC (TR)'!$A17,ROIC!$A$32:$BS$32,0)),AV16*(1+T16)),"")</f>
        <v/>
      </c>
      <c r="AW17" s="42" t="str">
        <f>IFERROR(IF($C17=7,INDEX(ROIC!$A$32:$BS$60,MATCH('Mthly ROIC (TR)'!AW$2,ROIC!$A$32:$A$60,0),MATCH('Mthly ROIC (TR)'!$A17,ROIC!$A$32:$BS$32,0)),AW16*(1+U16)),"")</f>
        <v/>
      </c>
      <c r="AX17" s="42" t="str">
        <f>IFERROR(IF($C17=7,INDEX(ROIC!$A$32:$BS$60,MATCH('Mthly ROIC (TR)'!AX$2,ROIC!$A$32:$A$60,0),MATCH('Mthly ROIC (TR)'!$A17,ROIC!$A$32:$BS$32,0)),AX16*(1+V16)),"")</f>
        <v/>
      </c>
      <c r="AY17" s="42" t="str">
        <f>IFERROR(IF($C17=7,INDEX(ROIC!$A$32:$BS$60,MATCH('Mthly ROIC (TR)'!AY$2,ROIC!$A$32:$A$60,0),MATCH('Mthly ROIC (TR)'!$A17,ROIC!$A$32:$BS$32,0)),AY16*(1+W16)),"")</f>
        <v/>
      </c>
      <c r="AZ17" s="42" t="str">
        <f>IFERROR(IF($C17=7,INDEX(ROIC!$A$32:$BS$60,MATCH('Mthly ROIC (TR)'!AZ$2,ROIC!$A$32:$A$60,0),MATCH('Mthly ROIC (TR)'!$A17,ROIC!$A$32:$BS$32,0)),AZ16*(1+X16)),"")</f>
        <v/>
      </c>
      <c r="BA17" s="42" t="str">
        <f>IFERROR(IF($C17=7,INDEX(ROIC!$A$32:$BS$60,MATCH('Mthly ROIC (TR)'!BA$2,ROIC!$A$32:$A$60,0),MATCH('Mthly ROIC (TR)'!$A17,ROIC!$A$32:$BS$32,0)),BA16*(1+Y16)),"")</f>
        <v/>
      </c>
      <c r="BB17" s="42" t="str">
        <f>IFERROR(IF($C17=7,INDEX(ROIC!$A$32:$BS$60,MATCH('Mthly ROIC (TR)'!BB$2,ROIC!$A$32:$A$60,0),MATCH('Mthly ROIC (TR)'!$A17,ROIC!$A$32:$BS$32,0)),BB16*(1+Z16)),"")</f>
        <v/>
      </c>
      <c r="BC17" s="42" t="str">
        <f>IFERROR(IF($C17=7,INDEX(ROIC!$A$32:$BS$60,MATCH('Mthly ROIC (TR)'!BC$2,ROIC!$A$32:$A$60,0),MATCH('Mthly ROIC (TR)'!$A17,ROIC!$A$32:$BS$32,0)),BC16*(1+AA16)),"")</f>
        <v/>
      </c>
      <c r="BD17" s="42" t="str">
        <f>IFERROR(IF($C17=7,INDEX(ROIC!$A$32:$BS$60,MATCH('Mthly ROIC (TR)'!BD$2,ROIC!$A$32:$A$60,0),MATCH('Mthly ROIC (TR)'!$A17,ROIC!$A$32:$BS$32,0)),BD16*(1+AB16)),"")</f>
        <v/>
      </c>
      <c r="BE17" s="42" t="str">
        <f>IFERROR(IF($C17=7,INDEX(ROIC!$A$32:$BS$60,MATCH('Mthly ROIC (TR)'!BE$2,ROIC!$A$32:$A$60,0),MATCH('Mthly ROIC (TR)'!$A17,ROIC!$A$32:$BS$32,0)),BE16*(1+AC16)),"")</f>
        <v/>
      </c>
      <c r="BF17" s="42" t="str">
        <f>IFERROR(IF($C17=7,INDEX(ROIC!$A$32:$BS$60,MATCH('Mthly ROIC (TR)'!BF$2,ROIC!$A$32:$A$60,0),MATCH('Mthly ROIC (TR)'!$A17,ROIC!$A$32:$BS$32,0)),BF16*(1+AD16)),"")</f>
        <v/>
      </c>
      <c r="BG17" s="42" t="str">
        <f>IFERROR(IF($C17=7,INDEX(ROIC!$A$32:$BS$60,MATCH('Mthly ROIC (TR)'!BG$2,ROIC!$A$32:$A$60,0),MATCH('Mthly ROIC (TR)'!$A17,ROIC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>
        <f>PRODUCT(DM483:DM485)-1</f>
        <v>-1.6822594265050173E-3</v>
      </c>
      <c r="DV17" s="100">
        <f>PRODUCT(DM474:DM485)-1</f>
        <v>0.28482327191782386</v>
      </c>
    </row>
    <row r="18" spans="1:126" ht="14.5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IC (TR)'!D$2,'Memb Hist (Org)'!$A$1:$A$29,0),MATCH('Mthly ROIC (TR)'!$A18,'Memb Hist (Org)'!$A$1:$BS$1,0))&lt;&gt;1,"",'Mthly Returns (TR)'!D17),"")</f>
        <v>-1.4685E-2</v>
      </c>
      <c r="E18" s="46" t="str">
        <f>IFERROR(IF(INDEX('Memb Hist (Org)'!$A$1:$BS$29,MATCH('Mthly ROIC (TR)'!E$2,'Memb Hist (Org)'!$A$1:$A$29,0),MATCH('Mthly ROIC (TR)'!$A18,'Memb Hist (Org)'!$A$1:$BS$1,0))&lt;&gt;1,"",'Mthly Returns (TR)'!E17),"")</f>
        <v/>
      </c>
      <c r="F18" s="46" t="str">
        <f>IFERROR(IF(INDEX('Memb Hist (Org)'!$A$1:$BS$29,MATCH('Mthly ROIC (TR)'!F$2,'Memb Hist (Org)'!$A$1:$A$29,0),MATCH('Mthly ROIC (TR)'!$A18,'Memb Hist (Org)'!$A$1:$BS$1,0))&lt;&gt;1,"",'Mthly Returns (TR)'!F17),"")</f>
        <v/>
      </c>
      <c r="G18" s="46">
        <f>IFERROR(IF(INDEX('Memb Hist (Org)'!$A$1:$BS$29,MATCH('Mthly ROIC (TR)'!G$2,'Memb Hist (Org)'!$A$1:$A$29,0),MATCH('Mthly ROIC (TR)'!$A18,'Memb Hist (Org)'!$A$1:$BS$1,0))&lt;&gt;1,"",'Mthly Returns (TR)'!G17),"")</f>
        <v>-9.1739999999999999E-3</v>
      </c>
      <c r="H18" s="46">
        <f>IFERROR(IF(INDEX('Memb Hist (Org)'!$A$1:$BS$29,MATCH('Mthly ROIC (TR)'!H$2,'Memb Hist (Org)'!$A$1:$A$29,0),MATCH('Mthly ROIC (TR)'!$A18,'Memb Hist (Org)'!$A$1:$BS$1,0))&lt;&gt;1,"",'Mthly Returns (TR)'!H17),"")</f>
        <v>1.3793E-2</v>
      </c>
      <c r="I18" s="46">
        <f>IFERROR(IF(INDEX('Memb Hist (Org)'!$A$1:$BS$29,MATCH('Mthly ROIC (TR)'!I$2,'Memb Hist (Org)'!$A$1:$A$29,0),MATCH('Mthly ROIC (TR)'!$A18,'Memb Hist (Org)'!$A$1:$BS$1,0))&lt;&gt;1,"",'Mthly Returns (TR)'!I17),"")</f>
        <v>-3.9683000000000003E-2</v>
      </c>
      <c r="J18" s="46">
        <f>IFERROR(IF(INDEX('Memb Hist (Org)'!$A$1:$BS$29,MATCH('Mthly ROIC (TR)'!J$2,'Memb Hist (Org)'!$A$1:$A$29,0),MATCH('Mthly ROIC (TR)'!$A18,'Memb Hist (Org)'!$A$1:$BS$1,0))&lt;&gt;1,"",'Mthly Returns (TR)'!J17),"")</f>
        <v>0</v>
      </c>
      <c r="K18" s="46">
        <f>IFERROR(IF(INDEX('Memb Hist (Org)'!$A$1:$BS$29,MATCH('Mthly ROIC (TR)'!K$2,'Memb Hist (Org)'!$A$1:$A$29,0),MATCH('Mthly ROIC (TR)'!$A18,'Memb Hist (Org)'!$A$1:$BS$1,0))&lt;&gt;1,"",'Mthly Returns (TR)'!K17),"")</f>
        <v>-7.4202000000000004E-2</v>
      </c>
      <c r="L18" s="46" t="str">
        <f>IFERROR(IF(INDEX('Memb Hist (Org)'!$A$1:$BS$29,MATCH('Mthly ROIC (TR)'!L$2,'Memb Hist (Org)'!$A$1:$A$29,0),MATCH('Mthly ROIC (TR)'!$A18,'Memb Hist (Org)'!$A$1:$BS$1,0))&lt;&gt;1,"",'Mthly Returns (TR)'!L17),"")</f>
        <v/>
      </c>
      <c r="M18" s="46" t="str">
        <f>IFERROR(IF(INDEX('Memb Hist (Org)'!$A$1:$BS$29,MATCH('Mthly ROIC (TR)'!M$2,'Memb Hist (Org)'!$A$1:$A$29,0),MATCH('Mthly ROIC (TR)'!$A18,'Memb Hist (Org)'!$A$1:$BS$1,0))&lt;&gt;1,"",'Mthly Returns (TR)'!M17),"")</f>
        <v/>
      </c>
      <c r="N18" s="46" t="str">
        <f>IFERROR(IF(INDEX('Memb Hist (Org)'!$A$1:$BS$29,MATCH('Mthly ROIC (TR)'!N$2,'Memb Hist (Org)'!$A$1:$A$29,0),MATCH('Mthly ROIC (TR)'!$A18,'Memb Hist (Org)'!$A$1:$BS$1,0))&lt;&gt;1,"",'Mthly Returns (TR)'!N17),"")</f>
        <v/>
      </c>
      <c r="O18" s="46">
        <f>IFERROR(IF(INDEX('Memb Hist (Org)'!$A$1:$BS$29,MATCH('Mthly ROIC (TR)'!O$2,'Memb Hist (Org)'!$A$1:$A$29,0),MATCH('Mthly ROIC (TR)'!$A18,'Memb Hist (Org)'!$A$1:$BS$1,0))&lt;&gt;1,"",'Mthly Returns (TR)'!O17),"")</f>
        <v>-7.9797999999999994E-2</v>
      </c>
      <c r="P18" s="46" t="str">
        <f>IFERROR(IF(INDEX('Memb Hist (Org)'!$A$1:$BS$29,MATCH('Mthly ROIC (TR)'!P$2,'Memb Hist (Org)'!$A$1:$A$29,0),MATCH('Mthly ROIC (TR)'!$A18,'Memb Hist (Org)'!$A$1:$BS$1,0))&lt;&gt;1,"",'Mthly Returns (TR)'!P17),"")</f>
        <v/>
      </c>
      <c r="Q18" s="46">
        <f>IFERROR(IF(INDEX('Memb Hist (Org)'!$A$1:$BS$29,MATCH('Mthly ROIC (TR)'!Q$2,'Memb Hist (Org)'!$A$1:$A$29,0),MATCH('Mthly ROIC (TR)'!$A18,'Memb Hist (Org)'!$A$1:$BS$1,0))&lt;&gt;1,"",'Mthly Returns (TR)'!Q17),"")</f>
        <v>-1.2088E-2</v>
      </c>
      <c r="R18" s="46" t="str">
        <f>IFERROR(IF(INDEX('Memb Hist (Org)'!$A$1:$BS$29,MATCH('Mthly ROIC (TR)'!R$2,'Memb Hist (Org)'!$A$1:$A$29,0),MATCH('Mthly ROIC (TR)'!$A18,'Memb Hist (Org)'!$A$1:$BS$1,0))&lt;&gt;1,"",'Mthly Returns (TR)'!R17),"")</f>
        <v/>
      </c>
      <c r="S18" s="46" t="str">
        <f>IFERROR(IF(INDEX('Memb Hist (Org)'!$A$1:$BS$29,MATCH('Mthly ROIC (TR)'!S$2,'Memb Hist (Org)'!$A$1:$A$29,0),MATCH('Mthly ROIC (TR)'!$A18,'Memb Hist (Org)'!$A$1:$BS$1,0))&lt;&gt;1,"",'Mthly Returns (TR)'!S17),"")</f>
        <v/>
      </c>
      <c r="T18" s="46">
        <f>IFERROR(IF(INDEX('Memb Hist (Org)'!$A$1:$BS$29,MATCH('Mthly ROIC (TR)'!T$2,'Memb Hist (Org)'!$A$1:$A$29,0),MATCH('Mthly ROIC (TR)'!$A18,'Memb Hist (Org)'!$A$1:$BS$1,0))&lt;&gt;1,"",'Mthly Returns (TR)'!T17),"")</f>
        <v>-0.110404</v>
      </c>
      <c r="U18" s="46">
        <f>IFERROR(IF(INDEX('Memb Hist (Org)'!$A$1:$BS$29,MATCH('Mthly ROIC (TR)'!U$2,'Memb Hist (Org)'!$A$1:$A$29,0),MATCH('Mthly ROIC (TR)'!$A18,'Memb Hist (Org)'!$A$1:$BS$1,0))&lt;&gt;1,"",'Mthly Returns (TR)'!U17),"")</f>
        <v>3.1976999999999998E-2</v>
      </c>
      <c r="V18" s="46">
        <f>IFERROR(IF(INDEX('Memb Hist (Org)'!$A$1:$BS$29,MATCH('Mthly ROIC (TR)'!V$2,'Memb Hist (Org)'!$A$1:$A$29,0),MATCH('Mthly ROIC (TR)'!$A18,'Memb Hist (Org)'!$A$1:$BS$1,0))&lt;&gt;1,"",'Mthly Returns (TR)'!V17),"")</f>
        <v>-2.8226000000000001E-2</v>
      </c>
      <c r="W18" s="46">
        <f>IFERROR(IF(INDEX('Memb Hist (Org)'!$A$1:$BS$29,MATCH('Mthly ROIC (TR)'!W$2,'Memb Hist (Org)'!$A$1:$A$29,0),MATCH('Mthly ROIC (TR)'!$A18,'Memb Hist (Org)'!$A$1:$BS$1,0))&lt;&gt;1,"",'Mthly Returns (TR)'!W17),"")</f>
        <v>1.8017999999999999E-2</v>
      </c>
      <c r="X18" s="46">
        <f>IFERROR(IF(INDEX('Memb Hist (Org)'!$A$1:$BS$29,MATCH('Mthly ROIC (TR)'!X$2,'Memb Hist (Org)'!$A$1:$A$29,0),MATCH('Mthly ROIC (TR)'!$A18,'Memb Hist (Org)'!$A$1:$BS$1,0))&lt;&gt;1,"",'Mthly Returns (TR)'!X17),"")</f>
        <v>-3.2258000000000002E-2</v>
      </c>
      <c r="Y18" s="46">
        <f>IFERROR(IF(INDEX('Memb Hist (Org)'!$A$1:$BS$29,MATCH('Mthly ROIC (TR)'!Y$2,'Memb Hist (Org)'!$A$1:$A$29,0),MATCH('Mthly ROIC (TR)'!$A18,'Memb Hist (Org)'!$A$1:$BS$1,0))&lt;&gt;1,"",'Mthly Returns (TR)'!Y17),"")</f>
        <v>-2.1898000000000001E-2</v>
      </c>
      <c r="Z18" s="46" t="str">
        <f>IFERROR(IF(INDEX('Memb Hist (Org)'!$A$1:$BS$29,MATCH('Mthly ROIC (TR)'!Z$2,'Memb Hist (Org)'!$A$1:$A$29,0),MATCH('Mthly ROIC (TR)'!$A18,'Memb Hist (Org)'!$A$1:$BS$1,0))&lt;&gt;1,"",'Mthly Returns (TR)'!Z17),"")</f>
        <v/>
      </c>
      <c r="AA18" s="46" t="str">
        <f>IFERROR(IF(INDEX('Memb Hist (Org)'!$A$1:$BS$29,MATCH('Mthly ROIC (TR)'!AA$2,'Memb Hist (Org)'!$A$1:$A$29,0),MATCH('Mthly ROIC (TR)'!$A18,'Memb Hist (Org)'!$A$1:$BS$1,0))&lt;&gt;1,"",'Mthly Returns (TR)'!AA17),"")</f>
        <v/>
      </c>
      <c r="AB18" s="46" t="str">
        <f>IFERROR(IF(INDEX('Memb Hist (Org)'!$A$1:$BS$29,MATCH('Mthly ROIC (TR)'!AB$2,'Memb Hist (Org)'!$A$1:$A$29,0),MATCH('Mthly ROIC (TR)'!$A18,'Memb Hist (Org)'!$A$1:$BS$1,0))&lt;&gt;1,"",'Mthly Returns (TR)'!AB17),"")</f>
        <v/>
      </c>
      <c r="AC18" s="46">
        <f>IFERROR(IF(INDEX('Memb Hist (Org)'!$A$1:$BS$29,MATCH('Mthly ROIC (TR)'!AC$2,'Memb Hist (Org)'!$A$1:$A$29,0),MATCH('Mthly ROIC (TR)'!$A18,'Memb Hist (Org)'!$A$1:$BS$1,0))&lt;&gt;1,"",'Mthly Returns (TR)'!AC17),"")</f>
        <v>-5.7221000000000001E-2</v>
      </c>
      <c r="AD18" s="46" t="str">
        <f>IFERROR(IF(INDEX('Memb Hist (Org)'!$A$1:$BS$29,MATCH('Mthly ROIC (TR)'!AD$2,'Memb Hist (Org)'!$A$1:$A$29,0),MATCH('Mthly ROIC (TR)'!$A18,'Memb Hist (Org)'!$A$1:$BS$1,0))&lt;&gt;1,"",'Mthly Returns (TR)'!AD17),"")</f>
        <v/>
      </c>
      <c r="AE18" s="46" t="str">
        <f>IFERROR(IF(INDEX('Memb Hist (Org)'!$A$1:$BS$29,MATCH('Mthly ROIC (TR)'!AE$2,'Memb Hist (Org)'!$A$1:$A$29,0),MATCH('Mthly ROIC (TR)'!$A18,'Memb Hist (Org)'!$A$1:$BS$1,0))&lt;&gt;1,"",'Mthly Returns (TR)'!AE17),"")</f>
        <v/>
      </c>
      <c r="AF18" s="42" t="str">
        <f>IFERROR(IF($C18=7,INDEX(ROIC!$A$32:$BS$60,MATCH('Mthly ROIC (TR)'!AF$2,ROIC!$A$32:$A$60,0),MATCH('Mthly ROIC (TR)'!$A18,ROIC!$A$32:$BS$32,0)),AF17*(1+D17)),"")</f>
        <v/>
      </c>
      <c r="AG18" s="42" t="str">
        <f>IFERROR(IF($C18=7,INDEX(ROIC!$A$32:$BS$60,MATCH('Mthly ROIC (TR)'!AG$2,ROIC!$A$32:$A$60,0),MATCH('Mthly ROIC (TR)'!$A18,ROIC!$A$32:$BS$32,0)),AG17*(1+E17)),"")</f>
        <v/>
      </c>
      <c r="AH18" s="42" t="str">
        <f>IFERROR(IF($C18=7,INDEX(ROIC!$A$32:$BS$60,MATCH('Mthly ROIC (TR)'!AH$2,ROIC!$A$32:$A$60,0),MATCH('Mthly ROIC (TR)'!$A18,ROIC!$A$32:$BS$32,0)),AH17*(1+F17)),"")</f>
        <v/>
      </c>
      <c r="AI18" s="42" t="str">
        <f>IFERROR(IF($C18=7,INDEX(ROIC!$A$32:$BS$60,MATCH('Mthly ROIC (TR)'!AI$2,ROIC!$A$32:$A$60,0),MATCH('Mthly ROIC (TR)'!$A18,ROIC!$A$32:$BS$32,0)),AI17*(1+G17)),"")</f>
        <v/>
      </c>
      <c r="AJ18" s="42" t="str">
        <f>IFERROR(IF($C18=7,INDEX(ROIC!$A$32:$BS$60,MATCH('Mthly ROIC (TR)'!AJ$2,ROIC!$A$32:$A$60,0),MATCH('Mthly ROIC (TR)'!$A18,ROIC!$A$32:$BS$32,0)),AJ17*(1+H17)),"")</f>
        <v/>
      </c>
      <c r="AK18" s="42" t="str">
        <f>IFERROR(IF($C18=7,INDEX(ROIC!$A$32:$BS$60,MATCH('Mthly ROIC (TR)'!AK$2,ROIC!$A$32:$A$60,0),MATCH('Mthly ROIC (TR)'!$A18,ROIC!$A$32:$BS$32,0)),AK17*(1+I17)),"")</f>
        <v/>
      </c>
      <c r="AL18" s="42" t="str">
        <f>IFERROR(IF($C18=7,INDEX(ROIC!$A$32:$BS$60,MATCH('Mthly ROIC (TR)'!AL$2,ROIC!$A$32:$A$60,0),MATCH('Mthly ROIC (TR)'!$A18,ROIC!$A$32:$BS$32,0)),AL17*(1+J17)),"")</f>
        <v/>
      </c>
      <c r="AM18" s="42" t="str">
        <f>IFERROR(IF($C18=7,INDEX(ROIC!$A$32:$BS$60,MATCH('Mthly ROIC (TR)'!AM$2,ROIC!$A$32:$A$60,0),MATCH('Mthly ROIC (TR)'!$A18,ROIC!$A$32:$BS$32,0)),AM17*(1+K17)),"")</f>
        <v/>
      </c>
      <c r="AN18" s="42" t="str">
        <f>IFERROR(IF($C18=7,INDEX(ROIC!$A$32:$BS$60,MATCH('Mthly ROIC (TR)'!AN$2,ROIC!$A$32:$A$60,0),MATCH('Mthly ROIC (TR)'!$A18,ROIC!$A$32:$BS$32,0)),AN17*(1+L17)),"")</f>
        <v/>
      </c>
      <c r="AO18" s="42" t="str">
        <f>IFERROR(IF($C18=7,INDEX(ROIC!$A$32:$BS$60,MATCH('Mthly ROIC (TR)'!AO$2,ROIC!$A$32:$A$60,0),MATCH('Mthly ROIC (TR)'!$A18,ROIC!$A$32:$BS$32,0)),AO17*(1+M17)),"")</f>
        <v/>
      </c>
      <c r="AP18" s="42" t="str">
        <f>IFERROR(IF($C18=7,INDEX(ROIC!$A$32:$BS$60,MATCH('Mthly ROIC (TR)'!AP$2,ROIC!$A$32:$A$60,0),MATCH('Mthly ROIC (TR)'!$A18,ROIC!$A$32:$BS$32,0)),AP17*(1+N17)),"")</f>
        <v/>
      </c>
      <c r="AQ18" s="42" t="str">
        <f>IFERROR(IF($C18=7,INDEX(ROIC!$A$32:$BS$60,MATCH('Mthly ROIC (TR)'!AQ$2,ROIC!$A$32:$A$60,0),MATCH('Mthly ROIC (TR)'!$A18,ROIC!$A$32:$BS$32,0)),AQ17*(1+O17)),"")</f>
        <v/>
      </c>
      <c r="AR18" s="42" t="str">
        <f>IFERROR(IF($C18=7,INDEX(ROIC!$A$32:$BS$60,MATCH('Mthly ROIC (TR)'!AR$2,ROIC!$A$32:$A$60,0),MATCH('Mthly ROIC (TR)'!$A18,ROIC!$A$32:$BS$32,0)),AR17*(1+P17)),"")</f>
        <v/>
      </c>
      <c r="AS18" s="42" t="str">
        <f>IFERROR(IF($C18=7,INDEX(ROIC!$A$32:$BS$60,MATCH('Mthly ROIC (TR)'!AS$2,ROIC!$A$32:$A$60,0),MATCH('Mthly ROIC (TR)'!$A18,ROIC!$A$32:$BS$32,0)),AS17*(1+Q17)),"")</f>
        <v/>
      </c>
      <c r="AT18" s="42" t="str">
        <f>IFERROR(IF($C18=7,INDEX(ROIC!$A$32:$BS$60,MATCH('Mthly ROIC (TR)'!AT$2,ROIC!$A$32:$A$60,0),MATCH('Mthly ROIC (TR)'!$A18,ROIC!$A$32:$BS$32,0)),AT17*(1+R17)),"")</f>
        <v/>
      </c>
      <c r="AU18" s="42" t="str">
        <f>IFERROR(IF($C18=7,INDEX(ROIC!$A$32:$BS$60,MATCH('Mthly ROIC (TR)'!AU$2,ROIC!$A$32:$A$60,0),MATCH('Mthly ROIC (TR)'!$A18,ROIC!$A$32:$BS$32,0)),AU17*(1+S17)),"")</f>
        <v/>
      </c>
      <c r="AV18" s="42" t="str">
        <f>IFERROR(IF($C18=7,INDEX(ROIC!$A$32:$BS$60,MATCH('Mthly ROIC (TR)'!AV$2,ROIC!$A$32:$A$60,0),MATCH('Mthly ROIC (TR)'!$A18,ROIC!$A$32:$BS$32,0)),AV17*(1+T17)),"")</f>
        <v/>
      </c>
      <c r="AW18" s="42" t="str">
        <f>IFERROR(IF($C18=7,INDEX(ROIC!$A$32:$BS$60,MATCH('Mthly ROIC (TR)'!AW$2,ROIC!$A$32:$A$60,0),MATCH('Mthly ROIC (TR)'!$A18,ROIC!$A$32:$BS$32,0)),AW17*(1+U17)),"")</f>
        <v/>
      </c>
      <c r="AX18" s="42" t="str">
        <f>IFERROR(IF($C18=7,INDEX(ROIC!$A$32:$BS$60,MATCH('Mthly ROIC (TR)'!AX$2,ROIC!$A$32:$A$60,0),MATCH('Mthly ROIC (TR)'!$A18,ROIC!$A$32:$BS$32,0)),AX17*(1+V17)),"")</f>
        <v/>
      </c>
      <c r="AY18" s="42" t="str">
        <f>IFERROR(IF($C18=7,INDEX(ROIC!$A$32:$BS$60,MATCH('Mthly ROIC (TR)'!AY$2,ROIC!$A$32:$A$60,0),MATCH('Mthly ROIC (TR)'!$A18,ROIC!$A$32:$BS$32,0)),AY17*(1+W17)),"")</f>
        <v/>
      </c>
      <c r="AZ18" s="42" t="str">
        <f>IFERROR(IF($C18=7,INDEX(ROIC!$A$32:$BS$60,MATCH('Mthly ROIC (TR)'!AZ$2,ROIC!$A$32:$A$60,0),MATCH('Mthly ROIC (TR)'!$A18,ROIC!$A$32:$BS$32,0)),AZ17*(1+X17)),"")</f>
        <v/>
      </c>
      <c r="BA18" s="42" t="str">
        <f>IFERROR(IF($C18=7,INDEX(ROIC!$A$32:$BS$60,MATCH('Mthly ROIC (TR)'!BA$2,ROIC!$A$32:$A$60,0),MATCH('Mthly ROIC (TR)'!$A18,ROIC!$A$32:$BS$32,0)),BA17*(1+Y17)),"")</f>
        <v/>
      </c>
      <c r="BB18" s="42" t="str">
        <f>IFERROR(IF($C18=7,INDEX(ROIC!$A$32:$BS$60,MATCH('Mthly ROIC (TR)'!BB$2,ROIC!$A$32:$A$60,0),MATCH('Mthly ROIC (TR)'!$A18,ROIC!$A$32:$BS$32,0)),BB17*(1+Z17)),"")</f>
        <v/>
      </c>
      <c r="BC18" s="42" t="str">
        <f>IFERROR(IF($C18=7,INDEX(ROIC!$A$32:$BS$60,MATCH('Mthly ROIC (TR)'!BC$2,ROIC!$A$32:$A$60,0),MATCH('Mthly ROIC (TR)'!$A18,ROIC!$A$32:$BS$32,0)),BC17*(1+AA17)),"")</f>
        <v/>
      </c>
      <c r="BD18" s="42" t="str">
        <f>IFERROR(IF($C18=7,INDEX(ROIC!$A$32:$BS$60,MATCH('Mthly ROIC (TR)'!BD$2,ROIC!$A$32:$A$60,0),MATCH('Mthly ROIC (TR)'!$A18,ROIC!$A$32:$BS$32,0)),BD17*(1+AB17)),"")</f>
        <v/>
      </c>
      <c r="BE18" s="42" t="str">
        <f>IFERROR(IF($C18=7,INDEX(ROIC!$A$32:$BS$60,MATCH('Mthly ROIC (TR)'!BE$2,ROIC!$A$32:$A$60,0),MATCH('Mthly ROIC (TR)'!$A18,ROIC!$A$32:$BS$32,0)),BE17*(1+AC17)),"")</f>
        <v/>
      </c>
      <c r="BF18" s="42" t="str">
        <f>IFERROR(IF($C18=7,INDEX(ROIC!$A$32:$BS$60,MATCH('Mthly ROIC (TR)'!BF$2,ROIC!$A$32:$A$60,0),MATCH('Mthly ROIC (TR)'!$A18,ROIC!$A$32:$BS$32,0)),BF17*(1+AD17)),"")</f>
        <v/>
      </c>
      <c r="BG18" s="42" t="str">
        <f>IFERROR(IF($C18=7,INDEX(ROIC!$A$32:$BS$60,MATCH('Mthly ROIC (TR)'!BG$2,ROIC!$A$32:$A$60,0),MATCH('Mthly ROIC (TR)'!$A18,ROIC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>
        <f>PRODUCT(DM484:DM486)-1</f>
        <v>-7.6989423622231934E-2</v>
      </c>
      <c r="DV18" s="100">
        <f>PRODUCT(DM475:DM486)-1</f>
        <v>0.226368824957635</v>
      </c>
    </row>
    <row r="19" spans="1:126" ht="14.5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IC (TR)'!D$2,'Memb Hist (Org)'!$A$1:$A$29,0),MATCH('Mthly ROIC (TR)'!$A19,'Memb Hist (Org)'!$A$1:$BS$1,0))&lt;&gt;1,"",'Mthly Returns (TR)'!D18),"")</f>
        <v>-7.0089999999999996E-3</v>
      </c>
      <c r="E19" s="46" t="str">
        <f>IFERROR(IF(INDEX('Memb Hist (Org)'!$A$1:$BS$29,MATCH('Mthly ROIC (TR)'!E$2,'Memb Hist (Org)'!$A$1:$A$29,0),MATCH('Mthly ROIC (TR)'!$A19,'Memb Hist (Org)'!$A$1:$BS$1,0))&lt;&gt;1,"",'Mthly Returns (TR)'!E18),"")</f>
        <v/>
      </c>
      <c r="F19" s="46" t="str">
        <f>IFERROR(IF(INDEX('Memb Hist (Org)'!$A$1:$BS$29,MATCH('Mthly ROIC (TR)'!F$2,'Memb Hist (Org)'!$A$1:$A$29,0),MATCH('Mthly ROIC (TR)'!$A19,'Memb Hist (Org)'!$A$1:$BS$1,0))&lt;&gt;1,"",'Mthly Returns (TR)'!F18),"")</f>
        <v/>
      </c>
      <c r="G19" s="46">
        <f>IFERROR(IF(INDEX('Memb Hist (Org)'!$A$1:$BS$29,MATCH('Mthly ROIC (TR)'!G$2,'Memb Hist (Org)'!$A$1:$A$29,0),MATCH('Mthly ROIC (TR)'!$A19,'Memb Hist (Org)'!$A$1:$BS$1,0))&lt;&gt;1,"",'Mthly Returns (TR)'!G18),"")</f>
        <v>5.5560000000000002E-3</v>
      </c>
      <c r="H19" s="46">
        <f>IFERROR(IF(INDEX('Memb Hist (Org)'!$A$1:$BS$29,MATCH('Mthly ROIC (TR)'!H$2,'Memb Hist (Org)'!$A$1:$A$29,0),MATCH('Mthly ROIC (TR)'!$A19,'Memb Hist (Org)'!$A$1:$BS$1,0))&lt;&gt;1,"",'Mthly Returns (TR)'!H18),"")</f>
        <v>-2.5862E-2</v>
      </c>
      <c r="I19" s="46">
        <f>IFERROR(IF(INDEX('Memb Hist (Org)'!$A$1:$BS$29,MATCH('Mthly ROIC (TR)'!I$2,'Memb Hist (Org)'!$A$1:$A$29,0),MATCH('Mthly ROIC (TR)'!$A19,'Memb Hist (Org)'!$A$1:$BS$1,0))&lt;&gt;1,"",'Mthly Returns (TR)'!I18),"")</f>
        <v>1.2397E-2</v>
      </c>
      <c r="J19" s="46">
        <f>IFERROR(IF(INDEX('Memb Hist (Org)'!$A$1:$BS$29,MATCH('Mthly ROIC (TR)'!J$2,'Memb Hist (Org)'!$A$1:$A$29,0),MATCH('Mthly ROIC (TR)'!$A19,'Memb Hist (Org)'!$A$1:$BS$1,0))&lt;&gt;1,"",'Mthly Returns (TR)'!J18),"")</f>
        <v>9.9501999999999993E-2</v>
      </c>
      <c r="K19" s="46">
        <f>IFERROR(IF(INDEX('Memb Hist (Org)'!$A$1:$BS$29,MATCH('Mthly ROIC (TR)'!K$2,'Memb Hist (Org)'!$A$1:$A$29,0),MATCH('Mthly ROIC (TR)'!$A19,'Memb Hist (Org)'!$A$1:$BS$1,0))&lt;&gt;1,"",'Mthly Returns (TR)'!K18),"")</f>
        <v>0</v>
      </c>
      <c r="L19" s="46" t="str">
        <f>IFERROR(IF(INDEX('Memb Hist (Org)'!$A$1:$BS$29,MATCH('Mthly ROIC (TR)'!L$2,'Memb Hist (Org)'!$A$1:$A$29,0),MATCH('Mthly ROIC (TR)'!$A19,'Memb Hist (Org)'!$A$1:$BS$1,0))&lt;&gt;1,"",'Mthly Returns (TR)'!L18),"")</f>
        <v/>
      </c>
      <c r="M19" s="46" t="str">
        <f>IFERROR(IF(INDEX('Memb Hist (Org)'!$A$1:$BS$29,MATCH('Mthly ROIC (TR)'!M$2,'Memb Hist (Org)'!$A$1:$A$29,0),MATCH('Mthly ROIC (TR)'!$A19,'Memb Hist (Org)'!$A$1:$BS$1,0))&lt;&gt;1,"",'Mthly Returns (TR)'!M18),"")</f>
        <v/>
      </c>
      <c r="N19" s="46" t="str">
        <f>IFERROR(IF(INDEX('Memb Hist (Org)'!$A$1:$BS$29,MATCH('Mthly ROIC (TR)'!N$2,'Memb Hist (Org)'!$A$1:$A$29,0),MATCH('Mthly ROIC (TR)'!$A19,'Memb Hist (Org)'!$A$1:$BS$1,0))&lt;&gt;1,"",'Mthly Returns (TR)'!N18),"")</f>
        <v/>
      </c>
      <c r="O19" s="46">
        <f>IFERROR(IF(INDEX('Memb Hist (Org)'!$A$1:$BS$29,MATCH('Mthly ROIC (TR)'!O$2,'Memb Hist (Org)'!$A$1:$A$29,0),MATCH('Mthly ROIC (TR)'!$A19,'Memb Hist (Org)'!$A$1:$BS$1,0))&lt;&gt;1,"",'Mthly Returns (TR)'!O18),"")</f>
        <v>4.0614999999999998E-2</v>
      </c>
      <c r="P19" s="46" t="str">
        <f>IFERROR(IF(INDEX('Memb Hist (Org)'!$A$1:$BS$29,MATCH('Mthly ROIC (TR)'!P$2,'Memb Hist (Org)'!$A$1:$A$29,0),MATCH('Mthly ROIC (TR)'!$A19,'Memb Hist (Org)'!$A$1:$BS$1,0))&lt;&gt;1,"",'Mthly Returns (TR)'!P18),"")</f>
        <v/>
      </c>
      <c r="Q19" s="46">
        <f>IFERROR(IF(INDEX('Memb Hist (Org)'!$A$1:$BS$29,MATCH('Mthly ROIC (TR)'!Q$2,'Memb Hist (Org)'!$A$1:$A$29,0),MATCH('Mthly ROIC (TR)'!$A19,'Memb Hist (Org)'!$A$1:$BS$1,0))&lt;&gt;1,"",'Mthly Returns (TR)'!Q18),"")</f>
        <v>-1.6948999999999999E-2</v>
      </c>
      <c r="R19" s="46" t="str">
        <f>IFERROR(IF(INDEX('Memb Hist (Org)'!$A$1:$BS$29,MATCH('Mthly ROIC (TR)'!R$2,'Memb Hist (Org)'!$A$1:$A$29,0),MATCH('Mthly ROIC (TR)'!$A19,'Memb Hist (Org)'!$A$1:$BS$1,0))&lt;&gt;1,"",'Mthly Returns (TR)'!R18),"")</f>
        <v/>
      </c>
      <c r="S19" s="46" t="str">
        <f>IFERROR(IF(INDEX('Memb Hist (Org)'!$A$1:$BS$29,MATCH('Mthly ROIC (TR)'!S$2,'Memb Hist (Org)'!$A$1:$A$29,0),MATCH('Mthly ROIC (TR)'!$A19,'Memb Hist (Org)'!$A$1:$BS$1,0))&lt;&gt;1,"",'Mthly Returns (TR)'!S18),"")</f>
        <v/>
      </c>
      <c r="T19" s="46">
        <f>IFERROR(IF(INDEX('Memb Hist (Org)'!$A$1:$BS$29,MATCH('Mthly ROIC (TR)'!T$2,'Memb Hist (Org)'!$A$1:$A$29,0),MATCH('Mthly ROIC (TR)'!$A19,'Memb Hist (Org)'!$A$1:$BS$1,0))&lt;&gt;1,"",'Mthly Returns (TR)'!T18),"")</f>
        <v>1.1764999999999999E-2</v>
      </c>
      <c r="U19" s="46">
        <f>IFERROR(IF(INDEX('Memb Hist (Org)'!$A$1:$BS$29,MATCH('Mthly ROIC (TR)'!U$2,'Memb Hist (Org)'!$A$1:$A$29,0),MATCH('Mthly ROIC (TR)'!$A19,'Memb Hist (Org)'!$A$1:$BS$1,0))&lt;&gt;1,"",'Mthly Returns (TR)'!U18),"")</f>
        <v>5.6340000000000001E-3</v>
      </c>
      <c r="V19" s="46">
        <f>IFERROR(IF(INDEX('Memb Hist (Org)'!$A$1:$BS$29,MATCH('Mthly ROIC (TR)'!V$2,'Memb Hist (Org)'!$A$1:$A$29,0),MATCH('Mthly ROIC (TR)'!$A19,'Memb Hist (Org)'!$A$1:$BS$1,0))&lt;&gt;1,"",'Mthly Returns (TR)'!V18),"")</f>
        <v>-8.4030000000000007E-3</v>
      </c>
      <c r="W19" s="46">
        <f>IFERROR(IF(INDEX('Memb Hist (Org)'!$A$1:$BS$29,MATCH('Mthly ROIC (TR)'!W$2,'Memb Hist (Org)'!$A$1:$A$29,0),MATCH('Mthly ROIC (TR)'!$A19,'Memb Hist (Org)'!$A$1:$BS$1,0))&lt;&gt;1,"",'Mthly Returns (TR)'!W18),"")</f>
        <v>-3.0973000000000001E-2</v>
      </c>
      <c r="X19" s="46">
        <f>IFERROR(IF(INDEX('Memb Hist (Org)'!$A$1:$BS$29,MATCH('Mthly ROIC (TR)'!X$2,'Memb Hist (Org)'!$A$1:$A$29,0),MATCH('Mthly ROIC (TR)'!$A19,'Memb Hist (Org)'!$A$1:$BS$1,0))&lt;&gt;1,"",'Mthly Returns (TR)'!X18),"")</f>
        <v>-5.5560000000000002E-3</v>
      </c>
      <c r="Y19" s="46">
        <f>IFERROR(IF(INDEX('Memb Hist (Org)'!$A$1:$BS$29,MATCH('Mthly ROIC (TR)'!Y$2,'Memb Hist (Org)'!$A$1:$A$29,0),MATCH('Mthly ROIC (TR)'!$A19,'Memb Hist (Org)'!$A$1:$BS$1,0))&lt;&gt;1,"",'Mthly Returns (TR)'!Y18),"")</f>
        <v>-3.7309999999999999E-3</v>
      </c>
      <c r="Z19" s="46" t="str">
        <f>IFERROR(IF(INDEX('Memb Hist (Org)'!$A$1:$BS$29,MATCH('Mthly ROIC (TR)'!Z$2,'Memb Hist (Org)'!$A$1:$A$29,0),MATCH('Mthly ROIC (TR)'!$A19,'Memb Hist (Org)'!$A$1:$BS$1,0))&lt;&gt;1,"",'Mthly Returns (TR)'!Z18),"")</f>
        <v/>
      </c>
      <c r="AA19" s="46" t="str">
        <f>IFERROR(IF(INDEX('Memb Hist (Org)'!$A$1:$BS$29,MATCH('Mthly ROIC (TR)'!AA$2,'Memb Hist (Org)'!$A$1:$A$29,0),MATCH('Mthly ROIC (TR)'!$A19,'Memb Hist (Org)'!$A$1:$BS$1,0))&lt;&gt;1,"",'Mthly Returns (TR)'!AA18),"")</f>
        <v/>
      </c>
      <c r="AB19" s="46" t="str">
        <f>IFERROR(IF(INDEX('Memb Hist (Org)'!$A$1:$BS$29,MATCH('Mthly ROIC (TR)'!AB$2,'Memb Hist (Org)'!$A$1:$A$29,0),MATCH('Mthly ROIC (TR)'!$A19,'Memb Hist (Org)'!$A$1:$BS$1,0))&lt;&gt;1,"",'Mthly Returns (TR)'!AB18),"")</f>
        <v/>
      </c>
      <c r="AC19" s="46">
        <f>IFERROR(IF(INDEX('Memb Hist (Org)'!$A$1:$BS$29,MATCH('Mthly ROIC (TR)'!AC$2,'Memb Hist (Org)'!$A$1:$A$29,0),MATCH('Mthly ROIC (TR)'!$A19,'Memb Hist (Org)'!$A$1:$BS$1,0))&lt;&gt;1,"",'Mthly Returns (TR)'!AC18),"")</f>
        <v>1.6763E-2</v>
      </c>
      <c r="AD19" s="46" t="str">
        <f>IFERROR(IF(INDEX('Memb Hist (Org)'!$A$1:$BS$29,MATCH('Mthly ROIC (TR)'!AD$2,'Memb Hist (Org)'!$A$1:$A$29,0),MATCH('Mthly ROIC (TR)'!$A19,'Memb Hist (Org)'!$A$1:$BS$1,0))&lt;&gt;1,"",'Mthly Returns (TR)'!AD18),"")</f>
        <v/>
      </c>
      <c r="AE19" s="46" t="str">
        <f>IFERROR(IF(INDEX('Memb Hist (Org)'!$A$1:$BS$29,MATCH('Mthly ROIC (TR)'!AE$2,'Memb Hist (Org)'!$A$1:$A$29,0),MATCH('Mthly ROIC (TR)'!$A19,'Memb Hist (Org)'!$A$1:$BS$1,0))&lt;&gt;1,"",'Mthly Returns (TR)'!AE18),"")</f>
        <v/>
      </c>
      <c r="AF19" s="42" t="str">
        <f>IFERROR(IF($C19=7,INDEX(ROIC!$A$32:$BS$60,MATCH('Mthly ROIC (TR)'!AF$2,ROIC!$A$32:$A$60,0),MATCH('Mthly ROIC (TR)'!$A19,ROIC!$A$32:$BS$32,0)),AF18*(1+D18)),"")</f>
        <v/>
      </c>
      <c r="AG19" s="42" t="str">
        <f>IFERROR(IF($C19=7,INDEX(ROIC!$A$32:$BS$60,MATCH('Mthly ROIC (TR)'!AG$2,ROIC!$A$32:$A$60,0),MATCH('Mthly ROIC (TR)'!$A19,ROIC!$A$32:$BS$32,0)),AG18*(1+E18)),"")</f>
        <v/>
      </c>
      <c r="AH19" s="42" t="str">
        <f>IFERROR(IF($C19=7,INDEX(ROIC!$A$32:$BS$60,MATCH('Mthly ROIC (TR)'!AH$2,ROIC!$A$32:$A$60,0),MATCH('Mthly ROIC (TR)'!$A19,ROIC!$A$32:$BS$32,0)),AH18*(1+F18)),"")</f>
        <v/>
      </c>
      <c r="AI19" s="42" t="str">
        <f>IFERROR(IF($C19=7,INDEX(ROIC!$A$32:$BS$60,MATCH('Mthly ROIC (TR)'!AI$2,ROIC!$A$32:$A$60,0),MATCH('Mthly ROIC (TR)'!$A19,ROIC!$A$32:$BS$32,0)),AI18*(1+G18)),"")</f>
        <v/>
      </c>
      <c r="AJ19" s="42" t="str">
        <f>IFERROR(IF($C19=7,INDEX(ROIC!$A$32:$BS$60,MATCH('Mthly ROIC (TR)'!AJ$2,ROIC!$A$32:$A$60,0),MATCH('Mthly ROIC (TR)'!$A19,ROIC!$A$32:$BS$32,0)),AJ18*(1+H18)),"")</f>
        <v/>
      </c>
      <c r="AK19" s="42" t="str">
        <f>IFERROR(IF($C19=7,INDEX(ROIC!$A$32:$BS$60,MATCH('Mthly ROIC (TR)'!AK$2,ROIC!$A$32:$A$60,0),MATCH('Mthly ROIC (TR)'!$A19,ROIC!$A$32:$BS$32,0)),AK18*(1+I18)),"")</f>
        <v/>
      </c>
      <c r="AL19" s="42" t="str">
        <f>IFERROR(IF($C19=7,INDEX(ROIC!$A$32:$BS$60,MATCH('Mthly ROIC (TR)'!AL$2,ROIC!$A$32:$A$60,0),MATCH('Mthly ROIC (TR)'!$A19,ROIC!$A$32:$BS$32,0)),AL18*(1+J18)),"")</f>
        <v/>
      </c>
      <c r="AM19" s="42" t="str">
        <f>IFERROR(IF($C19=7,INDEX(ROIC!$A$32:$BS$60,MATCH('Mthly ROIC (TR)'!AM$2,ROIC!$A$32:$A$60,0),MATCH('Mthly ROIC (TR)'!$A19,ROIC!$A$32:$BS$32,0)),AM18*(1+K18)),"")</f>
        <v/>
      </c>
      <c r="AN19" s="42" t="str">
        <f>IFERROR(IF($C19=7,INDEX(ROIC!$A$32:$BS$60,MATCH('Mthly ROIC (TR)'!AN$2,ROIC!$A$32:$A$60,0),MATCH('Mthly ROIC (TR)'!$A19,ROIC!$A$32:$BS$32,0)),AN18*(1+L18)),"")</f>
        <v/>
      </c>
      <c r="AO19" s="42" t="str">
        <f>IFERROR(IF($C19=7,INDEX(ROIC!$A$32:$BS$60,MATCH('Mthly ROIC (TR)'!AO$2,ROIC!$A$32:$A$60,0),MATCH('Mthly ROIC (TR)'!$A19,ROIC!$A$32:$BS$32,0)),AO18*(1+M18)),"")</f>
        <v/>
      </c>
      <c r="AP19" s="42" t="str">
        <f>IFERROR(IF($C19=7,INDEX(ROIC!$A$32:$BS$60,MATCH('Mthly ROIC (TR)'!AP$2,ROIC!$A$32:$A$60,0),MATCH('Mthly ROIC (TR)'!$A19,ROIC!$A$32:$BS$32,0)),AP18*(1+N18)),"")</f>
        <v/>
      </c>
      <c r="AQ19" s="42" t="str">
        <f>IFERROR(IF($C19=7,INDEX(ROIC!$A$32:$BS$60,MATCH('Mthly ROIC (TR)'!AQ$2,ROIC!$A$32:$A$60,0),MATCH('Mthly ROIC (TR)'!$A19,ROIC!$A$32:$BS$32,0)),AQ18*(1+O18)),"")</f>
        <v/>
      </c>
      <c r="AR19" s="42" t="str">
        <f>IFERROR(IF($C19=7,INDEX(ROIC!$A$32:$BS$60,MATCH('Mthly ROIC (TR)'!AR$2,ROIC!$A$32:$A$60,0),MATCH('Mthly ROIC (TR)'!$A19,ROIC!$A$32:$BS$32,0)),AR18*(1+P18)),"")</f>
        <v/>
      </c>
      <c r="AS19" s="42" t="str">
        <f>IFERROR(IF($C19=7,INDEX(ROIC!$A$32:$BS$60,MATCH('Mthly ROIC (TR)'!AS$2,ROIC!$A$32:$A$60,0),MATCH('Mthly ROIC (TR)'!$A19,ROIC!$A$32:$BS$32,0)),AS18*(1+Q18)),"")</f>
        <v/>
      </c>
      <c r="AT19" s="42" t="str">
        <f>IFERROR(IF($C19=7,INDEX(ROIC!$A$32:$BS$60,MATCH('Mthly ROIC (TR)'!AT$2,ROIC!$A$32:$A$60,0),MATCH('Mthly ROIC (TR)'!$A19,ROIC!$A$32:$BS$32,0)),AT18*(1+R18)),"")</f>
        <v/>
      </c>
      <c r="AU19" s="42" t="str">
        <f>IFERROR(IF($C19=7,INDEX(ROIC!$A$32:$BS$60,MATCH('Mthly ROIC (TR)'!AU$2,ROIC!$A$32:$A$60,0),MATCH('Mthly ROIC (TR)'!$A19,ROIC!$A$32:$BS$32,0)),AU18*(1+S18)),"")</f>
        <v/>
      </c>
      <c r="AV19" s="42" t="str">
        <f>IFERROR(IF($C19=7,INDEX(ROIC!$A$32:$BS$60,MATCH('Mthly ROIC (TR)'!AV$2,ROIC!$A$32:$A$60,0),MATCH('Mthly ROIC (TR)'!$A19,ROIC!$A$32:$BS$32,0)),AV18*(1+T18)),"")</f>
        <v/>
      </c>
      <c r="AW19" s="42" t="str">
        <f>IFERROR(IF($C19=7,INDEX(ROIC!$A$32:$BS$60,MATCH('Mthly ROIC (TR)'!AW$2,ROIC!$A$32:$A$60,0),MATCH('Mthly ROIC (TR)'!$A19,ROIC!$A$32:$BS$32,0)),AW18*(1+U18)),"")</f>
        <v/>
      </c>
      <c r="AX19" s="42" t="str">
        <f>IFERROR(IF($C19=7,INDEX(ROIC!$A$32:$BS$60,MATCH('Mthly ROIC (TR)'!AX$2,ROIC!$A$32:$A$60,0),MATCH('Mthly ROIC (TR)'!$A19,ROIC!$A$32:$BS$32,0)),AX18*(1+V18)),"")</f>
        <v/>
      </c>
      <c r="AY19" s="42" t="str">
        <f>IFERROR(IF($C19=7,INDEX(ROIC!$A$32:$BS$60,MATCH('Mthly ROIC (TR)'!AY$2,ROIC!$A$32:$A$60,0),MATCH('Mthly ROIC (TR)'!$A19,ROIC!$A$32:$BS$32,0)),AY18*(1+W18)),"")</f>
        <v/>
      </c>
      <c r="AZ19" s="42" t="str">
        <f>IFERROR(IF($C19=7,INDEX(ROIC!$A$32:$BS$60,MATCH('Mthly ROIC (TR)'!AZ$2,ROIC!$A$32:$A$60,0),MATCH('Mthly ROIC (TR)'!$A19,ROIC!$A$32:$BS$32,0)),AZ18*(1+X18)),"")</f>
        <v/>
      </c>
      <c r="BA19" s="42" t="str">
        <f>IFERROR(IF($C19=7,INDEX(ROIC!$A$32:$BS$60,MATCH('Mthly ROIC (TR)'!BA$2,ROIC!$A$32:$A$60,0),MATCH('Mthly ROIC (TR)'!$A19,ROIC!$A$32:$BS$32,0)),BA18*(1+Y18)),"")</f>
        <v/>
      </c>
      <c r="BB19" s="42" t="str">
        <f>IFERROR(IF($C19=7,INDEX(ROIC!$A$32:$BS$60,MATCH('Mthly ROIC (TR)'!BB$2,ROIC!$A$32:$A$60,0),MATCH('Mthly ROIC (TR)'!$A19,ROIC!$A$32:$BS$32,0)),BB18*(1+Z18)),"")</f>
        <v/>
      </c>
      <c r="BC19" s="42" t="str">
        <f>IFERROR(IF($C19=7,INDEX(ROIC!$A$32:$BS$60,MATCH('Mthly ROIC (TR)'!BC$2,ROIC!$A$32:$A$60,0),MATCH('Mthly ROIC (TR)'!$A19,ROIC!$A$32:$BS$32,0)),BC18*(1+AA18)),"")</f>
        <v/>
      </c>
      <c r="BD19" s="42" t="str">
        <f>IFERROR(IF($C19=7,INDEX(ROIC!$A$32:$BS$60,MATCH('Mthly ROIC (TR)'!BD$2,ROIC!$A$32:$A$60,0),MATCH('Mthly ROIC (TR)'!$A19,ROIC!$A$32:$BS$32,0)),BD18*(1+AB18)),"")</f>
        <v/>
      </c>
      <c r="BE19" s="42" t="str">
        <f>IFERROR(IF($C19=7,INDEX(ROIC!$A$32:$BS$60,MATCH('Mthly ROIC (TR)'!BE$2,ROIC!$A$32:$A$60,0),MATCH('Mthly ROIC (TR)'!$A19,ROIC!$A$32:$BS$32,0)),BE18*(1+AC18)),"")</f>
        <v/>
      </c>
      <c r="BF19" s="42" t="str">
        <f>IFERROR(IF($C19=7,INDEX(ROIC!$A$32:$BS$60,MATCH('Mthly ROIC (TR)'!BF$2,ROIC!$A$32:$A$60,0),MATCH('Mthly ROIC (TR)'!$A19,ROIC!$A$32:$BS$32,0)),BF18*(1+AD18)),"")</f>
        <v/>
      </c>
      <c r="BG19" s="42" t="str">
        <f>IFERROR(IF($C19=7,INDEX(ROIC!$A$32:$BS$60,MATCH('Mthly ROIC (TR)'!BG$2,ROIC!$A$32:$A$60,0),MATCH('Mthly ROIC (TR)'!$A19,ROIC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>
        <f>PRODUCT(DM485:DM487)-1</f>
        <v>-8.5146874696015007E-2</v>
      </c>
      <c r="DV19" s="100">
        <f>PRODUCT(DM476:DM487)-1</f>
        <v>0.10568861653613704</v>
      </c>
    </row>
    <row r="20" spans="1:126" ht="14.5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IC (TR)'!D$2,'Memb Hist (Org)'!$A$1:$A$29,0),MATCH('Mthly ROIC (TR)'!$A20,'Memb Hist (Org)'!$A$1:$BS$1,0))&lt;&gt;1,"",'Mthly Returns (TR)'!D19),"")</f>
        <v>2.8235E-2</v>
      </c>
      <c r="E20" s="46" t="str">
        <f>IFERROR(IF(INDEX('Memb Hist (Org)'!$A$1:$BS$29,MATCH('Mthly ROIC (TR)'!E$2,'Memb Hist (Org)'!$A$1:$A$29,0),MATCH('Mthly ROIC (TR)'!$A20,'Memb Hist (Org)'!$A$1:$BS$1,0))&lt;&gt;1,"",'Mthly Returns (TR)'!E19),"")</f>
        <v/>
      </c>
      <c r="F20" s="46" t="str">
        <f>IFERROR(IF(INDEX('Memb Hist (Org)'!$A$1:$BS$29,MATCH('Mthly ROIC (TR)'!F$2,'Memb Hist (Org)'!$A$1:$A$29,0),MATCH('Mthly ROIC (TR)'!$A20,'Memb Hist (Org)'!$A$1:$BS$1,0))&lt;&gt;1,"",'Mthly Returns (TR)'!F19),"")</f>
        <v/>
      </c>
      <c r="G20" s="46">
        <f>IFERROR(IF(INDEX('Memb Hist (Org)'!$A$1:$BS$29,MATCH('Mthly ROIC (TR)'!G$2,'Memb Hist (Org)'!$A$1:$A$29,0),MATCH('Mthly ROIC (TR)'!$A20,'Memb Hist (Org)'!$A$1:$BS$1,0))&lt;&gt;1,"",'Mthly Returns (TR)'!G19),"")</f>
        <v>1.8692E-2</v>
      </c>
      <c r="H20" s="46">
        <f>IFERROR(IF(INDEX('Memb Hist (Org)'!$A$1:$BS$29,MATCH('Mthly ROIC (TR)'!H$2,'Memb Hist (Org)'!$A$1:$A$29,0),MATCH('Mthly ROIC (TR)'!$A20,'Memb Hist (Org)'!$A$1:$BS$1,0))&lt;&gt;1,"",'Mthly Returns (TR)'!H19),"")</f>
        <v>0</v>
      </c>
      <c r="I20" s="46">
        <f>IFERROR(IF(INDEX('Memb Hist (Org)'!$A$1:$BS$29,MATCH('Mthly ROIC (TR)'!I$2,'Memb Hist (Org)'!$A$1:$A$29,0),MATCH('Mthly ROIC (TR)'!$A20,'Memb Hist (Org)'!$A$1:$BS$1,0))&lt;&gt;1,"",'Mthly Returns (TR)'!I19),"")</f>
        <v>1.6327000000000001E-2</v>
      </c>
      <c r="J20" s="46">
        <f>IFERROR(IF(INDEX('Memb Hist (Org)'!$A$1:$BS$29,MATCH('Mthly ROIC (TR)'!J$2,'Memb Hist (Org)'!$A$1:$A$29,0),MATCH('Mthly ROIC (TR)'!$A20,'Memb Hist (Org)'!$A$1:$BS$1,0))&lt;&gt;1,"",'Mthly Returns (TR)'!J19),"")</f>
        <v>9.7090000000000006E-3</v>
      </c>
      <c r="K20" s="46">
        <f>IFERROR(IF(INDEX('Memb Hist (Org)'!$A$1:$BS$29,MATCH('Mthly ROIC (TR)'!K$2,'Memb Hist (Org)'!$A$1:$A$29,0),MATCH('Mthly ROIC (TR)'!$A20,'Memb Hist (Org)'!$A$1:$BS$1,0))&lt;&gt;1,"",'Mthly Returns (TR)'!K19),"")</f>
        <v>-5.6499999999999996E-3</v>
      </c>
      <c r="L20" s="46" t="str">
        <f>IFERROR(IF(INDEX('Memb Hist (Org)'!$A$1:$BS$29,MATCH('Mthly ROIC (TR)'!L$2,'Memb Hist (Org)'!$A$1:$A$29,0),MATCH('Mthly ROIC (TR)'!$A20,'Memb Hist (Org)'!$A$1:$BS$1,0))&lt;&gt;1,"",'Mthly Returns (TR)'!L19),"")</f>
        <v/>
      </c>
      <c r="M20" s="46" t="str">
        <f>IFERROR(IF(INDEX('Memb Hist (Org)'!$A$1:$BS$29,MATCH('Mthly ROIC (TR)'!M$2,'Memb Hist (Org)'!$A$1:$A$29,0),MATCH('Mthly ROIC (TR)'!$A20,'Memb Hist (Org)'!$A$1:$BS$1,0))&lt;&gt;1,"",'Mthly Returns (TR)'!M19),"")</f>
        <v/>
      </c>
      <c r="N20" s="46" t="str">
        <f>IFERROR(IF(INDEX('Memb Hist (Org)'!$A$1:$BS$29,MATCH('Mthly ROIC (TR)'!N$2,'Memb Hist (Org)'!$A$1:$A$29,0),MATCH('Mthly ROIC (TR)'!$A20,'Memb Hist (Org)'!$A$1:$BS$1,0))&lt;&gt;1,"",'Mthly Returns (TR)'!N19),"")</f>
        <v/>
      </c>
      <c r="O20" s="46">
        <f>IFERROR(IF(INDEX('Memb Hist (Org)'!$A$1:$BS$29,MATCH('Mthly ROIC (TR)'!O$2,'Memb Hist (Org)'!$A$1:$A$29,0),MATCH('Mthly ROIC (TR)'!$A20,'Memb Hist (Org)'!$A$1:$BS$1,0))&lt;&gt;1,"",'Mthly Returns (TR)'!O19),"")</f>
        <v>-0.103797</v>
      </c>
      <c r="P20" s="46" t="str">
        <f>IFERROR(IF(INDEX('Memb Hist (Org)'!$A$1:$BS$29,MATCH('Mthly ROIC (TR)'!P$2,'Memb Hist (Org)'!$A$1:$A$29,0),MATCH('Mthly ROIC (TR)'!$A20,'Memb Hist (Org)'!$A$1:$BS$1,0))&lt;&gt;1,"",'Mthly Returns (TR)'!P19),"")</f>
        <v/>
      </c>
      <c r="Q20" s="46">
        <f>IFERROR(IF(INDEX('Memb Hist (Org)'!$A$1:$BS$29,MATCH('Mthly ROIC (TR)'!Q$2,'Memb Hist (Org)'!$A$1:$A$29,0),MATCH('Mthly ROIC (TR)'!$A20,'Memb Hist (Org)'!$A$1:$BS$1,0))&lt;&gt;1,"",'Mthly Returns (TR)'!Q19),"")</f>
        <v>-5.7470000000000004E-3</v>
      </c>
      <c r="R20" s="46" t="str">
        <f>IFERROR(IF(INDEX('Memb Hist (Org)'!$A$1:$BS$29,MATCH('Mthly ROIC (TR)'!R$2,'Memb Hist (Org)'!$A$1:$A$29,0),MATCH('Mthly ROIC (TR)'!$A20,'Memb Hist (Org)'!$A$1:$BS$1,0))&lt;&gt;1,"",'Mthly Returns (TR)'!R19),"")</f>
        <v/>
      </c>
      <c r="S20" s="46" t="str">
        <f>IFERROR(IF(INDEX('Memb Hist (Org)'!$A$1:$BS$29,MATCH('Mthly ROIC (TR)'!S$2,'Memb Hist (Org)'!$A$1:$A$29,0),MATCH('Mthly ROIC (TR)'!$A20,'Memb Hist (Org)'!$A$1:$BS$1,0))&lt;&gt;1,"",'Mthly Returns (TR)'!S19),"")</f>
        <v/>
      </c>
      <c r="T20" s="46">
        <f>IFERROR(IF(INDEX('Memb Hist (Org)'!$A$1:$BS$29,MATCH('Mthly ROIC (TR)'!T$2,'Memb Hist (Org)'!$A$1:$A$29,0),MATCH('Mthly ROIC (TR)'!$A20,'Memb Hist (Org)'!$A$1:$BS$1,0))&lt;&gt;1,"",'Mthly Returns (TR)'!T19),"")</f>
        <v>1.5504E-2</v>
      </c>
      <c r="U20" s="46">
        <f>IFERROR(IF(INDEX('Memb Hist (Org)'!$A$1:$BS$29,MATCH('Mthly ROIC (TR)'!U$2,'Memb Hist (Org)'!$A$1:$A$29,0),MATCH('Mthly ROIC (TR)'!$A20,'Memb Hist (Org)'!$A$1:$BS$1,0))&lt;&gt;1,"",'Mthly Returns (TR)'!U19),"")</f>
        <v>8.4030000000000007E-3</v>
      </c>
      <c r="V20" s="46">
        <f>IFERROR(IF(INDEX('Memb Hist (Org)'!$A$1:$BS$29,MATCH('Mthly ROIC (TR)'!V$2,'Memb Hist (Org)'!$A$1:$A$29,0),MATCH('Mthly ROIC (TR)'!$A20,'Memb Hist (Org)'!$A$1:$BS$1,0))&lt;&gt;1,"",'Mthly Returns (TR)'!V19),"")</f>
        <v>-2.8601999999999999E-2</v>
      </c>
      <c r="W20" s="46">
        <f>IFERROR(IF(INDEX('Memb Hist (Org)'!$A$1:$BS$29,MATCH('Mthly ROIC (TR)'!W$2,'Memb Hist (Org)'!$A$1:$A$29,0),MATCH('Mthly ROIC (TR)'!$A20,'Memb Hist (Org)'!$A$1:$BS$1,0))&lt;&gt;1,"",'Mthly Returns (TR)'!W19),"")</f>
        <v>2.7397000000000001E-2</v>
      </c>
      <c r="X20" s="46">
        <f>IFERROR(IF(INDEX('Memb Hist (Org)'!$A$1:$BS$29,MATCH('Mthly ROIC (TR)'!X$2,'Memb Hist (Org)'!$A$1:$A$29,0),MATCH('Mthly ROIC (TR)'!$A20,'Memb Hist (Org)'!$A$1:$BS$1,0))&lt;&gt;1,"",'Mthly Returns (TR)'!X19),"")</f>
        <v>6.7039999999999999E-3</v>
      </c>
      <c r="Y20" s="46">
        <f>IFERROR(IF(INDEX('Memb Hist (Org)'!$A$1:$BS$29,MATCH('Mthly ROIC (TR)'!Y$2,'Memb Hist (Org)'!$A$1:$A$29,0),MATCH('Mthly ROIC (TR)'!$A20,'Memb Hist (Org)'!$A$1:$BS$1,0))&lt;&gt;1,"",'Mthly Returns (TR)'!Y19),"")</f>
        <v>0</v>
      </c>
      <c r="Z20" s="46" t="str">
        <f>IFERROR(IF(INDEX('Memb Hist (Org)'!$A$1:$BS$29,MATCH('Mthly ROIC (TR)'!Z$2,'Memb Hist (Org)'!$A$1:$A$29,0),MATCH('Mthly ROIC (TR)'!$A20,'Memb Hist (Org)'!$A$1:$BS$1,0))&lt;&gt;1,"",'Mthly Returns (TR)'!Z19),"")</f>
        <v/>
      </c>
      <c r="AA20" s="46" t="str">
        <f>IFERROR(IF(INDEX('Memb Hist (Org)'!$A$1:$BS$29,MATCH('Mthly ROIC (TR)'!AA$2,'Memb Hist (Org)'!$A$1:$A$29,0),MATCH('Mthly ROIC (TR)'!$A20,'Memb Hist (Org)'!$A$1:$BS$1,0))&lt;&gt;1,"",'Mthly Returns (TR)'!AA19),"")</f>
        <v/>
      </c>
      <c r="AB20" s="46" t="str">
        <f>IFERROR(IF(INDEX('Memb Hist (Org)'!$A$1:$BS$29,MATCH('Mthly ROIC (TR)'!AB$2,'Memb Hist (Org)'!$A$1:$A$29,0),MATCH('Mthly ROIC (TR)'!$A20,'Memb Hist (Org)'!$A$1:$BS$1,0))&lt;&gt;1,"",'Mthly Returns (TR)'!AB19),"")</f>
        <v/>
      </c>
      <c r="AC20" s="46">
        <f>IFERROR(IF(INDEX('Memb Hist (Org)'!$A$1:$BS$29,MATCH('Mthly ROIC (TR)'!AC$2,'Memb Hist (Org)'!$A$1:$A$29,0),MATCH('Mthly ROIC (TR)'!$A20,'Memb Hist (Org)'!$A$1:$BS$1,0))&lt;&gt;1,"",'Mthly Returns (TR)'!AC19),"")</f>
        <v>3.1699999999999999E-2</v>
      </c>
      <c r="AD20" s="46" t="str">
        <f>IFERROR(IF(INDEX('Memb Hist (Org)'!$A$1:$BS$29,MATCH('Mthly ROIC (TR)'!AD$2,'Memb Hist (Org)'!$A$1:$A$29,0),MATCH('Mthly ROIC (TR)'!$A20,'Memb Hist (Org)'!$A$1:$BS$1,0))&lt;&gt;1,"",'Mthly Returns (TR)'!AD19),"")</f>
        <v/>
      </c>
      <c r="AE20" s="46" t="str">
        <f>IFERROR(IF(INDEX('Memb Hist (Org)'!$A$1:$BS$29,MATCH('Mthly ROIC (TR)'!AE$2,'Memb Hist (Org)'!$A$1:$A$29,0),MATCH('Mthly ROIC (TR)'!$A20,'Memb Hist (Org)'!$A$1:$BS$1,0))&lt;&gt;1,"",'Mthly Returns (TR)'!AE19),"")</f>
        <v/>
      </c>
      <c r="AF20" s="42" t="str">
        <f>IFERROR(IF($C20=7,INDEX(ROIC!$A$32:$BS$60,MATCH('Mthly ROIC (TR)'!AF$2,ROIC!$A$32:$A$60,0),MATCH('Mthly ROIC (TR)'!$A20,ROIC!$A$32:$BS$32,0)),AF19*(1+D19)),"")</f>
        <v/>
      </c>
      <c r="AG20" s="42" t="str">
        <f>IFERROR(IF($C20=7,INDEX(ROIC!$A$32:$BS$60,MATCH('Mthly ROIC (TR)'!AG$2,ROIC!$A$32:$A$60,0),MATCH('Mthly ROIC (TR)'!$A20,ROIC!$A$32:$BS$32,0)),AG19*(1+E19)),"")</f>
        <v/>
      </c>
      <c r="AH20" s="42" t="str">
        <f>IFERROR(IF($C20=7,INDEX(ROIC!$A$32:$BS$60,MATCH('Mthly ROIC (TR)'!AH$2,ROIC!$A$32:$A$60,0),MATCH('Mthly ROIC (TR)'!$A20,ROIC!$A$32:$BS$32,0)),AH19*(1+F19)),"")</f>
        <v/>
      </c>
      <c r="AI20" s="42" t="str">
        <f>IFERROR(IF($C20=7,INDEX(ROIC!$A$32:$BS$60,MATCH('Mthly ROIC (TR)'!AI$2,ROIC!$A$32:$A$60,0),MATCH('Mthly ROIC (TR)'!$A20,ROIC!$A$32:$BS$32,0)),AI19*(1+G19)),"")</f>
        <v/>
      </c>
      <c r="AJ20" s="42" t="str">
        <f>IFERROR(IF($C20=7,INDEX(ROIC!$A$32:$BS$60,MATCH('Mthly ROIC (TR)'!AJ$2,ROIC!$A$32:$A$60,0),MATCH('Mthly ROIC (TR)'!$A20,ROIC!$A$32:$BS$32,0)),AJ19*(1+H19)),"")</f>
        <v/>
      </c>
      <c r="AK20" s="42" t="str">
        <f>IFERROR(IF($C20=7,INDEX(ROIC!$A$32:$BS$60,MATCH('Mthly ROIC (TR)'!AK$2,ROIC!$A$32:$A$60,0),MATCH('Mthly ROIC (TR)'!$A20,ROIC!$A$32:$BS$32,0)),AK19*(1+I19)),"")</f>
        <v/>
      </c>
      <c r="AL20" s="42" t="str">
        <f>IFERROR(IF($C20=7,INDEX(ROIC!$A$32:$BS$60,MATCH('Mthly ROIC (TR)'!AL$2,ROIC!$A$32:$A$60,0),MATCH('Mthly ROIC (TR)'!$A20,ROIC!$A$32:$BS$32,0)),AL19*(1+J19)),"")</f>
        <v/>
      </c>
      <c r="AM20" s="42" t="str">
        <f>IFERROR(IF($C20=7,INDEX(ROIC!$A$32:$BS$60,MATCH('Mthly ROIC (TR)'!AM$2,ROIC!$A$32:$A$60,0),MATCH('Mthly ROIC (TR)'!$A20,ROIC!$A$32:$BS$32,0)),AM19*(1+K19)),"")</f>
        <v/>
      </c>
      <c r="AN20" s="42" t="str">
        <f>IFERROR(IF($C20=7,INDEX(ROIC!$A$32:$BS$60,MATCH('Mthly ROIC (TR)'!AN$2,ROIC!$A$32:$A$60,0),MATCH('Mthly ROIC (TR)'!$A20,ROIC!$A$32:$BS$32,0)),AN19*(1+L19)),"")</f>
        <v/>
      </c>
      <c r="AO20" s="42" t="str">
        <f>IFERROR(IF($C20=7,INDEX(ROIC!$A$32:$BS$60,MATCH('Mthly ROIC (TR)'!AO$2,ROIC!$A$32:$A$60,0),MATCH('Mthly ROIC (TR)'!$A20,ROIC!$A$32:$BS$32,0)),AO19*(1+M19)),"")</f>
        <v/>
      </c>
      <c r="AP20" s="42" t="str">
        <f>IFERROR(IF($C20=7,INDEX(ROIC!$A$32:$BS$60,MATCH('Mthly ROIC (TR)'!AP$2,ROIC!$A$32:$A$60,0),MATCH('Mthly ROIC (TR)'!$A20,ROIC!$A$32:$BS$32,0)),AP19*(1+N19)),"")</f>
        <v/>
      </c>
      <c r="AQ20" s="42" t="str">
        <f>IFERROR(IF($C20=7,INDEX(ROIC!$A$32:$BS$60,MATCH('Mthly ROIC (TR)'!AQ$2,ROIC!$A$32:$A$60,0),MATCH('Mthly ROIC (TR)'!$A20,ROIC!$A$32:$BS$32,0)),AQ19*(1+O19)),"")</f>
        <v/>
      </c>
      <c r="AR20" s="42" t="str">
        <f>IFERROR(IF($C20=7,INDEX(ROIC!$A$32:$BS$60,MATCH('Mthly ROIC (TR)'!AR$2,ROIC!$A$32:$A$60,0),MATCH('Mthly ROIC (TR)'!$A20,ROIC!$A$32:$BS$32,0)),AR19*(1+P19)),"")</f>
        <v/>
      </c>
      <c r="AS20" s="42" t="str">
        <f>IFERROR(IF($C20=7,INDEX(ROIC!$A$32:$BS$60,MATCH('Mthly ROIC (TR)'!AS$2,ROIC!$A$32:$A$60,0),MATCH('Mthly ROIC (TR)'!$A20,ROIC!$A$32:$BS$32,0)),AS19*(1+Q19)),"")</f>
        <v/>
      </c>
      <c r="AT20" s="42" t="str">
        <f>IFERROR(IF($C20=7,INDEX(ROIC!$A$32:$BS$60,MATCH('Mthly ROIC (TR)'!AT$2,ROIC!$A$32:$A$60,0),MATCH('Mthly ROIC (TR)'!$A20,ROIC!$A$32:$BS$32,0)),AT19*(1+R19)),"")</f>
        <v/>
      </c>
      <c r="AU20" s="42" t="str">
        <f>IFERROR(IF($C20=7,INDEX(ROIC!$A$32:$BS$60,MATCH('Mthly ROIC (TR)'!AU$2,ROIC!$A$32:$A$60,0),MATCH('Mthly ROIC (TR)'!$A20,ROIC!$A$32:$BS$32,0)),AU19*(1+S19)),"")</f>
        <v/>
      </c>
      <c r="AV20" s="42" t="str">
        <f>IFERROR(IF($C20=7,INDEX(ROIC!$A$32:$BS$60,MATCH('Mthly ROIC (TR)'!AV$2,ROIC!$A$32:$A$60,0),MATCH('Mthly ROIC (TR)'!$A20,ROIC!$A$32:$BS$32,0)),AV19*(1+T19)),"")</f>
        <v/>
      </c>
      <c r="AW20" s="42" t="str">
        <f>IFERROR(IF($C20=7,INDEX(ROIC!$A$32:$BS$60,MATCH('Mthly ROIC (TR)'!AW$2,ROIC!$A$32:$A$60,0),MATCH('Mthly ROIC (TR)'!$A20,ROIC!$A$32:$BS$32,0)),AW19*(1+U19)),"")</f>
        <v/>
      </c>
      <c r="AX20" s="42" t="str">
        <f>IFERROR(IF($C20=7,INDEX(ROIC!$A$32:$BS$60,MATCH('Mthly ROIC (TR)'!AX$2,ROIC!$A$32:$A$60,0),MATCH('Mthly ROIC (TR)'!$A20,ROIC!$A$32:$BS$32,0)),AX19*(1+V19)),"")</f>
        <v/>
      </c>
      <c r="AY20" s="42" t="str">
        <f>IFERROR(IF($C20=7,INDEX(ROIC!$A$32:$BS$60,MATCH('Mthly ROIC (TR)'!AY$2,ROIC!$A$32:$A$60,0),MATCH('Mthly ROIC (TR)'!$A20,ROIC!$A$32:$BS$32,0)),AY19*(1+W19)),"")</f>
        <v/>
      </c>
      <c r="AZ20" s="42" t="str">
        <f>IFERROR(IF($C20=7,INDEX(ROIC!$A$32:$BS$60,MATCH('Mthly ROIC (TR)'!AZ$2,ROIC!$A$32:$A$60,0),MATCH('Mthly ROIC (TR)'!$A20,ROIC!$A$32:$BS$32,0)),AZ19*(1+X19)),"")</f>
        <v/>
      </c>
      <c r="BA20" s="42" t="str">
        <f>IFERROR(IF($C20=7,INDEX(ROIC!$A$32:$BS$60,MATCH('Mthly ROIC (TR)'!BA$2,ROIC!$A$32:$A$60,0),MATCH('Mthly ROIC (TR)'!$A20,ROIC!$A$32:$BS$32,0)),BA19*(1+Y19)),"")</f>
        <v/>
      </c>
      <c r="BB20" s="42" t="str">
        <f>IFERROR(IF($C20=7,INDEX(ROIC!$A$32:$BS$60,MATCH('Mthly ROIC (TR)'!BB$2,ROIC!$A$32:$A$60,0),MATCH('Mthly ROIC (TR)'!$A20,ROIC!$A$32:$BS$32,0)),BB19*(1+Z19)),"")</f>
        <v/>
      </c>
      <c r="BC20" s="42" t="str">
        <f>IFERROR(IF($C20=7,INDEX(ROIC!$A$32:$BS$60,MATCH('Mthly ROIC (TR)'!BC$2,ROIC!$A$32:$A$60,0),MATCH('Mthly ROIC (TR)'!$A20,ROIC!$A$32:$BS$32,0)),BC19*(1+AA19)),"")</f>
        <v/>
      </c>
      <c r="BD20" s="42" t="str">
        <f>IFERROR(IF($C20=7,INDEX(ROIC!$A$32:$BS$60,MATCH('Mthly ROIC (TR)'!BD$2,ROIC!$A$32:$A$60,0),MATCH('Mthly ROIC (TR)'!$A20,ROIC!$A$32:$BS$32,0)),BD19*(1+AB19)),"")</f>
        <v/>
      </c>
      <c r="BE20" s="42" t="str">
        <f>IFERROR(IF($C20=7,INDEX(ROIC!$A$32:$BS$60,MATCH('Mthly ROIC (TR)'!BE$2,ROIC!$A$32:$A$60,0),MATCH('Mthly ROIC (TR)'!$A20,ROIC!$A$32:$BS$32,0)),BE19*(1+AC19)),"")</f>
        <v/>
      </c>
      <c r="BF20" s="42" t="str">
        <f>IFERROR(IF($C20=7,INDEX(ROIC!$A$32:$BS$60,MATCH('Mthly ROIC (TR)'!BF$2,ROIC!$A$32:$A$60,0),MATCH('Mthly ROIC (TR)'!$A20,ROIC!$A$32:$BS$32,0)),BF19*(1+AD19)),"")</f>
        <v/>
      </c>
      <c r="BG20" s="42" t="str">
        <f>IFERROR(IF($C20=7,INDEX(ROIC!$A$32:$BS$60,MATCH('Mthly ROIC (TR)'!BG$2,ROIC!$A$32:$A$60,0),MATCH('Mthly ROIC (TR)'!$A20,ROIC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>
        <f>PRODUCT(DM486:DM488)-1</f>
        <v>-3.6940443404559264E-2</v>
      </c>
      <c r="DV20" s="100">
        <f>PRODUCT(DM477:DM488)-1</f>
        <v>0.10444461399475569</v>
      </c>
    </row>
    <row r="21" spans="1:126" ht="14.5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IC (TR)'!D$2,'Memb Hist (Org)'!$A$1:$A$29,0),MATCH('Mthly ROIC (TR)'!$A21,'Memb Hist (Org)'!$A$1:$BS$1,0))&lt;&gt;1,"",'Mthly Returns (TR)'!D20),"")</f>
        <v>-6.9610000000000002E-3</v>
      </c>
      <c r="E21" s="46" t="str">
        <f>IFERROR(IF(INDEX('Memb Hist (Org)'!$A$1:$BS$29,MATCH('Mthly ROIC (TR)'!E$2,'Memb Hist (Org)'!$A$1:$A$29,0),MATCH('Mthly ROIC (TR)'!$A21,'Memb Hist (Org)'!$A$1:$BS$1,0))&lt;&gt;1,"",'Mthly Returns (TR)'!E20),"")</f>
        <v/>
      </c>
      <c r="F21" s="46" t="str">
        <f>IFERROR(IF(INDEX('Memb Hist (Org)'!$A$1:$BS$29,MATCH('Mthly ROIC (TR)'!F$2,'Memb Hist (Org)'!$A$1:$A$29,0),MATCH('Mthly ROIC (TR)'!$A21,'Memb Hist (Org)'!$A$1:$BS$1,0))&lt;&gt;1,"",'Mthly Returns (TR)'!F20),"")</f>
        <v/>
      </c>
      <c r="G21" s="46">
        <f>IFERROR(IF(INDEX('Memb Hist (Org)'!$A$1:$BS$29,MATCH('Mthly ROIC (TR)'!G$2,'Memb Hist (Org)'!$A$1:$A$29,0),MATCH('Mthly ROIC (TR)'!$A21,'Memb Hist (Org)'!$A$1:$BS$1,0))&lt;&gt;1,"",'Mthly Returns (TR)'!G20),"")</f>
        <v>-2.7522999999999999E-2</v>
      </c>
      <c r="H21" s="46">
        <f>IFERROR(IF(INDEX('Memb Hist (Org)'!$A$1:$BS$29,MATCH('Mthly ROIC (TR)'!H$2,'Memb Hist (Org)'!$A$1:$A$29,0),MATCH('Mthly ROIC (TR)'!$A21,'Memb Hist (Org)'!$A$1:$BS$1,0))&lt;&gt;1,"",'Mthly Returns (TR)'!H20),"")</f>
        <v>5.1326999999999998E-2</v>
      </c>
      <c r="I21" s="46">
        <f>IFERROR(IF(INDEX('Memb Hist (Org)'!$A$1:$BS$29,MATCH('Mthly ROIC (TR)'!I$2,'Memb Hist (Org)'!$A$1:$A$29,0),MATCH('Mthly ROIC (TR)'!$A21,'Memb Hist (Org)'!$A$1:$BS$1,0))&lt;&gt;1,"",'Mthly Returns (TR)'!I20),"")</f>
        <v>-4.0159999999999996E-3</v>
      </c>
      <c r="J21" s="46">
        <f>IFERROR(IF(INDEX('Memb Hist (Org)'!$A$1:$BS$29,MATCH('Mthly ROIC (TR)'!J$2,'Memb Hist (Org)'!$A$1:$A$29,0),MATCH('Mthly ROIC (TR)'!$A21,'Memb Hist (Org)'!$A$1:$BS$1,0))&lt;&gt;1,"",'Mthly Returns (TR)'!J20),"")</f>
        <v>4.5672999999999998E-2</v>
      </c>
      <c r="K21" s="46">
        <f>IFERROR(IF(INDEX('Memb Hist (Org)'!$A$1:$BS$29,MATCH('Mthly ROIC (TR)'!K$2,'Memb Hist (Org)'!$A$1:$A$29,0),MATCH('Mthly ROIC (TR)'!$A21,'Memb Hist (Org)'!$A$1:$BS$1,0))&lt;&gt;1,"",'Mthly Returns (TR)'!K20),"")</f>
        <v>-3.4090000000000001E-3</v>
      </c>
      <c r="L21" s="46" t="str">
        <f>IFERROR(IF(INDEX('Memb Hist (Org)'!$A$1:$BS$29,MATCH('Mthly ROIC (TR)'!L$2,'Memb Hist (Org)'!$A$1:$A$29,0),MATCH('Mthly ROIC (TR)'!$A21,'Memb Hist (Org)'!$A$1:$BS$1,0))&lt;&gt;1,"",'Mthly Returns (TR)'!L20),"")</f>
        <v/>
      </c>
      <c r="M21" s="46" t="str">
        <f>IFERROR(IF(INDEX('Memb Hist (Org)'!$A$1:$BS$29,MATCH('Mthly ROIC (TR)'!M$2,'Memb Hist (Org)'!$A$1:$A$29,0),MATCH('Mthly ROIC (TR)'!$A21,'Memb Hist (Org)'!$A$1:$BS$1,0))&lt;&gt;1,"",'Mthly Returns (TR)'!M20),"")</f>
        <v/>
      </c>
      <c r="N21" s="46" t="str">
        <f>IFERROR(IF(INDEX('Memb Hist (Org)'!$A$1:$BS$29,MATCH('Mthly ROIC (TR)'!N$2,'Memb Hist (Org)'!$A$1:$A$29,0),MATCH('Mthly ROIC (TR)'!$A21,'Memb Hist (Org)'!$A$1:$BS$1,0))&lt;&gt;1,"",'Mthly Returns (TR)'!N20),"")</f>
        <v/>
      </c>
      <c r="O21" s="46">
        <f>IFERROR(IF(INDEX('Memb Hist (Org)'!$A$1:$BS$29,MATCH('Mthly ROIC (TR)'!O$2,'Memb Hist (Org)'!$A$1:$A$29,0),MATCH('Mthly ROIC (TR)'!$A21,'Memb Hist (Org)'!$A$1:$BS$1,0))&lt;&gt;1,"",'Mthly Returns (TR)'!O20),"")</f>
        <v>-2.1429E-2</v>
      </c>
      <c r="P21" s="46" t="str">
        <f>IFERROR(IF(INDEX('Memb Hist (Org)'!$A$1:$BS$29,MATCH('Mthly ROIC (TR)'!P$2,'Memb Hist (Org)'!$A$1:$A$29,0),MATCH('Mthly ROIC (TR)'!$A21,'Memb Hist (Org)'!$A$1:$BS$1,0))&lt;&gt;1,"",'Mthly Returns (TR)'!P20),"")</f>
        <v/>
      </c>
      <c r="Q21" s="46">
        <f>IFERROR(IF(INDEX('Memb Hist (Org)'!$A$1:$BS$29,MATCH('Mthly ROIC (TR)'!Q$2,'Memb Hist (Org)'!$A$1:$A$29,0),MATCH('Mthly ROIC (TR)'!$A21,'Memb Hist (Org)'!$A$1:$BS$1,0))&lt;&gt;1,"",'Mthly Returns (TR)'!Q20),"")</f>
        <v>4.6239999999999996E-3</v>
      </c>
      <c r="R21" s="46" t="str">
        <f>IFERROR(IF(INDEX('Memb Hist (Org)'!$A$1:$BS$29,MATCH('Mthly ROIC (TR)'!R$2,'Memb Hist (Org)'!$A$1:$A$29,0),MATCH('Mthly ROIC (TR)'!$A21,'Memb Hist (Org)'!$A$1:$BS$1,0))&lt;&gt;1,"",'Mthly Returns (TR)'!R20),"")</f>
        <v/>
      </c>
      <c r="S21" s="46" t="str">
        <f>IFERROR(IF(INDEX('Memb Hist (Org)'!$A$1:$BS$29,MATCH('Mthly ROIC (TR)'!S$2,'Memb Hist (Org)'!$A$1:$A$29,0),MATCH('Mthly ROIC (TR)'!$A21,'Memb Hist (Org)'!$A$1:$BS$1,0))&lt;&gt;1,"",'Mthly Returns (TR)'!S20),"")</f>
        <v/>
      </c>
      <c r="T21" s="46">
        <f>IFERROR(IF(INDEX('Memb Hist (Org)'!$A$1:$BS$29,MATCH('Mthly ROIC (TR)'!T$2,'Memb Hist (Org)'!$A$1:$A$29,0),MATCH('Mthly ROIC (TR)'!$A21,'Memb Hist (Org)'!$A$1:$BS$1,0))&lt;&gt;1,"",'Mthly Returns (TR)'!T20),"")</f>
        <v>3.8170000000000001E-3</v>
      </c>
      <c r="U21" s="46">
        <f>IFERROR(IF(INDEX('Memb Hist (Org)'!$A$1:$BS$29,MATCH('Mthly ROIC (TR)'!U$2,'Memb Hist (Org)'!$A$1:$A$29,0),MATCH('Mthly ROIC (TR)'!$A21,'Memb Hist (Org)'!$A$1:$BS$1,0))&lt;&gt;1,"",'Mthly Returns (TR)'!U20),"")</f>
        <v>4.4943999999999998E-2</v>
      </c>
      <c r="V21" s="46">
        <f>IFERROR(IF(INDEX('Memb Hist (Org)'!$A$1:$BS$29,MATCH('Mthly ROIC (TR)'!V$2,'Memb Hist (Org)'!$A$1:$A$29,0),MATCH('Mthly ROIC (TR)'!$A21,'Memb Hist (Org)'!$A$1:$BS$1,0))&lt;&gt;1,"",'Mthly Returns (TR)'!V20),"")</f>
        <v>-1.6358000000000001E-2</v>
      </c>
      <c r="W21" s="46">
        <f>IFERROR(IF(INDEX('Memb Hist (Org)'!$A$1:$BS$29,MATCH('Mthly ROIC (TR)'!W$2,'Memb Hist (Org)'!$A$1:$A$29,0),MATCH('Mthly ROIC (TR)'!$A21,'Memb Hist (Org)'!$A$1:$BS$1,0))&lt;&gt;1,"",'Mthly Returns (TR)'!W20),"")</f>
        <v>-4.5045000000000002E-2</v>
      </c>
      <c r="X21" s="46">
        <f>IFERROR(IF(INDEX('Memb Hist (Org)'!$A$1:$BS$29,MATCH('Mthly ROIC (TR)'!X$2,'Memb Hist (Org)'!$A$1:$A$29,0),MATCH('Mthly ROIC (TR)'!$A21,'Memb Hist (Org)'!$A$1:$BS$1,0))&lt;&gt;1,"",'Mthly Returns (TR)'!X20),"")</f>
        <v>-5.6499999999999996E-3</v>
      </c>
      <c r="Y21" s="46">
        <f>IFERROR(IF(INDEX('Memb Hist (Org)'!$A$1:$BS$29,MATCH('Mthly ROIC (TR)'!Y$2,'Memb Hist (Org)'!$A$1:$A$29,0),MATCH('Mthly ROIC (TR)'!$A21,'Memb Hist (Org)'!$A$1:$BS$1,0))&lt;&gt;1,"",'Mthly Returns (TR)'!Y20),"")</f>
        <v>-7.6049999999999998E-3</v>
      </c>
      <c r="Z21" s="46" t="str">
        <f>IFERROR(IF(INDEX('Memb Hist (Org)'!$A$1:$BS$29,MATCH('Mthly ROIC (TR)'!Z$2,'Memb Hist (Org)'!$A$1:$A$29,0),MATCH('Mthly ROIC (TR)'!$A21,'Memb Hist (Org)'!$A$1:$BS$1,0))&lt;&gt;1,"",'Mthly Returns (TR)'!Z20),"")</f>
        <v/>
      </c>
      <c r="AA21" s="46" t="str">
        <f>IFERROR(IF(INDEX('Memb Hist (Org)'!$A$1:$BS$29,MATCH('Mthly ROIC (TR)'!AA$2,'Memb Hist (Org)'!$A$1:$A$29,0),MATCH('Mthly ROIC (TR)'!$A21,'Memb Hist (Org)'!$A$1:$BS$1,0))&lt;&gt;1,"",'Mthly Returns (TR)'!AA20),"")</f>
        <v/>
      </c>
      <c r="AB21" s="46" t="str">
        <f>IFERROR(IF(INDEX('Memb Hist (Org)'!$A$1:$BS$29,MATCH('Mthly ROIC (TR)'!AB$2,'Memb Hist (Org)'!$A$1:$A$29,0),MATCH('Mthly ROIC (TR)'!$A21,'Memb Hist (Org)'!$A$1:$BS$1,0))&lt;&gt;1,"",'Mthly Returns (TR)'!AB20),"")</f>
        <v/>
      </c>
      <c r="AC21" s="46">
        <f>IFERROR(IF(INDEX('Memb Hist (Org)'!$A$1:$BS$29,MATCH('Mthly ROIC (TR)'!AC$2,'Memb Hist (Org)'!$A$1:$A$29,0),MATCH('Mthly ROIC (TR)'!$A21,'Memb Hist (Org)'!$A$1:$BS$1,0))&lt;&gt;1,"",'Mthly Returns (TR)'!AC20),"")</f>
        <v>1.3965999999999999E-2</v>
      </c>
      <c r="AD21" s="46" t="str">
        <f>IFERROR(IF(INDEX('Memb Hist (Org)'!$A$1:$BS$29,MATCH('Mthly ROIC (TR)'!AD$2,'Memb Hist (Org)'!$A$1:$A$29,0),MATCH('Mthly ROIC (TR)'!$A21,'Memb Hist (Org)'!$A$1:$BS$1,0))&lt;&gt;1,"",'Mthly Returns (TR)'!AD20),"")</f>
        <v/>
      </c>
      <c r="AE21" s="46" t="str">
        <f>IFERROR(IF(INDEX('Memb Hist (Org)'!$A$1:$BS$29,MATCH('Mthly ROIC (TR)'!AE$2,'Memb Hist (Org)'!$A$1:$A$29,0),MATCH('Mthly ROIC (TR)'!$A21,'Memb Hist (Org)'!$A$1:$BS$1,0))&lt;&gt;1,"",'Mthly Returns (TR)'!AE20),"")</f>
        <v/>
      </c>
      <c r="AF21" s="42" t="str">
        <f>IFERROR(IF($C21=7,INDEX(ROIC!$A$32:$BS$60,MATCH('Mthly ROIC (TR)'!AF$2,ROIC!$A$32:$A$60,0),MATCH('Mthly ROIC (TR)'!$A21,ROIC!$A$32:$BS$32,0)),AF20*(1+D20)),"")</f>
        <v/>
      </c>
      <c r="AG21" s="42" t="str">
        <f>IFERROR(IF($C21=7,INDEX(ROIC!$A$32:$BS$60,MATCH('Mthly ROIC (TR)'!AG$2,ROIC!$A$32:$A$60,0),MATCH('Mthly ROIC (TR)'!$A21,ROIC!$A$32:$BS$32,0)),AG20*(1+E20)),"")</f>
        <v/>
      </c>
      <c r="AH21" s="42" t="str">
        <f>IFERROR(IF($C21=7,INDEX(ROIC!$A$32:$BS$60,MATCH('Mthly ROIC (TR)'!AH$2,ROIC!$A$32:$A$60,0),MATCH('Mthly ROIC (TR)'!$A21,ROIC!$A$32:$BS$32,0)),AH20*(1+F20)),"")</f>
        <v/>
      </c>
      <c r="AI21" s="42" t="str">
        <f>IFERROR(IF($C21=7,INDEX(ROIC!$A$32:$BS$60,MATCH('Mthly ROIC (TR)'!AI$2,ROIC!$A$32:$A$60,0),MATCH('Mthly ROIC (TR)'!$A21,ROIC!$A$32:$BS$32,0)),AI20*(1+G20)),"")</f>
        <v/>
      </c>
      <c r="AJ21" s="42" t="str">
        <f>IFERROR(IF($C21=7,INDEX(ROIC!$A$32:$BS$60,MATCH('Mthly ROIC (TR)'!AJ$2,ROIC!$A$32:$A$60,0),MATCH('Mthly ROIC (TR)'!$A21,ROIC!$A$32:$BS$32,0)),AJ20*(1+H20)),"")</f>
        <v/>
      </c>
      <c r="AK21" s="42" t="str">
        <f>IFERROR(IF($C21=7,INDEX(ROIC!$A$32:$BS$60,MATCH('Mthly ROIC (TR)'!AK$2,ROIC!$A$32:$A$60,0),MATCH('Mthly ROIC (TR)'!$A21,ROIC!$A$32:$BS$32,0)),AK20*(1+I20)),"")</f>
        <v/>
      </c>
      <c r="AL21" s="42" t="str">
        <f>IFERROR(IF($C21=7,INDEX(ROIC!$A$32:$BS$60,MATCH('Mthly ROIC (TR)'!AL$2,ROIC!$A$32:$A$60,0),MATCH('Mthly ROIC (TR)'!$A21,ROIC!$A$32:$BS$32,0)),AL20*(1+J20)),"")</f>
        <v/>
      </c>
      <c r="AM21" s="42" t="str">
        <f>IFERROR(IF($C21=7,INDEX(ROIC!$A$32:$BS$60,MATCH('Mthly ROIC (TR)'!AM$2,ROIC!$A$32:$A$60,0),MATCH('Mthly ROIC (TR)'!$A21,ROIC!$A$32:$BS$32,0)),AM20*(1+K20)),"")</f>
        <v/>
      </c>
      <c r="AN21" s="42" t="str">
        <f>IFERROR(IF($C21=7,INDEX(ROIC!$A$32:$BS$60,MATCH('Mthly ROIC (TR)'!AN$2,ROIC!$A$32:$A$60,0),MATCH('Mthly ROIC (TR)'!$A21,ROIC!$A$32:$BS$32,0)),AN20*(1+L20)),"")</f>
        <v/>
      </c>
      <c r="AO21" s="42" t="str">
        <f>IFERROR(IF($C21=7,INDEX(ROIC!$A$32:$BS$60,MATCH('Mthly ROIC (TR)'!AO$2,ROIC!$A$32:$A$60,0),MATCH('Mthly ROIC (TR)'!$A21,ROIC!$A$32:$BS$32,0)),AO20*(1+M20)),"")</f>
        <v/>
      </c>
      <c r="AP21" s="42" t="str">
        <f>IFERROR(IF($C21=7,INDEX(ROIC!$A$32:$BS$60,MATCH('Mthly ROIC (TR)'!AP$2,ROIC!$A$32:$A$60,0),MATCH('Mthly ROIC (TR)'!$A21,ROIC!$A$32:$BS$32,0)),AP20*(1+N20)),"")</f>
        <v/>
      </c>
      <c r="AQ21" s="42" t="str">
        <f>IFERROR(IF($C21=7,INDEX(ROIC!$A$32:$BS$60,MATCH('Mthly ROIC (TR)'!AQ$2,ROIC!$A$32:$A$60,0),MATCH('Mthly ROIC (TR)'!$A21,ROIC!$A$32:$BS$32,0)),AQ20*(1+O20)),"")</f>
        <v/>
      </c>
      <c r="AR21" s="42" t="str">
        <f>IFERROR(IF($C21=7,INDEX(ROIC!$A$32:$BS$60,MATCH('Mthly ROIC (TR)'!AR$2,ROIC!$A$32:$A$60,0),MATCH('Mthly ROIC (TR)'!$A21,ROIC!$A$32:$BS$32,0)),AR20*(1+P20)),"")</f>
        <v/>
      </c>
      <c r="AS21" s="42" t="str">
        <f>IFERROR(IF($C21=7,INDEX(ROIC!$A$32:$BS$60,MATCH('Mthly ROIC (TR)'!AS$2,ROIC!$A$32:$A$60,0),MATCH('Mthly ROIC (TR)'!$A21,ROIC!$A$32:$BS$32,0)),AS20*(1+Q20)),"")</f>
        <v/>
      </c>
      <c r="AT21" s="42" t="str">
        <f>IFERROR(IF($C21=7,INDEX(ROIC!$A$32:$BS$60,MATCH('Mthly ROIC (TR)'!AT$2,ROIC!$A$32:$A$60,0),MATCH('Mthly ROIC (TR)'!$A21,ROIC!$A$32:$BS$32,0)),AT20*(1+R20)),"")</f>
        <v/>
      </c>
      <c r="AU21" s="42" t="str">
        <f>IFERROR(IF($C21=7,INDEX(ROIC!$A$32:$BS$60,MATCH('Mthly ROIC (TR)'!AU$2,ROIC!$A$32:$A$60,0),MATCH('Mthly ROIC (TR)'!$A21,ROIC!$A$32:$BS$32,0)),AU20*(1+S20)),"")</f>
        <v/>
      </c>
      <c r="AV21" s="42" t="str">
        <f>IFERROR(IF($C21=7,INDEX(ROIC!$A$32:$BS$60,MATCH('Mthly ROIC (TR)'!AV$2,ROIC!$A$32:$A$60,0),MATCH('Mthly ROIC (TR)'!$A21,ROIC!$A$32:$BS$32,0)),AV20*(1+T20)),"")</f>
        <v/>
      </c>
      <c r="AW21" s="42" t="str">
        <f>IFERROR(IF($C21=7,INDEX(ROIC!$A$32:$BS$60,MATCH('Mthly ROIC (TR)'!AW$2,ROIC!$A$32:$A$60,0),MATCH('Mthly ROIC (TR)'!$A21,ROIC!$A$32:$BS$32,0)),AW20*(1+U20)),"")</f>
        <v/>
      </c>
      <c r="AX21" s="42" t="str">
        <f>IFERROR(IF($C21=7,INDEX(ROIC!$A$32:$BS$60,MATCH('Mthly ROIC (TR)'!AX$2,ROIC!$A$32:$A$60,0),MATCH('Mthly ROIC (TR)'!$A21,ROIC!$A$32:$BS$32,0)),AX20*(1+V20)),"")</f>
        <v/>
      </c>
      <c r="AY21" s="42" t="str">
        <f>IFERROR(IF($C21=7,INDEX(ROIC!$A$32:$BS$60,MATCH('Mthly ROIC (TR)'!AY$2,ROIC!$A$32:$A$60,0),MATCH('Mthly ROIC (TR)'!$A21,ROIC!$A$32:$BS$32,0)),AY20*(1+W20)),"")</f>
        <v/>
      </c>
      <c r="AZ21" s="42" t="str">
        <f>IFERROR(IF($C21=7,INDEX(ROIC!$A$32:$BS$60,MATCH('Mthly ROIC (TR)'!AZ$2,ROIC!$A$32:$A$60,0),MATCH('Mthly ROIC (TR)'!$A21,ROIC!$A$32:$BS$32,0)),AZ20*(1+X20)),"")</f>
        <v/>
      </c>
      <c r="BA21" s="42" t="str">
        <f>IFERROR(IF($C21=7,INDEX(ROIC!$A$32:$BS$60,MATCH('Mthly ROIC (TR)'!BA$2,ROIC!$A$32:$A$60,0),MATCH('Mthly ROIC (TR)'!$A21,ROIC!$A$32:$BS$32,0)),BA20*(1+Y20)),"")</f>
        <v/>
      </c>
      <c r="BB21" s="42" t="str">
        <f>IFERROR(IF($C21=7,INDEX(ROIC!$A$32:$BS$60,MATCH('Mthly ROIC (TR)'!BB$2,ROIC!$A$32:$A$60,0),MATCH('Mthly ROIC (TR)'!$A21,ROIC!$A$32:$BS$32,0)),BB20*(1+Z20)),"")</f>
        <v/>
      </c>
      <c r="BC21" s="42" t="str">
        <f>IFERROR(IF($C21=7,INDEX(ROIC!$A$32:$BS$60,MATCH('Mthly ROIC (TR)'!BC$2,ROIC!$A$32:$A$60,0),MATCH('Mthly ROIC (TR)'!$A21,ROIC!$A$32:$BS$32,0)),BC20*(1+AA20)),"")</f>
        <v/>
      </c>
      <c r="BD21" s="42" t="str">
        <f>IFERROR(IF($C21=7,INDEX(ROIC!$A$32:$BS$60,MATCH('Mthly ROIC (TR)'!BD$2,ROIC!$A$32:$A$60,0),MATCH('Mthly ROIC (TR)'!$A21,ROIC!$A$32:$BS$32,0)),BD20*(1+AB20)),"")</f>
        <v/>
      </c>
      <c r="BE21" s="42" t="str">
        <f>IFERROR(IF($C21=7,INDEX(ROIC!$A$32:$BS$60,MATCH('Mthly ROIC (TR)'!BE$2,ROIC!$A$32:$A$60,0),MATCH('Mthly ROIC (TR)'!$A21,ROIC!$A$32:$BS$32,0)),BE20*(1+AC20)),"")</f>
        <v/>
      </c>
      <c r="BF21" s="42" t="str">
        <f>IFERROR(IF($C21=7,INDEX(ROIC!$A$32:$BS$60,MATCH('Mthly ROIC (TR)'!BF$2,ROIC!$A$32:$A$60,0),MATCH('Mthly ROIC (TR)'!$A21,ROIC!$A$32:$BS$32,0)),BF20*(1+AD20)),"")</f>
        <v/>
      </c>
      <c r="BG21" s="42" t="str">
        <f>IFERROR(IF($C21=7,INDEX(ROIC!$A$32:$BS$60,MATCH('Mthly ROIC (TR)'!BG$2,ROIC!$A$32:$A$60,0),MATCH('Mthly ROIC (TR)'!$A21,ROIC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>
        <f>PRODUCT(DM487:DM489)-1</f>
        <v>-8.8532512791915652E-3</v>
      </c>
      <c r="DV21" s="100">
        <f>PRODUCT(DM478:DM489)-1</f>
        <v>5.0073846479208095E-2</v>
      </c>
    </row>
    <row r="22" spans="1:126" ht="14.5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IC (TR)'!D$2,'Memb Hist (Org)'!$A$1:$A$29,0),MATCH('Mthly ROIC (TR)'!$A22,'Memb Hist (Org)'!$A$1:$BS$1,0))&lt;&gt;1,"",'Mthly Returns (TR)'!D21),"")</f>
        <v>8.1776000000000001E-2</v>
      </c>
      <c r="E22" s="46" t="str">
        <f>IFERROR(IF(INDEX('Memb Hist (Org)'!$A$1:$BS$29,MATCH('Mthly ROIC (TR)'!E$2,'Memb Hist (Org)'!$A$1:$A$29,0),MATCH('Mthly ROIC (TR)'!$A22,'Memb Hist (Org)'!$A$1:$BS$1,0))&lt;&gt;1,"",'Mthly Returns (TR)'!E21),"")</f>
        <v/>
      </c>
      <c r="F22" s="46" t="str">
        <f>IFERROR(IF(INDEX('Memb Hist (Org)'!$A$1:$BS$29,MATCH('Mthly ROIC (TR)'!F$2,'Memb Hist (Org)'!$A$1:$A$29,0),MATCH('Mthly ROIC (TR)'!$A22,'Memb Hist (Org)'!$A$1:$BS$1,0))&lt;&gt;1,"",'Mthly Returns (TR)'!F21),"")</f>
        <v/>
      </c>
      <c r="G22" s="46">
        <f>IFERROR(IF(INDEX('Memb Hist (Org)'!$A$1:$BS$29,MATCH('Mthly ROIC (TR)'!G$2,'Memb Hist (Org)'!$A$1:$A$29,0),MATCH('Mthly ROIC (TR)'!$A22,'Memb Hist (Org)'!$A$1:$BS$1,0))&lt;&gt;1,"",'Mthly Returns (TR)'!G21),"")</f>
        <v>7.1697999999999998E-2</v>
      </c>
      <c r="H22" s="46">
        <f>IFERROR(IF(INDEX('Memb Hist (Org)'!$A$1:$BS$29,MATCH('Mthly ROIC (TR)'!H$2,'Memb Hist (Org)'!$A$1:$A$29,0),MATCH('Mthly ROIC (TR)'!$A22,'Memb Hist (Org)'!$A$1:$BS$1,0))&lt;&gt;1,"",'Mthly Returns (TR)'!H21),"")</f>
        <v>7.2650000000000006E-2</v>
      </c>
      <c r="I22" s="46">
        <f>IFERROR(IF(INDEX('Memb Hist (Org)'!$A$1:$BS$29,MATCH('Mthly ROIC (TR)'!I$2,'Memb Hist (Org)'!$A$1:$A$29,0),MATCH('Mthly ROIC (TR)'!$A22,'Memb Hist (Org)'!$A$1:$BS$1,0))&lt;&gt;1,"",'Mthly Returns (TR)'!I21),"")</f>
        <v>2.4590000000000001E-2</v>
      </c>
      <c r="J22" s="46">
        <f>IFERROR(IF(INDEX('Memb Hist (Org)'!$A$1:$BS$29,MATCH('Mthly ROIC (TR)'!J$2,'Memb Hist (Org)'!$A$1:$A$29,0),MATCH('Mthly ROIC (TR)'!$A22,'Memb Hist (Org)'!$A$1:$BS$1,0))&lt;&gt;1,"",'Mthly Returns (TR)'!J21),"")</f>
        <v>7.1263999999999994E-2</v>
      </c>
      <c r="K22" s="46">
        <f>IFERROR(IF(INDEX('Memb Hist (Org)'!$A$1:$BS$29,MATCH('Mthly ROIC (TR)'!K$2,'Memb Hist (Org)'!$A$1:$A$29,0),MATCH('Mthly ROIC (TR)'!$A22,'Memb Hist (Org)'!$A$1:$BS$1,0))&lt;&gt;1,"",'Mthly Returns (TR)'!K21),"")</f>
        <v>1.7340999999999999E-2</v>
      </c>
      <c r="L22" s="46" t="str">
        <f>IFERROR(IF(INDEX('Memb Hist (Org)'!$A$1:$BS$29,MATCH('Mthly ROIC (TR)'!L$2,'Memb Hist (Org)'!$A$1:$A$29,0),MATCH('Mthly ROIC (TR)'!$A22,'Memb Hist (Org)'!$A$1:$BS$1,0))&lt;&gt;1,"",'Mthly Returns (TR)'!L21),"")</f>
        <v/>
      </c>
      <c r="M22" s="46" t="str">
        <f>IFERROR(IF(INDEX('Memb Hist (Org)'!$A$1:$BS$29,MATCH('Mthly ROIC (TR)'!M$2,'Memb Hist (Org)'!$A$1:$A$29,0),MATCH('Mthly ROIC (TR)'!$A22,'Memb Hist (Org)'!$A$1:$BS$1,0))&lt;&gt;1,"",'Mthly Returns (TR)'!M21),"")</f>
        <v/>
      </c>
      <c r="N22" s="46" t="str">
        <f>IFERROR(IF(INDEX('Memb Hist (Org)'!$A$1:$BS$29,MATCH('Mthly ROIC (TR)'!N$2,'Memb Hist (Org)'!$A$1:$A$29,0),MATCH('Mthly ROIC (TR)'!$A22,'Memb Hist (Org)'!$A$1:$BS$1,0))&lt;&gt;1,"",'Mthly Returns (TR)'!N21),"")</f>
        <v/>
      </c>
      <c r="O22" s="46">
        <f>IFERROR(IF(INDEX('Memb Hist (Org)'!$A$1:$BS$29,MATCH('Mthly ROIC (TR)'!O$2,'Memb Hist (Org)'!$A$1:$A$29,0),MATCH('Mthly ROIC (TR)'!$A22,'Memb Hist (Org)'!$A$1:$BS$1,0))&lt;&gt;1,"",'Mthly Returns (TR)'!O21),"")</f>
        <v>8.0292000000000002E-2</v>
      </c>
      <c r="P22" s="46" t="str">
        <f>IFERROR(IF(INDEX('Memb Hist (Org)'!$A$1:$BS$29,MATCH('Mthly ROIC (TR)'!P$2,'Memb Hist (Org)'!$A$1:$A$29,0),MATCH('Mthly ROIC (TR)'!$A22,'Memb Hist (Org)'!$A$1:$BS$1,0))&lt;&gt;1,"",'Mthly Returns (TR)'!P21),"")</f>
        <v/>
      </c>
      <c r="Q22" s="46">
        <f>IFERROR(IF(INDEX('Memb Hist (Org)'!$A$1:$BS$29,MATCH('Mthly ROIC (TR)'!Q$2,'Memb Hist (Org)'!$A$1:$A$29,0),MATCH('Mthly ROIC (TR)'!$A22,'Memb Hist (Org)'!$A$1:$BS$1,0))&lt;&gt;1,"",'Mthly Returns (TR)'!Q21),"")</f>
        <v>6.4326999999999995E-2</v>
      </c>
      <c r="R22" s="46" t="str">
        <f>IFERROR(IF(INDEX('Memb Hist (Org)'!$A$1:$BS$29,MATCH('Mthly ROIC (TR)'!R$2,'Memb Hist (Org)'!$A$1:$A$29,0),MATCH('Mthly ROIC (TR)'!$A22,'Memb Hist (Org)'!$A$1:$BS$1,0))&lt;&gt;1,"",'Mthly Returns (TR)'!R21),"")</f>
        <v/>
      </c>
      <c r="S22" s="46" t="str">
        <f>IFERROR(IF(INDEX('Memb Hist (Org)'!$A$1:$BS$29,MATCH('Mthly ROIC (TR)'!S$2,'Memb Hist (Org)'!$A$1:$A$29,0),MATCH('Mthly ROIC (TR)'!$A22,'Memb Hist (Org)'!$A$1:$BS$1,0))&lt;&gt;1,"",'Mthly Returns (TR)'!S21),"")</f>
        <v/>
      </c>
      <c r="T22" s="46">
        <f>IFERROR(IF(INDEX('Memb Hist (Org)'!$A$1:$BS$29,MATCH('Mthly ROIC (TR)'!T$2,'Memb Hist (Org)'!$A$1:$A$29,0),MATCH('Mthly ROIC (TR)'!$A22,'Memb Hist (Org)'!$A$1:$BS$1,0))&lt;&gt;1,"",'Mthly Returns (TR)'!T21),"")</f>
        <v>1.9304999999999999E-2</v>
      </c>
      <c r="U22" s="46">
        <f>IFERROR(IF(INDEX('Memb Hist (Org)'!$A$1:$BS$29,MATCH('Mthly ROIC (TR)'!U$2,'Memb Hist (Org)'!$A$1:$A$29,0),MATCH('Mthly ROIC (TR)'!$A22,'Memb Hist (Org)'!$A$1:$BS$1,0))&lt;&gt;1,"",'Mthly Returns (TR)'!U21),"")</f>
        <v>0.172043</v>
      </c>
      <c r="V22" s="46">
        <f>IFERROR(IF(INDEX('Memb Hist (Org)'!$A$1:$BS$29,MATCH('Mthly ROIC (TR)'!V$2,'Memb Hist (Org)'!$A$1:$A$29,0),MATCH('Mthly ROIC (TR)'!$A22,'Memb Hist (Org)'!$A$1:$BS$1,0))&lt;&gt;1,"",'Mthly Returns (TR)'!V21),"")</f>
        <v>8.3145999999999998E-2</v>
      </c>
      <c r="W22" s="46">
        <f>IFERROR(IF(INDEX('Memb Hist (Org)'!$A$1:$BS$29,MATCH('Mthly ROIC (TR)'!W$2,'Memb Hist (Org)'!$A$1:$A$29,0),MATCH('Mthly ROIC (TR)'!$A22,'Memb Hist (Org)'!$A$1:$BS$1,0))&lt;&gt;1,"",'Mthly Returns (TR)'!W21),"")</f>
        <v>1.8867999999999999E-2</v>
      </c>
      <c r="X22" s="46">
        <f>IFERROR(IF(INDEX('Memb Hist (Org)'!$A$1:$BS$29,MATCH('Mthly ROIC (TR)'!X$2,'Memb Hist (Org)'!$A$1:$A$29,0),MATCH('Mthly ROIC (TR)'!$A22,'Memb Hist (Org)'!$A$1:$BS$1,0))&lt;&gt;1,"",'Mthly Returns (TR)'!X21),"")</f>
        <v>8.5226999999999997E-2</v>
      </c>
      <c r="Y22" s="46">
        <f>IFERROR(IF(INDEX('Memb Hist (Org)'!$A$1:$BS$29,MATCH('Mthly ROIC (TR)'!Y$2,'Memb Hist (Org)'!$A$1:$A$29,0),MATCH('Mthly ROIC (TR)'!$A22,'Memb Hist (Org)'!$A$1:$BS$1,0))&lt;&gt;1,"",'Mthly Returns (TR)'!Y21),"")</f>
        <v>3.0651000000000001E-2</v>
      </c>
      <c r="Z22" s="46" t="str">
        <f>IFERROR(IF(INDEX('Memb Hist (Org)'!$A$1:$BS$29,MATCH('Mthly ROIC (TR)'!Z$2,'Memb Hist (Org)'!$A$1:$A$29,0),MATCH('Mthly ROIC (TR)'!$A22,'Memb Hist (Org)'!$A$1:$BS$1,0))&lt;&gt;1,"",'Mthly Returns (TR)'!Z21),"")</f>
        <v/>
      </c>
      <c r="AA22" s="46" t="str">
        <f>IFERROR(IF(INDEX('Memb Hist (Org)'!$A$1:$BS$29,MATCH('Mthly ROIC (TR)'!AA$2,'Memb Hist (Org)'!$A$1:$A$29,0),MATCH('Mthly ROIC (TR)'!$A22,'Memb Hist (Org)'!$A$1:$BS$1,0))&lt;&gt;1,"",'Mthly Returns (TR)'!AA21),"")</f>
        <v/>
      </c>
      <c r="AB22" s="46" t="str">
        <f>IFERROR(IF(INDEX('Memb Hist (Org)'!$A$1:$BS$29,MATCH('Mthly ROIC (TR)'!AB$2,'Memb Hist (Org)'!$A$1:$A$29,0),MATCH('Mthly ROIC (TR)'!$A22,'Memb Hist (Org)'!$A$1:$BS$1,0))&lt;&gt;1,"",'Mthly Returns (TR)'!AB21),"")</f>
        <v/>
      </c>
      <c r="AC22" s="46">
        <f>IFERROR(IF(INDEX('Memb Hist (Org)'!$A$1:$BS$29,MATCH('Mthly ROIC (TR)'!AC$2,'Memb Hist (Org)'!$A$1:$A$29,0),MATCH('Mthly ROIC (TR)'!$A22,'Memb Hist (Org)'!$A$1:$BS$1,0))&lt;&gt;1,"",'Mthly Returns (TR)'!AC21),"")</f>
        <v>3.8017000000000002E-2</v>
      </c>
      <c r="AD22" s="46" t="str">
        <f>IFERROR(IF(INDEX('Memb Hist (Org)'!$A$1:$BS$29,MATCH('Mthly ROIC (TR)'!AD$2,'Memb Hist (Org)'!$A$1:$A$29,0),MATCH('Mthly ROIC (TR)'!$A22,'Memb Hist (Org)'!$A$1:$BS$1,0))&lt;&gt;1,"",'Mthly Returns (TR)'!AD21),"")</f>
        <v/>
      </c>
      <c r="AE22" s="46" t="str">
        <f>IFERROR(IF(INDEX('Memb Hist (Org)'!$A$1:$BS$29,MATCH('Mthly ROIC (TR)'!AE$2,'Memb Hist (Org)'!$A$1:$A$29,0),MATCH('Mthly ROIC (TR)'!$A22,'Memb Hist (Org)'!$A$1:$BS$1,0))&lt;&gt;1,"",'Mthly Returns (TR)'!AE21),"")</f>
        <v/>
      </c>
      <c r="AF22" s="42" t="str">
        <f>IFERROR(IF($C22=7,INDEX(ROIC!$A$32:$BS$60,MATCH('Mthly ROIC (TR)'!AF$2,ROIC!$A$32:$A$60,0),MATCH('Mthly ROIC (TR)'!$A22,ROIC!$A$32:$BS$32,0)),AF21*(1+D21)),"")</f>
        <v/>
      </c>
      <c r="AG22" s="42" t="str">
        <f>IFERROR(IF($C22=7,INDEX(ROIC!$A$32:$BS$60,MATCH('Mthly ROIC (TR)'!AG$2,ROIC!$A$32:$A$60,0),MATCH('Mthly ROIC (TR)'!$A22,ROIC!$A$32:$BS$32,0)),AG21*(1+E21)),"")</f>
        <v/>
      </c>
      <c r="AH22" s="42" t="str">
        <f>IFERROR(IF($C22=7,INDEX(ROIC!$A$32:$BS$60,MATCH('Mthly ROIC (TR)'!AH$2,ROIC!$A$32:$A$60,0),MATCH('Mthly ROIC (TR)'!$A22,ROIC!$A$32:$BS$32,0)),AH21*(1+F21)),"")</f>
        <v/>
      </c>
      <c r="AI22" s="42" t="str">
        <f>IFERROR(IF($C22=7,INDEX(ROIC!$A$32:$BS$60,MATCH('Mthly ROIC (TR)'!AI$2,ROIC!$A$32:$A$60,0),MATCH('Mthly ROIC (TR)'!$A22,ROIC!$A$32:$BS$32,0)),AI21*(1+G21)),"")</f>
        <v/>
      </c>
      <c r="AJ22" s="42" t="str">
        <f>IFERROR(IF($C22=7,INDEX(ROIC!$A$32:$BS$60,MATCH('Mthly ROIC (TR)'!AJ$2,ROIC!$A$32:$A$60,0),MATCH('Mthly ROIC (TR)'!$A22,ROIC!$A$32:$BS$32,0)),AJ21*(1+H21)),"")</f>
        <v/>
      </c>
      <c r="AK22" s="42" t="str">
        <f>IFERROR(IF($C22=7,INDEX(ROIC!$A$32:$BS$60,MATCH('Mthly ROIC (TR)'!AK$2,ROIC!$A$32:$A$60,0),MATCH('Mthly ROIC (TR)'!$A22,ROIC!$A$32:$BS$32,0)),AK21*(1+I21)),"")</f>
        <v/>
      </c>
      <c r="AL22" s="42" t="str">
        <f>IFERROR(IF($C22=7,INDEX(ROIC!$A$32:$BS$60,MATCH('Mthly ROIC (TR)'!AL$2,ROIC!$A$32:$A$60,0),MATCH('Mthly ROIC (TR)'!$A22,ROIC!$A$32:$BS$32,0)),AL21*(1+J21)),"")</f>
        <v/>
      </c>
      <c r="AM22" s="42" t="str">
        <f>IFERROR(IF($C22=7,INDEX(ROIC!$A$32:$BS$60,MATCH('Mthly ROIC (TR)'!AM$2,ROIC!$A$32:$A$60,0),MATCH('Mthly ROIC (TR)'!$A22,ROIC!$A$32:$BS$32,0)),AM21*(1+K21)),"")</f>
        <v/>
      </c>
      <c r="AN22" s="42" t="str">
        <f>IFERROR(IF($C22=7,INDEX(ROIC!$A$32:$BS$60,MATCH('Mthly ROIC (TR)'!AN$2,ROIC!$A$32:$A$60,0),MATCH('Mthly ROIC (TR)'!$A22,ROIC!$A$32:$BS$32,0)),AN21*(1+L21)),"")</f>
        <v/>
      </c>
      <c r="AO22" s="42" t="str">
        <f>IFERROR(IF($C22=7,INDEX(ROIC!$A$32:$BS$60,MATCH('Mthly ROIC (TR)'!AO$2,ROIC!$A$32:$A$60,0),MATCH('Mthly ROIC (TR)'!$A22,ROIC!$A$32:$BS$32,0)),AO21*(1+M21)),"")</f>
        <v/>
      </c>
      <c r="AP22" s="42" t="str">
        <f>IFERROR(IF($C22=7,INDEX(ROIC!$A$32:$BS$60,MATCH('Mthly ROIC (TR)'!AP$2,ROIC!$A$32:$A$60,0),MATCH('Mthly ROIC (TR)'!$A22,ROIC!$A$32:$BS$32,0)),AP21*(1+N21)),"")</f>
        <v/>
      </c>
      <c r="AQ22" s="42" t="str">
        <f>IFERROR(IF($C22=7,INDEX(ROIC!$A$32:$BS$60,MATCH('Mthly ROIC (TR)'!AQ$2,ROIC!$A$32:$A$60,0),MATCH('Mthly ROIC (TR)'!$A22,ROIC!$A$32:$BS$32,0)),AQ21*(1+O21)),"")</f>
        <v/>
      </c>
      <c r="AR22" s="42" t="str">
        <f>IFERROR(IF($C22=7,INDEX(ROIC!$A$32:$BS$60,MATCH('Mthly ROIC (TR)'!AR$2,ROIC!$A$32:$A$60,0),MATCH('Mthly ROIC (TR)'!$A22,ROIC!$A$32:$BS$32,0)),AR21*(1+P21)),"")</f>
        <v/>
      </c>
      <c r="AS22" s="42" t="str">
        <f>IFERROR(IF($C22=7,INDEX(ROIC!$A$32:$BS$60,MATCH('Mthly ROIC (TR)'!AS$2,ROIC!$A$32:$A$60,0),MATCH('Mthly ROIC (TR)'!$A22,ROIC!$A$32:$BS$32,0)),AS21*(1+Q21)),"")</f>
        <v/>
      </c>
      <c r="AT22" s="42" t="str">
        <f>IFERROR(IF($C22=7,INDEX(ROIC!$A$32:$BS$60,MATCH('Mthly ROIC (TR)'!AT$2,ROIC!$A$32:$A$60,0),MATCH('Mthly ROIC (TR)'!$A22,ROIC!$A$32:$BS$32,0)),AT21*(1+R21)),"")</f>
        <v/>
      </c>
      <c r="AU22" s="42" t="str">
        <f>IFERROR(IF($C22=7,INDEX(ROIC!$A$32:$BS$60,MATCH('Mthly ROIC (TR)'!AU$2,ROIC!$A$32:$A$60,0),MATCH('Mthly ROIC (TR)'!$A22,ROIC!$A$32:$BS$32,0)),AU21*(1+S21)),"")</f>
        <v/>
      </c>
      <c r="AV22" s="42" t="str">
        <f>IFERROR(IF($C22=7,INDEX(ROIC!$A$32:$BS$60,MATCH('Mthly ROIC (TR)'!AV$2,ROIC!$A$32:$A$60,0),MATCH('Mthly ROIC (TR)'!$A22,ROIC!$A$32:$BS$32,0)),AV21*(1+T21)),"")</f>
        <v/>
      </c>
      <c r="AW22" s="42" t="str">
        <f>IFERROR(IF($C22=7,INDEX(ROIC!$A$32:$BS$60,MATCH('Mthly ROIC (TR)'!AW$2,ROIC!$A$32:$A$60,0),MATCH('Mthly ROIC (TR)'!$A22,ROIC!$A$32:$BS$32,0)),AW21*(1+U21)),"")</f>
        <v/>
      </c>
      <c r="AX22" s="42" t="str">
        <f>IFERROR(IF($C22=7,INDEX(ROIC!$A$32:$BS$60,MATCH('Mthly ROIC (TR)'!AX$2,ROIC!$A$32:$A$60,0),MATCH('Mthly ROIC (TR)'!$A22,ROIC!$A$32:$BS$32,0)),AX21*(1+V21)),"")</f>
        <v/>
      </c>
      <c r="AY22" s="42" t="str">
        <f>IFERROR(IF($C22=7,INDEX(ROIC!$A$32:$BS$60,MATCH('Mthly ROIC (TR)'!AY$2,ROIC!$A$32:$A$60,0),MATCH('Mthly ROIC (TR)'!$A22,ROIC!$A$32:$BS$32,0)),AY21*(1+W21)),"")</f>
        <v/>
      </c>
      <c r="AZ22" s="42" t="str">
        <f>IFERROR(IF($C22=7,INDEX(ROIC!$A$32:$BS$60,MATCH('Mthly ROIC (TR)'!AZ$2,ROIC!$A$32:$A$60,0),MATCH('Mthly ROIC (TR)'!$A22,ROIC!$A$32:$BS$32,0)),AZ21*(1+X21)),"")</f>
        <v/>
      </c>
      <c r="BA22" s="42" t="str">
        <f>IFERROR(IF($C22=7,INDEX(ROIC!$A$32:$BS$60,MATCH('Mthly ROIC (TR)'!BA$2,ROIC!$A$32:$A$60,0),MATCH('Mthly ROIC (TR)'!$A22,ROIC!$A$32:$BS$32,0)),BA21*(1+Y21)),"")</f>
        <v/>
      </c>
      <c r="BB22" s="42" t="str">
        <f>IFERROR(IF($C22=7,INDEX(ROIC!$A$32:$BS$60,MATCH('Mthly ROIC (TR)'!BB$2,ROIC!$A$32:$A$60,0),MATCH('Mthly ROIC (TR)'!$A22,ROIC!$A$32:$BS$32,0)),BB21*(1+Z21)),"")</f>
        <v/>
      </c>
      <c r="BC22" s="42" t="str">
        <f>IFERROR(IF($C22=7,INDEX(ROIC!$A$32:$BS$60,MATCH('Mthly ROIC (TR)'!BC$2,ROIC!$A$32:$A$60,0),MATCH('Mthly ROIC (TR)'!$A22,ROIC!$A$32:$BS$32,0)),BC21*(1+AA21)),"")</f>
        <v/>
      </c>
      <c r="BD22" s="42" t="str">
        <f>IFERROR(IF($C22=7,INDEX(ROIC!$A$32:$BS$60,MATCH('Mthly ROIC (TR)'!BD$2,ROIC!$A$32:$A$60,0),MATCH('Mthly ROIC (TR)'!$A22,ROIC!$A$32:$BS$32,0)),BD21*(1+AB21)),"")</f>
        <v/>
      </c>
      <c r="BE22" s="42" t="str">
        <f>IFERROR(IF($C22=7,INDEX(ROIC!$A$32:$BS$60,MATCH('Mthly ROIC (TR)'!BE$2,ROIC!$A$32:$A$60,0),MATCH('Mthly ROIC (TR)'!$A22,ROIC!$A$32:$BS$32,0)),BE21*(1+AC21)),"")</f>
        <v/>
      </c>
      <c r="BF22" s="42" t="str">
        <f>IFERROR(IF($C22=7,INDEX(ROIC!$A$32:$BS$60,MATCH('Mthly ROIC (TR)'!BF$2,ROIC!$A$32:$A$60,0),MATCH('Mthly ROIC (TR)'!$A22,ROIC!$A$32:$BS$32,0)),BF21*(1+AD21)),"")</f>
        <v/>
      </c>
      <c r="BG22" s="42" t="str">
        <f>IFERROR(IF($C22=7,INDEX(ROIC!$A$32:$BS$60,MATCH('Mthly ROIC (TR)'!BG$2,ROIC!$A$32:$A$60,0),MATCH('Mthly ROIC (TR)'!$A22,ROIC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>
        <f>PRODUCT(DM488:DM490)-1</f>
        <v>3.838566710348279E-2</v>
      </c>
      <c r="DV22" s="100">
        <f>PRODUCT(DM479:DM490)-1</f>
        <v>-1.9249085604577387E-2</v>
      </c>
    </row>
    <row r="23" spans="1:126" ht="14.5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IC (TR)'!D$2,'Memb Hist (Org)'!$A$1:$A$29,0),MATCH('Mthly ROIC (TR)'!$A23,'Memb Hist (Org)'!$A$1:$BS$1,0))&lt;&gt;1,"",'Mthly Returns (TR)'!D22),"")</f>
        <v>0.17127400000000001</v>
      </c>
      <c r="E23" s="46" t="str">
        <f>IFERROR(IF(INDEX('Memb Hist (Org)'!$A$1:$BS$29,MATCH('Mthly ROIC (TR)'!E$2,'Memb Hist (Org)'!$A$1:$A$29,0),MATCH('Mthly ROIC (TR)'!$A23,'Memb Hist (Org)'!$A$1:$BS$1,0))&lt;&gt;1,"",'Mthly Returns (TR)'!E22),"")</f>
        <v/>
      </c>
      <c r="F23" s="46" t="str">
        <f>IFERROR(IF(INDEX('Memb Hist (Org)'!$A$1:$BS$29,MATCH('Mthly ROIC (TR)'!F$2,'Memb Hist (Org)'!$A$1:$A$29,0),MATCH('Mthly ROIC (TR)'!$A23,'Memb Hist (Org)'!$A$1:$BS$1,0))&lt;&gt;1,"",'Mthly Returns (TR)'!F22),"")</f>
        <v/>
      </c>
      <c r="G23" s="46">
        <f>IFERROR(IF(INDEX('Memb Hist (Org)'!$A$1:$BS$29,MATCH('Mthly ROIC (TR)'!G$2,'Memb Hist (Org)'!$A$1:$A$29,0),MATCH('Mthly ROIC (TR)'!$A23,'Memb Hist (Org)'!$A$1:$BS$1,0))&lt;&gt;1,"",'Mthly Returns (TR)'!G22),"")</f>
        <v>8.9289999999999994E-3</v>
      </c>
      <c r="H23" s="46">
        <f>IFERROR(IF(INDEX('Memb Hist (Org)'!$A$1:$BS$29,MATCH('Mthly ROIC (TR)'!H$2,'Memb Hist (Org)'!$A$1:$A$29,0),MATCH('Mthly ROIC (TR)'!$A23,'Memb Hist (Org)'!$A$1:$BS$1,0))&lt;&gt;1,"",'Mthly Returns (TR)'!H22),"")</f>
        <v>-1.1952000000000001E-2</v>
      </c>
      <c r="I23" s="46">
        <f>IFERROR(IF(INDEX('Memb Hist (Org)'!$A$1:$BS$29,MATCH('Mthly ROIC (TR)'!I$2,'Memb Hist (Org)'!$A$1:$A$29,0),MATCH('Mthly ROIC (TR)'!$A23,'Memb Hist (Org)'!$A$1:$BS$1,0))&lt;&gt;1,"",'Mthly Returns (TR)'!I22),"")</f>
        <v>8.0000000000000002E-3</v>
      </c>
      <c r="J23" s="46">
        <f>IFERROR(IF(INDEX('Memb Hist (Org)'!$A$1:$BS$29,MATCH('Mthly ROIC (TR)'!J$2,'Memb Hist (Org)'!$A$1:$A$29,0),MATCH('Mthly ROIC (TR)'!$A23,'Memb Hist (Org)'!$A$1:$BS$1,0))&lt;&gt;1,"",'Mthly Returns (TR)'!J22),"")</f>
        <v>1.9313E-2</v>
      </c>
      <c r="K23" s="46">
        <f>IFERROR(IF(INDEX('Memb Hist (Org)'!$A$1:$BS$29,MATCH('Mthly ROIC (TR)'!K$2,'Memb Hist (Org)'!$A$1:$A$29,0),MATCH('Mthly ROIC (TR)'!$A23,'Memb Hist (Org)'!$A$1:$BS$1,0))&lt;&gt;1,"",'Mthly Returns (TR)'!K22),"")</f>
        <v>1.1364000000000001E-2</v>
      </c>
      <c r="L23" s="46" t="str">
        <f>IFERROR(IF(INDEX('Memb Hist (Org)'!$A$1:$BS$29,MATCH('Mthly ROIC (TR)'!L$2,'Memb Hist (Org)'!$A$1:$A$29,0),MATCH('Mthly ROIC (TR)'!$A23,'Memb Hist (Org)'!$A$1:$BS$1,0))&lt;&gt;1,"",'Mthly Returns (TR)'!L22),"")</f>
        <v/>
      </c>
      <c r="M23" s="46" t="str">
        <f>IFERROR(IF(INDEX('Memb Hist (Org)'!$A$1:$BS$29,MATCH('Mthly ROIC (TR)'!M$2,'Memb Hist (Org)'!$A$1:$A$29,0),MATCH('Mthly ROIC (TR)'!$A23,'Memb Hist (Org)'!$A$1:$BS$1,0))&lt;&gt;1,"",'Mthly Returns (TR)'!M22),"")</f>
        <v/>
      </c>
      <c r="N23" s="46" t="str">
        <f>IFERROR(IF(INDEX('Memb Hist (Org)'!$A$1:$BS$29,MATCH('Mthly ROIC (TR)'!N$2,'Memb Hist (Org)'!$A$1:$A$29,0),MATCH('Mthly ROIC (TR)'!$A23,'Memb Hist (Org)'!$A$1:$BS$1,0))&lt;&gt;1,"",'Mthly Returns (TR)'!N22),"")</f>
        <v/>
      </c>
      <c r="O23" s="46">
        <f>IFERROR(IF(INDEX('Memb Hist (Org)'!$A$1:$BS$29,MATCH('Mthly ROIC (TR)'!O$2,'Memb Hist (Org)'!$A$1:$A$29,0),MATCH('Mthly ROIC (TR)'!$A23,'Memb Hist (Org)'!$A$1:$BS$1,0))&lt;&gt;1,"",'Mthly Returns (TR)'!O22),"")</f>
        <v>1.7568E-2</v>
      </c>
      <c r="P23" s="46" t="str">
        <f>IFERROR(IF(INDEX('Memb Hist (Org)'!$A$1:$BS$29,MATCH('Mthly ROIC (TR)'!P$2,'Memb Hist (Org)'!$A$1:$A$29,0),MATCH('Mthly ROIC (TR)'!$A23,'Memb Hist (Org)'!$A$1:$BS$1,0))&lt;&gt;1,"",'Mthly Returns (TR)'!P22),"")</f>
        <v/>
      </c>
      <c r="Q23" s="46">
        <f>IFERROR(IF(INDEX('Memb Hist (Org)'!$A$1:$BS$29,MATCH('Mthly ROIC (TR)'!Q$2,'Memb Hist (Org)'!$A$1:$A$29,0),MATCH('Mthly ROIC (TR)'!$A23,'Memb Hist (Org)'!$A$1:$BS$1,0))&lt;&gt;1,"",'Mthly Returns (TR)'!Q22),"")</f>
        <v>3.2967000000000003E-2</v>
      </c>
      <c r="R23" s="46" t="str">
        <f>IFERROR(IF(INDEX('Memb Hist (Org)'!$A$1:$BS$29,MATCH('Mthly ROIC (TR)'!R$2,'Memb Hist (Org)'!$A$1:$A$29,0),MATCH('Mthly ROIC (TR)'!$A23,'Memb Hist (Org)'!$A$1:$BS$1,0))&lt;&gt;1,"",'Mthly Returns (TR)'!R22),"")</f>
        <v/>
      </c>
      <c r="S23" s="46" t="str">
        <f>IFERROR(IF(INDEX('Memb Hist (Org)'!$A$1:$BS$29,MATCH('Mthly ROIC (TR)'!S$2,'Memb Hist (Org)'!$A$1:$A$29,0),MATCH('Mthly ROIC (TR)'!$A23,'Memb Hist (Org)'!$A$1:$BS$1,0))&lt;&gt;1,"",'Mthly Returns (TR)'!S22),"")</f>
        <v/>
      </c>
      <c r="T23" s="46">
        <f>IFERROR(IF(INDEX('Memb Hist (Org)'!$A$1:$BS$29,MATCH('Mthly ROIC (TR)'!T$2,'Memb Hist (Org)'!$A$1:$A$29,0),MATCH('Mthly ROIC (TR)'!$A23,'Memb Hist (Org)'!$A$1:$BS$1,0))&lt;&gt;1,"",'Mthly Returns (TR)'!T22),"")</f>
        <v>2.6515E-2</v>
      </c>
      <c r="U23" s="46">
        <f>IFERROR(IF(INDEX('Memb Hist (Org)'!$A$1:$BS$29,MATCH('Mthly ROIC (TR)'!U$2,'Memb Hist (Org)'!$A$1:$A$29,0),MATCH('Mthly ROIC (TR)'!$A23,'Memb Hist (Org)'!$A$1:$BS$1,0))&lt;&gt;1,"",'Mthly Returns (TR)'!U22),"")</f>
        <v>0</v>
      </c>
      <c r="V23" s="46">
        <f>IFERROR(IF(INDEX('Memb Hist (Org)'!$A$1:$BS$29,MATCH('Mthly ROIC (TR)'!V$2,'Memb Hist (Org)'!$A$1:$A$29,0),MATCH('Mthly ROIC (TR)'!$A23,'Memb Hist (Org)'!$A$1:$BS$1,0))&lt;&gt;1,"",'Mthly Returns (TR)'!V22),"")</f>
        <v>-2.6970999999999998E-2</v>
      </c>
      <c r="W23" s="46">
        <f>IFERROR(IF(INDEX('Memb Hist (Org)'!$A$1:$BS$29,MATCH('Mthly ROIC (TR)'!W$2,'Memb Hist (Org)'!$A$1:$A$29,0),MATCH('Mthly ROIC (TR)'!$A23,'Memb Hist (Org)'!$A$1:$BS$1,0))&lt;&gt;1,"",'Mthly Returns (TR)'!W22),"")</f>
        <v>7.8703999999999996E-2</v>
      </c>
      <c r="X23" s="46">
        <f>IFERROR(IF(INDEX('Memb Hist (Org)'!$A$1:$BS$29,MATCH('Mthly ROIC (TR)'!X$2,'Memb Hist (Org)'!$A$1:$A$29,0),MATCH('Mthly ROIC (TR)'!$A23,'Memb Hist (Org)'!$A$1:$BS$1,0))&lt;&gt;1,"",'Mthly Returns (TR)'!X22),"")</f>
        <v>1.047E-3</v>
      </c>
      <c r="Y23" s="46">
        <f>IFERROR(IF(INDEX('Memb Hist (Org)'!$A$1:$BS$29,MATCH('Mthly ROIC (TR)'!Y$2,'Memb Hist (Org)'!$A$1:$A$29,0),MATCH('Mthly ROIC (TR)'!$A23,'Memb Hist (Org)'!$A$1:$BS$1,0))&lt;&gt;1,"",'Mthly Returns (TR)'!Y22),"")</f>
        <v>2.2641999999999999E-2</v>
      </c>
      <c r="Z23" s="46" t="str">
        <f>IFERROR(IF(INDEX('Memb Hist (Org)'!$A$1:$BS$29,MATCH('Mthly ROIC (TR)'!Z$2,'Memb Hist (Org)'!$A$1:$A$29,0),MATCH('Mthly ROIC (TR)'!$A23,'Memb Hist (Org)'!$A$1:$BS$1,0))&lt;&gt;1,"",'Mthly Returns (TR)'!Z22),"")</f>
        <v/>
      </c>
      <c r="AA23" s="46" t="str">
        <f>IFERROR(IF(INDEX('Memb Hist (Org)'!$A$1:$BS$29,MATCH('Mthly ROIC (TR)'!AA$2,'Memb Hist (Org)'!$A$1:$A$29,0),MATCH('Mthly ROIC (TR)'!$A23,'Memb Hist (Org)'!$A$1:$BS$1,0))&lt;&gt;1,"",'Mthly Returns (TR)'!AA22),"")</f>
        <v/>
      </c>
      <c r="AB23" s="46" t="str">
        <f>IFERROR(IF(INDEX('Memb Hist (Org)'!$A$1:$BS$29,MATCH('Mthly ROIC (TR)'!AB$2,'Memb Hist (Org)'!$A$1:$A$29,0),MATCH('Mthly ROIC (TR)'!$A23,'Memb Hist (Org)'!$A$1:$BS$1,0))&lt;&gt;1,"",'Mthly Returns (TR)'!AB22),"")</f>
        <v/>
      </c>
      <c r="AC23" s="46">
        <f>IFERROR(IF(INDEX('Memb Hist (Org)'!$A$1:$BS$29,MATCH('Mthly ROIC (TR)'!AC$2,'Memb Hist (Org)'!$A$1:$A$29,0),MATCH('Mthly ROIC (TR)'!$A23,'Memb Hist (Org)'!$A$1:$BS$1,0))&lt;&gt;1,"",'Mthly Returns (TR)'!AC22),"")</f>
        <v>-1.3441E-2</v>
      </c>
      <c r="AD23" s="46" t="str">
        <f>IFERROR(IF(INDEX('Memb Hist (Org)'!$A$1:$BS$29,MATCH('Mthly ROIC (TR)'!AD$2,'Memb Hist (Org)'!$A$1:$A$29,0),MATCH('Mthly ROIC (TR)'!$A23,'Memb Hist (Org)'!$A$1:$BS$1,0))&lt;&gt;1,"",'Mthly Returns (TR)'!AD22),"")</f>
        <v/>
      </c>
      <c r="AE23" s="46" t="str">
        <f>IFERROR(IF(INDEX('Memb Hist (Org)'!$A$1:$BS$29,MATCH('Mthly ROIC (TR)'!AE$2,'Memb Hist (Org)'!$A$1:$A$29,0),MATCH('Mthly ROIC (TR)'!$A23,'Memb Hist (Org)'!$A$1:$BS$1,0))&lt;&gt;1,"",'Mthly Returns (TR)'!AE22),"")</f>
        <v/>
      </c>
      <c r="AF23" s="42" t="str">
        <f>IFERROR(IF($C23=7,INDEX(ROIC!$A$32:$BS$60,MATCH('Mthly ROIC (TR)'!AF$2,ROIC!$A$32:$A$60,0),MATCH('Mthly ROIC (TR)'!$A23,ROIC!$A$32:$BS$32,0)),AF22*(1+D22)),"")</f>
        <v/>
      </c>
      <c r="AG23" s="42" t="str">
        <f>IFERROR(IF($C23=7,INDEX(ROIC!$A$32:$BS$60,MATCH('Mthly ROIC (TR)'!AG$2,ROIC!$A$32:$A$60,0),MATCH('Mthly ROIC (TR)'!$A23,ROIC!$A$32:$BS$32,0)),AG22*(1+E22)),"")</f>
        <v/>
      </c>
      <c r="AH23" s="42" t="str">
        <f>IFERROR(IF($C23=7,INDEX(ROIC!$A$32:$BS$60,MATCH('Mthly ROIC (TR)'!AH$2,ROIC!$A$32:$A$60,0),MATCH('Mthly ROIC (TR)'!$A23,ROIC!$A$32:$BS$32,0)),AH22*(1+F22)),"")</f>
        <v/>
      </c>
      <c r="AI23" s="42" t="str">
        <f>IFERROR(IF($C23=7,INDEX(ROIC!$A$32:$BS$60,MATCH('Mthly ROIC (TR)'!AI$2,ROIC!$A$32:$A$60,0),MATCH('Mthly ROIC (TR)'!$A23,ROIC!$A$32:$BS$32,0)),AI22*(1+G22)),"")</f>
        <v/>
      </c>
      <c r="AJ23" s="42" t="str">
        <f>IFERROR(IF($C23=7,INDEX(ROIC!$A$32:$BS$60,MATCH('Mthly ROIC (TR)'!AJ$2,ROIC!$A$32:$A$60,0),MATCH('Mthly ROIC (TR)'!$A23,ROIC!$A$32:$BS$32,0)),AJ22*(1+H22)),"")</f>
        <v/>
      </c>
      <c r="AK23" s="42" t="str">
        <f>IFERROR(IF($C23=7,INDEX(ROIC!$A$32:$BS$60,MATCH('Mthly ROIC (TR)'!AK$2,ROIC!$A$32:$A$60,0),MATCH('Mthly ROIC (TR)'!$A23,ROIC!$A$32:$BS$32,0)),AK22*(1+I22)),"")</f>
        <v/>
      </c>
      <c r="AL23" s="42" t="str">
        <f>IFERROR(IF($C23=7,INDEX(ROIC!$A$32:$BS$60,MATCH('Mthly ROIC (TR)'!AL$2,ROIC!$A$32:$A$60,0),MATCH('Mthly ROIC (TR)'!$A23,ROIC!$A$32:$BS$32,0)),AL22*(1+J22)),"")</f>
        <v/>
      </c>
      <c r="AM23" s="42" t="str">
        <f>IFERROR(IF($C23=7,INDEX(ROIC!$A$32:$BS$60,MATCH('Mthly ROIC (TR)'!AM$2,ROIC!$A$32:$A$60,0),MATCH('Mthly ROIC (TR)'!$A23,ROIC!$A$32:$BS$32,0)),AM22*(1+K22)),"")</f>
        <v/>
      </c>
      <c r="AN23" s="42" t="str">
        <f>IFERROR(IF($C23=7,INDEX(ROIC!$A$32:$BS$60,MATCH('Mthly ROIC (TR)'!AN$2,ROIC!$A$32:$A$60,0),MATCH('Mthly ROIC (TR)'!$A23,ROIC!$A$32:$BS$32,0)),AN22*(1+L22)),"")</f>
        <v/>
      </c>
      <c r="AO23" s="42" t="str">
        <f>IFERROR(IF($C23=7,INDEX(ROIC!$A$32:$BS$60,MATCH('Mthly ROIC (TR)'!AO$2,ROIC!$A$32:$A$60,0),MATCH('Mthly ROIC (TR)'!$A23,ROIC!$A$32:$BS$32,0)),AO22*(1+M22)),"")</f>
        <v/>
      </c>
      <c r="AP23" s="42" t="str">
        <f>IFERROR(IF($C23=7,INDEX(ROIC!$A$32:$BS$60,MATCH('Mthly ROIC (TR)'!AP$2,ROIC!$A$32:$A$60,0),MATCH('Mthly ROIC (TR)'!$A23,ROIC!$A$32:$BS$32,0)),AP22*(1+N22)),"")</f>
        <v/>
      </c>
      <c r="AQ23" s="42" t="str">
        <f>IFERROR(IF($C23=7,INDEX(ROIC!$A$32:$BS$60,MATCH('Mthly ROIC (TR)'!AQ$2,ROIC!$A$32:$A$60,0),MATCH('Mthly ROIC (TR)'!$A23,ROIC!$A$32:$BS$32,0)),AQ22*(1+O22)),"")</f>
        <v/>
      </c>
      <c r="AR23" s="42" t="str">
        <f>IFERROR(IF($C23=7,INDEX(ROIC!$A$32:$BS$60,MATCH('Mthly ROIC (TR)'!AR$2,ROIC!$A$32:$A$60,0),MATCH('Mthly ROIC (TR)'!$A23,ROIC!$A$32:$BS$32,0)),AR22*(1+P22)),"")</f>
        <v/>
      </c>
      <c r="AS23" s="42" t="str">
        <f>IFERROR(IF($C23=7,INDEX(ROIC!$A$32:$BS$60,MATCH('Mthly ROIC (TR)'!AS$2,ROIC!$A$32:$A$60,0),MATCH('Mthly ROIC (TR)'!$A23,ROIC!$A$32:$BS$32,0)),AS22*(1+Q22)),"")</f>
        <v/>
      </c>
      <c r="AT23" s="42" t="str">
        <f>IFERROR(IF($C23=7,INDEX(ROIC!$A$32:$BS$60,MATCH('Mthly ROIC (TR)'!AT$2,ROIC!$A$32:$A$60,0),MATCH('Mthly ROIC (TR)'!$A23,ROIC!$A$32:$BS$32,0)),AT22*(1+R22)),"")</f>
        <v/>
      </c>
      <c r="AU23" s="42" t="str">
        <f>IFERROR(IF($C23=7,INDEX(ROIC!$A$32:$BS$60,MATCH('Mthly ROIC (TR)'!AU$2,ROIC!$A$32:$A$60,0),MATCH('Mthly ROIC (TR)'!$A23,ROIC!$A$32:$BS$32,0)),AU22*(1+S22)),"")</f>
        <v/>
      </c>
      <c r="AV23" s="42" t="str">
        <f>IFERROR(IF($C23=7,INDEX(ROIC!$A$32:$BS$60,MATCH('Mthly ROIC (TR)'!AV$2,ROIC!$A$32:$A$60,0),MATCH('Mthly ROIC (TR)'!$A23,ROIC!$A$32:$BS$32,0)),AV22*(1+T22)),"")</f>
        <v/>
      </c>
      <c r="AW23" s="42" t="str">
        <f>IFERROR(IF($C23=7,INDEX(ROIC!$A$32:$BS$60,MATCH('Mthly ROIC (TR)'!AW$2,ROIC!$A$32:$A$60,0),MATCH('Mthly ROIC (TR)'!$A23,ROIC!$A$32:$BS$32,0)),AW22*(1+U22)),"")</f>
        <v/>
      </c>
      <c r="AX23" s="42" t="str">
        <f>IFERROR(IF($C23=7,INDEX(ROIC!$A$32:$BS$60,MATCH('Mthly ROIC (TR)'!AX$2,ROIC!$A$32:$A$60,0),MATCH('Mthly ROIC (TR)'!$A23,ROIC!$A$32:$BS$32,0)),AX22*(1+V22)),"")</f>
        <v/>
      </c>
      <c r="AY23" s="42" t="str">
        <f>IFERROR(IF($C23=7,INDEX(ROIC!$A$32:$BS$60,MATCH('Mthly ROIC (TR)'!AY$2,ROIC!$A$32:$A$60,0),MATCH('Mthly ROIC (TR)'!$A23,ROIC!$A$32:$BS$32,0)),AY22*(1+W22)),"")</f>
        <v/>
      </c>
      <c r="AZ23" s="42" t="str">
        <f>IFERROR(IF($C23=7,INDEX(ROIC!$A$32:$BS$60,MATCH('Mthly ROIC (TR)'!AZ$2,ROIC!$A$32:$A$60,0),MATCH('Mthly ROIC (TR)'!$A23,ROIC!$A$32:$BS$32,0)),AZ22*(1+X22)),"")</f>
        <v/>
      </c>
      <c r="BA23" s="42" t="str">
        <f>IFERROR(IF($C23=7,INDEX(ROIC!$A$32:$BS$60,MATCH('Mthly ROIC (TR)'!BA$2,ROIC!$A$32:$A$60,0),MATCH('Mthly ROIC (TR)'!$A23,ROIC!$A$32:$BS$32,0)),BA22*(1+Y22)),"")</f>
        <v/>
      </c>
      <c r="BB23" s="42" t="str">
        <f>IFERROR(IF($C23=7,INDEX(ROIC!$A$32:$BS$60,MATCH('Mthly ROIC (TR)'!BB$2,ROIC!$A$32:$A$60,0),MATCH('Mthly ROIC (TR)'!$A23,ROIC!$A$32:$BS$32,0)),BB22*(1+Z22)),"")</f>
        <v/>
      </c>
      <c r="BC23" s="42" t="str">
        <f>IFERROR(IF($C23=7,INDEX(ROIC!$A$32:$BS$60,MATCH('Mthly ROIC (TR)'!BC$2,ROIC!$A$32:$A$60,0),MATCH('Mthly ROIC (TR)'!$A23,ROIC!$A$32:$BS$32,0)),BC22*(1+AA22)),"")</f>
        <v/>
      </c>
      <c r="BD23" s="42" t="str">
        <f>IFERROR(IF($C23=7,INDEX(ROIC!$A$32:$BS$60,MATCH('Mthly ROIC (TR)'!BD$2,ROIC!$A$32:$A$60,0),MATCH('Mthly ROIC (TR)'!$A23,ROIC!$A$32:$BS$32,0)),BD22*(1+AB22)),"")</f>
        <v/>
      </c>
      <c r="BE23" s="42" t="str">
        <f>IFERROR(IF($C23=7,INDEX(ROIC!$A$32:$BS$60,MATCH('Mthly ROIC (TR)'!BE$2,ROIC!$A$32:$A$60,0),MATCH('Mthly ROIC (TR)'!$A23,ROIC!$A$32:$BS$32,0)),BE22*(1+AC22)),"")</f>
        <v/>
      </c>
      <c r="BF23" s="42" t="str">
        <f>IFERROR(IF($C23=7,INDEX(ROIC!$A$32:$BS$60,MATCH('Mthly ROIC (TR)'!BF$2,ROIC!$A$32:$A$60,0),MATCH('Mthly ROIC (TR)'!$A23,ROIC!$A$32:$BS$32,0)),BF22*(1+AD22)),"")</f>
        <v/>
      </c>
      <c r="BG23" s="42" t="str">
        <f>IFERROR(IF($C23=7,INDEX(ROIC!$A$32:$BS$60,MATCH('Mthly ROIC (TR)'!BG$2,ROIC!$A$32:$A$60,0),MATCH('Mthly ROIC (TR)'!$A23,ROIC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>
        <f>PRODUCT(DM489:DM491)-1</f>
        <v>-7.9082363293545899E-2</v>
      </c>
      <c r="DV23" s="100">
        <f>PRODUCT(DM480:DM491)-1</f>
        <v>-6.9972106144687074E-2</v>
      </c>
    </row>
    <row r="24" spans="1:126" ht="14.5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IC (TR)'!D$2,'Memb Hist (Org)'!$A$1:$A$29,0),MATCH('Mthly ROIC (TR)'!$A24,'Memb Hist (Org)'!$A$1:$BS$1,0))&lt;&gt;1,"",'Mthly Returns (TR)'!D23),"")</f>
        <v>-4.228E-3</v>
      </c>
      <c r="E24" s="46" t="str">
        <f>IFERROR(IF(INDEX('Memb Hist (Org)'!$A$1:$BS$29,MATCH('Mthly ROIC (TR)'!E$2,'Memb Hist (Org)'!$A$1:$A$29,0),MATCH('Mthly ROIC (TR)'!$A24,'Memb Hist (Org)'!$A$1:$BS$1,0))&lt;&gt;1,"",'Mthly Returns (TR)'!E23),"")</f>
        <v/>
      </c>
      <c r="F24" s="46" t="str">
        <f>IFERROR(IF(INDEX('Memb Hist (Org)'!$A$1:$BS$29,MATCH('Mthly ROIC (TR)'!F$2,'Memb Hist (Org)'!$A$1:$A$29,0),MATCH('Mthly ROIC (TR)'!$A24,'Memb Hist (Org)'!$A$1:$BS$1,0))&lt;&gt;1,"",'Mthly Returns (TR)'!F23),"")</f>
        <v/>
      </c>
      <c r="G24" s="46">
        <f>IFERROR(IF(INDEX('Memb Hist (Org)'!$A$1:$BS$29,MATCH('Mthly ROIC (TR)'!G$2,'Memb Hist (Org)'!$A$1:$A$29,0),MATCH('Mthly ROIC (TR)'!$A24,'Memb Hist (Org)'!$A$1:$BS$1,0))&lt;&gt;1,"",'Mthly Returns (TR)'!G23),"")</f>
        <v>7.9645999999999995E-2</v>
      </c>
      <c r="H24" s="46">
        <f>IFERROR(IF(INDEX('Memb Hist (Org)'!$A$1:$BS$29,MATCH('Mthly ROIC (TR)'!H$2,'Memb Hist (Org)'!$A$1:$A$29,0),MATCH('Mthly ROIC (TR)'!$A24,'Memb Hist (Org)'!$A$1:$BS$1,0))&lt;&gt;1,"",'Mthly Returns (TR)'!H23),"")</f>
        <v>-9.6769999999999998E-3</v>
      </c>
      <c r="I24" s="46">
        <f>IFERROR(IF(INDEX('Memb Hist (Org)'!$A$1:$BS$29,MATCH('Mthly ROIC (TR)'!I$2,'Memb Hist (Org)'!$A$1:$A$29,0),MATCH('Mthly ROIC (TR)'!$A24,'Memb Hist (Org)'!$A$1:$BS$1,0))&lt;&gt;1,"",'Mthly Returns (TR)'!I23),"")</f>
        <v>1.2097E-2</v>
      </c>
      <c r="J24" s="46">
        <f>IFERROR(IF(INDEX('Memb Hist (Org)'!$A$1:$BS$29,MATCH('Mthly ROIC (TR)'!J$2,'Memb Hist (Org)'!$A$1:$A$29,0),MATCH('Mthly ROIC (TR)'!$A24,'Memb Hist (Org)'!$A$1:$BS$1,0))&lt;&gt;1,"",'Mthly Returns (TR)'!J23),"")</f>
        <v>-1.4737E-2</v>
      </c>
      <c r="K24" s="46">
        <f>IFERROR(IF(INDEX('Memb Hist (Org)'!$A$1:$BS$29,MATCH('Mthly ROIC (TR)'!K$2,'Memb Hist (Org)'!$A$1:$A$29,0),MATCH('Mthly ROIC (TR)'!$A24,'Memb Hist (Org)'!$A$1:$BS$1,0))&lt;&gt;1,"",'Mthly Returns (TR)'!K23),"")</f>
        <v>-5.6179999999999997E-3</v>
      </c>
      <c r="L24" s="46" t="str">
        <f>IFERROR(IF(INDEX('Memb Hist (Org)'!$A$1:$BS$29,MATCH('Mthly ROIC (TR)'!L$2,'Memb Hist (Org)'!$A$1:$A$29,0),MATCH('Mthly ROIC (TR)'!$A24,'Memb Hist (Org)'!$A$1:$BS$1,0))&lt;&gt;1,"",'Mthly Returns (TR)'!L23),"")</f>
        <v/>
      </c>
      <c r="M24" s="46" t="str">
        <f>IFERROR(IF(INDEX('Memb Hist (Org)'!$A$1:$BS$29,MATCH('Mthly ROIC (TR)'!M$2,'Memb Hist (Org)'!$A$1:$A$29,0),MATCH('Mthly ROIC (TR)'!$A24,'Memb Hist (Org)'!$A$1:$BS$1,0))&lt;&gt;1,"",'Mthly Returns (TR)'!M23),"")</f>
        <v/>
      </c>
      <c r="N24" s="46" t="str">
        <f>IFERROR(IF(INDEX('Memb Hist (Org)'!$A$1:$BS$29,MATCH('Mthly ROIC (TR)'!N$2,'Memb Hist (Org)'!$A$1:$A$29,0),MATCH('Mthly ROIC (TR)'!$A24,'Memb Hist (Org)'!$A$1:$BS$1,0))&lt;&gt;1,"",'Mthly Returns (TR)'!N23),"")</f>
        <v/>
      </c>
      <c r="O24" s="46">
        <f>IFERROR(IF(INDEX('Memb Hist (Org)'!$A$1:$BS$29,MATCH('Mthly ROIC (TR)'!O$2,'Memb Hist (Org)'!$A$1:$A$29,0),MATCH('Mthly ROIC (TR)'!$A24,'Memb Hist (Org)'!$A$1:$BS$1,0))&lt;&gt;1,"",'Mthly Returns (TR)'!O23),"")</f>
        <v>-3.3556999999999997E-2</v>
      </c>
      <c r="P24" s="46" t="str">
        <f>IFERROR(IF(INDEX('Memb Hist (Org)'!$A$1:$BS$29,MATCH('Mthly ROIC (TR)'!P$2,'Memb Hist (Org)'!$A$1:$A$29,0),MATCH('Mthly ROIC (TR)'!$A24,'Memb Hist (Org)'!$A$1:$BS$1,0))&lt;&gt;1,"",'Mthly Returns (TR)'!P23),"")</f>
        <v/>
      </c>
      <c r="Q24" s="46">
        <f>IFERROR(IF(INDEX('Memb Hist (Org)'!$A$1:$BS$29,MATCH('Mthly ROIC (TR)'!Q$2,'Memb Hist (Org)'!$A$1:$A$29,0),MATCH('Mthly ROIC (TR)'!$A24,'Memb Hist (Org)'!$A$1:$BS$1,0))&lt;&gt;1,"",'Mthly Returns (TR)'!Q23),"")</f>
        <v>5.2128000000000001E-2</v>
      </c>
      <c r="R24" s="46" t="str">
        <f>IFERROR(IF(INDEX('Memb Hist (Org)'!$A$1:$BS$29,MATCH('Mthly ROIC (TR)'!R$2,'Memb Hist (Org)'!$A$1:$A$29,0),MATCH('Mthly ROIC (TR)'!$A24,'Memb Hist (Org)'!$A$1:$BS$1,0))&lt;&gt;1,"",'Mthly Returns (TR)'!R23),"")</f>
        <v/>
      </c>
      <c r="S24" s="46" t="str">
        <f>IFERROR(IF(INDEX('Memb Hist (Org)'!$A$1:$BS$29,MATCH('Mthly ROIC (TR)'!S$2,'Memb Hist (Org)'!$A$1:$A$29,0),MATCH('Mthly ROIC (TR)'!$A24,'Memb Hist (Org)'!$A$1:$BS$1,0))&lt;&gt;1,"",'Mthly Returns (TR)'!S23),"")</f>
        <v/>
      </c>
      <c r="T24" s="46">
        <f>IFERROR(IF(INDEX('Memb Hist (Org)'!$A$1:$BS$29,MATCH('Mthly ROIC (TR)'!T$2,'Memb Hist (Org)'!$A$1:$A$29,0),MATCH('Mthly ROIC (TR)'!$A24,'Memb Hist (Org)'!$A$1:$BS$1,0))&lt;&gt;1,"",'Mthly Returns (TR)'!T23),"")</f>
        <v>-1.4760000000000001E-2</v>
      </c>
      <c r="U24" s="46">
        <f>IFERROR(IF(INDEX('Memb Hist (Org)'!$A$1:$BS$29,MATCH('Mthly ROIC (TR)'!U$2,'Memb Hist (Org)'!$A$1:$A$29,0),MATCH('Mthly ROIC (TR)'!$A24,'Memb Hist (Org)'!$A$1:$BS$1,0))&lt;&gt;1,"",'Mthly Returns (TR)'!U23),"")</f>
        <v>8.7963E-2</v>
      </c>
      <c r="V24" s="46">
        <f>IFERROR(IF(INDEX('Memb Hist (Org)'!$A$1:$BS$29,MATCH('Mthly ROIC (TR)'!V$2,'Memb Hist (Org)'!$A$1:$A$29,0),MATCH('Mthly ROIC (TR)'!$A24,'Memb Hist (Org)'!$A$1:$BS$1,0))&lt;&gt;1,"",'Mthly Returns (TR)'!V23),"")</f>
        <v>5.3304999999999998E-2</v>
      </c>
      <c r="W24" s="46">
        <f>IFERROR(IF(INDEX('Memb Hist (Org)'!$A$1:$BS$29,MATCH('Mthly ROIC (TR)'!W$2,'Memb Hist (Org)'!$A$1:$A$29,0),MATCH('Mthly ROIC (TR)'!$A24,'Memb Hist (Org)'!$A$1:$BS$1,0))&lt;&gt;1,"",'Mthly Returns (TR)'!W23),"")</f>
        <v>-1.7391E-2</v>
      </c>
      <c r="X24" s="46">
        <f>IFERROR(IF(INDEX('Memb Hist (Org)'!$A$1:$BS$29,MATCH('Mthly ROIC (TR)'!X$2,'Memb Hist (Org)'!$A$1:$A$29,0),MATCH('Mthly ROIC (TR)'!$A24,'Memb Hist (Org)'!$A$1:$BS$1,0))&lt;&gt;1,"",'Mthly Returns (TR)'!X23),"")</f>
        <v>-1.0638E-2</v>
      </c>
      <c r="Y24" s="46">
        <f>IFERROR(IF(INDEX('Memb Hist (Org)'!$A$1:$BS$29,MATCH('Mthly ROIC (TR)'!Y$2,'Memb Hist (Org)'!$A$1:$A$29,0),MATCH('Mthly ROIC (TR)'!$A24,'Memb Hist (Org)'!$A$1:$BS$1,0))&lt;&gt;1,"",'Mthly Returns (TR)'!Y23),"")</f>
        <v>1.107E-2</v>
      </c>
      <c r="Z24" s="46" t="str">
        <f>IFERROR(IF(INDEX('Memb Hist (Org)'!$A$1:$BS$29,MATCH('Mthly ROIC (TR)'!Z$2,'Memb Hist (Org)'!$A$1:$A$29,0),MATCH('Mthly ROIC (TR)'!$A24,'Memb Hist (Org)'!$A$1:$BS$1,0))&lt;&gt;1,"",'Mthly Returns (TR)'!Z23),"")</f>
        <v/>
      </c>
      <c r="AA24" s="46" t="str">
        <f>IFERROR(IF(INDEX('Memb Hist (Org)'!$A$1:$BS$29,MATCH('Mthly ROIC (TR)'!AA$2,'Memb Hist (Org)'!$A$1:$A$29,0),MATCH('Mthly ROIC (TR)'!$A24,'Memb Hist (Org)'!$A$1:$BS$1,0))&lt;&gt;1,"",'Mthly Returns (TR)'!AA23),"")</f>
        <v/>
      </c>
      <c r="AB24" s="46" t="str">
        <f>IFERROR(IF(INDEX('Memb Hist (Org)'!$A$1:$BS$29,MATCH('Mthly ROIC (TR)'!AB$2,'Memb Hist (Org)'!$A$1:$A$29,0),MATCH('Mthly ROIC (TR)'!$A24,'Memb Hist (Org)'!$A$1:$BS$1,0))&lt;&gt;1,"",'Mthly Returns (TR)'!AB23),"")</f>
        <v/>
      </c>
      <c r="AC24" s="46">
        <f>IFERROR(IF(INDEX('Memb Hist (Org)'!$A$1:$BS$29,MATCH('Mthly ROIC (TR)'!AC$2,'Memb Hist (Org)'!$A$1:$A$29,0),MATCH('Mthly ROIC (TR)'!$A24,'Memb Hist (Org)'!$A$1:$BS$1,0))&lt;&gt;1,"",'Mthly Returns (TR)'!AC23),"")</f>
        <v>2.7248000000000001E-2</v>
      </c>
      <c r="AD24" s="46" t="str">
        <f>IFERROR(IF(INDEX('Memb Hist (Org)'!$A$1:$BS$29,MATCH('Mthly ROIC (TR)'!AD$2,'Memb Hist (Org)'!$A$1:$A$29,0),MATCH('Mthly ROIC (TR)'!$A24,'Memb Hist (Org)'!$A$1:$BS$1,0))&lt;&gt;1,"",'Mthly Returns (TR)'!AD23),"")</f>
        <v/>
      </c>
      <c r="AE24" s="46" t="str">
        <f>IFERROR(IF(INDEX('Memb Hist (Org)'!$A$1:$BS$29,MATCH('Mthly ROIC (TR)'!AE$2,'Memb Hist (Org)'!$A$1:$A$29,0),MATCH('Mthly ROIC (TR)'!$A24,'Memb Hist (Org)'!$A$1:$BS$1,0))&lt;&gt;1,"",'Mthly Returns (TR)'!AE23),"")</f>
        <v/>
      </c>
      <c r="AF24" s="42" t="str">
        <f>IFERROR(IF($C24=7,INDEX(ROIC!$A$32:$BS$60,MATCH('Mthly ROIC (TR)'!AF$2,ROIC!$A$32:$A$60,0),MATCH('Mthly ROIC (TR)'!$A24,ROIC!$A$32:$BS$32,0)),AF23*(1+D23)),"")</f>
        <v/>
      </c>
      <c r="AG24" s="42" t="str">
        <f>IFERROR(IF($C24=7,INDEX(ROIC!$A$32:$BS$60,MATCH('Mthly ROIC (TR)'!AG$2,ROIC!$A$32:$A$60,0),MATCH('Mthly ROIC (TR)'!$A24,ROIC!$A$32:$BS$32,0)),AG23*(1+E23)),"")</f>
        <v/>
      </c>
      <c r="AH24" s="42" t="str">
        <f>IFERROR(IF($C24=7,INDEX(ROIC!$A$32:$BS$60,MATCH('Mthly ROIC (TR)'!AH$2,ROIC!$A$32:$A$60,0),MATCH('Mthly ROIC (TR)'!$A24,ROIC!$A$32:$BS$32,0)),AH23*(1+F23)),"")</f>
        <v/>
      </c>
      <c r="AI24" s="42" t="str">
        <f>IFERROR(IF($C24=7,INDEX(ROIC!$A$32:$BS$60,MATCH('Mthly ROIC (TR)'!AI$2,ROIC!$A$32:$A$60,0),MATCH('Mthly ROIC (TR)'!$A24,ROIC!$A$32:$BS$32,0)),AI23*(1+G23)),"")</f>
        <v/>
      </c>
      <c r="AJ24" s="42" t="str">
        <f>IFERROR(IF($C24=7,INDEX(ROIC!$A$32:$BS$60,MATCH('Mthly ROIC (TR)'!AJ$2,ROIC!$A$32:$A$60,0),MATCH('Mthly ROIC (TR)'!$A24,ROIC!$A$32:$BS$32,0)),AJ23*(1+H23)),"")</f>
        <v/>
      </c>
      <c r="AK24" s="42" t="str">
        <f>IFERROR(IF($C24=7,INDEX(ROIC!$A$32:$BS$60,MATCH('Mthly ROIC (TR)'!AK$2,ROIC!$A$32:$A$60,0),MATCH('Mthly ROIC (TR)'!$A24,ROIC!$A$32:$BS$32,0)),AK23*(1+I23)),"")</f>
        <v/>
      </c>
      <c r="AL24" s="42" t="str">
        <f>IFERROR(IF($C24=7,INDEX(ROIC!$A$32:$BS$60,MATCH('Mthly ROIC (TR)'!AL$2,ROIC!$A$32:$A$60,0),MATCH('Mthly ROIC (TR)'!$A24,ROIC!$A$32:$BS$32,0)),AL23*(1+J23)),"")</f>
        <v/>
      </c>
      <c r="AM24" s="42" t="str">
        <f>IFERROR(IF($C24=7,INDEX(ROIC!$A$32:$BS$60,MATCH('Mthly ROIC (TR)'!AM$2,ROIC!$A$32:$A$60,0),MATCH('Mthly ROIC (TR)'!$A24,ROIC!$A$32:$BS$32,0)),AM23*(1+K23)),"")</f>
        <v/>
      </c>
      <c r="AN24" s="42" t="str">
        <f>IFERROR(IF($C24=7,INDEX(ROIC!$A$32:$BS$60,MATCH('Mthly ROIC (TR)'!AN$2,ROIC!$A$32:$A$60,0),MATCH('Mthly ROIC (TR)'!$A24,ROIC!$A$32:$BS$32,0)),AN23*(1+L23)),"")</f>
        <v/>
      </c>
      <c r="AO24" s="42" t="str">
        <f>IFERROR(IF($C24=7,INDEX(ROIC!$A$32:$BS$60,MATCH('Mthly ROIC (TR)'!AO$2,ROIC!$A$32:$A$60,0),MATCH('Mthly ROIC (TR)'!$A24,ROIC!$A$32:$BS$32,0)),AO23*(1+M23)),"")</f>
        <v/>
      </c>
      <c r="AP24" s="42" t="str">
        <f>IFERROR(IF($C24=7,INDEX(ROIC!$A$32:$BS$60,MATCH('Mthly ROIC (TR)'!AP$2,ROIC!$A$32:$A$60,0),MATCH('Mthly ROIC (TR)'!$A24,ROIC!$A$32:$BS$32,0)),AP23*(1+N23)),"")</f>
        <v/>
      </c>
      <c r="AQ24" s="42" t="str">
        <f>IFERROR(IF($C24=7,INDEX(ROIC!$A$32:$BS$60,MATCH('Mthly ROIC (TR)'!AQ$2,ROIC!$A$32:$A$60,0),MATCH('Mthly ROIC (TR)'!$A24,ROIC!$A$32:$BS$32,0)),AQ23*(1+O23)),"")</f>
        <v/>
      </c>
      <c r="AR24" s="42" t="str">
        <f>IFERROR(IF($C24=7,INDEX(ROIC!$A$32:$BS$60,MATCH('Mthly ROIC (TR)'!AR$2,ROIC!$A$32:$A$60,0),MATCH('Mthly ROIC (TR)'!$A24,ROIC!$A$32:$BS$32,0)),AR23*(1+P23)),"")</f>
        <v/>
      </c>
      <c r="AS24" s="42" t="str">
        <f>IFERROR(IF($C24=7,INDEX(ROIC!$A$32:$BS$60,MATCH('Mthly ROIC (TR)'!AS$2,ROIC!$A$32:$A$60,0),MATCH('Mthly ROIC (TR)'!$A24,ROIC!$A$32:$BS$32,0)),AS23*(1+Q23)),"")</f>
        <v/>
      </c>
      <c r="AT24" s="42" t="str">
        <f>IFERROR(IF($C24=7,INDEX(ROIC!$A$32:$BS$60,MATCH('Mthly ROIC (TR)'!AT$2,ROIC!$A$32:$A$60,0),MATCH('Mthly ROIC (TR)'!$A24,ROIC!$A$32:$BS$32,0)),AT23*(1+R23)),"")</f>
        <v/>
      </c>
      <c r="AU24" s="42" t="str">
        <f>IFERROR(IF($C24=7,INDEX(ROIC!$A$32:$BS$60,MATCH('Mthly ROIC (TR)'!AU$2,ROIC!$A$32:$A$60,0),MATCH('Mthly ROIC (TR)'!$A24,ROIC!$A$32:$BS$32,0)),AU23*(1+S23)),"")</f>
        <v/>
      </c>
      <c r="AV24" s="42" t="str">
        <f>IFERROR(IF($C24=7,INDEX(ROIC!$A$32:$BS$60,MATCH('Mthly ROIC (TR)'!AV$2,ROIC!$A$32:$A$60,0),MATCH('Mthly ROIC (TR)'!$A24,ROIC!$A$32:$BS$32,0)),AV23*(1+T23)),"")</f>
        <v/>
      </c>
      <c r="AW24" s="42" t="str">
        <f>IFERROR(IF($C24=7,INDEX(ROIC!$A$32:$BS$60,MATCH('Mthly ROIC (TR)'!AW$2,ROIC!$A$32:$A$60,0),MATCH('Mthly ROIC (TR)'!$A24,ROIC!$A$32:$BS$32,0)),AW23*(1+U23)),"")</f>
        <v/>
      </c>
      <c r="AX24" s="42" t="str">
        <f>IFERROR(IF($C24=7,INDEX(ROIC!$A$32:$BS$60,MATCH('Mthly ROIC (TR)'!AX$2,ROIC!$A$32:$A$60,0),MATCH('Mthly ROIC (TR)'!$A24,ROIC!$A$32:$BS$32,0)),AX23*(1+V23)),"")</f>
        <v/>
      </c>
      <c r="AY24" s="42" t="str">
        <f>IFERROR(IF($C24=7,INDEX(ROIC!$A$32:$BS$60,MATCH('Mthly ROIC (TR)'!AY$2,ROIC!$A$32:$A$60,0),MATCH('Mthly ROIC (TR)'!$A24,ROIC!$A$32:$BS$32,0)),AY23*(1+W23)),"")</f>
        <v/>
      </c>
      <c r="AZ24" s="42" t="str">
        <f>IFERROR(IF($C24=7,INDEX(ROIC!$A$32:$BS$60,MATCH('Mthly ROIC (TR)'!AZ$2,ROIC!$A$32:$A$60,0),MATCH('Mthly ROIC (TR)'!$A24,ROIC!$A$32:$BS$32,0)),AZ23*(1+X23)),"")</f>
        <v/>
      </c>
      <c r="BA24" s="42" t="str">
        <f>IFERROR(IF($C24=7,INDEX(ROIC!$A$32:$BS$60,MATCH('Mthly ROIC (TR)'!BA$2,ROIC!$A$32:$A$60,0),MATCH('Mthly ROIC (TR)'!$A24,ROIC!$A$32:$BS$32,0)),BA23*(1+Y23)),"")</f>
        <v/>
      </c>
      <c r="BB24" s="42" t="str">
        <f>IFERROR(IF($C24=7,INDEX(ROIC!$A$32:$BS$60,MATCH('Mthly ROIC (TR)'!BB$2,ROIC!$A$32:$A$60,0),MATCH('Mthly ROIC (TR)'!$A24,ROIC!$A$32:$BS$32,0)),BB23*(1+Z23)),"")</f>
        <v/>
      </c>
      <c r="BC24" s="42" t="str">
        <f>IFERROR(IF($C24=7,INDEX(ROIC!$A$32:$BS$60,MATCH('Mthly ROIC (TR)'!BC$2,ROIC!$A$32:$A$60,0),MATCH('Mthly ROIC (TR)'!$A24,ROIC!$A$32:$BS$32,0)),BC23*(1+AA23)),"")</f>
        <v/>
      </c>
      <c r="BD24" s="42" t="str">
        <f>IFERROR(IF($C24=7,INDEX(ROIC!$A$32:$BS$60,MATCH('Mthly ROIC (TR)'!BD$2,ROIC!$A$32:$A$60,0),MATCH('Mthly ROIC (TR)'!$A24,ROIC!$A$32:$BS$32,0)),BD23*(1+AB23)),"")</f>
        <v/>
      </c>
      <c r="BE24" s="42" t="str">
        <f>IFERROR(IF($C24=7,INDEX(ROIC!$A$32:$BS$60,MATCH('Mthly ROIC (TR)'!BE$2,ROIC!$A$32:$A$60,0),MATCH('Mthly ROIC (TR)'!$A24,ROIC!$A$32:$BS$32,0)),BE23*(1+AC23)),"")</f>
        <v/>
      </c>
      <c r="BF24" s="42" t="str">
        <f>IFERROR(IF($C24=7,INDEX(ROIC!$A$32:$BS$60,MATCH('Mthly ROIC (TR)'!BF$2,ROIC!$A$32:$A$60,0),MATCH('Mthly ROIC (TR)'!$A24,ROIC!$A$32:$BS$32,0)),BF23*(1+AD23)),"")</f>
        <v/>
      </c>
      <c r="BG24" s="42" t="str">
        <f>IFERROR(IF($C24=7,INDEX(ROIC!$A$32:$BS$60,MATCH('Mthly ROIC (TR)'!BG$2,ROIC!$A$32:$A$60,0),MATCH('Mthly ROIC (TR)'!$A24,ROIC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>
        <f>PRODUCT(DM490:DM492)-1</f>
        <v>-6.3918738392872765E-2</v>
      </c>
      <c r="DV24" s="100">
        <f>PRODUCT(DM481:DM492)-1</f>
        <v>-4.7824572476921068E-2</v>
      </c>
    </row>
    <row r="25" spans="1:126" ht="14.5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IC (TR)'!D$2,'Memb Hist (Org)'!$A$1:$A$29,0),MATCH('Mthly ROIC (TR)'!$A25,'Memb Hist (Org)'!$A$1:$BS$1,0))&lt;&gt;1,"",'Mthly Returns (TR)'!D24),"")</f>
        <v>-2.1231E-2</v>
      </c>
      <c r="E25" s="46" t="str">
        <f>IFERROR(IF(INDEX('Memb Hist (Org)'!$A$1:$BS$29,MATCH('Mthly ROIC (TR)'!E$2,'Memb Hist (Org)'!$A$1:$A$29,0),MATCH('Mthly ROIC (TR)'!$A25,'Memb Hist (Org)'!$A$1:$BS$1,0))&lt;&gt;1,"",'Mthly Returns (TR)'!E24),"")</f>
        <v/>
      </c>
      <c r="F25" s="46" t="str">
        <f>IFERROR(IF(INDEX('Memb Hist (Org)'!$A$1:$BS$29,MATCH('Mthly ROIC (TR)'!F$2,'Memb Hist (Org)'!$A$1:$A$29,0),MATCH('Mthly ROIC (TR)'!$A25,'Memb Hist (Org)'!$A$1:$BS$1,0))&lt;&gt;1,"",'Mthly Returns (TR)'!F24),"")</f>
        <v/>
      </c>
      <c r="G25" s="46">
        <f>IFERROR(IF(INDEX('Memb Hist (Org)'!$A$1:$BS$29,MATCH('Mthly ROIC (TR)'!G$2,'Memb Hist (Org)'!$A$1:$A$29,0),MATCH('Mthly ROIC (TR)'!$A25,'Memb Hist (Org)'!$A$1:$BS$1,0))&lt;&gt;1,"",'Mthly Returns (TR)'!G24),"")</f>
        <v>5.5738000000000003E-2</v>
      </c>
      <c r="H25" s="46">
        <f>IFERROR(IF(INDEX('Memb Hist (Org)'!$A$1:$BS$29,MATCH('Mthly ROIC (TR)'!H$2,'Memb Hist (Org)'!$A$1:$A$29,0),MATCH('Mthly ROIC (TR)'!$A25,'Memb Hist (Org)'!$A$1:$BS$1,0))&lt;&gt;1,"",'Mthly Returns (TR)'!H24),"")</f>
        <v>9.8010000000000007E-3</v>
      </c>
      <c r="I25" s="46">
        <f>IFERROR(IF(INDEX('Memb Hist (Org)'!$A$1:$BS$29,MATCH('Mthly ROIC (TR)'!I$2,'Memb Hist (Org)'!$A$1:$A$29,0),MATCH('Mthly ROIC (TR)'!$A25,'Memb Hist (Org)'!$A$1:$BS$1,0))&lt;&gt;1,"",'Mthly Returns (TR)'!I24),"")</f>
        <v>0</v>
      </c>
      <c r="J25" s="46">
        <f>IFERROR(IF(INDEX('Memb Hist (Org)'!$A$1:$BS$29,MATCH('Mthly ROIC (TR)'!J$2,'Memb Hist (Org)'!$A$1:$A$29,0),MATCH('Mthly ROIC (TR)'!$A25,'Memb Hist (Org)'!$A$1:$BS$1,0))&lt;&gt;1,"",'Mthly Returns (TR)'!J24),"")</f>
        <v>-7.6924000000000006E-2</v>
      </c>
      <c r="K25" s="46">
        <f>IFERROR(IF(INDEX('Memb Hist (Org)'!$A$1:$BS$29,MATCH('Mthly ROIC (TR)'!K$2,'Memb Hist (Org)'!$A$1:$A$29,0),MATCH('Mthly ROIC (TR)'!$A25,'Memb Hist (Org)'!$A$1:$BS$1,0))&lt;&gt;1,"",'Mthly Returns (TR)'!K24),"")</f>
        <v>1.3559E-2</v>
      </c>
      <c r="L25" s="46" t="str">
        <f>IFERROR(IF(INDEX('Memb Hist (Org)'!$A$1:$BS$29,MATCH('Mthly ROIC (TR)'!L$2,'Memb Hist (Org)'!$A$1:$A$29,0),MATCH('Mthly ROIC (TR)'!$A25,'Memb Hist (Org)'!$A$1:$BS$1,0))&lt;&gt;1,"",'Mthly Returns (TR)'!L24),"")</f>
        <v/>
      </c>
      <c r="M25" s="46" t="str">
        <f>IFERROR(IF(INDEX('Memb Hist (Org)'!$A$1:$BS$29,MATCH('Mthly ROIC (TR)'!M$2,'Memb Hist (Org)'!$A$1:$A$29,0),MATCH('Mthly ROIC (TR)'!$A25,'Memb Hist (Org)'!$A$1:$BS$1,0))&lt;&gt;1,"",'Mthly Returns (TR)'!M24),"")</f>
        <v/>
      </c>
      <c r="N25" s="46" t="str">
        <f>IFERROR(IF(INDEX('Memb Hist (Org)'!$A$1:$BS$29,MATCH('Mthly ROIC (TR)'!N$2,'Memb Hist (Org)'!$A$1:$A$29,0),MATCH('Mthly ROIC (TR)'!$A25,'Memb Hist (Org)'!$A$1:$BS$1,0))&lt;&gt;1,"",'Mthly Returns (TR)'!N24),"")</f>
        <v/>
      </c>
      <c r="O25" s="46">
        <f>IFERROR(IF(INDEX('Memb Hist (Org)'!$A$1:$BS$29,MATCH('Mthly ROIC (TR)'!O$2,'Memb Hist (Org)'!$A$1:$A$29,0),MATCH('Mthly ROIC (TR)'!$A25,'Memb Hist (Org)'!$A$1:$BS$1,0))&lt;&gt;1,"",'Mthly Returns (TR)'!O24),"")</f>
        <v>4.1667000000000003E-2</v>
      </c>
      <c r="P25" s="46" t="str">
        <f>IFERROR(IF(INDEX('Memb Hist (Org)'!$A$1:$BS$29,MATCH('Mthly ROIC (TR)'!P$2,'Memb Hist (Org)'!$A$1:$A$29,0),MATCH('Mthly ROIC (TR)'!$A25,'Memb Hist (Org)'!$A$1:$BS$1,0))&lt;&gt;1,"",'Mthly Returns (TR)'!P24),"")</f>
        <v/>
      </c>
      <c r="Q25" s="46">
        <f>IFERROR(IF(INDEX('Memb Hist (Org)'!$A$1:$BS$29,MATCH('Mthly ROIC (TR)'!Q$2,'Memb Hist (Org)'!$A$1:$A$29,0),MATCH('Mthly ROIC (TR)'!$A25,'Memb Hist (Org)'!$A$1:$BS$1,0))&lt;&gt;1,"",'Mthly Returns (TR)'!Q24),"")</f>
        <v>1.0255999999999999E-2</v>
      </c>
      <c r="R25" s="46" t="str">
        <f>IFERROR(IF(INDEX('Memb Hist (Org)'!$A$1:$BS$29,MATCH('Mthly ROIC (TR)'!R$2,'Memb Hist (Org)'!$A$1:$A$29,0),MATCH('Mthly ROIC (TR)'!$A25,'Memb Hist (Org)'!$A$1:$BS$1,0))&lt;&gt;1,"",'Mthly Returns (TR)'!R24),"")</f>
        <v/>
      </c>
      <c r="S25" s="46" t="str">
        <f>IFERROR(IF(INDEX('Memb Hist (Org)'!$A$1:$BS$29,MATCH('Mthly ROIC (TR)'!S$2,'Memb Hist (Org)'!$A$1:$A$29,0),MATCH('Mthly ROIC (TR)'!$A25,'Memb Hist (Org)'!$A$1:$BS$1,0))&lt;&gt;1,"",'Mthly Returns (TR)'!S24),"")</f>
        <v/>
      </c>
      <c r="T25" s="46">
        <f>IFERROR(IF(INDEX('Memb Hist (Org)'!$A$1:$BS$29,MATCH('Mthly ROIC (TR)'!T$2,'Memb Hist (Org)'!$A$1:$A$29,0),MATCH('Mthly ROIC (TR)'!$A25,'Memb Hist (Org)'!$A$1:$BS$1,0))&lt;&gt;1,"",'Mthly Returns (TR)'!T24),"")</f>
        <v>3.8019999999999998E-3</v>
      </c>
      <c r="U25" s="46">
        <f>IFERROR(IF(INDEX('Memb Hist (Org)'!$A$1:$BS$29,MATCH('Mthly ROIC (TR)'!U$2,'Memb Hist (Org)'!$A$1:$A$29,0),MATCH('Mthly ROIC (TR)'!$A25,'Memb Hist (Org)'!$A$1:$BS$1,0))&lt;&gt;1,"",'Mthly Returns (TR)'!U24),"")</f>
        <v>1.2766E-2</v>
      </c>
      <c r="V25" s="46">
        <f>IFERROR(IF(INDEX('Memb Hist (Org)'!$A$1:$BS$29,MATCH('Mthly ROIC (TR)'!V$2,'Memb Hist (Org)'!$A$1:$A$29,0),MATCH('Mthly ROIC (TR)'!$A25,'Memb Hist (Org)'!$A$1:$BS$1,0))&lt;&gt;1,"",'Mthly Returns (TR)'!V24),"")</f>
        <v>8.1969999999999994E-3</v>
      </c>
      <c r="W25" s="46">
        <f>IFERROR(IF(INDEX('Memb Hist (Org)'!$A$1:$BS$29,MATCH('Mthly ROIC (TR)'!W$2,'Memb Hist (Org)'!$A$1:$A$29,0),MATCH('Mthly ROIC (TR)'!$A25,'Memb Hist (Org)'!$A$1:$BS$1,0))&lt;&gt;1,"",'Mthly Returns (TR)'!W24),"")</f>
        <v>2.2124000000000001E-2</v>
      </c>
      <c r="X25" s="46">
        <f>IFERROR(IF(INDEX('Memb Hist (Org)'!$A$1:$BS$29,MATCH('Mthly ROIC (TR)'!X$2,'Memb Hist (Org)'!$A$1:$A$29,0),MATCH('Mthly ROIC (TR)'!$A25,'Memb Hist (Org)'!$A$1:$BS$1,0))&lt;&gt;1,"",'Mthly Returns (TR)'!X24),"")</f>
        <v>2.1505E-2</v>
      </c>
      <c r="Y25" s="46">
        <f>IFERROR(IF(INDEX('Memb Hist (Org)'!$A$1:$BS$29,MATCH('Mthly ROIC (TR)'!Y$2,'Memb Hist (Org)'!$A$1:$A$29,0),MATCH('Mthly ROIC (TR)'!$A25,'Memb Hist (Org)'!$A$1:$BS$1,0))&lt;&gt;1,"",'Mthly Returns (TR)'!Y24),"")</f>
        <v>-1.4599000000000001E-2</v>
      </c>
      <c r="Z25" s="46" t="str">
        <f>IFERROR(IF(INDEX('Memb Hist (Org)'!$A$1:$BS$29,MATCH('Mthly ROIC (TR)'!Z$2,'Memb Hist (Org)'!$A$1:$A$29,0),MATCH('Mthly ROIC (TR)'!$A25,'Memb Hist (Org)'!$A$1:$BS$1,0))&lt;&gt;1,"",'Mthly Returns (TR)'!Z24),"")</f>
        <v/>
      </c>
      <c r="AA25" s="46" t="str">
        <f>IFERROR(IF(INDEX('Memb Hist (Org)'!$A$1:$BS$29,MATCH('Mthly ROIC (TR)'!AA$2,'Memb Hist (Org)'!$A$1:$A$29,0),MATCH('Mthly ROIC (TR)'!$A25,'Memb Hist (Org)'!$A$1:$BS$1,0))&lt;&gt;1,"",'Mthly Returns (TR)'!AA24),"")</f>
        <v/>
      </c>
      <c r="AB25" s="46" t="str">
        <f>IFERROR(IF(INDEX('Memb Hist (Org)'!$A$1:$BS$29,MATCH('Mthly ROIC (TR)'!AB$2,'Memb Hist (Org)'!$A$1:$A$29,0),MATCH('Mthly ROIC (TR)'!$A25,'Memb Hist (Org)'!$A$1:$BS$1,0))&lt;&gt;1,"",'Mthly Returns (TR)'!AB24),"")</f>
        <v/>
      </c>
      <c r="AC25" s="46">
        <f>IFERROR(IF(INDEX('Memb Hist (Org)'!$A$1:$BS$29,MATCH('Mthly ROIC (TR)'!AC$2,'Memb Hist (Org)'!$A$1:$A$29,0),MATCH('Mthly ROIC (TR)'!$A25,'Memb Hist (Org)'!$A$1:$BS$1,0))&lt;&gt;1,"",'Mthly Returns (TR)'!AC24),"")</f>
        <v>5.2519999999999997E-2</v>
      </c>
      <c r="AD25" s="46" t="str">
        <f>IFERROR(IF(INDEX('Memb Hist (Org)'!$A$1:$BS$29,MATCH('Mthly ROIC (TR)'!AD$2,'Memb Hist (Org)'!$A$1:$A$29,0),MATCH('Mthly ROIC (TR)'!$A25,'Memb Hist (Org)'!$A$1:$BS$1,0))&lt;&gt;1,"",'Mthly Returns (TR)'!AD24),"")</f>
        <v/>
      </c>
      <c r="AE25" s="46" t="str">
        <f>IFERROR(IF(INDEX('Memb Hist (Org)'!$A$1:$BS$29,MATCH('Mthly ROIC (TR)'!AE$2,'Memb Hist (Org)'!$A$1:$A$29,0),MATCH('Mthly ROIC (TR)'!$A25,'Memb Hist (Org)'!$A$1:$BS$1,0))&lt;&gt;1,"",'Mthly Returns (TR)'!AE24),"")</f>
        <v/>
      </c>
      <c r="AF25" s="42" t="str">
        <f>IFERROR(IF($C25=7,INDEX(ROIC!$A$32:$BS$60,MATCH('Mthly ROIC (TR)'!AF$2,ROIC!$A$32:$A$60,0),MATCH('Mthly ROIC (TR)'!$A25,ROIC!$A$32:$BS$32,0)),AF24*(1+D24)),"")</f>
        <v/>
      </c>
      <c r="AG25" s="42" t="str">
        <f>IFERROR(IF($C25=7,INDEX(ROIC!$A$32:$BS$60,MATCH('Mthly ROIC (TR)'!AG$2,ROIC!$A$32:$A$60,0),MATCH('Mthly ROIC (TR)'!$A25,ROIC!$A$32:$BS$32,0)),AG24*(1+E24)),"")</f>
        <v/>
      </c>
      <c r="AH25" s="42" t="str">
        <f>IFERROR(IF($C25=7,INDEX(ROIC!$A$32:$BS$60,MATCH('Mthly ROIC (TR)'!AH$2,ROIC!$A$32:$A$60,0),MATCH('Mthly ROIC (TR)'!$A25,ROIC!$A$32:$BS$32,0)),AH24*(1+F24)),"")</f>
        <v/>
      </c>
      <c r="AI25" s="42" t="str">
        <f>IFERROR(IF($C25=7,INDEX(ROIC!$A$32:$BS$60,MATCH('Mthly ROIC (TR)'!AI$2,ROIC!$A$32:$A$60,0),MATCH('Mthly ROIC (TR)'!$A25,ROIC!$A$32:$BS$32,0)),AI24*(1+G24)),"")</f>
        <v/>
      </c>
      <c r="AJ25" s="42" t="str">
        <f>IFERROR(IF($C25=7,INDEX(ROIC!$A$32:$BS$60,MATCH('Mthly ROIC (TR)'!AJ$2,ROIC!$A$32:$A$60,0),MATCH('Mthly ROIC (TR)'!$A25,ROIC!$A$32:$BS$32,0)),AJ24*(1+H24)),"")</f>
        <v/>
      </c>
      <c r="AK25" s="42" t="str">
        <f>IFERROR(IF($C25=7,INDEX(ROIC!$A$32:$BS$60,MATCH('Mthly ROIC (TR)'!AK$2,ROIC!$A$32:$A$60,0),MATCH('Mthly ROIC (TR)'!$A25,ROIC!$A$32:$BS$32,0)),AK24*(1+I24)),"")</f>
        <v/>
      </c>
      <c r="AL25" s="42" t="str">
        <f>IFERROR(IF($C25=7,INDEX(ROIC!$A$32:$BS$60,MATCH('Mthly ROIC (TR)'!AL$2,ROIC!$A$32:$A$60,0),MATCH('Mthly ROIC (TR)'!$A25,ROIC!$A$32:$BS$32,0)),AL24*(1+J24)),"")</f>
        <v/>
      </c>
      <c r="AM25" s="42" t="str">
        <f>IFERROR(IF($C25=7,INDEX(ROIC!$A$32:$BS$60,MATCH('Mthly ROIC (TR)'!AM$2,ROIC!$A$32:$A$60,0),MATCH('Mthly ROIC (TR)'!$A25,ROIC!$A$32:$BS$32,0)),AM24*(1+K24)),"")</f>
        <v/>
      </c>
      <c r="AN25" s="42" t="str">
        <f>IFERROR(IF($C25=7,INDEX(ROIC!$A$32:$BS$60,MATCH('Mthly ROIC (TR)'!AN$2,ROIC!$A$32:$A$60,0),MATCH('Mthly ROIC (TR)'!$A25,ROIC!$A$32:$BS$32,0)),AN24*(1+L24)),"")</f>
        <v/>
      </c>
      <c r="AO25" s="42" t="str">
        <f>IFERROR(IF($C25=7,INDEX(ROIC!$A$32:$BS$60,MATCH('Mthly ROIC (TR)'!AO$2,ROIC!$A$32:$A$60,0),MATCH('Mthly ROIC (TR)'!$A25,ROIC!$A$32:$BS$32,0)),AO24*(1+M24)),"")</f>
        <v/>
      </c>
      <c r="AP25" s="42" t="str">
        <f>IFERROR(IF($C25=7,INDEX(ROIC!$A$32:$BS$60,MATCH('Mthly ROIC (TR)'!AP$2,ROIC!$A$32:$A$60,0),MATCH('Mthly ROIC (TR)'!$A25,ROIC!$A$32:$BS$32,0)),AP24*(1+N24)),"")</f>
        <v/>
      </c>
      <c r="AQ25" s="42" t="str">
        <f>IFERROR(IF($C25=7,INDEX(ROIC!$A$32:$BS$60,MATCH('Mthly ROIC (TR)'!AQ$2,ROIC!$A$32:$A$60,0),MATCH('Mthly ROIC (TR)'!$A25,ROIC!$A$32:$BS$32,0)),AQ24*(1+O24)),"")</f>
        <v/>
      </c>
      <c r="AR25" s="42" t="str">
        <f>IFERROR(IF($C25=7,INDEX(ROIC!$A$32:$BS$60,MATCH('Mthly ROIC (TR)'!AR$2,ROIC!$A$32:$A$60,0),MATCH('Mthly ROIC (TR)'!$A25,ROIC!$A$32:$BS$32,0)),AR24*(1+P24)),"")</f>
        <v/>
      </c>
      <c r="AS25" s="42" t="str">
        <f>IFERROR(IF($C25=7,INDEX(ROIC!$A$32:$BS$60,MATCH('Mthly ROIC (TR)'!AS$2,ROIC!$A$32:$A$60,0),MATCH('Mthly ROIC (TR)'!$A25,ROIC!$A$32:$BS$32,0)),AS24*(1+Q24)),"")</f>
        <v/>
      </c>
      <c r="AT25" s="42" t="str">
        <f>IFERROR(IF($C25=7,INDEX(ROIC!$A$32:$BS$60,MATCH('Mthly ROIC (TR)'!AT$2,ROIC!$A$32:$A$60,0),MATCH('Mthly ROIC (TR)'!$A25,ROIC!$A$32:$BS$32,0)),AT24*(1+R24)),"")</f>
        <v/>
      </c>
      <c r="AU25" s="42" t="str">
        <f>IFERROR(IF($C25=7,INDEX(ROIC!$A$32:$BS$60,MATCH('Mthly ROIC (TR)'!AU$2,ROIC!$A$32:$A$60,0),MATCH('Mthly ROIC (TR)'!$A25,ROIC!$A$32:$BS$32,0)),AU24*(1+S24)),"")</f>
        <v/>
      </c>
      <c r="AV25" s="42" t="str">
        <f>IFERROR(IF($C25=7,INDEX(ROIC!$A$32:$BS$60,MATCH('Mthly ROIC (TR)'!AV$2,ROIC!$A$32:$A$60,0),MATCH('Mthly ROIC (TR)'!$A25,ROIC!$A$32:$BS$32,0)),AV24*(1+T24)),"")</f>
        <v/>
      </c>
      <c r="AW25" s="42" t="str">
        <f>IFERROR(IF($C25=7,INDEX(ROIC!$A$32:$BS$60,MATCH('Mthly ROIC (TR)'!AW$2,ROIC!$A$32:$A$60,0),MATCH('Mthly ROIC (TR)'!$A25,ROIC!$A$32:$BS$32,0)),AW24*(1+U24)),"")</f>
        <v/>
      </c>
      <c r="AX25" s="42" t="str">
        <f>IFERROR(IF($C25=7,INDEX(ROIC!$A$32:$BS$60,MATCH('Mthly ROIC (TR)'!AX$2,ROIC!$A$32:$A$60,0),MATCH('Mthly ROIC (TR)'!$A25,ROIC!$A$32:$BS$32,0)),AX24*(1+V24)),"")</f>
        <v/>
      </c>
      <c r="AY25" s="42" t="str">
        <f>IFERROR(IF($C25=7,INDEX(ROIC!$A$32:$BS$60,MATCH('Mthly ROIC (TR)'!AY$2,ROIC!$A$32:$A$60,0),MATCH('Mthly ROIC (TR)'!$A25,ROIC!$A$32:$BS$32,0)),AY24*(1+W24)),"")</f>
        <v/>
      </c>
      <c r="AZ25" s="42" t="str">
        <f>IFERROR(IF($C25=7,INDEX(ROIC!$A$32:$BS$60,MATCH('Mthly ROIC (TR)'!AZ$2,ROIC!$A$32:$A$60,0),MATCH('Mthly ROIC (TR)'!$A25,ROIC!$A$32:$BS$32,0)),AZ24*(1+X24)),"")</f>
        <v/>
      </c>
      <c r="BA25" s="42" t="str">
        <f>IFERROR(IF($C25=7,INDEX(ROIC!$A$32:$BS$60,MATCH('Mthly ROIC (TR)'!BA$2,ROIC!$A$32:$A$60,0),MATCH('Mthly ROIC (TR)'!$A25,ROIC!$A$32:$BS$32,0)),BA24*(1+Y24)),"")</f>
        <v/>
      </c>
      <c r="BB25" s="42" t="str">
        <f>IFERROR(IF($C25=7,INDEX(ROIC!$A$32:$BS$60,MATCH('Mthly ROIC (TR)'!BB$2,ROIC!$A$32:$A$60,0),MATCH('Mthly ROIC (TR)'!$A25,ROIC!$A$32:$BS$32,0)),BB24*(1+Z24)),"")</f>
        <v/>
      </c>
      <c r="BC25" s="42" t="str">
        <f>IFERROR(IF($C25=7,INDEX(ROIC!$A$32:$BS$60,MATCH('Mthly ROIC (TR)'!BC$2,ROIC!$A$32:$A$60,0),MATCH('Mthly ROIC (TR)'!$A25,ROIC!$A$32:$BS$32,0)),BC24*(1+AA24)),"")</f>
        <v/>
      </c>
      <c r="BD25" s="42" t="str">
        <f>IFERROR(IF($C25=7,INDEX(ROIC!$A$32:$BS$60,MATCH('Mthly ROIC (TR)'!BD$2,ROIC!$A$32:$A$60,0),MATCH('Mthly ROIC (TR)'!$A25,ROIC!$A$32:$BS$32,0)),BD24*(1+AB24)),"")</f>
        <v/>
      </c>
      <c r="BE25" s="42" t="str">
        <f>IFERROR(IF($C25=7,INDEX(ROIC!$A$32:$BS$60,MATCH('Mthly ROIC (TR)'!BE$2,ROIC!$A$32:$A$60,0),MATCH('Mthly ROIC (TR)'!$A25,ROIC!$A$32:$BS$32,0)),BE24*(1+AC24)),"")</f>
        <v/>
      </c>
      <c r="BF25" s="42" t="str">
        <f>IFERROR(IF($C25=7,INDEX(ROIC!$A$32:$BS$60,MATCH('Mthly ROIC (TR)'!BF$2,ROIC!$A$32:$A$60,0),MATCH('Mthly ROIC (TR)'!$A25,ROIC!$A$32:$BS$32,0)),BF24*(1+AD24)),"")</f>
        <v/>
      </c>
      <c r="BG25" s="42" t="str">
        <f>IFERROR(IF($C25=7,INDEX(ROIC!$A$32:$BS$60,MATCH('Mthly ROIC (TR)'!BG$2,ROIC!$A$32:$A$60,0),MATCH('Mthly ROIC (TR)'!$A25,ROIC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>
        <f>PRODUCT(DM491:DM493)-1</f>
        <v>2.3940310673238097E-2</v>
      </c>
      <c r="DV25" s="100">
        <f>PRODUCT(DM482:DM493)-1</f>
        <v>1.3638204098812334E-2</v>
      </c>
    </row>
    <row r="26" spans="1:126" ht="14.5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IC (TR)'!D$2,'Memb Hist (Org)'!$A$1:$A$29,0),MATCH('Mthly ROIC (TR)'!$A26,'Memb Hist (Org)'!$A$1:$BS$1,0))&lt;&gt;1,"",'Mthly Returns (TR)'!D25),"")</f>
        <v>0</v>
      </c>
      <c r="E26" s="46" t="str">
        <f>IFERROR(IF(INDEX('Memb Hist (Org)'!$A$1:$BS$29,MATCH('Mthly ROIC (TR)'!E$2,'Memb Hist (Org)'!$A$1:$A$29,0),MATCH('Mthly ROIC (TR)'!$A26,'Memb Hist (Org)'!$A$1:$BS$1,0))&lt;&gt;1,"",'Mthly Returns (TR)'!E25),"")</f>
        <v/>
      </c>
      <c r="F26" s="46" t="str">
        <f>IFERROR(IF(INDEX('Memb Hist (Org)'!$A$1:$BS$29,MATCH('Mthly ROIC (TR)'!F$2,'Memb Hist (Org)'!$A$1:$A$29,0),MATCH('Mthly ROIC (TR)'!$A26,'Memb Hist (Org)'!$A$1:$BS$1,0))&lt;&gt;1,"",'Mthly Returns (TR)'!F25),"")</f>
        <v/>
      </c>
      <c r="G26" s="46">
        <f>IFERROR(IF(INDEX('Memb Hist (Org)'!$A$1:$BS$29,MATCH('Mthly ROIC (TR)'!G$2,'Memb Hist (Org)'!$A$1:$A$29,0),MATCH('Mthly ROIC (TR)'!$A26,'Memb Hist (Org)'!$A$1:$BS$1,0))&lt;&gt;1,"",'Mthly Returns (TR)'!G25),"")</f>
        <v>-1.2161E-2</v>
      </c>
      <c r="H26" s="46">
        <f>IFERROR(IF(INDEX('Memb Hist (Org)'!$A$1:$BS$29,MATCH('Mthly ROIC (TR)'!H$2,'Memb Hist (Org)'!$A$1:$A$29,0),MATCH('Mthly ROIC (TR)'!$A26,'Memb Hist (Org)'!$A$1:$BS$1,0))&lt;&gt;1,"",'Mthly Returns (TR)'!H25),"")</f>
        <v>-3.2786999999999997E-2</v>
      </c>
      <c r="I26" s="46">
        <f>IFERROR(IF(INDEX('Memb Hist (Org)'!$A$1:$BS$29,MATCH('Mthly ROIC (TR)'!I$2,'Memb Hist (Org)'!$A$1:$A$29,0),MATCH('Mthly ROIC (TR)'!$A26,'Memb Hist (Org)'!$A$1:$BS$1,0))&lt;&gt;1,"",'Mthly Returns (TR)'!I25),"")</f>
        <v>1.5935999999999999E-2</v>
      </c>
      <c r="J26" s="46">
        <f>IFERROR(IF(INDEX('Memb Hist (Org)'!$A$1:$BS$29,MATCH('Mthly ROIC (TR)'!J$2,'Memb Hist (Org)'!$A$1:$A$29,0),MATCH('Mthly ROIC (TR)'!$A26,'Memb Hist (Org)'!$A$1:$BS$1,0))&lt;&gt;1,"",'Mthly Returns (TR)'!J25),"")</f>
        <v>3.6364E-2</v>
      </c>
      <c r="K26" s="46">
        <f>IFERROR(IF(INDEX('Memb Hist (Org)'!$A$1:$BS$29,MATCH('Mthly ROIC (TR)'!K$2,'Memb Hist (Org)'!$A$1:$A$29,0),MATCH('Mthly ROIC (TR)'!$A26,'Memb Hist (Org)'!$A$1:$BS$1,0))&lt;&gt;1,"",'Mthly Returns (TR)'!K25),"")</f>
        <v>5.6499999999999996E-3</v>
      </c>
      <c r="L26" s="46" t="str">
        <f>IFERROR(IF(INDEX('Memb Hist (Org)'!$A$1:$BS$29,MATCH('Mthly ROIC (TR)'!L$2,'Memb Hist (Org)'!$A$1:$A$29,0),MATCH('Mthly ROIC (TR)'!$A26,'Memb Hist (Org)'!$A$1:$BS$1,0))&lt;&gt;1,"",'Mthly Returns (TR)'!L25),"")</f>
        <v/>
      </c>
      <c r="M26" s="46" t="str">
        <f>IFERROR(IF(INDEX('Memb Hist (Org)'!$A$1:$BS$29,MATCH('Mthly ROIC (TR)'!M$2,'Memb Hist (Org)'!$A$1:$A$29,0),MATCH('Mthly ROIC (TR)'!$A26,'Memb Hist (Org)'!$A$1:$BS$1,0))&lt;&gt;1,"",'Mthly Returns (TR)'!M25),"")</f>
        <v/>
      </c>
      <c r="N26" s="46" t="str">
        <f>IFERROR(IF(INDEX('Memb Hist (Org)'!$A$1:$BS$29,MATCH('Mthly ROIC (TR)'!N$2,'Memb Hist (Org)'!$A$1:$A$29,0),MATCH('Mthly ROIC (TR)'!$A26,'Memb Hist (Org)'!$A$1:$BS$1,0))&lt;&gt;1,"",'Mthly Returns (TR)'!N25),"")</f>
        <v/>
      </c>
      <c r="O26" s="46">
        <f>IFERROR(IF(INDEX('Memb Hist (Org)'!$A$1:$BS$29,MATCH('Mthly ROIC (TR)'!O$2,'Memb Hist (Org)'!$A$1:$A$29,0),MATCH('Mthly ROIC (TR)'!$A26,'Memb Hist (Org)'!$A$1:$BS$1,0))&lt;&gt;1,"",'Mthly Returns (TR)'!O25),"")</f>
        <v>-1.6E-2</v>
      </c>
      <c r="P26" s="46" t="str">
        <f>IFERROR(IF(INDEX('Memb Hist (Org)'!$A$1:$BS$29,MATCH('Mthly ROIC (TR)'!P$2,'Memb Hist (Org)'!$A$1:$A$29,0),MATCH('Mthly ROIC (TR)'!$A26,'Memb Hist (Org)'!$A$1:$BS$1,0))&lt;&gt;1,"",'Mthly Returns (TR)'!P25),"")</f>
        <v/>
      </c>
      <c r="Q26" s="46">
        <f>IFERROR(IF(INDEX('Memb Hist (Org)'!$A$1:$BS$29,MATCH('Mthly ROIC (TR)'!Q$2,'Memb Hist (Org)'!$A$1:$A$29,0),MATCH('Mthly ROIC (TR)'!$A26,'Memb Hist (Org)'!$A$1:$BS$1,0))&lt;&gt;1,"",'Mthly Returns (TR)'!Q25),"")</f>
        <v>6.0910000000000001E-3</v>
      </c>
      <c r="R26" s="46" t="str">
        <f>IFERROR(IF(INDEX('Memb Hist (Org)'!$A$1:$BS$29,MATCH('Mthly ROIC (TR)'!R$2,'Memb Hist (Org)'!$A$1:$A$29,0),MATCH('Mthly ROIC (TR)'!$A26,'Memb Hist (Org)'!$A$1:$BS$1,0))&lt;&gt;1,"",'Mthly Returns (TR)'!R25),"")</f>
        <v/>
      </c>
      <c r="S26" s="46" t="str">
        <f>IFERROR(IF(INDEX('Memb Hist (Org)'!$A$1:$BS$29,MATCH('Mthly ROIC (TR)'!S$2,'Memb Hist (Org)'!$A$1:$A$29,0),MATCH('Mthly ROIC (TR)'!$A26,'Memb Hist (Org)'!$A$1:$BS$1,0))&lt;&gt;1,"",'Mthly Returns (TR)'!S25),"")</f>
        <v/>
      </c>
      <c r="T26" s="46">
        <f>IFERROR(IF(INDEX('Memb Hist (Org)'!$A$1:$BS$29,MATCH('Mthly ROIC (TR)'!T$2,'Memb Hist (Org)'!$A$1:$A$29,0),MATCH('Mthly ROIC (TR)'!$A26,'Memb Hist (Org)'!$A$1:$BS$1,0))&lt;&gt;1,"",'Mthly Returns (TR)'!T25),"")</f>
        <v>2.2727000000000001E-2</v>
      </c>
      <c r="U26" s="46">
        <f>IFERROR(IF(INDEX('Memb Hist (Org)'!$A$1:$BS$29,MATCH('Mthly ROIC (TR)'!U$2,'Memb Hist (Org)'!$A$1:$A$29,0),MATCH('Mthly ROIC (TR)'!$A26,'Memb Hist (Org)'!$A$1:$BS$1,0))&lt;&gt;1,"",'Mthly Returns (TR)'!U25),"")</f>
        <v>-4.202E-3</v>
      </c>
      <c r="V26" s="46">
        <f>IFERROR(IF(INDEX('Memb Hist (Org)'!$A$1:$BS$29,MATCH('Mthly ROIC (TR)'!V$2,'Memb Hist (Org)'!$A$1:$A$29,0),MATCH('Mthly ROIC (TR)'!$A26,'Memb Hist (Org)'!$A$1:$BS$1,0))&lt;&gt;1,"",'Mthly Returns (TR)'!V25),"")</f>
        <v>2.7439000000000002E-2</v>
      </c>
      <c r="W26" s="46">
        <f>IFERROR(IF(INDEX('Memb Hist (Org)'!$A$1:$BS$29,MATCH('Mthly ROIC (TR)'!W$2,'Memb Hist (Org)'!$A$1:$A$29,0),MATCH('Mthly ROIC (TR)'!$A26,'Memb Hist (Org)'!$A$1:$BS$1,0))&lt;&gt;1,"",'Mthly Returns (TR)'!W25),"")</f>
        <v>1.2987E-2</v>
      </c>
      <c r="X26" s="46">
        <f>IFERROR(IF(INDEX('Memb Hist (Org)'!$A$1:$BS$29,MATCH('Mthly ROIC (TR)'!X$2,'Memb Hist (Org)'!$A$1:$A$29,0),MATCH('Mthly ROIC (TR)'!$A26,'Memb Hist (Org)'!$A$1:$BS$1,0))&lt;&gt;1,"",'Mthly Returns (TR)'!X25),"")</f>
        <v>1.6841999999999999E-2</v>
      </c>
      <c r="Y26" s="46">
        <f>IFERROR(IF(INDEX('Memb Hist (Org)'!$A$1:$BS$29,MATCH('Mthly ROIC (TR)'!Y$2,'Memb Hist (Org)'!$A$1:$A$29,0),MATCH('Mthly ROIC (TR)'!$A26,'Memb Hist (Org)'!$A$1:$BS$1,0))&lt;&gt;1,"",'Mthly Returns (TR)'!Y25),"")</f>
        <v>1.5037999999999999E-2</v>
      </c>
      <c r="Z26" s="46" t="str">
        <f>IFERROR(IF(INDEX('Memb Hist (Org)'!$A$1:$BS$29,MATCH('Mthly ROIC (TR)'!Z$2,'Memb Hist (Org)'!$A$1:$A$29,0),MATCH('Mthly ROIC (TR)'!$A26,'Memb Hist (Org)'!$A$1:$BS$1,0))&lt;&gt;1,"",'Mthly Returns (TR)'!Z25),"")</f>
        <v/>
      </c>
      <c r="AA26" s="46" t="str">
        <f>IFERROR(IF(INDEX('Memb Hist (Org)'!$A$1:$BS$29,MATCH('Mthly ROIC (TR)'!AA$2,'Memb Hist (Org)'!$A$1:$A$29,0),MATCH('Mthly ROIC (TR)'!$A26,'Memb Hist (Org)'!$A$1:$BS$1,0))&lt;&gt;1,"",'Mthly Returns (TR)'!AA25),"")</f>
        <v/>
      </c>
      <c r="AB26" s="46" t="str">
        <f>IFERROR(IF(INDEX('Memb Hist (Org)'!$A$1:$BS$29,MATCH('Mthly ROIC (TR)'!AB$2,'Memb Hist (Org)'!$A$1:$A$29,0),MATCH('Mthly ROIC (TR)'!$A26,'Memb Hist (Org)'!$A$1:$BS$1,0))&lt;&gt;1,"",'Mthly Returns (TR)'!AB25),"")</f>
        <v/>
      </c>
      <c r="AC26" s="46">
        <f>IFERROR(IF(INDEX('Memb Hist (Org)'!$A$1:$BS$29,MATCH('Mthly ROIC (TR)'!AC$2,'Memb Hist (Org)'!$A$1:$A$29,0),MATCH('Mthly ROIC (TR)'!$A26,'Memb Hist (Org)'!$A$1:$BS$1,0))&lt;&gt;1,"",'Mthly Returns (TR)'!AC25),"")</f>
        <v>2.0407999999999999E-2</v>
      </c>
      <c r="AD26" s="46" t="str">
        <f>IFERROR(IF(INDEX('Memb Hist (Org)'!$A$1:$BS$29,MATCH('Mthly ROIC (TR)'!AD$2,'Memb Hist (Org)'!$A$1:$A$29,0),MATCH('Mthly ROIC (TR)'!$A26,'Memb Hist (Org)'!$A$1:$BS$1,0))&lt;&gt;1,"",'Mthly Returns (TR)'!AD25),"")</f>
        <v/>
      </c>
      <c r="AE26" s="46" t="str">
        <f>IFERROR(IF(INDEX('Memb Hist (Org)'!$A$1:$BS$29,MATCH('Mthly ROIC (TR)'!AE$2,'Memb Hist (Org)'!$A$1:$A$29,0),MATCH('Mthly ROIC (TR)'!$A26,'Memb Hist (Org)'!$A$1:$BS$1,0))&lt;&gt;1,"",'Mthly Returns (TR)'!AE25),"")</f>
        <v/>
      </c>
      <c r="AF26" s="42" t="str">
        <f>IFERROR(IF($C26=7,INDEX(ROIC!$A$32:$BS$60,MATCH('Mthly ROIC (TR)'!AF$2,ROIC!$A$32:$A$60,0),MATCH('Mthly ROIC (TR)'!$A26,ROIC!$A$32:$BS$32,0)),AF25*(1+D25)),"")</f>
        <v/>
      </c>
      <c r="AG26" s="42" t="str">
        <f>IFERROR(IF($C26=7,INDEX(ROIC!$A$32:$BS$60,MATCH('Mthly ROIC (TR)'!AG$2,ROIC!$A$32:$A$60,0),MATCH('Mthly ROIC (TR)'!$A26,ROIC!$A$32:$BS$32,0)),AG25*(1+E25)),"")</f>
        <v/>
      </c>
      <c r="AH26" s="42" t="str">
        <f>IFERROR(IF($C26=7,INDEX(ROIC!$A$32:$BS$60,MATCH('Mthly ROIC (TR)'!AH$2,ROIC!$A$32:$A$60,0),MATCH('Mthly ROIC (TR)'!$A26,ROIC!$A$32:$BS$32,0)),AH25*(1+F25)),"")</f>
        <v/>
      </c>
      <c r="AI26" s="42" t="str">
        <f>IFERROR(IF($C26=7,INDEX(ROIC!$A$32:$BS$60,MATCH('Mthly ROIC (TR)'!AI$2,ROIC!$A$32:$A$60,0),MATCH('Mthly ROIC (TR)'!$A26,ROIC!$A$32:$BS$32,0)),AI25*(1+G25)),"")</f>
        <v/>
      </c>
      <c r="AJ26" s="42" t="str">
        <f>IFERROR(IF($C26=7,INDEX(ROIC!$A$32:$BS$60,MATCH('Mthly ROIC (TR)'!AJ$2,ROIC!$A$32:$A$60,0),MATCH('Mthly ROIC (TR)'!$A26,ROIC!$A$32:$BS$32,0)),AJ25*(1+H25)),"")</f>
        <v/>
      </c>
      <c r="AK26" s="42" t="str">
        <f>IFERROR(IF($C26=7,INDEX(ROIC!$A$32:$BS$60,MATCH('Mthly ROIC (TR)'!AK$2,ROIC!$A$32:$A$60,0),MATCH('Mthly ROIC (TR)'!$A26,ROIC!$A$32:$BS$32,0)),AK25*(1+I25)),"")</f>
        <v/>
      </c>
      <c r="AL26" s="42" t="str">
        <f>IFERROR(IF($C26=7,INDEX(ROIC!$A$32:$BS$60,MATCH('Mthly ROIC (TR)'!AL$2,ROIC!$A$32:$A$60,0),MATCH('Mthly ROIC (TR)'!$A26,ROIC!$A$32:$BS$32,0)),AL25*(1+J25)),"")</f>
        <v/>
      </c>
      <c r="AM26" s="42" t="str">
        <f>IFERROR(IF($C26=7,INDEX(ROIC!$A$32:$BS$60,MATCH('Mthly ROIC (TR)'!AM$2,ROIC!$A$32:$A$60,0),MATCH('Mthly ROIC (TR)'!$A26,ROIC!$A$32:$BS$32,0)),AM25*(1+K25)),"")</f>
        <v/>
      </c>
      <c r="AN26" s="42" t="str">
        <f>IFERROR(IF($C26=7,INDEX(ROIC!$A$32:$BS$60,MATCH('Mthly ROIC (TR)'!AN$2,ROIC!$A$32:$A$60,0),MATCH('Mthly ROIC (TR)'!$A26,ROIC!$A$32:$BS$32,0)),AN25*(1+L25)),"")</f>
        <v/>
      </c>
      <c r="AO26" s="42" t="str">
        <f>IFERROR(IF($C26=7,INDEX(ROIC!$A$32:$BS$60,MATCH('Mthly ROIC (TR)'!AO$2,ROIC!$A$32:$A$60,0),MATCH('Mthly ROIC (TR)'!$A26,ROIC!$A$32:$BS$32,0)),AO25*(1+M25)),"")</f>
        <v/>
      </c>
      <c r="AP26" s="42" t="str">
        <f>IFERROR(IF($C26=7,INDEX(ROIC!$A$32:$BS$60,MATCH('Mthly ROIC (TR)'!AP$2,ROIC!$A$32:$A$60,0),MATCH('Mthly ROIC (TR)'!$A26,ROIC!$A$32:$BS$32,0)),AP25*(1+N25)),"")</f>
        <v/>
      </c>
      <c r="AQ26" s="42" t="str">
        <f>IFERROR(IF($C26=7,INDEX(ROIC!$A$32:$BS$60,MATCH('Mthly ROIC (TR)'!AQ$2,ROIC!$A$32:$A$60,0),MATCH('Mthly ROIC (TR)'!$A26,ROIC!$A$32:$BS$32,0)),AQ25*(1+O25)),"")</f>
        <v/>
      </c>
      <c r="AR26" s="42" t="str">
        <f>IFERROR(IF($C26=7,INDEX(ROIC!$A$32:$BS$60,MATCH('Mthly ROIC (TR)'!AR$2,ROIC!$A$32:$A$60,0),MATCH('Mthly ROIC (TR)'!$A26,ROIC!$A$32:$BS$32,0)),AR25*(1+P25)),"")</f>
        <v/>
      </c>
      <c r="AS26" s="42" t="str">
        <f>IFERROR(IF($C26=7,INDEX(ROIC!$A$32:$BS$60,MATCH('Mthly ROIC (TR)'!AS$2,ROIC!$A$32:$A$60,0),MATCH('Mthly ROIC (TR)'!$A26,ROIC!$A$32:$BS$32,0)),AS25*(1+Q25)),"")</f>
        <v/>
      </c>
      <c r="AT26" s="42" t="str">
        <f>IFERROR(IF($C26=7,INDEX(ROIC!$A$32:$BS$60,MATCH('Mthly ROIC (TR)'!AT$2,ROIC!$A$32:$A$60,0),MATCH('Mthly ROIC (TR)'!$A26,ROIC!$A$32:$BS$32,0)),AT25*(1+R25)),"")</f>
        <v/>
      </c>
      <c r="AU26" s="42" t="str">
        <f>IFERROR(IF($C26=7,INDEX(ROIC!$A$32:$BS$60,MATCH('Mthly ROIC (TR)'!AU$2,ROIC!$A$32:$A$60,0),MATCH('Mthly ROIC (TR)'!$A26,ROIC!$A$32:$BS$32,0)),AU25*(1+S25)),"")</f>
        <v/>
      </c>
      <c r="AV26" s="42" t="str">
        <f>IFERROR(IF($C26=7,INDEX(ROIC!$A$32:$BS$60,MATCH('Mthly ROIC (TR)'!AV$2,ROIC!$A$32:$A$60,0),MATCH('Mthly ROIC (TR)'!$A26,ROIC!$A$32:$BS$32,0)),AV25*(1+T25)),"")</f>
        <v/>
      </c>
      <c r="AW26" s="42" t="str">
        <f>IFERROR(IF($C26=7,INDEX(ROIC!$A$32:$BS$60,MATCH('Mthly ROIC (TR)'!AW$2,ROIC!$A$32:$A$60,0),MATCH('Mthly ROIC (TR)'!$A26,ROIC!$A$32:$BS$32,0)),AW25*(1+U25)),"")</f>
        <v/>
      </c>
      <c r="AX26" s="42" t="str">
        <f>IFERROR(IF($C26=7,INDEX(ROIC!$A$32:$BS$60,MATCH('Mthly ROIC (TR)'!AX$2,ROIC!$A$32:$A$60,0),MATCH('Mthly ROIC (TR)'!$A26,ROIC!$A$32:$BS$32,0)),AX25*(1+V25)),"")</f>
        <v/>
      </c>
      <c r="AY26" s="42" t="str">
        <f>IFERROR(IF($C26=7,INDEX(ROIC!$A$32:$BS$60,MATCH('Mthly ROIC (TR)'!AY$2,ROIC!$A$32:$A$60,0),MATCH('Mthly ROIC (TR)'!$A26,ROIC!$A$32:$BS$32,0)),AY25*(1+W25)),"")</f>
        <v/>
      </c>
      <c r="AZ26" s="42" t="str">
        <f>IFERROR(IF($C26=7,INDEX(ROIC!$A$32:$BS$60,MATCH('Mthly ROIC (TR)'!AZ$2,ROIC!$A$32:$A$60,0),MATCH('Mthly ROIC (TR)'!$A26,ROIC!$A$32:$BS$32,0)),AZ25*(1+X25)),"")</f>
        <v/>
      </c>
      <c r="BA26" s="42" t="str">
        <f>IFERROR(IF($C26=7,INDEX(ROIC!$A$32:$BS$60,MATCH('Mthly ROIC (TR)'!BA$2,ROIC!$A$32:$A$60,0),MATCH('Mthly ROIC (TR)'!$A26,ROIC!$A$32:$BS$32,0)),BA25*(1+Y25)),"")</f>
        <v/>
      </c>
      <c r="BB26" s="42" t="str">
        <f>IFERROR(IF($C26=7,INDEX(ROIC!$A$32:$BS$60,MATCH('Mthly ROIC (TR)'!BB$2,ROIC!$A$32:$A$60,0),MATCH('Mthly ROIC (TR)'!$A26,ROIC!$A$32:$BS$32,0)),BB25*(1+Z25)),"")</f>
        <v/>
      </c>
      <c r="BC26" s="42" t="str">
        <f>IFERROR(IF($C26=7,INDEX(ROIC!$A$32:$BS$60,MATCH('Mthly ROIC (TR)'!BC$2,ROIC!$A$32:$A$60,0),MATCH('Mthly ROIC (TR)'!$A26,ROIC!$A$32:$BS$32,0)),BC25*(1+AA25)),"")</f>
        <v/>
      </c>
      <c r="BD26" s="42" t="str">
        <f>IFERROR(IF($C26=7,INDEX(ROIC!$A$32:$BS$60,MATCH('Mthly ROIC (TR)'!BD$2,ROIC!$A$32:$A$60,0),MATCH('Mthly ROIC (TR)'!$A26,ROIC!$A$32:$BS$32,0)),BD25*(1+AB25)),"")</f>
        <v/>
      </c>
      <c r="BE26" s="42" t="str">
        <f>IFERROR(IF($C26=7,INDEX(ROIC!$A$32:$BS$60,MATCH('Mthly ROIC (TR)'!BE$2,ROIC!$A$32:$A$60,0),MATCH('Mthly ROIC (TR)'!$A26,ROIC!$A$32:$BS$32,0)),BE25*(1+AC25)),"")</f>
        <v/>
      </c>
      <c r="BF26" s="42" t="str">
        <f>IFERROR(IF($C26=7,INDEX(ROIC!$A$32:$BS$60,MATCH('Mthly ROIC (TR)'!BF$2,ROIC!$A$32:$A$60,0),MATCH('Mthly ROIC (TR)'!$A26,ROIC!$A$32:$BS$32,0)),BF25*(1+AD25)),"")</f>
        <v/>
      </c>
      <c r="BG26" s="42" t="str">
        <f>IFERROR(IF($C26=7,INDEX(ROIC!$A$32:$BS$60,MATCH('Mthly ROIC (TR)'!BG$2,ROIC!$A$32:$A$60,0),MATCH('Mthly ROIC (TR)'!$A26,ROIC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>
        <f>PRODUCT(DM492:DM494)-1</f>
        <v>0.10977658021839787</v>
      </c>
      <c r="DV26" s="100">
        <f>PRODUCT(DM483:DM494)-1</f>
        <v>-1.7396560761804847E-2</v>
      </c>
    </row>
    <row r="27" spans="1:126" ht="14.5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IC (TR)'!D$2,'Memb Hist (Org)'!$A$1:$A$29,0),MATCH('Mthly ROIC (TR)'!$A27,'Memb Hist (Org)'!$A$1:$BS$1,0))&lt;&gt;1,"",'Mthly Returns (TR)'!D26),"")</f>
        <v>5.7142999999999999E-2</v>
      </c>
      <c r="E27" s="46" t="str">
        <f>IFERROR(IF(INDEX('Memb Hist (Org)'!$A$1:$BS$29,MATCH('Mthly ROIC (TR)'!E$2,'Memb Hist (Org)'!$A$1:$A$29,0),MATCH('Mthly ROIC (TR)'!$A27,'Memb Hist (Org)'!$A$1:$BS$1,0))&lt;&gt;1,"",'Mthly Returns (TR)'!E26),"")</f>
        <v/>
      </c>
      <c r="F27" s="46" t="str">
        <f>IFERROR(IF(INDEX('Memb Hist (Org)'!$A$1:$BS$29,MATCH('Mthly ROIC (TR)'!F$2,'Memb Hist (Org)'!$A$1:$A$29,0),MATCH('Mthly ROIC (TR)'!$A27,'Memb Hist (Org)'!$A$1:$BS$1,0))&lt;&gt;1,"",'Mthly Returns (TR)'!F26),"")</f>
        <v/>
      </c>
      <c r="G27" s="46">
        <f>IFERROR(IF(INDEX('Memb Hist (Org)'!$A$1:$BS$29,MATCH('Mthly ROIC (TR)'!G$2,'Memb Hist (Org)'!$A$1:$A$29,0),MATCH('Mthly ROIC (TR)'!$A27,'Memb Hist (Org)'!$A$1:$BS$1,0))&lt;&gt;1,"",'Mthly Returns (TR)'!G26),"")</f>
        <v>1.6528999999999999E-2</v>
      </c>
      <c r="H27" s="46">
        <f>IFERROR(IF(INDEX('Memb Hist (Org)'!$A$1:$BS$29,MATCH('Mthly ROIC (TR)'!H$2,'Memb Hist (Org)'!$A$1:$A$29,0),MATCH('Mthly ROIC (TR)'!$A27,'Memb Hist (Org)'!$A$1:$BS$1,0))&lt;&gt;1,"",'Mthly Returns (TR)'!H26),"")</f>
        <v>3.3897999999999998E-2</v>
      </c>
      <c r="I27" s="46">
        <f>IFERROR(IF(INDEX('Memb Hist (Org)'!$A$1:$BS$29,MATCH('Mthly ROIC (TR)'!I$2,'Memb Hist (Org)'!$A$1:$A$29,0),MATCH('Mthly ROIC (TR)'!$A27,'Memb Hist (Org)'!$A$1:$BS$1,0))&lt;&gt;1,"",'Mthly Returns (TR)'!I26),"")</f>
        <v>7.0587999999999998E-2</v>
      </c>
      <c r="J27" s="46">
        <f>IFERROR(IF(INDEX('Memb Hist (Org)'!$A$1:$BS$29,MATCH('Mthly ROIC (TR)'!J$2,'Memb Hist (Org)'!$A$1:$A$29,0),MATCH('Mthly ROIC (TR)'!$A27,'Memb Hist (Org)'!$A$1:$BS$1,0))&lt;&gt;1,"",'Mthly Returns (TR)'!J26),"")</f>
        <v>1.7544000000000001E-2</v>
      </c>
      <c r="K27" s="46">
        <f>IFERROR(IF(INDEX('Memb Hist (Org)'!$A$1:$BS$29,MATCH('Mthly ROIC (TR)'!K$2,'Memb Hist (Org)'!$A$1:$A$29,0),MATCH('Mthly ROIC (TR)'!$A27,'Memb Hist (Org)'!$A$1:$BS$1,0))&lt;&gt;1,"",'Mthly Returns (TR)'!K26),"")</f>
        <v>5.5056000000000001E-2</v>
      </c>
      <c r="L27" s="46" t="str">
        <f>IFERROR(IF(INDEX('Memb Hist (Org)'!$A$1:$BS$29,MATCH('Mthly ROIC (TR)'!L$2,'Memb Hist (Org)'!$A$1:$A$29,0),MATCH('Mthly ROIC (TR)'!$A27,'Memb Hist (Org)'!$A$1:$BS$1,0))&lt;&gt;1,"",'Mthly Returns (TR)'!L26),"")</f>
        <v/>
      </c>
      <c r="M27" s="46" t="str">
        <f>IFERROR(IF(INDEX('Memb Hist (Org)'!$A$1:$BS$29,MATCH('Mthly ROIC (TR)'!M$2,'Memb Hist (Org)'!$A$1:$A$29,0),MATCH('Mthly ROIC (TR)'!$A27,'Memb Hist (Org)'!$A$1:$BS$1,0))&lt;&gt;1,"",'Mthly Returns (TR)'!M26),"")</f>
        <v/>
      </c>
      <c r="N27" s="46" t="str">
        <f>IFERROR(IF(INDEX('Memb Hist (Org)'!$A$1:$BS$29,MATCH('Mthly ROIC (TR)'!N$2,'Memb Hist (Org)'!$A$1:$A$29,0),MATCH('Mthly ROIC (TR)'!$A27,'Memb Hist (Org)'!$A$1:$BS$1,0))&lt;&gt;1,"",'Mthly Returns (TR)'!N26),"")</f>
        <v/>
      </c>
      <c r="O27" s="46">
        <f>IFERROR(IF(INDEX('Memb Hist (Org)'!$A$1:$BS$29,MATCH('Mthly ROIC (TR)'!O$2,'Memb Hist (Org)'!$A$1:$A$29,0),MATCH('Mthly ROIC (TR)'!$A27,'Memb Hist (Org)'!$A$1:$BS$1,0))&lt;&gt;1,"",'Mthly Returns (TR)'!O26),"")</f>
        <v>3.4247E-2</v>
      </c>
      <c r="P27" s="46" t="str">
        <f>IFERROR(IF(INDEX('Memb Hist (Org)'!$A$1:$BS$29,MATCH('Mthly ROIC (TR)'!P$2,'Memb Hist (Org)'!$A$1:$A$29,0),MATCH('Mthly ROIC (TR)'!$A27,'Memb Hist (Org)'!$A$1:$BS$1,0))&lt;&gt;1,"",'Mthly Returns (TR)'!P26),"")</f>
        <v/>
      </c>
      <c r="Q27" s="46">
        <f>IFERROR(IF(INDEX('Memb Hist (Org)'!$A$1:$BS$29,MATCH('Mthly ROIC (TR)'!Q$2,'Memb Hist (Org)'!$A$1:$A$29,0),MATCH('Mthly ROIC (TR)'!$A27,'Memb Hist (Org)'!$A$1:$BS$1,0))&lt;&gt;1,"",'Mthly Returns (TR)'!Q26),"")</f>
        <v>1.0255999999999999E-2</v>
      </c>
      <c r="R27" s="46" t="str">
        <f>IFERROR(IF(INDEX('Memb Hist (Org)'!$A$1:$BS$29,MATCH('Mthly ROIC (TR)'!R$2,'Memb Hist (Org)'!$A$1:$A$29,0),MATCH('Mthly ROIC (TR)'!$A27,'Memb Hist (Org)'!$A$1:$BS$1,0))&lt;&gt;1,"",'Mthly Returns (TR)'!R26),"")</f>
        <v/>
      </c>
      <c r="S27" s="46" t="str">
        <f>IFERROR(IF(INDEX('Memb Hist (Org)'!$A$1:$BS$29,MATCH('Mthly ROIC (TR)'!S$2,'Memb Hist (Org)'!$A$1:$A$29,0),MATCH('Mthly ROIC (TR)'!$A27,'Memb Hist (Org)'!$A$1:$BS$1,0))&lt;&gt;1,"",'Mthly Returns (TR)'!S26),"")</f>
        <v/>
      </c>
      <c r="T27" s="46">
        <f>IFERROR(IF(INDEX('Memb Hist (Org)'!$A$1:$BS$29,MATCH('Mthly ROIC (TR)'!T$2,'Memb Hist (Org)'!$A$1:$A$29,0),MATCH('Mthly ROIC (TR)'!$A27,'Memb Hist (Org)'!$A$1:$BS$1,0))&lt;&gt;1,"",'Mthly Returns (TR)'!T26),"")</f>
        <v>1.4815E-2</v>
      </c>
      <c r="U27" s="46">
        <f>IFERROR(IF(INDEX('Memb Hist (Org)'!$A$1:$BS$29,MATCH('Mthly ROIC (TR)'!U$2,'Memb Hist (Org)'!$A$1:$A$29,0),MATCH('Mthly ROIC (TR)'!$A27,'Memb Hist (Org)'!$A$1:$BS$1,0))&lt;&gt;1,"",'Mthly Returns (TR)'!U26),"")</f>
        <v>1.2766E-2</v>
      </c>
      <c r="V27" s="46">
        <f>IFERROR(IF(INDEX('Memb Hist (Org)'!$A$1:$BS$29,MATCH('Mthly ROIC (TR)'!V$2,'Memb Hist (Org)'!$A$1:$A$29,0),MATCH('Mthly ROIC (TR)'!$A27,'Memb Hist (Org)'!$A$1:$BS$1,0))&lt;&gt;1,"",'Mthly Returns (TR)'!V26),"")</f>
        <v>4.4510000000000001E-2</v>
      </c>
      <c r="W27" s="46">
        <f>IFERROR(IF(INDEX('Memb Hist (Org)'!$A$1:$BS$29,MATCH('Mthly ROIC (TR)'!W$2,'Memb Hist (Org)'!$A$1:$A$29,0),MATCH('Mthly ROIC (TR)'!$A27,'Memb Hist (Org)'!$A$1:$BS$1,0))&lt;&gt;1,"",'Mthly Returns (TR)'!W26),"")</f>
        <v>1.2987E-2</v>
      </c>
      <c r="X27" s="46">
        <f>IFERROR(IF(INDEX('Memb Hist (Org)'!$A$1:$BS$29,MATCH('Mthly ROIC (TR)'!X$2,'Memb Hist (Org)'!$A$1:$A$29,0),MATCH('Mthly ROIC (TR)'!$A27,'Memb Hist (Org)'!$A$1:$BS$1,0))&lt;&gt;1,"",'Mthly Returns (TR)'!X26),"")</f>
        <v>2.1052999999999999E-2</v>
      </c>
      <c r="Y27" s="46">
        <f>IFERROR(IF(INDEX('Memb Hist (Org)'!$A$1:$BS$29,MATCH('Mthly ROIC (TR)'!Y$2,'Memb Hist (Org)'!$A$1:$A$29,0),MATCH('Mthly ROIC (TR)'!$A27,'Memb Hist (Org)'!$A$1:$BS$1,0))&lt;&gt;1,"",'Mthly Returns (TR)'!Y26),"")</f>
        <v>3.7037E-2</v>
      </c>
      <c r="Z27" s="46" t="str">
        <f>IFERROR(IF(INDEX('Memb Hist (Org)'!$A$1:$BS$29,MATCH('Mthly ROIC (TR)'!Z$2,'Memb Hist (Org)'!$A$1:$A$29,0),MATCH('Mthly ROIC (TR)'!$A27,'Memb Hist (Org)'!$A$1:$BS$1,0))&lt;&gt;1,"",'Mthly Returns (TR)'!Z26),"")</f>
        <v/>
      </c>
      <c r="AA27" s="46" t="str">
        <f>IFERROR(IF(INDEX('Memb Hist (Org)'!$A$1:$BS$29,MATCH('Mthly ROIC (TR)'!AA$2,'Memb Hist (Org)'!$A$1:$A$29,0),MATCH('Mthly ROIC (TR)'!$A27,'Memb Hist (Org)'!$A$1:$BS$1,0))&lt;&gt;1,"",'Mthly Returns (TR)'!AA26),"")</f>
        <v/>
      </c>
      <c r="AB27" s="46" t="str">
        <f>IFERROR(IF(INDEX('Memb Hist (Org)'!$A$1:$BS$29,MATCH('Mthly ROIC (TR)'!AB$2,'Memb Hist (Org)'!$A$1:$A$29,0),MATCH('Mthly ROIC (TR)'!$A27,'Memb Hist (Org)'!$A$1:$BS$1,0))&lt;&gt;1,"",'Mthly Returns (TR)'!AB26),"")</f>
        <v/>
      </c>
      <c r="AC27" s="46">
        <f>IFERROR(IF(INDEX('Memb Hist (Org)'!$A$1:$BS$29,MATCH('Mthly ROIC (TR)'!AC$2,'Memb Hist (Org)'!$A$1:$A$29,0),MATCH('Mthly ROIC (TR)'!$A27,'Memb Hist (Org)'!$A$1:$BS$1,0))&lt;&gt;1,"",'Mthly Returns (TR)'!AC26),"")</f>
        <v>-5.0000000000000001E-3</v>
      </c>
      <c r="AD27" s="46" t="str">
        <f>IFERROR(IF(INDEX('Memb Hist (Org)'!$A$1:$BS$29,MATCH('Mthly ROIC (TR)'!AD$2,'Memb Hist (Org)'!$A$1:$A$29,0),MATCH('Mthly ROIC (TR)'!$A27,'Memb Hist (Org)'!$A$1:$BS$1,0))&lt;&gt;1,"",'Mthly Returns (TR)'!AD26),"")</f>
        <v/>
      </c>
      <c r="AE27" s="46" t="str">
        <f>IFERROR(IF(INDEX('Memb Hist (Org)'!$A$1:$BS$29,MATCH('Mthly ROIC (TR)'!AE$2,'Memb Hist (Org)'!$A$1:$A$29,0),MATCH('Mthly ROIC (TR)'!$A27,'Memb Hist (Org)'!$A$1:$BS$1,0))&lt;&gt;1,"",'Mthly Returns (TR)'!AE26),"")</f>
        <v/>
      </c>
      <c r="AF27" s="42" t="str">
        <f>IFERROR(IF($C27=7,INDEX(ROIC!$A$32:$BS$60,MATCH('Mthly ROIC (TR)'!AF$2,ROIC!$A$32:$A$60,0),MATCH('Mthly ROIC (TR)'!$A27,ROIC!$A$32:$BS$32,0)),AF26*(1+D26)),"")</f>
        <v/>
      </c>
      <c r="AG27" s="42" t="str">
        <f>IFERROR(IF($C27=7,INDEX(ROIC!$A$32:$BS$60,MATCH('Mthly ROIC (TR)'!AG$2,ROIC!$A$32:$A$60,0),MATCH('Mthly ROIC (TR)'!$A27,ROIC!$A$32:$BS$32,0)),AG26*(1+E26)),"")</f>
        <v/>
      </c>
      <c r="AH27" s="42" t="str">
        <f>IFERROR(IF($C27=7,INDEX(ROIC!$A$32:$BS$60,MATCH('Mthly ROIC (TR)'!AH$2,ROIC!$A$32:$A$60,0),MATCH('Mthly ROIC (TR)'!$A27,ROIC!$A$32:$BS$32,0)),AH26*(1+F26)),"")</f>
        <v/>
      </c>
      <c r="AI27" s="42" t="str">
        <f>IFERROR(IF($C27=7,INDEX(ROIC!$A$32:$BS$60,MATCH('Mthly ROIC (TR)'!AI$2,ROIC!$A$32:$A$60,0),MATCH('Mthly ROIC (TR)'!$A27,ROIC!$A$32:$BS$32,0)),AI26*(1+G26)),"")</f>
        <v/>
      </c>
      <c r="AJ27" s="42" t="str">
        <f>IFERROR(IF($C27=7,INDEX(ROIC!$A$32:$BS$60,MATCH('Mthly ROIC (TR)'!AJ$2,ROIC!$A$32:$A$60,0),MATCH('Mthly ROIC (TR)'!$A27,ROIC!$A$32:$BS$32,0)),AJ26*(1+H26)),"")</f>
        <v/>
      </c>
      <c r="AK27" s="42" t="str">
        <f>IFERROR(IF($C27=7,INDEX(ROIC!$A$32:$BS$60,MATCH('Mthly ROIC (TR)'!AK$2,ROIC!$A$32:$A$60,0),MATCH('Mthly ROIC (TR)'!$A27,ROIC!$A$32:$BS$32,0)),AK26*(1+I26)),"")</f>
        <v/>
      </c>
      <c r="AL27" s="42" t="str">
        <f>IFERROR(IF($C27=7,INDEX(ROIC!$A$32:$BS$60,MATCH('Mthly ROIC (TR)'!AL$2,ROIC!$A$32:$A$60,0),MATCH('Mthly ROIC (TR)'!$A27,ROIC!$A$32:$BS$32,0)),AL26*(1+J26)),"")</f>
        <v/>
      </c>
      <c r="AM27" s="42" t="str">
        <f>IFERROR(IF($C27=7,INDEX(ROIC!$A$32:$BS$60,MATCH('Mthly ROIC (TR)'!AM$2,ROIC!$A$32:$A$60,0),MATCH('Mthly ROIC (TR)'!$A27,ROIC!$A$32:$BS$32,0)),AM26*(1+K26)),"")</f>
        <v/>
      </c>
      <c r="AN27" s="42" t="str">
        <f>IFERROR(IF($C27=7,INDEX(ROIC!$A$32:$BS$60,MATCH('Mthly ROIC (TR)'!AN$2,ROIC!$A$32:$A$60,0),MATCH('Mthly ROIC (TR)'!$A27,ROIC!$A$32:$BS$32,0)),AN26*(1+L26)),"")</f>
        <v/>
      </c>
      <c r="AO27" s="42" t="str">
        <f>IFERROR(IF($C27=7,INDEX(ROIC!$A$32:$BS$60,MATCH('Mthly ROIC (TR)'!AO$2,ROIC!$A$32:$A$60,0),MATCH('Mthly ROIC (TR)'!$A27,ROIC!$A$32:$BS$32,0)),AO26*(1+M26)),"")</f>
        <v/>
      </c>
      <c r="AP27" s="42" t="str">
        <f>IFERROR(IF($C27=7,INDEX(ROIC!$A$32:$BS$60,MATCH('Mthly ROIC (TR)'!AP$2,ROIC!$A$32:$A$60,0),MATCH('Mthly ROIC (TR)'!$A27,ROIC!$A$32:$BS$32,0)),AP26*(1+N26)),"")</f>
        <v/>
      </c>
      <c r="AQ27" s="42" t="str">
        <f>IFERROR(IF($C27=7,INDEX(ROIC!$A$32:$BS$60,MATCH('Mthly ROIC (TR)'!AQ$2,ROIC!$A$32:$A$60,0),MATCH('Mthly ROIC (TR)'!$A27,ROIC!$A$32:$BS$32,0)),AQ26*(1+O26)),"")</f>
        <v/>
      </c>
      <c r="AR27" s="42" t="str">
        <f>IFERROR(IF($C27=7,INDEX(ROIC!$A$32:$BS$60,MATCH('Mthly ROIC (TR)'!AR$2,ROIC!$A$32:$A$60,0),MATCH('Mthly ROIC (TR)'!$A27,ROIC!$A$32:$BS$32,0)),AR26*(1+P26)),"")</f>
        <v/>
      </c>
      <c r="AS27" s="42" t="str">
        <f>IFERROR(IF($C27=7,INDEX(ROIC!$A$32:$BS$60,MATCH('Mthly ROIC (TR)'!AS$2,ROIC!$A$32:$A$60,0),MATCH('Mthly ROIC (TR)'!$A27,ROIC!$A$32:$BS$32,0)),AS26*(1+Q26)),"")</f>
        <v/>
      </c>
      <c r="AT27" s="42" t="str">
        <f>IFERROR(IF($C27=7,INDEX(ROIC!$A$32:$BS$60,MATCH('Mthly ROIC (TR)'!AT$2,ROIC!$A$32:$A$60,0),MATCH('Mthly ROIC (TR)'!$A27,ROIC!$A$32:$BS$32,0)),AT26*(1+R26)),"")</f>
        <v/>
      </c>
      <c r="AU27" s="42" t="str">
        <f>IFERROR(IF($C27=7,INDEX(ROIC!$A$32:$BS$60,MATCH('Mthly ROIC (TR)'!AU$2,ROIC!$A$32:$A$60,0),MATCH('Mthly ROIC (TR)'!$A27,ROIC!$A$32:$BS$32,0)),AU26*(1+S26)),"")</f>
        <v/>
      </c>
      <c r="AV27" s="42" t="str">
        <f>IFERROR(IF($C27=7,INDEX(ROIC!$A$32:$BS$60,MATCH('Mthly ROIC (TR)'!AV$2,ROIC!$A$32:$A$60,0),MATCH('Mthly ROIC (TR)'!$A27,ROIC!$A$32:$BS$32,0)),AV26*(1+T26)),"")</f>
        <v/>
      </c>
      <c r="AW27" s="42" t="str">
        <f>IFERROR(IF($C27=7,INDEX(ROIC!$A$32:$BS$60,MATCH('Mthly ROIC (TR)'!AW$2,ROIC!$A$32:$A$60,0),MATCH('Mthly ROIC (TR)'!$A27,ROIC!$A$32:$BS$32,0)),AW26*(1+U26)),"")</f>
        <v/>
      </c>
      <c r="AX27" s="42" t="str">
        <f>IFERROR(IF($C27=7,INDEX(ROIC!$A$32:$BS$60,MATCH('Mthly ROIC (TR)'!AX$2,ROIC!$A$32:$A$60,0),MATCH('Mthly ROIC (TR)'!$A27,ROIC!$A$32:$BS$32,0)),AX26*(1+V26)),"")</f>
        <v/>
      </c>
      <c r="AY27" s="42" t="str">
        <f>IFERROR(IF($C27=7,INDEX(ROIC!$A$32:$BS$60,MATCH('Mthly ROIC (TR)'!AY$2,ROIC!$A$32:$A$60,0),MATCH('Mthly ROIC (TR)'!$A27,ROIC!$A$32:$BS$32,0)),AY26*(1+W26)),"")</f>
        <v/>
      </c>
      <c r="AZ27" s="42" t="str">
        <f>IFERROR(IF($C27=7,INDEX(ROIC!$A$32:$BS$60,MATCH('Mthly ROIC (TR)'!AZ$2,ROIC!$A$32:$A$60,0),MATCH('Mthly ROIC (TR)'!$A27,ROIC!$A$32:$BS$32,0)),AZ26*(1+X26)),"")</f>
        <v/>
      </c>
      <c r="BA27" s="42" t="str">
        <f>IFERROR(IF($C27=7,INDEX(ROIC!$A$32:$BS$60,MATCH('Mthly ROIC (TR)'!BA$2,ROIC!$A$32:$A$60,0),MATCH('Mthly ROIC (TR)'!$A27,ROIC!$A$32:$BS$32,0)),BA26*(1+Y26)),"")</f>
        <v/>
      </c>
      <c r="BB27" s="42" t="str">
        <f>IFERROR(IF($C27=7,INDEX(ROIC!$A$32:$BS$60,MATCH('Mthly ROIC (TR)'!BB$2,ROIC!$A$32:$A$60,0),MATCH('Mthly ROIC (TR)'!$A27,ROIC!$A$32:$BS$32,0)),BB26*(1+Z26)),"")</f>
        <v/>
      </c>
      <c r="BC27" s="42" t="str">
        <f>IFERROR(IF($C27=7,INDEX(ROIC!$A$32:$BS$60,MATCH('Mthly ROIC (TR)'!BC$2,ROIC!$A$32:$A$60,0),MATCH('Mthly ROIC (TR)'!$A27,ROIC!$A$32:$BS$32,0)),BC26*(1+AA26)),"")</f>
        <v/>
      </c>
      <c r="BD27" s="42" t="str">
        <f>IFERROR(IF($C27=7,INDEX(ROIC!$A$32:$BS$60,MATCH('Mthly ROIC (TR)'!BD$2,ROIC!$A$32:$A$60,0),MATCH('Mthly ROIC (TR)'!$A27,ROIC!$A$32:$BS$32,0)),BD26*(1+AB26)),"")</f>
        <v/>
      </c>
      <c r="BE27" s="42" t="str">
        <f>IFERROR(IF($C27=7,INDEX(ROIC!$A$32:$BS$60,MATCH('Mthly ROIC (TR)'!BE$2,ROIC!$A$32:$A$60,0),MATCH('Mthly ROIC (TR)'!$A27,ROIC!$A$32:$BS$32,0)),BE26*(1+AC26)),"")</f>
        <v/>
      </c>
      <c r="BF27" s="42" t="str">
        <f>IFERROR(IF($C27=7,INDEX(ROIC!$A$32:$BS$60,MATCH('Mthly ROIC (TR)'!BF$2,ROIC!$A$32:$A$60,0),MATCH('Mthly ROIC (TR)'!$A27,ROIC!$A$32:$BS$32,0)),BF26*(1+AD26)),"")</f>
        <v/>
      </c>
      <c r="BG27" s="42" t="str">
        <f>IFERROR(IF($C27=7,INDEX(ROIC!$A$32:$BS$60,MATCH('Mthly ROIC (TR)'!BG$2,ROIC!$A$32:$A$60,0),MATCH('Mthly ROIC (TR)'!$A27,ROIC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>
        <f>PRODUCT(DM493:DM495)-1</f>
        <v>9.2360084720390034E-2</v>
      </c>
      <c r="DV27" s="100">
        <f>PRODUCT(DM484:DM495)-1</f>
        <v>-6.4542605607460279E-2</v>
      </c>
    </row>
    <row r="28" spans="1:126" ht="14.5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IC (TR)'!D$2,'Memb Hist (Org)'!$A$1:$A$29,0),MATCH('Mthly ROIC (TR)'!$A28,'Memb Hist (Org)'!$A$1:$BS$1,0))&lt;&gt;1,"",'Mthly Returns (TR)'!D27),"")</f>
        <v>0</v>
      </c>
      <c r="E28" s="46" t="str">
        <f>IFERROR(IF(INDEX('Memb Hist (Org)'!$A$1:$BS$29,MATCH('Mthly ROIC (TR)'!E$2,'Memb Hist (Org)'!$A$1:$A$29,0),MATCH('Mthly ROIC (TR)'!$A28,'Memb Hist (Org)'!$A$1:$BS$1,0))&lt;&gt;1,"",'Mthly Returns (TR)'!E27),"")</f>
        <v/>
      </c>
      <c r="F28" s="46" t="str">
        <f>IFERROR(IF(INDEX('Memb Hist (Org)'!$A$1:$BS$29,MATCH('Mthly ROIC (TR)'!F$2,'Memb Hist (Org)'!$A$1:$A$29,0),MATCH('Mthly ROIC (TR)'!$A28,'Memb Hist (Org)'!$A$1:$BS$1,0))&lt;&gt;1,"",'Mthly Returns (TR)'!F27),"")</f>
        <v/>
      </c>
      <c r="G28" s="46">
        <f>IFERROR(IF(INDEX('Memb Hist (Org)'!$A$1:$BS$29,MATCH('Mthly ROIC (TR)'!G$2,'Memb Hist (Org)'!$A$1:$A$29,0),MATCH('Mthly ROIC (TR)'!$A28,'Memb Hist (Org)'!$A$1:$BS$1,0))&lt;&gt;1,"",'Mthly Returns (TR)'!G27),"")</f>
        <v>5.3658999999999998E-2</v>
      </c>
      <c r="H28" s="46">
        <f>IFERROR(IF(INDEX('Memb Hist (Org)'!$A$1:$BS$29,MATCH('Mthly ROIC (TR)'!H$2,'Memb Hist (Org)'!$A$1:$A$29,0),MATCH('Mthly ROIC (TR)'!$A28,'Memb Hist (Org)'!$A$1:$BS$1,0))&lt;&gt;1,"",'Mthly Returns (TR)'!H27),"")</f>
        <v>4.7541E-2</v>
      </c>
      <c r="I28" s="46">
        <f>IFERROR(IF(INDEX('Memb Hist (Org)'!$A$1:$BS$29,MATCH('Mthly ROIC (TR)'!I$2,'Memb Hist (Org)'!$A$1:$A$29,0),MATCH('Mthly ROIC (TR)'!$A28,'Memb Hist (Org)'!$A$1:$BS$1,0))&lt;&gt;1,"",'Mthly Returns (TR)'!I27),"")</f>
        <v>-3.7169999999999998E-3</v>
      </c>
      <c r="J28" s="46">
        <f>IFERROR(IF(INDEX('Memb Hist (Org)'!$A$1:$BS$29,MATCH('Mthly ROIC (TR)'!J$2,'Memb Hist (Org)'!$A$1:$A$29,0),MATCH('Mthly ROIC (TR)'!$A28,'Memb Hist (Org)'!$A$1:$BS$1,0))&lt;&gt;1,"",'Mthly Returns (TR)'!J27),"")</f>
        <v>5.6034E-2</v>
      </c>
      <c r="K28" s="46">
        <f>IFERROR(IF(INDEX('Memb Hist (Org)'!$A$1:$BS$29,MATCH('Mthly ROIC (TR)'!K$2,'Memb Hist (Org)'!$A$1:$A$29,0),MATCH('Mthly ROIC (TR)'!$A28,'Memb Hist (Org)'!$A$1:$BS$1,0))&lt;&gt;1,"",'Mthly Returns (TR)'!K27),"")</f>
        <v>0</v>
      </c>
      <c r="L28" s="46" t="str">
        <f>IFERROR(IF(INDEX('Memb Hist (Org)'!$A$1:$BS$29,MATCH('Mthly ROIC (TR)'!L$2,'Memb Hist (Org)'!$A$1:$A$29,0),MATCH('Mthly ROIC (TR)'!$A28,'Memb Hist (Org)'!$A$1:$BS$1,0))&lt;&gt;1,"",'Mthly Returns (TR)'!L27),"")</f>
        <v/>
      </c>
      <c r="M28" s="46" t="str">
        <f>IFERROR(IF(INDEX('Memb Hist (Org)'!$A$1:$BS$29,MATCH('Mthly ROIC (TR)'!M$2,'Memb Hist (Org)'!$A$1:$A$29,0),MATCH('Mthly ROIC (TR)'!$A28,'Memb Hist (Org)'!$A$1:$BS$1,0))&lt;&gt;1,"",'Mthly Returns (TR)'!M27),"")</f>
        <v/>
      </c>
      <c r="N28" s="46" t="str">
        <f>IFERROR(IF(INDEX('Memb Hist (Org)'!$A$1:$BS$29,MATCH('Mthly ROIC (TR)'!N$2,'Memb Hist (Org)'!$A$1:$A$29,0),MATCH('Mthly ROIC (TR)'!$A28,'Memb Hist (Org)'!$A$1:$BS$1,0))&lt;&gt;1,"",'Mthly Returns (TR)'!N27),"")</f>
        <v/>
      </c>
      <c r="O28" s="46">
        <f>IFERROR(IF(INDEX('Memb Hist (Org)'!$A$1:$BS$29,MATCH('Mthly ROIC (TR)'!O$2,'Memb Hist (Org)'!$A$1:$A$29,0),MATCH('Mthly ROIC (TR)'!$A28,'Memb Hist (Org)'!$A$1:$BS$1,0))&lt;&gt;1,"",'Mthly Returns (TR)'!O27),"")</f>
        <v>2.649E-2</v>
      </c>
      <c r="P28" s="46" t="str">
        <f>IFERROR(IF(INDEX('Memb Hist (Org)'!$A$1:$BS$29,MATCH('Mthly ROIC (TR)'!P$2,'Memb Hist (Org)'!$A$1:$A$29,0),MATCH('Mthly ROIC (TR)'!$A28,'Memb Hist (Org)'!$A$1:$BS$1,0))&lt;&gt;1,"",'Mthly Returns (TR)'!P27),"")</f>
        <v/>
      </c>
      <c r="Q28" s="46">
        <f>IFERROR(IF(INDEX('Memb Hist (Org)'!$A$1:$BS$29,MATCH('Mthly ROIC (TR)'!Q$2,'Memb Hist (Org)'!$A$1:$A$29,0),MATCH('Mthly ROIC (TR)'!$A28,'Memb Hist (Org)'!$A$1:$BS$1,0))&lt;&gt;1,"",'Mthly Returns (TR)'!Q27),"")</f>
        <v>4.5685000000000003E-2</v>
      </c>
      <c r="R28" s="46" t="str">
        <f>IFERROR(IF(INDEX('Memb Hist (Org)'!$A$1:$BS$29,MATCH('Mthly ROIC (TR)'!R$2,'Memb Hist (Org)'!$A$1:$A$29,0),MATCH('Mthly ROIC (TR)'!$A28,'Memb Hist (Org)'!$A$1:$BS$1,0))&lt;&gt;1,"",'Mthly Returns (TR)'!R27),"")</f>
        <v/>
      </c>
      <c r="S28" s="46" t="str">
        <f>IFERROR(IF(INDEX('Memb Hist (Org)'!$A$1:$BS$29,MATCH('Mthly ROIC (TR)'!S$2,'Memb Hist (Org)'!$A$1:$A$29,0),MATCH('Mthly ROIC (TR)'!$A28,'Memb Hist (Org)'!$A$1:$BS$1,0))&lt;&gt;1,"",'Mthly Returns (TR)'!S27),"")</f>
        <v/>
      </c>
      <c r="T28" s="46">
        <f>IFERROR(IF(INDEX('Memb Hist (Org)'!$A$1:$BS$29,MATCH('Mthly ROIC (TR)'!T$2,'Memb Hist (Org)'!$A$1:$A$29,0),MATCH('Mthly ROIC (TR)'!$A28,'Memb Hist (Org)'!$A$1:$BS$1,0))&lt;&gt;1,"",'Mthly Returns (TR)'!T27),"")</f>
        <v>4.4443999999999997E-2</v>
      </c>
      <c r="U28" s="46">
        <f>IFERROR(IF(INDEX('Memb Hist (Org)'!$A$1:$BS$29,MATCH('Mthly ROIC (TR)'!U$2,'Memb Hist (Org)'!$A$1:$A$29,0),MATCH('Mthly ROIC (TR)'!$A28,'Memb Hist (Org)'!$A$1:$BS$1,0))&lt;&gt;1,"",'Mthly Returns (TR)'!U27),"")</f>
        <v>0.10924399999999999</v>
      </c>
      <c r="V28" s="46">
        <f>IFERROR(IF(INDEX('Memb Hist (Org)'!$A$1:$BS$29,MATCH('Mthly ROIC (TR)'!V$2,'Memb Hist (Org)'!$A$1:$A$29,0),MATCH('Mthly ROIC (TR)'!$A28,'Memb Hist (Org)'!$A$1:$BS$1,0))&lt;&gt;1,"",'Mthly Returns (TR)'!V27),"")</f>
        <v>0</v>
      </c>
      <c r="W28" s="46">
        <f>IFERROR(IF(INDEX('Memb Hist (Org)'!$A$1:$BS$29,MATCH('Mthly ROIC (TR)'!W$2,'Memb Hist (Org)'!$A$1:$A$29,0),MATCH('Mthly ROIC (TR)'!$A28,'Memb Hist (Org)'!$A$1:$BS$1,0))&lt;&gt;1,"",'Mthly Returns (TR)'!W27),"")</f>
        <v>2.5641000000000001E-2</v>
      </c>
      <c r="X28" s="46">
        <f>IFERROR(IF(INDEX('Memb Hist (Org)'!$A$1:$BS$29,MATCH('Mthly ROIC (TR)'!X$2,'Memb Hist (Org)'!$A$1:$A$29,0),MATCH('Mthly ROIC (TR)'!$A28,'Memb Hist (Org)'!$A$1:$BS$1,0))&lt;&gt;1,"",'Mthly Returns (TR)'!X27),"")</f>
        <v>4.6392000000000003E-2</v>
      </c>
      <c r="Y28" s="46">
        <f>IFERROR(IF(INDEX('Memb Hist (Org)'!$A$1:$BS$29,MATCH('Mthly ROIC (TR)'!Y$2,'Memb Hist (Org)'!$A$1:$A$29,0),MATCH('Mthly ROIC (TR)'!$A28,'Memb Hist (Org)'!$A$1:$BS$1,0))&lt;&gt;1,"",'Mthly Returns (TR)'!Y27),"")</f>
        <v>3.2142999999999998E-2</v>
      </c>
      <c r="Z28" s="46" t="str">
        <f>IFERROR(IF(INDEX('Memb Hist (Org)'!$A$1:$BS$29,MATCH('Mthly ROIC (TR)'!Z$2,'Memb Hist (Org)'!$A$1:$A$29,0),MATCH('Mthly ROIC (TR)'!$A28,'Memb Hist (Org)'!$A$1:$BS$1,0))&lt;&gt;1,"",'Mthly Returns (TR)'!Z27),"")</f>
        <v/>
      </c>
      <c r="AA28" s="46" t="str">
        <f>IFERROR(IF(INDEX('Memb Hist (Org)'!$A$1:$BS$29,MATCH('Mthly ROIC (TR)'!AA$2,'Memb Hist (Org)'!$A$1:$A$29,0),MATCH('Mthly ROIC (TR)'!$A28,'Memb Hist (Org)'!$A$1:$BS$1,0))&lt;&gt;1,"",'Mthly Returns (TR)'!AA27),"")</f>
        <v/>
      </c>
      <c r="AB28" s="46" t="str">
        <f>IFERROR(IF(INDEX('Memb Hist (Org)'!$A$1:$BS$29,MATCH('Mthly ROIC (TR)'!AB$2,'Memb Hist (Org)'!$A$1:$A$29,0),MATCH('Mthly ROIC (TR)'!$A28,'Memb Hist (Org)'!$A$1:$BS$1,0))&lt;&gt;1,"",'Mthly Returns (TR)'!AB27),"")</f>
        <v/>
      </c>
      <c r="AC28" s="46">
        <f>IFERROR(IF(INDEX('Memb Hist (Org)'!$A$1:$BS$29,MATCH('Mthly ROIC (TR)'!AC$2,'Memb Hist (Org)'!$A$1:$A$29,0),MATCH('Mthly ROIC (TR)'!$A28,'Memb Hist (Org)'!$A$1:$BS$1,0))&lt;&gt;1,"",'Mthly Returns (TR)'!AC27),"")</f>
        <v>3.8191000000000003E-2</v>
      </c>
      <c r="AD28" s="46" t="str">
        <f>IFERROR(IF(INDEX('Memb Hist (Org)'!$A$1:$BS$29,MATCH('Mthly ROIC (TR)'!AD$2,'Memb Hist (Org)'!$A$1:$A$29,0),MATCH('Mthly ROIC (TR)'!$A28,'Memb Hist (Org)'!$A$1:$BS$1,0))&lt;&gt;1,"",'Mthly Returns (TR)'!AD27),"")</f>
        <v/>
      </c>
      <c r="AE28" s="46" t="str">
        <f>IFERROR(IF(INDEX('Memb Hist (Org)'!$A$1:$BS$29,MATCH('Mthly ROIC (TR)'!AE$2,'Memb Hist (Org)'!$A$1:$A$29,0),MATCH('Mthly ROIC (TR)'!$A28,'Memb Hist (Org)'!$A$1:$BS$1,0))&lt;&gt;1,"",'Mthly Returns (TR)'!AE27),"")</f>
        <v/>
      </c>
      <c r="AF28" s="42" t="str">
        <f>IFERROR(IF($C28=7,INDEX(ROIC!$A$32:$BS$60,MATCH('Mthly ROIC (TR)'!AF$2,ROIC!$A$32:$A$60,0),MATCH('Mthly ROIC (TR)'!$A28,ROIC!$A$32:$BS$32,0)),AF27*(1+D27)),"")</f>
        <v/>
      </c>
      <c r="AG28" s="42" t="str">
        <f>IFERROR(IF($C28=7,INDEX(ROIC!$A$32:$BS$60,MATCH('Mthly ROIC (TR)'!AG$2,ROIC!$A$32:$A$60,0),MATCH('Mthly ROIC (TR)'!$A28,ROIC!$A$32:$BS$32,0)),AG27*(1+E27)),"")</f>
        <v/>
      </c>
      <c r="AH28" s="42" t="str">
        <f>IFERROR(IF($C28=7,INDEX(ROIC!$A$32:$BS$60,MATCH('Mthly ROIC (TR)'!AH$2,ROIC!$A$32:$A$60,0),MATCH('Mthly ROIC (TR)'!$A28,ROIC!$A$32:$BS$32,0)),AH27*(1+F27)),"")</f>
        <v/>
      </c>
      <c r="AI28" s="42" t="str">
        <f>IFERROR(IF($C28=7,INDEX(ROIC!$A$32:$BS$60,MATCH('Mthly ROIC (TR)'!AI$2,ROIC!$A$32:$A$60,0),MATCH('Mthly ROIC (TR)'!$A28,ROIC!$A$32:$BS$32,0)),AI27*(1+G27)),"")</f>
        <v/>
      </c>
      <c r="AJ28" s="42" t="str">
        <f>IFERROR(IF($C28=7,INDEX(ROIC!$A$32:$BS$60,MATCH('Mthly ROIC (TR)'!AJ$2,ROIC!$A$32:$A$60,0),MATCH('Mthly ROIC (TR)'!$A28,ROIC!$A$32:$BS$32,0)),AJ27*(1+H27)),"")</f>
        <v/>
      </c>
      <c r="AK28" s="42" t="str">
        <f>IFERROR(IF($C28=7,INDEX(ROIC!$A$32:$BS$60,MATCH('Mthly ROIC (TR)'!AK$2,ROIC!$A$32:$A$60,0),MATCH('Mthly ROIC (TR)'!$A28,ROIC!$A$32:$BS$32,0)),AK27*(1+I27)),"")</f>
        <v/>
      </c>
      <c r="AL28" s="42" t="str">
        <f>IFERROR(IF($C28=7,INDEX(ROIC!$A$32:$BS$60,MATCH('Mthly ROIC (TR)'!AL$2,ROIC!$A$32:$A$60,0),MATCH('Mthly ROIC (TR)'!$A28,ROIC!$A$32:$BS$32,0)),AL27*(1+J27)),"")</f>
        <v/>
      </c>
      <c r="AM28" s="42" t="str">
        <f>IFERROR(IF($C28=7,INDEX(ROIC!$A$32:$BS$60,MATCH('Mthly ROIC (TR)'!AM$2,ROIC!$A$32:$A$60,0),MATCH('Mthly ROIC (TR)'!$A28,ROIC!$A$32:$BS$32,0)),AM27*(1+K27)),"")</f>
        <v/>
      </c>
      <c r="AN28" s="42" t="str">
        <f>IFERROR(IF($C28=7,INDEX(ROIC!$A$32:$BS$60,MATCH('Mthly ROIC (TR)'!AN$2,ROIC!$A$32:$A$60,0),MATCH('Mthly ROIC (TR)'!$A28,ROIC!$A$32:$BS$32,0)),AN27*(1+L27)),"")</f>
        <v/>
      </c>
      <c r="AO28" s="42" t="str">
        <f>IFERROR(IF($C28=7,INDEX(ROIC!$A$32:$BS$60,MATCH('Mthly ROIC (TR)'!AO$2,ROIC!$A$32:$A$60,0),MATCH('Mthly ROIC (TR)'!$A28,ROIC!$A$32:$BS$32,0)),AO27*(1+M27)),"")</f>
        <v/>
      </c>
      <c r="AP28" s="42" t="str">
        <f>IFERROR(IF($C28=7,INDEX(ROIC!$A$32:$BS$60,MATCH('Mthly ROIC (TR)'!AP$2,ROIC!$A$32:$A$60,0),MATCH('Mthly ROIC (TR)'!$A28,ROIC!$A$32:$BS$32,0)),AP27*(1+N27)),"")</f>
        <v/>
      </c>
      <c r="AQ28" s="42" t="str">
        <f>IFERROR(IF($C28=7,INDEX(ROIC!$A$32:$BS$60,MATCH('Mthly ROIC (TR)'!AQ$2,ROIC!$A$32:$A$60,0),MATCH('Mthly ROIC (TR)'!$A28,ROIC!$A$32:$BS$32,0)),AQ27*(1+O27)),"")</f>
        <v/>
      </c>
      <c r="AR28" s="42" t="str">
        <f>IFERROR(IF($C28=7,INDEX(ROIC!$A$32:$BS$60,MATCH('Mthly ROIC (TR)'!AR$2,ROIC!$A$32:$A$60,0),MATCH('Mthly ROIC (TR)'!$A28,ROIC!$A$32:$BS$32,0)),AR27*(1+P27)),"")</f>
        <v/>
      </c>
      <c r="AS28" s="42" t="str">
        <f>IFERROR(IF($C28=7,INDEX(ROIC!$A$32:$BS$60,MATCH('Mthly ROIC (TR)'!AS$2,ROIC!$A$32:$A$60,0),MATCH('Mthly ROIC (TR)'!$A28,ROIC!$A$32:$BS$32,0)),AS27*(1+Q27)),"")</f>
        <v/>
      </c>
      <c r="AT28" s="42" t="str">
        <f>IFERROR(IF($C28=7,INDEX(ROIC!$A$32:$BS$60,MATCH('Mthly ROIC (TR)'!AT$2,ROIC!$A$32:$A$60,0),MATCH('Mthly ROIC (TR)'!$A28,ROIC!$A$32:$BS$32,0)),AT27*(1+R27)),"")</f>
        <v/>
      </c>
      <c r="AU28" s="42" t="str">
        <f>IFERROR(IF($C28=7,INDEX(ROIC!$A$32:$BS$60,MATCH('Mthly ROIC (TR)'!AU$2,ROIC!$A$32:$A$60,0),MATCH('Mthly ROIC (TR)'!$A28,ROIC!$A$32:$BS$32,0)),AU27*(1+S27)),"")</f>
        <v/>
      </c>
      <c r="AV28" s="42" t="str">
        <f>IFERROR(IF($C28=7,INDEX(ROIC!$A$32:$BS$60,MATCH('Mthly ROIC (TR)'!AV$2,ROIC!$A$32:$A$60,0),MATCH('Mthly ROIC (TR)'!$A28,ROIC!$A$32:$BS$32,0)),AV27*(1+T27)),"")</f>
        <v/>
      </c>
      <c r="AW28" s="42" t="str">
        <f>IFERROR(IF($C28=7,INDEX(ROIC!$A$32:$BS$60,MATCH('Mthly ROIC (TR)'!AW$2,ROIC!$A$32:$A$60,0),MATCH('Mthly ROIC (TR)'!$A28,ROIC!$A$32:$BS$32,0)),AW27*(1+U27)),"")</f>
        <v/>
      </c>
      <c r="AX28" s="42" t="str">
        <f>IFERROR(IF($C28=7,INDEX(ROIC!$A$32:$BS$60,MATCH('Mthly ROIC (TR)'!AX$2,ROIC!$A$32:$A$60,0),MATCH('Mthly ROIC (TR)'!$A28,ROIC!$A$32:$BS$32,0)),AX27*(1+V27)),"")</f>
        <v/>
      </c>
      <c r="AY28" s="42" t="str">
        <f>IFERROR(IF($C28=7,INDEX(ROIC!$A$32:$BS$60,MATCH('Mthly ROIC (TR)'!AY$2,ROIC!$A$32:$A$60,0),MATCH('Mthly ROIC (TR)'!$A28,ROIC!$A$32:$BS$32,0)),AY27*(1+W27)),"")</f>
        <v/>
      </c>
      <c r="AZ28" s="42" t="str">
        <f>IFERROR(IF($C28=7,INDEX(ROIC!$A$32:$BS$60,MATCH('Mthly ROIC (TR)'!AZ$2,ROIC!$A$32:$A$60,0),MATCH('Mthly ROIC (TR)'!$A28,ROIC!$A$32:$BS$32,0)),AZ27*(1+X27)),"")</f>
        <v/>
      </c>
      <c r="BA28" s="42" t="str">
        <f>IFERROR(IF($C28=7,INDEX(ROIC!$A$32:$BS$60,MATCH('Mthly ROIC (TR)'!BA$2,ROIC!$A$32:$A$60,0),MATCH('Mthly ROIC (TR)'!$A28,ROIC!$A$32:$BS$32,0)),BA27*(1+Y27)),"")</f>
        <v/>
      </c>
      <c r="BB28" s="42" t="str">
        <f>IFERROR(IF($C28=7,INDEX(ROIC!$A$32:$BS$60,MATCH('Mthly ROIC (TR)'!BB$2,ROIC!$A$32:$A$60,0),MATCH('Mthly ROIC (TR)'!$A28,ROIC!$A$32:$BS$32,0)),BB27*(1+Z27)),"")</f>
        <v/>
      </c>
      <c r="BC28" s="42" t="str">
        <f>IFERROR(IF($C28=7,INDEX(ROIC!$A$32:$BS$60,MATCH('Mthly ROIC (TR)'!BC$2,ROIC!$A$32:$A$60,0),MATCH('Mthly ROIC (TR)'!$A28,ROIC!$A$32:$BS$32,0)),BC27*(1+AA27)),"")</f>
        <v/>
      </c>
      <c r="BD28" s="42" t="str">
        <f>IFERROR(IF($C28=7,INDEX(ROIC!$A$32:$BS$60,MATCH('Mthly ROIC (TR)'!BD$2,ROIC!$A$32:$A$60,0),MATCH('Mthly ROIC (TR)'!$A28,ROIC!$A$32:$BS$32,0)),BD27*(1+AB27)),"")</f>
        <v/>
      </c>
      <c r="BE28" s="42" t="str">
        <f>IFERROR(IF($C28=7,INDEX(ROIC!$A$32:$BS$60,MATCH('Mthly ROIC (TR)'!BE$2,ROIC!$A$32:$A$60,0),MATCH('Mthly ROIC (TR)'!$A28,ROIC!$A$32:$BS$32,0)),BE27*(1+AC27)),"")</f>
        <v/>
      </c>
      <c r="BF28" s="42" t="str">
        <f>IFERROR(IF($C28=7,INDEX(ROIC!$A$32:$BS$60,MATCH('Mthly ROIC (TR)'!BF$2,ROIC!$A$32:$A$60,0),MATCH('Mthly ROIC (TR)'!$A28,ROIC!$A$32:$BS$32,0)),BF27*(1+AD27)),"")</f>
        <v/>
      </c>
      <c r="BG28" s="42" t="str">
        <f>IFERROR(IF($C28=7,INDEX(ROIC!$A$32:$BS$60,MATCH('Mthly ROIC (TR)'!BG$2,ROIC!$A$32:$A$60,0),MATCH('Mthly ROIC (TR)'!$A28,ROIC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>
        <f>PRODUCT(DM494:DM496)-1</f>
        <v>-4.7876503053859709E-3</v>
      </c>
      <c r="DV28" s="100">
        <f>PRODUCT(DM485:DM496)-1</f>
        <v>-3.1944050817479974E-2</v>
      </c>
    </row>
    <row r="29" spans="1:126" ht="14.5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IC (TR)'!D$2,'Memb Hist (Org)'!$A$1:$A$29,0),MATCH('Mthly ROIC (TR)'!$A29,'Memb Hist (Org)'!$A$1:$BS$1,0))&lt;&gt;1,"",'Mthly Returns (TR)'!D28),"")</f>
        <v>4.1579999999999999E-2</v>
      </c>
      <c r="E29" s="46" t="str">
        <f>IFERROR(IF(INDEX('Memb Hist (Org)'!$A$1:$BS$29,MATCH('Mthly ROIC (TR)'!E$2,'Memb Hist (Org)'!$A$1:$A$29,0),MATCH('Mthly ROIC (TR)'!$A29,'Memb Hist (Org)'!$A$1:$BS$1,0))&lt;&gt;1,"",'Mthly Returns (TR)'!E28),"")</f>
        <v/>
      </c>
      <c r="F29" s="46" t="str">
        <f>IFERROR(IF(INDEX('Memb Hist (Org)'!$A$1:$BS$29,MATCH('Mthly ROIC (TR)'!F$2,'Memb Hist (Org)'!$A$1:$A$29,0),MATCH('Mthly ROIC (TR)'!$A29,'Memb Hist (Org)'!$A$1:$BS$1,0))&lt;&gt;1,"",'Mthly Returns (TR)'!F28),"")</f>
        <v/>
      </c>
      <c r="G29" s="46">
        <f>IFERROR(IF(INDEX('Memb Hist (Org)'!$A$1:$BS$29,MATCH('Mthly ROIC (TR)'!G$2,'Memb Hist (Org)'!$A$1:$A$29,0),MATCH('Mthly ROIC (TR)'!$A29,'Memb Hist (Org)'!$A$1:$BS$1,0))&lt;&gt;1,"",'Mthly Returns (TR)'!G28),"")</f>
        <v>-3.9063000000000001E-2</v>
      </c>
      <c r="H29" s="46">
        <f>IFERROR(IF(INDEX('Memb Hist (Org)'!$A$1:$BS$29,MATCH('Mthly ROIC (TR)'!H$2,'Memb Hist (Org)'!$A$1:$A$29,0),MATCH('Mthly ROIC (TR)'!$A29,'Memb Hist (Org)'!$A$1:$BS$1,0))&lt;&gt;1,"",'Mthly Returns (TR)'!H28),"")</f>
        <v>2.3810000000000001E-2</v>
      </c>
      <c r="I29" s="46">
        <f>IFERROR(IF(INDEX('Memb Hist (Org)'!$A$1:$BS$29,MATCH('Mthly ROIC (TR)'!I$2,'Memb Hist (Org)'!$A$1:$A$29,0),MATCH('Mthly ROIC (TR)'!$A29,'Memb Hist (Org)'!$A$1:$BS$1,0))&lt;&gt;1,"",'Mthly Returns (TR)'!I28),"")</f>
        <v>1.8657E-2</v>
      </c>
      <c r="J29" s="46">
        <f>IFERROR(IF(INDEX('Memb Hist (Org)'!$A$1:$BS$29,MATCH('Mthly ROIC (TR)'!J$2,'Memb Hist (Org)'!$A$1:$A$29,0),MATCH('Mthly ROIC (TR)'!$A29,'Memb Hist (Org)'!$A$1:$BS$1,0))&lt;&gt;1,"",'Mthly Returns (TR)'!J28),"")</f>
        <v>-4.8980000000000003E-2</v>
      </c>
      <c r="K29" s="46">
        <f>IFERROR(IF(INDEX('Memb Hist (Org)'!$A$1:$BS$29,MATCH('Mthly ROIC (TR)'!K$2,'Memb Hist (Org)'!$A$1:$A$29,0),MATCH('Mthly ROIC (TR)'!$A29,'Memb Hist (Org)'!$A$1:$BS$1,0))&lt;&gt;1,"",'Mthly Returns (TR)'!K28),"")</f>
        <v>1.0810999999999999E-2</v>
      </c>
      <c r="L29" s="46" t="str">
        <f>IFERROR(IF(INDEX('Memb Hist (Org)'!$A$1:$BS$29,MATCH('Mthly ROIC (TR)'!L$2,'Memb Hist (Org)'!$A$1:$A$29,0),MATCH('Mthly ROIC (TR)'!$A29,'Memb Hist (Org)'!$A$1:$BS$1,0))&lt;&gt;1,"",'Mthly Returns (TR)'!L28),"")</f>
        <v/>
      </c>
      <c r="M29" s="46" t="str">
        <f>IFERROR(IF(INDEX('Memb Hist (Org)'!$A$1:$BS$29,MATCH('Mthly ROIC (TR)'!M$2,'Memb Hist (Org)'!$A$1:$A$29,0),MATCH('Mthly ROIC (TR)'!$A29,'Memb Hist (Org)'!$A$1:$BS$1,0))&lt;&gt;1,"",'Mthly Returns (TR)'!M28),"")</f>
        <v/>
      </c>
      <c r="N29" s="46" t="str">
        <f>IFERROR(IF(INDEX('Memb Hist (Org)'!$A$1:$BS$29,MATCH('Mthly ROIC (TR)'!N$2,'Memb Hist (Org)'!$A$1:$A$29,0),MATCH('Mthly ROIC (TR)'!$A29,'Memb Hist (Org)'!$A$1:$BS$1,0))&lt;&gt;1,"",'Mthly Returns (TR)'!N28),"")</f>
        <v/>
      </c>
      <c r="O29" s="46">
        <f>IFERROR(IF(INDEX('Memb Hist (Org)'!$A$1:$BS$29,MATCH('Mthly ROIC (TR)'!O$2,'Memb Hist (Org)'!$A$1:$A$29,0),MATCH('Mthly ROIC (TR)'!$A29,'Memb Hist (Org)'!$A$1:$BS$1,0))&lt;&gt;1,"",'Mthly Returns (TR)'!O28),"")</f>
        <v>-1.5484E-2</v>
      </c>
      <c r="P29" s="46" t="str">
        <f>IFERROR(IF(INDEX('Memb Hist (Org)'!$A$1:$BS$29,MATCH('Mthly ROIC (TR)'!P$2,'Memb Hist (Org)'!$A$1:$A$29,0),MATCH('Mthly ROIC (TR)'!$A29,'Memb Hist (Org)'!$A$1:$BS$1,0))&lt;&gt;1,"",'Mthly Returns (TR)'!P28),"")</f>
        <v/>
      </c>
      <c r="Q29" s="46">
        <f>IFERROR(IF(INDEX('Memb Hist (Org)'!$A$1:$BS$29,MATCH('Mthly ROIC (TR)'!Q$2,'Memb Hist (Org)'!$A$1:$A$29,0),MATCH('Mthly ROIC (TR)'!$A29,'Memb Hist (Org)'!$A$1:$BS$1,0))&lt;&gt;1,"",'Mthly Returns (TR)'!Q28),"")</f>
        <v>4.9515000000000003E-2</v>
      </c>
      <c r="R29" s="46" t="str">
        <f>IFERROR(IF(INDEX('Memb Hist (Org)'!$A$1:$BS$29,MATCH('Mthly ROIC (TR)'!R$2,'Memb Hist (Org)'!$A$1:$A$29,0),MATCH('Mthly ROIC (TR)'!$A29,'Memb Hist (Org)'!$A$1:$BS$1,0))&lt;&gt;1,"",'Mthly Returns (TR)'!R28),"")</f>
        <v/>
      </c>
      <c r="S29" s="46" t="str">
        <f>IFERROR(IF(INDEX('Memb Hist (Org)'!$A$1:$BS$29,MATCH('Mthly ROIC (TR)'!S$2,'Memb Hist (Org)'!$A$1:$A$29,0),MATCH('Mthly ROIC (TR)'!$A29,'Memb Hist (Org)'!$A$1:$BS$1,0))&lt;&gt;1,"",'Mthly Returns (TR)'!S28),"")</f>
        <v/>
      </c>
      <c r="T29" s="46">
        <f>IFERROR(IF(INDEX('Memb Hist (Org)'!$A$1:$BS$29,MATCH('Mthly ROIC (TR)'!T$2,'Memb Hist (Org)'!$A$1:$A$29,0),MATCH('Mthly ROIC (TR)'!$A29,'Memb Hist (Org)'!$A$1:$BS$1,0))&lt;&gt;1,"",'Mthly Returns (TR)'!T28),"")</f>
        <v>-1.0638E-2</v>
      </c>
      <c r="U29" s="46">
        <f>IFERROR(IF(INDEX('Memb Hist (Org)'!$A$1:$BS$29,MATCH('Mthly ROIC (TR)'!U$2,'Memb Hist (Org)'!$A$1:$A$29,0),MATCH('Mthly ROIC (TR)'!$A29,'Memb Hist (Org)'!$A$1:$BS$1,0))&lt;&gt;1,"",'Mthly Returns (TR)'!U28),"")</f>
        <v>1.5152000000000001E-2</v>
      </c>
      <c r="V29" s="46">
        <f>IFERROR(IF(INDEX('Memb Hist (Org)'!$A$1:$BS$29,MATCH('Mthly ROIC (TR)'!V$2,'Memb Hist (Org)'!$A$1:$A$29,0),MATCH('Mthly ROIC (TR)'!$A29,'Memb Hist (Org)'!$A$1:$BS$1,0))&lt;&gt;1,"",'Mthly Returns (TR)'!V28),"")</f>
        <v>1.916E-3</v>
      </c>
      <c r="W29" s="46">
        <f>IFERROR(IF(INDEX('Memb Hist (Org)'!$A$1:$BS$29,MATCH('Mthly ROIC (TR)'!W$2,'Memb Hist (Org)'!$A$1:$A$29,0),MATCH('Mthly ROIC (TR)'!$A29,'Memb Hist (Org)'!$A$1:$BS$1,0))&lt;&gt;1,"",'Mthly Returns (TR)'!W28),"")</f>
        <v>1.6667000000000001E-2</v>
      </c>
      <c r="X29" s="46">
        <f>IFERROR(IF(INDEX('Memb Hist (Org)'!$A$1:$BS$29,MATCH('Mthly ROIC (TR)'!X$2,'Memb Hist (Org)'!$A$1:$A$29,0),MATCH('Mthly ROIC (TR)'!$A29,'Memb Hist (Org)'!$A$1:$BS$1,0))&lt;&gt;1,"",'Mthly Returns (TR)'!X28),"")</f>
        <v>5.9109999999999996E-3</v>
      </c>
      <c r="Y29" s="46">
        <f>IFERROR(IF(INDEX('Memb Hist (Org)'!$A$1:$BS$29,MATCH('Mthly ROIC (TR)'!Y$2,'Memb Hist (Org)'!$A$1:$A$29,0),MATCH('Mthly ROIC (TR)'!$A29,'Memb Hist (Org)'!$A$1:$BS$1,0))&lt;&gt;1,"",'Mthly Returns (TR)'!Y28),"")</f>
        <v>-2.4560999999999999E-2</v>
      </c>
      <c r="Z29" s="46" t="str">
        <f>IFERROR(IF(INDEX('Memb Hist (Org)'!$A$1:$BS$29,MATCH('Mthly ROIC (TR)'!Z$2,'Memb Hist (Org)'!$A$1:$A$29,0),MATCH('Mthly ROIC (TR)'!$A29,'Memb Hist (Org)'!$A$1:$BS$1,0))&lt;&gt;1,"",'Mthly Returns (TR)'!Z28),"")</f>
        <v/>
      </c>
      <c r="AA29" s="46" t="str">
        <f>IFERROR(IF(INDEX('Memb Hist (Org)'!$A$1:$BS$29,MATCH('Mthly ROIC (TR)'!AA$2,'Memb Hist (Org)'!$A$1:$A$29,0),MATCH('Mthly ROIC (TR)'!$A29,'Memb Hist (Org)'!$A$1:$BS$1,0))&lt;&gt;1,"",'Mthly Returns (TR)'!AA28),"")</f>
        <v/>
      </c>
      <c r="AB29" s="46" t="str">
        <f>IFERROR(IF(INDEX('Memb Hist (Org)'!$A$1:$BS$29,MATCH('Mthly ROIC (TR)'!AB$2,'Memb Hist (Org)'!$A$1:$A$29,0),MATCH('Mthly ROIC (TR)'!$A29,'Memb Hist (Org)'!$A$1:$BS$1,0))&lt;&gt;1,"",'Mthly Returns (TR)'!AB28),"")</f>
        <v/>
      </c>
      <c r="AC29" s="46">
        <f>IFERROR(IF(INDEX('Memb Hist (Org)'!$A$1:$BS$29,MATCH('Mthly ROIC (TR)'!AC$2,'Memb Hist (Org)'!$A$1:$A$29,0),MATCH('Mthly ROIC (TR)'!$A29,'Memb Hist (Org)'!$A$1:$BS$1,0))&lt;&gt;1,"",'Mthly Returns (TR)'!AC28),"")</f>
        <v>-3.1863000000000002E-2</v>
      </c>
      <c r="AD29" s="46" t="str">
        <f>IFERROR(IF(INDEX('Memb Hist (Org)'!$A$1:$BS$29,MATCH('Mthly ROIC (TR)'!AD$2,'Memb Hist (Org)'!$A$1:$A$29,0),MATCH('Mthly ROIC (TR)'!$A29,'Memb Hist (Org)'!$A$1:$BS$1,0))&lt;&gt;1,"",'Mthly Returns (TR)'!AD28),"")</f>
        <v/>
      </c>
      <c r="AE29" s="46" t="str">
        <f>IFERROR(IF(INDEX('Memb Hist (Org)'!$A$1:$BS$29,MATCH('Mthly ROIC (TR)'!AE$2,'Memb Hist (Org)'!$A$1:$A$29,0),MATCH('Mthly ROIC (TR)'!$A29,'Memb Hist (Org)'!$A$1:$BS$1,0))&lt;&gt;1,"",'Mthly Returns (TR)'!AE28),"")</f>
        <v/>
      </c>
      <c r="AF29" s="42" t="str">
        <f>IFERROR(IF($C29=7,INDEX(ROIC!$A$32:$BS$60,MATCH('Mthly ROIC (TR)'!AF$2,ROIC!$A$32:$A$60,0),MATCH('Mthly ROIC (TR)'!$A29,ROIC!$A$32:$BS$32,0)),AF28*(1+D28)),"")</f>
        <v/>
      </c>
      <c r="AG29" s="42" t="str">
        <f>IFERROR(IF($C29=7,INDEX(ROIC!$A$32:$BS$60,MATCH('Mthly ROIC (TR)'!AG$2,ROIC!$A$32:$A$60,0),MATCH('Mthly ROIC (TR)'!$A29,ROIC!$A$32:$BS$32,0)),AG28*(1+E28)),"")</f>
        <v/>
      </c>
      <c r="AH29" s="42" t="str">
        <f>IFERROR(IF($C29=7,INDEX(ROIC!$A$32:$BS$60,MATCH('Mthly ROIC (TR)'!AH$2,ROIC!$A$32:$A$60,0),MATCH('Mthly ROIC (TR)'!$A29,ROIC!$A$32:$BS$32,0)),AH28*(1+F28)),"")</f>
        <v/>
      </c>
      <c r="AI29" s="42" t="str">
        <f>IFERROR(IF($C29=7,INDEX(ROIC!$A$32:$BS$60,MATCH('Mthly ROIC (TR)'!AI$2,ROIC!$A$32:$A$60,0),MATCH('Mthly ROIC (TR)'!$A29,ROIC!$A$32:$BS$32,0)),AI28*(1+G28)),"")</f>
        <v/>
      </c>
      <c r="AJ29" s="42" t="str">
        <f>IFERROR(IF($C29=7,INDEX(ROIC!$A$32:$BS$60,MATCH('Mthly ROIC (TR)'!AJ$2,ROIC!$A$32:$A$60,0),MATCH('Mthly ROIC (TR)'!$A29,ROIC!$A$32:$BS$32,0)),AJ28*(1+H28)),"")</f>
        <v/>
      </c>
      <c r="AK29" s="42" t="str">
        <f>IFERROR(IF($C29=7,INDEX(ROIC!$A$32:$BS$60,MATCH('Mthly ROIC (TR)'!AK$2,ROIC!$A$32:$A$60,0),MATCH('Mthly ROIC (TR)'!$A29,ROIC!$A$32:$BS$32,0)),AK28*(1+I28)),"")</f>
        <v/>
      </c>
      <c r="AL29" s="42" t="str">
        <f>IFERROR(IF($C29=7,INDEX(ROIC!$A$32:$BS$60,MATCH('Mthly ROIC (TR)'!AL$2,ROIC!$A$32:$A$60,0),MATCH('Mthly ROIC (TR)'!$A29,ROIC!$A$32:$BS$32,0)),AL28*(1+J28)),"")</f>
        <v/>
      </c>
      <c r="AM29" s="42" t="str">
        <f>IFERROR(IF($C29=7,INDEX(ROIC!$A$32:$BS$60,MATCH('Mthly ROIC (TR)'!AM$2,ROIC!$A$32:$A$60,0),MATCH('Mthly ROIC (TR)'!$A29,ROIC!$A$32:$BS$32,0)),AM28*(1+K28)),"")</f>
        <v/>
      </c>
      <c r="AN29" s="42" t="str">
        <f>IFERROR(IF($C29=7,INDEX(ROIC!$A$32:$BS$60,MATCH('Mthly ROIC (TR)'!AN$2,ROIC!$A$32:$A$60,0),MATCH('Mthly ROIC (TR)'!$A29,ROIC!$A$32:$BS$32,0)),AN28*(1+L28)),"")</f>
        <v/>
      </c>
      <c r="AO29" s="42" t="str">
        <f>IFERROR(IF($C29=7,INDEX(ROIC!$A$32:$BS$60,MATCH('Mthly ROIC (TR)'!AO$2,ROIC!$A$32:$A$60,0),MATCH('Mthly ROIC (TR)'!$A29,ROIC!$A$32:$BS$32,0)),AO28*(1+M28)),"")</f>
        <v/>
      </c>
      <c r="AP29" s="42" t="str">
        <f>IFERROR(IF($C29=7,INDEX(ROIC!$A$32:$BS$60,MATCH('Mthly ROIC (TR)'!AP$2,ROIC!$A$32:$A$60,0),MATCH('Mthly ROIC (TR)'!$A29,ROIC!$A$32:$BS$32,0)),AP28*(1+N28)),"")</f>
        <v/>
      </c>
      <c r="AQ29" s="42" t="str">
        <f>IFERROR(IF($C29=7,INDEX(ROIC!$A$32:$BS$60,MATCH('Mthly ROIC (TR)'!AQ$2,ROIC!$A$32:$A$60,0),MATCH('Mthly ROIC (TR)'!$A29,ROIC!$A$32:$BS$32,0)),AQ28*(1+O28)),"")</f>
        <v/>
      </c>
      <c r="AR29" s="42" t="str">
        <f>IFERROR(IF($C29=7,INDEX(ROIC!$A$32:$BS$60,MATCH('Mthly ROIC (TR)'!AR$2,ROIC!$A$32:$A$60,0),MATCH('Mthly ROIC (TR)'!$A29,ROIC!$A$32:$BS$32,0)),AR28*(1+P28)),"")</f>
        <v/>
      </c>
      <c r="AS29" s="42" t="str">
        <f>IFERROR(IF($C29=7,INDEX(ROIC!$A$32:$BS$60,MATCH('Mthly ROIC (TR)'!AS$2,ROIC!$A$32:$A$60,0),MATCH('Mthly ROIC (TR)'!$A29,ROIC!$A$32:$BS$32,0)),AS28*(1+Q28)),"")</f>
        <v/>
      </c>
      <c r="AT29" s="42" t="str">
        <f>IFERROR(IF($C29=7,INDEX(ROIC!$A$32:$BS$60,MATCH('Mthly ROIC (TR)'!AT$2,ROIC!$A$32:$A$60,0),MATCH('Mthly ROIC (TR)'!$A29,ROIC!$A$32:$BS$32,0)),AT28*(1+R28)),"")</f>
        <v/>
      </c>
      <c r="AU29" s="42" t="str">
        <f>IFERROR(IF($C29=7,INDEX(ROIC!$A$32:$BS$60,MATCH('Mthly ROIC (TR)'!AU$2,ROIC!$A$32:$A$60,0),MATCH('Mthly ROIC (TR)'!$A29,ROIC!$A$32:$BS$32,0)),AU28*(1+S28)),"")</f>
        <v/>
      </c>
      <c r="AV29" s="42" t="str">
        <f>IFERROR(IF($C29=7,INDEX(ROIC!$A$32:$BS$60,MATCH('Mthly ROIC (TR)'!AV$2,ROIC!$A$32:$A$60,0),MATCH('Mthly ROIC (TR)'!$A29,ROIC!$A$32:$BS$32,0)),AV28*(1+T28)),"")</f>
        <v/>
      </c>
      <c r="AW29" s="42" t="str">
        <f>IFERROR(IF($C29=7,INDEX(ROIC!$A$32:$BS$60,MATCH('Mthly ROIC (TR)'!AW$2,ROIC!$A$32:$A$60,0),MATCH('Mthly ROIC (TR)'!$A29,ROIC!$A$32:$BS$32,0)),AW28*(1+U28)),"")</f>
        <v/>
      </c>
      <c r="AX29" s="42" t="str">
        <f>IFERROR(IF($C29=7,INDEX(ROIC!$A$32:$BS$60,MATCH('Mthly ROIC (TR)'!AX$2,ROIC!$A$32:$A$60,0),MATCH('Mthly ROIC (TR)'!$A29,ROIC!$A$32:$BS$32,0)),AX28*(1+V28)),"")</f>
        <v/>
      </c>
      <c r="AY29" s="42" t="str">
        <f>IFERROR(IF($C29=7,INDEX(ROIC!$A$32:$BS$60,MATCH('Mthly ROIC (TR)'!AY$2,ROIC!$A$32:$A$60,0),MATCH('Mthly ROIC (TR)'!$A29,ROIC!$A$32:$BS$32,0)),AY28*(1+W28)),"")</f>
        <v/>
      </c>
      <c r="AZ29" s="42" t="str">
        <f>IFERROR(IF($C29=7,INDEX(ROIC!$A$32:$BS$60,MATCH('Mthly ROIC (TR)'!AZ$2,ROIC!$A$32:$A$60,0),MATCH('Mthly ROIC (TR)'!$A29,ROIC!$A$32:$BS$32,0)),AZ28*(1+X28)),"")</f>
        <v/>
      </c>
      <c r="BA29" s="42" t="str">
        <f>IFERROR(IF($C29=7,INDEX(ROIC!$A$32:$BS$60,MATCH('Mthly ROIC (TR)'!BA$2,ROIC!$A$32:$A$60,0),MATCH('Mthly ROIC (TR)'!$A29,ROIC!$A$32:$BS$32,0)),BA28*(1+Y28)),"")</f>
        <v/>
      </c>
      <c r="BB29" s="42" t="str">
        <f>IFERROR(IF($C29=7,INDEX(ROIC!$A$32:$BS$60,MATCH('Mthly ROIC (TR)'!BB$2,ROIC!$A$32:$A$60,0),MATCH('Mthly ROIC (TR)'!$A29,ROIC!$A$32:$BS$32,0)),BB28*(1+Z28)),"")</f>
        <v/>
      </c>
      <c r="BC29" s="42" t="str">
        <f>IFERROR(IF($C29=7,INDEX(ROIC!$A$32:$BS$60,MATCH('Mthly ROIC (TR)'!BC$2,ROIC!$A$32:$A$60,0),MATCH('Mthly ROIC (TR)'!$A29,ROIC!$A$32:$BS$32,0)),BC28*(1+AA28)),"")</f>
        <v/>
      </c>
      <c r="BD29" s="42" t="str">
        <f>IFERROR(IF($C29=7,INDEX(ROIC!$A$32:$BS$60,MATCH('Mthly ROIC (TR)'!BD$2,ROIC!$A$32:$A$60,0),MATCH('Mthly ROIC (TR)'!$A29,ROIC!$A$32:$BS$32,0)),BD28*(1+AB28)),"")</f>
        <v/>
      </c>
      <c r="BE29" s="42" t="str">
        <f>IFERROR(IF($C29=7,INDEX(ROIC!$A$32:$BS$60,MATCH('Mthly ROIC (TR)'!BE$2,ROIC!$A$32:$A$60,0),MATCH('Mthly ROIC (TR)'!$A29,ROIC!$A$32:$BS$32,0)),BE28*(1+AC28)),"")</f>
        <v/>
      </c>
      <c r="BF29" s="42" t="str">
        <f>IFERROR(IF($C29=7,INDEX(ROIC!$A$32:$BS$60,MATCH('Mthly ROIC (TR)'!BF$2,ROIC!$A$32:$A$60,0),MATCH('Mthly ROIC (TR)'!$A29,ROIC!$A$32:$BS$32,0)),BF28*(1+AD28)),"")</f>
        <v/>
      </c>
      <c r="BG29" s="42" t="str">
        <f>IFERROR(IF($C29=7,INDEX(ROIC!$A$32:$BS$60,MATCH('Mthly ROIC (TR)'!BG$2,ROIC!$A$32:$A$60,0),MATCH('Mthly ROIC (TR)'!$A29,ROIC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>
        <f>PRODUCT(DM495:DM497)-1</f>
        <v>2.8819214134877313E-2</v>
      </c>
      <c r="DV29" s="100">
        <f>PRODUCT(DM486:DM497)-1</f>
        <v>1.2624795771467134E-2</v>
      </c>
    </row>
    <row r="30" spans="1:126" ht="14.5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IC (TR)'!D$2,'Memb Hist (Org)'!$A$1:$A$29,0),MATCH('Mthly ROIC (TR)'!$A30,'Memb Hist (Org)'!$A$1:$BS$1,0))&lt;&gt;1,"",'Mthly Returns (TR)'!D29),"")</f>
        <v>-1.2121E-2</v>
      </c>
      <c r="E30" s="46" t="str">
        <f>IFERROR(IF(INDEX('Memb Hist (Org)'!$A$1:$BS$29,MATCH('Mthly ROIC (TR)'!E$2,'Memb Hist (Org)'!$A$1:$A$29,0),MATCH('Mthly ROIC (TR)'!$A30,'Memb Hist (Org)'!$A$1:$BS$1,0))&lt;&gt;1,"",'Mthly Returns (TR)'!E29),"")</f>
        <v/>
      </c>
      <c r="F30" s="46" t="str">
        <f>IFERROR(IF(INDEX('Memb Hist (Org)'!$A$1:$BS$29,MATCH('Mthly ROIC (TR)'!F$2,'Memb Hist (Org)'!$A$1:$A$29,0),MATCH('Mthly ROIC (TR)'!$A30,'Memb Hist (Org)'!$A$1:$BS$1,0))&lt;&gt;1,"",'Mthly Returns (TR)'!F29),"")</f>
        <v/>
      </c>
      <c r="G30" s="46">
        <f>IFERROR(IF(INDEX('Memb Hist (Org)'!$A$1:$BS$29,MATCH('Mthly ROIC (TR)'!G$2,'Memb Hist (Org)'!$A$1:$A$29,0),MATCH('Mthly ROIC (TR)'!$A30,'Memb Hist (Org)'!$A$1:$BS$1,0))&lt;&gt;1,"",'Mthly Returns (TR)'!G29),"")</f>
        <v>8.1300000000000001E-3</v>
      </c>
      <c r="H30" s="46">
        <f>IFERROR(IF(INDEX('Memb Hist (Org)'!$A$1:$BS$29,MATCH('Mthly ROIC (TR)'!H$2,'Memb Hist (Org)'!$A$1:$A$29,0),MATCH('Mthly ROIC (TR)'!$A30,'Memb Hist (Org)'!$A$1:$BS$1,0))&lt;&gt;1,"",'Mthly Returns (TR)'!H29),"")</f>
        <v>1.7829000000000001E-2</v>
      </c>
      <c r="I30" s="46">
        <f>IFERROR(IF(INDEX('Memb Hist (Org)'!$A$1:$BS$29,MATCH('Mthly ROIC (TR)'!I$2,'Memb Hist (Org)'!$A$1:$A$29,0),MATCH('Mthly ROIC (TR)'!$A30,'Memb Hist (Org)'!$A$1:$BS$1,0))&lt;&gt;1,"",'Mthly Returns (TR)'!I29),"")</f>
        <v>7.4349999999999998E-3</v>
      </c>
      <c r="J30" s="46">
        <f>IFERROR(IF(INDEX('Memb Hist (Org)'!$A$1:$BS$29,MATCH('Mthly ROIC (TR)'!J$2,'Memb Hist (Org)'!$A$1:$A$29,0),MATCH('Mthly ROIC (TR)'!$A30,'Memb Hist (Org)'!$A$1:$BS$1,0))&lt;&gt;1,"",'Mthly Returns (TR)'!J29),"")</f>
        <v>5.1501999999999999E-2</v>
      </c>
      <c r="K30" s="46">
        <f>IFERROR(IF(INDEX('Memb Hist (Org)'!$A$1:$BS$29,MATCH('Mthly ROIC (TR)'!K$2,'Memb Hist (Org)'!$A$1:$A$29,0),MATCH('Mthly ROIC (TR)'!$A30,'Memb Hist (Org)'!$A$1:$BS$1,0))&lt;&gt;1,"",'Mthly Returns (TR)'!K29),"")</f>
        <v>2.0320999999999999E-2</v>
      </c>
      <c r="L30" s="46" t="str">
        <f>IFERROR(IF(INDEX('Memb Hist (Org)'!$A$1:$BS$29,MATCH('Mthly ROIC (TR)'!L$2,'Memb Hist (Org)'!$A$1:$A$29,0),MATCH('Mthly ROIC (TR)'!$A30,'Memb Hist (Org)'!$A$1:$BS$1,0))&lt;&gt;1,"",'Mthly Returns (TR)'!L29),"")</f>
        <v/>
      </c>
      <c r="M30" s="46" t="str">
        <f>IFERROR(IF(INDEX('Memb Hist (Org)'!$A$1:$BS$29,MATCH('Mthly ROIC (TR)'!M$2,'Memb Hist (Org)'!$A$1:$A$29,0),MATCH('Mthly ROIC (TR)'!$A30,'Memb Hist (Org)'!$A$1:$BS$1,0))&lt;&gt;1,"",'Mthly Returns (TR)'!M29),"")</f>
        <v/>
      </c>
      <c r="N30" s="46" t="str">
        <f>IFERROR(IF(INDEX('Memb Hist (Org)'!$A$1:$BS$29,MATCH('Mthly ROIC (TR)'!N$2,'Memb Hist (Org)'!$A$1:$A$29,0),MATCH('Mthly ROIC (TR)'!$A30,'Memb Hist (Org)'!$A$1:$BS$1,0))&lt;&gt;1,"",'Mthly Returns (TR)'!N29),"")</f>
        <v/>
      </c>
      <c r="O30" s="46">
        <f>IFERROR(IF(INDEX('Memb Hist (Org)'!$A$1:$BS$29,MATCH('Mthly ROIC (TR)'!O$2,'Memb Hist (Org)'!$A$1:$A$29,0),MATCH('Mthly ROIC (TR)'!$A30,'Memb Hist (Org)'!$A$1:$BS$1,0))&lt;&gt;1,"",'Mthly Returns (TR)'!O29),"")</f>
        <v>2.649E-2</v>
      </c>
      <c r="P30" s="46" t="str">
        <f>IFERROR(IF(INDEX('Memb Hist (Org)'!$A$1:$BS$29,MATCH('Mthly ROIC (TR)'!P$2,'Memb Hist (Org)'!$A$1:$A$29,0),MATCH('Mthly ROIC (TR)'!$A30,'Memb Hist (Org)'!$A$1:$BS$1,0))&lt;&gt;1,"",'Mthly Returns (TR)'!P29),"")</f>
        <v/>
      </c>
      <c r="Q30" s="46">
        <f>IFERROR(IF(INDEX('Memb Hist (Org)'!$A$1:$BS$29,MATCH('Mthly ROIC (TR)'!Q$2,'Memb Hist (Org)'!$A$1:$A$29,0),MATCH('Mthly ROIC (TR)'!$A30,'Memb Hist (Org)'!$A$1:$BS$1,0))&lt;&gt;1,"",'Mthly Returns (TR)'!Q29),"")</f>
        <v>-9.3900000000000008E-3</v>
      </c>
      <c r="R30" s="46" t="str">
        <f>IFERROR(IF(INDEX('Memb Hist (Org)'!$A$1:$BS$29,MATCH('Mthly ROIC (TR)'!R$2,'Memb Hist (Org)'!$A$1:$A$29,0),MATCH('Mthly ROIC (TR)'!$A30,'Memb Hist (Org)'!$A$1:$BS$1,0))&lt;&gt;1,"",'Mthly Returns (TR)'!R29),"")</f>
        <v/>
      </c>
      <c r="S30" s="46" t="str">
        <f>IFERROR(IF(INDEX('Memb Hist (Org)'!$A$1:$BS$29,MATCH('Mthly ROIC (TR)'!S$2,'Memb Hist (Org)'!$A$1:$A$29,0),MATCH('Mthly ROIC (TR)'!$A30,'Memb Hist (Org)'!$A$1:$BS$1,0))&lt;&gt;1,"",'Mthly Returns (TR)'!S29),"")</f>
        <v/>
      </c>
      <c r="T30" s="46">
        <f>IFERROR(IF(INDEX('Memb Hist (Org)'!$A$1:$BS$29,MATCH('Mthly ROIC (TR)'!T$2,'Memb Hist (Org)'!$A$1:$A$29,0),MATCH('Mthly ROIC (TR)'!$A30,'Memb Hist (Org)'!$A$1:$BS$1,0))&lt;&gt;1,"",'Mthly Returns (TR)'!T29),"")</f>
        <v>1.4337000000000001E-2</v>
      </c>
      <c r="U30" s="46">
        <f>IFERROR(IF(INDEX('Memb Hist (Org)'!$A$1:$BS$29,MATCH('Mthly ROIC (TR)'!U$2,'Memb Hist (Org)'!$A$1:$A$29,0),MATCH('Mthly ROIC (TR)'!$A30,'Memb Hist (Org)'!$A$1:$BS$1,0))&lt;&gt;1,"",'Mthly Returns (TR)'!U29),"")</f>
        <v>0.18797</v>
      </c>
      <c r="V30" s="46">
        <f>IFERROR(IF(INDEX('Memb Hist (Org)'!$A$1:$BS$29,MATCH('Mthly ROIC (TR)'!V$2,'Memb Hist (Org)'!$A$1:$A$29,0),MATCH('Mthly ROIC (TR)'!$A30,'Memb Hist (Org)'!$A$1:$BS$1,0))&lt;&gt;1,"",'Mthly Returns (TR)'!V29),"")</f>
        <v>4.3977000000000002E-2</v>
      </c>
      <c r="W30" s="46">
        <f>IFERROR(IF(INDEX('Memb Hist (Org)'!$A$1:$BS$29,MATCH('Mthly ROIC (TR)'!W$2,'Memb Hist (Org)'!$A$1:$A$29,0),MATCH('Mthly ROIC (TR)'!$A30,'Memb Hist (Org)'!$A$1:$BS$1,0))&lt;&gt;1,"",'Mthly Returns (TR)'!W29),"")</f>
        <v>-8.2990000000000008E-3</v>
      </c>
      <c r="X30" s="46">
        <f>IFERROR(IF(INDEX('Memb Hist (Org)'!$A$1:$BS$29,MATCH('Mthly ROIC (TR)'!X$2,'Memb Hist (Org)'!$A$1:$A$29,0),MATCH('Mthly ROIC (TR)'!$A30,'Memb Hist (Org)'!$A$1:$BS$1,0))&lt;&gt;1,"",'Mthly Returns (TR)'!X29),"")</f>
        <v>2.4875999999999999E-2</v>
      </c>
      <c r="Y30" s="46">
        <f>IFERROR(IF(INDEX('Memb Hist (Org)'!$A$1:$BS$29,MATCH('Mthly ROIC (TR)'!Y$2,'Memb Hist (Org)'!$A$1:$A$29,0),MATCH('Mthly ROIC (TR)'!$A30,'Memb Hist (Org)'!$A$1:$BS$1,0))&lt;&gt;1,"",'Mthly Returns (TR)'!Y29),"")</f>
        <v>7.1939999999999999E-3</v>
      </c>
      <c r="Z30" s="46" t="str">
        <f>IFERROR(IF(INDEX('Memb Hist (Org)'!$A$1:$BS$29,MATCH('Mthly ROIC (TR)'!Z$2,'Memb Hist (Org)'!$A$1:$A$29,0),MATCH('Mthly ROIC (TR)'!$A30,'Memb Hist (Org)'!$A$1:$BS$1,0))&lt;&gt;1,"",'Mthly Returns (TR)'!Z29),"")</f>
        <v/>
      </c>
      <c r="AA30" s="46" t="str">
        <f>IFERROR(IF(INDEX('Memb Hist (Org)'!$A$1:$BS$29,MATCH('Mthly ROIC (TR)'!AA$2,'Memb Hist (Org)'!$A$1:$A$29,0),MATCH('Mthly ROIC (TR)'!$A30,'Memb Hist (Org)'!$A$1:$BS$1,0))&lt;&gt;1,"",'Mthly Returns (TR)'!AA29),"")</f>
        <v/>
      </c>
      <c r="AB30" s="46" t="str">
        <f>IFERROR(IF(INDEX('Memb Hist (Org)'!$A$1:$BS$29,MATCH('Mthly ROIC (TR)'!AB$2,'Memb Hist (Org)'!$A$1:$A$29,0),MATCH('Mthly ROIC (TR)'!$A30,'Memb Hist (Org)'!$A$1:$BS$1,0))&lt;&gt;1,"",'Mthly Returns (TR)'!AB29),"")</f>
        <v/>
      </c>
      <c r="AC30" s="46">
        <f>IFERROR(IF(INDEX('Memb Hist (Org)'!$A$1:$BS$29,MATCH('Mthly ROIC (TR)'!AC$2,'Memb Hist (Org)'!$A$1:$A$29,0),MATCH('Mthly ROIC (TR)'!$A30,'Memb Hist (Org)'!$A$1:$BS$1,0))&lt;&gt;1,"",'Mthly Returns (TR)'!AC29),"")</f>
        <v>6.3291E-2</v>
      </c>
      <c r="AD30" s="46" t="str">
        <f>IFERROR(IF(INDEX('Memb Hist (Org)'!$A$1:$BS$29,MATCH('Mthly ROIC (TR)'!AD$2,'Memb Hist (Org)'!$A$1:$A$29,0),MATCH('Mthly ROIC (TR)'!$A30,'Memb Hist (Org)'!$A$1:$BS$1,0))&lt;&gt;1,"",'Mthly Returns (TR)'!AD29),"")</f>
        <v/>
      </c>
      <c r="AE30" s="46" t="str">
        <f>IFERROR(IF(INDEX('Memb Hist (Org)'!$A$1:$BS$29,MATCH('Mthly ROIC (TR)'!AE$2,'Memb Hist (Org)'!$A$1:$A$29,0),MATCH('Mthly ROIC (TR)'!$A30,'Memb Hist (Org)'!$A$1:$BS$1,0))&lt;&gt;1,"",'Mthly Returns (TR)'!AE29),"")</f>
        <v/>
      </c>
      <c r="AF30" s="42" t="str">
        <f>IFERROR(IF($C30=7,INDEX(ROIC!$A$32:$BS$60,MATCH('Mthly ROIC (TR)'!AF$2,ROIC!$A$32:$A$60,0),MATCH('Mthly ROIC (TR)'!$A30,ROIC!$A$32:$BS$32,0)),AF29*(1+D29)),"")</f>
        <v/>
      </c>
      <c r="AG30" s="42" t="str">
        <f>IFERROR(IF($C30=7,INDEX(ROIC!$A$32:$BS$60,MATCH('Mthly ROIC (TR)'!AG$2,ROIC!$A$32:$A$60,0),MATCH('Mthly ROIC (TR)'!$A30,ROIC!$A$32:$BS$32,0)),AG29*(1+E29)),"")</f>
        <v/>
      </c>
      <c r="AH30" s="42" t="str">
        <f>IFERROR(IF($C30=7,INDEX(ROIC!$A$32:$BS$60,MATCH('Mthly ROIC (TR)'!AH$2,ROIC!$A$32:$A$60,0),MATCH('Mthly ROIC (TR)'!$A30,ROIC!$A$32:$BS$32,0)),AH29*(1+F29)),"")</f>
        <v/>
      </c>
      <c r="AI30" s="42" t="str">
        <f>IFERROR(IF($C30=7,INDEX(ROIC!$A$32:$BS$60,MATCH('Mthly ROIC (TR)'!AI$2,ROIC!$A$32:$A$60,0),MATCH('Mthly ROIC (TR)'!$A30,ROIC!$A$32:$BS$32,0)),AI29*(1+G29)),"")</f>
        <v/>
      </c>
      <c r="AJ30" s="42" t="str">
        <f>IFERROR(IF($C30=7,INDEX(ROIC!$A$32:$BS$60,MATCH('Mthly ROIC (TR)'!AJ$2,ROIC!$A$32:$A$60,0),MATCH('Mthly ROIC (TR)'!$A30,ROIC!$A$32:$BS$32,0)),AJ29*(1+H29)),"")</f>
        <v/>
      </c>
      <c r="AK30" s="42" t="str">
        <f>IFERROR(IF($C30=7,INDEX(ROIC!$A$32:$BS$60,MATCH('Mthly ROIC (TR)'!AK$2,ROIC!$A$32:$A$60,0),MATCH('Mthly ROIC (TR)'!$A30,ROIC!$A$32:$BS$32,0)),AK29*(1+I29)),"")</f>
        <v/>
      </c>
      <c r="AL30" s="42" t="str">
        <f>IFERROR(IF($C30=7,INDEX(ROIC!$A$32:$BS$60,MATCH('Mthly ROIC (TR)'!AL$2,ROIC!$A$32:$A$60,0),MATCH('Mthly ROIC (TR)'!$A30,ROIC!$A$32:$BS$32,0)),AL29*(1+J29)),"")</f>
        <v/>
      </c>
      <c r="AM30" s="42" t="str">
        <f>IFERROR(IF($C30=7,INDEX(ROIC!$A$32:$BS$60,MATCH('Mthly ROIC (TR)'!AM$2,ROIC!$A$32:$A$60,0),MATCH('Mthly ROIC (TR)'!$A30,ROIC!$A$32:$BS$32,0)),AM29*(1+K29)),"")</f>
        <v/>
      </c>
      <c r="AN30" s="42" t="str">
        <f>IFERROR(IF($C30=7,INDEX(ROIC!$A$32:$BS$60,MATCH('Mthly ROIC (TR)'!AN$2,ROIC!$A$32:$A$60,0),MATCH('Mthly ROIC (TR)'!$A30,ROIC!$A$32:$BS$32,0)),AN29*(1+L29)),"")</f>
        <v/>
      </c>
      <c r="AO30" s="42" t="str">
        <f>IFERROR(IF($C30=7,INDEX(ROIC!$A$32:$BS$60,MATCH('Mthly ROIC (TR)'!AO$2,ROIC!$A$32:$A$60,0),MATCH('Mthly ROIC (TR)'!$A30,ROIC!$A$32:$BS$32,0)),AO29*(1+M29)),"")</f>
        <v/>
      </c>
      <c r="AP30" s="42" t="str">
        <f>IFERROR(IF($C30=7,INDEX(ROIC!$A$32:$BS$60,MATCH('Mthly ROIC (TR)'!AP$2,ROIC!$A$32:$A$60,0),MATCH('Mthly ROIC (TR)'!$A30,ROIC!$A$32:$BS$32,0)),AP29*(1+N29)),"")</f>
        <v/>
      </c>
      <c r="AQ30" s="42" t="str">
        <f>IFERROR(IF($C30=7,INDEX(ROIC!$A$32:$BS$60,MATCH('Mthly ROIC (TR)'!AQ$2,ROIC!$A$32:$A$60,0),MATCH('Mthly ROIC (TR)'!$A30,ROIC!$A$32:$BS$32,0)),AQ29*(1+O29)),"")</f>
        <v/>
      </c>
      <c r="AR30" s="42" t="str">
        <f>IFERROR(IF($C30=7,INDEX(ROIC!$A$32:$BS$60,MATCH('Mthly ROIC (TR)'!AR$2,ROIC!$A$32:$A$60,0),MATCH('Mthly ROIC (TR)'!$A30,ROIC!$A$32:$BS$32,0)),AR29*(1+P29)),"")</f>
        <v/>
      </c>
      <c r="AS30" s="42" t="str">
        <f>IFERROR(IF($C30=7,INDEX(ROIC!$A$32:$BS$60,MATCH('Mthly ROIC (TR)'!AS$2,ROIC!$A$32:$A$60,0),MATCH('Mthly ROIC (TR)'!$A30,ROIC!$A$32:$BS$32,0)),AS29*(1+Q29)),"")</f>
        <v/>
      </c>
      <c r="AT30" s="42" t="str">
        <f>IFERROR(IF($C30=7,INDEX(ROIC!$A$32:$BS$60,MATCH('Mthly ROIC (TR)'!AT$2,ROIC!$A$32:$A$60,0),MATCH('Mthly ROIC (TR)'!$A30,ROIC!$A$32:$BS$32,0)),AT29*(1+R29)),"")</f>
        <v/>
      </c>
      <c r="AU30" s="42" t="str">
        <f>IFERROR(IF($C30=7,INDEX(ROIC!$A$32:$BS$60,MATCH('Mthly ROIC (TR)'!AU$2,ROIC!$A$32:$A$60,0),MATCH('Mthly ROIC (TR)'!$A30,ROIC!$A$32:$BS$32,0)),AU29*(1+S29)),"")</f>
        <v/>
      </c>
      <c r="AV30" s="42" t="str">
        <f>IFERROR(IF($C30=7,INDEX(ROIC!$A$32:$BS$60,MATCH('Mthly ROIC (TR)'!AV$2,ROIC!$A$32:$A$60,0),MATCH('Mthly ROIC (TR)'!$A30,ROIC!$A$32:$BS$32,0)),AV29*(1+T29)),"")</f>
        <v/>
      </c>
      <c r="AW30" s="42" t="str">
        <f>IFERROR(IF($C30=7,INDEX(ROIC!$A$32:$BS$60,MATCH('Mthly ROIC (TR)'!AW$2,ROIC!$A$32:$A$60,0),MATCH('Mthly ROIC (TR)'!$A30,ROIC!$A$32:$BS$32,0)),AW29*(1+U29)),"")</f>
        <v/>
      </c>
      <c r="AX30" s="42" t="str">
        <f>IFERROR(IF($C30=7,INDEX(ROIC!$A$32:$BS$60,MATCH('Mthly ROIC (TR)'!AX$2,ROIC!$A$32:$A$60,0),MATCH('Mthly ROIC (TR)'!$A30,ROIC!$A$32:$BS$32,0)),AX29*(1+V29)),"")</f>
        <v/>
      </c>
      <c r="AY30" s="42" t="str">
        <f>IFERROR(IF($C30=7,INDEX(ROIC!$A$32:$BS$60,MATCH('Mthly ROIC (TR)'!AY$2,ROIC!$A$32:$A$60,0),MATCH('Mthly ROIC (TR)'!$A30,ROIC!$A$32:$BS$32,0)),AY29*(1+W29)),"")</f>
        <v/>
      </c>
      <c r="AZ30" s="42" t="str">
        <f>IFERROR(IF($C30=7,INDEX(ROIC!$A$32:$BS$60,MATCH('Mthly ROIC (TR)'!AZ$2,ROIC!$A$32:$A$60,0),MATCH('Mthly ROIC (TR)'!$A30,ROIC!$A$32:$BS$32,0)),AZ29*(1+X29)),"")</f>
        <v/>
      </c>
      <c r="BA30" s="42" t="str">
        <f>IFERROR(IF($C30=7,INDEX(ROIC!$A$32:$BS$60,MATCH('Mthly ROIC (TR)'!BA$2,ROIC!$A$32:$A$60,0),MATCH('Mthly ROIC (TR)'!$A30,ROIC!$A$32:$BS$32,0)),BA29*(1+Y29)),"")</f>
        <v/>
      </c>
      <c r="BB30" s="42" t="str">
        <f>IFERROR(IF($C30=7,INDEX(ROIC!$A$32:$BS$60,MATCH('Mthly ROIC (TR)'!BB$2,ROIC!$A$32:$A$60,0),MATCH('Mthly ROIC (TR)'!$A30,ROIC!$A$32:$BS$32,0)),BB29*(1+Z29)),"")</f>
        <v/>
      </c>
      <c r="BC30" s="42" t="str">
        <f>IFERROR(IF($C30=7,INDEX(ROIC!$A$32:$BS$60,MATCH('Mthly ROIC (TR)'!BC$2,ROIC!$A$32:$A$60,0),MATCH('Mthly ROIC (TR)'!$A30,ROIC!$A$32:$BS$32,0)),BC29*(1+AA29)),"")</f>
        <v/>
      </c>
      <c r="BD30" s="42" t="str">
        <f>IFERROR(IF($C30=7,INDEX(ROIC!$A$32:$BS$60,MATCH('Mthly ROIC (TR)'!BD$2,ROIC!$A$32:$A$60,0),MATCH('Mthly ROIC (TR)'!$A30,ROIC!$A$32:$BS$32,0)),BD29*(1+AB29)),"")</f>
        <v/>
      </c>
      <c r="BE30" s="42" t="str">
        <f>IFERROR(IF($C30=7,INDEX(ROIC!$A$32:$BS$60,MATCH('Mthly ROIC (TR)'!BE$2,ROIC!$A$32:$A$60,0),MATCH('Mthly ROIC (TR)'!$A30,ROIC!$A$32:$BS$32,0)),BE29*(1+AC29)),"")</f>
        <v/>
      </c>
      <c r="BF30" s="42" t="str">
        <f>IFERROR(IF($C30=7,INDEX(ROIC!$A$32:$BS$60,MATCH('Mthly ROIC (TR)'!BF$2,ROIC!$A$32:$A$60,0),MATCH('Mthly ROIC (TR)'!$A30,ROIC!$A$32:$BS$32,0)),BF29*(1+AD29)),"")</f>
        <v/>
      </c>
      <c r="BG30" s="42" t="str">
        <f>IFERROR(IF($C30=7,INDEX(ROIC!$A$32:$BS$60,MATCH('Mthly ROIC (TR)'!BG$2,ROIC!$A$32:$A$60,0),MATCH('Mthly ROIC (TR)'!$A30,ROIC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>
        <f>PRODUCT(DM496:DM498)-1</f>
        <v>5.3747688938474925E-2</v>
      </c>
      <c r="DV30" s="100">
        <f>PRODUCT(DM487:DM498)-1</f>
        <v>6.7957499804537802E-2</v>
      </c>
    </row>
    <row r="31" spans="1:126" ht="14.5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IC (TR)'!D$2,'Memb Hist (Org)'!$A$1:$A$29,0),MATCH('Mthly ROIC (TR)'!$A31,'Memb Hist (Org)'!$A$1:$BS$1,0))&lt;&gt;1,"",'Mthly Returns (TR)'!D30),"")</f>
        <v>-3.4764999999999997E-2</v>
      </c>
      <c r="E31" s="46" t="str">
        <f>IFERROR(IF(INDEX('Memb Hist (Org)'!$A$1:$BS$29,MATCH('Mthly ROIC (TR)'!E$2,'Memb Hist (Org)'!$A$1:$A$29,0),MATCH('Mthly ROIC (TR)'!$A31,'Memb Hist (Org)'!$A$1:$BS$1,0))&lt;&gt;1,"",'Mthly Returns (TR)'!E30),"")</f>
        <v/>
      </c>
      <c r="F31" s="46" t="str">
        <f>IFERROR(IF(INDEX('Memb Hist (Org)'!$A$1:$BS$29,MATCH('Mthly ROIC (TR)'!F$2,'Memb Hist (Org)'!$A$1:$A$29,0),MATCH('Mthly ROIC (TR)'!$A31,'Memb Hist (Org)'!$A$1:$BS$1,0))&lt;&gt;1,"",'Mthly Returns (TR)'!F30),"")</f>
        <v/>
      </c>
      <c r="G31" s="46">
        <f>IFERROR(IF(INDEX('Memb Hist (Org)'!$A$1:$BS$29,MATCH('Mthly ROIC (TR)'!G$2,'Memb Hist (Org)'!$A$1:$A$29,0),MATCH('Mthly ROIC (TR)'!$A31,'Memb Hist (Org)'!$A$1:$BS$1,0))&lt;&gt;1,"",'Mthly Returns (TR)'!G30),"")</f>
        <v>-1.9355000000000001E-2</v>
      </c>
      <c r="H31" s="46">
        <f>IFERROR(IF(INDEX('Memb Hist (Org)'!$A$1:$BS$29,MATCH('Mthly ROIC (TR)'!H$2,'Memb Hist (Org)'!$A$1:$A$29,0),MATCH('Mthly ROIC (TR)'!$A31,'Memb Hist (Org)'!$A$1:$BS$1,0))&lt;&gt;1,"",'Mthly Returns (TR)'!H30),"")</f>
        <v>-2.7026999999999999E-2</v>
      </c>
      <c r="I31" s="46">
        <f>IFERROR(IF(INDEX('Memb Hist (Org)'!$A$1:$BS$29,MATCH('Mthly ROIC (TR)'!I$2,'Memb Hist (Org)'!$A$1:$A$29,0),MATCH('Mthly ROIC (TR)'!$A31,'Memb Hist (Org)'!$A$1:$BS$1,0))&lt;&gt;1,"",'Mthly Returns (TR)'!I30),"")</f>
        <v>1.8450000000000001E-2</v>
      </c>
      <c r="J31" s="46">
        <f>IFERROR(IF(INDEX('Memb Hist (Org)'!$A$1:$BS$29,MATCH('Mthly ROIC (TR)'!J$2,'Memb Hist (Org)'!$A$1:$A$29,0),MATCH('Mthly ROIC (TR)'!$A31,'Memb Hist (Org)'!$A$1:$BS$1,0))&lt;&gt;1,"",'Mthly Returns (TR)'!J30),"")</f>
        <v>-4.0815999999999998E-2</v>
      </c>
      <c r="K31" s="46">
        <f>IFERROR(IF(INDEX('Memb Hist (Org)'!$A$1:$BS$29,MATCH('Mthly ROIC (TR)'!K$2,'Memb Hist (Org)'!$A$1:$A$29,0),MATCH('Mthly ROIC (TR)'!$A31,'Memb Hist (Org)'!$A$1:$BS$1,0))&lt;&gt;1,"",'Mthly Returns (TR)'!K30),"")</f>
        <v>-1.0638E-2</v>
      </c>
      <c r="L31" s="46" t="str">
        <f>IFERROR(IF(INDEX('Memb Hist (Org)'!$A$1:$BS$29,MATCH('Mthly ROIC (TR)'!L$2,'Memb Hist (Org)'!$A$1:$A$29,0),MATCH('Mthly ROIC (TR)'!$A31,'Memb Hist (Org)'!$A$1:$BS$1,0))&lt;&gt;1,"",'Mthly Returns (TR)'!L30),"")</f>
        <v/>
      </c>
      <c r="M31" s="46" t="str">
        <f>IFERROR(IF(INDEX('Memb Hist (Org)'!$A$1:$BS$29,MATCH('Mthly ROIC (TR)'!M$2,'Memb Hist (Org)'!$A$1:$A$29,0),MATCH('Mthly ROIC (TR)'!$A31,'Memb Hist (Org)'!$A$1:$BS$1,0))&lt;&gt;1,"",'Mthly Returns (TR)'!M30),"")</f>
        <v/>
      </c>
      <c r="N31" s="46" t="str">
        <f>IFERROR(IF(INDEX('Memb Hist (Org)'!$A$1:$BS$29,MATCH('Mthly ROIC (TR)'!N$2,'Memb Hist (Org)'!$A$1:$A$29,0),MATCH('Mthly ROIC (TR)'!$A31,'Memb Hist (Org)'!$A$1:$BS$1,0))&lt;&gt;1,"",'Mthly Returns (TR)'!N30),"")</f>
        <v/>
      </c>
      <c r="O31" s="46">
        <f>IFERROR(IF(INDEX('Memb Hist (Org)'!$A$1:$BS$29,MATCH('Mthly ROIC (TR)'!O$2,'Memb Hist (Org)'!$A$1:$A$29,0),MATCH('Mthly ROIC (TR)'!$A31,'Memb Hist (Org)'!$A$1:$BS$1,0))&lt;&gt;1,"",'Mthly Returns (TR)'!O30),"")</f>
        <v>-4.5161E-2</v>
      </c>
      <c r="P31" s="46" t="str">
        <f>IFERROR(IF(INDEX('Memb Hist (Org)'!$A$1:$BS$29,MATCH('Mthly ROIC (TR)'!P$2,'Memb Hist (Org)'!$A$1:$A$29,0),MATCH('Mthly ROIC (TR)'!$A31,'Memb Hist (Org)'!$A$1:$BS$1,0))&lt;&gt;1,"",'Mthly Returns (TR)'!P30),"")</f>
        <v/>
      </c>
      <c r="Q31" s="46">
        <f>IFERROR(IF(INDEX('Memb Hist (Org)'!$A$1:$BS$29,MATCH('Mthly ROIC (TR)'!Q$2,'Memb Hist (Org)'!$A$1:$A$29,0),MATCH('Mthly ROIC (TR)'!$A31,'Memb Hist (Org)'!$A$1:$BS$1,0))&lt;&gt;1,"",'Mthly Returns (TR)'!Q30),"")</f>
        <v>-2.8435999999999999E-2</v>
      </c>
      <c r="R31" s="46" t="str">
        <f>IFERROR(IF(INDEX('Memb Hist (Org)'!$A$1:$BS$29,MATCH('Mthly ROIC (TR)'!R$2,'Memb Hist (Org)'!$A$1:$A$29,0),MATCH('Mthly ROIC (TR)'!$A31,'Memb Hist (Org)'!$A$1:$BS$1,0))&lt;&gt;1,"",'Mthly Returns (TR)'!R30),"")</f>
        <v/>
      </c>
      <c r="S31" s="46" t="str">
        <f>IFERROR(IF(INDEX('Memb Hist (Org)'!$A$1:$BS$29,MATCH('Mthly ROIC (TR)'!S$2,'Memb Hist (Org)'!$A$1:$A$29,0),MATCH('Mthly ROIC (TR)'!$A31,'Memb Hist (Org)'!$A$1:$BS$1,0))&lt;&gt;1,"",'Mthly Returns (TR)'!S30),"")</f>
        <v/>
      </c>
      <c r="T31" s="46">
        <f>IFERROR(IF(INDEX('Memb Hist (Org)'!$A$1:$BS$29,MATCH('Mthly ROIC (TR)'!T$2,'Memb Hist (Org)'!$A$1:$A$29,0),MATCH('Mthly ROIC (TR)'!$A31,'Memb Hist (Org)'!$A$1:$BS$1,0))&lt;&gt;1,"",'Mthly Returns (TR)'!T30),"")</f>
        <v>-3.5841999999999999E-2</v>
      </c>
      <c r="U31" s="46">
        <f>IFERROR(IF(INDEX('Memb Hist (Org)'!$A$1:$BS$29,MATCH('Mthly ROIC (TR)'!U$2,'Memb Hist (Org)'!$A$1:$A$29,0),MATCH('Mthly ROIC (TR)'!$A31,'Memb Hist (Org)'!$A$1:$BS$1,0))&lt;&gt;1,"",'Mthly Returns (TR)'!U30),"")</f>
        <v>-8.8608000000000006E-2</v>
      </c>
      <c r="V31" s="46">
        <f>IFERROR(IF(INDEX('Memb Hist (Org)'!$A$1:$BS$29,MATCH('Mthly ROIC (TR)'!V$2,'Memb Hist (Org)'!$A$1:$A$29,0),MATCH('Mthly ROIC (TR)'!$A31,'Memb Hist (Org)'!$A$1:$BS$1,0))&lt;&gt;1,"",'Mthly Returns (TR)'!V30),"")</f>
        <v>-4.2592999999999999E-2</v>
      </c>
      <c r="W31" s="46">
        <f>IFERROR(IF(INDEX('Memb Hist (Org)'!$A$1:$BS$29,MATCH('Mthly ROIC (TR)'!W$2,'Memb Hist (Org)'!$A$1:$A$29,0),MATCH('Mthly ROIC (TR)'!$A31,'Memb Hist (Org)'!$A$1:$BS$1,0))&lt;&gt;1,"",'Mthly Returns (TR)'!W30),"")</f>
        <v>-1.2552000000000001E-2</v>
      </c>
      <c r="X31" s="46">
        <f>IFERROR(IF(INDEX('Memb Hist (Org)'!$A$1:$BS$29,MATCH('Mthly ROIC (TR)'!X$2,'Memb Hist (Org)'!$A$1:$A$29,0),MATCH('Mthly ROIC (TR)'!$A31,'Memb Hist (Org)'!$A$1:$BS$1,0))&lt;&gt;1,"",'Mthly Returns (TR)'!X30),"")</f>
        <v>4.8539999999999998E-3</v>
      </c>
      <c r="Y31" s="46">
        <f>IFERROR(IF(INDEX('Memb Hist (Org)'!$A$1:$BS$29,MATCH('Mthly ROIC (TR)'!Y$2,'Memb Hist (Org)'!$A$1:$A$29,0),MATCH('Mthly ROIC (TR)'!$A31,'Memb Hist (Org)'!$A$1:$BS$1,0))&lt;&gt;1,"",'Mthly Returns (TR)'!Y30),"")</f>
        <v>-7.143E-3</v>
      </c>
      <c r="Z31" s="46" t="str">
        <f>IFERROR(IF(INDEX('Memb Hist (Org)'!$A$1:$BS$29,MATCH('Mthly ROIC (TR)'!Z$2,'Memb Hist (Org)'!$A$1:$A$29,0),MATCH('Mthly ROIC (TR)'!$A31,'Memb Hist (Org)'!$A$1:$BS$1,0))&lt;&gt;1,"",'Mthly Returns (TR)'!Z30),"")</f>
        <v/>
      </c>
      <c r="AA31" s="46" t="str">
        <f>IFERROR(IF(INDEX('Memb Hist (Org)'!$A$1:$BS$29,MATCH('Mthly ROIC (TR)'!AA$2,'Memb Hist (Org)'!$A$1:$A$29,0),MATCH('Mthly ROIC (TR)'!$A31,'Memb Hist (Org)'!$A$1:$BS$1,0))&lt;&gt;1,"",'Mthly Returns (TR)'!AA30),"")</f>
        <v/>
      </c>
      <c r="AB31" s="46" t="str">
        <f>IFERROR(IF(INDEX('Memb Hist (Org)'!$A$1:$BS$29,MATCH('Mthly ROIC (TR)'!AB$2,'Memb Hist (Org)'!$A$1:$A$29,0),MATCH('Mthly ROIC (TR)'!$A31,'Memb Hist (Org)'!$A$1:$BS$1,0))&lt;&gt;1,"",'Mthly Returns (TR)'!AB30),"")</f>
        <v/>
      </c>
      <c r="AC31" s="46">
        <f>IFERROR(IF(INDEX('Memb Hist (Org)'!$A$1:$BS$29,MATCH('Mthly ROIC (TR)'!AC$2,'Memb Hist (Org)'!$A$1:$A$29,0),MATCH('Mthly ROIC (TR)'!$A31,'Memb Hist (Org)'!$A$1:$BS$1,0))&lt;&gt;1,"",'Mthly Returns (TR)'!AC30),"")</f>
        <v>0.01</v>
      </c>
      <c r="AD31" s="46" t="str">
        <f>IFERROR(IF(INDEX('Memb Hist (Org)'!$A$1:$BS$29,MATCH('Mthly ROIC (TR)'!AD$2,'Memb Hist (Org)'!$A$1:$A$29,0),MATCH('Mthly ROIC (TR)'!$A31,'Memb Hist (Org)'!$A$1:$BS$1,0))&lt;&gt;1,"",'Mthly Returns (TR)'!AD30),"")</f>
        <v/>
      </c>
      <c r="AE31" s="46" t="str">
        <f>IFERROR(IF(INDEX('Memb Hist (Org)'!$A$1:$BS$29,MATCH('Mthly ROIC (TR)'!AE$2,'Memb Hist (Org)'!$A$1:$A$29,0),MATCH('Mthly ROIC (TR)'!$A31,'Memb Hist (Org)'!$A$1:$BS$1,0))&lt;&gt;1,"",'Mthly Returns (TR)'!AE30),"")</f>
        <v/>
      </c>
      <c r="AF31" s="42" t="str">
        <f>IFERROR(IF($C31=7,INDEX(ROIC!$A$32:$BS$60,MATCH('Mthly ROIC (TR)'!AF$2,ROIC!$A$32:$A$60,0),MATCH('Mthly ROIC (TR)'!$A31,ROIC!$A$32:$BS$32,0)),AF30*(1+D30)),"")</f>
        <v/>
      </c>
      <c r="AG31" s="42" t="str">
        <f>IFERROR(IF($C31=7,INDEX(ROIC!$A$32:$BS$60,MATCH('Mthly ROIC (TR)'!AG$2,ROIC!$A$32:$A$60,0),MATCH('Mthly ROIC (TR)'!$A31,ROIC!$A$32:$BS$32,0)),AG30*(1+E30)),"")</f>
        <v/>
      </c>
      <c r="AH31" s="42" t="str">
        <f>IFERROR(IF($C31=7,INDEX(ROIC!$A$32:$BS$60,MATCH('Mthly ROIC (TR)'!AH$2,ROIC!$A$32:$A$60,0),MATCH('Mthly ROIC (TR)'!$A31,ROIC!$A$32:$BS$32,0)),AH30*(1+F30)),"")</f>
        <v/>
      </c>
      <c r="AI31" s="42" t="str">
        <f>IFERROR(IF($C31=7,INDEX(ROIC!$A$32:$BS$60,MATCH('Mthly ROIC (TR)'!AI$2,ROIC!$A$32:$A$60,0),MATCH('Mthly ROIC (TR)'!$A31,ROIC!$A$32:$BS$32,0)),AI30*(1+G30)),"")</f>
        <v/>
      </c>
      <c r="AJ31" s="42" t="str">
        <f>IFERROR(IF($C31=7,INDEX(ROIC!$A$32:$BS$60,MATCH('Mthly ROIC (TR)'!AJ$2,ROIC!$A$32:$A$60,0),MATCH('Mthly ROIC (TR)'!$A31,ROIC!$A$32:$BS$32,0)),AJ30*(1+H30)),"")</f>
        <v/>
      </c>
      <c r="AK31" s="42" t="str">
        <f>IFERROR(IF($C31=7,INDEX(ROIC!$A$32:$BS$60,MATCH('Mthly ROIC (TR)'!AK$2,ROIC!$A$32:$A$60,0),MATCH('Mthly ROIC (TR)'!$A31,ROIC!$A$32:$BS$32,0)),AK30*(1+I30)),"")</f>
        <v/>
      </c>
      <c r="AL31" s="42" t="str">
        <f>IFERROR(IF($C31=7,INDEX(ROIC!$A$32:$BS$60,MATCH('Mthly ROIC (TR)'!AL$2,ROIC!$A$32:$A$60,0),MATCH('Mthly ROIC (TR)'!$A31,ROIC!$A$32:$BS$32,0)),AL30*(1+J30)),"")</f>
        <v/>
      </c>
      <c r="AM31" s="42" t="str">
        <f>IFERROR(IF($C31=7,INDEX(ROIC!$A$32:$BS$60,MATCH('Mthly ROIC (TR)'!AM$2,ROIC!$A$32:$A$60,0),MATCH('Mthly ROIC (TR)'!$A31,ROIC!$A$32:$BS$32,0)),AM30*(1+K30)),"")</f>
        <v/>
      </c>
      <c r="AN31" s="42" t="str">
        <f>IFERROR(IF($C31=7,INDEX(ROIC!$A$32:$BS$60,MATCH('Mthly ROIC (TR)'!AN$2,ROIC!$A$32:$A$60,0),MATCH('Mthly ROIC (TR)'!$A31,ROIC!$A$32:$BS$32,0)),AN30*(1+L30)),"")</f>
        <v/>
      </c>
      <c r="AO31" s="42" t="str">
        <f>IFERROR(IF($C31=7,INDEX(ROIC!$A$32:$BS$60,MATCH('Mthly ROIC (TR)'!AO$2,ROIC!$A$32:$A$60,0),MATCH('Mthly ROIC (TR)'!$A31,ROIC!$A$32:$BS$32,0)),AO30*(1+M30)),"")</f>
        <v/>
      </c>
      <c r="AP31" s="42" t="str">
        <f>IFERROR(IF($C31=7,INDEX(ROIC!$A$32:$BS$60,MATCH('Mthly ROIC (TR)'!AP$2,ROIC!$A$32:$A$60,0),MATCH('Mthly ROIC (TR)'!$A31,ROIC!$A$32:$BS$32,0)),AP30*(1+N30)),"")</f>
        <v/>
      </c>
      <c r="AQ31" s="42" t="str">
        <f>IFERROR(IF($C31=7,INDEX(ROIC!$A$32:$BS$60,MATCH('Mthly ROIC (TR)'!AQ$2,ROIC!$A$32:$A$60,0),MATCH('Mthly ROIC (TR)'!$A31,ROIC!$A$32:$BS$32,0)),AQ30*(1+O30)),"")</f>
        <v/>
      </c>
      <c r="AR31" s="42" t="str">
        <f>IFERROR(IF($C31=7,INDEX(ROIC!$A$32:$BS$60,MATCH('Mthly ROIC (TR)'!AR$2,ROIC!$A$32:$A$60,0),MATCH('Mthly ROIC (TR)'!$A31,ROIC!$A$32:$BS$32,0)),AR30*(1+P30)),"")</f>
        <v/>
      </c>
      <c r="AS31" s="42" t="str">
        <f>IFERROR(IF($C31=7,INDEX(ROIC!$A$32:$BS$60,MATCH('Mthly ROIC (TR)'!AS$2,ROIC!$A$32:$A$60,0),MATCH('Mthly ROIC (TR)'!$A31,ROIC!$A$32:$BS$32,0)),AS30*(1+Q30)),"")</f>
        <v/>
      </c>
      <c r="AT31" s="42" t="str">
        <f>IFERROR(IF($C31=7,INDEX(ROIC!$A$32:$BS$60,MATCH('Mthly ROIC (TR)'!AT$2,ROIC!$A$32:$A$60,0),MATCH('Mthly ROIC (TR)'!$A31,ROIC!$A$32:$BS$32,0)),AT30*(1+R30)),"")</f>
        <v/>
      </c>
      <c r="AU31" s="42" t="str">
        <f>IFERROR(IF($C31=7,INDEX(ROIC!$A$32:$BS$60,MATCH('Mthly ROIC (TR)'!AU$2,ROIC!$A$32:$A$60,0),MATCH('Mthly ROIC (TR)'!$A31,ROIC!$A$32:$BS$32,0)),AU30*(1+S30)),"")</f>
        <v/>
      </c>
      <c r="AV31" s="42" t="str">
        <f>IFERROR(IF($C31=7,INDEX(ROIC!$A$32:$BS$60,MATCH('Mthly ROIC (TR)'!AV$2,ROIC!$A$32:$A$60,0),MATCH('Mthly ROIC (TR)'!$A31,ROIC!$A$32:$BS$32,0)),AV30*(1+T30)),"")</f>
        <v/>
      </c>
      <c r="AW31" s="42" t="str">
        <f>IFERROR(IF($C31=7,INDEX(ROIC!$A$32:$BS$60,MATCH('Mthly ROIC (TR)'!AW$2,ROIC!$A$32:$A$60,0),MATCH('Mthly ROIC (TR)'!$A31,ROIC!$A$32:$BS$32,0)),AW30*(1+U30)),"")</f>
        <v/>
      </c>
      <c r="AX31" s="42" t="str">
        <f>IFERROR(IF($C31=7,INDEX(ROIC!$A$32:$BS$60,MATCH('Mthly ROIC (TR)'!AX$2,ROIC!$A$32:$A$60,0),MATCH('Mthly ROIC (TR)'!$A31,ROIC!$A$32:$BS$32,0)),AX30*(1+V30)),"")</f>
        <v/>
      </c>
      <c r="AY31" s="42" t="str">
        <f>IFERROR(IF($C31=7,INDEX(ROIC!$A$32:$BS$60,MATCH('Mthly ROIC (TR)'!AY$2,ROIC!$A$32:$A$60,0),MATCH('Mthly ROIC (TR)'!$A31,ROIC!$A$32:$BS$32,0)),AY30*(1+W30)),"")</f>
        <v/>
      </c>
      <c r="AZ31" s="42" t="str">
        <f>IFERROR(IF($C31=7,INDEX(ROIC!$A$32:$BS$60,MATCH('Mthly ROIC (TR)'!AZ$2,ROIC!$A$32:$A$60,0),MATCH('Mthly ROIC (TR)'!$A31,ROIC!$A$32:$BS$32,0)),AZ30*(1+X30)),"")</f>
        <v/>
      </c>
      <c r="BA31" s="42" t="str">
        <f>IFERROR(IF($C31=7,INDEX(ROIC!$A$32:$BS$60,MATCH('Mthly ROIC (TR)'!BA$2,ROIC!$A$32:$A$60,0),MATCH('Mthly ROIC (TR)'!$A31,ROIC!$A$32:$BS$32,0)),BA30*(1+Y30)),"")</f>
        <v/>
      </c>
      <c r="BB31" s="42" t="str">
        <f>IFERROR(IF($C31=7,INDEX(ROIC!$A$32:$BS$60,MATCH('Mthly ROIC (TR)'!BB$2,ROIC!$A$32:$A$60,0),MATCH('Mthly ROIC (TR)'!$A31,ROIC!$A$32:$BS$32,0)),BB30*(1+Z30)),"")</f>
        <v/>
      </c>
      <c r="BC31" s="42" t="str">
        <f>IFERROR(IF($C31=7,INDEX(ROIC!$A$32:$BS$60,MATCH('Mthly ROIC (TR)'!BC$2,ROIC!$A$32:$A$60,0),MATCH('Mthly ROIC (TR)'!$A31,ROIC!$A$32:$BS$32,0)),BC30*(1+AA30)),"")</f>
        <v/>
      </c>
      <c r="BD31" s="42" t="str">
        <f>IFERROR(IF($C31=7,INDEX(ROIC!$A$32:$BS$60,MATCH('Mthly ROIC (TR)'!BD$2,ROIC!$A$32:$A$60,0),MATCH('Mthly ROIC (TR)'!$A31,ROIC!$A$32:$BS$32,0)),BD30*(1+AB30)),"")</f>
        <v/>
      </c>
      <c r="BE31" s="42" t="str">
        <f>IFERROR(IF($C31=7,INDEX(ROIC!$A$32:$BS$60,MATCH('Mthly ROIC (TR)'!BE$2,ROIC!$A$32:$A$60,0),MATCH('Mthly ROIC (TR)'!$A31,ROIC!$A$32:$BS$32,0)),BE30*(1+AC30)),"")</f>
        <v/>
      </c>
      <c r="BF31" s="42" t="str">
        <f>IFERROR(IF($C31=7,INDEX(ROIC!$A$32:$BS$60,MATCH('Mthly ROIC (TR)'!BF$2,ROIC!$A$32:$A$60,0),MATCH('Mthly ROIC (TR)'!$A31,ROIC!$A$32:$BS$32,0)),BF30*(1+AD30)),"")</f>
        <v/>
      </c>
      <c r="BG31" s="42" t="str">
        <f>IFERROR(IF($C31=7,INDEX(ROIC!$A$32:$BS$60,MATCH('Mthly ROIC (TR)'!BG$2,ROIC!$A$32:$A$60,0),MATCH('Mthly ROIC (TR)'!$A31,ROIC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>
        <f>PRODUCT(DM497:DM499)-1</f>
        <v>4.6294509838666009E-2</v>
      </c>
      <c r="DV31" s="100">
        <f>PRODUCT(DM488:DM499)-1</f>
        <v>0.10714124139847581</v>
      </c>
    </row>
    <row r="32" spans="1:126" ht="14.5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IC (TR)'!D$2,'Memb Hist (Org)'!$A$1:$A$29,0),MATCH('Mthly ROIC (TR)'!$A32,'Memb Hist (Org)'!$A$1:$BS$1,0))&lt;&gt;1,"",'Mthly Returns (TR)'!D31),"")</f>
        <v>7.4152999999999997E-2</v>
      </c>
      <c r="E32" s="46" t="str">
        <f>IFERROR(IF(INDEX('Memb Hist (Org)'!$A$1:$BS$29,MATCH('Mthly ROIC (TR)'!E$2,'Memb Hist (Org)'!$A$1:$A$29,0),MATCH('Mthly ROIC (TR)'!$A32,'Memb Hist (Org)'!$A$1:$BS$1,0))&lt;&gt;1,"",'Mthly Returns (TR)'!E31),"")</f>
        <v/>
      </c>
      <c r="F32" s="46" t="str">
        <f>IFERROR(IF(INDEX('Memb Hist (Org)'!$A$1:$BS$29,MATCH('Mthly ROIC (TR)'!F$2,'Memb Hist (Org)'!$A$1:$A$29,0),MATCH('Mthly ROIC (TR)'!$A32,'Memb Hist (Org)'!$A$1:$BS$1,0))&lt;&gt;1,"",'Mthly Returns (TR)'!F31),"")</f>
        <v/>
      </c>
      <c r="G32" s="46">
        <f>IFERROR(IF(INDEX('Memb Hist (Org)'!$A$1:$BS$29,MATCH('Mthly ROIC (TR)'!G$2,'Memb Hist (Org)'!$A$1:$A$29,0),MATCH('Mthly ROIC (TR)'!$A32,'Memb Hist (Org)'!$A$1:$BS$1,0))&lt;&gt;1,"",'Mthly Returns (TR)'!G31),"")</f>
        <v>0</v>
      </c>
      <c r="H32" s="46">
        <f>IFERROR(IF(INDEX('Memb Hist (Org)'!$A$1:$BS$29,MATCH('Mthly ROIC (TR)'!H$2,'Memb Hist (Org)'!$A$1:$A$29,0),MATCH('Mthly ROIC (TR)'!$A32,'Memb Hist (Org)'!$A$1:$BS$1,0))&lt;&gt;1,"",'Mthly Returns (TR)'!H31),"")</f>
        <v>7.9369999999999996E-3</v>
      </c>
      <c r="I32" s="46">
        <f>IFERROR(IF(INDEX('Memb Hist (Org)'!$A$1:$BS$29,MATCH('Mthly ROIC (TR)'!I$2,'Memb Hist (Org)'!$A$1:$A$29,0),MATCH('Mthly ROIC (TR)'!$A32,'Memb Hist (Org)'!$A$1:$BS$1,0))&lt;&gt;1,"",'Mthly Returns (TR)'!I31),"")</f>
        <v>2.1739000000000001E-2</v>
      </c>
      <c r="J32" s="46">
        <f>IFERROR(IF(INDEX('Memb Hist (Org)'!$A$1:$BS$29,MATCH('Mthly ROIC (TR)'!J$2,'Memb Hist (Org)'!$A$1:$A$29,0),MATCH('Mthly ROIC (TR)'!$A32,'Memb Hist (Org)'!$A$1:$BS$1,0))&lt;&gt;1,"",'Mthly Returns (TR)'!J31),"")</f>
        <v>6.522E-3</v>
      </c>
      <c r="K32" s="46">
        <f>IFERROR(IF(INDEX('Memb Hist (Org)'!$A$1:$BS$29,MATCH('Mthly ROIC (TR)'!K$2,'Memb Hist (Org)'!$A$1:$A$29,0),MATCH('Mthly ROIC (TR)'!$A32,'Memb Hist (Org)'!$A$1:$BS$1,0))&lt;&gt;1,"",'Mthly Returns (TR)'!K31),"")</f>
        <v>1.0753E-2</v>
      </c>
      <c r="L32" s="46" t="str">
        <f>IFERROR(IF(INDEX('Memb Hist (Org)'!$A$1:$BS$29,MATCH('Mthly ROIC (TR)'!L$2,'Memb Hist (Org)'!$A$1:$A$29,0),MATCH('Mthly ROIC (TR)'!$A32,'Memb Hist (Org)'!$A$1:$BS$1,0))&lt;&gt;1,"",'Mthly Returns (TR)'!L31),"")</f>
        <v/>
      </c>
      <c r="M32" s="46" t="str">
        <f>IFERROR(IF(INDEX('Memb Hist (Org)'!$A$1:$BS$29,MATCH('Mthly ROIC (TR)'!M$2,'Memb Hist (Org)'!$A$1:$A$29,0),MATCH('Mthly ROIC (TR)'!$A32,'Memb Hist (Org)'!$A$1:$BS$1,0))&lt;&gt;1,"",'Mthly Returns (TR)'!M31),"")</f>
        <v/>
      </c>
      <c r="N32" s="46" t="str">
        <f>IFERROR(IF(INDEX('Memb Hist (Org)'!$A$1:$BS$29,MATCH('Mthly ROIC (TR)'!N$2,'Memb Hist (Org)'!$A$1:$A$29,0),MATCH('Mthly ROIC (TR)'!$A32,'Memb Hist (Org)'!$A$1:$BS$1,0))&lt;&gt;1,"",'Mthly Returns (TR)'!N31),"")</f>
        <v/>
      </c>
      <c r="O32" s="46">
        <f>IFERROR(IF(INDEX('Memb Hist (Org)'!$A$1:$BS$29,MATCH('Mthly ROIC (TR)'!O$2,'Memb Hist (Org)'!$A$1:$A$29,0),MATCH('Mthly ROIC (TR)'!$A32,'Memb Hist (Org)'!$A$1:$BS$1,0))&lt;&gt;1,"",'Mthly Returns (TR)'!O31),"")</f>
        <v>0.2</v>
      </c>
      <c r="P32" s="46" t="str">
        <f>IFERROR(IF(INDEX('Memb Hist (Org)'!$A$1:$BS$29,MATCH('Mthly ROIC (TR)'!P$2,'Memb Hist (Org)'!$A$1:$A$29,0),MATCH('Mthly ROIC (TR)'!$A32,'Memb Hist (Org)'!$A$1:$BS$1,0))&lt;&gt;1,"",'Mthly Returns (TR)'!P31),"")</f>
        <v/>
      </c>
      <c r="Q32" s="46">
        <f>IFERROR(IF(INDEX('Memb Hist (Org)'!$A$1:$BS$29,MATCH('Mthly ROIC (TR)'!Q$2,'Memb Hist (Org)'!$A$1:$A$29,0),MATCH('Mthly ROIC (TR)'!$A32,'Memb Hist (Org)'!$A$1:$BS$1,0))&lt;&gt;1,"",'Mthly Returns (TR)'!Q31),"")</f>
        <v>6.3414999999999999E-2</v>
      </c>
      <c r="R32" s="46" t="str">
        <f>IFERROR(IF(INDEX('Memb Hist (Org)'!$A$1:$BS$29,MATCH('Mthly ROIC (TR)'!R$2,'Memb Hist (Org)'!$A$1:$A$29,0),MATCH('Mthly ROIC (TR)'!$A32,'Memb Hist (Org)'!$A$1:$BS$1,0))&lt;&gt;1,"",'Mthly Returns (TR)'!R31),"")</f>
        <v/>
      </c>
      <c r="S32" s="46" t="str">
        <f>IFERROR(IF(INDEX('Memb Hist (Org)'!$A$1:$BS$29,MATCH('Mthly ROIC (TR)'!S$2,'Memb Hist (Org)'!$A$1:$A$29,0),MATCH('Mthly ROIC (TR)'!$A32,'Memb Hist (Org)'!$A$1:$BS$1,0))&lt;&gt;1,"",'Mthly Returns (TR)'!S31),"")</f>
        <v/>
      </c>
      <c r="T32" s="46">
        <f>IFERROR(IF(INDEX('Memb Hist (Org)'!$A$1:$BS$29,MATCH('Mthly ROIC (TR)'!T$2,'Memb Hist (Org)'!$A$1:$A$29,0),MATCH('Mthly ROIC (TR)'!$A32,'Memb Hist (Org)'!$A$1:$BS$1,0))&lt;&gt;1,"",'Mthly Returns (TR)'!T31),"")</f>
        <v>0</v>
      </c>
      <c r="U32" s="46">
        <f>IFERROR(IF(INDEX('Memb Hist (Org)'!$A$1:$BS$29,MATCH('Mthly ROIC (TR)'!U$2,'Memb Hist (Org)'!$A$1:$A$29,0),MATCH('Mthly ROIC (TR)'!$A32,'Memb Hist (Org)'!$A$1:$BS$1,0))&lt;&gt;1,"",'Mthly Returns (TR)'!U31),"")</f>
        <v>5.9027999999999997E-2</v>
      </c>
      <c r="V32" s="46">
        <f>IFERROR(IF(INDEX('Memb Hist (Org)'!$A$1:$BS$29,MATCH('Mthly ROIC (TR)'!V$2,'Memb Hist (Org)'!$A$1:$A$29,0),MATCH('Mthly ROIC (TR)'!$A32,'Memb Hist (Org)'!$A$1:$BS$1,0))&lt;&gt;1,"",'Mthly Returns (TR)'!V31),"")</f>
        <v>4.0619000000000002E-2</v>
      </c>
      <c r="W32" s="46">
        <f>IFERROR(IF(INDEX('Memb Hist (Org)'!$A$1:$BS$29,MATCH('Mthly ROIC (TR)'!W$2,'Memb Hist (Org)'!$A$1:$A$29,0),MATCH('Mthly ROIC (TR)'!$A32,'Memb Hist (Org)'!$A$1:$BS$1,0))&lt;&gt;1,"",'Mthly Returns (TR)'!W31),"")</f>
        <v>1.2711999999999999E-2</v>
      </c>
      <c r="X32" s="46">
        <f>IFERROR(IF(INDEX('Memb Hist (Org)'!$A$1:$BS$29,MATCH('Mthly ROIC (TR)'!X$2,'Memb Hist (Org)'!$A$1:$A$29,0),MATCH('Mthly ROIC (TR)'!$A32,'Memb Hist (Org)'!$A$1:$BS$1,0))&lt;&gt;1,"",'Mthly Returns (TR)'!X31),"")</f>
        <v>1.5459000000000001E-2</v>
      </c>
      <c r="Y32" s="46">
        <f>IFERROR(IF(INDEX('Memb Hist (Org)'!$A$1:$BS$29,MATCH('Mthly ROIC (TR)'!Y$2,'Memb Hist (Org)'!$A$1:$A$29,0),MATCH('Mthly ROIC (TR)'!$A32,'Memb Hist (Org)'!$A$1:$BS$1,0))&lt;&gt;1,"",'Mthly Returns (TR)'!Y31),"")</f>
        <v>2.1898000000000001E-2</v>
      </c>
      <c r="Z32" s="46" t="str">
        <f>IFERROR(IF(INDEX('Memb Hist (Org)'!$A$1:$BS$29,MATCH('Mthly ROIC (TR)'!Z$2,'Memb Hist (Org)'!$A$1:$A$29,0),MATCH('Mthly ROIC (TR)'!$A32,'Memb Hist (Org)'!$A$1:$BS$1,0))&lt;&gt;1,"",'Mthly Returns (TR)'!Z31),"")</f>
        <v/>
      </c>
      <c r="AA32" s="46" t="str">
        <f>IFERROR(IF(INDEX('Memb Hist (Org)'!$A$1:$BS$29,MATCH('Mthly ROIC (TR)'!AA$2,'Memb Hist (Org)'!$A$1:$A$29,0),MATCH('Mthly ROIC (TR)'!$A32,'Memb Hist (Org)'!$A$1:$BS$1,0))&lt;&gt;1,"",'Mthly Returns (TR)'!AA31),"")</f>
        <v/>
      </c>
      <c r="AB32" s="46" t="str">
        <f>IFERROR(IF(INDEX('Memb Hist (Org)'!$A$1:$BS$29,MATCH('Mthly ROIC (TR)'!AB$2,'Memb Hist (Org)'!$A$1:$A$29,0),MATCH('Mthly ROIC (TR)'!$A32,'Memb Hist (Org)'!$A$1:$BS$1,0))&lt;&gt;1,"",'Mthly Returns (TR)'!AB31),"")</f>
        <v/>
      </c>
      <c r="AC32" s="46">
        <f>IFERROR(IF(INDEX('Memb Hist (Org)'!$A$1:$BS$29,MATCH('Mthly ROIC (TR)'!AC$2,'Memb Hist (Org)'!$A$1:$A$29,0),MATCH('Mthly ROIC (TR)'!$A32,'Memb Hist (Org)'!$A$1:$BS$1,0))&lt;&gt;1,"",'Mthly Returns (TR)'!AC31),"")</f>
        <v>7.1599999999999997E-3</v>
      </c>
      <c r="AD32" s="46" t="str">
        <f>IFERROR(IF(INDEX('Memb Hist (Org)'!$A$1:$BS$29,MATCH('Mthly ROIC (TR)'!AD$2,'Memb Hist (Org)'!$A$1:$A$29,0),MATCH('Mthly ROIC (TR)'!$A32,'Memb Hist (Org)'!$A$1:$BS$1,0))&lt;&gt;1,"",'Mthly Returns (TR)'!AD31),"")</f>
        <v/>
      </c>
      <c r="AE32" s="46" t="str">
        <f>IFERROR(IF(INDEX('Memb Hist (Org)'!$A$1:$BS$29,MATCH('Mthly ROIC (TR)'!AE$2,'Memb Hist (Org)'!$A$1:$A$29,0),MATCH('Mthly ROIC (TR)'!$A32,'Memb Hist (Org)'!$A$1:$BS$1,0))&lt;&gt;1,"",'Mthly Returns (TR)'!AE31),"")</f>
        <v/>
      </c>
      <c r="AF32" s="42" t="str">
        <f>IFERROR(IF($C32=7,INDEX(ROIC!$A$32:$BS$60,MATCH('Mthly ROIC (TR)'!AF$2,ROIC!$A$32:$A$60,0),MATCH('Mthly ROIC (TR)'!$A32,ROIC!$A$32:$BS$32,0)),AF31*(1+D31)),"")</f>
        <v/>
      </c>
      <c r="AG32" s="42" t="str">
        <f>IFERROR(IF($C32=7,INDEX(ROIC!$A$32:$BS$60,MATCH('Mthly ROIC (TR)'!AG$2,ROIC!$A$32:$A$60,0),MATCH('Mthly ROIC (TR)'!$A32,ROIC!$A$32:$BS$32,0)),AG31*(1+E31)),"")</f>
        <v/>
      </c>
      <c r="AH32" s="42" t="str">
        <f>IFERROR(IF($C32=7,INDEX(ROIC!$A$32:$BS$60,MATCH('Mthly ROIC (TR)'!AH$2,ROIC!$A$32:$A$60,0),MATCH('Mthly ROIC (TR)'!$A32,ROIC!$A$32:$BS$32,0)),AH31*(1+F31)),"")</f>
        <v/>
      </c>
      <c r="AI32" s="42" t="str">
        <f>IFERROR(IF($C32=7,INDEX(ROIC!$A$32:$BS$60,MATCH('Mthly ROIC (TR)'!AI$2,ROIC!$A$32:$A$60,0),MATCH('Mthly ROIC (TR)'!$A32,ROIC!$A$32:$BS$32,0)),AI31*(1+G31)),"")</f>
        <v/>
      </c>
      <c r="AJ32" s="42" t="str">
        <f>IFERROR(IF($C32=7,INDEX(ROIC!$A$32:$BS$60,MATCH('Mthly ROIC (TR)'!AJ$2,ROIC!$A$32:$A$60,0),MATCH('Mthly ROIC (TR)'!$A32,ROIC!$A$32:$BS$32,0)),AJ31*(1+H31)),"")</f>
        <v/>
      </c>
      <c r="AK32" s="42" t="str">
        <f>IFERROR(IF($C32=7,INDEX(ROIC!$A$32:$BS$60,MATCH('Mthly ROIC (TR)'!AK$2,ROIC!$A$32:$A$60,0),MATCH('Mthly ROIC (TR)'!$A32,ROIC!$A$32:$BS$32,0)),AK31*(1+I31)),"")</f>
        <v/>
      </c>
      <c r="AL32" s="42" t="str">
        <f>IFERROR(IF($C32=7,INDEX(ROIC!$A$32:$BS$60,MATCH('Mthly ROIC (TR)'!AL$2,ROIC!$A$32:$A$60,0),MATCH('Mthly ROIC (TR)'!$A32,ROIC!$A$32:$BS$32,0)),AL31*(1+J31)),"")</f>
        <v/>
      </c>
      <c r="AM32" s="42" t="str">
        <f>IFERROR(IF($C32=7,INDEX(ROIC!$A$32:$BS$60,MATCH('Mthly ROIC (TR)'!AM$2,ROIC!$A$32:$A$60,0),MATCH('Mthly ROIC (TR)'!$A32,ROIC!$A$32:$BS$32,0)),AM31*(1+K31)),"")</f>
        <v/>
      </c>
      <c r="AN32" s="42" t="str">
        <f>IFERROR(IF($C32=7,INDEX(ROIC!$A$32:$BS$60,MATCH('Mthly ROIC (TR)'!AN$2,ROIC!$A$32:$A$60,0),MATCH('Mthly ROIC (TR)'!$A32,ROIC!$A$32:$BS$32,0)),AN31*(1+L31)),"")</f>
        <v/>
      </c>
      <c r="AO32" s="42" t="str">
        <f>IFERROR(IF($C32=7,INDEX(ROIC!$A$32:$BS$60,MATCH('Mthly ROIC (TR)'!AO$2,ROIC!$A$32:$A$60,0),MATCH('Mthly ROIC (TR)'!$A32,ROIC!$A$32:$BS$32,0)),AO31*(1+M31)),"")</f>
        <v/>
      </c>
      <c r="AP32" s="42" t="str">
        <f>IFERROR(IF($C32=7,INDEX(ROIC!$A$32:$BS$60,MATCH('Mthly ROIC (TR)'!AP$2,ROIC!$A$32:$A$60,0),MATCH('Mthly ROIC (TR)'!$A32,ROIC!$A$32:$BS$32,0)),AP31*(1+N31)),"")</f>
        <v/>
      </c>
      <c r="AQ32" s="42" t="str">
        <f>IFERROR(IF($C32=7,INDEX(ROIC!$A$32:$BS$60,MATCH('Mthly ROIC (TR)'!AQ$2,ROIC!$A$32:$A$60,0),MATCH('Mthly ROIC (TR)'!$A32,ROIC!$A$32:$BS$32,0)),AQ31*(1+O31)),"")</f>
        <v/>
      </c>
      <c r="AR32" s="42" t="str">
        <f>IFERROR(IF($C32=7,INDEX(ROIC!$A$32:$BS$60,MATCH('Mthly ROIC (TR)'!AR$2,ROIC!$A$32:$A$60,0),MATCH('Mthly ROIC (TR)'!$A32,ROIC!$A$32:$BS$32,0)),AR31*(1+P31)),"")</f>
        <v/>
      </c>
      <c r="AS32" s="42" t="str">
        <f>IFERROR(IF($C32=7,INDEX(ROIC!$A$32:$BS$60,MATCH('Mthly ROIC (TR)'!AS$2,ROIC!$A$32:$A$60,0),MATCH('Mthly ROIC (TR)'!$A32,ROIC!$A$32:$BS$32,0)),AS31*(1+Q31)),"")</f>
        <v/>
      </c>
      <c r="AT32" s="42" t="str">
        <f>IFERROR(IF($C32=7,INDEX(ROIC!$A$32:$BS$60,MATCH('Mthly ROIC (TR)'!AT$2,ROIC!$A$32:$A$60,0),MATCH('Mthly ROIC (TR)'!$A32,ROIC!$A$32:$BS$32,0)),AT31*(1+R31)),"")</f>
        <v/>
      </c>
      <c r="AU32" s="42" t="str">
        <f>IFERROR(IF($C32=7,INDEX(ROIC!$A$32:$BS$60,MATCH('Mthly ROIC (TR)'!AU$2,ROIC!$A$32:$A$60,0),MATCH('Mthly ROIC (TR)'!$A32,ROIC!$A$32:$BS$32,0)),AU31*(1+S31)),"")</f>
        <v/>
      </c>
      <c r="AV32" s="42" t="str">
        <f>IFERROR(IF($C32=7,INDEX(ROIC!$A$32:$BS$60,MATCH('Mthly ROIC (TR)'!AV$2,ROIC!$A$32:$A$60,0),MATCH('Mthly ROIC (TR)'!$A32,ROIC!$A$32:$BS$32,0)),AV31*(1+T31)),"")</f>
        <v/>
      </c>
      <c r="AW32" s="42" t="str">
        <f>IFERROR(IF($C32=7,INDEX(ROIC!$A$32:$BS$60,MATCH('Mthly ROIC (TR)'!AW$2,ROIC!$A$32:$A$60,0),MATCH('Mthly ROIC (TR)'!$A32,ROIC!$A$32:$BS$32,0)),AW31*(1+U31)),"")</f>
        <v/>
      </c>
      <c r="AX32" s="42" t="str">
        <f>IFERROR(IF($C32=7,INDEX(ROIC!$A$32:$BS$60,MATCH('Mthly ROIC (TR)'!AX$2,ROIC!$A$32:$A$60,0),MATCH('Mthly ROIC (TR)'!$A32,ROIC!$A$32:$BS$32,0)),AX31*(1+V31)),"")</f>
        <v/>
      </c>
      <c r="AY32" s="42" t="str">
        <f>IFERROR(IF($C32=7,INDEX(ROIC!$A$32:$BS$60,MATCH('Mthly ROIC (TR)'!AY$2,ROIC!$A$32:$A$60,0),MATCH('Mthly ROIC (TR)'!$A32,ROIC!$A$32:$BS$32,0)),AY31*(1+W31)),"")</f>
        <v/>
      </c>
      <c r="AZ32" s="42" t="str">
        <f>IFERROR(IF($C32=7,INDEX(ROIC!$A$32:$BS$60,MATCH('Mthly ROIC (TR)'!AZ$2,ROIC!$A$32:$A$60,0),MATCH('Mthly ROIC (TR)'!$A32,ROIC!$A$32:$BS$32,0)),AZ31*(1+X31)),"")</f>
        <v/>
      </c>
      <c r="BA32" s="42" t="str">
        <f>IFERROR(IF($C32=7,INDEX(ROIC!$A$32:$BS$60,MATCH('Mthly ROIC (TR)'!BA$2,ROIC!$A$32:$A$60,0),MATCH('Mthly ROIC (TR)'!$A32,ROIC!$A$32:$BS$32,0)),BA31*(1+Y31)),"")</f>
        <v/>
      </c>
      <c r="BB32" s="42" t="str">
        <f>IFERROR(IF($C32=7,INDEX(ROIC!$A$32:$BS$60,MATCH('Mthly ROIC (TR)'!BB$2,ROIC!$A$32:$A$60,0),MATCH('Mthly ROIC (TR)'!$A32,ROIC!$A$32:$BS$32,0)),BB31*(1+Z31)),"")</f>
        <v/>
      </c>
      <c r="BC32" s="42" t="str">
        <f>IFERROR(IF($C32=7,INDEX(ROIC!$A$32:$BS$60,MATCH('Mthly ROIC (TR)'!BC$2,ROIC!$A$32:$A$60,0),MATCH('Mthly ROIC (TR)'!$A32,ROIC!$A$32:$BS$32,0)),BC31*(1+AA31)),"")</f>
        <v/>
      </c>
      <c r="BD32" s="42" t="str">
        <f>IFERROR(IF($C32=7,INDEX(ROIC!$A$32:$BS$60,MATCH('Mthly ROIC (TR)'!BD$2,ROIC!$A$32:$A$60,0),MATCH('Mthly ROIC (TR)'!$A32,ROIC!$A$32:$BS$32,0)),BD31*(1+AB31)),"")</f>
        <v/>
      </c>
      <c r="BE32" s="42" t="str">
        <f>IFERROR(IF($C32=7,INDEX(ROIC!$A$32:$BS$60,MATCH('Mthly ROIC (TR)'!BE$2,ROIC!$A$32:$A$60,0),MATCH('Mthly ROIC (TR)'!$A32,ROIC!$A$32:$BS$32,0)),BE31*(1+AC31)),"")</f>
        <v/>
      </c>
      <c r="BF32" s="42" t="str">
        <f>IFERROR(IF($C32=7,INDEX(ROIC!$A$32:$BS$60,MATCH('Mthly ROIC (TR)'!BF$2,ROIC!$A$32:$A$60,0),MATCH('Mthly ROIC (TR)'!$A32,ROIC!$A$32:$BS$32,0)),BF31*(1+AD31)),"")</f>
        <v/>
      </c>
      <c r="BG32" s="42" t="str">
        <f>IFERROR(IF($C32=7,INDEX(ROIC!$A$32:$BS$60,MATCH('Mthly ROIC (TR)'!BG$2,ROIC!$A$32:$A$60,0),MATCH('Mthly ROIC (TR)'!$A32,ROIC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>
        <f>PRODUCT(DM498:DM500)-1</f>
        <v>2.5900782743727202E-2</v>
      </c>
      <c r="DV32" s="100">
        <f>PRODUCT(DM489:DM500)-1</f>
        <v>7.8700235611756097E-2</v>
      </c>
    </row>
    <row r="33" spans="1:126" ht="14.5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IC (TR)'!D$2,'Memb Hist (Org)'!$A$1:$A$29,0),MATCH('Mthly ROIC (TR)'!$A33,'Memb Hist (Org)'!$A$1:$BS$1,0))&lt;&gt;1,"",'Mthly Returns (TR)'!D32),"")</f>
        <v>-5.7883999999999998E-2</v>
      </c>
      <c r="E33" s="46" t="str">
        <f>IFERROR(IF(INDEX('Memb Hist (Org)'!$A$1:$BS$29,MATCH('Mthly ROIC (TR)'!E$2,'Memb Hist (Org)'!$A$1:$A$29,0),MATCH('Mthly ROIC (TR)'!$A33,'Memb Hist (Org)'!$A$1:$BS$1,0))&lt;&gt;1,"",'Mthly Returns (TR)'!E32),"")</f>
        <v/>
      </c>
      <c r="F33" s="46" t="str">
        <f>IFERROR(IF(INDEX('Memb Hist (Org)'!$A$1:$BS$29,MATCH('Mthly ROIC (TR)'!F$2,'Memb Hist (Org)'!$A$1:$A$29,0),MATCH('Mthly ROIC (TR)'!$A33,'Memb Hist (Org)'!$A$1:$BS$1,0))&lt;&gt;1,"",'Mthly Returns (TR)'!F32),"")</f>
        <v/>
      </c>
      <c r="G33" s="46">
        <f>IFERROR(IF(INDEX('Memb Hist (Org)'!$A$1:$BS$29,MATCH('Mthly ROIC (TR)'!G$2,'Memb Hist (Org)'!$A$1:$A$29,0),MATCH('Mthly ROIC (TR)'!$A33,'Memb Hist (Org)'!$A$1:$BS$1,0))&lt;&gt;1,"",'Mthly Returns (TR)'!G32),"")</f>
        <v>-2.5000000000000001E-2</v>
      </c>
      <c r="H33" s="46">
        <f>IFERROR(IF(INDEX('Memb Hist (Org)'!$A$1:$BS$29,MATCH('Mthly ROIC (TR)'!H$2,'Memb Hist (Org)'!$A$1:$A$29,0),MATCH('Mthly ROIC (TR)'!$A33,'Memb Hist (Org)'!$A$1:$BS$1,0))&lt;&gt;1,"",'Mthly Returns (TR)'!H32),"")</f>
        <v>2.5984E-2</v>
      </c>
      <c r="I33" s="46">
        <f>IFERROR(IF(INDEX('Memb Hist (Org)'!$A$1:$BS$29,MATCH('Mthly ROIC (TR)'!I$2,'Memb Hist (Org)'!$A$1:$A$29,0),MATCH('Mthly ROIC (TR)'!$A33,'Memb Hist (Org)'!$A$1:$BS$1,0))&lt;&gt;1,"",'Mthly Returns (TR)'!I32),"")</f>
        <v>0</v>
      </c>
      <c r="J33" s="46">
        <f>IFERROR(IF(INDEX('Memb Hist (Org)'!$A$1:$BS$29,MATCH('Mthly ROIC (TR)'!J$2,'Memb Hist (Org)'!$A$1:$A$29,0),MATCH('Mthly ROIC (TR)'!$A33,'Memb Hist (Org)'!$A$1:$BS$1,0))&lt;&gt;1,"",'Mthly Returns (TR)'!J32),"")</f>
        <v>2.1628999999999999E-2</v>
      </c>
      <c r="K33" s="46">
        <f>IFERROR(IF(INDEX('Memb Hist (Org)'!$A$1:$BS$29,MATCH('Mthly ROIC (TR)'!K$2,'Memb Hist (Org)'!$A$1:$A$29,0),MATCH('Mthly ROIC (TR)'!$A33,'Memb Hist (Org)'!$A$1:$BS$1,0))&lt;&gt;1,"",'Mthly Returns (TR)'!K32),"")</f>
        <v>4.2550000000000001E-3</v>
      </c>
      <c r="L33" s="46" t="str">
        <f>IFERROR(IF(INDEX('Memb Hist (Org)'!$A$1:$BS$29,MATCH('Mthly ROIC (TR)'!L$2,'Memb Hist (Org)'!$A$1:$A$29,0),MATCH('Mthly ROIC (TR)'!$A33,'Memb Hist (Org)'!$A$1:$BS$1,0))&lt;&gt;1,"",'Mthly Returns (TR)'!L32),"")</f>
        <v/>
      </c>
      <c r="M33" s="46" t="str">
        <f>IFERROR(IF(INDEX('Memb Hist (Org)'!$A$1:$BS$29,MATCH('Mthly ROIC (TR)'!M$2,'Memb Hist (Org)'!$A$1:$A$29,0),MATCH('Mthly ROIC (TR)'!$A33,'Memb Hist (Org)'!$A$1:$BS$1,0))&lt;&gt;1,"",'Mthly Returns (TR)'!M32),"")</f>
        <v/>
      </c>
      <c r="N33" s="46" t="str">
        <f>IFERROR(IF(INDEX('Memb Hist (Org)'!$A$1:$BS$29,MATCH('Mthly ROIC (TR)'!N$2,'Memb Hist (Org)'!$A$1:$A$29,0),MATCH('Mthly ROIC (TR)'!$A33,'Memb Hist (Org)'!$A$1:$BS$1,0))&lt;&gt;1,"",'Mthly Returns (TR)'!N32),"")</f>
        <v/>
      </c>
      <c r="O33" s="46">
        <f>IFERROR(IF(INDEX('Memb Hist (Org)'!$A$1:$BS$29,MATCH('Mthly ROIC (TR)'!O$2,'Memb Hist (Org)'!$A$1:$A$29,0),MATCH('Mthly ROIC (TR)'!$A33,'Memb Hist (Org)'!$A$1:$BS$1,0))&lt;&gt;1,"",'Mthly Returns (TR)'!O32),"")</f>
        <v>-2.6124000000000001E-2</v>
      </c>
      <c r="P33" s="46" t="str">
        <f>IFERROR(IF(INDEX('Memb Hist (Org)'!$A$1:$BS$29,MATCH('Mthly ROIC (TR)'!P$2,'Memb Hist (Org)'!$A$1:$A$29,0),MATCH('Mthly ROIC (TR)'!$A33,'Memb Hist (Org)'!$A$1:$BS$1,0))&lt;&gt;1,"",'Mthly Returns (TR)'!P32),"")</f>
        <v/>
      </c>
      <c r="Q33" s="46">
        <f>IFERROR(IF(INDEX('Memb Hist (Org)'!$A$1:$BS$29,MATCH('Mthly ROIC (TR)'!Q$2,'Memb Hist (Org)'!$A$1:$A$29,0),MATCH('Mthly ROIC (TR)'!$A33,'Memb Hist (Org)'!$A$1:$BS$1,0))&lt;&gt;1,"",'Mthly Returns (TR)'!Q32),"")</f>
        <v>-1.7430999999999999E-2</v>
      </c>
      <c r="R33" s="46" t="str">
        <f>IFERROR(IF(INDEX('Memb Hist (Org)'!$A$1:$BS$29,MATCH('Mthly ROIC (TR)'!R$2,'Memb Hist (Org)'!$A$1:$A$29,0),MATCH('Mthly ROIC (TR)'!$A33,'Memb Hist (Org)'!$A$1:$BS$1,0))&lt;&gt;1,"",'Mthly Returns (TR)'!R32),"")</f>
        <v/>
      </c>
      <c r="S33" s="46" t="str">
        <f>IFERROR(IF(INDEX('Memb Hist (Org)'!$A$1:$BS$29,MATCH('Mthly ROIC (TR)'!S$2,'Memb Hist (Org)'!$A$1:$A$29,0),MATCH('Mthly ROIC (TR)'!$A33,'Memb Hist (Org)'!$A$1:$BS$1,0))&lt;&gt;1,"",'Mthly Returns (TR)'!S32),"")</f>
        <v/>
      </c>
      <c r="T33" s="46">
        <f>IFERROR(IF(INDEX('Memb Hist (Org)'!$A$1:$BS$29,MATCH('Mthly ROIC (TR)'!T$2,'Memb Hist (Org)'!$A$1:$A$29,0),MATCH('Mthly ROIC (TR)'!$A33,'Memb Hist (Org)'!$A$1:$BS$1,0))&lt;&gt;1,"",'Mthly Returns (TR)'!T32),"")</f>
        <v>7.2172E-2</v>
      </c>
      <c r="U33" s="46">
        <f>IFERROR(IF(INDEX('Memb Hist (Org)'!$A$1:$BS$29,MATCH('Mthly ROIC (TR)'!U$2,'Memb Hist (Org)'!$A$1:$A$29,0),MATCH('Mthly ROIC (TR)'!$A33,'Memb Hist (Org)'!$A$1:$BS$1,0))&lt;&gt;1,"",'Mthly Returns (TR)'!U32),"")</f>
        <v>-9.9010000000000001E-3</v>
      </c>
      <c r="V33" s="46">
        <f>IFERROR(IF(INDEX('Memb Hist (Org)'!$A$1:$BS$29,MATCH('Mthly ROIC (TR)'!V$2,'Memb Hist (Org)'!$A$1:$A$29,0),MATCH('Mthly ROIC (TR)'!$A33,'Memb Hist (Org)'!$A$1:$BS$1,0))&lt;&gt;1,"",'Mthly Returns (TR)'!V32),"")</f>
        <v>2.9739999999999999E-2</v>
      </c>
      <c r="W33" s="46">
        <f>IFERROR(IF(INDEX('Memb Hist (Org)'!$A$1:$BS$29,MATCH('Mthly ROIC (TR)'!W$2,'Memb Hist (Org)'!$A$1:$A$29,0),MATCH('Mthly ROIC (TR)'!$A33,'Memb Hist (Org)'!$A$1:$BS$1,0))&lt;&gt;1,"",'Mthly Returns (TR)'!W32),"")</f>
        <v>2.5423999999999999E-2</v>
      </c>
      <c r="X33" s="46">
        <f>IFERROR(IF(INDEX('Memb Hist (Org)'!$A$1:$BS$29,MATCH('Mthly ROIC (TR)'!X$2,'Memb Hist (Org)'!$A$1:$A$29,0),MATCH('Mthly ROIC (TR)'!$A33,'Memb Hist (Org)'!$A$1:$BS$1,0))&lt;&gt;1,"",'Mthly Returns (TR)'!X32),"")</f>
        <v>-9.6620000000000004E-3</v>
      </c>
      <c r="Y33" s="46">
        <f>IFERROR(IF(INDEX('Memb Hist (Org)'!$A$1:$BS$29,MATCH('Mthly ROIC (TR)'!Y$2,'Memb Hist (Org)'!$A$1:$A$29,0),MATCH('Mthly ROIC (TR)'!$A33,'Memb Hist (Org)'!$A$1:$BS$1,0))&lt;&gt;1,"",'Mthly Returns (TR)'!Y32),"")</f>
        <v>1.4286E-2</v>
      </c>
      <c r="Z33" s="46" t="str">
        <f>IFERROR(IF(INDEX('Memb Hist (Org)'!$A$1:$BS$29,MATCH('Mthly ROIC (TR)'!Z$2,'Memb Hist (Org)'!$A$1:$A$29,0),MATCH('Mthly ROIC (TR)'!$A33,'Memb Hist (Org)'!$A$1:$BS$1,0))&lt;&gt;1,"",'Mthly Returns (TR)'!Z32),"")</f>
        <v/>
      </c>
      <c r="AA33" s="46" t="str">
        <f>IFERROR(IF(INDEX('Memb Hist (Org)'!$A$1:$BS$29,MATCH('Mthly ROIC (TR)'!AA$2,'Memb Hist (Org)'!$A$1:$A$29,0),MATCH('Mthly ROIC (TR)'!$A33,'Memb Hist (Org)'!$A$1:$BS$1,0))&lt;&gt;1,"",'Mthly Returns (TR)'!AA32),"")</f>
        <v/>
      </c>
      <c r="AB33" s="46" t="str">
        <f>IFERROR(IF(INDEX('Memb Hist (Org)'!$A$1:$BS$29,MATCH('Mthly ROIC (TR)'!AB$2,'Memb Hist (Org)'!$A$1:$A$29,0),MATCH('Mthly ROIC (TR)'!$A33,'Memb Hist (Org)'!$A$1:$BS$1,0))&lt;&gt;1,"",'Mthly Returns (TR)'!AB32),"")</f>
        <v/>
      </c>
      <c r="AC33" s="46">
        <f>IFERROR(IF(INDEX('Memb Hist (Org)'!$A$1:$BS$29,MATCH('Mthly ROIC (TR)'!AC$2,'Memb Hist (Org)'!$A$1:$A$29,0),MATCH('Mthly ROIC (TR)'!$A33,'Memb Hist (Org)'!$A$1:$BS$1,0))&lt;&gt;1,"",'Mthly Returns (TR)'!AC32),"")</f>
        <v>-1.8957000000000002E-2</v>
      </c>
      <c r="AD33" s="46" t="str">
        <f>IFERROR(IF(INDEX('Memb Hist (Org)'!$A$1:$BS$29,MATCH('Mthly ROIC (TR)'!AD$2,'Memb Hist (Org)'!$A$1:$A$29,0),MATCH('Mthly ROIC (TR)'!$A33,'Memb Hist (Org)'!$A$1:$BS$1,0))&lt;&gt;1,"",'Mthly Returns (TR)'!AD32),"")</f>
        <v/>
      </c>
      <c r="AE33" s="46" t="str">
        <f>IFERROR(IF(INDEX('Memb Hist (Org)'!$A$1:$BS$29,MATCH('Mthly ROIC (TR)'!AE$2,'Memb Hist (Org)'!$A$1:$A$29,0),MATCH('Mthly ROIC (TR)'!$A33,'Memb Hist (Org)'!$A$1:$BS$1,0))&lt;&gt;1,"",'Mthly Returns (TR)'!AE32),"")</f>
        <v/>
      </c>
      <c r="AF33" s="42" t="str">
        <f>IFERROR(IF($C33=7,INDEX(ROIC!$A$32:$BS$60,MATCH('Mthly ROIC (TR)'!AF$2,ROIC!$A$32:$A$60,0),MATCH('Mthly ROIC (TR)'!$A33,ROIC!$A$32:$BS$32,0)),AF32*(1+D32)),"")</f>
        <v/>
      </c>
      <c r="AG33" s="42" t="str">
        <f>IFERROR(IF($C33=7,INDEX(ROIC!$A$32:$BS$60,MATCH('Mthly ROIC (TR)'!AG$2,ROIC!$A$32:$A$60,0),MATCH('Mthly ROIC (TR)'!$A33,ROIC!$A$32:$BS$32,0)),AG32*(1+E32)),"")</f>
        <v/>
      </c>
      <c r="AH33" s="42" t="str">
        <f>IFERROR(IF($C33=7,INDEX(ROIC!$A$32:$BS$60,MATCH('Mthly ROIC (TR)'!AH$2,ROIC!$A$32:$A$60,0),MATCH('Mthly ROIC (TR)'!$A33,ROIC!$A$32:$BS$32,0)),AH32*(1+F32)),"")</f>
        <v/>
      </c>
      <c r="AI33" s="42" t="str">
        <f>IFERROR(IF($C33=7,INDEX(ROIC!$A$32:$BS$60,MATCH('Mthly ROIC (TR)'!AI$2,ROIC!$A$32:$A$60,0),MATCH('Mthly ROIC (TR)'!$A33,ROIC!$A$32:$BS$32,0)),AI32*(1+G32)),"")</f>
        <v/>
      </c>
      <c r="AJ33" s="42" t="str">
        <f>IFERROR(IF($C33=7,INDEX(ROIC!$A$32:$BS$60,MATCH('Mthly ROIC (TR)'!AJ$2,ROIC!$A$32:$A$60,0),MATCH('Mthly ROIC (TR)'!$A33,ROIC!$A$32:$BS$32,0)),AJ32*(1+H32)),"")</f>
        <v/>
      </c>
      <c r="AK33" s="42" t="str">
        <f>IFERROR(IF($C33=7,INDEX(ROIC!$A$32:$BS$60,MATCH('Mthly ROIC (TR)'!AK$2,ROIC!$A$32:$A$60,0),MATCH('Mthly ROIC (TR)'!$A33,ROIC!$A$32:$BS$32,0)),AK32*(1+I32)),"")</f>
        <v/>
      </c>
      <c r="AL33" s="42" t="str">
        <f>IFERROR(IF($C33=7,INDEX(ROIC!$A$32:$BS$60,MATCH('Mthly ROIC (TR)'!AL$2,ROIC!$A$32:$A$60,0),MATCH('Mthly ROIC (TR)'!$A33,ROIC!$A$32:$BS$32,0)),AL32*(1+J32)),"")</f>
        <v/>
      </c>
      <c r="AM33" s="42" t="str">
        <f>IFERROR(IF($C33=7,INDEX(ROIC!$A$32:$BS$60,MATCH('Mthly ROIC (TR)'!AM$2,ROIC!$A$32:$A$60,0),MATCH('Mthly ROIC (TR)'!$A33,ROIC!$A$32:$BS$32,0)),AM32*(1+K32)),"")</f>
        <v/>
      </c>
      <c r="AN33" s="42" t="str">
        <f>IFERROR(IF($C33=7,INDEX(ROIC!$A$32:$BS$60,MATCH('Mthly ROIC (TR)'!AN$2,ROIC!$A$32:$A$60,0),MATCH('Mthly ROIC (TR)'!$A33,ROIC!$A$32:$BS$32,0)),AN32*(1+L32)),"")</f>
        <v/>
      </c>
      <c r="AO33" s="42" t="str">
        <f>IFERROR(IF($C33=7,INDEX(ROIC!$A$32:$BS$60,MATCH('Mthly ROIC (TR)'!AO$2,ROIC!$A$32:$A$60,0),MATCH('Mthly ROIC (TR)'!$A33,ROIC!$A$32:$BS$32,0)),AO32*(1+M32)),"")</f>
        <v/>
      </c>
      <c r="AP33" s="42" t="str">
        <f>IFERROR(IF($C33=7,INDEX(ROIC!$A$32:$BS$60,MATCH('Mthly ROIC (TR)'!AP$2,ROIC!$A$32:$A$60,0),MATCH('Mthly ROIC (TR)'!$A33,ROIC!$A$32:$BS$32,0)),AP32*(1+N32)),"")</f>
        <v/>
      </c>
      <c r="AQ33" s="42" t="str">
        <f>IFERROR(IF($C33=7,INDEX(ROIC!$A$32:$BS$60,MATCH('Mthly ROIC (TR)'!AQ$2,ROIC!$A$32:$A$60,0),MATCH('Mthly ROIC (TR)'!$A33,ROIC!$A$32:$BS$32,0)),AQ32*(1+O32)),"")</f>
        <v/>
      </c>
      <c r="AR33" s="42" t="str">
        <f>IFERROR(IF($C33=7,INDEX(ROIC!$A$32:$BS$60,MATCH('Mthly ROIC (TR)'!AR$2,ROIC!$A$32:$A$60,0),MATCH('Mthly ROIC (TR)'!$A33,ROIC!$A$32:$BS$32,0)),AR32*(1+P32)),"")</f>
        <v/>
      </c>
      <c r="AS33" s="42" t="str">
        <f>IFERROR(IF($C33=7,INDEX(ROIC!$A$32:$BS$60,MATCH('Mthly ROIC (TR)'!AS$2,ROIC!$A$32:$A$60,0),MATCH('Mthly ROIC (TR)'!$A33,ROIC!$A$32:$BS$32,0)),AS32*(1+Q32)),"")</f>
        <v/>
      </c>
      <c r="AT33" s="42" t="str">
        <f>IFERROR(IF($C33=7,INDEX(ROIC!$A$32:$BS$60,MATCH('Mthly ROIC (TR)'!AT$2,ROIC!$A$32:$A$60,0),MATCH('Mthly ROIC (TR)'!$A33,ROIC!$A$32:$BS$32,0)),AT32*(1+R32)),"")</f>
        <v/>
      </c>
      <c r="AU33" s="42" t="str">
        <f>IFERROR(IF($C33=7,INDEX(ROIC!$A$32:$BS$60,MATCH('Mthly ROIC (TR)'!AU$2,ROIC!$A$32:$A$60,0),MATCH('Mthly ROIC (TR)'!$A33,ROIC!$A$32:$BS$32,0)),AU32*(1+S32)),"")</f>
        <v/>
      </c>
      <c r="AV33" s="42" t="str">
        <f>IFERROR(IF($C33=7,INDEX(ROIC!$A$32:$BS$60,MATCH('Mthly ROIC (TR)'!AV$2,ROIC!$A$32:$A$60,0),MATCH('Mthly ROIC (TR)'!$A33,ROIC!$A$32:$BS$32,0)),AV32*(1+T32)),"")</f>
        <v/>
      </c>
      <c r="AW33" s="42" t="str">
        <f>IFERROR(IF($C33=7,INDEX(ROIC!$A$32:$BS$60,MATCH('Mthly ROIC (TR)'!AW$2,ROIC!$A$32:$A$60,0),MATCH('Mthly ROIC (TR)'!$A33,ROIC!$A$32:$BS$32,0)),AW32*(1+U32)),"")</f>
        <v/>
      </c>
      <c r="AX33" s="42" t="str">
        <f>IFERROR(IF($C33=7,INDEX(ROIC!$A$32:$BS$60,MATCH('Mthly ROIC (TR)'!AX$2,ROIC!$A$32:$A$60,0),MATCH('Mthly ROIC (TR)'!$A33,ROIC!$A$32:$BS$32,0)),AX32*(1+V32)),"")</f>
        <v/>
      </c>
      <c r="AY33" s="42" t="str">
        <f>IFERROR(IF($C33=7,INDEX(ROIC!$A$32:$BS$60,MATCH('Mthly ROIC (TR)'!AY$2,ROIC!$A$32:$A$60,0),MATCH('Mthly ROIC (TR)'!$A33,ROIC!$A$32:$BS$32,0)),AY32*(1+W32)),"")</f>
        <v/>
      </c>
      <c r="AZ33" s="42" t="str">
        <f>IFERROR(IF($C33=7,INDEX(ROIC!$A$32:$BS$60,MATCH('Mthly ROIC (TR)'!AZ$2,ROIC!$A$32:$A$60,0),MATCH('Mthly ROIC (TR)'!$A33,ROIC!$A$32:$BS$32,0)),AZ32*(1+X32)),"")</f>
        <v/>
      </c>
      <c r="BA33" s="42" t="str">
        <f>IFERROR(IF($C33=7,INDEX(ROIC!$A$32:$BS$60,MATCH('Mthly ROIC (TR)'!BA$2,ROIC!$A$32:$A$60,0),MATCH('Mthly ROIC (TR)'!$A33,ROIC!$A$32:$BS$32,0)),BA32*(1+Y32)),"")</f>
        <v/>
      </c>
      <c r="BB33" s="42" t="str">
        <f>IFERROR(IF($C33=7,INDEX(ROIC!$A$32:$BS$60,MATCH('Mthly ROIC (TR)'!BB$2,ROIC!$A$32:$A$60,0),MATCH('Mthly ROIC (TR)'!$A33,ROIC!$A$32:$BS$32,0)),BB32*(1+Z32)),"")</f>
        <v/>
      </c>
      <c r="BC33" s="42" t="str">
        <f>IFERROR(IF($C33=7,INDEX(ROIC!$A$32:$BS$60,MATCH('Mthly ROIC (TR)'!BC$2,ROIC!$A$32:$A$60,0),MATCH('Mthly ROIC (TR)'!$A33,ROIC!$A$32:$BS$32,0)),BC32*(1+AA32)),"")</f>
        <v/>
      </c>
      <c r="BD33" s="42" t="str">
        <f>IFERROR(IF($C33=7,INDEX(ROIC!$A$32:$BS$60,MATCH('Mthly ROIC (TR)'!BD$2,ROIC!$A$32:$A$60,0),MATCH('Mthly ROIC (TR)'!$A33,ROIC!$A$32:$BS$32,0)),BD32*(1+AB32)),"")</f>
        <v/>
      </c>
      <c r="BE33" s="42" t="str">
        <f>IFERROR(IF($C33=7,INDEX(ROIC!$A$32:$BS$60,MATCH('Mthly ROIC (TR)'!BE$2,ROIC!$A$32:$A$60,0),MATCH('Mthly ROIC (TR)'!$A33,ROIC!$A$32:$BS$32,0)),BE32*(1+AC32)),"")</f>
        <v/>
      </c>
      <c r="BF33" s="42" t="str">
        <f>IFERROR(IF($C33=7,INDEX(ROIC!$A$32:$BS$60,MATCH('Mthly ROIC (TR)'!BF$2,ROIC!$A$32:$A$60,0),MATCH('Mthly ROIC (TR)'!$A33,ROIC!$A$32:$BS$32,0)),BF32*(1+AD32)),"")</f>
        <v/>
      </c>
      <c r="BG33" s="42" t="str">
        <f>IFERROR(IF($C33=7,INDEX(ROIC!$A$32:$BS$60,MATCH('Mthly ROIC (TR)'!BG$2,ROIC!$A$32:$A$60,0),MATCH('Mthly ROIC (TR)'!$A33,ROIC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>
        <f>PRODUCT(DM499:DM501)-1</f>
        <v>-4.3359585328982431E-2</v>
      </c>
      <c r="DV33" s="100">
        <f>PRODUCT(DM490:DM501)-1</f>
        <v>3.0777033554917566E-2</v>
      </c>
    </row>
    <row r="34" spans="1:126" ht="14.5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IC (TR)'!D$2,'Memb Hist (Org)'!$A$1:$A$29,0),MATCH('Mthly ROIC (TR)'!$A34,'Memb Hist (Org)'!$A$1:$BS$1,0))&lt;&gt;1,"",'Mthly Returns (TR)'!D33),"")</f>
        <v>-4.2370000000000003E-3</v>
      </c>
      <c r="E34" s="46" t="str">
        <f>IFERROR(IF(INDEX('Memb Hist (Org)'!$A$1:$BS$29,MATCH('Mthly ROIC (TR)'!E$2,'Memb Hist (Org)'!$A$1:$A$29,0),MATCH('Mthly ROIC (TR)'!$A34,'Memb Hist (Org)'!$A$1:$BS$1,0))&lt;&gt;1,"",'Mthly Returns (TR)'!E33),"")</f>
        <v/>
      </c>
      <c r="F34" s="46" t="str">
        <f>IFERROR(IF(INDEX('Memb Hist (Org)'!$A$1:$BS$29,MATCH('Mthly ROIC (TR)'!F$2,'Memb Hist (Org)'!$A$1:$A$29,0),MATCH('Mthly ROIC (TR)'!$A34,'Memb Hist (Org)'!$A$1:$BS$1,0))&lt;&gt;1,"",'Mthly Returns (TR)'!F33),"")</f>
        <v/>
      </c>
      <c r="G34" s="46">
        <f>IFERROR(IF(INDEX('Memb Hist (Org)'!$A$1:$BS$29,MATCH('Mthly ROIC (TR)'!G$2,'Memb Hist (Org)'!$A$1:$A$29,0),MATCH('Mthly ROIC (TR)'!$A34,'Memb Hist (Org)'!$A$1:$BS$1,0))&lt;&gt;1,"",'Mthly Returns (TR)'!G33),"")</f>
        <v>1.3675E-2</v>
      </c>
      <c r="H34" s="46">
        <f>IFERROR(IF(INDEX('Memb Hist (Org)'!$A$1:$BS$29,MATCH('Mthly ROIC (TR)'!H$2,'Memb Hist (Org)'!$A$1:$A$29,0),MATCH('Mthly ROIC (TR)'!$A34,'Memb Hist (Org)'!$A$1:$BS$1,0))&lt;&gt;1,"",'Mthly Returns (TR)'!H33),"")</f>
        <v>1.1672999999999999E-2</v>
      </c>
      <c r="I34" s="46">
        <f>IFERROR(IF(INDEX('Memb Hist (Org)'!$A$1:$BS$29,MATCH('Mthly ROIC (TR)'!I$2,'Memb Hist (Org)'!$A$1:$A$29,0),MATCH('Mthly ROIC (TR)'!$A34,'Memb Hist (Org)'!$A$1:$BS$1,0))&lt;&gt;1,"",'Mthly Returns (TR)'!I33),"")</f>
        <v>7.1939999999999999E-3</v>
      </c>
      <c r="J34" s="46">
        <f>IFERROR(IF(INDEX('Memb Hist (Org)'!$A$1:$BS$29,MATCH('Mthly ROIC (TR)'!J$2,'Memb Hist (Org)'!$A$1:$A$29,0),MATCH('Mthly ROIC (TR)'!$A34,'Memb Hist (Org)'!$A$1:$BS$1,0))&lt;&gt;1,"",'Mthly Returns (TR)'!J33),"")</f>
        <v>1.4957E-2</v>
      </c>
      <c r="K34" s="46">
        <f>IFERROR(IF(INDEX('Memb Hist (Org)'!$A$1:$BS$29,MATCH('Mthly ROIC (TR)'!K$2,'Memb Hist (Org)'!$A$1:$A$29,0),MATCH('Mthly ROIC (TR)'!$A34,'Memb Hist (Org)'!$A$1:$BS$1,0))&lt;&gt;1,"",'Mthly Returns (TR)'!K33),"")</f>
        <v>1.6129000000000001E-2</v>
      </c>
      <c r="L34" s="46" t="str">
        <f>IFERROR(IF(INDEX('Memb Hist (Org)'!$A$1:$BS$29,MATCH('Mthly ROIC (TR)'!L$2,'Memb Hist (Org)'!$A$1:$A$29,0),MATCH('Mthly ROIC (TR)'!$A34,'Memb Hist (Org)'!$A$1:$BS$1,0))&lt;&gt;1,"",'Mthly Returns (TR)'!L33),"")</f>
        <v/>
      </c>
      <c r="M34" s="46" t="str">
        <f>IFERROR(IF(INDEX('Memb Hist (Org)'!$A$1:$BS$29,MATCH('Mthly ROIC (TR)'!M$2,'Memb Hist (Org)'!$A$1:$A$29,0),MATCH('Mthly ROIC (TR)'!$A34,'Memb Hist (Org)'!$A$1:$BS$1,0))&lt;&gt;1,"",'Mthly Returns (TR)'!M33),"")</f>
        <v/>
      </c>
      <c r="N34" s="46" t="str">
        <f>IFERROR(IF(INDEX('Memb Hist (Org)'!$A$1:$BS$29,MATCH('Mthly ROIC (TR)'!N$2,'Memb Hist (Org)'!$A$1:$A$29,0),MATCH('Mthly ROIC (TR)'!$A34,'Memb Hist (Org)'!$A$1:$BS$1,0))&lt;&gt;1,"",'Mthly Returns (TR)'!N33),"")</f>
        <v/>
      </c>
      <c r="O34" s="46">
        <f>IFERROR(IF(INDEX('Memb Hist (Org)'!$A$1:$BS$29,MATCH('Mthly ROIC (TR)'!O$2,'Memb Hist (Org)'!$A$1:$A$29,0),MATCH('Mthly ROIC (TR)'!$A34,'Memb Hist (Org)'!$A$1:$BS$1,0))&lt;&gt;1,"",'Mthly Returns (TR)'!O33),"")</f>
        <v>1.7857000000000001E-2</v>
      </c>
      <c r="P34" s="46" t="str">
        <f>IFERROR(IF(INDEX('Memb Hist (Org)'!$A$1:$BS$29,MATCH('Mthly ROIC (TR)'!P$2,'Memb Hist (Org)'!$A$1:$A$29,0),MATCH('Mthly ROIC (TR)'!$A34,'Memb Hist (Org)'!$A$1:$BS$1,0))&lt;&gt;1,"",'Mthly Returns (TR)'!P33),"")</f>
        <v/>
      </c>
      <c r="Q34" s="46">
        <f>IFERROR(IF(INDEX('Memb Hist (Org)'!$A$1:$BS$29,MATCH('Mthly ROIC (TR)'!Q$2,'Memb Hist (Org)'!$A$1:$A$29,0),MATCH('Mthly ROIC (TR)'!$A34,'Memb Hist (Org)'!$A$1:$BS$1,0))&lt;&gt;1,"",'Mthly Returns (TR)'!Q33),"")</f>
        <v>1.8957000000000002E-2</v>
      </c>
      <c r="R34" s="46" t="str">
        <f>IFERROR(IF(INDEX('Memb Hist (Org)'!$A$1:$BS$29,MATCH('Mthly ROIC (TR)'!R$2,'Memb Hist (Org)'!$A$1:$A$29,0),MATCH('Mthly ROIC (TR)'!$A34,'Memb Hist (Org)'!$A$1:$BS$1,0))&lt;&gt;1,"",'Mthly Returns (TR)'!R33),"")</f>
        <v/>
      </c>
      <c r="S34" s="46" t="str">
        <f>IFERROR(IF(INDEX('Memb Hist (Org)'!$A$1:$BS$29,MATCH('Mthly ROIC (TR)'!S$2,'Memb Hist (Org)'!$A$1:$A$29,0),MATCH('Mthly ROIC (TR)'!$A34,'Memb Hist (Org)'!$A$1:$BS$1,0))&lt;&gt;1,"",'Mthly Returns (TR)'!S33),"")</f>
        <v/>
      </c>
      <c r="T34" s="46">
        <f>IFERROR(IF(INDEX('Memb Hist (Org)'!$A$1:$BS$29,MATCH('Mthly ROIC (TR)'!T$2,'Memb Hist (Org)'!$A$1:$A$29,0),MATCH('Mthly ROIC (TR)'!$A34,'Memb Hist (Org)'!$A$1:$BS$1,0))&lt;&gt;1,"",'Mthly Returns (TR)'!T33),"")</f>
        <v>3.6900000000000002E-2</v>
      </c>
      <c r="U34" s="46">
        <f>IFERROR(IF(INDEX('Memb Hist (Org)'!$A$1:$BS$29,MATCH('Mthly ROIC (TR)'!U$2,'Memb Hist (Org)'!$A$1:$A$29,0),MATCH('Mthly ROIC (TR)'!$A34,'Memb Hist (Org)'!$A$1:$BS$1,0))&lt;&gt;1,"",'Mthly Returns (TR)'!U33),"")</f>
        <v>5.6667000000000002E-2</v>
      </c>
      <c r="V34" s="46">
        <f>IFERROR(IF(INDEX('Memb Hist (Org)'!$A$1:$BS$29,MATCH('Mthly ROIC (TR)'!V$2,'Memb Hist (Org)'!$A$1:$A$29,0),MATCH('Mthly ROIC (TR)'!$A34,'Memb Hist (Org)'!$A$1:$BS$1,0))&lt;&gt;1,"",'Mthly Returns (TR)'!V33),"")</f>
        <v>2.1898000000000001E-2</v>
      </c>
      <c r="W34" s="46">
        <f>IFERROR(IF(INDEX('Memb Hist (Org)'!$A$1:$BS$29,MATCH('Mthly ROIC (TR)'!W$2,'Memb Hist (Org)'!$A$1:$A$29,0),MATCH('Mthly ROIC (TR)'!$A34,'Memb Hist (Org)'!$A$1:$BS$1,0))&lt;&gt;1,"",'Mthly Returns (TR)'!W33),"")</f>
        <v>0</v>
      </c>
      <c r="X34" s="46">
        <f>IFERROR(IF(INDEX('Memb Hist (Org)'!$A$1:$BS$29,MATCH('Mthly ROIC (TR)'!X$2,'Memb Hist (Org)'!$A$1:$A$29,0),MATCH('Mthly ROIC (TR)'!$A34,'Memb Hist (Org)'!$A$1:$BS$1,0))&lt;&gt;1,"",'Mthly Returns (TR)'!X33),"")</f>
        <v>1.9512000000000002E-2</v>
      </c>
      <c r="Y34" s="46">
        <f>IFERROR(IF(INDEX('Memb Hist (Org)'!$A$1:$BS$29,MATCH('Mthly ROIC (TR)'!Y$2,'Memb Hist (Org)'!$A$1:$A$29,0),MATCH('Mthly ROIC (TR)'!$A34,'Memb Hist (Org)'!$A$1:$BS$1,0))&lt;&gt;1,"",'Mthly Returns (TR)'!Y33),"")</f>
        <v>2.5000000000000001E-2</v>
      </c>
      <c r="Z34" s="46" t="str">
        <f>IFERROR(IF(INDEX('Memb Hist (Org)'!$A$1:$BS$29,MATCH('Mthly ROIC (TR)'!Z$2,'Memb Hist (Org)'!$A$1:$A$29,0),MATCH('Mthly ROIC (TR)'!$A34,'Memb Hist (Org)'!$A$1:$BS$1,0))&lt;&gt;1,"",'Mthly Returns (TR)'!Z33),"")</f>
        <v/>
      </c>
      <c r="AA34" s="46" t="str">
        <f>IFERROR(IF(INDEX('Memb Hist (Org)'!$A$1:$BS$29,MATCH('Mthly ROIC (TR)'!AA$2,'Memb Hist (Org)'!$A$1:$A$29,0),MATCH('Mthly ROIC (TR)'!$A34,'Memb Hist (Org)'!$A$1:$BS$1,0))&lt;&gt;1,"",'Mthly Returns (TR)'!AA33),"")</f>
        <v/>
      </c>
      <c r="AB34" s="46" t="str">
        <f>IFERROR(IF(INDEX('Memb Hist (Org)'!$A$1:$BS$29,MATCH('Mthly ROIC (TR)'!AB$2,'Memb Hist (Org)'!$A$1:$A$29,0),MATCH('Mthly ROIC (TR)'!$A34,'Memb Hist (Org)'!$A$1:$BS$1,0))&lt;&gt;1,"",'Mthly Returns (TR)'!AB33),"")</f>
        <v/>
      </c>
      <c r="AC34" s="46">
        <f>IFERROR(IF(INDEX('Memb Hist (Org)'!$A$1:$BS$29,MATCH('Mthly ROIC (TR)'!AC$2,'Memb Hist (Org)'!$A$1:$A$29,0),MATCH('Mthly ROIC (TR)'!$A34,'Memb Hist (Org)'!$A$1:$BS$1,0))&lt;&gt;1,"",'Mthly Returns (TR)'!AC33),"")</f>
        <v>1.256E-2</v>
      </c>
      <c r="AD34" s="46" t="str">
        <f>IFERROR(IF(INDEX('Memb Hist (Org)'!$A$1:$BS$29,MATCH('Mthly ROIC (TR)'!AD$2,'Memb Hist (Org)'!$A$1:$A$29,0),MATCH('Mthly ROIC (TR)'!$A34,'Memb Hist (Org)'!$A$1:$BS$1,0))&lt;&gt;1,"",'Mthly Returns (TR)'!AD33),"")</f>
        <v/>
      </c>
      <c r="AE34" s="46" t="str">
        <f>IFERROR(IF(INDEX('Memb Hist (Org)'!$A$1:$BS$29,MATCH('Mthly ROIC (TR)'!AE$2,'Memb Hist (Org)'!$A$1:$A$29,0),MATCH('Mthly ROIC (TR)'!$A34,'Memb Hist (Org)'!$A$1:$BS$1,0))&lt;&gt;1,"",'Mthly Returns (TR)'!AE33),"")</f>
        <v/>
      </c>
      <c r="AF34" s="42" t="str">
        <f>IFERROR(IF($C34=7,INDEX(ROIC!$A$32:$BS$60,MATCH('Mthly ROIC (TR)'!AF$2,ROIC!$A$32:$A$60,0),MATCH('Mthly ROIC (TR)'!$A34,ROIC!$A$32:$BS$32,0)),AF33*(1+D33)),"")</f>
        <v/>
      </c>
      <c r="AG34" s="42" t="str">
        <f>IFERROR(IF($C34=7,INDEX(ROIC!$A$32:$BS$60,MATCH('Mthly ROIC (TR)'!AG$2,ROIC!$A$32:$A$60,0),MATCH('Mthly ROIC (TR)'!$A34,ROIC!$A$32:$BS$32,0)),AG33*(1+E33)),"")</f>
        <v/>
      </c>
      <c r="AH34" s="42" t="str">
        <f>IFERROR(IF($C34=7,INDEX(ROIC!$A$32:$BS$60,MATCH('Mthly ROIC (TR)'!AH$2,ROIC!$A$32:$A$60,0),MATCH('Mthly ROIC (TR)'!$A34,ROIC!$A$32:$BS$32,0)),AH33*(1+F33)),"")</f>
        <v/>
      </c>
      <c r="AI34" s="42" t="str">
        <f>IFERROR(IF($C34=7,INDEX(ROIC!$A$32:$BS$60,MATCH('Mthly ROIC (TR)'!AI$2,ROIC!$A$32:$A$60,0),MATCH('Mthly ROIC (TR)'!$A34,ROIC!$A$32:$BS$32,0)),AI33*(1+G33)),"")</f>
        <v/>
      </c>
      <c r="AJ34" s="42" t="str">
        <f>IFERROR(IF($C34=7,INDEX(ROIC!$A$32:$BS$60,MATCH('Mthly ROIC (TR)'!AJ$2,ROIC!$A$32:$A$60,0),MATCH('Mthly ROIC (TR)'!$A34,ROIC!$A$32:$BS$32,0)),AJ33*(1+H33)),"")</f>
        <v/>
      </c>
      <c r="AK34" s="42" t="str">
        <f>IFERROR(IF($C34=7,INDEX(ROIC!$A$32:$BS$60,MATCH('Mthly ROIC (TR)'!AK$2,ROIC!$A$32:$A$60,0),MATCH('Mthly ROIC (TR)'!$A34,ROIC!$A$32:$BS$32,0)),AK33*(1+I33)),"")</f>
        <v/>
      </c>
      <c r="AL34" s="42" t="str">
        <f>IFERROR(IF($C34=7,INDEX(ROIC!$A$32:$BS$60,MATCH('Mthly ROIC (TR)'!AL$2,ROIC!$A$32:$A$60,0),MATCH('Mthly ROIC (TR)'!$A34,ROIC!$A$32:$BS$32,0)),AL33*(1+J33)),"")</f>
        <v/>
      </c>
      <c r="AM34" s="42" t="str">
        <f>IFERROR(IF($C34=7,INDEX(ROIC!$A$32:$BS$60,MATCH('Mthly ROIC (TR)'!AM$2,ROIC!$A$32:$A$60,0),MATCH('Mthly ROIC (TR)'!$A34,ROIC!$A$32:$BS$32,0)),AM33*(1+K33)),"")</f>
        <v/>
      </c>
      <c r="AN34" s="42" t="str">
        <f>IFERROR(IF($C34=7,INDEX(ROIC!$A$32:$BS$60,MATCH('Mthly ROIC (TR)'!AN$2,ROIC!$A$32:$A$60,0),MATCH('Mthly ROIC (TR)'!$A34,ROIC!$A$32:$BS$32,0)),AN33*(1+L33)),"")</f>
        <v/>
      </c>
      <c r="AO34" s="42" t="str">
        <f>IFERROR(IF($C34=7,INDEX(ROIC!$A$32:$BS$60,MATCH('Mthly ROIC (TR)'!AO$2,ROIC!$A$32:$A$60,0),MATCH('Mthly ROIC (TR)'!$A34,ROIC!$A$32:$BS$32,0)),AO33*(1+M33)),"")</f>
        <v/>
      </c>
      <c r="AP34" s="42" t="str">
        <f>IFERROR(IF($C34=7,INDEX(ROIC!$A$32:$BS$60,MATCH('Mthly ROIC (TR)'!AP$2,ROIC!$A$32:$A$60,0),MATCH('Mthly ROIC (TR)'!$A34,ROIC!$A$32:$BS$32,0)),AP33*(1+N33)),"")</f>
        <v/>
      </c>
      <c r="AQ34" s="42" t="str">
        <f>IFERROR(IF($C34=7,INDEX(ROIC!$A$32:$BS$60,MATCH('Mthly ROIC (TR)'!AQ$2,ROIC!$A$32:$A$60,0),MATCH('Mthly ROIC (TR)'!$A34,ROIC!$A$32:$BS$32,0)),AQ33*(1+O33)),"")</f>
        <v/>
      </c>
      <c r="AR34" s="42" t="str">
        <f>IFERROR(IF($C34=7,INDEX(ROIC!$A$32:$BS$60,MATCH('Mthly ROIC (TR)'!AR$2,ROIC!$A$32:$A$60,0),MATCH('Mthly ROIC (TR)'!$A34,ROIC!$A$32:$BS$32,0)),AR33*(1+P33)),"")</f>
        <v/>
      </c>
      <c r="AS34" s="42" t="str">
        <f>IFERROR(IF($C34=7,INDEX(ROIC!$A$32:$BS$60,MATCH('Mthly ROIC (TR)'!AS$2,ROIC!$A$32:$A$60,0),MATCH('Mthly ROIC (TR)'!$A34,ROIC!$A$32:$BS$32,0)),AS33*(1+Q33)),"")</f>
        <v/>
      </c>
      <c r="AT34" s="42" t="str">
        <f>IFERROR(IF($C34=7,INDEX(ROIC!$A$32:$BS$60,MATCH('Mthly ROIC (TR)'!AT$2,ROIC!$A$32:$A$60,0),MATCH('Mthly ROIC (TR)'!$A34,ROIC!$A$32:$BS$32,0)),AT33*(1+R33)),"")</f>
        <v/>
      </c>
      <c r="AU34" s="42" t="str">
        <f>IFERROR(IF($C34=7,INDEX(ROIC!$A$32:$BS$60,MATCH('Mthly ROIC (TR)'!AU$2,ROIC!$A$32:$A$60,0),MATCH('Mthly ROIC (TR)'!$A34,ROIC!$A$32:$BS$32,0)),AU33*(1+S33)),"")</f>
        <v/>
      </c>
      <c r="AV34" s="42" t="str">
        <f>IFERROR(IF($C34=7,INDEX(ROIC!$A$32:$BS$60,MATCH('Mthly ROIC (TR)'!AV$2,ROIC!$A$32:$A$60,0),MATCH('Mthly ROIC (TR)'!$A34,ROIC!$A$32:$BS$32,0)),AV33*(1+T33)),"")</f>
        <v/>
      </c>
      <c r="AW34" s="42" t="str">
        <f>IFERROR(IF($C34=7,INDEX(ROIC!$A$32:$BS$60,MATCH('Mthly ROIC (TR)'!AW$2,ROIC!$A$32:$A$60,0),MATCH('Mthly ROIC (TR)'!$A34,ROIC!$A$32:$BS$32,0)),AW33*(1+U33)),"")</f>
        <v/>
      </c>
      <c r="AX34" s="42" t="str">
        <f>IFERROR(IF($C34=7,INDEX(ROIC!$A$32:$BS$60,MATCH('Mthly ROIC (TR)'!AX$2,ROIC!$A$32:$A$60,0),MATCH('Mthly ROIC (TR)'!$A34,ROIC!$A$32:$BS$32,0)),AX33*(1+V33)),"")</f>
        <v/>
      </c>
      <c r="AY34" s="42" t="str">
        <f>IFERROR(IF($C34=7,INDEX(ROIC!$A$32:$BS$60,MATCH('Mthly ROIC (TR)'!AY$2,ROIC!$A$32:$A$60,0),MATCH('Mthly ROIC (TR)'!$A34,ROIC!$A$32:$BS$32,0)),AY33*(1+W33)),"")</f>
        <v/>
      </c>
      <c r="AZ34" s="42" t="str">
        <f>IFERROR(IF($C34=7,INDEX(ROIC!$A$32:$BS$60,MATCH('Mthly ROIC (TR)'!AZ$2,ROIC!$A$32:$A$60,0),MATCH('Mthly ROIC (TR)'!$A34,ROIC!$A$32:$BS$32,0)),AZ33*(1+X33)),"")</f>
        <v/>
      </c>
      <c r="BA34" s="42" t="str">
        <f>IFERROR(IF($C34=7,INDEX(ROIC!$A$32:$BS$60,MATCH('Mthly ROIC (TR)'!BA$2,ROIC!$A$32:$A$60,0),MATCH('Mthly ROIC (TR)'!$A34,ROIC!$A$32:$BS$32,0)),BA33*(1+Y33)),"")</f>
        <v/>
      </c>
      <c r="BB34" s="42" t="str">
        <f>IFERROR(IF($C34=7,INDEX(ROIC!$A$32:$BS$60,MATCH('Mthly ROIC (TR)'!BB$2,ROIC!$A$32:$A$60,0),MATCH('Mthly ROIC (TR)'!$A34,ROIC!$A$32:$BS$32,0)),BB33*(1+Z33)),"")</f>
        <v/>
      </c>
      <c r="BC34" s="42" t="str">
        <f>IFERROR(IF($C34=7,INDEX(ROIC!$A$32:$BS$60,MATCH('Mthly ROIC (TR)'!BC$2,ROIC!$A$32:$A$60,0),MATCH('Mthly ROIC (TR)'!$A34,ROIC!$A$32:$BS$32,0)),BC33*(1+AA33)),"")</f>
        <v/>
      </c>
      <c r="BD34" s="42" t="str">
        <f>IFERROR(IF($C34=7,INDEX(ROIC!$A$32:$BS$60,MATCH('Mthly ROIC (TR)'!BD$2,ROIC!$A$32:$A$60,0),MATCH('Mthly ROIC (TR)'!$A34,ROIC!$A$32:$BS$32,0)),BD33*(1+AB33)),"")</f>
        <v/>
      </c>
      <c r="BE34" s="42" t="str">
        <f>IFERROR(IF($C34=7,INDEX(ROIC!$A$32:$BS$60,MATCH('Mthly ROIC (TR)'!BE$2,ROIC!$A$32:$A$60,0),MATCH('Mthly ROIC (TR)'!$A34,ROIC!$A$32:$BS$32,0)),BE33*(1+AC33)),"")</f>
        <v/>
      </c>
      <c r="BF34" s="42" t="str">
        <f>IFERROR(IF($C34=7,INDEX(ROIC!$A$32:$BS$60,MATCH('Mthly ROIC (TR)'!BF$2,ROIC!$A$32:$A$60,0),MATCH('Mthly ROIC (TR)'!$A34,ROIC!$A$32:$BS$32,0)),BF33*(1+AD33)),"")</f>
        <v/>
      </c>
      <c r="BG34" s="42" t="str">
        <f>IFERROR(IF($C34=7,INDEX(ROIC!$A$32:$BS$60,MATCH('Mthly ROIC (TR)'!BG$2,ROIC!$A$32:$A$60,0),MATCH('Mthly ROIC (TR)'!$A34,ROIC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>
        <f>PRODUCT(DM500:DM502)-1</f>
        <v>1.2933283558800635</v>
      </c>
      <c r="DV34" s="100">
        <f>PRODUCT(DM491:DM502)-1</f>
        <v>1.4451785914436601</v>
      </c>
    </row>
    <row r="35" spans="1:126" ht="14.5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IC (TR)'!D$2,'Memb Hist (Org)'!$A$1:$A$29,0),MATCH('Mthly ROIC (TR)'!$A35,'Memb Hist (Org)'!$A$1:$BS$1,0))&lt;&gt;1,"",'Mthly Returns (TR)'!D34),"")</f>
        <v>1.7021000000000001E-2</v>
      </c>
      <c r="E35" s="46" t="str">
        <f>IFERROR(IF(INDEX('Memb Hist (Org)'!$A$1:$BS$29,MATCH('Mthly ROIC (TR)'!E$2,'Memb Hist (Org)'!$A$1:$A$29,0),MATCH('Mthly ROIC (TR)'!$A35,'Memb Hist (Org)'!$A$1:$BS$1,0))&lt;&gt;1,"",'Mthly Returns (TR)'!E34),"")</f>
        <v/>
      </c>
      <c r="F35" s="46" t="str">
        <f>IFERROR(IF(INDEX('Memb Hist (Org)'!$A$1:$BS$29,MATCH('Mthly ROIC (TR)'!F$2,'Memb Hist (Org)'!$A$1:$A$29,0),MATCH('Mthly ROIC (TR)'!$A35,'Memb Hist (Org)'!$A$1:$BS$1,0))&lt;&gt;1,"",'Mthly Returns (TR)'!F34),"")</f>
        <v/>
      </c>
      <c r="G35" s="46">
        <f>IFERROR(IF(INDEX('Memb Hist (Org)'!$A$1:$BS$29,MATCH('Mthly ROIC (TR)'!G$2,'Memb Hist (Org)'!$A$1:$A$29,0),MATCH('Mthly ROIC (TR)'!$A35,'Memb Hist (Org)'!$A$1:$BS$1,0))&lt;&gt;1,"",'Mthly Returns (TR)'!G34),"")</f>
        <v>-4.2735000000000002E-2</v>
      </c>
      <c r="H35" s="46">
        <f>IFERROR(IF(INDEX('Memb Hist (Org)'!$A$1:$BS$29,MATCH('Mthly ROIC (TR)'!H$2,'Memb Hist (Org)'!$A$1:$A$29,0),MATCH('Mthly ROIC (TR)'!$A35,'Memb Hist (Org)'!$A$1:$BS$1,0))&lt;&gt;1,"",'Mthly Returns (TR)'!H34),"")</f>
        <v>4.6154000000000001E-2</v>
      </c>
      <c r="I35" s="46">
        <f>IFERROR(IF(INDEX('Memb Hist (Org)'!$A$1:$BS$29,MATCH('Mthly ROIC (TR)'!I$2,'Memb Hist (Org)'!$A$1:$A$29,0),MATCH('Mthly ROIC (TR)'!$A35,'Memb Hist (Org)'!$A$1:$BS$1,0))&lt;&gt;1,"",'Mthly Returns (TR)'!I34),"")</f>
        <v>3.9286000000000001E-2</v>
      </c>
      <c r="J35" s="46">
        <f>IFERROR(IF(INDEX('Memb Hist (Org)'!$A$1:$BS$29,MATCH('Mthly ROIC (TR)'!J$2,'Memb Hist (Org)'!$A$1:$A$29,0),MATCH('Mthly ROIC (TR)'!$A35,'Memb Hist (Org)'!$A$1:$BS$1,0))&lt;&gt;1,"",'Mthly Returns (TR)'!J34),"")</f>
        <v>-2.1277000000000001E-2</v>
      </c>
      <c r="K35" s="46">
        <f>IFERROR(IF(INDEX('Memb Hist (Org)'!$A$1:$BS$29,MATCH('Mthly ROIC (TR)'!K$2,'Memb Hist (Org)'!$A$1:$A$29,0),MATCH('Mthly ROIC (TR)'!$A35,'Memb Hist (Org)'!$A$1:$BS$1,0))&lt;&gt;1,"",'Mthly Returns (TR)'!K34),"")</f>
        <v>1.5873000000000002E-2</v>
      </c>
      <c r="L35" s="46" t="str">
        <f>IFERROR(IF(INDEX('Memb Hist (Org)'!$A$1:$BS$29,MATCH('Mthly ROIC (TR)'!L$2,'Memb Hist (Org)'!$A$1:$A$29,0),MATCH('Mthly ROIC (TR)'!$A35,'Memb Hist (Org)'!$A$1:$BS$1,0))&lt;&gt;1,"",'Mthly Returns (TR)'!L34),"")</f>
        <v/>
      </c>
      <c r="M35" s="46" t="str">
        <f>IFERROR(IF(INDEX('Memb Hist (Org)'!$A$1:$BS$29,MATCH('Mthly ROIC (TR)'!M$2,'Memb Hist (Org)'!$A$1:$A$29,0),MATCH('Mthly ROIC (TR)'!$A35,'Memb Hist (Org)'!$A$1:$BS$1,0))&lt;&gt;1,"",'Mthly Returns (TR)'!M34),"")</f>
        <v/>
      </c>
      <c r="N35" s="46" t="str">
        <f>IFERROR(IF(INDEX('Memb Hist (Org)'!$A$1:$BS$29,MATCH('Mthly ROIC (TR)'!N$2,'Memb Hist (Org)'!$A$1:$A$29,0),MATCH('Mthly ROIC (TR)'!$A35,'Memb Hist (Org)'!$A$1:$BS$1,0))&lt;&gt;1,"",'Mthly Returns (TR)'!N34),"")</f>
        <v/>
      </c>
      <c r="O35" s="46">
        <f>IFERROR(IF(INDEX('Memb Hist (Org)'!$A$1:$BS$29,MATCH('Mthly ROIC (TR)'!O$2,'Memb Hist (Org)'!$A$1:$A$29,0),MATCH('Mthly ROIC (TR)'!$A35,'Memb Hist (Org)'!$A$1:$BS$1,0))&lt;&gt;1,"",'Mthly Returns (TR)'!O34),"")</f>
        <v>-5.8479999999999999E-3</v>
      </c>
      <c r="P35" s="46" t="str">
        <f>IFERROR(IF(INDEX('Memb Hist (Org)'!$A$1:$BS$29,MATCH('Mthly ROIC (TR)'!P$2,'Memb Hist (Org)'!$A$1:$A$29,0),MATCH('Mthly ROIC (TR)'!$A35,'Memb Hist (Org)'!$A$1:$BS$1,0))&lt;&gt;1,"",'Mthly Returns (TR)'!P34),"")</f>
        <v/>
      </c>
      <c r="Q35" s="46">
        <f>IFERROR(IF(INDEX('Memb Hist (Org)'!$A$1:$BS$29,MATCH('Mthly ROIC (TR)'!Q$2,'Memb Hist (Org)'!$A$1:$A$29,0),MATCH('Mthly ROIC (TR)'!$A35,'Memb Hist (Org)'!$A$1:$BS$1,0))&lt;&gt;1,"",'Mthly Returns (TR)'!Q34),"")</f>
        <v>1.3953E-2</v>
      </c>
      <c r="R35" s="46" t="str">
        <f>IFERROR(IF(INDEX('Memb Hist (Org)'!$A$1:$BS$29,MATCH('Mthly ROIC (TR)'!R$2,'Memb Hist (Org)'!$A$1:$A$29,0),MATCH('Mthly ROIC (TR)'!$A35,'Memb Hist (Org)'!$A$1:$BS$1,0))&lt;&gt;1,"",'Mthly Returns (TR)'!R34),"")</f>
        <v/>
      </c>
      <c r="S35" s="46" t="str">
        <f>IFERROR(IF(INDEX('Memb Hist (Org)'!$A$1:$BS$29,MATCH('Mthly ROIC (TR)'!S$2,'Memb Hist (Org)'!$A$1:$A$29,0),MATCH('Mthly ROIC (TR)'!$A35,'Memb Hist (Org)'!$A$1:$BS$1,0))&lt;&gt;1,"",'Mthly Returns (TR)'!S34),"")</f>
        <v/>
      </c>
      <c r="T35" s="46">
        <f>IFERROR(IF(INDEX('Memb Hist (Org)'!$A$1:$BS$29,MATCH('Mthly ROIC (TR)'!T$2,'Memb Hist (Org)'!$A$1:$A$29,0),MATCH('Mthly ROIC (TR)'!$A35,'Memb Hist (Org)'!$A$1:$BS$1,0))&lt;&gt;1,"",'Mthly Returns (TR)'!T34),"")</f>
        <v>1.7794000000000001E-2</v>
      </c>
      <c r="U35" s="46">
        <f>IFERROR(IF(INDEX('Memb Hist (Org)'!$A$1:$BS$29,MATCH('Mthly ROIC (TR)'!U$2,'Memb Hist (Org)'!$A$1:$A$29,0),MATCH('Mthly ROIC (TR)'!$A35,'Memb Hist (Org)'!$A$1:$BS$1,0))&lt;&gt;1,"",'Mthly Returns (TR)'!U34),"")</f>
        <v>-6.6245999999999999E-2</v>
      </c>
      <c r="V35" s="46">
        <f>IFERROR(IF(INDEX('Memb Hist (Org)'!$A$1:$BS$29,MATCH('Mthly ROIC (TR)'!V$2,'Memb Hist (Org)'!$A$1:$A$29,0),MATCH('Mthly ROIC (TR)'!$A35,'Memb Hist (Org)'!$A$1:$BS$1,0))&lt;&gt;1,"",'Mthly Returns (TR)'!V34),"")</f>
        <v>1.4286E-2</v>
      </c>
      <c r="W35" s="46">
        <f>IFERROR(IF(INDEX('Memb Hist (Org)'!$A$1:$BS$29,MATCH('Mthly ROIC (TR)'!W$2,'Memb Hist (Org)'!$A$1:$A$29,0),MATCH('Mthly ROIC (TR)'!$A35,'Memb Hist (Org)'!$A$1:$BS$1,0))&lt;&gt;1,"",'Mthly Returns (TR)'!W34),"")</f>
        <v>3.7190000000000001E-2</v>
      </c>
      <c r="X35" s="46">
        <f>IFERROR(IF(INDEX('Memb Hist (Org)'!$A$1:$BS$29,MATCH('Mthly ROIC (TR)'!X$2,'Memb Hist (Org)'!$A$1:$A$29,0),MATCH('Mthly ROIC (TR)'!$A35,'Memb Hist (Org)'!$A$1:$BS$1,0))&lt;&gt;1,"",'Mthly Returns (TR)'!X34),"")</f>
        <v>2.0095999999999999E-2</v>
      </c>
      <c r="Y35" s="46">
        <f>IFERROR(IF(INDEX('Memb Hist (Org)'!$A$1:$BS$29,MATCH('Mthly ROIC (TR)'!Y$2,'Memb Hist (Org)'!$A$1:$A$29,0),MATCH('Mthly ROIC (TR)'!$A35,'Memb Hist (Org)'!$A$1:$BS$1,0))&lt;&gt;1,"",'Mthly Returns (TR)'!Y34),"")</f>
        <v>2.7875E-2</v>
      </c>
      <c r="Z35" s="46" t="str">
        <f>IFERROR(IF(INDEX('Memb Hist (Org)'!$A$1:$BS$29,MATCH('Mthly ROIC (TR)'!Z$2,'Memb Hist (Org)'!$A$1:$A$29,0),MATCH('Mthly ROIC (TR)'!$A35,'Memb Hist (Org)'!$A$1:$BS$1,0))&lt;&gt;1,"",'Mthly Returns (TR)'!Z34),"")</f>
        <v/>
      </c>
      <c r="AA35" s="46" t="str">
        <f>IFERROR(IF(INDEX('Memb Hist (Org)'!$A$1:$BS$29,MATCH('Mthly ROIC (TR)'!AA$2,'Memb Hist (Org)'!$A$1:$A$29,0),MATCH('Mthly ROIC (TR)'!$A35,'Memb Hist (Org)'!$A$1:$BS$1,0))&lt;&gt;1,"",'Mthly Returns (TR)'!AA34),"")</f>
        <v/>
      </c>
      <c r="AB35" s="46" t="str">
        <f>IFERROR(IF(INDEX('Memb Hist (Org)'!$A$1:$BS$29,MATCH('Mthly ROIC (TR)'!AB$2,'Memb Hist (Org)'!$A$1:$A$29,0),MATCH('Mthly ROIC (TR)'!$A35,'Memb Hist (Org)'!$A$1:$BS$1,0))&lt;&gt;1,"",'Mthly Returns (TR)'!AB34),"")</f>
        <v/>
      </c>
      <c r="AC35" s="46">
        <f>IFERROR(IF(INDEX('Memb Hist (Org)'!$A$1:$BS$29,MATCH('Mthly ROIC (TR)'!AC$2,'Memb Hist (Org)'!$A$1:$A$29,0),MATCH('Mthly ROIC (TR)'!$A35,'Memb Hist (Org)'!$A$1:$BS$1,0))&lt;&gt;1,"",'Mthly Returns (TR)'!AC34),"")</f>
        <v>6.2801999999999997E-2</v>
      </c>
      <c r="AD35" s="46" t="str">
        <f>IFERROR(IF(INDEX('Memb Hist (Org)'!$A$1:$BS$29,MATCH('Mthly ROIC (TR)'!AD$2,'Memb Hist (Org)'!$A$1:$A$29,0),MATCH('Mthly ROIC (TR)'!$A35,'Memb Hist (Org)'!$A$1:$BS$1,0))&lt;&gt;1,"",'Mthly Returns (TR)'!AD34),"")</f>
        <v/>
      </c>
      <c r="AE35" s="46" t="str">
        <f>IFERROR(IF(INDEX('Memb Hist (Org)'!$A$1:$BS$29,MATCH('Mthly ROIC (TR)'!AE$2,'Memb Hist (Org)'!$A$1:$A$29,0),MATCH('Mthly ROIC (TR)'!$A35,'Memb Hist (Org)'!$A$1:$BS$1,0))&lt;&gt;1,"",'Mthly Returns (TR)'!AE34),"")</f>
        <v/>
      </c>
      <c r="AF35" s="42" t="str">
        <f>IFERROR(IF($C35=7,INDEX(ROIC!$A$32:$BS$60,MATCH('Mthly ROIC (TR)'!AF$2,ROIC!$A$32:$A$60,0),MATCH('Mthly ROIC (TR)'!$A35,ROIC!$A$32:$BS$32,0)),AF34*(1+D34)),"")</f>
        <v/>
      </c>
      <c r="AG35" s="42" t="str">
        <f>IFERROR(IF($C35=7,INDEX(ROIC!$A$32:$BS$60,MATCH('Mthly ROIC (TR)'!AG$2,ROIC!$A$32:$A$60,0),MATCH('Mthly ROIC (TR)'!$A35,ROIC!$A$32:$BS$32,0)),AG34*(1+E34)),"")</f>
        <v/>
      </c>
      <c r="AH35" s="42" t="str">
        <f>IFERROR(IF($C35=7,INDEX(ROIC!$A$32:$BS$60,MATCH('Mthly ROIC (TR)'!AH$2,ROIC!$A$32:$A$60,0),MATCH('Mthly ROIC (TR)'!$A35,ROIC!$A$32:$BS$32,0)),AH34*(1+F34)),"")</f>
        <v/>
      </c>
      <c r="AI35" s="42" t="str">
        <f>IFERROR(IF($C35=7,INDEX(ROIC!$A$32:$BS$60,MATCH('Mthly ROIC (TR)'!AI$2,ROIC!$A$32:$A$60,0),MATCH('Mthly ROIC (TR)'!$A35,ROIC!$A$32:$BS$32,0)),AI34*(1+G34)),"")</f>
        <v/>
      </c>
      <c r="AJ35" s="42" t="str">
        <f>IFERROR(IF($C35=7,INDEX(ROIC!$A$32:$BS$60,MATCH('Mthly ROIC (TR)'!AJ$2,ROIC!$A$32:$A$60,0),MATCH('Mthly ROIC (TR)'!$A35,ROIC!$A$32:$BS$32,0)),AJ34*(1+H34)),"")</f>
        <v/>
      </c>
      <c r="AK35" s="42" t="str">
        <f>IFERROR(IF($C35=7,INDEX(ROIC!$A$32:$BS$60,MATCH('Mthly ROIC (TR)'!AK$2,ROIC!$A$32:$A$60,0),MATCH('Mthly ROIC (TR)'!$A35,ROIC!$A$32:$BS$32,0)),AK34*(1+I34)),"")</f>
        <v/>
      </c>
      <c r="AL35" s="42" t="str">
        <f>IFERROR(IF($C35=7,INDEX(ROIC!$A$32:$BS$60,MATCH('Mthly ROIC (TR)'!AL$2,ROIC!$A$32:$A$60,0),MATCH('Mthly ROIC (TR)'!$A35,ROIC!$A$32:$BS$32,0)),AL34*(1+J34)),"")</f>
        <v/>
      </c>
      <c r="AM35" s="42" t="str">
        <f>IFERROR(IF($C35=7,INDEX(ROIC!$A$32:$BS$60,MATCH('Mthly ROIC (TR)'!AM$2,ROIC!$A$32:$A$60,0),MATCH('Mthly ROIC (TR)'!$A35,ROIC!$A$32:$BS$32,0)),AM34*(1+K34)),"")</f>
        <v/>
      </c>
      <c r="AN35" s="42" t="str">
        <f>IFERROR(IF($C35=7,INDEX(ROIC!$A$32:$BS$60,MATCH('Mthly ROIC (TR)'!AN$2,ROIC!$A$32:$A$60,0),MATCH('Mthly ROIC (TR)'!$A35,ROIC!$A$32:$BS$32,0)),AN34*(1+L34)),"")</f>
        <v/>
      </c>
      <c r="AO35" s="42" t="str">
        <f>IFERROR(IF($C35=7,INDEX(ROIC!$A$32:$BS$60,MATCH('Mthly ROIC (TR)'!AO$2,ROIC!$A$32:$A$60,0),MATCH('Mthly ROIC (TR)'!$A35,ROIC!$A$32:$BS$32,0)),AO34*(1+M34)),"")</f>
        <v/>
      </c>
      <c r="AP35" s="42" t="str">
        <f>IFERROR(IF($C35=7,INDEX(ROIC!$A$32:$BS$60,MATCH('Mthly ROIC (TR)'!AP$2,ROIC!$A$32:$A$60,0),MATCH('Mthly ROIC (TR)'!$A35,ROIC!$A$32:$BS$32,0)),AP34*(1+N34)),"")</f>
        <v/>
      </c>
      <c r="AQ35" s="42" t="str">
        <f>IFERROR(IF($C35=7,INDEX(ROIC!$A$32:$BS$60,MATCH('Mthly ROIC (TR)'!AQ$2,ROIC!$A$32:$A$60,0),MATCH('Mthly ROIC (TR)'!$A35,ROIC!$A$32:$BS$32,0)),AQ34*(1+O34)),"")</f>
        <v/>
      </c>
      <c r="AR35" s="42" t="str">
        <f>IFERROR(IF($C35=7,INDEX(ROIC!$A$32:$BS$60,MATCH('Mthly ROIC (TR)'!AR$2,ROIC!$A$32:$A$60,0),MATCH('Mthly ROIC (TR)'!$A35,ROIC!$A$32:$BS$32,0)),AR34*(1+P34)),"")</f>
        <v/>
      </c>
      <c r="AS35" s="42" t="str">
        <f>IFERROR(IF($C35=7,INDEX(ROIC!$A$32:$BS$60,MATCH('Mthly ROIC (TR)'!AS$2,ROIC!$A$32:$A$60,0),MATCH('Mthly ROIC (TR)'!$A35,ROIC!$A$32:$BS$32,0)),AS34*(1+Q34)),"")</f>
        <v/>
      </c>
      <c r="AT35" s="42" t="str">
        <f>IFERROR(IF($C35=7,INDEX(ROIC!$A$32:$BS$60,MATCH('Mthly ROIC (TR)'!AT$2,ROIC!$A$32:$A$60,0),MATCH('Mthly ROIC (TR)'!$A35,ROIC!$A$32:$BS$32,0)),AT34*(1+R34)),"")</f>
        <v/>
      </c>
      <c r="AU35" s="42" t="str">
        <f>IFERROR(IF($C35=7,INDEX(ROIC!$A$32:$BS$60,MATCH('Mthly ROIC (TR)'!AU$2,ROIC!$A$32:$A$60,0),MATCH('Mthly ROIC (TR)'!$A35,ROIC!$A$32:$BS$32,0)),AU34*(1+S34)),"")</f>
        <v/>
      </c>
      <c r="AV35" s="42" t="str">
        <f>IFERROR(IF($C35=7,INDEX(ROIC!$A$32:$BS$60,MATCH('Mthly ROIC (TR)'!AV$2,ROIC!$A$32:$A$60,0),MATCH('Mthly ROIC (TR)'!$A35,ROIC!$A$32:$BS$32,0)),AV34*(1+T34)),"")</f>
        <v/>
      </c>
      <c r="AW35" s="42" t="str">
        <f>IFERROR(IF($C35=7,INDEX(ROIC!$A$32:$BS$60,MATCH('Mthly ROIC (TR)'!AW$2,ROIC!$A$32:$A$60,0),MATCH('Mthly ROIC (TR)'!$A35,ROIC!$A$32:$BS$32,0)),AW34*(1+U34)),"")</f>
        <v/>
      </c>
      <c r="AX35" s="42" t="str">
        <f>IFERROR(IF($C35=7,INDEX(ROIC!$A$32:$BS$60,MATCH('Mthly ROIC (TR)'!AX$2,ROIC!$A$32:$A$60,0),MATCH('Mthly ROIC (TR)'!$A35,ROIC!$A$32:$BS$32,0)),AX34*(1+V34)),"")</f>
        <v/>
      </c>
      <c r="AY35" s="42" t="str">
        <f>IFERROR(IF($C35=7,INDEX(ROIC!$A$32:$BS$60,MATCH('Mthly ROIC (TR)'!AY$2,ROIC!$A$32:$A$60,0),MATCH('Mthly ROIC (TR)'!$A35,ROIC!$A$32:$BS$32,0)),AY34*(1+W34)),"")</f>
        <v/>
      </c>
      <c r="AZ35" s="42" t="str">
        <f>IFERROR(IF($C35=7,INDEX(ROIC!$A$32:$BS$60,MATCH('Mthly ROIC (TR)'!AZ$2,ROIC!$A$32:$A$60,0),MATCH('Mthly ROIC (TR)'!$A35,ROIC!$A$32:$BS$32,0)),AZ34*(1+X34)),"")</f>
        <v/>
      </c>
      <c r="BA35" s="42" t="str">
        <f>IFERROR(IF($C35=7,INDEX(ROIC!$A$32:$BS$60,MATCH('Mthly ROIC (TR)'!BA$2,ROIC!$A$32:$A$60,0),MATCH('Mthly ROIC (TR)'!$A35,ROIC!$A$32:$BS$32,0)),BA34*(1+Y34)),"")</f>
        <v/>
      </c>
      <c r="BB35" s="42" t="str">
        <f>IFERROR(IF($C35=7,INDEX(ROIC!$A$32:$BS$60,MATCH('Mthly ROIC (TR)'!BB$2,ROIC!$A$32:$A$60,0),MATCH('Mthly ROIC (TR)'!$A35,ROIC!$A$32:$BS$32,0)),BB34*(1+Z34)),"")</f>
        <v/>
      </c>
      <c r="BC35" s="42" t="str">
        <f>IFERROR(IF($C35=7,INDEX(ROIC!$A$32:$BS$60,MATCH('Mthly ROIC (TR)'!BC$2,ROIC!$A$32:$A$60,0),MATCH('Mthly ROIC (TR)'!$A35,ROIC!$A$32:$BS$32,0)),BC34*(1+AA34)),"")</f>
        <v/>
      </c>
      <c r="BD35" s="42" t="str">
        <f>IFERROR(IF($C35=7,INDEX(ROIC!$A$32:$BS$60,MATCH('Mthly ROIC (TR)'!BD$2,ROIC!$A$32:$A$60,0),MATCH('Mthly ROIC (TR)'!$A35,ROIC!$A$32:$BS$32,0)),BD34*(1+AB34)),"")</f>
        <v/>
      </c>
      <c r="BE35" s="42" t="str">
        <f>IFERROR(IF($C35=7,INDEX(ROIC!$A$32:$BS$60,MATCH('Mthly ROIC (TR)'!BE$2,ROIC!$A$32:$A$60,0),MATCH('Mthly ROIC (TR)'!$A35,ROIC!$A$32:$BS$32,0)),BE34*(1+AC34)),"")</f>
        <v/>
      </c>
      <c r="BF35" s="42" t="str">
        <f>IFERROR(IF($C35=7,INDEX(ROIC!$A$32:$BS$60,MATCH('Mthly ROIC (TR)'!BF$2,ROIC!$A$32:$A$60,0),MATCH('Mthly ROIC (TR)'!$A35,ROIC!$A$32:$BS$32,0)),BF34*(1+AD34)),"")</f>
        <v/>
      </c>
      <c r="BG35" s="42" t="str">
        <f>IFERROR(IF($C35=7,INDEX(ROIC!$A$32:$BS$60,MATCH('Mthly ROIC (TR)'!BG$2,ROIC!$A$32:$A$60,0),MATCH('Mthly ROIC (TR)'!$A35,ROIC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>
        <f>PRODUCT(DM501:DM503)-1</f>
        <v>0.60779759992773563</v>
      </c>
      <c r="DV35" s="100">
        <f>PRODUCT(DM492:DM503)-1</f>
        <v>0.88326467072634518</v>
      </c>
    </row>
    <row r="36" spans="1:126" ht="14.5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IC (TR)'!D$2,'Memb Hist (Org)'!$A$1:$A$29,0),MATCH('Mthly ROIC (TR)'!$A36,'Memb Hist (Org)'!$A$1:$BS$1,0))&lt;&gt;1,"",'Mthly Returns (TR)'!D35),"")</f>
        <v>1.2711999999999999E-2</v>
      </c>
      <c r="E36" s="46" t="str">
        <f>IFERROR(IF(INDEX('Memb Hist (Org)'!$A$1:$BS$29,MATCH('Mthly ROIC (TR)'!E$2,'Memb Hist (Org)'!$A$1:$A$29,0),MATCH('Mthly ROIC (TR)'!$A36,'Memb Hist (Org)'!$A$1:$BS$1,0))&lt;&gt;1,"",'Mthly Returns (TR)'!E35),"")</f>
        <v/>
      </c>
      <c r="F36" s="46" t="str">
        <f>IFERROR(IF(INDEX('Memb Hist (Org)'!$A$1:$BS$29,MATCH('Mthly ROIC (TR)'!F$2,'Memb Hist (Org)'!$A$1:$A$29,0),MATCH('Mthly ROIC (TR)'!$A36,'Memb Hist (Org)'!$A$1:$BS$1,0))&lt;&gt;1,"",'Mthly Returns (TR)'!F35),"")</f>
        <v/>
      </c>
      <c r="G36" s="46">
        <f>IFERROR(IF(INDEX('Memb Hist (Org)'!$A$1:$BS$29,MATCH('Mthly ROIC (TR)'!G$2,'Memb Hist (Org)'!$A$1:$A$29,0),MATCH('Mthly ROIC (TR)'!$A36,'Memb Hist (Org)'!$A$1:$BS$1,0))&lt;&gt;1,"",'Mthly Returns (TR)'!G35),"")</f>
        <v>-2.6786000000000001E-2</v>
      </c>
      <c r="H36" s="46">
        <f>IFERROR(IF(INDEX('Memb Hist (Org)'!$A$1:$BS$29,MATCH('Mthly ROIC (TR)'!H$2,'Memb Hist (Org)'!$A$1:$A$29,0),MATCH('Mthly ROIC (TR)'!$A36,'Memb Hist (Org)'!$A$1:$BS$1,0))&lt;&gt;1,"",'Mthly Returns (TR)'!H35),"")</f>
        <v>1.3235E-2</v>
      </c>
      <c r="I36" s="46">
        <f>IFERROR(IF(INDEX('Memb Hist (Org)'!$A$1:$BS$29,MATCH('Mthly ROIC (TR)'!I$2,'Memb Hist (Org)'!$A$1:$A$29,0),MATCH('Mthly ROIC (TR)'!$A36,'Memb Hist (Org)'!$A$1:$BS$1,0))&lt;&gt;1,"",'Mthly Returns (TR)'!I35),"")</f>
        <v>3.1358999999999998E-2</v>
      </c>
      <c r="J36" s="46">
        <f>IFERROR(IF(INDEX('Memb Hist (Org)'!$A$1:$BS$29,MATCH('Mthly ROIC (TR)'!J$2,'Memb Hist (Org)'!$A$1:$A$29,0),MATCH('Mthly ROIC (TR)'!$A36,'Memb Hist (Org)'!$A$1:$BS$1,0))&lt;&gt;1,"",'Mthly Returns (TR)'!J35),"")</f>
        <v>-4.5651999999999998E-2</v>
      </c>
      <c r="K36" s="46">
        <f>IFERROR(IF(INDEX('Memb Hist (Org)'!$A$1:$BS$29,MATCH('Mthly ROIC (TR)'!K$2,'Memb Hist (Org)'!$A$1:$A$29,0),MATCH('Mthly ROIC (TR)'!$A36,'Memb Hist (Org)'!$A$1:$BS$1,0))&lt;&gt;1,"",'Mthly Returns (TR)'!K35),"")</f>
        <v>9.3749999999999997E-3</v>
      </c>
      <c r="L36" s="46" t="str">
        <f>IFERROR(IF(INDEX('Memb Hist (Org)'!$A$1:$BS$29,MATCH('Mthly ROIC (TR)'!L$2,'Memb Hist (Org)'!$A$1:$A$29,0),MATCH('Mthly ROIC (TR)'!$A36,'Memb Hist (Org)'!$A$1:$BS$1,0))&lt;&gt;1,"",'Mthly Returns (TR)'!L35),"")</f>
        <v/>
      </c>
      <c r="M36" s="46" t="str">
        <f>IFERROR(IF(INDEX('Memb Hist (Org)'!$A$1:$BS$29,MATCH('Mthly ROIC (TR)'!M$2,'Memb Hist (Org)'!$A$1:$A$29,0),MATCH('Mthly ROIC (TR)'!$A36,'Memb Hist (Org)'!$A$1:$BS$1,0))&lt;&gt;1,"",'Mthly Returns (TR)'!M35),"")</f>
        <v/>
      </c>
      <c r="N36" s="46" t="str">
        <f>IFERROR(IF(INDEX('Memb Hist (Org)'!$A$1:$BS$29,MATCH('Mthly ROIC (TR)'!N$2,'Memb Hist (Org)'!$A$1:$A$29,0),MATCH('Mthly ROIC (TR)'!$A36,'Memb Hist (Org)'!$A$1:$BS$1,0))&lt;&gt;1,"",'Mthly Returns (TR)'!N35),"")</f>
        <v/>
      </c>
      <c r="O36" s="46">
        <f>IFERROR(IF(INDEX('Memb Hist (Org)'!$A$1:$BS$29,MATCH('Mthly ROIC (TR)'!O$2,'Memb Hist (Org)'!$A$1:$A$29,0),MATCH('Mthly ROIC (TR)'!$A36,'Memb Hist (Org)'!$A$1:$BS$1,0))&lt;&gt;1,"",'Mthly Returns (TR)'!O35),"")</f>
        <v>0.125</v>
      </c>
      <c r="P36" s="46" t="str">
        <f>IFERROR(IF(INDEX('Memb Hist (Org)'!$A$1:$BS$29,MATCH('Mthly ROIC (TR)'!P$2,'Memb Hist (Org)'!$A$1:$A$29,0),MATCH('Mthly ROIC (TR)'!$A36,'Memb Hist (Org)'!$A$1:$BS$1,0))&lt;&gt;1,"",'Mthly Returns (TR)'!P35),"")</f>
        <v/>
      </c>
      <c r="Q36" s="46">
        <f>IFERROR(IF(INDEX('Memb Hist (Org)'!$A$1:$BS$29,MATCH('Mthly ROIC (TR)'!Q$2,'Memb Hist (Org)'!$A$1:$A$29,0),MATCH('Mthly ROIC (TR)'!$A36,'Memb Hist (Org)'!$A$1:$BS$1,0))&lt;&gt;1,"",'Mthly Returns (TR)'!Q35),"")</f>
        <v>1.9265999999999998E-2</v>
      </c>
      <c r="R36" s="46" t="str">
        <f>IFERROR(IF(INDEX('Memb Hist (Org)'!$A$1:$BS$29,MATCH('Mthly ROIC (TR)'!R$2,'Memb Hist (Org)'!$A$1:$A$29,0),MATCH('Mthly ROIC (TR)'!$A36,'Memb Hist (Org)'!$A$1:$BS$1,0))&lt;&gt;1,"",'Mthly Returns (TR)'!R35),"")</f>
        <v/>
      </c>
      <c r="S36" s="46" t="str">
        <f>IFERROR(IF(INDEX('Memb Hist (Org)'!$A$1:$BS$29,MATCH('Mthly ROIC (TR)'!S$2,'Memb Hist (Org)'!$A$1:$A$29,0),MATCH('Mthly ROIC (TR)'!$A36,'Memb Hist (Org)'!$A$1:$BS$1,0))&lt;&gt;1,"",'Mthly Returns (TR)'!S35),"")</f>
        <v/>
      </c>
      <c r="T36" s="46">
        <f>IFERROR(IF(INDEX('Memb Hist (Org)'!$A$1:$BS$29,MATCH('Mthly ROIC (TR)'!T$2,'Memb Hist (Org)'!$A$1:$A$29,0),MATCH('Mthly ROIC (TR)'!$A36,'Memb Hist (Org)'!$A$1:$BS$1,0))&lt;&gt;1,"",'Mthly Returns (TR)'!T35),"")</f>
        <v>1.3986E-2</v>
      </c>
      <c r="U36" s="46">
        <f>IFERROR(IF(INDEX('Memb Hist (Org)'!$A$1:$BS$29,MATCH('Mthly ROIC (TR)'!U$2,'Memb Hist (Org)'!$A$1:$A$29,0),MATCH('Mthly ROIC (TR)'!$A36,'Memb Hist (Org)'!$A$1:$BS$1,0))&lt;&gt;1,"",'Mthly Returns (TR)'!U35),"")</f>
        <v>-3.4014000000000003E-2</v>
      </c>
      <c r="V36" s="46">
        <f>IFERROR(IF(INDEX('Memb Hist (Org)'!$A$1:$BS$29,MATCH('Mthly ROIC (TR)'!V$2,'Memb Hist (Org)'!$A$1:$A$29,0),MATCH('Mthly ROIC (TR)'!$A36,'Memb Hist (Org)'!$A$1:$BS$1,0))&lt;&gt;1,"",'Mthly Returns (TR)'!V35),"")</f>
        <v>-2.2887000000000001E-2</v>
      </c>
      <c r="W36" s="46">
        <f>IFERROR(IF(INDEX('Memb Hist (Org)'!$A$1:$BS$29,MATCH('Mthly ROIC (TR)'!W$2,'Memb Hist (Org)'!$A$1:$A$29,0),MATCH('Mthly ROIC (TR)'!$A36,'Memb Hist (Org)'!$A$1:$BS$1,0))&lt;&gt;1,"",'Mthly Returns (TR)'!W35),"")</f>
        <v>4.032E-3</v>
      </c>
      <c r="X36" s="46">
        <f>IFERROR(IF(INDEX('Memb Hist (Org)'!$A$1:$BS$29,MATCH('Mthly ROIC (TR)'!X$2,'Memb Hist (Org)'!$A$1:$A$29,0),MATCH('Mthly ROIC (TR)'!$A36,'Memb Hist (Org)'!$A$1:$BS$1,0))&lt;&gt;1,"",'Mthly Returns (TR)'!X35),"")</f>
        <v>-9.5239999999999995E-3</v>
      </c>
      <c r="Y36" s="46">
        <f>IFERROR(IF(INDEX('Memb Hist (Org)'!$A$1:$BS$29,MATCH('Mthly ROIC (TR)'!Y$2,'Memb Hist (Org)'!$A$1:$A$29,0),MATCH('Mthly ROIC (TR)'!$A36,'Memb Hist (Org)'!$A$1:$BS$1,0))&lt;&gt;1,"",'Mthly Returns (TR)'!Y35),"")</f>
        <v>-6.7799999999999996E-3</v>
      </c>
      <c r="Z36" s="46" t="str">
        <f>IFERROR(IF(INDEX('Memb Hist (Org)'!$A$1:$BS$29,MATCH('Mthly ROIC (TR)'!Z$2,'Memb Hist (Org)'!$A$1:$A$29,0),MATCH('Mthly ROIC (TR)'!$A36,'Memb Hist (Org)'!$A$1:$BS$1,0))&lt;&gt;1,"",'Mthly Returns (TR)'!Z35),"")</f>
        <v/>
      </c>
      <c r="AA36" s="46" t="str">
        <f>IFERROR(IF(INDEX('Memb Hist (Org)'!$A$1:$BS$29,MATCH('Mthly ROIC (TR)'!AA$2,'Memb Hist (Org)'!$A$1:$A$29,0),MATCH('Mthly ROIC (TR)'!$A36,'Memb Hist (Org)'!$A$1:$BS$1,0))&lt;&gt;1,"",'Mthly Returns (TR)'!AA35),"")</f>
        <v/>
      </c>
      <c r="AB36" s="46" t="str">
        <f>IFERROR(IF(INDEX('Memb Hist (Org)'!$A$1:$BS$29,MATCH('Mthly ROIC (TR)'!AB$2,'Memb Hist (Org)'!$A$1:$A$29,0),MATCH('Mthly ROIC (TR)'!$A36,'Memb Hist (Org)'!$A$1:$BS$1,0))&lt;&gt;1,"",'Mthly Returns (TR)'!AB35),"")</f>
        <v/>
      </c>
      <c r="AC36" s="46">
        <f>IFERROR(IF(INDEX('Memb Hist (Org)'!$A$1:$BS$29,MATCH('Mthly ROIC (TR)'!AC$2,'Memb Hist (Org)'!$A$1:$A$29,0),MATCH('Mthly ROIC (TR)'!$A36,'Memb Hist (Org)'!$A$1:$BS$1,0))&lt;&gt;1,"",'Mthly Returns (TR)'!AC35),"")</f>
        <v>-2.7272999999999999E-2</v>
      </c>
      <c r="AD36" s="46" t="str">
        <f>IFERROR(IF(INDEX('Memb Hist (Org)'!$A$1:$BS$29,MATCH('Mthly ROIC (TR)'!AD$2,'Memb Hist (Org)'!$A$1:$A$29,0),MATCH('Mthly ROIC (TR)'!$A36,'Memb Hist (Org)'!$A$1:$BS$1,0))&lt;&gt;1,"",'Mthly Returns (TR)'!AD35),"")</f>
        <v/>
      </c>
      <c r="AE36" s="46" t="str">
        <f>IFERROR(IF(INDEX('Memb Hist (Org)'!$A$1:$BS$29,MATCH('Mthly ROIC (TR)'!AE$2,'Memb Hist (Org)'!$A$1:$A$29,0),MATCH('Mthly ROIC (TR)'!$A36,'Memb Hist (Org)'!$A$1:$BS$1,0))&lt;&gt;1,"",'Mthly Returns (TR)'!AE35),"")</f>
        <v/>
      </c>
      <c r="AF36" s="42" t="str">
        <f>IFERROR(IF($C36=7,INDEX(ROIC!$A$32:$BS$60,MATCH('Mthly ROIC (TR)'!AF$2,ROIC!$A$32:$A$60,0),MATCH('Mthly ROIC (TR)'!$A36,ROIC!$A$32:$BS$32,0)),AF35*(1+D35)),"")</f>
        <v/>
      </c>
      <c r="AG36" s="42" t="str">
        <f>IFERROR(IF($C36=7,INDEX(ROIC!$A$32:$BS$60,MATCH('Mthly ROIC (TR)'!AG$2,ROIC!$A$32:$A$60,0),MATCH('Mthly ROIC (TR)'!$A36,ROIC!$A$32:$BS$32,0)),AG35*(1+E35)),"")</f>
        <v/>
      </c>
      <c r="AH36" s="42" t="str">
        <f>IFERROR(IF($C36=7,INDEX(ROIC!$A$32:$BS$60,MATCH('Mthly ROIC (TR)'!AH$2,ROIC!$A$32:$A$60,0),MATCH('Mthly ROIC (TR)'!$A36,ROIC!$A$32:$BS$32,0)),AH35*(1+F35)),"")</f>
        <v/>
      </c>
      <c r="AI36" s="42" t="str">
        <f>IFERROR(IF($C36=7,INDEX(ROIC!$A$32:$BS$60,MATCH('Mthly ROIC (TR)'!AI$2,ROIC!$A$32:$A$60,0),MATCH('Mthly ROIC (TR)'!$A36,ROIC!$A$32:$BS$32,0)),AI35*(1+G35)),"")</f>
        <v/>
      </c>
      <c r="AJ36" s="42" t="str">
        <f>IFERROR(IF($C36=7,INDEX(ROIC!$A$32:$BS$60,MATCH('Mthly ROIC (TR)'!AJ$2,ROIC!$A$32:$A$60,0),MATCH('Mthly ROIC (TR)'!$A36,ROIC!$A$32:$BS$32,0)),AJ35*(1+H35)),"")</f>
        <v/>
      </c>
      <c r="AK36" s="42" t="str">
        <f>IFERROR(IF($C36=7,INDEX(ROIC!$A$32:$BS$60,MATCH('Mthly ROIC (TR)'!AK$2,ROIC!$A$32:$A$60,0),MATCH('Mthly ROIC (TR)'!$A36,ROIC!$A$32:$BS$32,0)),AK35*(1+I35)),"")</f>
        <v/>
      </c>
      <c r="AL36" s="42" t="str">
        <f>IFERROR(IF($C36=7,INDEX(ROIC!$A$32:$BS$60,MATCH('Mthly ROIC (TR)'!AL$2,ROIC!$A$32:$A$60,0),MATCH('Mthly ROIC (TR)'!$A36,ROIC!$A$32:$BS$32,0)),AL35*(1+J35)),"")</f>
        <v/>
      </c>
      <c r="AM36" s="42" t="str">
        <f>IFERROR(IF($C36=7,INDEX(ROIC!$A$32:$BS$60,MATCH('Mthly ROIC (TR)'!AM$2,ROIC!$A$32:$A$60,0),MATCH('Mthly ROIC (TR)'!$A36,ROIC!$A$32:$BS$32,0)),AM35*(1+K35)),"")</f>
        <v/>
      </c>
      <c r="AN36" s="42" t="str">
        <f>IFERROR(IF($C36=7,INDEX(ROIC!$A$32:$BS$60,MATCH('Mthly ROIC (TR)'!AN$2,ROIC!$A$32:$A$60,0),MATCH('Mthly ROIC (TR)'!$A36,ROIC!$A$32:$BS$32,0)),AN35*(1+L35)),"")</f>
        <v/>
      </c>
      <c r="AO36" s="42" t="str">
        <f>IFERROR(IF($C36=7,INDEX(ROIC!$A$32:$BS$60,MATCH('Mthly ROIC (TR)'!AO$2,ROIC!$A$32:$A$60,0),MATCH('Mthly ROIC (TR)'!$A36,ROIC!$A$32:$BS$32,0)),AO35*(1+M35)),"")</f>
        <v/>
      </c>
      <c r="AP36" s="42" t="str">
        <f>IFERROR(IF($C36=7,INDEX(ROIC!$A$32:$BS$60,MATCH('Mthly ROIC (TR)'!AP$2,ROIC!$A$32:$A$60,0),MATCH('Mthly ROIC (TR)'!$A36,ROIC!$A$32:$BS$32,0)),AP35*(1+N35)),"")</f>
        <v/>
      </c>
      <c r="AQ36" s="42" t="str">
        <f>IFERROR(IF($C36=7,INDEX(ROIC!$A$32:$BS$60,MATCH('Mthly ROIC (TR)'!AQ$2,ROIC!$A$32:$A$60,0),MATCH('Mthly ROIC (TR)'!$A36,ROIC!$A$32:$BS$32,0)),AQ35*(1+O35)),"")</f>
        <v/>
      </c>
      <c r="AR36" s="42" t="str">
        <f>IFERROR(IF($C36=7,INDEX(ROIC!$A$32:$BS$60,MATCH('Mthly ROIC (TR)'!AR$2,ROIC!$A$32:$A$60,0),MATCH('Mthly ROIC (TR)'!$A36,ROIC!$A$32:$BS$32,0)),AR35*(1+P35)),"")</f>
        <v/>
      </c>
      <c r="AS36" s="42" t="str">
        <f>IFERROR(IF($C36=7,INDEX(ROIC!$A$32:$BS$60,MATCH('Mthly ROIC (TR)'!AS$2,ROIC!$A$32:$A$60,0),MATCH('Mthly ROIC (TR)'!$A36,ROIC!$A$32:$BS$32,0)),AS35*(1+Q35)),"")</f>
        <v/>
      </c>
      <c r="AT36" s="42" t="str">
        <f>IFERROR(IF($C36=7,INDEX(ROIC!$A$32:$BS$60,MATCH('Mthly ROIC (TR)'!AT$2,ROIC!$A$32:$A$60,0),MATCH('Mthly ROIC (TR)'!$A36,ROIC!$A$32:$BS$32,0)),AT35*(1+R35)),"")</f>
        <v/>
      </c>
      <c r="AU36" s="42" t="str">
        <f>IFERROR(IF($C36=7,INDEX(ROIC!$A$32:$BS$60,MATCH('Mthly ROIC (TR)'!AU$2,ROIC!$A$32:$A$60,0),MATCH('Mthly ROIC (TR)'!$A36,ROIC!$A$32:$BS$32,0)),AU35*(1+S35)),"")</f>
        <v/>
      </c>
      <c r="AV36" s="42" t="str">
        <f>IFERROR(IF($C36=7,INDEX(ROIC!$A$32:$BS$60,MATCH('Mthly ROIC (TR)'!AV$2,ROIC!$A$32:$A$60,0),MATCH('Mthly ROIC (TR)'!$A36,ROIC!$A$32:$BS$32,0)),AV35*(1+T35)),"")</f>
        <v/>
      </c>
      <c r="AW36" s="42" t="str">
        <f>IFERROR(IF($C36=7,INDEX(ROIC!$A$32:$BS$60,MATCH('Mthly ROIC (TR)'!AW$2,ROIC!$A$32:$A$60,0),MATCH('Mthly ROIC (TR)'!$A36,ROIC!$A$32:$BS$32,0)),AW35*(1+U35)),"")</f>
        <v/>
      </c>
      <c r="AX36" s="42" t="str">
        <f>IFERROR(IF($C36=7,INDEX(ROIC!$A$32:$BS$60,MATCH('Mthly ROIC (TR)'!AX$2,ROIC!$A$32:$A$60,0),MATCH('Mthly ROIC (TR)'!$A36,ROIC!$A$32:$BS$32,0)),AX35*(1+V35)),"")</f>
        <v/>
      </c>
      <c r="AY36" s="42" t="str">
        <f>IFERROR(IF($C36=7,INDEX(ROIC!$A$32:$BS$60,MATCH('Mthly ROIC (TR)'!AY$2,ROIC!$A$32:$A$60,0),MATCH('Mthly ROIC (TR)'!$A36,ROIC!$A$32:$BS$32,0)),AY35*(1+W35)),"")</f>
        <v/>
      </c>
      <c r="AZ36" s="42" t="str">
        <f>IFERROR(IF($C36=7,INDEX(ROIC!$A$32:$BS$60,MATCH('Mthly ROIC (TR)'!AZ$2,ROIC!$A$32:$A$60,0),MATCH('Mthly ROIC (TR)'!$A36,ROIC!$A$32:$BS$32,0)),AZ35*(1+X35)),"")</f>
        <v/>
      </c>
      <c r="BA36" s="42" t="str">
        <f>IFERROR(IF($C36=7,INDEX(ROIC!$A$32:$BS$60,MATCH('Mthly ROIC (TR)'!BA$2,ROIC!$A$32:$A$60,0),MATCH('Mthly ROIC (TR)'!$A36,ROIC!$A$32:$BS$32,0)),BA35*(1+Y35)),"")</f>
        <v/>
      </c>
      <c r="BB36" s="42" t="str">
        <f>IFERROR(IF($C36=7,INDEX(ROIC!$A$32:$BS$60,MATCH('Mthly ROIC (TR)'!BB$2,ROIC!$A$32:$A$60,0),MATCH('Mthly ROIC (TR)'!$A36,ROIC!$A$32:$BS$32,0)),BB35*(1+Z35)),"")</f>
        <v/>
      </c>
      <c r="BC36" s="42" t="str">
        <f>IFERROR(IF($C36=7,INDEX(ROIC!$A$32:$BS$60,MATCH('Mthly ROIC (TR)'!BC$2,ROIC!$A$32:$A$60,0),MATCH('Mthly ROIC (TR)'!$A36,ROIC!$A$32:$BS$32,0)),BC35*(1+AA35)),"")</f>
        <v/>
      </c>
      <c r="BD36" s="42" t="str">
        <f>IFERROR(IF($C36=7,INDEX(ROIC!$A$32:$BS$60,MATCH('Mthly ROIC (TR)'!BD$2,ROIC!$A$32:$A$60,0),MATCH('Mthly ROIC (TR)'!$A36,ROIC!$A$32:$BS$32,0)),BD35*(1+AB35)),"")</f>
        <v/>
      </c>
      <c r="BE36" s="42" t="str">
        <f>IFERROR(IF($C36=7,INDEX(ROIC!$A$32:$BS$60,MATCH('Mthly ROIC (TR)'!BE$2,ROIC!$A$32:$A$60,0),MATCH('Mthly ROIC (TR)'!$A36,ROIC!$A$32:$BS$32,0)),BE35*(1+AC35)),"")</f>
        <v/>
      </c>
      <c r="BF36" s="42" t="str">
        <f>IFERROR(IF($C36=7,INDEX(ROIC!$A$32:$BS$60,MATCH('Mthly ROIC (TR)'!BF$2,ROIC!$A$32:$A$60,0),MATCH('Mthly ROIC (TR)'!$A36,ROIC!$A$32:$BS$32,0)),BF35*(1+AD35)),"")</f>
        <v/>
      </c>
      <c r="BG36" s="42" t="str">
        <f>IFERROR(IF($C36=7,INDEX(ROIC!$A$32:$BS$60,MATCH('Mthly ROIC (TR)'!BG$2,ROIC!$A$32:$A$60,0),MATCH('Mthly ROIC (TR)'!$A36,ROIC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>
        <f>PRODUCT(DM502:DM504)-1</f>
        <v>0.63305838910078038</v>
      </c>
      <c r="DV36" s="100">
        <f>PRODUCT(DM493:DM504)-1</f>
        <v>0.79826170117884732</v>
      </c>
    </row>
    <row r="37" spans="1:126" ht="14.5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IC (TR)'!D$2,'Memb Hist (Org)'!$A$1:$A$29,0),MATCH('Mthly ROIC (TR)'!$A37,'Memb Hist (Org)'!$A$1:$BS$1,0))&lt;&gt;1,"",'Mthly Returns (TR)'!D36),"")</f>
        <v>5.6485E-2</v>
      </c>
      <c r="E37" s="46" t="str">
        <f>IFERROR(IF(INDEX('Memb Hist (Org)'!$A$1:$BS$29,MATCH('Mthly ROIC (TR)'!E$2,'Memb Hist (Org)'!$A$1:$A$29,0),MATCH('Mthly ROIC (TR)'!$A37,'Memb Hist (Org)'!$A$1:$BS$1,0))&lt;&gt;1,"",'Mthly Returns (TR)'!E36),"")</f>
        <v/>
      </c>
      <c r="F37" s="46" t="str">
        <f>IFERROR(IF(INDEX('Memb Hist (Org)'!$A$1:$BS$29,MATCH('Mthly ROIC (TR)'!F$2,'Memb Hist (Org)'!$A$1:$A$29,0),MATCH('Mthly ROIC (TR)'!$A37,'Memb Hist (Org)'!$A$1:$BS$1,0))&lt;&gt;1,"",'Mthly Returns (TR)'!F36),"")</f>
        <v/>
      </c>
      <c r="G37" s="46">
        <f>IFERROR(IF(INDEX('Memb Hist (Org)'!$A$1:$BS$29,MATCH('Mthly ROIC (TR)'!G$2,'Memb Hist (Org)'!$A$1:$A$29,0),MATCH('Mthly ROIC (TR)'!$A37,'Memb Hist (Org)'!$A$1:$BS$1,0))&lt;&gt;1,"",'Mthly Returns (TR)'!G36),"")</f>
        <v>2.2017999999999999E-2</v>
      </c>
      <c r="H37" s="46">
        <f>IFERROR(IF(INDEX('Memb Hist (Org)'!$A$1:$BS$29,MATCH('Mthly ROIC (TR)'!H$2,'Memb Hist (Org)'!$A$1:$A$29,0),MATCH('Mthly ROIC (TR)'!$A37,'Memb Hist (Org)'!$A$1:$BS$1,0))&lt;&gt;1,"",'Mthly Returns (TR)'!H36),"")</f>
        <v>-2.5735000000000001E-2</v>
      </c>
      <c r="I37" s="46">
        <f>IFERROR(IF(INDEX('Memb Hist (Org)'!$A$1:$BS$29,MATCH('Mthly ROIC (TR)'!I$2,'Memb Hist (Org)'!$A$1:$A$29,0),MATCH('Mthly ROIC (TR)'!$A37,'Memb Hist (Org)'!$A$1:$BS$1,0))&lt;&gt;1,"",'Mthly Returns (TR)'!I36),"")</f>
        <v>0</v>
      </c>
      <c r="J37" s="46">
        <f>IFERROR(IF(INDEX('Memb Hist (Org)'!$A$1:$BS$29,MATCH('Mthly ROIC (TR)'!J$2,'Memb Hist (Org)'!$A$1:$A$29,0),MATCH('Mthly ROIC (TR)'!$A37,'Memb Hist (Org)'!$A$1:$BS$1,0))&lt;&gt;1,"",'Mthly Returns (TR)'!J36),"")</f>
        <v>4.1001999999999997E-2</v>
      </c>
      <c r="K37" s="46">
        <f>IFERROR(IF(INDEX('Memb Hist (Org)'!$A$1:$BS$29,MATCH('Mthly ROIC (TR)'!K$2,'Memb Hist (Org)'!$A$1:$A$29,0),MATCH('Mthly ROIC (TR)'!$A37,'Memb Hist (Org)'!$A$1:$BS$1,0))&lt;&gt;1,"",'Mthly Returns (TR)'!K36),"")</f>
        <v>-5.2360000000000002E-3</v>
      </c>
      <c r="L37" s="46" t="str">
        <f>IFERROR(IF(INDEX('Memb Hist (Org)'!$A$1:$BS$29,MATCH('Mthly ROIC (TR)'!L$2,'Memb Hist (Org)'!$A$1:$A$29,0),MATCH('Mthly ROIC (TR)'!$A37,'Memb Hist (Org)'!$A$1:$BS$1,0))&lt;&gt;1,"",'Mthly Returns (TR)'!L36),"")</f>
        <v/>
      </c>
      <c r="M37" s="46" t="str">
        <f>IFERROR(IF(INDEX('Memb Hist (Org)'!$A$1:$BS$29,MATCH('Mthly ROIC (TR)'!M$2,'Memb Hist (Org)'!$A$1:$A$29,0),MATCH('Mthly ROIC (TR)'!$A37,'Memb Hist (Org)'!$A$1:$BS$1,0))&lt;&gt;1,"",'Mthly Returns (TR)'!M36),"")</f>
        <v/>
      </c>
      <c r="N37" s="46" t="str">
        <f>IFERROR(IF(INDEX('Memb Hist (Org)'!$A$1:$BS$29,MATCH('Mthly ROIC (TR)'!N$2,'Memb Hist (Org)'!$A$1:$A$29,0),MATCH('Mthly ROIC (TR)'!$A37,'Memb Hist (Org)'!$A$1:$BS$1,0))&lt;&gt;1,"",'Mthly Returns (TR)'!N36),"")</f>
        <v/>
      </c>
      <c r="O37" s="46">
        <f>IFERROR(IF(INDEX('Memb Hist (Org)'!$A$1:$BS$29,MATCH('Mthly ROIC (TR)'!O$2,'Memb Hist (Org)'!$A$1:$A$29,0),MATCH('Mthly ROIC (TR)'!$A37,'Memb Hist (Org)'!$A$1:$BS$1,0))&lt;&gt;1,"",'Mthly Returns (TR)'!O36),"")</f>
        <v>2.6454999999999999E-2</v>
      </c>
      <c r="P37" s="46" t="str">
        <f>IFERROR(IF(INDEX('Memb Hist (Org)'!$A$1:$BS$29,MATCH('Mthly ROIC (TR)'!P$2,'Memb Hist (Org)'!$A$1:$A$29,0),MATCH('Mthly ROIC (TR)'!$A37,'Memb Hist (Org)'!$A$1:$BS$1,0))&lt;&gt;1,"",'Mthly Returns (TR)'!P36),"")</f>
        <v/>
      </c>
      <c r="Q37" s="46">
        <f>IFERROR(IF(INDEX('Memb Hist (Org)'!$A$1:$BS$29,MATCH('Mthly ROIC (TR)'!Q$2,'Memb Hist (Org)'!$A$1:$A$29,0),MATCH('Mthly ROIC (TR)'!$A37,'Memb Hist (Org)'!$A$1:$BS$1,0))&lt;&gt;1,"",'Mthly Returns (TR)'!Q36),"")</f>
        <v>-1.8265E-2</v>
      </c>
      <c r="R37" s="46" t="str">
        <f>IFERROR(IF(INDEX('Memb Hist (Org)'!$A$1:$BS$29,MATCH('Mthly ROIC (TR)'!R$2,'Memb Hist (Org)'!$A$1:$A$29,0),MATCH('Mthly ROIC (TR)'!$A37,'Memb Hist (Org)'!$A$1:$BS$1,0))&lt;&gt;1,"",'Mthly Returns (TR)'!R36),"")</f>
        <v/>
      </c>
      <c r="S37" s="46" t="str">
        <f>IFERROR(IF(INDEX('Memb Hist (Org)'!$A$1:$BS$29,MATCH('Mthly ROIC (TR)'!S$2,'Memb Hist (Org)'!$A$1:$A$29,0),MATCH('Mthly ROIC (TR)'!$A37,'Memb Hist (Org)'!$A$1:$BS$1,0))&lt;&gt;1,"",'Mthly Returns (TR)'!S36),"")</f>
        <v/>
      </c>
      <c r="T37" s="46">
        <f>IFERROR(IF(INDEX('Memb Hist (Org)'!$A$1:$BS$29,MATCH('Mthly ROIC (TR)'!T$2,'Memb Hist (Org)'!$A$1:$A$29,0),MATCH('Mthly ROIC (TR)'!$A37,'Memb Hist (Org)'!$A$1:$BS$1,0))&lt;&gt;1,"",'Mthly Returns (TR)'!T36),"")</f>
        <v>2.7972E-2</v>
      </c>
      <c r="U37" s="46">
        <f>IFERROR(IF(INDEX('Memb Hist (Org)'!$A$1:$BS$29,MATCH('Mthly ROIC (TR)'!U$2,'Memb Hist (Org)'!$A$1:$A$29,0),MATCH('Mthly ROIC (TR)'!$A37,'Memb Hist (Org)'!$A$1:$BS$1,0))&lt;&gt;1,"",'Mthly Returns (TR)'!U36),"")</f>
        <v>1.0562999999999999E-2</v>
      </c>
      <c r="V37" s="46">
        <f>IFERROR(IF(INDEX('Memb Hist (Org)'!$A$1:$BS$29,MATCH('Mthly ROIC (TR)'!V$2,'Memb Hist (Org)'!$A$1:$A$29,0),MATCH('Mthly ROIC (TR)'!$A37,'Memb Hist (Org)'!$A$1:$BS$1,0))&lt;&gt;1,"",'Mthly Returns (TR)'!V36),"")</f>
        <v>-6.3752000000000003E-2</v>
      </c>
      <c r="W37" s="46">
        <f>IFERROR(IF(INDEX('Memb Hist (Org)'!$A$1:$BS$29,MATCH('Mthly ROIC (TR)'!W$2,'Memb Hist (Org)'!$A$1:$A$29,0),MATCH('Mthly ROIC (TR)'!$A37,'Memb Hist (Org)'!$A$1:$BS$1,0))&lt;&gt;1,"",'Mthly Returns (TR)'!W36),"")</f>
        <v>2.4095999999999999E-2</v>
      </c>
      <c r="X37" s="46">
        <f>IFERROR(IF(INDEX('Memb Hist (Org)'!$A$1:$BS$29,MATCH('Mthly ROIC (TR)'!X$2,'Memb Hist (Org)'!$A$1:$A$29,0),MATCH('Mthly ROIC (TR)'!$A37,'Memb Hist (Org)'!$A$1:$BS$1,0))&lt;&gt;1,"",'Mthly Returns (TR)'!X36),"")</f>
        <v>4.8079999999999998E-3</v>
      </c>
      <c r="Y37" s="46">
        <f>IFERROR(IF(INDEX('Memb Hist (Org)'!$A$1:$BS$29,MATCH('Mthly ROIC (TR)'!Y$2,'Memb Hist (Org)'!$A$1:$A$29,0),MATCH('Mthly ROIC (TR)'!$A37,'Memb Hist (Org)'!$A$1:$BS$1,0))&lt;&gt;1,"",'Mthly Returns (TR)'!Y36),"")</f>
        <v>-3.46E-3</v>
      </c>
      <c r="Z37" s="46" t="str">
        <f>IFERROR(IF(INDEX('Memb Hist (Org)'!$A$1:$BS$29,MATCH('Mthly ROIC (TR)'!Z$2,'Memb Hist (Org)'!$A$1:$A$29,0),MATCH('Mthly ROIC (TR)'!$A37,'Memb Hist (Org)'!$A$1:$BS$1,0))&lt;&gt;1,"",'Mthly Returns (TR)'!Z36),"")</f>
        <v/>
      </c>
      <c r="AA37" s="46" t="str">
        <f>IFERROR(IF(INDEX('Memb Hist (Org)'!$A$1:$BS$29,MATCH('Mthly ROIC (TR)'!AA$2,'Memb Hist (Org)'!$A$1:$A$29,0),MATCH('Mthly ROIC (TR)'!$A37,'Memb Hist (Org)'!$A$1:$BS$1,0))&lt;&gt;1,"",'Mthly Returns (TR)'!AA36),"")</f>
        <v/>
      </c>
      <c r="AB37" s="46" t="str">
        <f>IFERROR(IF(INDEX('Memb Hist (Org)'!$A$1:$BS$29,MATCH('Mthly ROIC (TR)'!AB$2,'Memb Hist (Org)'!$A$1:$A$29,0),MATCH('Mthly ROIC (TR)'!$A37,'Memb Hist (Org)'!$A$1:$BS$1,0))&lt;&gt;1,"",'Mthly Returns (TR)'!AB36),"")</f>
        <v/>
      </c>
      <c r="AC37" s="46">
        <f>IFERROR(IF(INDEX('Memb Hist (Org)'!$A$1:$BS$29,MATCH('Mthly ROIC (TR)'!AC$2,'Memb Hist (Org)'!$A$1:$A$29,0),MATCH('Mthly ROIC (TR)'!$A37,'Memb Hist (Org)'!$A$1:$BS$1,0))&lt;&gt;1,"",'Mthly Returns (TR)'!AC36),"")</f>
        <v>-6.5420000000000001E-3</v>
      </c>
      <c r="AD37" s="46" t="str">
        <f>IFERROR(IF(INDEX('Memb Hist (Org)'!$A$1:$BS$29,MATCH('Mthly ROIC (TR)'!AD$2,'Memb Hist (Org)'!$A$1:$A$29,0),MATCH('Mthly ROIC (TR)'!$A37,'Memb Hist (Org)'!$A$1:$BS$1,0))&lt;&gt;1,"",'Mthly Returns (TR)'!AD36),"")</f>
        <v/>
      </c>
      <c r="AE37" s="46" t="str">
        <f>IFERROR(IF(INDEX('Memb Hist (Org)'!$A$1:$BS$29,MATCH('Mthly ROIC (TR)'!AE$2,'Memb Hist (Org)'!$A$1:$A$29,0),MATCH('Mthly ROIC (TR)'!$A37,'Memb Hist (Org)'!$A$1:$BS$1,0))&lt;&gt;1,"",'Mthly Returns (TR)'!AE36),"")</f>
        <v/>
      </c>
      <c r="AF37" s="42" t="str">
        <f>IFERROR(IF($C37=7,INDEX(ROIC!$A$32:$BS$60,MATCH('Mthly ROIC (TR)'!AF$2,ROIC!$A$32:$A$60,0),MATCH('Mthly ROIC (TR)'!$A37,ROIC!$A$32:$BS$32,0)),AF36*(1+D36)),"")</f>
        <v/>
      </c>
      <c r="AG37" s="42" t="str">
        <f>IFERROR(IF($C37=7,INDEX(ROIC!$A$32:$BS$60,MATCH('Mthly ROIC (TR)'!AG$2,ROIC!$A$32:$A$60,0),MATCH('Mthly ROIC (TR)'!$A37,ROIC!$A$32:$BS$32,0)),AG36*(1+E36)),"")</f>
        <v/>
      </c>
      <c r="AH37" s="42" t="str">
        <f>IFERROR(IF($C37=7,INDEX(ROIC!$A$32:$BS$60,MATCH('Mthly ROIC (TR)'!AH$2,ROIC!$A$32:$A$60,0),MATCH('Mthly ROIC (TR)'!$A37,ROIC!$A$32:$BS$32,0)),AH36*(1+F36)),"")</f>
        <v/>
      </c>
      <c r="AI37" s="42" t="str">
        <f>IFERROR(IF($C37=7,INDEX(ROIC!$A$32:$BS$60,MATCH('Mthly ROIC (TR)'!AI$2,ROIC!$A$32:$A$60,0),MATCH('Mthly ROIC (TR)'!$A37,ROIC!$A$32:$BS$32,0)),AI36*(1+G36)),"")</f>
        <v/>
      </c>
      <c r="AJ37" s="42" t="str">
        <f>IFERROR(IF($C37=7,INDEX(ROIC!$A$32:$BS$60,MATCH('Mthly ROIC (TR)'!AJ$2,ROIC!$A$32:$A$60,0),MATCH('Mthly ROIC (TR)'!$A37,ROIC!$A$32:$BS$32,0)),AJ36*(1+H36)),"")</f>
        <v/>
      </c>
      <c r="AK37" s="42" t="str">
        <f>IFERROR(IF($C37=7,INDEX(ROIC!$A$32:$BS$60,MATCH('Mthly ROIC (TR)'!AK$2,ROIC!$A$32:$A$60,0),MATCH('Mthly ROIC (TR)'!$A37,ROIC!$A$32:$BS$32,0)),AK36*(1+I36)),"")</f>
        <v/>
      </c>
      <c r="AL37" s="42" t="str">
        <f>IFERROR(IF($C37=7,INDEX(ROIC!$A$32:$BS$60,MATCH('Mthly ROIC (TR)'!AL$2,ROIC!$A$32:$A$60,0),MATCH('Mthly ROIC (TR)'!$A37,ROIC!$A$32:$BS$32,0)),AL36*(1+J36)),"")</f>
        <v/>
      </c>
      <c r="AM37" s="42" t="str">
        <f>IFERROR(IF($C37=7,INDEX(ROIC!$A$32:$BS$60,MATCH('Mthly ROIC (TR)'!AM$2,ROIC!$A$32:$A$60,0),MATCH('Mthly ROIC (TR)'!$A37,ROIC!$A$32:$BS$32,0)),AM36*(1+K36)),"")</f>
        <v/>
      </c>
      <c r="AN37" s="42" t="str">
        <f>IFERROR(IF($C37=7,INDEX(ROIC!$A$32:$BS$60,MATCH('Mthly ROIC (TR)'!AN$2,ROIC!$A$32:$A$60,0),MATCH('Mthly ROIC (TR)'!$A37,ROIC!$A$32:$BS$32,0)),AN36*(1+L36)),"")</f>
        <v/>
      </c>
      <c r="AO37" s="42" t="str">
        <f>IFERROR(IF($C37=7,INDEX(ROIC!$A$32:$BS$60,MATCH('Mthly ROIC (TR)'!AO$2,ROIC!$A$32:$A$60,0),MATCH('Mthly ROIC (TR)'!$A37,ROIC!$A$32:$BS$32,0)),AO36*(1+M36)),"")</f>
        <v/>
      </c>
      <c r="AP37" s="42" t="str">
        <f>IFERROR(IF($C37=7,INDEX(ROIC!$A$32:$BS$60,MATCH('Mthly ROIC (TR)'!AP$2,ROIC!$A$32:$A$60,0),MATCH('Mthly ROIC (TR)'!$A37,ROIC!$A$32:$BS$32,0)),AP36*(1+N36)),"")</f>
        <v/>
      </c>
      <c r="AQ37" s="42" t="str">
        <f>IFERROR(IF($C37=7,INDEX(ROIC!$A$32:$BS$60,MATCH('Mthly ROIC (TR)'!AQ$2,ROIC!$A$32:$A$60,0),MATCH('Mthly ROIC (TR)'!$A37,ROIC!$A$32:$BS$32,0)),AQ36*(1+O36)),"")</f>
        <v/>
      </c>
      <c r="AR37" s="42" t="str">
        <f>IFERROR(IF($C37=7,INDEX(ROIC!$A$32:$BS$60,MATCH('Mthly ROIC (TR)'!AR$2,ROIC!$A$32:$A$60,0),MATCH('Mthly ROIC (TR)'!$A37,ROIC!$A$32:$BS$32,0)),AR36*(1+P36)),"")</f>
        <v/>
      </c>
      <c r="AS37" s="42" t="str">
        <f>IFERROR(IF($C37=7,INDEX(ROIC!$A$32:$BS$60,MATCH('Mthly ROIC (TR)'!AS$2,ROIC!$A$32:$A$60,0),MATCH('Mthly ROIC (TR)'!$A37,ROIC!$A$32:$BS$32,0)),AS36*(1+Q36)),"")</f>
        <v/>
      </c>
      <c r="AT37" s="42" t="str">
        <f>IFERROR(IF($C37=7,INDEX(ROIC!$A$32:$BS$60,MATCH('Mthly ROIC (TR)'!AT$2,ROIC!$A$32:$A$60,0),MATCH('Mthly ROIC (TR)'!$A37,ROIC!$A$32:$BS$32,0)),AT36*(1+R36)),"")</f>
        <v/>
      </c>
      <c r="AU37" s="42" t="str">
        <f>IFERROR(IF($C37=7,INDEX(ROIC!$A$32:$BS$60,MATCH('Mthly ROIC (TR)'!AU$2,ROIC!$A$32:$A$60,0),MATCH('Mthly ROIC (TR)'!$A37,ROIC!$A$32:$BS$32,0)),AU36*(1+S36)),"")</f>
        <v/>
      </c>
      <c r="AV37" s="42" t="str">
        <f>IFERROR(IF($C37=7,INDEX(ROIC!$A$32:$BS$60,MATCH('Mthly ROIC (TR)'!AV$2,ROIC!$A$32:$A$60,0),MATCH('Mthly ROIC (TR)'!$A37,ROIC!$A$32:$BS$32,0)),AV36*(1+T36)),"")</f>
        <v/>
      </c>
      <c r="AW37" s="42" t="str">
        <f>IFERROR(IF($C37=7,INDEX(ROIC!$A$32:$BS$60,MATCH('Mthly ROIC (TR)'!AW$2,ROIC!$A$32:$A$60,0),MATCH('Mthly ROIC (TR)'!$A37,ROIC!$A$32:$BS$32,0)),AW36*(1+U36)),"")</f>
        <v/>
      </c>
      <c r="AX37" s="42" t="str">
        <f>IFERROR(IF($C37=7,INDEX(ROIC!$A$32:$BS$60,MATCH('Mthly ROIC (TR)'!AX$2,ROIC!$A$32:$A$60,0),MATCH('Mthly ROIC (TR)'!$A37,ROIC!$A$32:$BS$32,0)),AX36*(1+V36)),"")</f>
        <v/>
      </c>
      <c r="AY37" s="42" t="str">
        <f>IFERROR(IF($C37=7,INDEX(ROIC!$A$32:$BS$60,MATCH('Mthly ROIC (TR)'!AY$2,ROIC!$A$32:$A$60,0),MATCH('Mthly ROIC (TR)'!$A37,ROIC!$A$32:$BS$32,0)),AY36*(1+W36)),"")</f>
        <v/>
      </c>
      <c r="AZ37" s="42" t="str">
        <f>IFERROR(IF($C37=7,INDEX(ROIC!$A$32:$BS$60,MATCH('Mthly ROIC (TR)'!AZ$2,ROIC!$A$32:$A$60,0),MATCH('Mthly ROIC (TR)'!$A37,ROIC!$A$32:$BS$32,0)),AZ36*(1+X36)),"")</f>
        <v/>
      </c>
      <c r="BA37" s="42" t="str">
        <f>IFERROR(IF($C37=7,INDEX(ROIC!$A$32:$BS$60,MATCH('Mthly ROIC (TR)'!BA$2,ROIC!$A$32:$A$60,0),MATCH('Mthly ROIC (TR)'!$A37,ROIC!$A$32:$BS$32,0)),BA36*(1+Y36)),"")</f>
        <v/>
      </c>
      <c r="BB37" s="42" t="str">
        <f>IFERROR(IF($C37=7,INDEX(ROIC!$A$32:$BS$60,MATCH('Mthly ROIC (TR)'!BB$2,ROIC!$A$32:$A$60,0),MATCH('Mthly ROIC (TR)'!$A37,ROIC!$A$32:$BS$32,0)),BB36*(1+Z36)),"")</f>
        <v/>
      </c>
      <c r="BC37" s="42" t="str">
        <f>IFERROR(IF($C37=7,INDEX(ROIC!$A$32:$BS$60,MATCH('Mthly ROIC (TR)'!BC$2,ROIC!$A$32:$A$60,0),MATCH('Mthly ROIC (TR)'!$A37,ROIC!$A$32:$BS$32,0)),BC36*(1+AA36)),"")</f>
        <v/>
      </c>
      <c r="BD37" s="42" t="str">
        <f>IFERROR(IF($C37=7,INDEX(ROIC!$A$32:$BS$60,MATCH('Mthly ROIC (TR)'!BD$2,ROIC!$A$32:$A$60,0),MATCH('Mthly ROIC (TR)'!$A37,ROIC!$A$32:$BS$32,0)),BD36*(1+AB36)),"")</f>
        <v/>
      </c>
      <c r="BE37" s="42" t="str">
        <f>IFERROR(IF($C37=7,INDEX(ROIC!$A$32:$BS$60,MATCH('Mthly ROIC (TR)'!BE$2,ROIC!$A$32:$A$60,0),MATCH('Mthly ROIC (TR)'!$A37,ROIC!$A$32:$BS$32,0)),BE36*(1+AC36)),"")</f>
        <v/>
      </c>
      <c r="BF37" s="42" t="str">
        <f>IFERROR(IF($C37=7,INDEX(ROIC!$A$32:$BS$60,MATCH('Mthly ROIC (TR)'!BF$2,ROIC!$A$32:$A$60,0),MATCH('Mthly ROIC (TR)'!$A37,ROIC!$A$32:$BS$32,0)),BF36*(1+AD36)),"")</f>
        <v/>
      </c>
      <c r="BG37" s="42" t="str">
        <f>IFERROR(IF($C37=7,INDEX(ROIC!$A$32:$BS$60,MATCH('Mthly ROIC (TR)'!BG$2,ROIC!$A$32:$A$60,0),MATCH('Mthly ROIC (TR)'!$A37,ROIC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>
        <f>PRODUCT(DM503:DM505)-1</f>
        <v>-0.14667314930978237</v>
      </c>
      <c r="DV37" s="100">
        <f>PRODUCT(DM494:DM505)-1</f>
        <v>1.0377521277972428</v>
      </c>
    </row>
    <row r="38" spans="1:126" ht="14.5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IC (TR)'!D$2,'Memb Hist (Org)'!$A$1:$A$29,0),MATCH('Mthly ROIC (TR)'!$A38,'Memb Hist (Org)'!$A$1:$BS$1,0))&lt;&gt;1,"",'Mthly Returns (TR)'!D37),"")</f>
        <v>5.3464999999999999E-2</v>
      </c>
      <c r="E38" s="46" t="str">
        <f>IFERROR(IF(INDEX('Memb Hist (Org)'!$A$1:$BS$29,MATCH('Mthly ROIC (TR)'!E$2,'Memb Hist (Org)'!$A$1:$A$29,0),MATCH('Mthly ROIC (TR)'!$A38,'Memb Hist (Org)'!$A$1:$BS$1,0))&lt;&gt;1,"",'Mthly Returns (TR)'!E37),"")</f>
        <v/>
      </c>
      <c r="F38" s="46" t="str">
        <f>IFERROR(IF(INDEX('Memb Hist (Org)'!$A$1:$BS$29,MATCH('Mthly ROIC (TR)'!F$2,'Memb Hist (Org)'!$A$1:$A$29,0),MATCH('Mthly ROIC (TR)'!$A38,'Memb Hist (Org)'!$A$1:$BS$1,0))&lt;&gt;1,"",'Mthly Returns (TR)'!F37),"")</f>
        <v/>
      </c>
      <c r="G38" s="46">
        <f>IFERROR(IF(INDEX('Memb Hist (Org)'!$A$1:$BS$29,MATCH('Mthly ROIC (TR)'!G$2,'Memb Hist (Org)'!$A$1:$A$29,0),MATCH('Mthly ROIC (TR)'!$A38,'Memb Hist (Org)'!$A$1:$BS$1,0))&lt;&gt;1,"",'Mthly Returns (TR)'!G37),"")</f>
        <v>0.10091700000000001</v>
      </c>
      <c r="H38" s="46">
        <f>IFERROR(IF(INDEX('Memb Hist (Org)'!$A$1:$BS$29,MATCH('Mthly ROIC (TR)'!H$2,'Memb Hist (Org)'!$A$1:$A$29,0),MATCH('Mthly ROIC (TR)'!$A38,'Memb Hist (Org)'!$A$1:$BS$1,0))&lt;&gt;1,"",'Mthly Returns (TR)'!H37),"")</f>
        <v>2.5732999999999999E-2</v>
      </c>
      <c r="I38" s="46">
        <f>IFERROR(IF(INDEX('Memb Hist (Org)'!$A$1:$BS$29,MATCH('Mthly ROIC (TR)'!I$2,'Memb Hist (Org)'!$A$1:$A$29,0),MATCH('Mthly ROIC (TR)'!$A38,'Memb Hist (Org)'!$A$1:$BS$1,0))&lt;&gt;1,"",'Mthly Returns (TR)'!I37),"")</f>
        <v>4.7296999999999999E-2</v>
      </c>
      <c r="J38" s="46">
        <f>IFERROR(IF(INDEX('Memb Hist (Org)'!$A$1:$BS$29,MATCH('Mthly ROIC (TR)'!J$2,'Memb Hist (Org)'!$A$1:$A$29,0),MATCH('Mthly ROIC (TR)'!$A38,'Memb Hist (Org)'!$A$1:$BS$1,0))&lt;&gt;1,"",'Mthly Returns (TR)'!J37),"")</f>
        <v>1.9911999999999999E-2</v>
      </c>
      <c r="K38" s="46">
        <f>IFERROR(IF(INDEX('Memb Hist (Org)'!$A$1:$BS$29,MATCH('Mthly ROIC (TR)'!K$2,'Memb Hist (Org)'!$A$1:$A$29,0),MATCH('Mthly ROIC (TR)'!$A38,'Memb Hist (Org)'!$A$1:$BS$1,0))&lt;&gt;1,"",'Mthly Returns (TR)'!K37),"")</f>
        <v>4.2104999999999997E-2</v>
      </c>
      <c r="L38" s="46" t="str">
        <f>IFERROR(IF(INDEX('Memb Hist (Org)'!$A$1:$BS$29,MATCH('Mthly ROIC (TR)'!L$2,'Memb Hist (Org)'!$A$1:$A$29,0),MATCH('Mthly ROIC (TR)'!$A38,'Memb Hist (Org)'!$A$1:$BS$1,0))&lt;&gt;1,"",'Mthly Returns (TR)'!L37),"")</f>
        <v/>
      </c>
      <c r="M38" s="46" t="str">
        <f>IFERROR(IF(INDEX('Memb Hist (Org)'!$A$1:$BS$29,MATCH('Mthly ROIC (TR)'!M$2,'Memb Hist (Org)'!$A$1:$A$29,0),MATCH('Mthly ROIC (TR)'!$A38,'Memb Hist (Org)'!$A$1:$BS$1,0))&lt;&gt;1,"",'Mthly Returns (TR)'!M37),"")</f>
        <v/>
      </c>
      <c r="N38" s="46" t="str">
        <f>IFERROR(IF(INDEX('Memb Hist (Org)'!$A$1:$BS$29,MATCH('Mthly ROIC (TR)'!N$2,'Memb Hist (Org)'!$A$1:$A$29,0),MATCH('Mthly ROIC (TR)'!$A38,'Memb Hist (Org)'!$A$1:$BS$1,0))&lt;&gt;1,"",'Mthly Returns (TR)'!N37),"")</f>
        <v/>
      </c>
      <c r="O38" s="46">
        <f>IFERROR(IF(INDEX('Memb Hist (Org)'!$A$1:$BS$29,MATCH('Mthly ROIC (TR)'!O$2,'Memb Hist (Org)'!$A$1:$A$29,0),MATCH('Mthly ROIC (TR)'!$A38,'Memb Hist (Org)'!$A$1:$BS$1,0))&lt;&gt;1,"",'Mthly Returns (TR)'!O37),"")</f>
        <v>5.1546000000000002E-2</v>
      </c>
      <c r="P38" s="46" t="str">
        <f>IFERROR(IF(INDEX('Memb Hist (Org)'!$A$1:$BS$29,MATCH('Mthly ROIC (TR)'!P$2,'Memb Hist (Org)'!$A$1:$A$29,0),MATCH('Mthly ROIC (TR)'!$A38,'Memb Hist (Org)'!$A$1:$BS$1,0))&lt;&gt;1,"",'Mthly Returns (TR)'!P37),"")</f>
        <v/>
      </c>
      <c r="Q38" s="46">
        <f>IFERROR(IF(INDEX('Memb Hist (Org)'!$A$1:$BS$29,MATCH('Mthly ROIC (TR)'!Q$2,'Memb Hist (Org)'!$A$1:$A$29,0),MATCH('Mthly ROIC (TR)'!$A38,'Memb Hist (Org)'!$A$1:$BS$1,0))&lt;&gt;1,"",'Mthly Returns (TR)'!Q37),"")</f>
        <v>5.2093E-2</v>
      </c>
      <c r="R38" s="46" t="str">
        <f>IFERROR(IF(INDEX('Memb Hist (Org)'!$A$1:$BS$29,MATCH('Mthly ROIC (TR)'!R$2,'Memb Hist (Org)'!$A$1:$A$29,0),MATCH('Mthly ROIC (TR)'!$A38,'Memb Hist (Org)'!$A$1:$BS$1,0))&lt;&gt;1,"",'Mthly Returns (TR)'!R37),"")</f>
        <v/>
      </c>
      <c r="S38" s="46" t="str">
        <f>IFERROR(IF(INDEX('Memb Hist (Org)'!$A$1:$BS$29,MATCH('Mthly ROIC (TR)'!S$2,'Memb Hist (Org)'!$A$1:$A$29,0),MATCH('Mthly ROIC (TR)'!$A38,'Memb Hist (Org)'!$A$1:$BS$1,0))&lt;&gt;1,"",'Mthly Returns (TR)'!S37),"")</f>
        <v/>
      </c>
      <c r="T38" s="46">
        <f>IFERROR(IF(INDEX('Memb Hist (Org)'!$A$1:$BS$29,MATCH('Mthly ROIC (TR)'!T$2,'Memb Hist (Org)'!$A$1:$A$29,0),MATCH('Mthly ROIC (TR)'!$A38,'Memb Hist (Org)'!$A$1:$BS$1,0))&lt;&gt;1,"",'Mthly Returns (TR)'!T37),"")</f>
        <v>3.7414999999999997E-2</v>
      </c>
      <c r="U38" s="46">
        <f>IFERROR(IF(INDEX('Memb Hist (Org)'!$A$1:$BS$29,MATCH('Mthly ROIC (TR)'!U$2,'Memb Hist (Org)'!$A$1:$A$29,0),MATCH('Mthly ROIC (TR)'!$A38,'Memb Hist (Org)'!$A$1:$BS$1,0))&lt;&gt;1,"",'Mthly Returns (TR)'!U37),"")</f>
        <v>0.249304</v>
      </c>
      <c r="V38" s="46">
        <f>IFERROR(IF(INDEX('Memb Hist (Org)'!$A$1:$BS$29,MATCH('Mthly ROIC (TR)'!V$2,'Memb Hist (Org)'!$A$1:$A$29,0),MATCH('Mthly ROIC (TR)'!$A38,'Memb Hist (Org)'!$A$1:$BS$1,0))&lt;&gt;1,"",'Mthly Returns (TR)'!V37),"")</f>
        <v>0.13389000000000001</v>
      </c>
      <c r="W38" s="46">
        <f>IFERROR(IF(INDEX('Memb Hist (Org)'!$A$1:$BS$29,MATCH('Mthly ROIC (TR)'!W$2,'Memb Hist (Org)'!$A$1:$A$29,0),MATCH('Mthly ROIC (TR)'!$A38,'Memb Hist (Org)'!$A$1:$BS$1,0))&lt;&gt;1,"",'Mthly Returns (TR)'!W37),"")</f>
        <v>2.3529000000000001E-2</v>
      </c>
      <c r="X38" s="46">
        <f>IFERROR(IF(INDEX('Memb Hist (Org)'!$A$1:$BS$29,MATCH('Mthly ROIC (TR)'!X$2,'Memb Hist (Org)'!$A$1:$A$29,0),MATCH('Mthly ROIC (TR)'!$A38,'Memb Hist (Org)'!$A$1:$BS$1,0))&lt;&gt;1,"",'Mthly Returns (TR)'!X37),"")</f>
        <v>4.4019000000000003E-2</v>
      </c>
      <c r="Y38" s="46">
        <f>IFERROR(IF(INDEX('Memb Hist (Org)'!$A$1:$BS$29,MATCH('Mthly ROIC (TR)'!Y$2,'Memb Hist (Org)'!$A$1:$A$29,0),MATCH('Mthly ROIC (TR)'!$A38,'Memb Hist (Org)'!$A$1:$BS$1,0))&lt;&gt;1,"",'Mthly Returns (TR)'!Y37),"")</f>
        <v>6.5972000000000003E-2</v>
      </c>
      <c r="Z38" s="46" t="str">
        <f>IFERROR(IF(INDEX('Memb Hist (Org)'!$A$1:$BS$29,MATCH('Mthly ROIC (TR)'!Z$2,'Memb Hist (Org)'!$A$1:$A$29,0),MATCH('Mthly ROIC (TR)'!$A38,'Memb Hist (Org)'!$A$1:$BS$1,0))&lt;&gt;1,"",'Mthly Returns (TR)'!Z37),"")</f>
        <v/>
      </c>
      <c r="AA38" s="46" t="str">
        <f>IFERROR(IF(INDEX('Memb Hist (Org)'!$A$1:$BS$29,MATCH('Mthly ROIC (TR)'!AA$2,'Memb Hist (Org)'!$A$1:$A$29,0),MATCH('Mthly ROIC (TR)'!$A38,'Memb Hist (Org)'!$A$1:$BS$1,0))&lt;&gt;1,"",'Mthly Returns (TR)'!AA37),"")</f>
        <v/>
      </c>
      <c r="AB38" s="46" t="str">
        <f>IFERROR(IF(INDEX('Memb Hist (Org)'!$A$1:$BS$29,MATCH('Mthly ROIC (TR)'!AB$2,'Memb Hist (Org)'!$A$1:$A$29,0),MATCH('Mthly ROIC (TR)'!$A38,'Memb Hist (Org)'!$A$1:$BS$1,0))&lt;&gt;1,"",'Mthly Returns (TR)'!AB37),"")</f>
        <v/>
      </c>
      <c r="AC38" s="46">
        <f>IFERROR(IF(INDEX('Memb Hist (Org)'!$A$1:$BS$29,MATCH('Mthly ROIC (TR)'!AC$2,'Memb Hist (Org)'!$A$1:$A$29,0),MATCH('Mthly ROIC (TR)'!$A38,'Memb Hist (Org)'!$A$1:$BS$1,0))&lt;&gt;1,"",'Mthly Returns (TR)'!AC37),"")</f>
        <v>3.3078999999999997E-2</v>
      </c>
      <c r="AD38" s="46" t="str">
        <f>IFERROR(IF(INDEX('Memb Hist (Org)'!$A$1:$BS$29,MATCH('Mthly ROIC (TR)'!AD$2,'Memb Hist (Org)'!$A$1:$A$29,0),MATCH('Mthly ROIC (TR)'!$A38,'Memb Hist (Org)'!$A$1:$BS$1,0))&lt;&gt;1,"",'Mthly Returns (TR)'!AD37),"")</f>
        <v/>
      </c>
      <c r="AE38" s="46" t="str">
        <f>IFERROR(IF(INDEX('Memb Hist (Org)'!$A$1:$BS$29,MATCH('Mthly ROIC (TR)'!AE$2,'Memb Hist (Org)'!$A$1:$A$29,0),MATCH('Mthly ROIC (TR)'!$A38,'Memb Hist (Org)'!$A$1:$BS$1,0))&lt;&gt;1,"",'Mthly Returns (TR)'!AE37),"")</f>
        <v/>
      </c>
      <c r="AF38" s="42" t="str">
        <f>IFERROR(IF($C38=7,INDEX(ROIC!$A$32:$BS$60,MATCH('Mthly ROIC (TR)'!AF$2,ROIC!$A$32:$A$60,0),MATCH('Mthly ROIC (TR)'!$A38,ROIC!$A$32:$BS$32,0)),AF37*(1+D37)),"")</f>
        <v/>
      </c>
      <c r="AG38" s="42" t="str">
        <f>IFERROR(IF($C38=7,INDEX(ROIC!$A$32:$BS$60,MATCH('Mthly ROIC (TR)'!AG$2,ROIC!$A$32:$A$60,0),MATCH('Mthly ROIC (TR)'!$A38,ROIC!$A$32:$BS$32,0)),AG37*(1+E37)),"")</f>
        <v/>
      </c>
      <c r="AH38" s="42" t="str">
        <f>IFERROR(IF($C38=7,INDEX(ROIC!$A$32:$BS$60,MATCH('Mthly ROIC (TR)'!AH$2,ROIC!$A$32:$A$60,0),MATCH('Mthly ROIC (TR)'!$A38,ROIC!$A$32:$BS$32,0)),AH37*(1+F37)),"")</f>
        <v/>
      </c>
      <c r="AI38" s="42" t="str">
        <f>IFERROR(IF($C38=7,INDEX(ROIC!$A$32:$BS$60,MATCH('Mthly ROIC (TR)'!AI$2,ROIC!$A$32:$A$60,0),MATCH('Mthly ROIC (TR)'!$A38,ROIC!$A$32:$BS$32,0)),AI37*(1+G37)),"")</f>
        <v/>
      </c>
      <c r="AJ38" s="42" t="str">
        <f>IFERROR(IF($C38=7,INDEX(ROIC!$A$32:$BS$60,MATCH('Mthly ROIC (TR)'!AJ$2,ROIC!$A$32:$A$60,0),MATCH('Mthly ROIC (TR)'!$A38,ROIC!$A$32:$BS$32,0)),AJ37*(1+H37)),"")</f>
        <v/>
      </c>
      <c r="AK38" s="42" t="str">
        <f>IFERROR(IF($C38=7,INDEX(ROIC!$A$32:$BS$60,MATCH('Mthly ROIC (TR)'!AK$2,ROIC!$A$32:$A$60,0),MATCH('Mthly ROIC (TR)'!$A38,ROIC!$A$32:$BS$32,0)),AK37*(1+I37)),"")</f>
        <v/>
      </c>
      <c r="AL38" s="42" t="str">
        <f>IFERROR(IF($C38=7,INDEX(ROIC!$A$32:$BS$60,MATCH('Mthly ROIC (TR)'!AL$2,ROIC!$A$32:$A$60,0),MATCH('Mthly ROIC (TR)'!$A38,ROIC!$A$32:$BS$32,0)),AL37*(1+J37)),"")</f>
        <v/>
      </c>
      <c r="AM38" s="42" t="str">
        <f>IFERROR(IF($C38=7,INDEX(ROIC!$A$32:$BS$60,MATCH('Mthly ROIC (TR)'!AM$2,ROIC!$A$32:$A$60,0),MATCH('Mthly ROIC (TR)'!$A38,ROIC!$A$32:$BS$32,0)),AM37*(1+K37)),"")</f>
        <v/>
      </c>
      <c r="AN38" s="42" t="str">
        <f>IFERROR(IF($C38=7,INDEX(ROIC!$A$32:$BS$60,MATCH('Mthly ROIC (TR)'!AN$2,ROIC!$A$32:$A$60,0),MATCH('Mthly ROIC (TR)'!$A38,ROIC!$A$32:$BS$32,0)),AN37*(1+L37)),"")</f>
        <v/>
      </c>
      <c r="AO38" s="42" t="str">
        <f>IFERROR(IF($C38=7,INDEX(ROIC!$A$32:$BS$60,MATCH('Mthly ROIC (TR)'!AO$2,ROIC!$A$32:$A$60,0),MATCH('Mthly ROIC (TR)'!$A38,ROIC!$A$32:$BS$32,0)),AO37*(1+M37)),"")</f>
        <v/>
      </c>
      <c r="AP38" s="42" t="str">
        <f>IFERROR(IF($C38=7,INDEX(ROIC!$A$32:$BS$60,MATCH('Mthly ROIC (TR)'!AP$2,ROIC!$A$32:$A$60,0),MATCH('Mthly ROIC (TR)'!$A38,ROIC!$A$32:$BS$32,0)),AP37*(1+N37)),"")</f>
        <v/>
      </c>
      <c r="AQ38" s="42" t="str">
        <f>IFERROR(IF($C38=7,INDEX(ROIC!$A$32:$BS$60,MATCH('Mthly ROIC (TR)'!AQ$2,ROIC!$A$32:$A$60,0),MATCH('Mthly ROIC (TR)'!$A38,ROIC!$A$32:$BS$32,0)),AQ37*(1+O37)),"")</f>
        <v/>
      </c>
      <c r="AR38" s="42" t="str">
        <f>IFERROR(IF($C38=7,INDEX(ROIC!$A$32:$BS$60,MATCH('Mthly ROIC (TR)'!AR$2,ROIC!$A$32:$A$60,0),MATCH('Mthly ROIC (TR)'!$A38,ROIC!$A$32:$BS$32,0)),AR37*(1+P37)),"")</f>
        <v/>
      </c>
      <c r="AS38" s="42" t="str">
        <f>IFERROR(IF($C38=7,INDEX(ROIC!$A$32:$BS$60,MATCH('Mthly ROIC (TR)'!AS$2,ROIC!$A$32:$A$60,0),MATCH('Mthly ROIC (TR)'!$A38,ROIC!$A$32:$BS$32,0)),AS37*(1+Q37)),"")</f>
        <v/>
      </c>
      <c r="AT38" s="42" t="str">
        <f>IFERROR(IF($C38=7,INDEX(ROIC!$A$32:$BS$60,MATCH('Mthly ROIC (TR)'!AT$2,ROIC!$A$32:$A$60,0),MATCH('Mthly ROIC (TR)'!$A38,ROIC!$A$32:$BS$32,0)),AT37*(1+R37)),"")</f>
        <v/>
      </c>
      <c r="AU38" s="42" t="str">
        <f>IFERROR(IF($C38=7,INDEX(ROIC!$A$32:$BS$60,MATCH('Mthly ROIC (TR)'!AU$2,ROIC!$A$32:$A$60,0),MATCH('Mthly ROIC (TR)'!$A38,ROIC!$A$32:$BS$32,0)),AU37*(1+S37)),"")</f>
        <v/>
      </c>
      <c r="AV38" s="42" t="str">
        <f>IFERROR(IF($C38=7,INDEX(ROIC!$A$32:$BS$60,MATCH('Mthly ROIC (TR)'!AV$2,ROIC!$A$32:$A$60,0),MATCH('Mthly ROIC (TR)'!$A38,ROIC!$A$32:$BS$32,0)),AV37*(1+T37)),"")</f>
        <v/>
      </c>
      <c r="AW38" s="42" t="str">
        <f>IFERROR(IF($C38=7,INDEX(ROIC!$A$32:$BS$60,MATCH('Mthly ROIC (TR)'!AW$2,ROIC!$A$32:$A$60,0),MATCH('Mthly ROIC (TR)'!$A38,ROIC!$A$32:$BS$32,0)),AW37*(1+U37)),"")</f>
        <v/>
      </c>
      <c r="AX38" s="42" t="str">
        <f>IFERROR(IF($C38=7,INDEX(ROIC!$A$32:$BS$60,MATCH('Mthly ROIC (TR)'!AX$2,ROIC!$A$32:$A$60,0),MATCH('Mthly ROIC (TR)'!$A38,ROIC!$A$32:$BS$32,0)),AX37*(1+V37)),"")</f>
        <v/>
      </c>
      <c r="AY38" s="42" t="str">
        <f>IFERROR(IF($C38=7,INDEX(ROIC!$A$32:$BS$60,MATCH('Mthly ROIC (TR)'!AY$2,ROIC!$A$32:$A$60,0),MATCH('Mthly ROIC (TR)'!$A38,ROIC!$A$32:$BS$32,0)),AY37*(1+W37)),"")</f>
        <v/>
      </c>
      <c r="AZ38" s="42" t="str">
        <f>IFERROR(IF($C38=7,INDEX(ROIC!$A$32:$BS$60,MATCH('Mthly ROIC (TR)'!AZ$2,ROIC!$A$32:$A$60,0),MATCH('Mthly ROIC (TR)'!$A38,ROIC!$A$32:$BS$32,0)),AZ37*(1+X37)),"")</f>
        <v/>
      </c>
      <c r="BA38" s="42" t="str">
        <f>IFERROR(IF($C38=7,INDEX(ROIC!$A$32:$BS$60,MATCH('Mthly ROIC (TR)'!BA$2,ROIC!$A$32:$A$60,0),MATCH('Mthly ROIC (TR)'!$A38,ROIC!$A$32:$BS$32,0)),BA37*(1+Y37)),"")</f>
        <v/>
      </c>
      <c r="BB38" s="42" t="str">
        <f>IFERROR(IF($C38=7,INDEX(ROIC!$A$32:$BS$60,MATCH('Mthly ROIC (TR)'!BB$2,ROIC!$A$32:$A$60,0),MATCH('Mthly ROIC (TR)'!$A38,ROIC!$A$32:$BS$32,0)),BB37*(1+Z37)),"")</f>
        <v/>
      </c>
      <c r="BC38" s="42" t="str">
        <f>IFERROR(IF($C38=7,INDEX(ROIC!$A$32:$BS$60,MATCH('Mthly ROIC (TR)'!BC$2,ROIC!$A$32:$A$60,0),MATCH('Mthly ROIC (TR)'!$A38,ROIC!$A$32:$BS$32,0)),BC37*(1+AA37)),"")</f>
        <v/>
      </c>
      <c r="BD38" s="42" t="str">
        <f>IFERROR(IF($C38=7,INDEX(ROIC!$A$32:$BS$60,MATCH('Mthly ROIC (TR)'!BD$2,ROIC!$A$32:$A$60,0),MATCH('Mthly ROIC (TR)'!$A38,ROIC!$A$32:$BS$32,0)),BD37*(1+AB37)),"")</f>
        <v/>
      </c>
      <c r="BE38" s="42" t="str">
        <f>IFERROR(IF($C38=7,INDEX(ROIC!$A$32:$BS$60,MATCH('Mthly ROIC (TR)'!BE$2,ROIC!$A$32:$A$60,0),MATCH('Mthly ROIC (TR)'!$A38,ROIC!$A$32:$BS$32,0)),BE37*(1+AC37)),"")</f>
        <v/>
      </c>
      <c r="BF38" s="42" t="str">
        <f>IFERROR(IF($C38=7,INDEX(ROIC!$A$32:$BS$60,MATCH('Mthly ROIC (TR)'!BF$2,ROIC!$A$32:$A$60,0),MATCH('Mthly ROIC (TR)'!$A38,ROIC!$A$32:$BS$32,0)),BF37*(1+AD37)),"")</f>
        <v/>
      </c>
      <c r="BG38" s="42" t="str">
        <f>IFERROR(IF($C38=7,INDEX(ROIC!$A$32:$BS$60,MATCH('Mthly ROIC (TR)'!BG$2,ROIC!$A$32:$A$60,0),MATCH('Mthly ROIC (TR)'!$A38,ROIC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>
        <f>PRODUCT(DM504:DM506)-1</f>
        <v>0.23674087075019834</v>
      </c>
      <c r="DV38" s="100">
        <f>PRODUCT(DM495:DM506)-1</f>
        <v>1.0987200759533331</v>
      </c>
    </row>
    <row r="39" spans="1:126" ht="14.5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IC (TR)'!D$2,'Memb Hist (Org)'!$A$1:$A$29,0),MATCH('Mthly ROIC (TR)'!$A39,'Memb Hist (Org)'!$A$1:$BS$1,0))&lt;&gt;1,"",'Mthly Returns (TR)'!D38),"")</f>
        <v>3.2319000000000001E-2</v>
      </c>
      <c r="E39" s="46" t="str">
        <f>IFERROR(IF(INDEX('Memb Hist (Org)'!$A$1:$BS$29,MATCH('Mthly ROIC (TR)'!E$2,'Memb Hist (Org)'!$A$1:$A$29,0),MATCH('Mthly ROIC (TR)'!$A39,'Memb Hist (Org)'!$A$1:$BS$1,0))&lt;&gt;1,"",'Mthly Returns (TR)'!E38),"")</f>
        <v/>
      </c>
      <c r="F39" s="46" t="str">
        <f>IFERROR(IF(INDEX('Memb Hist (Org)'!$A$1:$BS$29,MATCH('Mthly ROIC (TR)'!F$2,'Memb Hist (Org)'!$A$1:$A$29,0),MATCH('Mthly ROIC (TR)'!$A39,'Memb Hist (Org)'!$A$1:$BS$1,0))&lt;&gt;1,"",'Mthly Returns (TR)'!F38),"")</f>
        <v/>
      </c>
      <c r="G39" s="46">
        <f>IFERROR(IF(INDEX('Memb Hist (Org)'!$A$1:$BS$29,MATCH('Mthly ROIC (TR)'!G$2,'Memb Hist (Org)'!$A$1:$A$29,0),MATCH('Mthly ROIC (TR)'!$A39,'Memb Hist (Org)'!$A$1:$BS$1,0))&lt;&gt;1,"",'Mthly Returns (TR)'!G38),"")</f>
        <v>-8.3330000000000001E-3</v>
      </c>
      <c r="H39" s="46">
        <f>IFERROR(IF(INDEX('Memb Hist (Org)'!$A$1:$BS$29,MATCH('Mthly ROIC (TR)'!H$2,'Memb Hist (Org)'!$A$1:$A$29,0),MATCH('Mthly ROIC (TR)'!$A39,'Memb Hist (Org)'!$A$1:$BS$1,0))&lt;&gt;1,"",'Mthly Returns (TR)'!H38),"")</f>
        <v>3.9259000000000002E-2</v>
      </c>
      <c r="I39" s="46">
        <f>IFERROR(IF(INDEX('Memb Hist (Org)'!$A$1:$BS$29,MATCH('Mthly ROIC (TR)'!I$2,'Memb Hist (Org)'!$A$1:$A$29,0),MATCH('Mthly ROIC (TR)'!$A39,'Memb Hist (Org)'!$A$1:$BS$1,0))&lt;&gt;1,"",'Mthly Returns (TR)'!I38),"")</f>
        <v>9.8040000000000002E-3</v>
      </c>
      <c r="J39" s="46">
        <f>IFERROR(IF(INDEX('Memb Hist (Org)'!$A$1:$BS$29,MATCH('Mthly ROIC (TR)'!J$2,'Memb Hist (Org)'!$A$1:$A$29,0),MATCH('Mthly ROIC (TR)'!$A39,'Memb Hist (Org)'!$A$1:$BS$1,0))&lt;&gt;1,"",'Mthly Returns (TR)'!J38),"")</f>
        <v>6.5079999999999999E-3</v>
      </c>
      <c r="K39" s="46">
        <f>IFERROR(IF(INDEX('Memb Hist (Org)'!$A$1:$BS$29,MATCH('Mthly ROIC (TR)'!K$2,'Memb Hist (Org)'!$A$1:$A$29,0),MATCH('Mthly ROIC (TR)'!$A39,'Memb Hist (Org)'!$A$1:$BS$1,0))&lt;&gt;1,"",'Mthly Returns (TR)'!K38),"")</f>
        <v>1.9192000000000001E-2</v>
      </c>
      <c r="L39" s="46" t="str">
        <f>IFERROR(IF(INDEX('Memb Hist (Org)'!$A$1:$BS$29,MATCH('Mthly ROIC (TR)'!L$2,'Memb Hist (Org)'!$A$1:$A$29,0),MATCH('Mthly ROIC (TR)'!$A39,'Memb Hist (Org)'!$A$1:$BS$1,0))&lt;&gt;1,"",'Mthly Returns (TR)'!L38),"")</f>
        <v/>
      </c>
      <c r="M39" s="46" t="str">
        <f>IFERROR(IF(INDEX('Memb Hist (Org)'!$A$1:$BS$29,MATCH('Mthly ROIC (TR)'!M$2,'Memb Hist (Org)'!$A$1:$A$29,0),MATCH('Mthly ROIC (TR)'!$A39,'Memb Hist (Org)'!$A$1:$BS$1,0))&lt;&gt;1,"",'Mthly Returns (TR)'!M38),"")</f>
        <v/>
      </c>
      <c r="N39" s="46" t="str">
        <f>IFERROR(IF(INDEX('Memb Hist (Org)'!$A$1:$BS$29,MATCH('Mthly ROIC (TR)'!N$2,'Memb Hist (Org)'!$A$1:$A$29,0),MATCH('Mthly ROIC (TR)'!$A39,'Memb Hist (Org)'!$A$1:$BS$1,0))&lt;&gt;1,"",'Mthly Returns (TR)'!N38),"")</f>
        <v/>
      </c>
      <c r="O39" s="46">
        <f>IFERROR(IF(INDEX('Memb Hist (Org)'!$A$1:$BS$29,MATCH('Mthly ROIC (TR)'!O$2,'Memb Hist (Org)'!$A$1:$A$29,0),MATCH('Mthly ROIC (TR)'!$A39,'Memb Hist (Org)'!$A$1:$BS$1,0))&lt;&gt;1,"",'Mthly Returns (TR)'!O38),"")</f>
        <v>9.9010000000000001E-3</v>
      </c>
      <c r="P39" s="46" t="str">
        <f>IFERROR(IF(INDEX('Memb Hist (Org)'!$A$1:$BS$29,MATCH('Mthly ROIC (TR)'!P$2,'Memb Hist (Org)'!$A$1:$A$29,0),MATCH('Mthly ROIC (TR)'!$A39,'Memb Hist (Org)'!$A$1:$BS$1,0))&lt;&gt;1,"",'Mthly Returns (TR)'!P38),"")</f>
        <v/>
      </c>
      <c r="Q39" s="46">
        <f>IFERROR(IF(INDEX('Memb Hist (Org)'!$A$1:$BS$29,MATCH('Mthly ROIC (TR)'!Q$2,'Memb Hist (Org)'!$A$1:$A$29,0),MATCH('Mthly ROIC (TR)'!$A39,'Memb Hist (Org)'!$A$1:$BS$1,0))&lt;&gt;1,"",'Mthly Returns (TR)'!Q38),"")</f>
        <v>-4.4840000000000001E-3</v>
      </c>
      <c r="R39" s="46" t="str">
        <f>IFERROR(IF(INDEX('Memb Hist (Org)'!$A$1:$BS$29,MATCH('Mthly ROIC (TR)'!R$2,'Memb Hist (Org)'!$A$1:$A$29,0),MATCH('Mthly ROIC (TR)'!$A39,'Memb Hist (Org)'!$A$1:$BS$1,0))&lt;&gt;1,"",'Mthly Returns (TR)'!R38),"")</f>
        <v/>
      </c>
      <c r="S39" s="46" t="str">
        <f>IFERROR(IF(INDEX('Memb Hist (Org)'!$A$1:$BS$29,MATCH('Mthly ROIC (TR)'!S$2,'Memb Hist (Org)'!$A$1:$A$29,0),MATCH('Mthly ROIC (TR)'!$A39,'Memb Hist (Org)'!$A$1:$BS$1,0))&lt;&gt;1,"",'Mthly Returns (TR)'!S38),"")</f>
        <v/>
      </c>
      <c r="T39" s="46">
        <f>IFERROR(IF(INDEX('Memb Hist (Org)'!$A$1:$BS$29,MATCH('Mthly ROIC (TR)'!T$2,'Memb Hist (Org)'!$A$1:$A$29,0),MATCH('Mthly ROIC (TR)'!$A39,'Memb Hist (Org)'!$A$1:$BS$1,0))&lt;&gt;1,"",'Mthly Returns (TR)'!T38),"")</f>
        <v>3.9343999999999997E-2</v>
      </c>
      <c r="U39" s="46">
        <f>IFERROR(IF(INDEX('Memb Hist (Org)'!$A$1:$BS$29,MATCH('Mthly ROIC (TR)'!U$2,'Memb Hist (Org)'!$A$1:$A$29,0),MATCH('Mthly ROIC (TR)'!$A39,'Memb Hist (Org)'!$A$1:$BS$1,0))&lt;&gt;1,"",'Mthly Returns (TR)'!U38),"")</f>
        <v>4.0193E-2</v>
      </c>
      <c r="V39" s="46">
        <f>IFERROR(IF(INDEX('Memb Hist (Org)'!$A$1:$BS$29,MATCH('Mthly ROIC (TR)'!V$2,'Memb Hist (Org)'!$A$1:$A$29,0),MATCH('Mthly ROIC (TR)'!$A39,'Memb Hist (Org)'!$A$1:$BS$1,0))&lt;&gt;1,"",'Mthly Returns (TR)'!V38),"")</f>
        <v>4.0461999999999998E-2</v>
      </c>
      <c r="W39" s="46">
        <f>IFERROR(IF(INDEX('Memb Hist (Org)'!$A$1:$BS$29,MATCH('Mthly ROIC (TR)'!W$2,'Memb Hist (Org)'!$A$1:$A$29,0),MATCH('Mthly ROIC (TR)'!$A39,'Memb Hist (Org)'!$A$1:$BS$1,0))&lt;&gt;1,"",'Mthly Returns (TR)'!W38),"")</f>
        <v>7.7520000000000002E-3</v>
      </c>
      <c r="X39" s="46">
        <f>IFERROR(IF(INDEX('Memb Hist (Org)'!$A$1:$BS$29,MATCH('Mthly ROIC (TR)'!X$2,'Memb Hist (Org)'!$A$1:$A$29,0),MATCH('Mthly ROIC (TR)'!$A39,'Memb Hist (Org)'!$A$1:$BS$1,0))&lt;&gt;1,"",'Mthly Returns (TR)'!X38),"")</f>
        <v>-4.6509999999999998E-3</v>
      </c>
      <c r="Y39" s="46">
        <f>IFERROR(IF(INDEX('Memb Hist (Org)'!$A$1:$BS$29,MATCH('Mthly ROIC (TR)'!Y$2,'Memb Hist (Org)'!$A$1:$A$29,0),MATCH('Mthly ROIC (TR)'!$A39,'Memb Hist (Org)'!$A$1:$BS$1,0))&lt;&gt;1,"",'Mthly Returns (TR)'!Y38),"")</f>
        <v>0</v>
      </c>
      <c r="Z39" s="46" t="str">
        <f>IFERROR(IF(INDEX('Memb Hist (Org)'!$A$1:$BS$29,MATCH('Mthly ROIC (TR)'!Z$2,'Memb Hist (Org)'!$A$1:$A$29,0),MATCH('Mthly ROIC (TR)'!$A39,'Memb Hist (Org)'!$A$1:$BS$1,0))&lt;&gt;1,"",'Mthly Returns (TR)'!Z38),"")</f>
        <v/>
      </c>
      <c r="AA39" s="46" t="str">
        <f>IFERROR(IF(INDEX('Memb Hist (Org)'!$A$1:$BS$29,MATCH('Mthly ROIC (TR)'!AA$2,'Memb Hist (Org)'!$A$1:$A$29,0),MATCH('Mthly ROIC (TR)'!$A39,'Memb Hist (Org)'!$A$1:$BS$1,0))&lt;&gt;1,"",'Mthly Returns (TR)'!AA38),"")</f>
        <v/>
      </c>
      <c r="AB39" s="46" t="str">
        <f>IFERROR(IF(INDEX('Memb Hist (Org)'!$A$1:$BS$29,MATCH('Mthly ROIC (TR)'!AB$2,'Memb Hist (Org)'!$A$1:$A$29,0),MATCH('Mthly ROIC (TR)'!$A39,'Memb Hist (Org)'!$A$1:$BS$1,0))&lt;&gt;1,"",'Mthly Returns (TR)'!AB38),"")</f>
        <v/>
      </c>
      <c r="AC39" s="46">
        <f>IFERROR(IF(INDEX('Memb Hist (Org)'!$A$1:$BS$29,MATCH('Mthly ROIC (TR)'!AC$2,'Memb Hist (Org)'!$A$1:$A$29,0),MATCH('Mthly ROIC (TR)'!$A39,'Memb Hist (Org)'!$A$1:$BS$1,0))&lt;&gt;1,"",'Mthly Returns (TR)'!AC38),"")</f>
        <v>7.1599999999999997E-3</v>
      </c>
      <c r="AD39" s="46" t="str">
        <f>IFERROR(IF(INDEX('Memb Hist (Org)'!$A$1:$BS$29,MATCH('Mthly ROIC (TR)'!AD$2,'Memb Hist (Org)'!$A$1:$A$29,0),MATCH('Mthly ROIC (TR)'!$A39,'Memb Hist (Org)'!$A$1:$BS$1,0))&lt;&gt;1,"",'Mthly Returns (TR)'!AD38),"")</f>
        <v/>
      </c>
      <c r="AE39" s="46" t="str">
        <f>IFERROR(IF(INDEX('Memb Hist (Org)'!$A$1:$BS$29,MATCH('Mthly ROIC (TR)'!AE$2,'Memb Hist (Org)'!$A$1:$A$29,0),MATCH('Mthly ROIC (TR)'!$A39,'Memb Hist (Org)'!$A$1:$BS$1,0))&lt;&gt;1,"",'Mthly Returns (TR)'!AE38),"")</f>
        <v/>
      </c>
      <c r="AF39" s="42" t="str">
        <f>IFERROR(IF($C39=7,INDEX(ROIC!$A$32:$BS$60,MATCH('Mthly ROIC (TR)'!AF$2,ROIC!$A$32:$A$60,0),MATCH('Mthly ROIC (TR)'!$A39,ROIC!$A$32:$BS$32,0)),AF38*(1+D38)),"")</f>
        <v/>
      </c>
      <c r="AG39" s="42" t="str">
        <f>IFERROR(IF($C39=7,INDEX(ROIC!$A$32:$BS$60,MATCH('Mthly ROIC (TR)'!AG$2,ROIC!$A$32:$A$60,0),MATCH('Mthly ROIC (TR)'!$A39,ROIC!$A$32:$BS$32,0)),AG38*(1+E38)),"")</f>
        <v/>
      </c>
      <c r="AH39" s="42" t="str">
        <f>IFERROR(IF($C39=7,INDEX(ROIC!$A$32:$BS$60,MATCH('Mthly ROIC (TR)'!AH$2,ROIC!$A$32:$A$60,0),MATCH('Mthly ROIC (TR)'!$A39,ROIC!$A$32:$BS$32,0)),AH38*(1+F38)),"")</f>
        <v/>
      </c>
      <c r="AI39" s="42" t="str">
        <f>IFERROR(IF($C39=7,INDEX(ROIC!$A$32:$BS$60,MATCH('Mthly ROIC (TR)'!AI$2,ROIC!$A$32:$A$60,0),MATCH('Mthly ROIC (TR)'!$A39,ROIC!$A$32:$BS$32,0)),AI38*(1+G38)),"")</f>
        <v/>
      </c>
      <c r="AJ39" s="42" t="str">
        <f>IFERROR(IF($C39=7,INDEX(ROIC!$A$32:$BS$60,MATCH('Mthly ROIC (TR)'!AJ$2,ROIC!$A$32:$A$60,0),MATCH('Mthly ROIC (TR)'!$A39,ROIC!$A$32:$BS$32,0)),AJ38*(1+H38)),"")</f>
        <v/>
      </c>
      <c r="AK39" s="42" t="str">
        <f>IFERROR(IF($C39=7,INDEX(ROIC!$A$32:$BS$60,MATCH('Mthly ROIC (TR)'!AK$2,ROIC!$A$32:$A$60,0),MATCH('Mthly ROIC (TR)'!$A39,ROIC!$A$32:$BS$32,0)),AK38*(1+I38)),"")</f>
        <v/>
      </c>
      <c r="AL39" s="42" t="str">
        <f>IFERROR(IF($C39=7,INDEX(ROIC!$A$32:$BS$60,MATCH('Mthly ROIC (TR)'!AL$2,ROIC!$A$32:$A$60,0),MATCH('Mthly ROIC (TR)'!$A39,ROIC!$A$32:$BS$32,0)),AL38*(1+J38)),"")</f>
        <v/>
      </c>
      <c r="AM39" s="42" t="str">
        <f>IFERROR(IF($C39=7,INDEX(ROIC!$A$32:$BS$60,MATCH('Mthly ROIC (TR)'!AM$2,ROIC!$A$32:$A$60,0),MATCH('Mthly ROIC (TR)'!$A39,ROIC!$A$32:$BS$32,0)),AM38*(1+K38)),"")</f>
        <v/>
      </c>
      <c r="AN39" s="42" t="str">
        <f>IFERROR(IF($C39=7,INDEX(ROIC!$A$32:$BS$60,MATCH('Mthly ROIC (TR)'!AN$2,ROIC!$A$32:$A$60,0),MATCH('Mthly ROIC (TR)'!$A39,ROIC!$A$32:$BS$32,0)),AN38*(1+L38)),"")</f>
        <v/>
      </c>
      <c r="AO39" s="42" t="str">
        <f>IFERROR(IF($C39=7,INDEX(ROIC!$A$32:$BS$60,MATCH('Mthly ROIC (TR)'!AO$2,ROIC!$A$32:$A$60,0),MATCH('Mthly ROIC (TR)'!$A39,ROIC!$A$32:$BS$32,0)),AO38*(1+M38)),"")</f>
        <v/>
      </c>
      <c r="AP39" s="42" t="str">
        <f>IFERROR(IF($C39=7,INDEX(ROIC!$A$32:$BS$60,MATCH('Mthly ROIC (TR)'!AP$2,ROIC!$A$32:$A$60,0),MATCH('Mthly ROIC (TR)'!$A39,ROIC!$A$32:$BS$32,0)),AP38*(1+N38)),"")</f>
        <v/>
      </c>
      <c r="AQ39" s="42" t="str">
        <f>IFERROR(IF($C39=7,INDEX(ROIC!$A$32:$BS$60,MATCH('Mthly ROIC (TR)'!AQ$2,ROIC!$A$32:$A$60,0),MATCH('Mthly ROIC (TR)'!$A39,ROIC!$A$32:$BS$32,0)),AQ38*(1+O38)),"")</f>
        <v/>
      </c>
      <c r="AR39" s="42" t="str">
        <f>IFERROR(IF($C39=7,INDEX(ROIC!$A$32:$BS$60,MATCH('Mthly ROIC (TR)'!AR$2,ROIC!$A$32:$A$60,0),MATCH('Mthly ROIC (TR)'!$A39,ROIC!$A$32:$BS$32,0)),AR38*(1+P38)),"")</f>
        <v/>
      </c>
      <c r="AS39" s="42" t="str">
        <f>IFERROR(IF($C39=7,INDEX(ROIC!$A$32:$BS$60,MATCH('Mthly ROIC (TR)'!AS$2,ROIC!$A$32:$A$60,0),MATCH('Mthly ROIC (TR)'!$A39,ROIC!$A$32:$BS$32,0)),AS38*(1+Q38)),"")</f>
        <v/>
      </c>
      <c r="AT39" s="42" t="str">
        <f>IFERROR(IF($C39=7,INDEX(ROIC!$A$32:$BS$60,MATCH('Mthly ROIC (TR)'!AT$2,ROIC!$A$32:$A$60,0),MATCH('Mthly ROIC (TR)'!$A39,ROIC!$A$32:$BS$32,0)),AT38*(1+R38)),"")</f>
        <v/>
      </c>
      <c r="AU39" s="42" t="str">
        <f>IFERROR(IF($C39=7,INDEX(ROIC!$A$32:$BS$60,MATCH('Mthly ROIC (TR)'!AU$2,ROIC!$A$32:$A$60,0),MATCH('Mthly ROIC (TR)'!$A39,ROIC!$A$32:$BS$32,0)),AU38*(1+S38)),"")</f>
        <v/>
      </c>
      <c r="AV39" s="42" t="str">
        <f>IFERROR(IF($C39=7,INDEX(ROIC!$A$32:$BS$60,MATCH('Mthly ROIC (TR)'!AV$2,ROIC!$A$32:$A$60,0),MATCH('Mthly ROIC (TR)'!$A39,ROIC!$A$32:$BS$32,0)),AV38*(1+T38)),"")</f>
        <v/>
      </c>
      <c r="AW39" s="42" t="str">
        <f>IFERROR(IF($C39=7,INDEX(ROIC!$A$32:$BS$60,MATCH('Mthly ROIC (TR)'!AW$2,ROIC!$A$32:$A$60,0),MATCH('Mthly ROIC (TR)'!$A39,ROIC!$A$32:$BS$32,0)),AW38*(1+U38)),"")</f>
        <v/>
      </c>
      <c r="AX39" s="42" t="str">
        <f>IFERROR(IF($C39=7,INDEX(ROIC!$A$32:$BS$60,MATCH('Mthly ROIC (TR)'!AX$2,ROIC!$A$32:$A$60,0),MATCH('Mthly ROIC (TR)'!$A39,ROIC!$A$32:$BS$32,0)),AX38*(1+V38)),"")</f>
        <v/>
      </c>
      <c r="AY39" s="42" t="str">
        <f>IFERROR(IF($C39=7,INDEX(ROIC!$A$32:$BS$60,MATCH('Mthly ROIC (TR)'!AY$2,ROIC!$A$32:$A$60,0),MATCH('Mthly ROIC (TR)'!$A39,ROIC!$A$32:$BS$32,0)),AY38*(1+W38)),"")</f>
        <v/>
      </c>
      <c r="AZ39" s="42" t="str">
        <f>IFERROR(IF($C39=7,INDEX(ROIC!$A$32:$BS$60,MATCH('Mthly ROIC (TR)'!AZ$2,ROIC!$A$32:$A$60,0),MATCH('Mthly ROIC (TR)'!$A39,ROIC!$A$32:$BS$32,0)),AZ38*(1+X38)),"")</f>
        <v/>
      </c>
      <c r="BA39" s="42" t="str">
        <f>IFERROR(IF($C39=7,INDEX(ROIC!$A$32:$BS$60,MATCH('Mthly ROIC (TR)'!BA$2,ROIC!$A$32:$A$60,0),MATCH('Mthly ROIC (TR)'!$A39,ROIC!$A$32:$BS$32,0)),BA38*(1+Y38)),"")</f>
        <v/>
      </c>
      <c r="BB39" s="42" t="str">
        <f>IFERROR(IF($C39=7,INDEX(ROIC!$A$32:$BS$60,MATCH('Mthly ROIC (TR)'!BB$2,ROIC!$A$32:$A$60,0),MATCH('Mthly ROIC (TR)'!$A39,ROIC!$A$32:$BS$32,0)),BB38*(1+Z38)),"")</f>
        <v/>
      </c>
      <c r="BC39" s="42" t="str">
        <f>IFERROR(IF($C39=7,INDEX(ROIC!$A$32:$BS$60,MATCH('Mthly ROIC (TR)'!BC$2,ROIC!$A$32:$A$60,0),MATCH('Mthly ROIC (TR)'!$A39,ROIC!$A$32:$BS$32,0)),BC38*(1+AA38)),"")</f>
        <v/>
      </c>
      <c r="BD39" s="42" t="str">
        <f>IFERROR(IF($C39=7,INDEX(ROIC!$A$32:$BS$60,MATCH('Mthly ROIC (TR)'!BD$2,ROIC!$A$32:$A$60,0),MATCH('Mthly ROIC (TR)'!$A39,ROIC!$A$32:$BS$32,0)),BD38*(1+AB38)),"")</f>
        <v/>
      </c>
      <c r="BE39" s="42" t="str">
        <f>IFERROR(IF($C39=7,INDEX(ROIC!$A$32:$BS$60,MATCH('Mthly ROIC (TR)'!BE$2,ROIC!$A$32:$A$60,0),MATCH('Mthly ROIC (TR)'!$A39,ROIC!$A$32:$BS$32,0)),BE38*(1+AC38)),"")</f>
        <v/>
      </c>
      <c r="BF39" s="42" t="str">
        <f>IFERROR(IF($C39=7,INDEX(ROIC!$A$32:$BS$60,MATCH('Mthly ROIC (TR)'!BF$2,ROIC!$A$32:$A$60,0),MATCH('Mthly ROIC (TR)'!$A39,ROIC!$A$32:$BS$32,0)),BF38*(1+AD38)),"")</f>
        <v/>
      </c>
      <c r="BG39" s="42" t="str">
        <f>IFERROR(IF($C39=7,INDEX(ROIC!$A$32:$BS$60,MATCH('Mthly ROIC (TR)'!BG$2,ROIC!$A$32:$A$60,0),MATCH('Mthly ROIC (TR)'!$A39,ROIC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>
        <f>PRODUCT(DM505:DM507)-1</f>
        <v>0.59623267382095868</v>
      </c>
      <c r="DV39" s="100">
        <f>PRODUCT(DM496:DM507)-1</f>
        <v>1.6277453045506336</v>
      </c>
    </row>
    <row r="40" spans="1:126" ht="14.5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IC (TR)'!D$2,'Memb Hist (Org)'!$A$1:$A$29,0),MATCH('Mthly ROIC (TR)'!$A40,'Memb Hist (Org)'!$A$1:$BS$1,0))&lt;&gt;1,"",'Mthly Returns (TR)'!D39),"")</f>
        <v>-2.9281999999999999E-2</v>
      </c>
      <c r="E40" s="46" t="str">
        <f>IFERROR(IF(INDEX('Memb Hist (Org)'!$A$1:$BS$29,MATCH('Mthly ROIC (TR)'!E$2,'Memb Hist (Org)'!$A$1:$A$29,0),MATCH('Mthly ROIC (TR)'!$A40,'Memb Hist (Org)'!$A$1:$BS$1,0))&lt;&gt;1,"",'Mthly Returns (TR)'!E39),"")</f>
        <v/>
      </c>
      <c r="F40" s="46" t="str">
        <f>IFERROR(IF(INDEX('Memb Hist (Org)'!$A$1:$BS$29,MATCH('Mthly ROIC (TR)'!F$2,'Memb Hist (Org)'!$A$1:$A$29,0),MATCH('Mthly ROIC (TR)'!$A40,'Memb Hist (Org)'!$A$1:$BS$1,0))&lt;&gt;1,"",'Mthly Returns (TR)'!F39),"")</f>
        <v/>
      </c>
      <c r="G40" s="46">
        <f>IFERROR(IF(INDEX('Memb Hist (Org)'!$A$1:$BS$29,MATCH('Mthly ROIC (TR)'!G$2,'Memb Hist (Org)'!$A$1:$A$29,0),MATCH('Mthly ROIC (TR)'!$A40,'Memb Hist (Org)'!$A$1:$BS$1,0))&lt;&gt;1,"",'Mthly Returns (TR)'!G39),"")</f>
        <v>-1.1764999999999999E-2</v>
      </c>
      <c r="H40" s="46">
        <f>IFERROR(IF(INDEX('Memb Hist (Org)'!$A$1:$BS$29,MATCH('Mthly ROIC (TR)'!H$2,'Memb Hist (Org)'!$A$1:$A$29,0),MATCH('Mthly ROIC (TR)'!$A40,'Memb Hist (Org)'!$A$1:$BS$1,0))&lt;&gt;1,"",'Mthly Returns (TR)'!H39),"")</f>
        <v>3.6101000000000001E-2</v>
      </c>
      <c r="I40" s="46">
        <f>IFERROR(IF(INDEX('Memb Hist (Org)'!$A$1:$BS$29,MATCH('Mthly ROIC (TR)'!I$2,'Memb Hist (Org)'!$A$1:$A$29,0),MATCH('Mthly ROIC (TR)'!$A40,'Memb Hist (Org)'!$A$1:$BS$1,0))&lt;&gt;1,"",'Mthly Returns (TR)'!I39),"")</f>
        <v>3.5598999999999999E-2</v>
      </c>
      <c r="J40" s="46">
        <f>IFERROR(IF(INDEX('Memb Hist (Org)'!$A$1:$BS$29,MATCH('Mthly ROIC (TR)'!J$2,'Memb Hist (Org)'!$A$1:$A$29,0),MATCH('Mthly ROIC (TR)'!$A40,'Memb Hist (Org)'!$A$1:$BS$1,0))&lt;&gt;1,"",'Mthly Returns (TR)'!J39),"")</f>
        <v>-3.2328000000000003E-2</v>
      </c>
      <c r="K40" s="46">
        <f>IFERROR(IF(INDEX('Memb Hist (Org)'!$A$1:$BS$29,MATCH('Mthly ROIC (TR)'!K$2,'Memb Hist (Org)'!$A$1:$A$29,0),MATCH('Mthly ROIC (TR)'!$A40,'Memb Hist (Org)'!$A$1:$BS$1,0))&lt;&gt;1,"",'Mthly Returns (TR)'!K39),"")</f>
        <v>-1.005E-2</v>
      </c>
      <c r="L40" s="46" t="str">
        <f>IFERROR(IF(INDEX('Memb Hist (Org)'!$A$1:$BS$29,MATCH('Mthly ROIC (TR)'!L$2,'Memb Hist (Org)'!$A$1:$A$29,0),MATCH('Mthly ROIC (TR)'!$A40,'Memb Hist (Org)'!$A$1:$BS$1,0))&lt;&gt;1,"",'Mthly Returns (TR)'!L39),"")</f>
        <v/>
      </c>
      <c r="M40" s="46" t="str">
        <f>IFERROR(IF(INDEX('Memb Hist (Org)'!$A$1:$BS$29,MATCH('Mthly ROIC (TR)'!M$2,'Memb Hist (Org)'!$A$1:$A$29,0),MATCH('Mthly ROIC (TR)'!$A40,'Memb Hist (Org)'!$A$1:$BS$1,0))&lt;&gt;1,"",'Mthly Returns (TR)'!M39),"")</f>
        <v/>
      </c>
      <c r="N40" s="46" t="str">
        <f>IFERROR(IF(INDEX('Memb Hist (Org)'!$A$1:$BS$29,MATCH('Mthly ROIC (TR)'!N$2,'Memb Hist (Org)'!$A$1:$A$29,0),MATCH('Mthly ROIC (TR)'!$A40,'Memb Hist (Org)'!$A$1:$BS$1,0))&lt;&gt;1,"",'Mthly Returns (TR)'!N39),"")</f>
        <v/>
      </c>
      <c r="O40" s="46">
        <f>IFERROR(IF(INDEX('Memb Hist (Org)'!$A$1:$BS$29,MATCH('Mthly ROIC (TR)'!O$2,'Memb Hist (Org)'!$A$1:$A$29,0),MATCH('Mthly ROIC (TR)'!$A40,'Memb Hist (Org)'!$A$1:$BS$1,0))&lt;&gt;1,"",'Mthly Returns (TR)'!O39),"")</f>
        <v>1.4706E-2</v>
      </c>
      <c r="P40" s="46" t="str">
        <f>IFERROR(IF(INDEX('Memb Hist (Org)'!$A$1:$BS$29,MATCH('Mthly ROIC (TR)'!P$2,'Memb Hist (Org)'!$A$1:$A$29,0),MATCH('Mthly ROIC (TR)'!$A40,'Memb Hist (Org)'!$A$1:$BS$1,0))&lt;&gt;1,"",'Mthly Returns (TR)'!P39),"")</f>
        <v/>
      </c>
      <c r="Q40" s="46">
        <f>IFERROR(IF(INDEX('Memb Hist (Org)'!$A$1:$BS$29,MATCH('Mthly ROIC (TR)'!Q$2,'Memb Hist (Org)'!$A$1:$A$29,0),MATCH('Mthly ROIC (TR)'!$A40,'Memb Hist (Org)'!$A$1:$BS$1,0))&lt;&gt;1,"",'Mthly Returns (TR)'!Q39),"")</f>
        <v>1.8017999999999999E-2</v>
      </c>
      <c r="R40" s="46" t="str">
        <f>IFERROR(IF(INDEX('Memb Hist (Org)'!$A$1:$BS$29,MATCH('Mthly ROIC (TR)'!R$2,'Memb Hist (Org)'!$A$1:$A$29,0),MATCH('Mthly ROIC (TR)'!$A40,'Memb Hist (Org)'!$A$1:$BS$1,0))&lt;&gt;1,"",'Mthly Returns (TR)'!R39),"")</f>
        <v/>
      </c>
      <c r="S40" s="46" t="str">
        <f>IFERROR(IF(INDEX('Memb Hist (Org)'!$A$1:$BS$29,MATCH('Mthly ROIC (TR)'!S$2,'Memb Hist (Org)'!$A$1:$A$29,0),MATCH('Mthly ROIC (TR)'!$A40,'Memb Hist (Org)'!$A$1:$BS$1,0))&lt;&gt;1,"",'Mthly Returns (TR)'!S39),"")</f>
        <v/>
      </c>
      <c r="T40" s="46">
        <f>IFERROR(IF(INDEX('Memb Hist (Org)'!$A$1:$BS$29,MATCH('Mthly ROIC (TR)'!T$2,'Memb Hist (Org)'!$A$1:$A$29,0),MATCH('Mthly ROIC (TR)'!$A40,'Memb Hist (Org)'!$A$1:$BS$1,0))&lt;&gt;1,"",'Mthly Returns (TR)'!T39),"")</f>
        <v>3.1949999999999999E-3</v>
      </c>
      <c r="U40" s="46">
        <f>IFERROR(IF(INDEX('Memb Hist (Org)'!$A$1:$BS$29,MATCH('Mthly ROIC (TR)'!U$2,'Memb Hist (Org)'!$A$1:$A$29,0),MATCH('Mthly ROIC (TR)'!$A40,'Memb Hist (Org)'!$A$1:$BS$1,0))&lt;&gt;1,"",'Mthly Returns (TR)'!U39),"")</f>
        <v>-1.5460000000000001E-3</v>
      </c>
      <c r="V40" s="46">
        <f>IFERROR(IF(INDEX('Memb Hist (Org)'!$A$1:$BS$29,MATCH('Mthly ROIC (TR)'!V$2,'Memb Hist (Org)'!$A$1:$A$29,0),MATCH('Mthly ROIC (TR)'!$A40,'Memb Hist (Org)'!$A$1:$BS$1,0))&lt;&gt;1,"",'Mthly Returns (TR)'!V39),"")</f>
        <v>2.963E-2</v>
      </c>
      <c r="W40" s="46">
        <f>IFERROR(IF(INDEX('Memb Hist (Org)'!$A$1:$BS$29,MATCH('Mthly ROIC (TR)'!W$2,'Memb Hist (Org)'!$A$1:$A$29,0),MATCH('Mthly ROIC (TR)'!$A40,'Memb Hist (Org)'!$A$1:$BS$1,0))&lt;&gt;1,"",'Mthly Returns (TR)'!W39),"")</f>
        <v>7.6920000000000001E-3</v>
      </c>
      <c r="X40" s="46">
        <f>IFERROR(IF(INDEX('Memb Hist (Org)'!$A$1:$BS$29,MATCH('Mthly ROIC (TR)'!X$2,'Memb Hist (Org)'!$A$1:$A$29,0),MATCH('Mthly ROIC (TR)'!$A40,'Memb Hist (Org)'!$A$1:$BS$1,0))&lt;&gt;1,"",'Mthly Returns (TR)'!X39),"")</f>
        <v>9.3460000000000001E-3</v>
      </c>
      <c r="Y40" s="46">
        <f>IFERROR(IF(INDEX('Memb Hist (Org)'!$A$1:$BS$29,MATCH('Mthly ROIC (TR)'!Y$2,'Memb Hist (Org)'!$A$1:$A$29,0),MATCH('Mthly ROIC (TR)'!$A40,'Memb Hist (Org)'!$A$1:$BS$1,0))&lt;&gt;1,"",'Mthly Returns (TR)'!Y39),"")</f>
        <v>0</v>
      </c>
      <c r="Z40" s="46" t="str">
        <f>IFERROR(IF(INDEX('Memb Hist (Org)'!$A$1:$BS$29,MATCH('Mthly ROIC (TR)'!Z$2,'Memb Hist (Org)'!$A$1:$A$29,0),MATCH('Mthly ROIC (TR)'!$A40,'Memb Hist (Org)'!$A$1:$BS$1,0))&lt;&gt;1,"",'Mthly Returns (TR)'!Z39),"")</f>
        <v/>
      </c>
      <c r="AA40" s="46" t="str">
        <f>IFERROR(IF(INDEX('Memb Hist (Org)'!$A$1:$BS$29,MATCH('Mthly ROIC (TR)'!AA$2,'Memb Hist (Org)'!$A$1:$A$29,0),MATCH('Mthly ROIC (TR)'!$A40,'Memb Hist (Org)'!$A$1:$BS$1,0))&lt;&gt;1,"",'Mthly Returns (TR)'!AA39),"")</f>
        <v/>
      </c>
      <c r="AB40" s="46" t="str">
        <f>IFERROR(IF(INDEX('Memb Hist (Org)'!$A$1:$BS$29,MATCH('Mthly ROIC (TR)'!AB$2,'Memb Hist (Org)'!$A$1:$A$29,0),MATCH('Mthly ROIC (TR)'!$A40,'Memb Hist (Org)'!$A$1:$BS$1,0))&lt;&gt;1,"",'Mthly Returns (TR)'!AB39),"")</f>
        <v/>
      </c>
      <c r="AC40" s="46">
        <f>IFERROR(IF(INDEX('Memb Hist (Org)'!$A$1:$BS$29,MATCH('Mthly ROIC (TR)'!AC$2,'Memb Hist (Org)'!$A$1:$A$29,0),MATCH('Mthly ROIC (TR)'!$A40,'Memb Hist (Org)'!$A$1:$BS$1,0))&lt;&gt;1,"",'Mthly Returns (TR)'!AC39),"")</f>
        <v>9.953E-3</v>
      </c>
      <c r="AD40" s="46" t="str">
        <f>IFERROR(IF(INDEX('Memb Hist (Org)'!$A$1:$BS$29,MATCH('Mthly ROIC (TR)'!AD$2,'Memb Hist (Org)'!$A$1:$A$29,0),MATCH('Mthly ROIC (TR)'!$A40,'Memb Hist (Org)'!$A$1:$BS$1,0))&lt;&gt;1,"",'Mthly Returns (TR)'!AD39),"")</f>
        <v/>
      </c>
      <c r="AE40" s="46" t="str">
        <f>IFERROR(IF(INDEX('Memb Hist (Org)'!$A$1:$BS$29,MATCH('Mthly ROIC (TR)'!AE$2,'Memb Hist (Org)'!$A$1:$A$29,0),MATCH('Mthly ROIC (TR)'!$A40,'Memb Hist (Org)'!$A$1:$BS$1,0))&lt;&gt;1,"",'Mthly Returns (TR)'!AE39),"")</f>
        <v/>
      </c>
      <c r="AF40" s="42" t="str">
        <f>IFERROR(IF($C40=7,INDEX(ROIC!$A$32:$BS$60,MATCH('Mthly ROIC (TR)'!AF$2,ROIC!$A$32:$A$60,0),MATCH('Mthly ROIC (TR)'!$A40,ROIC!$A$32:$BS$32,0)),AF39*(1+D39)),"")</f>
        <v/>
      </c>
      <c r="AG40" s="42" t="str">
        <f>IFERROR(IF($C40=7,INDEX(ROIC!$A$32:$BS$60,MATCH('Mthly ROIC (TR)'!AG$2,ROIC!$A$32:$A$60,0),MATCH('Mthly ROIC (TR)'!$A40,ROIC!$A$32:$BS$32,0)),AG39*(1+E39)),"")</f>
        <v/>
      </c>
      <c r="AH40" s="42" t="str">
        <f>IFERROR(IF($C40=7,INDEX(ROIC!$A$32:$BS$60,MATCH('Mthly ROIC (TR)'!AH$2,ROIC!$A$32:$A$60,0),MATCH('Mthly ROIC (TR)'!$A40,ROIC!$A$32:$BS$32,0)),AH39*(1+F39)),"")</f>
        <v/>
      </c>
      <c r="AI40" s="42" t="str">
        <f>IFERROR(IF($C40=7,INDEX(ROIC!$A$32:$BS$60,MATCH('Mthly ROIC (TR)'!AI$2,ROIC!$A$32:$A$60,0),MATCH('Mthly ROIC (TR)'!$A40,ROIC!$A$32:$BS$32,0)),AI39*(1+G39)),"")</f>
        <v/>
      </c>
      <c r="AJ40" s="42" t="str">
        <f>IFERROR(IF($C40=7,INDEX(ROIC!$A$32:$BS$60,MATCH('Mthly ROIC (TR)'!AJ$2,ROIC!$A$32:$A$60,0),MATCH('Mthly ROIC (TR)'!$A40,ROIC!$A$32:$BS$32,0)),AJ39*(1+H39)),"")</f>
        <v/>
      </c>
      <c r="AK40" s="42" t="str">
        <f>IFERROR(IF($C40=7,INDEX(ROIC!$A$32:$BS$60,MATCH('Mthly ROIC (TR)'!AK$2,ROIC!$A$32:$A$60,0),MATCH('Mthly ROIC (TR)'!$A40,ROIC!$A$32:$BS$32,0)),AK39*(1+I39)),"")</f>
        <v/>
      </c>
      <c r="AL40" s="42" t="str">
        <f>IFERROR(IF($C40=7,INDEX(ROIC!$A$32:$BS$60,MATCH('Mthly ROIC (TR)'!AL$2,ROIC!$A$32:$A$60,0),MATCH('Mthly ROIC (TR)'!$A40,ROIC!$A$32:$BS$32,0)),AL39*(1+J39)),"")</f>
        <v/>
      </c>
      <c r="AM40" s="42" t="str">
        <f>IFERROR(IF($C40=7,INDEX(ROIC!$A$32:$BS$60,MATCH('Mthly ROIC (TR)'!AM$2,ROIC!$A$32:$A$60,0),MATCH('Mthly ROIC (TR)'!$A40,ROIC!$A$32:$BS$32,0)),AM39*(1+K39)),"")</f>
        <v/>
      </c>
      <c r="AN40" s="42" t="str">
        <f>IFERROR(IF($C40=7,INDEX(ROIC!$A$32:$BS$60,MATCH('Mthly ROIC (TR)'!AN$2,ROIC!$A$32:$A$60,0),MATCH('Mthly ROIC (TR)'!$A40,ROIC!$A$32:$BS$32,0)),AN39*(1+L39)),"")</f>
        <v/>
      </c>
      <c r="AO40" s="42" t="str">
        <f>IFERROR(IF($C40=7,INDEX(ROIC!$A$32:$BS$60,MATCH('Mthly ROIC (TR)'!AO$2,ROIC!$A$32:$A$60,0),MATCH('Mthly ROIC (TR)'!$A40,ROIC!$A$32:$BS$32,0)),AO39*(1+M39)),"")</f>
        <v/>
      </c>
      <c r="AP40" s="42" t="str">
        <f>IFERROR(IF($C40=7,INDEX(ROIC!$A$32:$BS$60,MATCH('Mthly ROIC (TR)'!AP$2,ROIC!$A$32:$A$60,0),MATCH('Mthly ROIC (TR)'!$A40,ROIC!$A$32:$BS$32,0)),AP39*(1+N39)),"")</f>
        <v/>
      </c>
      <c r="AQ40" s="42" t="str">
        <f>IFERROR(IF($C40=7,INDEX(ROIC!$A$32:$BS$60,MATCH('Mthly ROIC (TR)'!AQ$2,ROIC!$A$32:$A$60,0),MATCH('Mthly ROIC (TR)'!$A40,ROIC!$A$32:$BS$32,0)),AQ39*(1+O39)),"")</f>
        <v/>
      </c>
      <c r="AR40" s="42" t="str">
        <f>IFERROR(IF($C40=7,INDEX(ROIC!$A$32:$BS$60,MATCH('Mthly ROIC (TR)'!AR$2,ROIC!$A$32:$A$60,0),MATCH('Mthly ROIC (TR)'!$A40,ROIC!$A$32:$BS$32,0)),AR39*(1+P39)),"")</f>
        <v/>
      </c>
      <c r="AS40" s="42" t="str">
        <f>IFERROR(IF($C40=7,INDEX(ROIC!$A$32:$BS$60,MATCH('Mthly ROIC (TR)'!AS$2,ROIC!$A$32:$A$60,0),MATCH('Mthly ROIC (TR)'!$A40,ROIC!$A$32:$BS$32,0)),AS39*(1+Q39)),"")</f>
        <v/>
      </c>
      <c r="AT40" s="42" t="str">
        <f>IFERROR(IF($C40=7,INDEX(ROIC!$A$32:$BS$60,MATCH('Mthly ROIC (TR)'!AT$2,ROIC!$A$32:$A$60,0),MATCH('Mthly ROIC (TR)'!$A40,ROIC!$A$32:$BS$32,0)),AT39*(1+R39)),"")</f>
        <v/>
      </c>
      <c r="AU40" s="42" t="str">
        <f>IFERROR(IF($C40=7,INDEX(ROIC!$A$32:$BS$60,MATCH('Mthly ROIC (TR)'!AU$2,ROIC!$A$32:$A$60,0),MATCH('Mthly ROIC (TR)'!$A40,ROIC!$A$32:$BS$32,0)),AU39*(1+S39)),"")</f>
        <v/>
      </c>
      <c r="AV40" s="42" t="str">
        <f>IFERROR(IF($C40=7,INDEX(ROIC!$A$32:$BS$60,MATCH('Mthly ROIC (TR)'!AV$2,ROIC!$A$32:$A$60,0),MATCH('Mthly ROIC (TR)'!$A40,ROIC!$A$32:$BS$32,0)),AV39*(1+T39)),"")</f>
        <v/>
      </c>
      <c r="AW40" s="42" t="str">
        <f>IFERROR(IF($C40=7,INDEX(ROIC!$A$32:$BS$60,MATCH('Mthly ROIC (TR)'!AW$2,ROIC!$A$32:$A$60,0),MATCH('Mthly ROIC (TR)'!$A40,ROIC!$A$32:$BS$32,0)),AW39*(1+U39)),"")</f>
        <v/>
      </c>
      <c r="AX40" s="42" t="str">
        <f>IFERROR(IF($C40=7,INDEX(ROIC!$A$32:$BS$60,MATCH('Mthly ROIC (TR)'!AX$2,ROIC!$A$32:$A$60,0),MATCH('Mthly ROIC (TR)'!$A40,ROIC!$A$32:$BS$32,0)),AX39*(1+V39)),"")</f>
        <v/>
      </c>
      <c r="AY40" s="42" t="str">
        <f>IFERROR(IF($C40=7,INDEX(ROIC!$A$32:$BS$60,MATCH('Mthly ROIC (TR)'!AY$2,ROIC!$A$32:$A$60,0),MATCH('Mthly ROIC (TR)'!$A40,ROIC!$A$32:$BS$32,0)),AY39*(1+W39)),"")</f>
        <v/>
      </c>
      <c r="AZ40" s="42" t="str">
        <f>IFERROR(IF($C40=7,INDEX(ROIC!$A$32:$BS$60,MATCH('Mthly ROIC (TR)'!AZ$2,ROIC!$A$32:$A$60,0),MATCH('Mthly ROIC (TR)'!$A40,ROIC!$A$32:$BS$32,0)),AZ39*(1+X39)),"")</f>
        <v/>
      </c>
      <c r="BA40" s="42" t="str">
        <f>IFERROR(IF($C40=7,INDEX(ROIC!$A$32:$BS$60,MATCH('Mthly ROIC (TR)'!BA$2,ROIC!$A$32:$A$60,0),MATCH('Mthly ROIC (TR)'!$A40,ROIC!$A$32:$BS$32,0)),BA39*(1+Y39)),"")</f>
        <v/>
      </c>
      <c r="BB40" s="42" t="str">
        <f>IFERROR(IF($C40=7,INDEX(ROIC!$A$32:$BS$60,MATCH('Mthly ROIC (TR)'!BB$2,ROIC!$A$32:$A$60,0),MATCH('Mthly ROIC (TR)'!$A40,ROIC!$A$32:$BS$32,0)),BB39*(1+Z39)),"")</f>
        <v/>
      </c>
      <c r="BC40" s="42" t="str">
        <f>IFERROR(IF($C40=7,INDEX(ROIC!$A$32:$BS$60,MATCH('Mthly ROIC (TR)'!BC$2,ROIC!$A$32:$A$60,0),MATCH('Mthly ROIC (TR)'!$A40,ROIC!$A$32:$BS$32,0)),BC39*(1+AA39)),"")</f>
        <v/>
      </c>
      <c r="BD40" s="42" t="str">
        <f>IFERROR(IF($C40=7,INDEX(ROIC!$A$32:$BS$60,MATCH('Mthly ROIC (TR)'!BD$2,ROIC!$A$32:$A$60,0),MATCH('Mthly ROIC (TR)'!$A40,ROIC!$A$32:$BS$32,0)),BD39*(1+AB39)),"")</f>
        <v/>
      </c>
      <c r="BE40" s="42" t="str">
        <f>IFERROR(IF($C40=7,INDEX(ROIC!$A$32:$BS$60,MATCH('Mthly ROIC (TR)'!BE$2,ROIC!$A$32:$A$60,0),MATCH('Mthly ROIC (TR)'!$A40,ROIC!$A$32:$BS$32,0)),BE39*(1+AC39)),"")</f>
        <v/>
      </c>
      <c r="BF40" s="42" t="str">
        <f>IFERROR(IF($C40=7,INDEX(ROIC!$A$32:$BS$60,MATCH('Mthly ROIC (TR)'!BF$2,ROIC!$A$32:$A$60,0),MATCH('Mthly ROIC (TR)'!$A40,ROIC!$A$32:$BS$32,0)),BF39*(1+AD39)),"")</f>
        <v/>
      </c>
      <c r="BG40" s="42" t="str">
        <f>IFERROR(IF($C40=7,INDEX(ROIC!$A$32:$BS$60,MATCH('Mthly ROIC (TR)'!BG$2,ROIC!$A$32:$A$60,0),MATCH('Mthly ROIC (TR)'!$A40,ROIC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>
        <f>PRODUCT(DM506:DM508)-1</f>
        <v>6.7021226778754661E-2</v>
      </c>
      <c r="DV40" s="100">
        <f>PRODUCT(DM497:DM508)-1</f>
        <v>1.1847847606999999</v>
      </c>
    </row>
    <row r="41" spans="1:126" ht="14.5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IC (TR)'!D$2,'Memb Hist (Org)'!$A$1:$A$29,0),MATCH('Mthly ROIC (TR)'!$A41,'Memb Hist (Org)'!$A$1:$BS$1,0))&lt;&gt;1,"",'Mthly Returns (TR)'!D40),"")</f>
        <v>-7.6629999999999997E-3</v>
      </c>
      <c r="E41" s="46" t="str">
        <f>IFERROR(IF(INDEX('Memb Hist (Org)'!$A$1:$BS$29,MATCH('Mthly ROIC (TR)'!E$2,'Memb Hist (Org)'!$A$1:$A$29,0),MATCH('Mthly ROIC (TR)'!$A41,'Memb Hist (Org)'!$A$1:$BS$1,0))&lt;&gt;1,"",'Mthly Returns (TR)'!E40),"")</f>
        <v/>
      </c>
      <c r="F41" s="46" t="str">
        <f>IFERROR(IF(INDEX('Memb Hist (Org)'!$A$1:$BS$29,MATCH('Mthly ROIC (TR)'!F$2,'Memb Hist (Org)'!$A$1:$A$29,0),MATCH('Mthly ROIC (TR)'!$A41,'Memb Hist (Org)'!$A$1:$BS$1,0))&lt;&gt;1,"",'Mthly Returns (TR)'!F40),"")</f>
        <v/>
      </c>
      <c r="G41" s="46">
        <f>IFERROR(IF(INDEX('Memb Hist (Org)'!$A$1:$BS$29,MATCH('Mthly ROIC (TR)'!G$2,'Memb Hist (Org)'!$A$1:$A$29,0),MATCH('Mthly ROIC (TR)'!$A41,'Memb Hist (Org)'!$A$1:$BS$1,0))&lt;&gt;1,"",'Mthly Returns (TR)'!G40),"")</f>
        <v>-1.7240999999999999E-2</v>
      </c>
      <c r="H41" s="46">
        <f>IFERROR(IF(INDEX('Memb Hist (Org)'!$A$1:$BS$29,MATCH('Mthly ROIC (TR)'!H$2,'Memb Hist (Org)'!$A$1:$A$29,0),MATCH('Mthly ROIC (TR)'!$A41,'Memb Hist (Org)'!$A$1:$BS$1,0))&lt;&gt;1,"",'Mthly Returns (TR)'!H40),"")</f>
        <v>-6.9690000000000004E-3</v>
      </c>
      <c r="I41" s="46">
        <f>IFERROR(IF(INDEX('Memb Hist (Org)'!$A$1:$BS$29,MATCH('Mthly ROIC (TR)'!I$2,'Memb Hist (Org)'!$A$1:$A$29,0),MATCH('Mthly ROIC (TR)'!$A41,'Memb Hist (Org)'!$A$1:$BS$1,0))&lt;&gt;1,"",'Mthly Returns (TR)'!I40),"")</f>
        <v>-1.125E-2</v>
      </c>
      <c r="J41" s="46">
        <f>IFERROR(IF(INDEX('Memb Hist (Org)'!$A$1:$BS$29,MATCH('Mthly ROIC (TR)'!J$2,'Memb Hist (Org)'!$A$1:$A$29,0),MATCH('Mthly ROIC (TR)'!$A41,'Memb Hist (Org)'!$A$1:$BS$1,0))&lt;&gt;1,"",'Mthly Returns (TR)'!J40),"")</f>
        <v>1.3514E-2</v>
      </c>
      <c r="K41" s="46">
        <f>IFERROR(IF(INDEX('Memb Hist (Org)'!$A$1:$BS$29,MATCH('Mthly ROIC (TR)'!K$2,'Memb Hist (Org)'!$A$1:$A$29,0),MATCH('Mthly ROIC (TR)'!$A41,'Memb Hist (Org)'!$A$1:$BS$1,0))&lt;&gt;1,"",'Mthly Returns (TR)'!K40),"")</f>
        <v>2.5381000000000001E-2</v>
      </c>
      <c r="L41" s="46" t="str">
        <f>IFERROR(IF(INDEX('Memb Hist (Org)'!$A$1:$BS$29,MATCH('Mthly ROIC (TR)'!L$2,'Memb Hist (Org)'!$A$1:$A$29,0),MATCH('Mthly ROIC (TR)'!$A41,'Memb Hist (Org)'!$A$1:$BS$1,0))&lt;&gt;1,"",'Mthly Returns (TR)'!L40),"")</f>
        <v/>
      </c>
      <c r="M41" s="46" t="str">
        <f>IFERROR(IF(INDEX('Memb Hist (Org)'!$A$1:$BS$29,MATCH('Mthly ROIC (TR)'!M$2,'Memb Hist (Org)'!$A$1:$A$29,0),MATCH('Mthly ROIC (TR)'!$A41,'Memb Hist (Org)'!$A$1:$BS$1,0))&lt;&gt;1,"",'Mthly Returns (TR)'!M40),"")</f>
        <v/>
      </c>
      <c r="N41" s="46" t="str">
        <f>IFERROR(IF(INDEX('Memb Hist (Org)'!$A$1:$BS$29,MATCH('Mthly ROIC (TR)'!N$2,'Memb Hist (Org)'!$A$1:$A$29,0),MATCH('Mthly ROIC (TR)'!$A41,'Memb Hist (Org)'!$A$1:$BS$1,0))&lt;&gt;1,"",'Mthly Returns (TR)'!N40),"")</f>
        <v/>
      </c>
      <c r="O41" s="46">
        <f>IFERROR(IF(INDEX('Memb Hist (Org)'!$A$1:$BS$29,MATCH('Mthly ROIC (TR)'!O$2,'Memb Hist (Org)'!$A$1:$A$29,0),MATCH('Mthly ROIC (TR)'!$A41,'Memb Hist (Org)'!$A$1:$BS$1,0))&lt;&gt;1,"",'Mthly Returns (TR)'!O40),"")</f>
        <v>-2.8986000000000001E-2</v>
      </c>
      <c r="P41" s="46" t="str">
        <f>IFERROR(IF(INDEX('Memb Hist (Org)'!$A$1:$BS$29,MATCH('Mthly ROIC (TR)'!P$2,'Memb Hist (Org)'!$A$1:$A$29,0),MATCH('Mthly ROIC (TR)'!$A41,'Memb Hist (Org)'!$A$1:$BS$1,0))&lt;&gt;1,"",'Mthly Returns (TR)'!P40),"")</f>
        <v/>
      </c>
      <c r="Q41" s="46">
        <f>IFERROR(IF(INDEX('Memb Hist (Org)'!$A$1:$BS$29,MATCH('Mthly ROIC (TR)'!Q$2,'Memb Hist (Org)'!$A$1:$A$29,0),MATCH('Mthly ROIC (TR)'!$A41,'Memb Hist (Org)'!$A$1:$BS$1,0))&lt;&gt;1,"",'Mthly Returns (TR)'!Q40),"")</f>
        <v>-2.6549E-2</v>
      </c>
      <c r="R41" s="46" t="str">
        <f>IFERROR(IF(INDEX('Memb Hist (Org)'!$A$1:$BS$29,MATCH('Mthly ROIC (TR)'!R$2,'Memb Hist (Org)'!$A$1:$A$29,0),MATCH('Mthly ROIC (TR)'!$A41,'Memb Hist (Org)'!$A$1:$BS$1,0))&lt;&gt;1,"",'Mthly Returns (TR)'!R40),"")</f>
        <v/>
      </c>
      <c r="S41" s="46" t="str">
        <f>IFERROR(IF(INDEX('Memb Hist (Org)'!$A$1:$BS$29,MATCH('Mthly ROIC (TR)'!S$2,'Memb Hist (Org)'!$A$1:$A$29,0),MATCH('Mthly ROIC (TR)'!$A41,'Memb Hist (Org)'!$A$1:$BS$1,0))&lt;&gt;1,"",'Mthly Returns (TR)'!S40),"")</f>
        <v/>
      </c>
      <c r="T41" s="46">
        <f>IFERROR(IF(INDEX('Memb Hist (Org)'!$A$1:$BS$29,MATCH('Mthly ROIC (TR)'!T$2,'Memb Hist (Org)'!$A$1:$A$29,0),MATCH('Mthly ROIC (TR)'!$A41,'Memb Hist (Org)'!$A$1:$BS$1,0))&lt;&gt;1,"",'Mthly Returns (TR)'!T40),"")</f>
        <v>-3.1849999999999999E-3</v>
      </c>
      <c r="U41" s="46">
        <f>IFERROR(IF(INDEX('Memb Hist (Org)'!$A$1:$BS$29,MATCH('Mthly ROIC (TR)'!U$2,'Memb Hist (Org)'!$A$1:$A$29,0),MATCH('Mthly ROIC (TR)'!$A41,'Memb Hist (Org)'!$A$1:$BS$1,0))&lt;&gt;1,"",'Mthly Returns (TR)'!U40),"")</f>
        <v>4.6439999999999997E-3</v>
      </c>
      <c r="V41" s="46">
        <f>IFERROR(IF(INDEX('Memb Hist (Org)'!$A$1:$BS$29,MATCH('Mthly ROIC (TR)'!V$2,'Memb Hist (Org)'!$A$1:$A$29,0),MATCH('Mthly ROIC (TR)'!$A41,'Memb Hist (Org)'!$A$1:$BS$1,0))&lt;&gt;1,"",'Mthly Returns (TR)'!V40),"")</f>
        <v>1.6187E-2</v>
      </c>
      <c r="W41" s="46">
        <f>IFERROR(IF(INDEX('Memb Hist (Org)'!$A$1:$BS$29,MATCH('Mthly ROIC (TR)'!W$2,'Memb Hist (Org)'!$A$1:$A$29,0),MATCH('Mthly ROIC (TR)'!$A41,'Memb Hist (Org)'!$A$1:$BS$1,0))&lt;&gt;1,"",'Mthly Returns (TR)'!W40),"")</f>
        <v>-3.0533999999999999E-2</v>
      </c>
      <c r="X41" s="46">
        <f>IFERROR(IF(INDEX('Memb Hist (Org)'!$A$1:$BS$29,MATCH('Mthly ROIC (TR)'!X$2,'Memb Hist (Org)'!$A$1:$A$29,0),MATCH('Mthly ROIC (TR)'!$A41,'Memb Hist (Org)'!$A$1:$BS$1,0))&lt;&gt;1,"",'Mthly Returns (TR)'!X40),"")</f>
        <v>1.0185E-2</v>
      </c>
      <c r="Y41" s="46">
        <f>IFERROR(IF(INDEX('Memb Hist (Org)'!$A$1:$BS$29,MATCH('Mthly ROIC (TR)'!Y$2,'Memb Hist (Org)'!$A$1:$A$29,0),MATCH('Mthly ROIC (TR)'!$A41,'Memb Hist (Org)'!$A$1:$BS$1,0))&lt;&gt;1,"",'Mthly Returns (TR)'!Y40),"")</f>
        <v>1.3200999999999999E-2</v>
      </c>
      <c r="Z41" s="46" t="str">
        <f>IFERROR(IF(INDEX('Memb Hist (Org)'!$A$1:$BS$29,MATCH('Mthly ROIC (TR)'!Z$2,'Memb Hist (Org)'!$A$1:$A$29,0),MATCH('Mthly ROIC (TR)'!$A41,'Memb Hist (Org)'!$A$1:$BS$1,0))&lt;&gt;1,"",'Mthly Returns (TR)'!Z40),"")</f>
        <v/>
      </c>
      <c r="AA41" s="46" t="str">
        <f>IFERROR(IF(INDEX('Memb Hist (Org)'!$A$1:$BS$29,MATCH('Mthly ROIC (TR)'!AA$2,'Memb Hist (Org)'!$A$1:$A$29,0),MATCH('Mthly ROIC (TR)'!$A41,'Memb Hist (Org)'!$A$1:$BS$1,0))&lt;&gt;1,"",'Mthly Returns (TR)'!AA40),"")</f>
        <v/>
      </c>
      <c r="AB41" s="46" t="str">
        <f>IFERROR(IF(INDEX('Memb Hist (Org)'!$A$1:$BS$29,MATCH('Mthly ROIC (TR)'!AB$2,'Memb Hist (Org)'!$A$1:$A$29,0),MATCH('Mthly ROIC (TR)'!$A41,'Memb Hist (Org)'!$A$1:$BS$1,0))&lt;&gt;1,"",'Mthly Returns (TR)'!AB40),"")</f>
        <v/>
      </c>
      <c r="AC41" s="46">
        <f>IFERROR(IF(INDEX('Memb Hist (Org)'!$A$1:$BS$29,MATCH('Mthly ROIC (TR)'!AC$2,'Memb Hist (Org)'!$A$1:$A$29,0),MATCH('Mthly ROIC (TR)'!$A41,'Memb Hist (Org)'!$A$1:$BS$1,0))&lt;&gt;1,"",'Mthly Returns (TR)'!AC40),"")</f>
        <v>-1.1875999999999999E-2</v>
      </c>
      <c r="AD41" s="46" t="str">
        <f>IFERROR(IF(INDEX('Memb Hist (Org)'!$A$1:$BS$29,MATCH('Mthly ROIC (TR)'!AD$2,'Memb Hist (Org)'!$A$1:$A$29,0),MATCH('Mthly ROIC (TR)'!$A41,'Memb Hist (Org)'!$A$1:$BS$1,0))&lt;&gt;1,"",'Mthly Returns (TR)'!AD40),"")</f>
        <v/>
      </c>
      <c r="AE41" s="46" t="str">
        <f>IFERROR(IF(INDEX('Memb Hist (Org)'!$A$1:$BS$29,MATCH('Mthly ROIC (TR)'!AE$2,'Memb Hist (Org)'!$A$1:$A$29,0),MATCH('Mthly ROIC (TR)'!$A41,'Memb Hist (Org)'!$A$1:$BS$1,0))&lt;&gt;1,"",'Mthly Returns (TR)'!AE40),"")</f>
        <v/>
      </c>
      <c r="AF41" s="42" t="str">
        <f>IFERROR(IF($C41=7,INDEX(ROIC!$A$32:$BS$60,MATCH('Mthly ROIC (TR)'!AF$2,ROIC!$A$32:$A$60,0),MATCH('Mthly ROIC (TR)'!$A41,ROIC!$A$32:$BS$32,0)),AF40*(1+D40)),"")</f>
        <v/>
      </c>
      <c r="AG41" s="42" t="str">
        <f>IFERROR(IF($C41=7,INDEX(ROIC!$A$32:$BS$60,MATCH('Mthly ROIC (TR)'!AG$2,ROIC!$A$32:$A$60,0),MATCH('Mthly ROIC (TR)'!$A41,ROIC!$A$32:$BS$32,0)),AG40*(1+E40)),"")</f>
        <v/>
      </c>
      <c r="AH41" s="42" t="str">
        <f>IFERROR(IF($C41=7,INDEX(ROIC!$A$32:$BS$60,MATCH('Mthly ROIC (TR)'!AH$2,ROIC!$A$32:$A$60,0),MATCH('Mthly ROIC (TR)'!$A41,ROIC!$A$32:$BS$32,0)),AH40*(1+F40)),"")</f>
        <v/>
      </c>
      <c r="AI41" s="42" t="str">
        <f>IFERROR(IF($C41=7,INDEX(ROIC!$A$32:$BS$60,MATCH('Mthly ROIC (TR)'!AI$2,ROIC!$A$32:$A$60,0),MATCH('Mthly ROIC (TR)'!$A41,ROIC!$A$32:$BS$32,0)),AI40*(1+G40)),"")</f>
        <v/>
      </c>
      <c r="AJ41" s="42" t="str">
        <f>IFERROR(IF($C41=7,INDEX(ROIC!$A$32:$BS$60,MATCH('Mthly ROIC (TR)'!AJ$2,ROIC!$A$32:$A$60,0),MATCH('Mthly ROIC (TR)'!$A41,ROIC!$A$32:$BS$32,0)),AJ40*(1+H40)),"")</f>
        <v/>
      </c>
      <c r="AK41" s="42" t="str">
        <f>IFERROR(IF($C41=7,INDEX(ROIC!$A$32:$BS$60,MATCH('Mthly ROIC (TR)'!AK$2,ROIC!$A$32:$A$60,0),MATCH('Mthly ROIC (TR)'!$A41,ROIC!$A$32:$BS$32,0)),AK40*(1+I40)),"")</f>
        <v/>
      </c>
      <c r="AL41" s="42" t="str">
        <f>IFERROR(IF($C41=7,INDEX(ROIC!$A$32:$BS$60,MATCH('Mthly ROIC (TR)'!AL$2,ROIC!$A$32:$A$60,0),MATCH('Mthly ROIC (TR)'!$A41,ROIC!$A$32:$BS$32,0)),AL40*(1+J40)),"")</f>
        <v/>
      </c>
      <c r="AM41" s="42" t="str">
        <f>IFERROR(IF($C41=7,INDEX(ROIC!$A$32:$BS$60,MATCH('Mthly ROIC (TR)'!AM$2,ROIC!$A$32:$A$60,0),MATCH('Mthly ROIC (TR)'!$A41,ROIC!$A$32:$BS$32,0)),AM40*(1+K40)),"")</f>
        <v/>
      </c>
      <c r="AN41" s="42" t="str">
        <f>IFERROR(IF($C41=7,INDEX(ROIC!$A$32:$BS$60,MATCH('Mthly ROIC (TR)'!AN$2,ROIC!$A$32:$A$60,0),MATCH('Mthly ROIC (TR)'!$A41,ROIC!$A$32:$BS$32,0)),AN40*(1+L40)),"")</f>
        <v/>
      </c>
      <c r="AO41" s="42" t="str">
        <f>IFERROR(IF($C41=7,INDEX(ROIC!$A$32:$BS$60,MATCH('Mthly ROIC (TR)'!AO$2,ROIC!$A$32:$A$60,0),MATCH('Mthly ROIC (TR)'!$A41,ROIC!$A$32:$BS$32,0)),AO40*(1+M40)),"")</f>
        <v/>
      </c>
      <c r="AP41" s="42" t="str">
        <f>IFERROR(IF($C41=7,INDEX(ROIC!$A$32:$BS$60,MATCH('Mthly ROIC (TR)'!AP$2,ROIC!$A$32:$A$60,0),MATCH('Mthly ROIC (TR)'!$A41,ROIC!$A$32:$BS$32,0)),AP40*(1+N40)),"")</f>
        <v/>
      </c>
      <c r="AQ41" s="42" t="str">
        <f>IFERROR(IF($C41=7,INDEX(ROIC!$A$32:$BS$60,MATCH('Mthly ROIC (TR)'!AQ$2,ROIC!$A$32:$A$60,0),MATCH('Mthly ROIC (TR)'!$A41,ROIC!$A$32:$BS$32,0)),AQ40*(1+O40)),"")</f>
        <v/>
      </c>
      <c r="AR41" s="42" t="str">
        <f>IFERROR(IF($C41=7,INDEX(ROIC!$A$32:$BS$60,MATCH('Mthly ROIC (TR)'!AR$2,ROIC!$A$32:$A$60,0),MATCH('Mthly ROIC (TR)'!$A41,ROIC!$A$32:$BS$32,0)),AR40*(1+P40)),"")</f>
        <v/>
      </c>
      <c r="AS41" s="42" t="str">
        <f>IFERROR(IF($C41=7,INDEX(ROIC!$A$32:$BS$60,MATCH('Mthly ROIC (TR)'!AS$2,ROIC!$A$32:$A$60,0),MATCH('Mthly ROIC (TR)'!$A41,ROIC!$A$32:$BS$32,0)),AS40*(1+Q40)),"")</f>
        <v/>
      </c>
      <c r="AT41" s="42" t="str">
        <f>IFERROR(IF($C41=7,INDEX(ROIC!$A$32:$BS$60,MATCH('Mthly ROIC (TR)'!AT$2,ROIC!$A$32:$A$60,0),MATCH('Mthly ROIC (TR)'!$A41,ROIC!$A$32:$BS$32,0)),AT40*(1+R40)),"")</f>
        <v/>
      </c>
      <c r="AU41" s="42" t="str">
        <f>IFERROR(IF($C41=7,INDEX(ROIC!$A$32:$BS$60,MATCH('Mthly ROIC (TR)'!AU$2,ROIC!$A$32:$A$60,0),MATCH('Mthly ROIC (TR)'!$A41,ROIC!$A$32:$BS$32,0)),AU40*(1+S40)),"")</f>
        <v/>
      </c>
      <c r="AV41" s="42" t="str">
        <f>IFERROR(IF($C41=7,INDEX(ROIC!$A$32:$BS$60,MATCH('Mthly ROIC (TR)'!AV$2,ROIC!$A$32:$A$60,0),MATCH('Mthly ROIC (TR)'!$A41,ROIC!$A$32:$BS$32,0)),AV40*(1+T40)),"")</f>
        <v/>
      </c>
      <c r="AW41" s="42" t="str">
        <f>IFERROR(IF($C41=7,INDEX(ROIC!$A$32:$BS$60,MATCH('Mthly ROIC (TR)'!AW$2,ROIC!$A$32:$A$60,0),MATCH('Mthly ROIC (TR)'!$A41,ROIC!$A$32:$BS$32,0)),AW40*(1+U40)),"")</f>
        <v/>
      </c>
      <c r="AX41" s="42" t="str">
        <f>IFERROR(IF($C41=7,INDEX(ROIC!$A$32:$BS$60,MATCH('Mthly ROIC (TR)'!AX$2,ROIC!$A$32:$A$60,0),MATCH('Mthly ROIC (TR)'!$A41,ROIC!$A$32:$BS$32,0)),AX40*(1+V40)),"")</f>
        <v/>
      </c>
      <c r="AY41" s="42" t="str">
        <f>IFERROR(IF($C41=7,INDEX(ROIC!$A$32:$BS$60,MATCH('Mthly ROIC (TR)'!AY$2,ROIC!$A$32:$A$60,0),MATCH('Mthly ROIC (TR)'!$A41,ROIC!$A$32:$BS$32,0)),AY40*(1+W40)),"")</f>
        <v/>
      </c>
      <c r="AZ41" s="42" t="str">
        <f>IFERROR(IF($C41=7,INDEX(ROIC!$A$32:$BS$60,MATCH('Mthly ROIC (TR)'!AZ$2,ROIC!$A$32:$A$60,0),MATCH('Mthly ROIC (TR)'!$A41,ROIC!$A$32:$BS$32,0)),AZ40*(1+X40)),"")</f>
        <v/>
      </c>
      <c r="BA41" s="42" t="str">
        <f>IFERROR(IF($C41=7,INDEX(ROIC!$A$32:$BS$60,MATCH('Mthly ROIC (TR)'!BA$2,ROIC!$A$32:$A$60,0),MATCH('Mthly ROIC (TR)'!$A41,ROIC!$A$32:$BS$32,0)),BA40*(1+Y40)),"")</f>
        <v/>
      </c>
      <c r="BB41" s="42" t="str">
        <f>IFERROR(IF($C41=7,INDEX(ROIC!$A$32:$BS$60,MATCH('Mthly ROIC (TR)'!BB$2,ROIC!$A$32:$A$60,0),MATCH('Mthly ROIC (TR)'!$A41,ROIC!$A$32:$BS$32,0)),BB40*(1+Z40)),"")</f>
        <v/>
      </c>
      <c r="BC41" s="42" t="str">
        <f>IFERROR(IF($C41=7,INDEX(ROIC!$A$32:$BS$60,MATCH('Mthly ROIC (TR)'!BC$2,ROIC!$A$32:$A$60,0),MATCH('Mthly ROIC (TR)'!$A41,ROIC!$A$32:$BS$32,0)),BC40*(1+AA40)),"")</f>
        <v/>
      </c>
      <c r="BD41" s="42" t="str">
        <f>IFERROR(IF($C41=7,INDEX(ROIC!$A$32:$BS$60,MATCH('Mthly ROIC (TR)'!BD$2,ROIC!$A$32:$A$60,0),MATCH('Mthly ROIC (TR)'!$A41,ROIC!$A$32:$BS$32,0)),BD40*(1+AB40)),"")</f>
        <v/>
      </c>
      <c r="BE41" s="42" t="str">
        <f>IFERROR(IF($C41=7,INDEX(ROIC!$A$32:$BS$60,MATCH('Mthly ROIC (TR)'!BE$2,ROIC!$A$32:$A$60,0),MATCH('Mthly ROIC (TR)'!$A41,ROIC!$A$32:$BS$32,0)),BE40*(1+AC40)),"")</f>
        <v/>
      </c>
      <c r="BF41" s="42" t="str">
        <f>IFERROR(IF($C41=7,INDEX(ROIC!$A$32:$BS$60,MATCH('Mthly ROIC (TR)'!BF$2,ROIC!$A$32:$A$60,0),MATCH('Mthly ROIC (TR)'!$A41,ROIC!$A$32:$BS$32,0)),BF40*(1+AD40)),"")</f>
        <v/>
      </c>
      <c r="BG41" s="42" t="str">
        <f>IFERROR(IF($C41=7,INDEX(ROIC!$A$32:$BS$60,MATCH('Mthly ROIC (TR)'!BG$2,ROIC!$A$32:$A$60,0),MATCH('Mthly ROIC (TR)'!$A41,ROIC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>
        <f>PRODUCT(DM507:DM509)-1</f>
        <v>-4.3864022040804085E-2</v>
      </c>
      <c r="DV41" s="100">
        <f>PRODUCT(DM498:DM509)-1</f>
        <v>0.95045129864882716</v>
      </c>
    </row>
    <row r="42" spans="1:126" ht="14.5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IC (TR)'!D$2,'Memb Hist (Org)'!$A$1:$A$29,0),MATCH('Mthly ROIC (TR)'!$A42,'Memb Hist (Org)'!$A$1:$BS$1,0))&lt;&gt;1,"",'Mthly Returns (TR)'!D41),"")</f>
        <v>-1.5625E-2</v>
      </c>
      <c r="E42" s="46" t="str">
        <f>IFERROR(IF(INDEX('Memb Hist (Org)'!$A$1:$BS$29,MATCH('Mthly ROIC (TR)'!E$2,'Memb Hist (Org)'!$A$1:$A$29,0),MATCH('Mthly ROIC (TR)'!$A42,'Memb Hist (Org)'!$A$1:$BS$1,0))&lt;&gt;1,"",'Mthly Returns (TR)'!E41),"")</f>
        <v/>
      </c>
      <c r="F42" s="46" t="str">
        <f>IFERROR(IF(INDEX('Memb Hist (Org)'!$A$1:$BS$29,MATCH('Mthly ROIC (TR)'!F$2,'Memb Hist (Org)'!$A$1:$A$29,0),MATCH('Mthly ROIC (TR)'!$A42,'Memb Hist (Org)'!$A$1:$BS$1,0))&lt;&gt;1,"",'Mthly Returns (TR)'!F41),"")</f>
        <v/>
      </c>
      <c r="G42" s="46">
        <f>IFERROR(IF(INDEX('Memb Hist (Org)'!$A$1:$BS$29,MATCH('Mthly ROIC (TR)'!G$2,'Memb Hist (Org)'!$A$1:$A$29,0),MATCH('Mthly ROIC (TR)'!$A42,'Memb Hist (Org)'!$A$1:$BS$1,0))&lt;&gt;1,"",'Mthly Returns (TR)'!G41),"")</f>
        <v>0</v>
      </c>
      <c r="H42" s="46">
        <f>IFERROR(IF(INDEX('Memb Hist (Org)'!$A$1:$BS$29,MATCH('Mthly ROIC (TR)'!H$2,'Memb Hist (Org)'!$A$1:$A$29,0),MATCH('Mthly ROIC (TR)'!$A42,'Memb Hist (Org)'!$A$1:$BS$1,0))&lt;&gt;1,"",'Mthly Returns (TR)'!H41),"")</f>
        <v>2.1050000000000001E-3</v>
      </c>
      <c r="I42" s="46">
        <f>IFERROR(IF(INDEX('Memb Hist (Org)'!$A$1:$BS$29,MATCH('Mthly ROIC (TR)'!I$2,'Memb Hist (Org)'!$A$1:$A$29,0),MATCH('Mthly ROIC (TR)'!$A42,'Memb Hist (Org)'!$A$1:$BS$1,0))&lt;&gt;1,"",'Mthly Returns (TR)'!I41),"")</f>
        <v>-9.6150000000000003E-3</v>
      </c>
      <c r="J42" s="46">
        <f>IFERROR(IF(INDEX('Memb Hist (Org)'!$A$1:$BS$29,MATCH('Mthly ROIC (TR)'!J$2,'Memb Hist (Org)'!$A$1:$A$29,0),MATCH('Mthly ROIC (TR)'!$A42,'Memb Hist (Org)'!$A$1:$BS$1,0))&lt;&gt;1,"",'Mthly Returns (TR)'!J41),"")</f>
        <v>1.3332999999999999E-2</v>
      </c>
      <c r="K42" s="46">
        <f>IFERROR(IF(INDEX('Memb Hist (Org)'!$A$1:$BS$29,MATCH('Mthly ROIC (TR)'!K$2,'Memb Hist (Org)'!$A$1:$A$29,0),MATCH('Mthly ROIC (TR)'!$A42,'Memb Hist (Org)'!$A$1:$BS$1,0))&lt;&gt;1,"",'Mthly Returns (TR)'!K41),"")</f>
        <v>1.3861E-2</v>
      </c>
      <c r="L42" s="46" t="str">
        <f>IFERROR(IF(INDEX('Memb Hist (Org)'!$A$1:$BS$29,MATCH('Mthly ROIC (TR)'!L$2,'Memb Hist (Org)'!$A$1:$A$29,0),MATCH('Mthly ROIC (TR)'!$A42,'Memb Hist (Org)'!$A$1:$BS$1,0))&lt;&gt;1,"",'Mthly Returns (TR)'!L41),"")</f>
        <v/>
      </c>
      <c r="M42" s="46" t="str">
        <f>IFERROR(IF(INDEX('Memb Hist (Org)'!$A$1:$BS$29,MATCH('Mthly ROIC (TR)'!M$2,'Memb Hist (Org)'!$A$1:$A$29,0),MATCH('Mthly ROIC (TR)'!$A42,'Memb Hist (Org)'!$A$1:$BS$1,0))&lt;&gt;1,"",'Mthly Returns (TR)'!M41),"")</f>
        <v/>
      </c>
      <c r="N42" s="46" t="str">
        <f>IFERROR(IF(INDEX('Memb Hist (Org)'!$A$1:$BS$29,MATCH('Mthly ROIC (TR)'!N$2,'Memb Hist (Org)'!$A$1:$A$29,0),MATCH('Mthly ROIC (TR)'!$A42,'Memb Hist (Org)'!$A$1:$BS$1,0))&lt;&gt;1,"",'Mthly Returns (TR)'!N41),"")</f>
        <v/>
      </c>
      <c r="O42" s="46">
        <f>IFERROR(IF(INDEX('Memb Hist (Org)'!$A$1:$BS$29,MATCH('Mthly ROIC (TR)'!O$2,'Memb Hist (Org)'!$A$1:$A$29,0),MATCH('Mthly ROIC (TR)'!$A42,'Memb Hist (Org)'!$A$1:$BS$1,0))&lt;&gt;1,"",'Mthly Returns (TR)'!O41),"")</f>
        <v>3.5175999999999999E-2</v>
      </c>
      <c r="P42" s="46" t="str">
        <f>IFERROR(IF(INDEX('Memb Hist (Org)'!$A$1:$BS$29,MATCH('Mthly ROIC (TR)'!P$2,'Memb Hist (Org)'!$A$1:$A$29,0),MATCH('Mthly ROIC (TR)'!$A42,'Memb Hist (Org)'!$A$1:$BS$1,0))&lt;&gt;1,"",'Mthly Returns (TR)'!P41),"")</f>
        <v/>
      </c>
      <c r="Q42" s="46">
        <f>IFERROR(IF(INDEX('Memb Hist (Org)'!$A$1:$BS$29,MATCH('Mthly ROIC (TR)'!Q$2,'Memb Hist (Org)'!$A$1:$A$29,0),MATCH('Mthly ROIC (TR)'!$A42,'Memb Hist (Org)'!$A$1:$BS$1,0))&lt;&gt;1,"",'Mthly Returns (TR)'!Q41),"")</f>
        <v>1.4545000000000001E-2</v>
      </c>
      <c r="R42" s="46" t="str">
        <f>IFERROR(IF(INDEX('Memb Hist (Org)'!$A$1:$BS$29,MATCH('Mthly ROIC (TR)'!R$2,'Memb Hist (Org)'!$A$1:$A$29,0),MATCH('Mthly ROIC (TR)'!$A42,'Memb Hist (Org)'!$A$1:$BS$1,0))&lt;&gt;1,"",'Mthly Returns (TR)'!R41),"")</f>
        <v/>
      </c>
      <c r="S42" s="46" t="str">
        <f>IFERROR(IF(INDEX('Memb Hist (Org)'!$A$1:$BS$29,MATCH('Mthly ROIC (TR)'!S$2,'Memb Hist (Org)'!$A$1:$A$29,0),MATCH('Mthly ROIC (TR)'!$A42,'Memb Hist (Org)'!$A$1:$BS$1,0))&lt;&gt;1,"",'Mthly Returns (TR)'!S41),"")</f>
        <v/>
      </c>
      <c r="T42" s="46">
        <f>IFERROR(IF(INDEX('Memb Hist (Org)'!$A$1:$BS$29,MATCH('Mthly ROIC (TR)'!T$2,'Memb Hist (Org)'!$A$1:$A$29,0),MATCH('Mthly ROIC (TR)'!$A42,'Memb Hist (Org)'!$A$1:$BS$1,0))&lt;&gt;1,"",'Mthly Returns (TR)'!T41),"")</f>
        <v>-1.5973999999999999E-2</v>
      </c>
      <c r="U42" s="46">
        <f>IFERROR(IF(INDEX('Memb Hist (Org)'!$A$1:$BS$29,MATCH('Mthly ROIC (TR)'!U$2,'Memb Hist (Org)'!$A$1:$A$29,0),MATCH('Mthly ROIC (TR)'!$A42,'Memb Hist (Org)'!$A$1:$BS$1,0))&lt;&gt;1,"",'Mthly Returns (TR)'!U41),"")</f>
        <v>1.3975E-2</v>
      </c>
      <c r="V42" s="46">
        <f>IFERROR(IF(INDEX('Memb Hist (Org)'!$A$1:$BS$29,MATCH('Mthly ROIC (TR)'!V$2,'Memb Hist (Org)'!$A$1:$A$29,0),MATCH('Mthly ROIC (TR)'!$A42,'Memb Hist (Org)'!$A$1:$BS$1,0))&lt;&gt;1,"",'Mthly Returns (TR)'!V41),"")</f>
        <v>-1.7700000000000001E-3</v>
      </c>
      <c r="W42" s="46">
        <f>IFERROR(IF(INDEX('Memb Hist (Org)'!$A$1:$BS$29,MATCH('Mthly ROIC (TR)'!W$2,'Memb Hist (Org)'!$A$1:$A$29,0),MATCH('Mthly ROIC (TR)'!$A42,'Memb Hist (Org)'!$A$1:$BS$1,0))&lt;&gt;1,"",'Mthly Returns (TR)'!W41),"")</f>
        <v>-2.7888E-2</v>
      </c>
      <c r="X42" s="46">
        <f>IFERROR(IF(INDEX('Memb Hist (Org)'!$A$1:$BS$29,MATCH('Mthly ROIC (TR)'!X$2,'Memb Hist (Org)'!$A$1:$A$29,0),MATCH('Mthly ROIC (TR)'!$A42,'Memb Hist (Org)'!$A$1:$BS$1,0))&lt;&gt;1,"",'Mthly Returns (TR)'!X41),"")</f>
        <v>-4.6509999999999998E-3</v>
      </c>
      <c r="Y42" s="46">
        <f>IFERROR(IF(INDEX('Memb Hist (Org)'!$A$1:$BS$29,MATCH('Mthly ROIC (TR)'!Y$2,'Memb Hist (Org)'!$A$1:$A$29,0),MATCH('Mthly ROIC (TR)'!$A42,'Memb Hist (Org)'!$A$1:$BS$1,0))&lt;&gt;1,"",'Mthly Returns (TR)'!Y41),"")</f>
        <v>0</v>
      </c>
      <c r="Z42" s="46" t="str">
        <f>IFERROR(IF(INDEX('Memb Hist (Org)'!$A$1:$BS$29,MATCH('Mthly ROIC (TR)'!Z$2,'Memb Hist (Org)'!$A$1:$A$29,0),MATCH('Mthly ROIC (TR)'!$A42,'Memb Hist (Org)'!$A$1:$BS$1,0))&lt;&gt;1,"",'Mthly Returns (TR)'!Z41),"")</f>
        <v/>
      </c>
      <c r="AA42" s="46" t="str">
        <f>IFERROR(IF(INDEX('Memb Hist (Org)'!$A$1:$BS$29,MATCH('Mthly ROIC (TR)'!AA$2,'Memb Hist (Org)'!$A$1:$A$29,0),MATCH('Mthly ROIC (TR)'!$A42,'Memb Hist (Org)'!$A$1:$BS$1,0))&lt;&gt;1,"",'Mthly Returns (TR)'!AA41),"")</f>
        <v/>
      </c>
      <c r="AB42" s="46" t="str">
        <f>IFERROR(IF(INDEX('Memb Hist (Org)'!$A$1:$BS$29,MATCH('Mthly ROIC (TR)'!AB$2,'Memb Hist (Org)'!$A$1:$A$29,0),MATCH('Mthly ROIC (TR)'!$A42,'Memb Hist (Org)'!$A$1:$BS$1,0))&lt;&gt;1,"",'Mthly Returns (TR)'!AB41),"")</f>
        <v/>
      </c>
      <c r="AC42" s="46">
        <f>IFERROR(IF(INDEX('Memb Hist (Org)'!$A$1:$BS$29,MATCH('Mthly ROIC (TR)'!AC$2,'Memb Hist (Org)'!$A$1:$A$29,0),MATCH('Mthly ROIC (TR)'!$A42,'Memb Hist (Org)'!$A$1:$BS$1,0))&lt;&gt;1,"",'Mthly Returns (TR)'!AC41),"")</f>
        <v>-7.2119999999999997E-3</v>
      </c>
      <c r="AD42" s="46" t="str">
        <f>IFERROR(IF(INDEX('Memb Hist (Org)'!$A$1:$BS$29,MATCH('Mthly ROIC (TR)'!AD$2,'Memb Hist (Org)'!$A$1:$A$29,0),MATCH('Mthly ROIC (TR)'!$A42,'Memb Hist (Org)'!$A$1:$BS$1,0))&lt;&gt;1,"",'Mthly Returns (TR)'!AD41),"")</f>
        <v/>
      </c>
      <c r="AE42" s="46" t="str">
        <f>IFERROR(IF(INDEX('Memb Hist (Org)'!$A$1:$BS$29,MATCH('Mthly ROIC (TR)'!AE$2,'Memb Hist (Org)'!$A$1:$A$29,0),MATCH('Mthly ROIC (TR)'!$A42,'Memb Hist (Org)'!$A$1:$BS$1,0))&lt;&gt;1,"",'Mthly Returns (TR)'!AE41),"")</f>
        <v/>
      </c>
      <c r="AF42" s="42" t="str">
        <f>IFERROR(IF($C42=7,INDEX(ROIC!$A$32:$BS$60,MATCH('Mthly ROIC (TR)'!AF$2,ROIC!$A$32:$A$60,0),MATCH('Mthly ROIC (TR)'!$A42,ROIC!$A$32:$BS$32,0)),AF41*(1+D41)),"")</f>
        <v/>
      </c>
      <c r="AG42" s="42" t="str">
        <f>IFERROR(IF($C42=7,INDEX(ROIC!$A$32:$BS$60,MATCH('Mthly ROIC (TR)'!AG$2,ROIC!$A$32:$A$60,0),MATCH('Mthly ROIC (TR)'!$A42,ROIC!$A$32:$BS$32,0)),AG41*(1+E41)),"")</f>
        <v/>
      </c>
      <c r="AH42" s="42" t="str">
        <f>IFERROR(IF($C42=7,INDEX(ROIC!$A$32:$BS$60,MATCH('Mthly ROIC (TR)'!AH$2,ROIC!$A$32:$A$60,0),MATCH('Mthly ROIC (TR)'!$A42,ROIC!$A$32:$BS$32,0)),AH41*(1+F41)),"")</f>
        <v/>
      </c>
      <c r="AI42" s="42" t="str">
        <f>IFERROR(IF($C42=7,INDEX(ROIC!$A$32:$BS$60,MATCH('Mthly ROIC (TR)'!AI$2,ROIC!$A$32:$A$60,0),MATCH('Mthly ROIC (TR)'!$A42,ROIC!$A$32:$BS$32,0)),AI41*(1+G41)),"")</f>
        <v/>
      </c>
      <c r="AJ42" s="42" t="str">
        <f>IFERROR(IF($C42=7,INDEX(ROIC!$A$32:$BS$60,MATCH('Mthly ROIC (TR)'!AJ$2,ROIC!$A$32:$A$60,0),MATCH('Mthly ROIC (TR)'!$A42,ROIC!$A$32:$BS$32,0)),AJ41*(1+H41)),"")</f>
        <v/>
      </c>
      <c r="AK42" s="42" t="str">
        <f>IFERROR(IF($C42=7,INDEX(ROIC!$A$32:$BS$60,MATCH('Mthly ROIC (TR)'!AK$2,ROIC!$A$32:$A$60,0),MATCH('Mthly ROIC (TR)'!$A42,ROIC!$A$32:$BS$32,0)),AK41*(1+I41)),"")</f>
        <v/>
      </c>
      <c r="AL42" s="42" t="str">
        <f>IFERROR(IF($C42=7,INDEX(ROIC!$A$32:$BS$60,MATCH('Mthly ROIC (TR)'!AL$2,ROIC!$A$32:$A$60,0),MATCH('Mthly ROIC (TR)'!$A42,ROIC!$A$32:$BS$32,0)),AL41*(1+J41)),"")</f>
        <v/>
      </c>
      <c r="AM42" s="42" t="str">
        <f>IFERROR(IF($C42=7,INDEX(ROIC!$A$32:$BS$60,MATCH('Mthly ROIC (TR)'!AM$2,ROIC!$A$32:$A$60,0),MATCH('Mthly ROIC (TR)'!$A42,ROIC!$A$32:$BS$32,0)),AM41*(1+K41)),"")</f>
        <v/>
      </c>
      <c r="AN42" s="42" t="str">
        <f>IFERROR(IF($C42=7,INDEX(ROIC!$A$32:$BS$60,MATCH('Mthly ROIC (TR)'!AN$2,ROIC!$A$32:$A$60,0),MATCH('Mthly ROIC (TR)'!$A42,ROIC!$A$32:$BS$32,0)),AN41*(1+L41)),"")</f>
        <v/>
      </c>
      <c r="AO42" s="42" t="str">
        <f>IFERROR(IF($C42=7,INDEX(ROIC!$A$32:$BS$60,MATCH('Mthly ROIC (TR)'!AO$2,ROIC!$A$32:$A$60,0),MATCH('Mthly ROIC (TR)'!$A42,ROIC!$A$32:$BS$32,0)),AO41*(1+M41)),"")</f>
        <v/>
      </c>
      <c r="AP42" s="42" t="str">
        <f>IFERROR(IF($C42=7,INDEX(ROIC!$A$32:$BS$60,MATCH('Mthly ROIC (TR)'!AP$2,ROIC!$A$32:$A$60,0),MATCH('Mthly ROIC (TR)'!$A42,ROIC!$A$32:$BS$32,0)),AP41*(1+N41)),"")</f>
        <v/>
      </c>
      <c r="AQ42" s="42" t="str">
        <f>IFERROR(IF($C42=7,INDEX(ROIC!$A$32:$BS$60,MATCH('Mthly ROIC (TR)'!AQ$2,ROIC!$A$32:$A$60,0),MATCH('Mthly ROIC (TR)'!$A42,ROIC!$A$32:$BS$32,0)),AQ41*(1+O41)),"")</f>
        <v/>
      </c>
      <c r="AR42" s="42" t="str">
        <f>IFERROR(IF($C42=7,INDEX(ROIC!$A$32:$BS$60,MATCH('Mthly ROIC (TR)'!AR$2,ROIC!$A$32:$A$60,0),MATCH('Mthly ROIC (TR)'!$A42,ROIC!$A$32:$BS$32,0)),AR41*(1+P41)),"")</f>
        <v/>
      </c>
      <c r="AS42" s="42" t="str">
        <f>IFERROR(IF($C42=7,INDEX(ROIC!$A$32:$BS$60,MATCH('Mthly ROIC (TR)'!AS$2,ROIC!$A$32:$A$60,0),MATCH('Mthly ROIC (TR)'!$A42,ROIC!$A$32:$BS$32,0)),AS41*(1+Q41)),"")</f>
        <v/>
      </c>
      <c r="AT42" s="42" t="str">
        <f>IFERROR(IF($C42=7,INDEX(ROIC!$A$32:$BS$60,MATCH('Mthly ROIC (TR)'!AT$2,ROIC!$A$32:$A$60,0),MATCH('Mthly ROIC (TR)'!$A42,ROIC!$A$32:$BS$32,0)),AT41*(1+R41)),"")</f>
        <v/>
      </c>
      <c r="AU42" s="42" t="str">
        <f>IFERROR(IF($C42=7,INDEX(ROIC!$A$32:$BS$60,MATCH('Mthly ROIC (TR)'!AU$2,ROIC!$A$32:$A$60,0),MATCH('Mthly ROIC (TR)'!$A42,ROIC!$A$32:$BS$32,0)),AU41*(1+S41)),"")</f>
        <v/>
      </c>
      <c r="AV42" s="42" t="str">
        <f>IFERROR(IF($C42=7,INDEX(ROIC!$A$32:$BS$60,MATCH('Mthly ROIC (TR)'!AV$2,ROIC!$A$32:$A$60,0),MATCH('Mthly ROIC (TR)'!$A42,ROIC!$A$32:$BS$32,0)),AV41*(1+T41)),"")</f>
        <v/>
      </c>
      <c r="AW42" s="42" t="str">
        <f>IFERROR(IF($C42=7,INDEX(ROIC!$A$32:$BS$60,MATCH('Mthly ROIC (TR)'!AW$2,ROIC!$A$32:$A$60,0),MATCH('Mthly ROIC (TR)'!$A42,ROIC!$A$32:$BS$32,0)),AW41*(1+U41)),"")</f>
        <v/>
      </c>
      <c r="AX42" s="42" t="str">
        <f>IFERROR(IF($C42=7,INDEX(ROIC!$A$32:$BS$60,MATCH('Mthly ROIC (TR)'!AX$2,ROIC!$A$32:$A$60,0),MATCH('Mthly ROIC (TR)'!$A42,ROIC!$A$32:$BS$32,0)),AX41*(1+V41)),"")</f>
        <v/>
      </c>
      <c r="AY42" s="42" t="str">
        <f>IFERROR(IF($C42=7,INDEX(ROIC!$A$32:$BS$60,MATCH('Mthly ROIC (TR)'!AY$2,ROIC!$A$32:$A$60,0),MATCH('Mthly ROIC (TR)'!$A42,ROIC!$A$32:$BS$32,0)),AY41*(1+W41)),"")</f>
        <v/>
      </c>
      <c r="AZ42" s="42" t="str">
        <f>IFERROR(IF($C42=7,INDEX(ROIC!$A$32:$BS$60,MATCH('Mthly ROIC (TR)'!AZ$2,ROIC!$A$32:$A$60,0),MATCH('Mthly ROIC (TR)'!$A42,ROIC!$A$32:$BS$32,0)),AZ41*(1+X41)),"")</f>
        <v/>
      </c>
      <c r="BA42" s="42" t="str">
        <f>IFERROR(IF($C42=7,INDEX(ROIC!$A$32:$BS$60,MATCH('Mthly ROIC (TR)'!BA$2,ROIC!$A$32:$A$60,0),MATCH('Mthly ROIC (TR)'!$A42,ROIC!$A$32:$BS$32,0)),BA41*(1+Y41)),"")</f>
        <v/>
      </c>
      <c r="BB42" s="42" t="str">
        <f>IFERROR(IF($C42=7,INDEX(ROIC!$A$32:$BS$60,MATCH('Mthly ROIC (TR)'!BB$2,ROIC!$A$32:$A$60,0),MATCH('Mthly ROIC (TR)'!$A42,ROIC!$A$32:$BS$32,0)),BB41*(1+Z41)),"")</f>
        <v/>
      </c>
      <c r="BC42" s="42" t="str">
        <f>IFERROR(IF($C42=7,INDEX(ROIC!$A$32:$BS$60,MATCH('Mthly ROIC (TR)'!BC$2,ROIC!$A$32:$A$60,0),MATCH('Mthly ROIC (TR)'!$A42,ROIC!$A$32:$BS$32,0)),BC41*(1+AA41)),"")</f>
        <v/>
      </c>
      <c r="BD42" s="42" t="str">
        <f>IFERROR(IF($C42=7,INDEX(ROIC!$A$32:$BS$60,MATCH('Mthly ROIC (TR)'!BD$2,ROIC!$A$32:$A$60,0),MATCH('Mthly ROIC (TR)'!$A42,ROIC!$A$32:$BS$32,0)),BD41*(1+AB41)),"")</f>
        <v/>
      </c>
      <c r="BE42" s="42" t="str">
        <f>IFERROR(IF($C42=7,INDEX(ROIC!$A$32:$BS$60,MATCH('Mthly ROIC (TR)'!BE$2,ROIC!$A$32:$A$60,0),MATCH('Mthly ROIC (TR)'!$A42,ROIC!$A$32:$BS$32,0)),BE41*(1+AC41)),"")</f>
        <v/>
      </c>
      <c r="BF42" s="42" t="str">
        <f>IFERROR(IF($C42=7,INDEX(ROIC!$A$32:$BS$60,MATCH('Mthly ROIC (TR)'!BF$2,ROIC!$A$32:$A$60,0),MATCH('Mthly ROIC (TR)'!$A42,ROIC!$A$32:$BS$32,0)),BF41*(1+AD41)),"")</f>
        <v/>
      </c>
      <c r="BG42" s="42" t="str">
        <f>IFERROR(IF($C42=7,INDEX(ROIC!$A$32:$BS$60,MATCH('Mthly ROIC (TR)'!BG$2,ROIC!$A$32:$A$60,0),MATCH('Mthly ROIC (TR)'!$A42,ROIC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>
        <f>PRODUCT(DM508:DM510)-1</f>
        <v>-0.19468942399672906</v>
      </c>
      <c r="DV42" s="100">
        <f>PRODUCT(DM499:DM510)-1</f>
        <v>1.0082142120086934</v>
      </c>
    </row>
    <row r="43" spans="1:126" ht="14.5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IC (TR)'!D$2,'Memb Hist (Org)'!$A$1:$A$29,0),MATCH('Mthly ROIC (TR)'!$A43,'Memb Hist (Org)'!$A$1:$BS$1,0))&lt;&gt;1,"",'Mthly Returns (TR)'!D42),"")</f>
        <v>-3.9680000000000002E-3</v>
      </c>
      <c r="E43" s="46" t="str">
        <f>IFERROR(IF(INDEX('Memb Hist (Org)'!$A$1:$BS$29,MATCH('Mthly ROIC (TR)'!E$2,'Memb Hist (Org)'!$A$1:$A$29,0),MATCH('Mthly ROIC (TR)'!$A43,'Memb Hist (Org)'!$A$1:$BS$1,0))&lt;&gt;1,"",'Mthly Returns (TR)'!E42),"")</f>
        <v/>
      </c>
      <c r="F43" s="46" t="str">
        <f>IFERROR(IF(INDEX('Memb Hist (Org)'!$A$1:$BS$29,MATCH('Mthly ROIC (TR)'!F$2,'Memb Hist (Org)'!$A$1:$A$29,0),MATCH('Mthly ROIC (TR)'!$A43,'Memb Hist (Org)'!$A$1:$BS$1,0))&lt;&gt;1,"",'Mthly Returns (TR)'!F42),"")</f>
        <v/>
      </c>
      <c r="G43" s="46">
        <f>IFERROR(IF(INDEX('Memb Hist (Org)'!$A$1:$BS$29,MATCH('Mthly ROIC (TR)'!G$2,'Memb Hist (Org)'!$A$1:$A$29,0),MATCH('Mthly ROIC (TR)'!$A43,'Memb Hist (Org)'!$A$1:$BS$1,0))&lt;&gt;1,"",'Mthly Returns (TR)'!G42),"")</f>
        <v>-6.4911999999999997E-2</v>
      </c>
      <c r="H43" s="46">
        <f>IFERROR(IF(INDEX('Memb Hist (Org)'!$A$1:$BS$29,MATCH('Mthly ROIC (TR)'!H$2,'Memb Hist (Org)'!$A$1:$A$29,0),MATCH('Mthly ROIC (TR)'!$A43,'Memb Hist (Org)'!$A$1:$BS$1,0))&lt;&gt;1,"",'Mthly Returns (TR)'!H42),"")</f>
        <v>-3.9007E-2</v>
      </c>
      <c r="I43" s="46">
        <f>IFERROR(IF(INDEX('Memb Hist (Org)'!$A$1:$BS$29,MATCH('Mthly ROIC (TR)'!I$2,'Memb Hist (Org)'!$A$1:$A$29,0),MATCH('Mthly ROIC (TR)'!$A43,'Memb Hist (Org)'!$A$1:$BS$1,0))&lt;&gt;1,"",'Mthly Returns (TR)'!I42),"")</f>
        <v>9.7090000000000006E-3</v>
      </c>
      <c r="J43" s="46">
        <f>IFERROR(IF(INDEX('Memb Hist (Org)'!$A$1:$BS$29,MATCH('Mthly ROIC (TR)'!J$2,'Memb Hist (Org)'!$A$1:$A$29,0),MATCH('Mthly ROIC (TR)'!$A43,'Memb Hist (Org)'!$A$1:$BS$1,0))&lt;&gt;1,"",'Mthly Returns (TR)'!J42),"")</f>
        <v>-2.6315999999999999E-2</v>
      </c>
      <c r="K43" s="46">
        <f>IFERROR(IF(INDEX('Memb Hist (Org)'!$A$1:$BS$29,MATCH('Mthly ROIC (TR)'!K$2,'Memb Hist (Org)'!$A$1:$A$29,0),MATCH('Mthly ROIC (TR)'!$A43,'Memb Hist (Org)'!$A$1:$BS$1,0))&lt;&gt;1,"",'Mthly Returns (TR)'!K42),"")</f>
        <v>-9.9010000000000001E-3</v>
      </c>
      <c r="L43" s="46" t="str">
        <f>IFERROR(IF(INDEX('Memb Hist (Org)'!$A$1:$BS$29,MATCH('Mthly ROIC (TR)'!L$2,'Memb Hist (Org)'!$A$1:$A$29,0),MATCH('Mthly ROIC (TR)'!$A43,'Memb Hist (Org)'!$A$1:$BS$1,0))&lt;&gt;1,"",'Mthly Returns (TR)'!L42),"")</f>
        <v/>
      </c>
      <c r="M43" s="46" t="str">
        <f>IFERROR(IF(INDEX('Memb Hist (Org)'!$A$1:$BS$29,MATCH('Mthly ROIC (TR)'!M$2,'Memb Hist (Org)'!$A$1:$A$29,0),MATCH('Mthly ROIC (TR)'!$A43,'Memb Hist (Org)'!$A$1:$BS$1,0))&lt;&gt;1,"",'Mthly Returns (TR)'!M42),"")</f>
        <v/>
      </c>
      <c r="N43" s="46" t="str">
        <f>IFERROR(IF(INDEX('Memb Hist (Org)'!$A$1:$BS$29,MATCH('Mthly ROIC (TR)'!N$2,'Memb Hist (Org)'!$A$1:$A$29,0),MATCH('Mthly ROIC (TR)'!$A43,'Memb Hist (Org)'!$A$1:$BS$1,0))&lt;&gt;1,"",'Mthly Returns (TR)'!N42),"")</f>
        <v/>
      </c>
      <c r="O43" s="46">
        <f>IFERROR(IF(INDEX('Memb Hist (Org)'!$A$1:$BS$29,MATCH('Mthly ROIC (TR)'!O$2,'Memb Hist (Org)'!$A$1:$A$29,0),MATCH('Mthly ROIC (TR)'!$A43,'Memb Hist (Org)'!$A$1:$BS$1,0))&lt;&gt;1,"",'Mthly Returns (TR)'!O42),"")</f>
        <v>-3.8835000000000001E-2</v>
      </c>
      <c r="P43" s="46" t="str">
        <f>IFERROR(IF(INDEX('Memb Hist (Org)'!$A$1:$BS$29,MATCH('Mthly ROIC (TR)'!P$2,'Memb Hist (Org)'!$A$1:$A$29,0),MATCH('Mthly ROIC (TR)'!$A43,'Memb Hist (Org)'!$A$1:$BS$1,0))&lt;&gt;1,"",'Mthly Returns (TR)'!P42),"")</f>
        <v/>
      </c>
      <c r="Q43" s="46">
        <f>IFERROR(IF(INDEX('Memb Hist (Org)'!$A$1:$BS$29,MATCH('Mthly ROIC (TR)'!Q$2,'Memb Hist (Org)'!$A$1:$A$29,0),MATCH('Mthly ROIC (TR)'!$A43,'Memb Hist (Org)'!$A$1:$BS$1,0))&lt;&gt;1,"",'Mthly Returns (TR)'!Q42),"")</f>
        <v>-1.8182E-2</v>
      </c>
      <c r="R43" s="46" t="str">
        <f>IFERROR(IF(INDEX('Memb Hist (Org)'!$A$1:$BS$29,MATCH('Mthly ROIC (TR)'!R$2,'Memb Hist (Org)'!$A$1:$A$29,0),MATCH('Mthly ROIC (TR)'!$A43,'Memb Hist (Org)'!$A$1:$BS$1,0))&lt;&gt;1,"",'Mthly Returns (TR)'!R42),"")</f>
        <v/>
      </c>
      <c r="S43" s="46" t="str">
        <f>IFERROR(IF(INDEX('Memb Hist (Org)'!$A$1:$BS$29,MATCH('Mthly ROIC (TR)'!S$2,'Memb Hist (Org)'!$A$1:$A$29,0),MATCH('Mthly ROIC (TR)'!$A43,'Memb Hist (Org)'!$A$1:$BS$1,0))&lt;&gt;1,"",'Mthly Returns (TR)'!S42),"")</f>
        <v/>
      </c>
      <c r="T43" s="46">
        <f>IFERROR(IF(INDEX('Memb Hist (Org)'!$A$1:$BS$29,MATCH('Mthly ROIC (TR)'!T$2,'Memb Hist (Org)'!$A$1:$A$29,0),MATCH('Mthly ROIC (TR)'!$A43,'Memb Hist (Org)'!$A$1:$BS$1,0))&lt;&gt;1,"",'Mthly Returns (TR)'!T42),"")</f>
        <v>-9.868E-3</v>
      </c>
      <c r="U43" s="46">
        <f>IFERROR(IF(INDEX('Memb Hist (Org)'!$A$1:$BS$29,MATCH('Mthly ROIC (TR)'!U$2,'Memb Hist (Org)'!$A$1:$A$29,0),MATCH('Mthly ROIC (TR)'!$A43,'Memb Hist (Org)'!$A$1:$BS$1,0))&lt;&gt;1,"",'Mthly Returns (TR)'!U42),"")</f>
        <v>-4.1348000000000003E-2</v>
      </c>
      <c r="V43" s="46">
        <f>IFERROR(IF(INDEX('Memb Hist (Org)'!$A$1:$BS$29,MATCH('Mthly ROIC (TR)'!V$2,'Memb Hist (Org)'!$A$1:$A$29,0),MATCH('Mthly ROIC (TR)'!$A43,'Memb Hist (Org)'!$A$1:$BS$1,0))&lt;&gt;1,"",'Mthly Returns (TR)'!V42),"")</f>
        <v>-1.6129000000000001E-2</v>
      </c>
      <c r="W43" s="46">
        <f>IFERROR(IF(INDEX('Memb Hist (Org)'!$A$1:$BS$29,MATCH('Mthly ROIC (TR)'!W$2,'Memb Hist (Org)'!$A$1:$A$29,0),MATCH('Mthly ROIC (TR)'!$A43,'Memb Hist (Org)'!$A$1:$BS$1,0))&lt;&gt;1,"",'Mthly Returns (TR)'!W42),"")</f>
        <v>2.8688999999999999E-2</v>
      </c>
      <c r="X43" s="46">
        <f>IFERROR(IF(INDEX('Memb Hist (Org)'!$A$1:$BS$29,MATCH('Mthly ROIC (TR)'!X$2,'Memb Hist (Org)'!$A$1:$A$29,0),MATCH('Mthly ROIC (TR)'!$A43,'Memb Hist (Org)'!$A$1:$BS$1,0))&lt;&gt;1,"",'Mthly Returns (TR)'!X42),"")</f>
        <v>-1.4019E-2</v>
      </c>
      <c r="Y43" s="46">
        <f>IFERROR(IF(INDEX('Memb Hist (Org)'!$A$1:$BS$29,MATCH('Mthly ROIC (TR)'!Y$2,'Memb Hist (Org)'!$A$1:$A$29,0),MATCH('Mthly ROIC (TR)'!$A43,'Memb Hist (Org)'!$A$1:$BS$1,0))&lt;&gt;1,"",'Mthly Returns (TR)'!Y42),"")</f>
        <v>-5.2804999999999998E-2</v>
      </c>
      <c r="Z43" s="46" t="str">
        <f>IFERROR(IF(INDEX('Memb Hist (Org)'!$A$1:$BS$29,MATCH('Mthly ROIC (TR)'!Z$2,'Memb Hist (Org)'!$A$1:$A$29,0),MATCH('Mthly ROIC (TR)'!$A43,'Memb Hist (Org)'!$A$1:$BS$1,0))&lt;&gt;1,"",'Mthly Returns (TR)'!Z42),"")</f>
        <v/>
      </c>
      <c r="AA43" s="46" t="str">
        <f>IFERROR(IF(INDEX('Memb Hist (Org)'!$A$1:$BS$29,MATCH('Mthly ROIC (TR)'!AA$2,'Memb Hist (Org)'!$A$1:$A$29,0),MATCH('Mthly ROIC (TR)'!$A43,'Memb Hist (Org)'!$A$1:$BS$1,0))&lt;&gt;1,"",'Mthly Returns (TR)'!AA42),"")</f>
        <v/>
      </c>
      <c r="AB43" s="46" t="str">
        <f>IFERROR(IF(INDEX('Memb Hist (Org)'!$A$1:$BS$29,MATCH('Mthly ROIC (TR)'!AB$2,'Memb Hist (Org)'!$A$1:$A$29,0),MATCH('Mthly ROIC (TR)'!$A43,'Memb Hist (Org)'!$A$1:$BS$1,0))&lt;&gt;1,"",'Mthly Returns (TR)'!AB42),"")</f>
        <v/>
      </c>
      <c r="AC43" s="46">
        <f>IFERROR(IF(INDEX('Memb Hist (Org)'!$A$1:$BS$29,MATCH('Mthly ROIC (TR)'!AC$2,'Memb Hist (Org)'!$A$1:$A$29,0),MATCH('Mthly ROIC (TR)'!$A43,'Memb Hist (Org)'!$A$1:$BS$1,0))&lt;&gt;1,"",'Mthly Returns (TR)'!AC42),"")</f>
        <v>-1.1622E-2</v>
      </c>
      <c r="AD43" s="46" t="str">
        <f>IFERROR(IF(INDEX('Memb Hist (Org)'!$A$1:$BS$29,MATCH('Mthly ROIC (TR)'!AD$2,'Memb Hist (Org)'!$A$1:$A$29,0),MATCH('Mthly ROIC (TR)'!$A43,'Memb Hist (Org)'!$A$1:$BS$1,0))&lt;&gt;1,"",'Mthly Returns (TR)'!AD42),"")</f>
        <v/>
      </c>
      <c r="AE43" s="46" t="str">
        <f>IFERROR(IF(INDEX('Memb Hist (Org)'!$A$1:$BS$29,MATCH('Mthly ROIC (TR)'!AE$2,'Memb Hist (Org)'!$A$1:$A$29,0),MATCH('Mthly ROIC (TR)'!$A43,'Memb Hist (Org)'!$A$1:$BS$1,0))&lt;&gt;1,"",'Mthly Returns (TR)'!AE42),"")</f>
        <v/>
      </c>
      <c r="AF43" s="42" t="str">
        <f>IFERROR(IF($C43=7,INDEX(ROIC!$A$32:$BS$60,MATCH('Mthly ROIC (TR)'!AF$2,ROIC!$A$32:$A$60,0),MATCH('Mthly ROIC (TR)'!$A43,ROIC!$A$32:$BS$32,0)),AF42*(1+D42)),"")</f>
        <v/>
      </c>
      <c r="AG43" s="42" t="str">
        <f>IFERROR(IF($C43=7,INDEX(ROIC!$A$32:$BS$60,MATCH('Mthly ROIC (TR)'!AG$2,ROIC!$A$32:$A$60,0),MATCH('Mthly ROIC (TR)'!$A43,ROIC!$A$32:$BS$32,0)),AG42*(1+E42)),"")</f>
        <v/>
      </c>
      <c r="AH43" s="42" t="str">
        <f>IFERROR(IF($C43=7,INDEX(ROIC!$A$32:$BS$60,MATCH('Mthly ROIC (TR)'!AH$2,ROIC!$A$32:$A$60,0),MATCH('Mthly ROIC (TR)'!$A43,ROIC!$A$32:$BS$32,0)),AH42*(1+F42)),"")</f>
        <v/>
      </c>
      <c r="AI43" s="42" t="str">
        <f>IFERROR(IF($C43=7,INDEX(ROIC!$A$32:$BS$60,MATCH('Mthly ROIC (TR)'!AI$2,ROIC!$A$32:$A$60,0),MATCH('Mthly ROIC (TR)'!$A43,ROIC!$A$32:$BS$32,0)),AI42*(1+G42)),"")</f>
        <v/>
      </c>
      <c r="AJ43" s="42" t="str">
        <f>IFERROR(IF($C43=7,INDEX(ROIC!$A$32:$BS$60,MATCH('Mthly ROIC (TR)'!AJ$2,ROIC!$A$32:$A$60,0),MATCH('Mthly ROIC (TR)'!$A43,ROIC!$A$32:$BS$32,0)),AJ42*(1+H42)),"")</f>
        <v/>
      </c>
      <c r="AK43" s="42" t="str">
        <f>IFERROR(IF($C43=7,INDEX(ROIC!$A$32:$BS$60,MATCH('Mthly ROIC (TR)'!AK$2,ROIC!$A$32:$A$60,0),MATCH('Mthly ROIC (TR)'!$A43,ROIC!$A$32:$BS$32,0)),AK42*(1+I42)),"")</f>
        <v/>
      </c>
      <c r="AL43" s="42" t="str">
        <f>IFERROR(IF($C43=7,INDEX(ROIC!$A$32:$BS$60,MATCH('Mthly ROIC (TR)'!AL$2,ROIC!$A$32:$A$60,0),MATCH('Mthly ROIC (TR)'!$A43,ROIC!$A$32:$BS$32,0)),AL42*(1+J42)),"")</f>
        <v/>
      </c>
      <c r="AM43" s="42" t="str">
        <f>IFERROR(IF($C43=7,INDEX(ROIC!$A$32:$BS$60,MATCH('Mthly ROIC (TR)'!AM$2,ROIC!$A$32:$A$60,0),MATCH('Mthly ROIC (TR)'!$A43,ROIC!$A$32:$BS$32,0)),AM42*(1+K42)),"")</f>
        <v/>
      </c>
      <c r="AN43" s="42" t="str">
        <f>IFERROR(IF($C43=7,INDEX(ROIC!$A$32:$BS$60,MATCH('Mthly ROIC (TR)'!AN$2,ROIC!$A$32:$A$60,0),MATCH('Mthly ROIC (TR)'!$A43,ROIC!$A$32:$BS$32,0)),AN42*(1+L42)),"")</f>
        <v/>
      </c>
      <c r="AO43" s="42" t="str">
        <f>IFERROR(IF($C43=7,INDEX(ROIC!$A$32:$BS$60,MATCH('Mthly ROIC (TR)'!AO$2,ROIC!$A$32:$A$60,0),MATCH('Mthly ROIC (TR)'!$A43,ROIC!$A$32:$BS$32,0)),AO42*(1+M42)),"")</f>
        <v/>
      </c>
      <c r="AP43" s="42" t="str">
        <f>IFERROR(IF($C43=7,INDEX(ROIC!$A$32:$BS$60,MATCH('Mthly ROIC (TR)'!AP$2,ROIC!$A$32:$A$60,0),MATCH('Mthly ROIC (TR)'!$A43,ROIC!$A$32:$BS$32,0)),AP42*(1+N42)),"")</f>
        <v/>
      </c>
      <c r="AQ43" s="42" t="str">
        <f>IFERROR(IF($C43=7,INDEX(ROIC!$A$32:$BS$60,MATCH('Mthly ROIC (TR)'!AQ$2,ROIC!$A$32:$A$60,0),MATCH('Mthly ROIC (TR)'!$A43,ROIC!$A$32:$BS$32,0)),AQ42*(1+O42)),"")</f>
        <v/>
      </c>
      <c r="AR43" s="42" t="str">
        <f>IFERROR(IF($C43=7,INDEX(ROIC!$A$32:$BS$60,MATCH('Mthly ROIC (TR)'!AR$2,ROIC!$A$32:$A$60,0),MATCH('Mthly ROIC (TR)'!$A43,ROIC!$A$32:$BS$32,0)),AR42*(1+P42)),"")</f>
        <v/>
      </c>
      <c r="AS43" s="42" t="str">
        <f>IFERROR(IF($C43=7,INDEX(ROIC!$A$32:$BS$60,MATCH('Mthly ROIC (TR)'!AS$2,ROIC!$A$32:$A$60,0),MATCH('Mthly ROIC (TR)'!$A43,ROIC!$A$32:$BS$32,0)),AS42*(1+Q42)),"")</f>
        <v/>
      </c>
      <c r="AT43" s="42" t="str">
        <f>IFERROR(IF($C43=7,INDEX(ROIC!$A$32:$BS$60,MATCH('Mthly ROIC (TR)'!AT$2,ROIC!$A$32:$A$60,0),MATCH('Mthly ROIC (TR)'!$A43,ROIC!$A$32:$BS$32,0)),AT42*(1+R42)),"")</f>
        <v/>
      </c>
      <c r="AU43" s="42" t="str">
        <f>IFERROR(IF($C43=7,INDEX(ROIC!$A$32:$BS$60,MATCH('Mthly ROIC (TR)'!AU$2,ROIC!$A$32:$A$60,0),MATCH('Mthly ROIC (TR)'!$A43,ROIC!$A$32:$BS$32,0)),AU42*(1+S42)),"")</f>
        <v/>
      </c>
      <c r="AV43" s="42" t="str">
        <f>IFERROR(IF($C43=7,INDEX(ROIC!$A$32:$BS$60,MATCH('Mthly ROIC (TR)'!AV$2,ROIC!$A$32:$A$60,0),MATCH('Mthly ROIC (TR)'!$A43,ROIC!$A$32:$BS$32,0)),AV42*(1+T42)),"")</f>
        <v/>
      </c>
      <c r="AW43" s="42" t="str">
        <f>IFERROR(IF($C43=7,INDEX(ROIC!$A$32:$BS$60,MATCH('Mthly ROIC (TR)'!AW$2,ROIC!$A$32:$A$60,0),MATCH('Mthly ROIC (TR)'!$A43,ROIC!$A$32:$BS$32,0)),AW42*(1+U42)),"")</f>
        <v/>
      </c>
      <c r="AX43" s="42" t="str">
        <f>IFERROR(IF($C43=7,INDEX(ROIC!$A$32:$BS$60,MATCH('Mthly ROIC (TR)'!AX$2,ROIC!$A$32:$A$60,0),MATCH('Mthly ROIC (TR)'!$A43,ROIC!$A$32:$BS$32,0)),AX42*(1+V42)),"")</f>
        <v/>
      </c>
      <c r="AY43" s="42" t="str">
        <f>IFERROR(IF($C43=7,INDEX(ROIC!$A$32:$BS$60,MATCH('Mthly ROIC (TR)'!AY$2,ROIC!$A$32:$A$60,0),MATCH('Mthly ROIC (TR)'!$A43,ROIC!$A$32:$BS$32,0)),AY42*(1+W42)),"")</f>
        <v/>
      </c>
      <c r="AZ43" s="42" t="str">
        <f>IFERROR(IF($C43=7,INDEX(ROIC!$A$32:$BS$60,MATCH('Mthly ROIC (TR)'!AZ$2,ROIC!$A$32:$A$60,0),MATCH('Mthly ROIC (TR)'!$A43,ROIC!$A$32:$BS$32,0)),AZ42*(1+X42)),"")</f>
        <v/>
      </c>
      <c r="BA43" s="42" t="str">
        <f>IFERROR(IF($C43=7,INDEX(ROIC!$A$32:$BS$60,MATCH('Mthly ROIC (TR)'!BA$2,ROIC!$A$32:$A$60,0),MATCH('Mthly ROIC (TR)'!$A43,ROIC!$A$32:$BS$32,0)),BA42*(1+Y42)),"")</f>
        <v/>
      </c>
      <c r="BB43" s="42" t="str">
        <f>IFERROR(IF($C43=7,INDEX(ROIC!$A$32:$BS$60,MATCH('Mthly ROIC (TR)'!BB$2,ROIC!$A$32:$A$60,0),MATCH('Mthly ROIC (TR)'!$A43,ROIC!$A$32:$BS$32,0)),BB42*(1+Z42)),"")</f>
        <v/>
      </c>
      <c r="BC43" s="42" t="str">
        <f>IFERROR(IF($C43=7,INDEX(ROIC!$A$32:$BS$60,MATCH('Mthly ROIC (TR)'!BC$2,ROIC!$A$32:$A$60,0),MATCH('Mthly ROIC (TR)'!$A43,ROIC!$A$32:$BS$32,0)),BC42*(1+AA42)),"")</f>
        <v/>
      </c>
      <c r="BD43" s="42" t="str">
        <f>IFERROR(IF($C43=7,INDEX(ROIC!$A$32:$BS$60,MATCH('Mthly ROIC (TR)'!BD$2,ROIC!$A$32:$A$60,0),MATCH('Mthly ROIC (TR)'!$A43,ROIC!$A$32:$BS$32,0)),BD42*(1+AB42)),"")</f>
        <v/>
      </c>
      <c r="BE43" s="42" t="str">
        <f>IFERROR(IF($C43=7,INDEX(ROIC!$A$32:$BS$60,MATCH('Mthly ROIC (TR)'!BE$2,ROIC!$A$32:$A$60,0),MATCH('Mthly ROIC (TR)'!$A43,ROIC!$A$32:$BS$32,0)),BE42*(1+AC42)),"")</f>
        <v/>
      </c>
      <c r="BF43" s="42" t="str">
        <f>IFERROR(IF($C43=7,INDEX(ROIC!$A$32:$BS$60,MATCH('Mthly ROIC (TR)'!BF$2,ROIC!$A$32:$A$60,0),MATCH('Mthly ROIC (TR)'!$A43,ROIC!$A$32:$BS$32,0)),BF42*(1+AD42)),"")</f>
        <v/>
      </c>
      <c r="BG43" s="42" t="str">
        <f>IFERROR(IF($C43=7,INDEX(ROIC!$A$32:$BS$60,MATCH('Mthly ROIC (TR)'!BG$2,ROIC!$A$32:$A$60,0),MATCH('Mthly ROIC (TR)'!$A43,ROIC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>
        <f>PRODUCT(DM509:DM511)-1</f>
        <v>0.41126674295518995</v>
      </c>
      <c r="DV43" s="100">
        <f>PRODUCT(DM500:DM511)-1</f>
        <v>1.9468892785900747</v>
      </c>
    </row>
    <row r="44" spans="1:126" ht="14.5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IC (TR)'!D$2,'Memb Hist (Org)'!$A$1:$A$29,0),MATCH('Mthly ROIC (TR)'!$A44,'Memb Hist (Org)'!$A$1:$BS$1,0))&lt;&gt;1,"",'Mthly Returns (TR)'!D43),"")</f>
        <v>-3.0757E-2</v>
      </c>
      <c r="E44" s="46" t="str">
        <f>IFERROR(IF(INDEX('Memb Hist (Org)'!$A$1:$BS$29,MATCH('Mthly ROIC (TR)'!E$2,'Memb Hist (Org)'!$A$1:$A$29,0),MATCH('Mthly ROIC (TR)'!$A44,'Memb Hist (Org)'!$A$1:$BS$1,0))&lt;&gt;1,"",'Mthly Returns (TR)'!E43),"")</f>
        <v/>
      </c>
      <c r="F44" s="46" t="str">
        <f>IFERROR(IF(INDEX('Memb Hist (Org)'!$A$1:$BS$29,MATCH('Mthly ROIC (TR)'!F$2,'Memb Hist (Org)'!$A$1:$A$29,0),MATCH('Mthly ROIC (TR)'!$A44,'Memb Hist (Org)'!$A$1:$BS$1,0))&lt;&gt;1,"",'Mthly Returns (TR)'!F43),"")</f>
        <v/>
      </c>
      <c r="G44" s="46">
        <f>IFERROR(IF(INDEX('Memb Hist (Org)'!$A$1:$BS$29,MATCH('Mthly ROIC (TR)'!G$2,'Memb Hist (Org)'!$A$1:$A$29,0),MATCH('Mthly ROIC (TR)'!$A44,'Memb Hist (Org)'!$A$1:$BS$1,0))&lt;&gt;1,"",'Mthly Returns (TR)'!G43),"")</f>
        <v>1.9047999999999999E-2</v>
      </c>
      <c r="H44" s="46">
        <f>IFERROR(IF(INDEX('Memb Hist (Org)'!$A$1:$BS$29,MATCH('Mthly ROIC (TR)'!H$2,'Memb Hist (Org)'!$A$1:$A$29,0),MATCH('Mthly ROIC (TR)'!$A44,'Memb Hist (Org)'!$A$1:$BS$1,0))&lt;&gt;1,"",'Mthly Returns (TR)'!H43),"")</f>
        <v>4.0590000000000001E-2</v>
      </c>
      <c r="I44" s="46">
        <f>IFERROR(IF(INDEX('Memb Hist (Org)'!$A$1:$BS$29,MATCH('Mthly ROIC (TR)'!I$2,'Memb Hist (Org)'!$A$1:$A$29,0),MATCH('Mthly ROIC (TR)'!$A44,'Memb Hist (Org)'!$A$1:$BS$1,0))&lt;&gt;1,"",'Mthly Returns (TR)'!I43),"")</f>
        <v>7.6920000000000001E-3</v>
      </c>
      <c r="J44" s="46">
        <f>IFERROR(IF(INDEX('Memb Hist (Org)'!$A$1:$BS$29,MATCH('Mthly ROIC (TR)'!J$2,'Memb Hist (Org)'!$A$1:$A$29,0),MATCH('Mthly ROIC (TR)'!$A44,'Memb Hist (Org)'!$A$1:$BS$1,0))&lt;&gt;1,"",'Mthly Returns (TR)'!J43),"")</f>
        <v>-2.5056999999999999E-2</v>
      </c>
      <c r="K44" s="46">
        <f>IFERROR(IF(INDEX('Memb Hist (Org)'!$A$1:$BS$29,MATCH('Mthly ROIC (TR)'!K$2,'Memb Hist (Org)'!$A$1:$A$29,0),MATCH('Mthly ROIC (TR)'!$A44,'Memb Hist (Org)'!$A$1:$BS$1,0))&lt;&gt;1,"",'Mthly Returns (TR)'!K43),"")</f>
        <v>0.01</v>
      </c>
      <c r="L44" s="46" t="str">
        <f>IFERROR(IF(INDEX('Memb Hist (Org)'!$A$1:$BS$29,MATCH('Mthly ROIC (TR)'!L$2,'Memb Hist (Org)'!$A$1:$A$29,0),MATCH('Mthly ROIC (TR)'!$A44,'Memb Hist (Org)'!$A$1:$BS$1,0))&lt;&gt;1,"",'Mthly Returns (TR)'!L43),"")</f>
        <v/>
      </c>
      <c r="M44" s="46" t="str">
        <f>IFERROR(IF(INDEX('Memb Hist (Org)'!$A$1:$BS$29,MATCH('Mthly ROIC (TR)'!M$2,'Memb Hist (Org)'!$A$1:$A$29,0),MATCH('Mthly ROIC (TR)'!$A44,'Memb Hist (Org)'!$A$1:$BS$1,0))&lt;&gt;1,"",'Mthly Returns (TR)'!M43),"")</f>
        <v/>
      </c>
      <c r="N44" s="46" t="str">
        <f>IFERROR(IF(INDEX('Memb Hist (Org)'!$A$1:$BS$29,MATCH('Mthly ROIC (TR)'!N$2,'Memb Hist (Org)'!$A$1:$A$29,0),MATCH('Mthly ROIC (TR)'!$A44,'Memb Hist (Org)'!$A$1:$BS$1,0))&lt;&gt;1,"",'Mthly Returns (TR)'!N43),"")</f>
        <v/>
      </c>
      <c r="O44" s="46">
        <f>IFERROR(IF(INDEX('Memb Hist (Org)'!$A$1:$BS$29,MATCH('Mthly ROIC (TR)'!O$2,'Memb Hist (Org)'!$A$1:$A$29,0),MATCH('Mthly ROIC (TR)'!$A44,'Memb Hist (Org)'!$A$1:$BS$1,0))&lt;&gt;1,"",'Mthly Returns (TR)'!O43),"")</f>
        <v>0</v>
      </c>
      <c r="P44" s="46" t="str">
        <f>IFERROR(IF(INDEX('Memb Hist (Org)'!$A$1:$BS$29,MATCH('Mthly ROIC (TR)'!P$2,'Memb Hist (Org)'!$A$1:$A$29,0),MATCH('Mthly ROIC (TR)'!$A44,'Memb Hist (Org)'!$A$1:$BS$1,0))&lt;&gt;1,"",'Mthly Returns (TR)'!P43),"")</f>
        <v/>
      </c>
      <c r="Q44" s="46">
        <f>IFERROR(IF(INDEX('Memb Hist (Org)'!$A$1:$BS$29,MATCH('Mthly ROIC (TR)'!Q$2,'Memb Hist (Org)'!$A$1:$A$29,0),MATCH('Mthly ROIC (TR)'!$A44,'Memb Hist (Org)'!$A$1:$BS$1,0))&lt;&gt;1,"",'Mthly Returns (TR)'!Q43),"")</f>
        <v>4.6299999999999996E-3</v>
      </c>
      <c r="R44" s="46" t="str">
        <f>IFERROR(IF(INDEX('Memb Hist (Org)'!$A$1:$BS$29,MATCH('Mthly ROIC (TR)'!R$2,'Memb Hist (Org)'!$A$1:$A$29,0),MATCH('Mthly ROIC (TR)'!$A44,'Memb Hist (Org)'!$A$1:$BS$1,0))&lt;&gt;1,"",'Mthly Returns (TR)'!R43),"")</f>
        <v/>
      </c>
      <c r="S44" s="46" t="str">
        <f>IFERROR(IF(INDEX('Memb Hist (Org)'!$A$1:$BS$29,MATCH('Mthly ROIC (TR)'!S$2,'Memb Hist (Org)'!$A$1:$A$29,0),MATCH('Mthly ROIC (TR)'!$A44,'Memb Hist (Org)'!$A$1:$BS$1,0))&lt;&gt;1,"",'Mthly Returns (TR)'!S43),"")</f>
        <v/>
      </c>
      <c r="T44" s="46">
        <f>IFERROR(IF(INDEX('Memb Hist (Org)'!$A$1:$BS$29,MATCH('Mthly ROIC (TR)'!T$2,'Memb Hist (Org)'!$A$1:$A$29,0),MATCH('Mthly ROIC (TR)'!$A44,'Memb Hist (Org)'!$A$1:$BS$1,0))&lt;&gt;1,"",'Mthly Returns (TR)'!T43),"")</f>
        <v>2.3255999999999999E-2</v>
      </c>
      <c r="U44" s="46">
        <f>IFERROR(IF(INDEX('Memb Hist (Org)'!$A$1:$BS$29,MATCH('Mthly ROIC (TR)'!U$2,'Memb Hist (Org)'!$A$1:$A$29,0),MATCH('Mthly ROIC (TR)'!$A44,'Memb Hist (Org)'!$A$1:$BS$1,0))&lt;&gt;1,"",'Mthly Returns (TR)'!U43),"")</f>
        <v>-3.0351E-2</v>
      </c>
      <c r="V44" s="46">
        <f>IFERROR(IF(INDEX('Memb Hist (Org)'!$A$1:$BS$29,MATCH('Mthly ROIC (TR)'!V$2,'Memb Hist (Org)'!$A$1:$A$29,0),MATCH('Mthly ROIC (TR)'!$A44,'Memb Hist (Org)'!$A$1:$BS$1,0))&lt;&gt;1,"",'Mthly Returns (TR)'!V43),"")</f>
        <v>0</v>
      </c>
      <c r="W44" s="46">
        <f>IFERROR(IF(INDEX('Memb Hist (Org)'!$A$1:$BS$29,MATCH('Mthly ROIC (TR)'!W$2,'Memb Hist (Org)'!$A$1:$A$29,0),MATCH('Mthly ROIC (TR)'!$A44,'Memb Hist (Org)'!$A$1:$BS$1,0))&lt;&gt;1,"",'Mthly Returns (TR)'!W43),"")</f>
        <v>-3.9839999999999997E-3</v>
      </c>
      <c r="X44" s="46">
        <f>IFERROR(IF(INDEX('Memb Hist (Org)'!$A$1:$BS$29,MATCH('Mthly ROIC (TR)'!X$2,'Memb Hist (Org)'!$A$1:$A$29,0),MATCH('Mthly ROIC (TR)'!$A44,'Memb Hist (Org)'!$A$1:$BS$1,0))&lt;&gt;1,"",'Mthly Returns (TR)'!X43),"")</f>
        <v>9.4799999999999995E-4</v>
      </c>
      <c r="Y44" s="46">
        <f>IFERROR(IF(INDEX('Memb Hist (Org)'!$A$1:$BS$29,MATCH('Mthly ROIC (TR)'!Y$2,'Memb Hist (Org)'!$A$1:$A$29,0),MATCH('Mthly ROIC (TR)'!$A44,'Memb Hist (Org)'!$A$1:$BS$1,0))&lt;&gt;1,"",'Mthly Returns (TR)'!Y43),"")</f>
        <v>3.4840000000000001E-3</v>
      </c>
      <c r="Z44" s="46" t="str">
        <f>IFERROR(IF(INDEX('Memb Hist (Org)'!$A$1:$BS$29,MATCH('Mthly ROIC (TR)'!Z$2,'Memb Hist (Org)'!$A$1:$A$29,0),MATCH('Mthly ROIC (TR)'!$A44,'Memb Hist (Org)'!$A$1:$BS$1,0))&lt;&gt;1,"",'Mthly Returns (TR)'!Z43),"")</f>
        <v/>
      </c>
      <c r="AA44" s="46" t="str">
        <f>IFERROR(IF(INDEX('Memb Hist (Org)'!$A$1:$BS$29,MATCH('Mthly ROIC (TR)'!AA$2,'Memb Hist (Org)'!$A$1:$A$29,0),MATCH('Mthly ROIC (TR)'!$A44,'Memb Hist (Org)'!$A$1:$BS$1,0))&lt;&gt;1,"",'Mthly Returns (TR)'!AA43),"")</f>
        <v/>
      </c>
      <c r="AB44" s="46" t="str">
        <f>IFERROR(IF(INDEX('Memb Hist (Org)'!$A$1:$BS$29,MATCH('Mthly ROIC (TR)'!AB$2,'Memb Hist (Org)'!$A$1:$A$29,0),MATCH('Mthly ROIC (TR)'!$A44,'Memb Hist (Org)'!$A$1:$BS$1,0))&lt;&gt;1,"",'Mthly Returns (TR)'!AB43),"")</f>
        <v/>
      </c>
      <c r="AC44" s="46">
        <f>IFERROR(IF(INDEX('Memb Hist (Org)'!$A$1:$BS$29,MATCH('Mthly ROIC (TR)'!AC$2,'Memb Hist (Org)'!$A$1:$A$29,0),MATCH('Mthly ROIC (TR)'!$A44,'Memb Hist (Org)'!$A$1:$BS$1,0))&lt;&gt;1,"",'Mthly Returns (TR)'!AC43),"")</f>
        <v>1.9851000000000001E-2</v>
      </c>
      <c r="AD44" s="46" t="str">
        <f>IFERROR(IF(INDEX('Memb Hist (Org)'!$A$1:$BS$29,MATCH('Mthly ROIC (TR)'!AD$2,'Memb Hist (Org)'!$A$1:$A$29,0),MATCH('Mthly ROIC (TR)'!$A44,'Memb Hist (Org)'!$A$1:$BS$1,0))&lt;&gt;1,"",'Mthly Returns (TR)'!AD43),"")</f>
        <v/>
      </c>
      <c r="AE44" s="46" t="str">
        <f>IFERROR(IF(INDEX('Memb Hist (Org)'!$A$1:$BS$29,MATCH('Mthly ROIC (TR)'!AE$2,'Memb Hist (Org)'!$A$1:$A$29,0),MATCH('Mthly ROIC (TR)'!$A44,'Memb Hist (Org)'!$A$1:$BS$1,0))&lt;&gt;1,"",'Mthly Returns (TR)'!AE43),"")</f>
        <v/>
      </c>
      <c r="AF44" s="42" t="str">
        <f>IFERROR(IF($C44=7,INDEX(ROIC!$A$32:$BS$60,MATCH('Mthly ROIC (TR)'!AF$2,ROIC!$A$32:$A$60,0),MATCH('Mthly ROIC (TR)'!$A44,ROIC!$A$32:$BS$32,0)),AF43*(1+D43)),"")</f>
        <v/>
      </c>
      <c r="AG44" s="42" t="str">
        <f>IFERROR(IF($C44=7,INDEX(ROIC!$A$32:$BS$60,MATCH('Mthly ROIC (TR)'!AG$2,ROIC!$A$32:$A$60,0),MATCH('Mthly ROIC (TR)'!$A44,ROIC!$A$32:$BS$32,0)),AG43*(1+E43)),"")</f>
        <v/>
      </c>
      <c r="AH44" s="42" t="str">
        <f>IFERROR(IF($C44=7,INDEX(ROIC!$A$32:$BS$60,MATCH('Mthly ROIC (TR)'!AH$2,ROIC!$A$32:$A$60,0),MATCH('Mthly ROIC (TR)'!$A44,ROIC!$A$32:$BS$32,0)),AH43*(1+F43)),"")</f>
        <v/>
      </c>
      <c r="AI44" s="42" t="str">
        <f>IFERROR(IF($C44=7,INDEX(ROIC!$A$32:$BS$60,MATCH('Mthly ROIC (TR)'!AI$2,ROIC!$A$32:$A$60,0),MATCH('Mthly ROIC (TR)'!$A44,ROIC!$A$32:$BS$32,0)),AI43*(1+G43)),"")</f>
        <v/>
      </c>
      <c r="AJ44" s="42" t="str">
        <f>IFERROR(IF($C44=7,INDEX(ROIC!$A$32:$BS$60,MATCH('Mthly ROIC (TR)'!AJ$2,ROIC!$A$32:$A$60,0),MATCH('Mthly ROIC (TR)'!$A44,ROIC!$A$32:$BS$32,0)),AJ43*(1+H43)),"")</f>
        <v/>
      </c>
      <c r="AK44" s="42" t="str">
        <f>IFERROR(IF($C44=7,INDEX(ROIC!$A$32:$BS$60,MATCH('Mthly ROIC (TR)'!AK$2,ROIC!$A$32:$A$60,0),MATCH('Mthly ROIC (TR)'!$A44,ROIC!$A$32:$BS$32,0)),AK43*(1+I43)),"")</f>
        <v/>
      </c>
      <c r="AL44" s="42" t="str">
        <f>IFERROR(IF($C44=7,INDEX(ROIC!$A$32:$BS$60,MATCH('Mthly ROIC (TR)'!AL$2,ROIC!$A$32:$A$60,0),MATCH('Mthly ROIC (TR)'!$A44,ROIC!$A$32:$BS$32,0)),AL43*(1+J43)),"")</f>
        <v/>
      </c>
      <c r="AM44" s="42" t="str">
        <f>IFERROR(IF($C44=7,INDEX(ROIC!$A$32:$BS$60,MATCH('Mthly ROIC (TR)'!AM$2,ROIC!$A$32:$A$60,0),MATCH('Mthly ROIC (TR)'!$A44,ROIC!$A$32:$BS$32,0)),AM43*(1+K43)),"")</f>
        <v/>
      </c>
      <c r="AN44" s="42" t="str">
        <f>IFERROR(IF($C44=7,INDEX(ROIC!$A$32:$BS$60,MATCH('Mthly ROIC (TR)'!AN$2,ROIC!$A$32:$A$60,0),MATCH('Mthly ROIC (TR)'!$A44,ROIC!$A$32:$BS$32,0)),AN43*(1+L43)),"")</f>
        <v/>
      </c>
      <c r="AO44" s="42" t="str">
        <f>IFERROR(IF($C44=7,INDEX(ROIC!$A$32:$BS$60,MATCH('Mthly ROIC (TR)'!AO$2,ROIC!$A$32:$A$60,0),MATCH('Mthly ROIC (TR)'!$A44,ROIC!$A$32:$BS$32,0)),AO43*(1+M43)),"")</f>
        <v/>
      </c>
      <c r="AP44" s="42" t="str">
        <f>IFERROR(IF($C44=7,INDEX(ROIC!$A$32:$BS$60,MATCH('Mthly ROIC (TR)'!AP$2,ROIC!$A$32:$A$60,0),MATCH('Mthly ROIC (TR)'!$A44,ROIC!$A$32:$BS$32,0)),AP43*(1+N43)),"")</f>
        <v/>
      </c>
      <c r="AQ44" s="42" t="str">
        <f>IFERROR(IF($C44=7,INDEX(ROIC!$A$32:$BS$60,MATCH('Mthly ROIC (TR)'!AQ$2,ROIC!$A$32:$A$60,0),MATCH('Mthly ROIC (TR)'!$A44,ROIC!$A$32:$BS$32,0)),AQ43*(1+O43)),"")</f>
        <v/>
      </c>
      <c r="AR44" s="42" t="str">
        <f>IFERROR(IF($C44=7,INDEX(ROIC!$A$32:$BS$60,MATCH('Mthly ROIC (TR)'!AR$2,ROIC!$A$32:$A$60,0),MATCH('Mthly ROIC (TR)'!$A44,ROIC!$A$32:$BS$32,0)),AR43*(1+P43)),"")</f>
        <v/>
      </c>
      <c r="AS44" s="42" t="str">
        <f>IFERROR(IF($C44=7,INDEX(ROIC!$A$32:$BS$60,MATCH('Mthly ROIC (TR)'!AS$2,ROIC!$A$32:$A$60,0),MATCH('Mthly ROIC (TR)'!$A44,ROIC!$A$32:$BS$32,0)),AS43*(1+Q43)),"")</f>
        <v/>
      </c>
      <c r="AT44" s="42" t="str">
        <f>IFERROR(IF($C44=7,INDEX(ROIC!$A$32:$BS$60,MATCH('Mthly ROIC (TR)'!AT$2,ROIC!$A$32:$A$60,0),MATCH('Mthly ROIC (TR)'!$A44,ROIC!$A$32:$BS$32,0)),AT43*(1+R43)),"")</f>
        <v/>
      </c>
      <c r="AU44" s="42" t="str">
        <f>IFERROR(IF($C44=7,INDEX(ROIC!$A$32:$BS$60,MATCH('Mthly ROIC (TR)'!AU$2,ROIC!$A$32:$A$60,0),MATCH('Mthly ROIC (TR)'!$A44,ROIC!$A$32:$BS$32,0)),AU43*(1+S43)),"")</f>
        <v/>
      </c>
      <c r="AV44" s="42" t="str">
        <f>IFERROR(IF($C44=7,INDEX(ROIC!$A$32:$BS$60,MATCH('Mthly ROIC (TR)'!AV$2,ROIC!$A$32:$A$60,0),MATCH('Mthly ROIC (TR)'!$A44,ROIC!$A$32:$BS$32,0)),AV43*(1+T43)),"")</f>
        <v/>
      </c>
      <c r="AW44" s="42" t="str">
        <f>IFERROR(IF($C44=7,INDEX(ROIC!$A$32:$BS$60,MATCH('Mthly ROIC (TR)'!AW$2,ROIC!$A$32:$A$60,0),MATCH('Mthly ROIC (TR)'!$A44,ROIC!$A$32:$BS$32,0)),AW43*(1+U43)),"")</f>
        <v/>
      </c>
      <c r="AX44" s="42" t="str">
        <f>IFERROR(IF($C44=7,INDEX(ROIC!$A$32:$BS$60,MATCH('Mthly ROIC (TR)'!AX$2,ROIC!$A$32:$A$60,0),MATCH('Mthly ROIC (TR)'!$A44,ROIC!$A$32:$BS$32,0)),AX43*(1+V43)),"")</f>
        <v/>
      </c>
      <c r="AY44" s="42" t="str">
        <f>IFERROR(IF($C44=7,INDEX(ROIC!$A$32:$BS$60,MATCH('Mthly ROIC (TR)'!AY$2,ROIC!$A$32:$A$60,0),MATCH('Mthly ROIC (TR)'!$A44,ROIC!$A$32:$BS$32,0)),AY43*(1+W43)),"")</f>
        <v/>
      </c>
      <c r="AZ44" s="42" t="str">
        <f>IFERROR(IF($C44=7,INDEX(ROIC!$A$32:$BS$60,MATCH('Mthly ROIC (TR)'!AZ$2,ROIC!$A$32:$A$60,0),MATCH('Mthly ROIC (TR)'!$A44,ROIC!$A$32:$BS$32,0)),AZ43*(1+X43)),"")</f>
        <v/>
      </c>
      <c r="BA44" s="42" t="str">
        <f>IFERROR(IF($C44=7,INDEX(ROIC!$A$32:$BS$60,MATCH('Mthly ROIC (TR)'!BA$2,ROIC!$A$32:$A$60,0),MATCH('Mthly ROIC (TR)'!$A44,ROIC!$A$32:$BS$32,0)),BA43*(1+Y43)),"")</f>
        <v/>
      </c>
      <c r="BB44" s="42" t="str">
        <f>IFERROR(IF($C44=7,INDEX(ROIC!$A$32:$BS$60,MATCH('Mthly ROIC (TR)'!BB$2,ROIC!$A$32:$A$60,0),MATCH('Mthly ROIC (TR)'!$A44,ROIC!$A$32:$BS$32,0)),BB43*(1+Z43)),"")</f>
        <v/>
      </c>
      <c r="BC44" s="42" t="str">
        <f>IFERROR(IF($C44=7,INDEX(ROIC!$A$32:$BS$60,MATCH('Mthly ROIC (TR)'!BC$2,ROIC!$A$32:$A$60,0),MATCH('Mthly ROIC (TR)'!$A44,ROIC!$A$32:$BS$32,0)),BC43*(1+AA43)),"")</f>
        <v/>
      </c>
      <c r="BD44" s="42" t="str">
        <f>IFERROR(IF($C44=7,INDEX(ROIC!$A$32:$BS$60,MATCH('Mthly ROIC (TR)'!BD$2,ROIC!$A$32:$A$60,0),MATCH('Mthly ROIC (TR)'!$A44,ROIC!$A$32:$BS$32,0)),BD43*(1+AB43)),"")</f>
        <v/>
      </c>
      <c r="BE44" s="42" t="str">
        <f>IFERROR(IF($C44=7,INDEX(ROIC!$A$32:$BS$60,MATCH('Mthly ROIC (TR)'!BE$2,ROIC!$A$32:$A$60,0),MATCH('Mthly ROIC (TR)'!$A44,ROIC!$A$32:$BS$32,0)),BE43*(1+AC43)),"")</f>
        <v/>
      </c>
      <c r="BF44" s="42" t="str">
        <f>IFERROR(IF($C44=7,INDEX(ROIC!$A$32:$BS$60,MATCH('Mthly ROIC (TR)'!BF$2,ROIC!$A$32:$A$60,0),MATCH('Mthly ROIC (TR)'!$A44,ROIC!$A$32:$BS$32,0)),BF43*(1+AD43)),"")</f>
        <v/>
      </c>
      <c r="BG44" s="42" t="str">
        <f>IFERROR(IF($C44=7,INDEX(ROIC!$A$32:$BS$60,MATCH('Mthly ROIC (TR)'!BG$2,ROIC!$A$32:$A$60,0),MATCH('Mthly ROIC (TR)'!$A44,ROIC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>
        <f>PRODUCT(DM510:DM512)-1</f>
        <v>0.47263351150357136</v>
      </c>
      <c r="DV44" s="100">
        <f>PRODUCT(DM501:DM512)-1</f>
        <v>1.7997833642977459</v>
      </c>
    </row>
    <row r="45" spans="1:126" ht="14.5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IC (TR)'!D$2,'Memb Hist (Org)'!$A$1:$A$29,0),MATCH('Mthly ROIC (TR)'!$A45,'Memb Hist (Org)'!$A$1:$BS$1,0))&lt;&gt;1,"",'Mthly Returns (TR)'!D44),"")</f>
        <v>-0.05</v>
      </c>
      <c r="E45" s="46" t="str">
        <f>IFERROR(IF(INDEX('Memb Hist (Org)'!$A$1:$BS$29,MATCH('Mthly ROIC (TR)'!E$2,'Memb Hist (Org)'!$A$1:$A$29,0),MATCH('Mthly ROIC (TR)'!$A45,'Memb Hist (Org)'!$A$1:$BS$1,0))&lt;&gt;1,"",'Mthly Returns (TR)'!E44),"")</f>
        <v/>
      </c>
      <c r="F45" s="46" t="str">
        <f>IFERROR(IF(INDEX('Memb Hist (Org)'!$A$1:$BS$29,MATCH('Mthly ROIC (TR)'!F$2,'Memb Hist (Org)'!$A$1:$A$29,0),MATCH('Mthly ROIC (TR)'!$A45,'Memb Hist (Org)'!$A$1:$BS$1,0))&lt;&gt;1,"",'Mthly Returns (TR)'!F44),"")</f>
        <v/>
      </c>
      <c r="G45" s="46">
        <f>IFERROR(IF(INDEX('Memb Hist (Org)'!$A$1:$BS$29,MATCH('Mthly ROIC (TR)'!G$2,'Memb Hist (Org)'!$A$1:$A$29,0),MATCH('Mthly ROIC (TR)'!$A45,'Memb Hist (Org)'!$A$1:$BS$1,0))&lt;&gt;1,"",'Mthly Returns (TR)'!G44),"")</f>
        <v>-2.8036999999999999E-2</v>
      </c>
      <c r="H45" s="46">
        <f>IFERROR(IF(INDEX('Memb Hist (Org)'!$A$1:$BS$29,MATCH('Mthly ROIC (TR)'!H$2,'Memb Hist (Org)'!$A$1:$A$29,0),MATCH('Mthly ROIC (TR)'!$A45,'Memb Hist (Org)'!$A$1:$BS$1,0))&lt;&gt;1,"",'Mthly Returns (TR)'!H44),"")</f>
        <v>-1.2057E-2</v>
      </c>
      <c r="I45" s="46">
        <f>IFERROR(IF(INDEX('Memb Hist (Org)'!$A$1:$BS$29,MATCH('Mthly ROIC (TR)'!I$2,'Memb Hist (Org)'!$A$1:$A$29,0),MATCH('Mthly ROIC (TR)'!$A45,'Memb Hist (Org)'!$A$1:$BS$1,0))&lt;&gt;1,"",'Mthly Returns (TR)'!I44),"")</f>
        <v>-2.2581E-2</v>
      </c>
      <c r="J45" s="46">
        <f>IFERROR(IF(INDEX('Memb Hist (Org)'!$A$1:$BS$29,MATCH('Mthly ROIC (TR)'!J$2,'Memb Hist (Org)'!$A$1:$A$29,0),MATCH('Mthly ROIC (TR)'!$A45,'Memb Hist (Org)'!$A$1:$BS$1,0))&lt;&gt;1,"",'Mthly Returns (TR)'!J44),"")</f>
        <v>-5.6075E-2</v>
      </c>
      <c r="K45" s="46">
        <f>IFERROR(IF(INDEX('Memb Hist (Org)'!$A$1:$BS$29,MATCH('Mthly ROIC (TR)'!K$2,'Memb Hist (Org)'!$A$1:$A$29,0),MATCH('Mthly ROIC (TR)'!$A45,'Memb Hist (Org)'!$A$1:$BS$1,0))&lt;&gt;1,"",'Mthly Returns (TR)'!K44),"")</f>
        <v>4.5545000000000002E-2</v>
      </c>
      <c r="L45" s="46" t="str">
        <f>IFERROR(IF(INDEX('Memb Hist (Org)'!$A$1:$BS$29,MATCH('Mthly ROIC (TR)'!L$2,'Memb Hist (Org)'!$A$1:$A$29,0),MATCH('Mthly ROIC (TR)'!$A45,'Memb Hist (Org)'!$A$1:$BS$1,0))&lt;&gt;1,"",'Mthly Returns (TR)'!L44),"")</f>
        <v/>
      </c>
      <c r="M45" s="46" t="str">
        <f>IFERROR(IF(INDEX('Memb Hist (Org)'!$A$1:$BS$29,MATCH('Mthly ROIC (TR)'!M$2,'Memb Hist (Org)'!$A$1:$A$29,0),MATCH('Mthly ROIC (TR)'!$A45,'Memb Hist (Org)'!$A$1:$BS$1,0))&lt;&gt;1,"",'Mthly Returns (TR)'!M44),"")</f>
        <v/>
      </c>
      <c r="N45" s="46" t="str">
        <f>IFERROR(IF(INDEX('Memb Hist (Org)'!$A$1:$BS$29,MATCH('Mthly ROIC (TR)'!N$2,'Memb Hist (Org)'!$A$1:$A$29,0),MATCH('Mthly ROIC (TR)'!$A45,'Memb Hist (Org)'!$A$1:$BS$1,0))&lt;&gt;1,"",'Mthly Returns (TR)'!N44),"")</f>
        <v/>
      </c>
      <c r="O45" s="46">
        <f>IFERROR(IF(INDEX('Memb Hist (Org)'!$A$1:$BS$29,MATCH('Mthly ROIC (TR)'!O$2,'Memb Hist (Org)'!$A$1:$A$29,0),MATCH('Mthly ROIC (TR)'!$A45,'Memb Hist (Org)'!$A$1:$BS$1,0))&lt;&gt;1,"",'Mthly Returns (TR)'!O44),"")</f>
        <v>-6.1224000000000001E-2</v>
      </c>
      <c r="P45" s="46" t="str">
        <f>IFERROR(IF(INDEX('Memb Hist (Org)'!$A$1:$BS$29,MATCH('Mthly ROIC (TR)'!P$2,'Memb Hist (Org)'!$A$1:$A$29,0),MATCH('Mthly ROIC (TR)'!$A45,'Memb Hist (Org)'!$A$1:$BS$1,0))&lt;&gt;1,"",'Mthly Returns (TR)'!P44),"")</f>
        <v/>
      </c>
      <c r="Q45" s="46">
        <f>IFERROR(IF(INDEX('Memb Hist (Org)'!$A$1:$BS$29,MATCH('Mthly ROIC (TR)'!Q$2,'Memb Hist (Org)'!$A$1:$A$29,0),MATCH('Mthly ROIC (TR)'!$A45,'Memb Hist (Org)'!$A$1:$BS$1,0))&lt;&gt;1,"",'Mthly Returns (TR)'!Q44),"")</f>
        <v>-0.10875600000000001</v>
      </c>
      <c r="R45" s="46" t="str">
        <f>IFERROR(IF(INDEX('Memb Hist (Org)'!$A$1:$BS$29,MATCH('Mthly ROIC (TR)'!R$2,'Memb Hist (Org)'!$A$1:$A$29,0),MATCH('Mthly ROIC (TR)'!$A45,'Memb Hist (Org)'!$A$1:$BS$1,0))&lt;&gt;1,"",'Mthly Returns (TR)'!R44),"")</f>
        <v/>
      </c>
      <c r="S45" s="46" t="str">
        <f>IFERROR(IF(INDEX('Memb Hist (Org)'!$A$1:$BS$29,MATCH('Mthly ROIC (TR)'!S$2,'Memb Hist (Org)'!$A$1:$A$29,0),MATCH('Mthly ROIC (TR)'!$A45,'Memb Hist (Org)'!$A$1:$BS$1,0))&lt;&gt;1,"",'Mthly Returns (TR)'!S44),"")</f>
        <v/>
      </c>
      <c r="T45" s="46">
        <f>IFERROR(IF(INDEX('Memb Hist (Org)'!$A$1:$BS$29,MATCH('Mthly ROIC (TR)'!T$2,'Memb Hist (Org)'!$A$1:$A$29,0),MATCH('Mthly ROIC (TR)'!$A45,'Memb Hist (Org)'!$A$1:$BS$1,0))&lt;&gt;1,"",'Mthly Returns (TR)'!T44),"")</f>
        <v>-3.2467999999999997E-2</v>
      </c>
      <c r="U45" s="46">
        <f>IFERROR(IF(INDEX('Memb Hist (Org)'!$A$1:$BS$29,MATCH('Mthly ROIC (TR)'!U$2,'Memb Hist (Org)'!$A$1:$A$29,0),MATCH('Mthly ROIC (TR)'!$A45,'Memb Hist (Org)'!$A$1:$BS$1,0))&lt;&gt;1,"",'Mthly Returns (TR)'!U44),"")</f>
        <v>-7.3090000000000002E-2</v>
      </c>
      <c r="V45" s="46">
        <f>IFERROR(IF(INDEX('Memb Hist (Org)'!$A$1:$BS$29,MATCH('Mthly ROIC (TR)'!V$2,'Memb Hist (Org)'!$A$1:$A$29,0),MATCH('Mthly ROIC (TR)'!$A45,'Memb Hist (Org)'!$A$1:$BS$1,0))&lt;&gt;1,"",'Mthly Returns (TR)'!V44),"")</f>
        <v>-3.6429999999999997E-2</v>
      </c>
      <c r="W45" s="46">
        <f>IFERROR(IF(INDEX('Memb Hist (Org)'!$A$1:$BS$29,MATCH('Mthly ROIC (TR)'!W$2,'Memb Hist (Org)'!$A$1:$A$29,0),MATCH('Mthly ROIC (TR)'!$A45,'Memb Hist (Org)'!$A$1:$BS$1,0))&lt;&gt;1,"",'Mthly Returns (TR)'!W44),"")</f>
        <v>-3.2389000000000001E-2</v>
      </c>
      <c r="X45" s="46">
        <f>IFERROR(IF(INDEX('Memb Hist (Org)'!$A$1:$BS$29,MATCH('Mthly ROIC (TR)'!X$2,'Memb Hist (Org)'!$A$1:$A$29,0),MATCH('Mthly ROIC (TR)'!$A45,'Memb Hist (Org)'!$A$1:$BS$1,0))&lt;&gt;1,"",'Mthly Returns (TR)'!X44),"")</f>
        <v>-3.8462000000000003E-2</v>
      </c>
      <c r="Y45" s="46">
        <f>IFERROR(IF(INDEX('Memb Hist (Org)'!$A$1:$BS$29,MATCH('Mthly ROIC (TR)'!Y$2,'Memb Hist (Org)'!$A$1:$A$29,0),MATCH('Mthly ROIC (TR)'!$A45,'Memb Hist (Org)'!$A$1:$BS$1,0))&lt;&gt;1,"",'Mthly Returns (TR)'!Y44),"")</f>
        <v>-3.4722000000000003E-2</v>
      </c>
      <c r="Z45" s="46" t="str">
        <f>IFERROR(IF(INDEX('Memb Hist (Org)'!$A$1:$BS$29,MATCH('Mthly ROIC (TR)'!Z$2,'Memb Hist (Org)'!$A$1:$A$29,0),MATCH('Mthly ROIC (TR)'!$A45,'Memb Hist (Org)'!$A$1:$BS$1,0))&lt;&gt;1,"",'Mthly Returns (TR)'!Z44),"")</f>
        <v/>
      </c>
      <c r="AA45" s="46" t="str">
        <f>IFERROR(IF(INDEX('Memb Hist (Org)'!$A$1:$BS$29,MATCH('Mthly ROIC (TR)'!AA$2,'Memb Hist (Org)'!$A$1:$A$29,0),MATCH('Mthly ROIC (TR)'!$A45,'Memb Hist (Org)'!$A$1:$BS$1,0))&lt;&gt;1,"",'Mthly Returns (TR)'!AA44),"")</f>
        <v/>
      </c>
      <c r="AB45" s="46" t="str">
        <f>IFERROR(IF(INDEX('Memb Hist (Org)'!$A$1:$BS$29,MATCH('Mthly ROIC (TR)'!AB$2,'Memb Hist (Org)'!$A$1:$A$29,0),MATCH('Mthly ROIC (TR)'!$A45,'Memb Hist (Org)'!$A$1:$BS$1,0))&lt;&gt;1,"",'Mthly Returns (TR)'!AB44),"")</f>
        <v/>
      </c>
      <c r="AC45" s="46">
        <f>IFERROR(IF(INDEX('Memb Hist (Org)'!$A$1:$BS$29,MATCH('Mthly ROIC (TR)'!AC$2,'Memb Hist (Org)'!$A$1:$A$29,0),MATCH('Mthly ROIC (TR)'!$A45,'Memb Hist (Org)'!$A$1:$BS$1,0))&lt;&gt;1,"",'Mthly Returns (TR)'!AC44),"")</f>
        <v>-2.6764E-2</v>
      </c>
      <c r="AD45" s="46" t="str">
        <f>IFERROR(IF(INDEX('Memb Hist (Org)'!$A$1:$BS$29,MATCH('Mthly ROIC (TR)'!AD$2,'Memb Hist (Org)'!$A$1:$A$29,0),MATCH('Mthly ROIC (TR)'!$A45,'Memb Hist (Org)'!$A$1:$BS$1,0))&lt;&gt;1,"",'Mthly Returns (TR)'!AD44),"")</f>
        <v/>
      </c>
      <c r="AE45" s="46" t="str">
        <f>IFERROR(IF(INDEX('Memb Hist (Org)'!$A$1:$BS$29,MATCH('Mthly ROIC (TR)'!AE$2,'Memb Hist (Org)'!$A$1:$A$29,0),MATCH('Mthly ROIC (TR)'!$A45,'Memb Hist (Org)'!$A$1:$BS$1,0))&lt;&gt;1,"",'Mthly Returns (TR)'!AE44),"")</f>
        <v/>
      </c>
      <c r="AF45" s="42" t="str">
        <f>IFERROR(IF($C45=7,INDEX(ROIC!$A$32:$BS$60,MATCH('Mthly ROIC (TR)'!AF$2,ROIC!$A$32:$A$60,0),MATCH('Mthly ROIC (TR)'!$A45,ROIC!$A$32:$BS$32,0)),AF44*(1+D44)),"")</f>
        <v/>
      </c>
      <c r="AG45" s="42" t="str">
        <f>IFERROR(IF($C45=7,INDEX(ROIC!$A$32:$BS$60,MATCH('Mthly ROIC (TR)'!AG$2,ROIC!$A$32:$A$60,0),MATCH('Mthly ROIC (TR)'!$A45,ROIC!$A$32:$BS$32,0)),AG44*(1+E44)),"")</f>
        <v/>
      </c>
      <c r="AH45" s="42" t="str">
        <f>IFERROR(IF($C45=7,INDEX(ROIC!$A$32:$BS$60,MATCH('Mthly ROIC (TR)'!AH$2,ROIC!$A$32:$A$60,0),MATCH('Mthly ROIC (TR)'!$A45,ROIC!$A$32:$BS$32,0)),AH44*(1+F44)),"")</f>
        <v/>
      </c>
      <c r="AI45" s="42" t="str">
        <f>IFERROR(IF($C45=7,INDEX(ROIC!$A$32:$BS$60,MATCH('Mthly ROIC (TR)'!AI$2,ROIC!$A$32:$A$60,0),MATCH('Mthly ROIC (TR)'!$A45,ROIC!$A$32:$BS$32,0)),AI44*(1+G44)),"")</f>
        <v/>
      </c>
      <c r="AJ45" s="42" t="str">
        <f>IFERROR(IF($C45=7,INDEX(ROIC!$A$32:$BS$60,MATCH('Mthly ROIC (TR)'!AJ$2,ROIC!$A$32:$A$60,0),MATCH('Mthly ROIC (TR)'!$A45,ROIC!$A$32:$BS$32,0)),AJ44*(1+H44)),"")</f>
        <v/>
      </c>
      <c r="AK45" s="42" t="str">
        <f>IFERROR(IF($C45=7,INDEX(ROIC!$A$32:$BS$60,MATCH('Mthly ROIC (TR)'!AK$2,ROIC!$A$32:$A$60,0),MATCH('Mthly ROIC (TR)'!$A45,ROIC!$A$32:$BS$32,0)),AK44*(1+I44)),"")</f>
        <v/>
      </c>
      <c r="AL45" s="42" t="str">
        <f>IFERROR(IF($C45=7,INDEX(ROIC!$A$32:$BS$60,MATCH('Mthly ROIC (TR)'!AL$2,ROIC!$A$32:$A$60,0),MATCH('Mthly ROIC (TR)'!$A45,ROIC!$A$32:$BS$32,0)),AL44*(1+J44)),"")</f>
        <v/>
      </c>
      <c r="AM45" s="42" t="str">
        <f>IFERROR(IF($C45=7,INDEX(ROIC!$A$32:$BS$60,MATCH('Mthly ROIC (TR)'!AM$2,ROIC!$A$32:$A$60,0),MATCH('Mthly ROIC (TR)'!$A45,ROIC!$A$32:$BS$32,0)),AM44*(1+K44)),"")</f>
        <v/>
      </c>
      <c r="AN45" s="42" t="str">
        <f>IFERROR(IF($C45=7,INDEX(ROIC!$A$32:$BS$60,MATCH('Mthly ROIC (TR)'!AN$2,ROIC!$A$32:$A$60,0),MATCH('Mthly ROIC (TR)'!$A45,ROIC!$A$32:$BS$32,0)),AN44*(1+L44)),"")</f>
        <v/>
      </c>
      <c r="AO45" s="42" t="str">
        <f>IFERROR(IF($C45=7,INDEX(ROIC!$A$32:$BS$60,MATCH('Mthly ROIC (TR)'!AO$2,ROIC!$A$32:$A$60,0),MATCH('Mthly ROIC (TR)'!$A45,ROIC!$A$32:$BS$32,0)),AO44*(1+M44)),"")</f>
        <v/>
      </c>
      <c r="AP45" s="42" t="str">
        <f>IFERROR(IF($C45=7,INDEX(ROIC!$A$32:$BS$60,MATCH('Mthly ROIC (TR)'!AP$2,ROIC!$A$32:$A$60,0),MATCH('Mthly ROIC (TR)'!$A45,ROIC!$A$32:$BS$32,0)),AP44*(1+N44)),"")</f>
        <v/>
      </c>
      <c r="AQ45" s="42" t="str">
        <f>IFERROR(IF($C45=7,INDEX(ROIC!$A$32:$BS$60,MATCH('Mthly ROIC (TR)'!AQ$2,ROIC!$A$32:$A$60,0),MATCH('Mthly ROIC (TR)'!$A45,ROIC!$A$32:$BS$32,0)),AQ44*(1+O44)),"")</f>
        <v/>
      </c>
      <c r="AR45" s="42" t="str">
        <f>IFERROR(IF($C45=7,INDEX(ROIC!$A$32:$BS$60,MATCH('Mthly ROIC (TR)'!AR$2,ROIC!$A$32:$A$60,0),MATCH('Mthly ROIC (TR)'!$A45,ROIC!$A$32:$BS$32,0)),AR44*(1+P44)),"")</f>
        <v/>
      </c>
      <c r="AS45" s="42" t="str">
        <f>IFERROR(IF($C45=7,INDEX(ROIC!$A$32:$BS$60,MATCH('Mthly ROIC (TR)'!AS$2,ROIC!$A$32:$A$60,0),MATCH('Mthly ROIC (TR)'!$A45,ROIC!$A$32:$BS$32,0)),AS44*(1+Q44)),"")</f>
        <v/>
      </c>
      <c r="AT45" s="42" t="str">
        <f>IFERROR(IF($C45=7,INDEX(ROIC!$A$32:$BS$60,MATCH('Mthly ROIC (TR)'!AT$2,ROIC!$A$32:$A$60,0),MATCH('Mthly ROIC (TR)'!$A45,ROIC!$A$32:$BS$32,0)),AT44*(1+R44)),"")</f>
        <v/>
      </c>
      <c r="AU45" s="42" t="str">
        <f>IFERROR(IF($C45=7,INDEX(ROIC!$A$32:$BS$60,MATCH('Mthly ROIC (TR)'!AU$2,ROIC!$A$32:$A$60,0),MATCH('Mthly ROIC (TR)'!$A45,ROIC!$A$32:$BS$32,0)),AU44*(1+S44)),"")</f>
        <v/>
      </c>
      <c r="AV45" s="42" t="str">
        <f>IFERROR(IF($C45=7,INDEX(ROIC!$A$32:$BS$60,MATCH('Mthly ROIC (TR)'!AV$2,ROIC!$A$32:$A$60,0),MATCH('Mthly ROIC (TR)'!$A45,ROIC!$A$32:$BS$32,0)),AV44*(1+T44)),"")</f>
        <v/>
      </c>
      <c r="AW45" s="42" t="str">
        <f>IFERROR(IF($C45=7,INDEX(ROIC!$A$32:$BS$60,MATCH('Mthly ROIC (TR)'!AW$2,ROIC!$A$32:$A$60,0),MATCH('Mthly ROIC (TR)'!$A45,ROIC!$A$32:$BS$32,0)),AW44*(1+U44)),"")</f>
        <v/>
      </c>
      <c r="AX45" s="42" t="str">
        <f>IFERROR(IF($C45=7,INDEX(ROIC!$A$32:$BS$60,MATCH('Mthly ROIC (TR)'!AX$2,ROIC!$A$32:$A$60,0),MATCH('Mthly ROIC (TR)'!$A45,ROIC!$A$32:$BS$32,0)),AX44*(1+V44)),"")</f>
        <v/>
      </c>
      <c r="AY45" s="42" t="str">
        <f>IFERROR(IF($C45=7,INDEX(ROIC!$A$32:$BS$60,MATCH('Mthly ROIC (TR)'!AY$2,ROIC!$A$32:$A$60,0),MATCH('Mthly ROIC (TR)'!$A45,ROIC!$A$32:$BS$32,0)),AY44*(1+W44)),"")</f>
        <v/>
      </c>
      <c r="AZ45" s="42" t="str">
        <f>IFERROR(IF($C45=7,INDEX(ROIC!$A$32:$BS$60,MATCH('Mthly ROIC (TR)'!AZ$2,ROIC!$A$32:$A$60,0),MATCH('Mthly ROIC (TR)'!$A45,ROIC!$A$32:$BS$32,0)),AZ44*(1+X44)),"")</f>
        <v/>
      </c>
      <c r="BA45" s="42" t="str">
        <f>IFERROR(IF($C45=7,INDEX(ROIC!$A$32:$BS$60,MATCH('Mthly ROIC (TR)'!BA$2,ROIC!$A$32:$A$60,0),MATCH('Mthly ROIC (TR)'!$A45,ROIC!$A$32:$BS$32,0)),BA44*(1+Y44)),"")</f>
        <v/>
      </c>
      <c r="BB45" s="42" t="str">
        <f>IFERROR(IF($C45=7,INDEX(ROIC!$A$32:$BS$60,MATCH('Mthly ROIC (TR)'!BB$2,ROIC!$A$32:$A$60,0),MATCH('Mthly ROIC (TR)'!$A45,ROIC!$A$32:$BS$32,0)),BB44*(1+Z44)),"")</f>
        <v/>
      </c>
      <c r="BC45" s="42" t="str">
        <f>IFERROR(IF($C45=7,INDEX(ROIC!$A$32:$BS$60,MATCH('Mthly ROIC (TR)'!BC$2,ROIC!$A$32:$A$60,0),MATCH('Mthly ROIC (TR)'!$A45,ROIC!$A$32:$BS$32,0)),BC44*(1+AA44)),"")</f>
        <v/>
      </c>
      <c r="BD45" s="42" t="str">
        <f>IFERROR(IF($C45=7,INDEX(ROIC!$A$32:$BS$60,MATCH('Mthly ROIC (TR)'!BD$2,ROIC!$A$32:$A$60,0),MATCH('Mthly ROIC (TR)'!$A45,ROIC!$A$32:$BS$32,0)),BD44*(1+AB44)),"")</f>
        <v/>
      </c>
      <c r="BE45" s="42" t="str">
        <f>IFERROR(IF($C45=7,INDEX(ROIC!$A$32:$BS$60,MATCH('Mthly ROIC (TR)'!BE$2,ROIC!$A$32:$A$60,0),MATCH('Mthly ROIC (TR)'!$A45,ROIC!$A$32:$BS$32,0)),BE44*(1+AC44)),"")</f>
        <v/>
      </c>
      <c r="BF45" s="42" t="str">
        <f>IFERROR(IF($C45=7,INDEX(ROIC!$A$32:$BS$60,MATCH('Mthly ROIC (TR)'!BF$2,ROIC!$A$32:$A$60,0),MATCH('Mthly ROIC (TR)'!$A45,ROIC!$A$32:$BS$32,0)),BF44*(1+AD44)),"")</f>
        <v/>
      </c>
      <c r="BG45" s="42" t="str">
        <f>IFERROR(IF($C45=7,INDEX(ROIC!$A$32:$BS$60,MATCH('Mthly ROIC (TR)'!BG$2,ROIC!$A$32:$A$60,0),MATCH('Mthly ROIC (TR)'!$A45,ROIC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>
        <f>PRODUCT(DM511:DM513)-1</f>
        <v>0.26908040677825462</v>
      </c>
      <c r="DV45" s="100">
        <f>PRODUCT(DM502:DM513)-1</f>
        <v>1.6640995613281779</v>
      </c>
    </row>
    <row r="46" spans="1:126" ht="14.5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IC (TR)'!D$2,'Memb Hist (Org)'!$A$1:$A$29,0),MATCH('Mthly ROIC (TR)'!$A46,'Memb Hist (Org)'!$A$1:$BS$1,0))&lt;&gt;1,"",'Mthly Returns (TR)'!D45),"")</f>
        <v>7.8947000000000003E-2</v>
      </c>
      <c r="E46" s="46" t="str">
        <f>IFERROR(IF(INDEX('Memb Hist (Org)'!$A$1:$BS$29,MATCH('Mthly ROIC (TR)'!E$2,'Memb Hist (Org)'!$A$1:$A$29,0),MATCH('Mthly ROIC (TR)'!$A46,'Memb Hist (Org)'!$A$1:$BS$1,0))&lt;&gt;1,"",'Mthly Returns (TR)'!E45),"")</f>
        <v/>
      </c>
      <c r="F46" s="46" t="str">
        <f>IFERROR(IF(INDEX('Memb Hist (Org)'!$A$1:$BS$29,MATCH('Mthly ROIC (TR)'!F$2,'Memb Hist (Org)'!$A$1:$A$29,0),MATCH('Mthly ROIC (TR)'!$A46,'Memb Hist (Org)'!$A$1:$BS$1,0))&lt;&gt;1,"",'Mthly Returns (TR)'!F45),"")</f>
        <v/>
      </c>
      <c r="G46" s="46">
        <f>IFERROR(IF(INDEX('Memb Hist (Org)'!$A$1:$BS$29,MATCH('Mthly ROIC (TR)'!G$2,'Memb Hist (Org)'!$A$1:$A$29,0),MATCH('Mthly ROIC (TR)'!$A46,'Memb Hist (Org)'!$A$1:$BS$1,0))&lt;&gt;1,"",'Mthly Returns (TR)'!G45),"")</f>
        <v>1.5384999999999999E-2</v>
      </c>
      <c r="H46" s="46">
        <f>IFERROR(IF(INDEX('Memb Hist (Org)'!$A$1:$BS$29,MATCH('Mthly ROIC (TR)'!H$2,'Memb Hist (Org)'!$A$1:$A$29,0),MATCH('Mthly ROIC (TR)'!$A46,'Memb Hist (Org)'!$A$1:$BS$1,0))&lt;&gt;1,"",'Mthly Returns (TR)'!H45),"")</f>
        <v>-3.6359999999999999E-3</v>
      </c>
      <c r="I46" s="46">
        <f>IFERROR(IF(INDEX('Memb Hist (Org)'!$A$1:$BS$29,MATCH('Mthly ROIC (TR)'!I$2,'Memb Hist (Org)'!$A$1:$A$29,0),MATCH('Mthly ROIC (TR)'!$A46,'Memb Hist (Org)'!$A$1:$BS$1,0))&lt;&gt;1,"",'Mthly Returns (TR)'!I45),"")</f>
        <v>2.3102000000000001E-2</v>
      </c>
      <c r="J46" s="46">
        <f>IFERROR(IF(INDEX('Memb Hist (Org)'!$A$1:$BS$29,MATCH('Mthly ROIC (TR)'!J$2,'Memb Hist (Org)'!$A$1:$A$29,0),MATCH('Mthly ROIC (TR)'!$A46,'Memb Hist (Org)'!$A$1:$BS$1,0))&lt;&gt;1,"",'Mthly Returns (TR)'!J45),"")</f>
        <v>-1.2376E-2</v>
      </c>
      <c r="K46" s="46">
        <f>IFERROR(IF(INDEX('Memb Hist (Org)'!$A$1:$BS$29,MATCH('Mthly ROIC (TR)'!K$2,'Memb Hist (Org)'!$A$1:$A$29,0),MATCH('Mthly ROIC (TR)'!$A46,'Memb Hist (Org)'!$A$1:$BS$1,0))&lt;&gt;1,"",'Mthly Returns (TR)'!K45),"")</f>
        <v>4.8077000000000002E-2</v>
      </c>
      <c r="L46" s="46" t="str">
        <f>IFERROR(IF(INDEX('Memb Hist (Org)'!$A$1:$BS$29,MATCH('Mthly ROIC (TR)'!L$2,'Memb Hist (Org)'!$A$1:$A$29,0),MATCH('Mthly ROIC (TR)'!$A46,'Memb Hist (Org)'!$A$1:$BS$1,0))&lt;&gt;1,"",'Mthly Returns (TR)'!L45),"")</f>
        <v/>
      </c>
      <c r="M46" s="46" t="str">
        <f>IFERROR(IF(INDEX('Memb Hist (Org)'!$A$1:$BS$29,MATCH('Mthly ROIC (TR)'!M$2,'Memb Hist (Org)'!$A$1:$A$29,0),MATCH('Mthly ROIC (TR)'!$A46,'Memb Hist (Org)'!$A$1:$BS$1,0))&lt;&gt;1,"",'Mthly Returns (TR)'!M45),"")</f>
        <v/>
      </c>
      <c r="N46" s="46" t="str">
        <f>IFERROR(IF(INDEX('Memb Hist (Org)'!$A$1:$BS$29,MATCH('Mthly ROIC (TR)'!N$2,'Memb Hist (Org)'!$A$1:$A$29,0),MATCH('Mthly ROIC (TR)'!$A46,'Memb Hist (Org)'!$A$1:$BS$1,0))&lt;&gt;1,"",'Mthly Returns (TR)'!N45),"")</f>
        <v/>
      </c>
      <c r="O46" s="46">
        <f>IFERROR(IF(INDEX('Memb Hist (Org)'!$A$1:$BS$29,MATCH('Mthly ROIC (TR)'!O$2,'Memb Hist (Org)'!$A$1:$A$29,0),MATCH('Mthly ROIC (TR)'!$A46,'Memb Hist (Org)'!$A$1:$BS$1,0))&lt;&gt;1,"",'Mthly Returns (TR)'!O45),"")</f>
        <v>5.9783000000000003E-2</v>
      </c>
      <c r="P46" s="46" t="str">
        <f>IFERROR(IF(INDEX('Memb Hist (Org)'!$A$1:$BS$29,MATCH('Mthly ROIC (TR)'!P$2,'Memb Hist (Org)'!$A$1:$A$29,0),MATCH('Mthly ROIC (TR)'!$A46,'Memb Hist (Org)'!$A$1:$BS$1,0))&lt;&gt;1,"",'Mthly Returns (TR)'!P45),"")</f>
        <v/>
      </c>
      <c r="Q46" s="46">
        <f>IFERROR(IF(INDEX('Memb Hist (Org)'!$A$1:$BS$29,MATCH('Mthly ROIC (TR)'!Q$2,'Memb Hist (Org)'!$A$1:$A$29,0),MATCH('Mthly ROIC (TR)'!$A46,'Memb Hist (Org)'!$A$1:$BS$1,0))&lt;&gt;1,"",'Mthly Returns (TR)'!Q45),"")</f>
        <v>4.9505E-2</v>
      </c>
      <c r="R46" s="46" t="str">
        <f>IFERROR(IF(INDEX('Memb Hist (Org)'!$A$1:$BS$29,MATCH('Mthly ROIC (TR)'!R$2,'Memb Hist (Org)'!$A$1:$A$29,0),MATCH('Mthly ROIC (TR)'!$A46,'Memb Hist (Org)'!$A$1:$BS$1,0))&lt;&gt;1,"",'Mthly Returns (TR)'!R45),"")</f>
        <v/>
      </c>
      <c r="S46" s="46" t="str">
        <f>IFERROR(IF(INDEX('Memb Hist (Org)'!$A$1:$BS$29,MATCH('Mthly ROIC (TR)'!S$2,'Memb Hist (Org)'!$A$1:$A$29,0),MATCH('Mthly ROIC (TR)'!$A46,'Memb Hist (Org)'!$A$1:$BS$1,0))&lt;&gt;1,"",'Mthly Returns (TR)'!S45),"")</f>
        <v/>
      </c>
      <c r="T46" s="46">
        <f>IFERROR(IF(INDEX('Memb Hist (Org)'!$A$1:$BS$29,MATCH('Mthly ROIC (TR)'!T$2,'Memb Hist (Org)'!$A$1:$A$29,0),MATCH('Mthly ROIC (TR)'!$A46,'Memb Hist (Org)'!$A$1:$BS$1,0))&lt;&gt;1,"",'Mthly Returns (TR)'!T45),"")</f>
        <v>3.4014000000000003E-2</v>
      </c>
      <c r="U46" s="46">
        <f>IFERROR(IF(INDEX('Memb Hist (Org)'!$A$1:$BS$29,MATCH('Mthly ROIC (TR)'!U$2,'Memb Hist (Org)'!$A$1:$A$29,0),MATCH('Mthly ROIC (TR)'!$A46,'Memb Hist (Org)'!$A$1:$BS$1,0))&lt;&gt;1,"",'Mthly Returns (TR)'!U45),"")</f>
        <v>-7.1679999999999999E-3</v>
      </c>
      <c r="V46" s="46">
        <f>IFERROR(IF(INDEX('Memb Hist (Org)'!$A$1:$BS$29,MATCH('Mthly ROIC (TR)'!V$2,'Memb Hist (Org)'!$A$1:$A$29,0),MATCH('Mthly ROIC (TR)'!$A46,'Memb Hist (Org)'!$A$1:$BS$1,0))&lt;&gt;1,"",'Mthly Returns (TR)'!V45),"")</f>
        <v>9.5600000000000008E-3</v>
      </c>
      <c r="W46" s="46">
        <f>IFERROR(IF(INDEX('Memb Hist (Org)'!$A$1:$BS$29,MATCH('Mthly ROIC (TR)'!W$2,'Memb Hist (Org)'!$A$1:$A$29,0),MATCH('Mthly ROIC (TR)'!$A46,'Memb Hist (Org)'!$A$1:$BS$1,0))&lt;&gt;1,"",'Mthly Returns (TR)'!W45),"")</f>
        <v>1.6736000000000001E-2</v>
      </c>
      <c r="X46" s="46">
        <f>IFERROR(IF(INDEX('Memb Hist (Org)'!$A$1:$BS$29,MATCH('Mthly ROIC (TR)'!X$2,'Memb Hist (Org)'!$A$1:$A$29,0),MATCH('Mthly ROIC (TR)'!$A46,'Memb Hist (Org)'!$A$1:$BS$1,0))&lt;&gt;1,"",'Mthly Returns (TR)'!X45),"")</f>
        <v>3.5000000000000003E-2</v>
      </c>
      <c r="Y46" s="46">
        <f>IFERROR(IF(INDEX('Memb Hist (Org)'!$A$1:$BS$29,MATCH('Mthly ROIC (TR)'!Y$2,'Memb Hist (Org)'!$A$1:$A$29,0),MATCH('Mthly ROIC (TR)'!$A46,'Memb Hist (Org)'!$A$1:$BS$1,0))&lt;&gt;1,"",'Mthly Returns (TR)'!Y45),"")</f>
        <v>5.1095000000000002E-2</v>
      </c>
      <c r="Z46" s="46" t="str">
        <f>IFERROR(IF(INDEX('Memb Hist (Org)'!$A$1:$BS$29,MATCH('Mthly ROIC (TR)'!Z$2,'Memb Hist (Org)'!$A$1:$A$29,0),MATCH('Mthly ROIC (TR)'!$A46,'Memb Hist (Org)'!$A$1:$BS$1,0))&lt;&gt;1,"",'Mthly Returns (TR)'!Z45),"")</f>
        <v/>
      </c>
      <c r="AA46" s="46" t="str">
        <f>IFERROR(IF(INDEX('Memb Hist (Org)'!$A$1:$BS$29,MATCH('Mthly ROIC (TR)'!AA$2,'Memb Hist (Org)'!$A$1:$A$29,0),MATCH('Mthly ROIC (TR)'!$A46,'Memb Hist (Org)'!$A$1:$BS$1,0))&lt;&gt;1,"",'Mthly Returns (TR)'!AA45),"")</f>
        <v/>
      </c>
      <c r="AB46" s="46" t="str">
        <f>IFERROR(IF(INDEX('Memb Hist (Org)'!$A$1:$BS$29,MATCH('Mthly ROIC (TR)'!AB$2,'Memb Hist (Org)'!$A$1:$A$29,0),MATCH('Mthly ROIC (TR)'!$A46,'Memb Hist (Org)'!$A$1:$BS$1,0))&lt;&gt;1,"",'Mthly Returns (TR)'!AB45),"")</f>
        <v/>
      </c>
      <c r="AC46" s="46">
        <f>IFERROR(IF(INDEX('Memb Hist (Org)'!$A$1:$BS$29,MATCH('Mthly ROIC (TR)'!AC$2,'Memb Hist (Org)'!$A$1:$A$29,0),MATCH('Mthly ROIC (TR)'!$A46,'Memb Hist (Org)'!$A$1:$BS$1,0))&lt;&gt;1,"",'Mthly Returns (TR)'!AC45),"")</f>
        <v>1.2999999999999999E-2</v>
      </c>
      <c r="AD46" s="46" t="str">
        <f>IFERROR(IF(INDEX('Memb Hist (Org)'!$A$1:$BS$29,MATCH('Mthly ROIC (TR)'!AD$2,'Memb Hist (Org)'!$A$1:$A$29,0),MATCH('Mthly ROIC (TR)'!$A46,'Memb Hist (Org)'!$A$1:$BS$1,0))&lt;&gt;1,"",'Mthly Returns (TR)'!AD45),"")</f>
        <v/>
      </c>
      <c r="AE46" s="46" t="str">
        <f>IFERROR(IF(INDEX('Memb Hist (Org)'!$A$1:$BS$29,MATCH('Mthly ROIC (TR)'!AE$2,'Memb Hist (Org)'!$A$1:$A$29,0),MATCH('Mthly ROIC (TR)'!$A46,'Memb Hist (Org)'!$A$1:$BS$1,0))&lt;&gt;1,"",'Mthly Returns (TR)'!AE45),"")</f>
        <v/>
      </c>
      <c r="AF46" s="42" t="str">
        <f>IFERROR(IF($C46=7,INDEX(ROIC!$A$32:$BS$60,MATCH('Mthly ROIC (TR)'!AF$2,ROIC!$A$32:$A$60,0),MATCH('Mthly ROIC (TR)'!$A46,ROIC!$A$32:$BS$32,0)),AF45*(1+D45)),"")</f>
        <v/>
      </c>
      <c r="AG46" s="42" t="str">
        <f>IFERROR(IF($C46=7,INDEX(ROIC!$A$32:$BS$60,MATCH('Mthly ROIC (TR)'!AG$2,ROIC!$A$32:$A$60,0),MATCH('Mthly ROIC (TR)'!$A46,ROIC!$A$32:$BS$32,0)),AG45*(1+E45)),"")</f>
        <v/>
      </c>
      <c r="AH46" s="42" t="str">
        <f>IFERROR(IF($C46=7,INDEX(ROIC!$A$32:$BS$60,MATCH('Mthly ROIC (TR)'!AH$2,ROIC!$A$32:$A$60,0),MATCH('Mthly ROIC (TR)'!$A46,ROIC!$A$32:$BS$32,0)),AH45*(1+F45)),"")</f>
        <v/>
      </c>
      <c r="AI46" s="42" t="str">
        <f>IFERROR(IF($C46=7,INDEX(ROIC!$A$32:$BS$60,MATCH('Mthly ROIC (TR)'!AI$2,ROIC!$A$32:$A$60,0),MATCH('Mthly ROIC (TR)'!$A46,ROIC!$A$32:$BS$32,0)),AI45*(1+G45)),"")</f>
        <v/>
      </c>
      <c r="AJ46" s="42" t="str">
        <f>IFERROR(IF($C46=7,INDEX(ROIC!$A$32:$BS$60,MATCH('Mthly ROIC (TR)'!AJ$2,ROIC!$A$32:$A$60,0),MATCH('Mthly ROIC (TR)'!$A46,ROIC!$A$32:$BS$32,0)),AJ45*(1+H45)),"")</f>
        <v/>
      </c>
      <c r="AK46" s="42" t="str">
        <f>IFERROR(IF($C46=7,INDEX(ROIC!$A$32:$BS$60,MATCH('Mthly ROIC (TR)'!AK$2,ROIC!$A$32:$A$60,0),MATCH('Mthly ROIC (TR)'!$A46,ROIC!$A$32:$BS$32,0)),AK45*(1+I45)),"")</f>
        <v/>
      </c>
      <c r="AL46" s="42" t="str">
        <f>IFERROR(IF($C46=7,INDEX(ROIC!$A$32:$BS$60,MATCH('Mthly ROIC (TR)'!AL$2,ROIC!$A$32:$A$60,0),MATCH('Mthly ROIC (TR)'!$A46,ROIC!$A$32:$BS$32,0)),AL45*(1+J45)),"")</f>
        <v/>
      </c>
      <c r="AM46" s="42" t="str">
        <f>IFERROR(IF($C46=7,INDEX(ROIC!$A$32:$BS$60,MATCH('Mthly ROIC (TR)'!AM$2,ROIC!$A$32:$A$60,0),MATCH('Mthly ROIC (TR)'!$A46,ROIC!$A$32:$BS$32,0)),AM45*(1+K45)),"")</f>
        <v/>
      </c>
      <c r="AN46" s="42" t="str">
        <f>IFERROR(IF($C46=7,INDEX(ROIC!$A$32:$BS$60,MATCH('Mthly ROIC (TR)'!AN$2,ROIC!$A$32:$A$60,0),MATCH('Mthly ROIC (TR)'!$A46,ROIC!$A$32:$BS$32,0)),AN45*(1+L45)),"")</f>
        <v/>
      </c>
      <c r="AO46" s="42" t="str">
        <f>IFERROR(IF($C46=7,INDEX(ROIC!$A$32:$BS$60,MATCH('Mthly ROIC (TR)'!AO$2,ROIC!$A$32:$A$60,0),MATCH('Mthly ROIC (TR)'!$A46,ROIC!$A$32:$BS$32,0)),AO45*(1+M45)),"")</f>
        <v/>
      </c>
      <c r="AP46" s="42" t="str">
        <f>IFERROR(IF($C46=7,INDEX(ROIC!$A$32:$BS$60,MATCH('Mthly ROIC (TR)'!AP$2,ROIC!$A$32:$A$60,0),MATCH('Mthly ROIC (TR)'!$A46,ROIC!$A$32:$BS$32,0)),AP45*(1+N45)),"")</f>
        <v/>
      </c>
      <c r="AQ46" s="42" t="str">
        <f>IFERROR(IF($C46=7,INDEX(ROIC!$A$32:$BS$60,MATCH('Mthly ROIC (TR)'!AQ$2,ROIC!$A$32:$A$60,0),MATCH('Mthly ROIC (TR)'!$A46,ROIC!$A$32:$BS$32,0)),AQ45*(1+O45)),"")</f>
        <v/>
      </c>
      <c r="AR46" s="42" t="str">
        <f>IFERROR(IF($C46=7,INDEX(ROIC!$A$32:$BS$60,MATCH('Mthly ROIC (TR)'!AR$2,ROIC!$A$32:$A$60,0),MATCH('Mthly ROIC (TR)'!$A46,ROIC!$A$32:$BS$32,0)),AR45*(1+P45)),"")</f>
        <v/>
      </c>
      <c r="AS46" s="42" t="str">
        <f>IFERROR(IF($C46=7,INDEX(ROIC!$A$32:$BS$60,MATCH('Mthly ROIC (TR)'!AS$2,ROIC!$A$32:$A$60,0),MATCH('Mthly ROIC (TR)'!$A46,ROIC!$A$32:$BS$32,0)),AS45*(1+Q45)),"")</f>
        <v/>
      </c>
      <c r="AT46" s="42" t="str">
        <f>IFERROR(IF($C46=7,INDEX(ROIC!$A$32:$BS$60,MATCH('Mthly ROIC (TR)'!AT$2,ROIC!$A$32:$A$60,0),MATCH('Mthly ROIC (TR)'!$A46,ROIC!$A$32:$BS$32,0)),AT45*(1+R45)),"")</f>
        <v/>
      </c>
      <c r="AU46" s="42" t="str">
        <f>IFERROR(IF($C46=7,INDEX(ROIC!$A$32:$BS$60,MATCH('Mthly ROIC (TR)'!AU$2,ROIC!$A$32:$A$60,0),MATCH('Mthly ROIC (TR)'!$A46,ROIC!$A$32:$BS$32,0)),AU45*(1+S45)),"")</f>
        <v/>
      </c>
      <c r="AV46" s="42" t="str">
        <f>IFERROR(IF($C46=7,INDEX(ROIC!$A$32:$BS$60,MATCH('Mthly ROIC (TR)'!AV$2,ROIC!$A$32:$A$60,0),MATCH('Mthly ROIC (TR)'!$A46,ROIC!$A$32:$BS$32,0)),AV45*(1+T45)),"")</f>
        <v/>
      </c>
      <c r="AW46" s="42" t="str">
        <f>IFERROR(IF($C46=7,INDEX(ROIC!$A$32:$BS$60,MATCH('Mthly ROIC (TR)'!AW$2,ROIC!$A$32:$A$60,0),MATCH('Mthly ROIC (TR)'!$A46,ROIC!$A$32:$BS$32,0)),AW45*(1+U45)),"")</f>
        <v/>
      </c>
      <c r="AX46" s="42" t="str">
        <f>IFERROR(IF($C46=7,INDEX(ROIC!$A$32:$BS$60,MATCH('Mthly ROIC (TR)'!AX$2,ROIC!$A$32:$A$60,0),MATCH('Mthly ROIC (TR)'!$A46,ROIC!$A$32:$BS$32,0)),AX45*(1+V45)),"")</f>
        <v/>
      </c>
      <c r="AY46" s="42" t="str">
        <f>IFERROR(IF($C46=7,INDEX(ROIC!$A$32:$BS$60,MATCH('Mthly ROIC (TR)'!AY$2,ROIC!$A$32:$A$60,0),MATCH('Mthly ROIC (TR)'!$A46,ROIC!$A$32:$BS$32,0)),AY45*(1+W45)),"")</f>
        <v/>
      </c>
      <c r="AZ46" s="42" t="str">
        <f>IFERROR(IF($C46=7,INDEX(ROIC!$A$32:$BS$60,MATCH('Mthly ROIC (TR)'!AZ$2,ROIC!$A$32:$A$60,0),MATCH('Mthly ROIC (TR)'!$A46,ROIC!$A$32:$BS$32,0)),AZ45*(1+X45)),"")</f>
        <v/>
      </c>
      <c r="BA46" s="42" t="str">
        <f>IFERROR(IF($C46=7,INDEX(ROIC!$A$32:$BS$60,MATCH('Mthly ROIC (TR)'!BA$2,ROIC!$A$32:$A$60,0),MATCH('Mthly ROIC (TR)'!$A46,ROIC!$A$32:$BS$32,0)),BA45*(1+Y45)),"")</f>
        <v/>
      </c>
      <c r="BB46" s="42" t="str">
        <f>IFERROR(IF($C46=7,INDEX(ROIC!$A$32:$BS$60,MATCH('Mthly ROIC (TR)'!BB$2,ROIC!$A$32:$A$60,0),MATCH('Mthly ROIC (TR)'!$A46,ROIC!$A$32:$BS$32,0)),BB45*(1+Z45)),"")</f>
        <v/>
      </c>
      <c r="BC46" s="42" t="str">
        <f>IFERROR(IF($C46=7,INDEX(ROIC!$A$32:$BS$60,MATCH('Mthly ROIC (TR)'!BC$2,ROIC!$A$32:$A$60,0),MATCH('Mthly ROIC (TR)'!$A46,ROIC!$A$32:$BS$32,0)),BC45*(1+AA45)),"")</f>
        <v/>
      </c>
      <c r="BD46" s="42" t="str">
        <f>IFERROR(IF($C46=7,INDEX(ROIC!$A$32:$BS$60,MATCH('Mthly ROIC (TR)'!BD$2,ROIC!$A$32:$A$60,0),MATCH('Mthly ROIC (TR)'!$A46,ROIC!$A$32:$BS$32,0)),BD45*(1+AB45)),"")</f>
        <v/>
      </c>
      <c r="BE46" s="42" t="str">
        <f>IFERROR(IF($C46=7,INDEX(ROIC!$A$32:$BS$60,MATCH('Mthly ROIC (TR)'!BE$2,ROIC!$A$32:$A$60,0),MATCH('Mthly ROIC (TR)'!$A46,ROIC!$A$32:$BS$32,0)),BE45*(1+AC45)),"")</f>
        <v/>
      </c>
      <c r="BF46" s="42" t="str">
        <f>IFERROR(IF($C46=7,INDEX(ROIC!$A$32:$BS$60,MATCH('Mthly ROIC (TR)'!BF$2,ROIC!$A$32:$A$60,0),MATCH('Mthly ROIC (TR)'!$A46,ROIC!$A$32:$BS$32,0)),BF45*(1+AD45)),"")</f>
        <v/>
      </c>
      <c r="BG46" s="42" t="str">
        <f>IFERROR(IF($C46=7,INDEX(ROIC!$A$32:$BS$60,MATCH('Mthly ROIC (TR)'!BG$2,ROIC!$A$32:$A$60,0),MATCH('Mthly ROIC (TR)'!$A46,ROIC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>
        <f>PRODUCT(DM512:DM514)-1</f>
        <v>-4.7695729719157587E-2</v>
      </c>
      <c r="DV46" s="100">
        <f>PRODUCT(DM503:DM514)-1</f>
        <v>0.22369534953455417</v>
      </c>
    </row>
    <row r="47" spans="1:126" ht="14.5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IC (TR)'!D$2,'Memb Hist (Org)'!$A$1:$A$29,0),MATCH('Mthly ROIC (TR)'!$A47,'Memb Hist (Org)'!$A$1:$BS$1,0))&lt;&gt;1,"",'Mthly Returns (TR)'!D46),"")</f>
        <v>-2.7317000000000001E-2</v>
      </c>
      <c r="E47" s="46" t="str">
        <f>IFERROR(IF(INDEX('Memb Hist (Org)'!$A$1:$BS$29,MATCH('Mthly ROIC (TR)'!E$2,'Memb Hist (Org)'!$A$1:$A$29,0),MATCH('Mthly ROIC (TR)'!$A47,'Memb Hist (Org)'!$A$1:$BS$1,0))&lt;&gt;1,"",'Mthly Returns (TR)'!E46),"")</f>
        <v/>
      </c>
      <c r="F47" s="46" t="str">
        <f>IFERROR(IF(INDEX('Memb Hist (Org)'!$A$1:$BS$29,MATCH('Mthly ROIC (TR)'!F$2,'Memb Hist (Org)'!$A$1:$A$29,0),MATCH('Mthly ROIC (TR)'!$A47,'Memb Hist (Org)'!$A$1:$BS$1,0))&lt;&gt;1,"",'Mthly Returns (TR)'!F46),"")</f>
        <v/>
      </c>
      <c r="G47" s="46">
        <f>IFERROR(IF(INDEX('Memb Hist (Org)'!$A$1:$BS$29,MATCH('Mthly ROIC (TR)'!G$2,'Memb Hist (Org)'!$A$1:$A$29,0),MATCH('Mthly ROIC (TR)'!$A47,'Memb Hist (Org)'!$A$1:$BS$1,0))&lt;&gt;1,"",'Mthly Returns (TR)'!G46),"")</f>
        <v>9.6150000000000003E-3</v>
      </c>
      <c r="H47" s="46">
        <f>IFERROR(IF(INDEX('Memb Hist (Org)'!$A$1:$BS$29,MATCH('Mthly ROIC (TR)'!H$2,'Memb Hist (Org)'!$A$1:$A$29,0),MATCH('Mthly ROIC (TR)'!$A47,'Memb Hist (Org)'!$A$1:$BS$1,0))&lt;&gt;1,"",'Mthly Returns (TR)'!H46),"")</f>
        <v>7.2989999999999999E-3</v>
      </c>
      <c r="I47" s="46">
        <f>IFERROR(IF(INDEX('Memb Hist (Org)'!$A$1:$BS$29,MATCH('Mthly ROIC (TR)'!I$2,'Memb Hist (Org)'!$A$1:$A$29,0),MATCH('Mthly ROIC (TR)'!$A47,'Memb Hist (Org)'!$A$1:$BS$1,0))&lt;&gt;1,"",'Mthly Returns (TR)'!I46),"")</f>
        <v>2.8386999999999999E-2</v>
      </c>
      <c r="J47" s="46">
        <f>IFERROR(IF(INDEX('Memb Hist (Org)'!$A$1:$BS$29,MATCH('Mthly ROIC (TR)'!J$2,'Memb Hist (Org)'!$A$1:$A$29,0),MATCH('Mthly ROIC (TR)'!$A47,'Memb Hist (Org)'!$A$1:$BS$1,0))&lt;&gt;1,"",'Mthly Returns (TR)'!J46),"")</f>
        <v>7.6142000000000001E-2</v>
      </c>
      <c r="K47" s="46">
        <f>IFERROR(IF(INDEX('Memb Hist (Org)'!$A$1:$BS$29,MATCH('Mthly ROIC (TR)'!K$2,'Memb Hist (Org)'!$A$1:$A$29,0),MATCH('Mthly ROIC (TR)'!$A47,'Memb Hist (Org)'!$A$1:$BS$1,0))&lt;&gt;1,"",'Mthly Returns (TR)'!K46),"")</f>
        <v>4.5869999999999999E-3</v>
      </c>
      <c r="L47" s="46" t="str">
        <f>IFERROR(IF(INDEX('Memb Hist (Org)'!$A$1:$BS$29,MATCH('Mthly ROIC (TR)'!L$2,'Memb Hist (Org)'!$A$1:$A$29,0),MATCH('Mthly ROIC (TR)'!$A47,'Memb Hist (Org)'!$A$1:$BS$1,0))&lt;&gt;1,"",'Mthly Returns (TR)'!L46),"")</f>
        <v/>
      </c>
      <c r="M47" s="46" t="str">
        <f>IFERROR(IF(INDEX('Memb Hist (Org)'!$A$1:$BS$29,MATCH('Mthly ROIC (TR)'!M$2,'Memb Hist (Org)'!$A$1:$A$29,0),MATCH('Mthly ROIC (TR)'!$A47,'Memb Hist (Org)'!$A$1:$BS$1,0))&lt;&gt;1,"",'Mthly Returns (TR)'!M46),"")</f>
        <v/>
      </c>
      <c r="N47" s="46" t="str">
        <f>IFERROR(IF(INDEX('Memb Hist (Org)'!$A$1:$BS$29,MATCH('Mthly ROIC (TR)'!N$2,'Memb Hist (Org)'!$A$1:$A$29,0),MATCH('Mthly ROIC (TR)'!$A47,'Memb Hist (Org)'!$A$1:$BS$1,0))&lt;&gt;1,"",'Mthly Returns (TR)'!N46),"")</f>
        <v/>
      </c>
      <c r="O47" s="46">
        <f>IFERROR(IF(INDEX('Memb Hist (Org)'!$A$1:$BS$29,MATCH('Mthly ROIC (TR)'!O$2,'Memb Hist (Org)'!$A$1:$A$29,0),MATCH('Mthly ROIC (TR)'!$A47,'Memb Hist (Org)'!$A$1:$BS$1,0))&lt;&gt;1,"",'Mthly Returns (TR)'!O46),"")</f>
        <v>0</v>
      </c>
      <c r="P47" s="46" t="str">
        <f>IFERROR(IF(INDEX('Memb Hist (Org)'!$A$1:$BS$29,MATCH('Mthly ROIC (TR)'!P$2,'Memb Hist (Org)'!$A$1:$A$29,0),MATCH('Mthly ROIC (TR)'!$A47,'Memb Hist (Org)'!$A$1:$BS$1,0))&lt;&gt;1,"",'Mthly Returns (TR)'!P46),"")</f>
        <v/>
      </c>
      <c r="Q47" s="46">
        <f>IFERROR(IF(INDEX('Memb Hist (Org)'!$A$1:$BS$29,MATCH('Mthly ROIC (TR)'!Q$2,'Memb Hist (Org)'!$A$1:$A$29,0),MATCH('Mthly ROIC (TR)'!$A47,'Memb Hist (Org)'!$A$1:$BS$1,0))&lt;&gt;1,"",'Mthly Returns (TR)'!Q46),"")</f>
        <v>-1.8867999999999999E-2</v>
      </c>
      <c r="R47" s="46" t="str">
        <f>IFERROR(IF(INDEX('Memb Hist (Org)'!$A$1:$BS$29,MATCH('Mthly ROIC (TR)'!R$2,'Memb Hist (Org)'!$A$1:$A$29,0),MATCH('Mthly ROIC (TR)'!$A47,'Memb Hist (Org)'!$A$1:$BS$1,0))&lt;&gt;1,"",'Mthly Returns (TR)'!R46),"")</f>
        <v/>
      </c>
      <c r="S47" s="46" t="str">
        <f>IFERROR(IF(INDEX('Memb Hist (Org)'!$A$1:$BS$29,MATCH('Mthly ROIC (TR)'!S$2,'Memb Hist (Org)'!$A$1:$A$29,0),MATCH('Mthly ROIC (TR)'!$A47,'Memb Hist (Org)'!$A$1:$BS$1,0))&lt;&gt;1,"",'Mthly Returns (TR)'!S46),"")</f>
        <v/>
      </c>
      <c r="T47" s="46">
        <f>IFERROR(IF(INDEX('Memb Hist (Org)'!$A$1:$BS$29,MATCH('Mthly ROIC (TR)'!T$2,'Memb Hist (Org)'!$A$1:$A$29,0),MATCH('Mthly ROIC (TR)'!$A47,'Memb Hist (Org)'!$A$1:$BS$1,0))&lt;&gt;1,"",'Mthly Returns (TR)'!T46),"")</f>
        <v>0</v>
      </c>
      <c r="U47" s="46">
        <f>IFERROR(IF(INDEX('Memb Hist (Org)'!$A$1:$BS$29,MATCH('Mthly ROIC (TR)'!U$2,'Memb Hist (Org)'!$A$1:$A$29,0),MATCH('Mthly ROIC (TR)'!$A47,'Memb Hist (Org)'!$A$1:$BS$1,0))&lt;&gt;1,"",'Mthly Returns (TR)'!U46),"")</f>
        <v>-1.805E-3</v>
      </c>
      <c r="V47" s="46">
        <f>IFERROR(IF(INDEX('Memb Hist (Org)'!$A$1:$BS$29,MATCH('Mthly ROIC (TR)'!V$2,'Memb Hist (Org)'!$A$1:$A$29,0),MATCH('Mthly ROIC (TR)'!$A47,'Memb Hist (Org)'!$A$1:$BS$1,0))&lt;&gt;1,"",'Mthly Returns (TR)'!V46),"")</f>
        <v>7.5760000000000003E-3</v>
      </c>
      <c r="W47" s="46">
        <f>IFERROR(IF(INDEX('Memb Hist (Org)'!$A$1:$BS$29,MATCH('Mthly ROIC (TR)'!W$2,'Memb Hist (Org)'!$A$1:$A$29,0),MATCH('Mthly ROIC (TR)'!$A47,'Memb Hist (Org)'!$A$1:$BS$1,0))&lt;&gt;1,"",'Mthly Returns (TR)'!W46),"")</f>
        <v>1.3169E-2</v>
      </c>
      <c r="X47" s="46">
        <f>IFERROR(IF(INDEX('Memb Hist (Org)'!$A$1:$BS$29,MATCH('Mthly ROIC (TR)'!X$2,'Memb Hist (Org)'!$A$1:$A$29,0),MATCH('Mthly ROIC (TR)'!$A47,'Memb Hist (Org)'!$A$1:$BS$1,0))&lt;&gt;1,"",'Mthly Returns (TR)'!X46),"")</f>
        <v>-2.8018999999999999E-2</v>
      </c>
      <c r="Y47" s="46">
        <f>IFERROR(IF(INDEX('Memb Hist (Org)'!$A$1:$BS$29,MATCH('Mthly ROIC (TR)'!Y$2,'Memb Hist (Org)'!$A$1:$A$29,0),MATCH('Mthly ROIC (TR)'!$A47,'Memb Hist (Org)'!$A$1:$BS$1,0))&lt;&gt;1,"",'Mthly Returns (TR)'!Y46),"")</f>
        <v>-1.7361000000000001E-2</v>
      </c>
      <c r="Z47" s="46" t="str">
        <f>IFERROR(IF(INDEX('Memb Hist (Org)'!$A$1:$BS$29,MATCH('Mthly ROIC (TR)'!Z$2,'Memb Hist (Org)'!$A$1:$A$29,0),MATCH('Mthly ROIC (TR)'!$A47,'Memb Hist (Org)'!$A$1:$BS$1,0))&lt;&gt;1,"",'Mthly Returns (TR)'!Z46),"")</f>
        <v/>
      </c>
      <c r="AA47" s="46" t="str">
        <f>IFERROR(IF(INDEX('Memb Hist (Org)'!$A$1:$BS$29,MATCH('Mthly ROIC (TR)'!AA$2,'Memb Hist (Org)'!$A$1:$A$29,0),MATCH('Mthly ROIC (TR)'!$A47,'Memb Hist (Org)'!$A$1:$BS$1,0))&lt;&gt;1,"",'Mthly Returns (TR)'!AA46),"")</f>
        <v/>
      </c>
      <c r="AB47" s="46" t="str">
        <f>IFERROR(IF(INDEX('Memb Hist (Org)'!$A$1:$BS$29,MATCH('Mthly ROIC (TR)'!AB$2,'Memb Hist (Org)'!$A$1:$A$29,0),MATCH('Mthly ROIC (TR)'!$A47,'Memb Hist (Org)'!$A$1:$BS$1,0))&lt;&gt;1,"",'Mthly Returns (TR)'!AB46),"")</f>
        <v/>
      </c>
      <c r="AC47" s="46">
        <f>IFERROR(IF(INDEX('Memb Hist (Org)'!$A$1:$BS$29,MATCH('Mthly ROIC (TR)'!AC$2,'Memb Hist (Org)'!$A$1:$A$29,0),MATCH('Mthly ROIC (TR)'!$A47,'Memb Hist (Org)'!$A$1:$BS$1,0))&lt;&gt;1,"",'Mthly Returns (TR)'!AC46),"")</f>
        <v>1.2500000000000001E-2</v>
      </c>
      <c r="AD47" s="46" t="str">
        <f>IFERROR(IF(INDEX('Memb Hist (Org)'!$A$1:$BS$29,MATCH('Mthly ROIC (TR)'!AD$2,'Memb Hist (Org)'!$A$1:$A$29,0),MATCH('Mthly ROIC (TR)'!$A47,'Memb Hist (Org)'!$A$1:$BS$1,0))&lt;&gt;1,"",'Mthly Returns (TR)'!AD46),"")</f>
        <v/>
      </c>
      <c r="AE47" s="46" t="str">
        <f>IFERROR(IF(INDEX('Memb Hist (Org)'!$A$1:$BS$29,MATCH('Mthly ROIC (TR)'!AE$2,'Memb Hist (Org)'!$A$1:$A$29,0),MATCH('Mthly ROIC (TR)'!$A47,'Memb Hist (Org)'!$A$1:$BS$1,0))&lt;&gt;1,"",'Mthly Returns (TR)'!AE46),"")</f>
        <v/>
      </c>
      <c r="AF47" s="42" t="str">
        <f>IFERROR(IF($C47=7,INDEX(ROIC!$A$32:$BS$60,MATCH('Mthly ROIC (TR)'!AF$2,ROIC!$A$32:$A$60,0),MATCH('Mthly ROIC (TR)'!$A47,ROIC!$A$32:$BS$32,0)),AF46*(1+D46)),"")</f>
        <v/>
      </c>
      <c r="AG47" s="42" t="str">
        <f>IFERROR(IF($C47=7,INDEX(ROIC!$A$32:$BS$60,MATCH('Mthly ROIC (TR)'!AG$2,ROIC!$A$32:$A$60,0),MATCH('Mthly ROIC (TR)'!$A47,ROIC!$A$32:$BS$32,0)),AG46*(1+E46)),"")</f>
        <v/>
      </c>
      <c r="AH47" s="42" t="str">
        <f>IFERROR(IF($C47=7,INDEX(ROIC!$A$32:$BS$60,MATCH('Mthly ROIC (TR)'!AH$2,ROIC!$A$32:$A$60,0),MATCH('Mthly ROIC (TR)'!$A47,ROIC!$A$32:$BS$32,0)),AH46*(1+F46)),"")</f>
        <v/>
      </c>
      <c r="AI47" s="42" t="str">
        <f>IFERROR(IF($C47=7,INDEX(ROIC!$A$32:$BS$60,MATCH('Mthly ROIC (TR)'!AI$2,ROIC!$A$32:$A$60,0),MATCH('Mthly ROIC (TR)'!$A47,ROIC!$A$32:$BS$32,0)),AI46*(1+G46)),"")</f>
        <v/>
      </c>
      <c r="AJ47" s="42" t="str">
        <f>IFERROR(IF($C47=7,INDEX(ROIC!$A$32:$BS$60,MATCH('Mthly ROIC (TR)'!AJ$2,ROIC!$A$32:$A$60,0),MATCH('Mthly ROIC (TR)'!$A47,ROIC!$A$32:$BS$32,0)),AJ46*(1+H46)),"")</f>
        <v/>
      </c>
      <c r="AK47" s="42" t="str">
        <f>IFERROR(IF($C47=7,INDEX(ROIC!$A$32:$BS$60,MATCH('Mthly ROIC (TR)'!AK$2,ROIC!$A$32:$A$60,0),MATCH('Mthly ROIC (TR)'!$A47,ROIC!$A$32:$BS$32,0)),AK46*(1+I46)),"")</f>
        <v/>
      </c>
      <c r="AL47" s="42" t="str">
        <f>IFERROR(IF($C47=7,INDEX(ROIC!$A$32:$BS$60,MATCH('Mthly ROIC (TR)'!AL$2,ROIC!$A$32:$A$60,0),MATCH('Mthly ROIC (TR)'!$A47,ROIC!$A$32:$BS$32,0)),AL46*(1+J46)),"")</f>
        <v/>
      </c>
      <c r="AM47" s="42" t="str">
        <f>IFERROR(IF($C47=7,INDEX(ROIC!$A$32:$BS$60,MATCH('Mthly ROIC (TR)'!AM$2,ROIC!$A$32:$A$60,0),MATCH('Mthly ROIC (TR)'!$A47,ROIC!$A$32:$BS$32,0)),AM46*(1+K46)),"")</f>
        <v/>
      </c>
      <c r="AN47" s="42" t="str">
        <f>IFERROR(IF($C47=7,INDEX(ROIC!$A$32:$BS$60,MATCH('Mthly ROIC (TR)'!AN$2,ROIC!$A$32:$A$60,0),MATCH('Mthly ROIC (TR)'!$A47,ROIC!$A$32:$BS$32,0)),AN46*(1+L46)),"")</f>
        <v/>
      </c>
      <c r="AO47" s="42" t="str">
        <f>IFERROR(IF($C47=7,INDEX(ROIC!$A$32:$BS$60,MATCH('Mthly ROIC (TR)'!AO$2,ROIC!$A$32:$A$60,0),MATCH('Mthly ROIC (TR)'!$A47,ROIC!$A$32:$BS$32,0)),AO46*(1+M46)),"")</f>
        <v/>
      </c>
      <c r="AP47" s="42" t="str">
        <f>IFERROR(IF($C47=7,INDEX(ROIC!$A$32:$BS$60,MATCH('Mthly ROIC (TR)'!AP$2,ROIC!$A$32:$A$60,0),MATCH('Mthly ROIC (TR)'!$A47,ROIC!$A$32:$BS$32,0)),AP46*(1+N46)),"")</f>
        <v/>
      </c>
      <c r="AQ47" s="42" t="str">
        <f>IFERROR(IF($C47=7,INDEX(ROIC!$A$32:$BS$60,MATCH('Mthly ROIC (TR)'!AQ$2,ROIC!$A$32:$A$60,0),MATCH('Mthly ROIC (TR)'!$A47,ROIC!$A$32:$BS$32,0)),AQ46*(1+O46)),"")</f>
        <v/>
      </c>
      <c r="AR47" s="42" t="str">
        <f>IFERROR(IF($C47=7,INDEX(ROIC!$A$32:$BS$60,MATCH('Mthly ROIC (TR)'!AR$2,ROIC!$A$32:$A$60,0),MATCH('Mthly ROIC (TR)'!$A47,ROIC!$A$32:$BS$32,0)),AR46*(1+P46)),"")</f>
        <v/>
      </c>
      <c r="AS47" s="42" t="str">
        <f>IFERROR(IF($C47=7,INDEX(ROIC!$A$32:$BS$60,MATCH('Mthly ROIC (TR)'!AS$2,ROIC!$A$32:$A$60,0),MATCH('Mthly ROIC (TR)'!$A47,ROIC!$A$32:$BS$32,0)),AS46*(1+Q46)),"")</f>
        <v/>
      </c>
      <c r="AT47" s="42" t="str">
        <f>IFERROR(IF($C47=7,INDEX(ROIC!$A$32:$BS$60,MATCH('Mthly ROIC (TR)'!AT$2,ROIC!$A$32:$A$60,0),MATCH('Mthly ROIC (TR)'!$A47,ROIC!$A$32:$BS$32,0)),AT46*(1+R46)),"")</f>
        <v/>
      </c>
      <c r="AU47" s="42" t="str">
        <f>IFERROR(IF($C47=7,INDEX(ROIC!$A$32:$BS$60,MATCH('Mthly ROIC (TR)'!AU$2,ROIC!$A$32:$A$60,0),MATCH('Mthly ROIC (TR)'!$A47,ROIC!$A$32:$BS$32,0)),AU46*(1+S46)),"")</f>
        <v/>
      </c>
      <c r="AV47" s="42" t="str">
        <f>IFERROR(IF($C47=7,INDEX(ROIC!$A$32:$BS$60,MATCH('Mthly ROIC (TR)'!AV$2,ROIC!$A$32:$A$60,0),MATCH('Mthly ROIC (TR)'!$A47,ROIC!$A$32:$BS$32,0)),AV46*(1+T46)),"")</f>
        <v/>
      </c>
      <c r="AW47" s="42" t="str">
        <f>IFERROR(IF($C47=7,INDEX(ROIC!$A$32:$BS$60,MATCH('Mthly ROIC (TR)'!AW$2,ROIC!$A$32:$A$60,0),MATCH('Mthly ROIC (TR)'!$A47,ROIC!$A$32:$BS$32,0)),AW46*(1+U46)),"")</f>
        <v/>
      </c>
      <c r="AX47" s="42" t="str">
        <f>IFERROR(IF($C47=7,INDEX(ROIC!$A$32:$BS$60,MATCH('Mthly ROIC (TR)'!AX$2,ROIC!$A$32:$A$60,0),MATCH('Mthly ROIC (TR)'!$A47,ROIC!$A$32:$BS$32,0)),AX46*(1+V46)),"")</f>
        <v/>
      </c>
      <c r="AY47" s="42" t="str">
        <f>IFERROR(IF($C47=7,INDEX(ROIC!$A$32:$BS$60,MATCH('Mthly ROIC (TR)'!AY$2,ROIC!$A$32:$A$60,0),MATCH('Mthly ROIC (TR)'!$A47,ROIC!$A$32:$BS$32,0)),AY46*(1+W46)),"")</f>
        <v/>
      </c>
      <c r="AZ47" s="42" t="str">
        <f>IFERROR(IF($C47=7,INDEX(ROIC!$A$32:$BS$60,MATCH('Mthly ROIC (TR)'!AZ$2,ROIC!$A$32:$A$60,0),MATCH('Mthly ROIC (TR)'!$A47,ROIC!$A$32:$BS$32,0)),AZ46*(1+X46)),"")</f>
        <v/>
      </c>
      <c r="BA47" s="42" t="str">
        <f>IFERROR(IF($C47=7,INDEX(ROIC!$A$32:$BS$60,MATCH('Mthly ROIC (TR)'!BA$2,ROIC!$A$32:$A$60,0),MATCH('Mthly ROIC (TR)'!$A47,ROIC!$A$32:$BS$32,0)),BA46*(1+Y46)),"")</f>
        <v/>
      </c>
      <c r="BB47" s="42" t="str">
        <f>IFERROR(IF($C47=7,INDEX(ROIC!$A$32:$BS$60,MATCH('Mthly ROIC (TR)'!BB$2,ROIC!$A$32:$A$60,0),MATCH('Mthly ROIC (TR)'!$A47,ROIC!$A$32:$BS$32,0)),BB46*(1+Z46)),"")</f>
        <v/>
      </c>
      <c r="BC47" s="42" t="str">
        <f>IFERROR(IF($C47=7,INDEX(ROIC!$A$32:$BS$60,MATCH('Mthly ROIC (TR)'!BC$2,ROIC!$A$32:$A$60,0),MATCH('Mthly ROIC (TR)'!$A47,ROIC!$A$32:$BS$32,0)),BC46*(1+AA46)),"")</f>
        <v/>
      </c>
      <c r="BD47" s="42" t="str">
        <f>IFERROR(IF($C47=7,INDEX(ROIC!$A$32:$BS$60,MATCH('Mthly ROIC (TR)'!BD$2,ROIC!$A$32:$A$60,0),MATCH('Mthly ROIC (TR)'!$A47,ROIC!$A$32:$BS$32,0)),BD46*(1+AB46)),"")</f>
        <v/>
      </c>
      <c r="BE47" s="42" t="str">
        <f>IFERROR(IF($C47=7,INDEX(ROIC!$A$32:$BS$60,MATCH('Mthly ROIC (TR)'!BE$2,ROIC!$A$32:$A$60,0),MATCH('Mthly ROIC (TR)'!$A47,ROIC!$A$32:$BS$32,0)),BE46*(1+AC46)),"")</f>
        <v/>
      </c>
      <c r="BF47" s="42" t="str">
        <f>IFERROR(IF($C47=7,INDEX(ROIC!$A$32:$BS$60,MATCH('Mthly ROIC (TR)'!BF$2,ROIC!$A$32:$A$60,0),MATCH('Mthly ROIC (TR)'!$A47,ROIC!$A$32:$BS$32,0)),BF46*(1+AD46)),"")</f>
        <v/>
      </c>
      <c r="BG47" s="42" t="str">
        <f>IFERROR(IF($C47=7,INDEX(ROIC!$A$32:$BS$60,MATCH('Mthly ROIC (TR)'!BG$2,ROIC!$A$32:$A$60,0),MATCH('Mthly ROIC (TR)'!$A47,ROIC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>
        <f>PRODUCT(DM513:DM515)-1</f>
        <v>-4.1694402945085751E-2</v>
      </c>
      <c r="DV47" s="100">
        <f>PRODUCT(DM504:DM515)-1</f>
        <v>0.66877228120527166</v>
      </c>
    </row>
    <row r="48" spans="1:126" ht="14.5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IC (TR)'!D$2,'Memb Hist (Org)'!$A$1:$A$29,0),MATCH('Mthly ROIC (TR)'!$A48,'Memb Hist (Org)'!$A$1:$BS$1,0))&lt;&gt;1,"",'Mthly Returns (TR)'!D47),"")</f>
        <v>6.3559000000000004E-2</v>
      </c>
      <c r="E48" s="46" t="str">
        <f>IFERROR(IF(INDEX('Memb Hist (Org)'!$A$1:$BS$29,MATCH('Mthly ROIC (TR)'!E$2,'Memb Hist (Org)'!$A$1:$A$29,0),MATCH('Mthly ROIC (TR)'!$A48,'Memb Hist (Org)'!$A$1:$BS$1,0))&lt;&gt;1,"",'Mthly Returns (TR)'!E47),"")</f>
        <v/>
      </c>
      <c r="F48" s="46" t="str">
        <f>IFERROR(IF(INDEX('Memb Hist (Org)'!$A$1:$BS$29,MATCH('Mthly ROIC (TR)'!F$2,'Memb Hist (Org)'!$A$1:$A$29,0),MATCH('Mthly ROIC (TR)'!$A48,'Memb Hist (Org)'!$A$1:$BS$1,0))&lt;&gt;1,"",'Mthly Returns (TR)'!F47),"")</f>
        <v/>
      </c>
      <c r="G48" s="46">
        <f>IFERROR(IF(INDEX('Memb Hist (Org)'!$A$1:$BS$29,MATCH('Mthly ROIC (TR)'!G$2,'Memb Hist (Org)'!$A$1:$A$29,0),MATCH('Mthly ROIC (TR)'!$A48,'Memb Hist (Org)'!$A$1:$BS$1,0))&lt;&gt;1,"",'Mthly Returns (TR)'!G47),"")</f>
        <v>0</v>
      </c>
      <c r="H48" s="46">
        <f>IFERROR(IF(INDEX('Memb Hist (Org)'!$A$1:$BS$29,MATCH('Mthly ROIC (TR)'!H$2,'Memb Hist (Org)'!$A$1:$A$29,0),MATCH('Mthly ROIC (TR)'!$A48,'Memb Hist (Org)'!$A$1:$BS$1,0))&lt;&gt;1,"",'Mthly Returns (TR)'!H47),"")</f>
        <v>1.6667000000000001E-2</v>
      </c>
      <c r="I48" s="46">
        <f>IFERROR(IF(INDEX('Memb Hist (Org)'!$A$1:$BS$29,MATCH('Mthly ROIC (TR)'!I$2,'Memb Hist (Org)'!$A$1:$A$29,0),MATCH('Mthly ROIC (TR)'!$A48,'Memb Hist (Org)'!$A$1:$BS$1,0))&lt;&gt;1,"",'Mthly Returns (TR)'!I47),"")</f>
        <v>1.9108E-2</v>
      </c>
      <c r="J48" s="46">
        <f>IFERROR(IF(INDEX('Memb Hist (Org)'!$A$1:$BS$29,MATCH('Mthly ROIC (TR)'!J$2,'Memb Hist (Org)'!$A$1:$A$29,0),MATCH('Mthly ROIC (TR)'!$A48,'Memb Hist (Org)'!$A$1:$BS$1,0))&lt;&gt;1,"",'Mthly Returns (TR)'!J47),"")</f>
        <v>-1.1792E-2</v>
      </c>
      <c r="K48" s="46">
        <f>IFERROR(IF(INDEX('Memb Hist (Org)'!$A$1:$BS$29,MATCH('Mthly ROIC (TR)'!K$2,'Memb Hist (Org)'!$A$1:$A$29,0),MATCH('Mthly ROIC (TR)'!$A48,'Memb Hist (Org)'!$A$1:$BS$1,0))&lt;&gt;1,"",'Mthly Returns (TR)'!K47),"")</f>
        <v>9.1299999999999997E-4</v>
      </c>
      <c r="L48" s="46" t="str">
        <f>IFERROR(IF(INDEX('Memb Hist (Org)'!$A$1:$BS$29,MATCH('Mthly ROIC (TR)'!L$2,'Memb Hist (Org)'!$A$1:$A$29,0),MATCH('Mthly ROIC (TR)'!$A48,'Memb Hist (Org)'!$A$1:$BS$1,0))&lt;&gt;1,"",'Mthly Returns (TR)'!L47),"")</f>
        <v/>
      </c>
      <c r="M48" s="46" t="str">
        <f>IFERROR(IF(INDEX('Memb Hist (Org)'!$A$1:$BS$29,MATCH('Mthly ROIC (TR)'!M$2,'Memb Hist (Org)'!$A$1:$A$29,0),MATCH('Mthly ROIC (TR)'!$A48,'Memb Hist (Org)'!$A$1:$BS$1,0))&lt;&gt;1,"",'Mthly Returns (TR)'!M47),"")</f>
        <v/>
      </c>
      <c r="N48" s="46" t="str">
        <f>IFERROR(IF(INDEX('Memb Hist (Org)'!$A$1:$BS$29,MATCH('Mthly ROIC (TR)'!N$2,'Memb Hist (Org)'!$A$1:$A$29,0),MATCH('Mthly ROIC (TR)'!$A48,'Memb Hist (Org)'!$A$1:$BS$1,0))&lt;&gt;1,"",'Mthly Returns (TR)'!N47),"")</f>
        <v/>
      </c>
      <c r="O48" s="46">
        <f>IFERROR(IF(INDEX('Memb Hist (Org)'!$A$1:$BS$29,MATCH('Mthly ROIC (TR)'!O$2,'Memb Hist (Org)'!$A$1:$A$29,0),MATCH('Mthly ROIC (TR)'!$A48,'Memb Hist (Org)'!$A$1:$BS$1,0))&lt;&gt;1,"",'Mthly Returns (TR)'!O47),"")</f>
        <v>3.6269000000000003E-2</v>
      </c>
      <c r="P48" s="46" t="str">
        <f>IFERROR(IF(INDEX('Memb Hist (Org)'!$A$1:$BS$29,MATCH('Mthly ROIC (TR)'!P$2,'Memb Hist (Org)'!$A$1:$A$29,0),MATCH('Mthly ROIC (TR)'!$A48,'Memb Hist (Org)'!$A$1:$BS$1,0))&lt;&gt;1,"",'Mthly Returns (TR)'!P47),"")</f>
        <v/>
      </c>
      <c r="Q48" s="46">
        <f>IFERROR(IF(INDEX('Memb Hist (Org)'!$A$1:$BS$29,MATCH('Mthly ROIC (TR)'!Q$2,'Memb Hist (Org)'!$A$1:$A$29,0),MATCH('Mthly ROIC (TR)'!$A48,'Memb Hist (Org)'!$A$1:$BS$1,0))&lt;&gt;1,"",'Mthly Returns (TR)'!Q47),"")</f>
        <v>1.5384999999999999E-2</v>
      </c>
      <c r="R48" s="46" t="str">
        <f>IFERROR(IF(INDEX('Memb Hist (Org)'!$A$1:$BS$29,MATCH('Mthly ROIC (TR)'!R$2,'Memb Hist (Org)'!$A$1:$A$29,0),MATCH('Mthly ROIC (TR)'!$A48,'Memb Hist (Org)'!$A$1:$BS$1,0))&lt;&gt;1,"",'Mthly Returns (TR)'!R47),"")</f>
        <v/>
      </c>
      <c r="S48" s="46" t="str">
        <f>IFERROR(IF(INDEX('Memb Hist (Org)'!$A$1:$BS$29,MATCH('Mthly ROIC (TR)'!S$2,'Memb Hist (Org)'!$A$1:$A$29,0),MATCH('Mthly ROIC (TR)'!$A48,'Memb Hist (Org)'!$A$1:$BS$1,0))&lt;&gt;1,"",'Mthly Returns (TR)'!S47),"")</f>
        <v/>
      </c>
      <c r="T48" s="46">
        <f>IFERROR(IF(INDEX('Memb Hist (Org)'!$A$1:$BS$29,MATCH('Mthly ROIC (TR)'!T$2,'Memb Hist (Org)'!$A$1:$A$29,0),MATCH('Mthly ROIC (TR)'!$A48,'Memb Hist (Org)'!$A$1:$BS$1,0))&lt;&gt;1,"",'Mthly Returns (TR)'!T47),"")</f>
        <v>-9.9799999999999993E-3</v>
      </c>
      <c r="U48" s="46">
        <f>IFERROR(IF(INDEX('Memb Hist (Org)'!$A$1:$BS$29,MATCH('Mthly ROIC (TR)'!U$2,'Memb Hist (Org)'!$A$1:$A$29,0),MATCH('Mthly ROIC (TR)'!$A48,'Memb Hist (Org)'!$A$1:$BS$1,0))&lt;&gt;1,"",'Mthly Returns (TR)'!U47),"")</f>
        <v>-4.3796000000000002E-2</v>
      </c>
      <c r="V48" s="46">
        <f>IFERROR(IF(INDEX('Memb Hist (Org)'!$A$1:$BS$29,MATCH('Mthly ROIC (TR)'!V$2,'Memb Hist (Org)'!$A$1:$A$29,0),MATCH('Mthly ROIC (TR)'!$A48,'Memb Hist (Org)'!$A$1:$BS$1,0))&lt;&gt;1,"",'Mthly Returns (TR)'!V47),"")</f>
        <v>0</v>
      </c>
      <c r="W48" s="46">
        <f>IFERROR(IF(INDEX('Memb Hist (Org)'!$A$1:$BS$29,MATCH('Mthly ROIC (TR)'!W$2,'Memb Hist (Org)'!$A$1:$A$29,0),MATCH('Mthly ROIC (TR)'!$A48,'Memb Hist (Org)'!$A$1:$BS$1,0))&lt;&gt;1,"",'Mthly Returns (TR)'!W47),"")</f>
        <v>4.1149999999999997E-3</v>
      </c>
      <c r="X48" s="46">
        <f>IFERROR(IF(INDEX('Memb Hist (Org)'!$A$1:$BS$29,MATCH('Mthly ROIC (TR)'!X$2,'Memb Hist (Org)'!$A$1:$A$29,0),MATCH('Mthly ROIC (TR)'!$A48,'Memb Hist (Org)'!$A$1:$BS$1,0))&lt;&gt;1,"",'Mthly Returns (TR)'!X47),"")</f>
        <v>1.0101000000000001E-2</v>
      </c>
      <c r="Y48" s="46">
        <f>IFERROR(IF(INDEX('Memb Hist (Org)'!$A$1:$BS$29,MATCH('Mthly ROIC (TR)'!Y$2,'Memb Hist (Org)'!$A$1:$A$29,0),MATCH('Mthly ROIC (TR)'!$A48,'Memb Hist (Org)'!$A$1:$BS$1,0))&lt;&gt;1,"",'Mthly Returns (TR)'!Y47),"")</f>
        <v>2.4735E-2</v>
      </c>
      <c r="Z48" s="46" t="str">
        <f>IFERROR(IF(INDEX('Memb Hist (Org)'!$A$1:$BS$29,MATCH('Mthly ROIC (TR)'!Z$2,'Memb Hist (Org)'!$A$1:$A$29,0),MATCH('Mthly ROIC (TR)'!$A48,'Memb Hist (Org)'!$A$1:$BS$1,0))&lt;&gt;1,"",'Mthly Returns (TR)'!Z47),"")</f>
        <v/>
      </c>
      <c r="AA48" s="46" t="str">
        <f>IFERROR(IF(INDEX('Memb Hist (Org)'!$A$1:$BS$29,MATCH('Mthly ROIC (TR)'!AA$2,'Memb Hist (Org)'!$A$1:$A$29,0),MATCH('Mthly ROIC (TR)'!$A48,'Memb Hist (Org)'!$A$1:$BS$1,0))&lt;&gt;1,"",'Mthly Returns (TR)'!AA47),"")</f>
        <v/>
      </c>
      <c r="AB48" s="46" t="str">
        <f>IFERROR(IF(INDEX('Memb Hist (Org)'!$A$1:$BS$29,MATCH('Mthly ROIC (TR)'!AB$2,'Memb Hist (Org)'!$A$1:$A$29,0),MATCH('Mthly ROIC (TR)'!$A48,'Memb Hist (Org)'!$A$1:$BS$1,0))&lt;&gt;1,"",'Mthly Returns (TR)'!AB47),"")</f>
        <v/>
      </c>
      <c r="AC48" s="46">
        <f>IFERROR(IF(INDEX('Memb Hist (Org)'!$A$1:$BS$29,MATCH('Mthly ROIC (TR)'!AC$2,'Memb Hist (Org)'!$A$1:$A$29,0),MATCH('Mthly ROIC (TR)'!$A48,'Memb Hist (Org)'!$A$1:$BS$1,0))&lt;&gt;1,"",'Mthly Returns (TR)'!AC47),"")</f>
        <v>1.4815E-2</v>
      </c>
      <c r="AD48" s="46" t="str">
        <f>IFERROR(IF(INDEX('Memb Hist (Org)'!$A$1:$BS$29,MATCH('Mthly ROIC (TR)'!AD$2,'Memb Hist (Org)'!$A$1:$A$29,0),MATCH('Mthly ROIC (TR)'!$A48,'Memb Hist (Org)'!$A$1:$BS$1,0))&lt;&gt;1,"",'Mthly Returns (TR)'!AD47),"")</f>
        <v/>
      </c>
      <c r="AE48" s="46" t="str">
        <f>IFERROR(IF(INDEX('Memb Hist (Org)'!$A$1:$BS$29,MATCH('Mthly ROIC (TR)'!AE$2,'Memb Hist (Org)'!$A$1:$A$29,0),MATCH('Mthly ROIC (TR)'!$A48,'Memb Hist (Org)'!$A$1:$BS$1,0))&lt;&gt;1,"",'Mthly Returns (TR)'!AE47),"")</f>
        <v/>
      </c>
      <c r="AF48" s="42" t="str">
        <f>IFERROR(IF($C48=7,INDEX(ROIC!$A$32:$BS$60,MATCH('Mthly ROIC (TR)'!AF$2,ROIC!$A$32:$A$60,0),MATCH('Mthly ROIC (TR)'!$A48,ROIC!$A$32:$BS$32,0)),AF47*(1+D47)),"")</f>
        <v/>
      </c>
      <c r="AG48" s="42" t="str">
        <f>IFERROR(IF($C48=7,INDEX(ROIC!$A$32:$BS$60,MATCH('Mthly ROIC (TR)'!AG$2,ROIC!$A$32:$A$60,0),MATCH('Mthly ROIC (TR)'!$A48,ROIC!$A$32:$BS$32,0)),AG47*(1+E47)),"")</f>
        <v/>
      </c>
      <c r="AH48" s="42" t="str">
        <f>IFERROR(IF($C48=7,INDEX(ROIC!$A$32:$BS$60,MATCH('Mthly ROIC (TR)'!AH$2,ROIC!$A$32:$A$60,0),MATCH('Mthly ROIC (TR)'!$A48,ROIC!$A$32:$BS$32,0)),AH47*(1+F47)),"")</f>
        <v/>
      </c>
      <c r="AI48" s="42" t="str">
        <f>IFERROR(IF($C48=7,INDEX(ROIC!$A$32:$BS$60,MATCH('Mthly ROIC (TR)'!AI$2,ROIC!$A$32:$A$60,0),MATCH('Mthly ROIC (TR)'!$A48,ROIC!$A$32:$BS$32,0)),AI47*(1+G47)),"")</f>
        <v/>
      </c>
      <c r="AJ48" s="42" t="str">
        <f>IFERROR(IF($C48=7,INDEX(ROIC!$A$32:$BS$60,MATCH('Mthly ROIC (TR)'!AJ$2,ROIC!$A$32:$A$60,0),MATCH('Mthly ROIC (TR)'!$A48,ROIC!$A$32:$BS$32,0)),AJ47*(1+H47)),"")</f>
        <v/>
      </c>
      <c r="AK48" s="42" t="str">
        <f>IFERROR(IF($C48=7,INDEX(ROIC!$A$32:$BS$60,MATCH('Mthly ROIC (TR)'!AK$2,ROIC!$A$32:$A$60,0),MATCH('Mthly ROIC (TR)'!$A48,ROIC!$A$32:$BS$32,0)),AK47*(1+I47)),"")</f>
        <v/>
      </c>
      <c r="AL48" s="42" t="str">
        <f>IFERROR(IF($C48=7,INDEX(ROIC!$A$32:$BS$60,MATCH('Mthly ROIC (TR)'!AL$2,ROIC!$A$32:$A$60,0),MATCH('Mthly ROIC (TR)'!$A48,ROIC!$A$32:$BS$32,0)),AL47*(1+J47)),"")</f>
        <v/>
      </c>
      <c r="AM48" s="42" t="str">
        <f>IFERROR(IF($C48=7,INDEX(ROIC!$A$32:$BS$60,MATCH('Mthly ROIC (TR)'!AM$2,ROIC!$A$32:$A$60,0),MATCH('Mthly ROIC (TR)'!$A48,ROIC!$A$32:$BS$32,0)),AM47*(1+K47)),"")</f>
        <v/>
      </c>
      <c r="AN48" s="42" t="str">
        <f>IFERROR(IF($C48=7,INDEX(ROIC!$A$32:$BS$60,MATCH('Mthly ROIC (TR)'!AN$2,ROIC!$A$32:$A$60,0),MATCH('Mthly ROIC (TR)'!$A48,ROIC!$A$32:$BS$32,0)),AN47*(1+L47)),"")</f>
        <v/>
      </c>
      <c r="AO48" s="42" t="str">
        <f>IFERROR(IF($C48=7,INDEX(ROIC!$A$32:$BS$60,MATCH('Mthly ROIC (TR)'!AO$2,ROIC!$A$32:$A$60,0),MATCH('Mthly ROIC (TR)'!$A48,ROIC!$A$32:$BS$32,0)),AO47*(1+M47)),"")</f>
        <v/>
      </c>
      <c r="AP48" s="42" t="str">
        <f>IFERROR(IF($C48=7,INDEX(ROIC!$A$32:$BS$60,MATCH('Mthly ROIC (TR)'!AP$2,ROIC!$A$32:$A$60,0),MATCH('Mthly ROIC (TR)'!$A48,ROIC!$A$32:$BS$32,0)),AP47*(1+N47)),"")</f>
        <v/>
      </c>
      <c r="AQ48" s="42" t="str">
        <f>IFERROR(IF($C48=7,INDEX(ROIC!$A$32:$BS$60,MATCH('Mthly ROIC (TR)'!AQ$2,ROIC!$A$32:$A$60,0),MATCH('Mthly ROIC (TR)'!$A48,ROIC!$A$32:$BS$32,0)),AQ47*(1+O47)),"")</f>
        <v/>
      </c>
      <c r="AR48" s="42" t="str">
        <f>IFERROR(IF($C48=7,INDEX(ROIC!$A$32:$BS$60,MATCH('Mthly ROIC (TR)'!AR$2,ROIC!$A$32:$A$60,0),MATCH('Mthly ROIC (TR)'!$A48,ROIC!$A$32:$BS$32,0)),AR47*(1+P47)),"")</f>
        <v/>
      </c>
      <c r="AS48" s="42" t="str">
        <f>IFERROR(IF($C48=7,INDEX(ROIC!$A$32:$BS$60,MATCH('Mthly ROIC (TR)'!AS$2,ROIC!$A$32:$A$60,0),MATCH('Mthly ROIC (TR)'!$A48,ROIC!$A$32:$BS$32,0)),AS47*(1+Q47)),"")</f>
        <v/>
      </c>
      <c r="AT48" s="42" t="str">
        <f>IFERROR(IF($C48=7,INDEX(ROIC!$A$32:$BS$60,MATCH('Mthly ROIC (TR)'!AT$2,ROIC!$A$32:$A$60,0),MATCH('Mthly ROIC (TR)'!$A48,ROIC!$A$32:$BS$32,0)),AT47*(1+R47)),"")</f>
        <v/>
      </c>
      <c r="AU48" s="42" t="str">
        <f>IFERROR(IF($C48=7,INDEX(ROIC!$A$32:$BS$60,MATCH('Mthly ROIC (TR)'!AU$2,ROIC!$A$32:$A$60,0),MATCH('Mthly ROIC (TR)'!$A48,ROIC!$A$32:$BS$32,0)),AU47*(1+S47)),"")</f>
        <v/>
      </c>
      <c r="AV48" s="42" t="str">
        <f>IFERROR(IF($C48=7,INDEX(ROIC!$A$32:$BS$60,MATCH('Mthly ROIC (TR)'!AV$2,ROIC!$A$32:$A$60,0),MATCH('Mthly ROIC (TR)'!$A48,ROIC!$A$32:$BS$32,0)),AV47*(1+T47)),"")</f>
        <v/>
      </c>
      <c r="AW48" s="42" t="str">
        <f>IFERROR(IF($C48=7,INDEX(ROIC!$A$32:$BS$60,MATCH('Mthly ROIC (TR)'!AW$2,ROIC!$A$32:$A$60,0),MATCH('Mthly ROIC (TR)'!$A48,ROIC!$A$32:$BS$32,0)),AW47*(1+U47)),"")</f>
        <v/>
      </c>
      <c r="AX48" s="42" t="str">
        <f>IFERROR(IF($C48=7,INDEX(ROIC!$A$32:$BS$60,MATCH('Mthly ROIC (TR)'!AX$2,ROIC!$A$32:$A$60,0),MATCH('Mthly ROIC (TR)'!$A48,ROIC!$A$32:$BS$32,0)),AX47*(1+V47)),"")</f>
        <v/>
      </c>
      <c r="AY48" s="42" t="str">
        <f>IFERROR(IF($C48=7,INDEX(ROIC!$A$32:$BS$60,MATCH('Mthly ROIC (TR)'!AY$2,ROIC!$A$32:$A$60,0),MATCH('Mthly ROIC (TR)'!$A48,ROIC!$A$32:$BS$32,0)),AY47*(1+W47)),"")</f>
        <v/>
      </c>
      <c r="AZ48" s="42" t="str">
        <f>IFERROR(IF($C48=7,INDEX(ROIC!$A$32:$BS$60,MATCH('Mthly ROIC (TR)'!AZ$2,ROIC!$A$32:$A$60,0),MATCH('Mthly ROIC (TR)'!$A48,ROIC!$A$32:$BS$32,0)),AZ47*(1+X47)),"")</f>
        <v/>
      </c>
      <c r="BA48" s="42" t="str">
        <f>IFERROR(IF($C48=7,INDEX(ROIC!$A$32:$BS$60,MATCH('Mthly ROIC (TR)'!BA$2,ROIC!$A$32:$A$60,0),MATCH('Mthly ROIC (TR)'!$A48,ROIC!$A$32:$BS$32,0)),BA47*(1+Y47)),"")</f>
        <v/>
      </c>
      <c r="BB48" s="42" t="str">
        <f>IFERROR(IF($C48=7,INDEX(ROIC!$A$32:$BS$60,MATCH('Mthly ROIC (TR)'!BB$2,ROIC!$A$32:$A$60,0),MATCH('Mthly ROIC (TR)'!$A48,ROIC!$A$32:$BS$32,0)),BB47*(1+Z47)),"")</f>
        <v/>
      </c>
      <c r="BC48" s="42" t="str">
        <f>IFERROR(IF($C48=7,INDEX(ROIC!$A$32:$BS$60,MATCH('Mthly ROIC (TR)'!BC$2,ROIC!$A$32:$A$60,0),MATCH('Mthly ROIC (TR)'!$A48,ROIC!$A$32:$BS$32,0)),BC47*(1+AA47)),"")</f>
        <v/>
      </c>
      <c r="BD48" s="42" t="str">
        <f>IFERROR(IF($C48=7,INDEX(ROIC!$A$32:$BS$60,MATCH('Mthly ROIC (TR)'!BD$2,ROIC!$A$32:$A$60,0),MATCH('Mthly ROIC (TR)'!$A48,ROIC!$A$32:$BS$32,0)),BD47*(1+AB47)),"")</f>
        <v/>
      </c>
      <c r="BE48" s="42" t="str">
        <f>IFERROR(IF($C48=7,INDEX(ROIC!$A$32:$BS$60,MATCH('Mthly ROIC (TR)'!BE$2,ROIC!$A$32:$A$60,0),MATCH('Mthly ROIC (TR)'!$A48,ROIC!$A$32:$BS$32,0)),BE47*(1+AC47)),"")</f>
        <v/>
      </c>
      <c r="BF48" s="42" t="str">
        <f>IFERROR(IF($C48=7,INDEX(ROIC!$A$32:$BS$60,MATCH('Mthly ROIC (TR)'!BF$2,ROIC!$A$32:$A$60,0),MATCH('Mthly ROIC (TR)'!$A48,ROIC!$A$32:$BS$32,0)),BF47*(1+AD47)),"")</f>
        <v/>
      </c>
      <c r="BG48" s="42" t="str">
        <f>IFERROR(IF($C48=7,INDEX(ROIC!$A$32:$BS$60,MATCH('Mthly ROIC (TR)'!BG$2,ROIC!$A$32:$A$60,0),MATCH('Mthly ROIC (TR)'!$A48,ROIC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>
        <f>PRODUCT(DM514:DM516)-1</f>
        <v>6.8654468945489766E-2</v>
      </c>
      <c r="DV48" s="100">
        <f>PRODUCT(DM505:DM516)-1</f>
        <v>0.74335585361202949</v>
      </c>
    </row>
    <row r="49" spans="1:126" ht="14.5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IC (TR)'!D$2,'Memb Hist (Org)'!$A$1:$A$29,0),MATCH('Mthly ROIC (TR)'!$A49,'Memb Hist (Org)'!$A$1:$BS$1,0))&lt;&gt;1,"",'Mthly Returns (TR)'!D48),"")</f>
        <v>4.7808999999999997E-2</v>
      </c>
      <c r="E49" s="46" t="str">
        <f>IFERROR(IF(INDEX('Memb Hist (Org)'!$A$1:$BS$29,MATCH('Mthly ROIC (TR)'!E$2,'Memb Hist (Org)'!$A$1:$A$29,0),MATCH('Mthly ROIC (TR)'!$A49,'Memb Hist (Org)'!$A$1:$BS$1,0))&lt;&gt;1,"",'Mthly Returns (TR)'!E48),"")</f>
        <v/>
      </c>
      <c r="F49" s="46" t="str">
        <f>IFERROR(IF(INDEX('Memb Hist (Org)'!$A$1:$BS$29,MATCH('Mthly ROIC (TR)'!F$2,'Memb Hist (Org)'!$A$1:$A$29,0),MATCH('Mthly ROIC (TR)'!$A49,'Memb Hist (Org)'!$A$1:$BS$1,0))&lt;&gt;1,"",'Mthly Returns (TR)'!F48),"")</f>
        <v/>
      </c>
      <c r="G49" s="46">
        <f>IFERROR(IF(INDEX('Memb Hist (Org)'!$A$1:$BS$29,MATCH('Mthly ROIC (TR)'!G$2,'Memb Hist (Org)'!$A$1:$A$29,0),MATCH('Mthly ROIC (TR)'!$A49,'Memb Hist (Org)'!$A$1:$BS$1,0))&lt;&gt;1,"",'Mthly Returns (TR)'!G48),"")</f>
        <v>5.1429000000000002E-2</v>
      </c>
      <c r="H49" s="46">
        <f>IFERROR(IF(INDEX('Memb Hist (Org)'!$A$1:$BS$29,MATCH('Mthly ROIC (TR)'!H$2,'Memb Hist (Org)'!$A$1:$A$29,0),MATCH('Mthly ROIC (TR)'!$A49,'Memb Hist (Org)'!$A$1:$BS$1,0))&lt;&gt;1,"",'Mthly Returns (TR)'!H48),"")</f>
        <v>5.0541999999999997E-2</v>
      </c>
      <c r="I49" s="46">
        <f>IFERROR(IF(INDEX('Memb Hist (Org)'!$A$1:$BS$29,MATCH('Mthly ROIC (TR)'!I$2,'Memb Hist (Org)'!$A$1:$A$29,0),MATCH('Mthly ROIC (TR)'!$A49,'Memb Hist (Org)'!$A$1:$BS$1,0))&lt;&gt;1,"",'Mthly Returns (TR)'!I48),"")</f>
        <v>2.1874999999999999E-2</v>
      </c>
      <c r="J49" s="46">
        <f>IFERROR(IF(INDEX('Memb Hist (Org)'!$A$1:$BS$29,MATCH('Mthly ROIC (TR)'!J$2,'Memb Hist (Org)'!$A$1:$A$29,0),MATCH('Mthly ROIC (TR)'!$A49,'Memb Hist (Org)'!$A$1:$BS$1,0))&lt;&gt;1,"",'Mthly Returns (TR)'!J48),"")</f>
        <v>4.2958999999999997E-2</v>
      </c>
      <c r="K49" s="46">
        <f>IFERROR(IF(INDEX('Memb Hist (Org)'!$A$1:$BS$29,MATCH('Mthly ROIC (TR)'!K$2,'Memb Hist (Org)'!$A$1:$A$29,0),MATCH('Mthly ROIC (TR)'!$A49,'Memb Hist (Org)'!$A$1:$BS$1,0))&lt;&gt;1,"",'Mthly Returns (TR)'!K48),"")</f>
        <v>6.4814999999999998E-2</v>
      </c>
      <c r="L49" s="46" t="str">
        <f>IFERROR(IF(INDEX('Memb Hist (Org)'!$A$1:$BS$29,MATCH('Mthly ROIC (TR)'!L$2,'Memb Hist (Org)'!$A$1:$A$29,0),MATCH('Mthly ROIC (TR)'!$A49,'Memb Hist (Org)'!$A$1:$BS$1,0))&lt;&gt;1,"",'Mthly Returns (TR)'!L48),"")</f>
        <v/>
      </c>
      <c r="M49" s="46" t="str">
        <f>IFERROR(IF(INDEX('Memb Hist (Org)'!$A$1:$BS$29,MATCH('Mthly ROIC (TR)'!M$2,'Memb Hist (Org)'!$A$1:$A$29,0),MATCH('Mthly ROIC (TR)'!$A49,'Memb Hist (Org)'!$A$1:$BS$1,0))&lt;&gt;1,"",'Mthly Returns (TR)'!M48),"")</f>
        <v/>
      </c>
      <c r="N49" s="46" t="str">
        <f>IFERROR(IF(INDEX('Memb Hist (Org)'!$A$1:$BS$29,MATCH('Mthly ROIC (TR)'!N$2,'Memb Hist (Org)'!$A$1:$A$29,0),MATCH('Mthly ROIC (TR)'!$A49,'Memb Hist (Org)'!$A$1:$BS$1,0))&lt;&gt;1,"",'Mthly Returns (TR)'!N48),"")</f>
        <v/>
      </c>
      <c r="O49" s="46">
        <f>IFERROR(IF(INDEX('Memb Hist (Org)'!$A$1:$BS$29,MATCH('Mthly ROIC (TR)'!O$2,'Memb Hist (Org)'!$A$1:$A$29,0),MATCH('Mthly ROIC (TR)'!$A49,'Memb Hist (Org)'!$A$1:$BS$1,0))&lt;&gt;1,"",'Mthly Returns (TR)'!O48),"")</f>
        <v>6.5000000000000002E-2</v>
      </c>
      <c r="P49" s="46" t="str">
        <f>IFERROR(IF(INDEX('Memb Hist (Org)'!$A$1:$BS$29,MATCH('Mthly ROIC (TR)'!P$2,'Memb Hist (Org)'!$A$1:$A$29,0),MATCH('Mthly ROIC (TR)'!$A49,'Memb Hist (Org)'!$A$1:$BS$1,0))&lt;&gt;1,"",'Mthly Returns (TR)'!P48),"")</f>
        <v/>
      </c>
      <c r="Q49" s="46">
        <f>IFERROR(IF(INDEX('Memb Hist (Org)'!$A$1:$BS$29,MATCH('Mthly ROIC (TR)'!Q$2,'Memb Hist (Org)'!$A$1:$A$29,0),MATCH('Mthly ROIC (TR)'!$A49,'Memb Hist (Org)'!$A$1:$BS$1,0))&lt;&gt;1,"",'Mthly Returns (TR)'!Q48),"")</f>
        <v>4.8077000000000002E-2</v>
      </c>
      <c r="R49" s="46" t="str">
        <f>IFERROR(IF(INDEX('Memb Hist (Org)'!$A$1:$BS$29,MATCH('Mthly ROIC (TR)'!R$2,'Memb Hist (Org)'!$A$1:$A$29,0),MATCH('Mthly ROIC (TR)'!$A49,'Memb Hist (Org)'!$A$1:$BS$1,0))&lt;&gt;1,"",'Mthly Returns (TR)'!R48),"")</f>
        <v/>
      </c>
      <c r="S49" s="46" t="str">
        <f>IFERROR(IF(INDEX('Memb Hist (Org)'!$A$1:$BS$29,MATCH('Mthly ROIC (TR)'!S$2,'Memb Hist (Org)'!$A$1:$A$29,0),MATCH('Mthly ROIC (TR)'!$A49,'Memb Hist (Org)'!$A$1:$BS$1,0))&lt;&gt;1,"",'Mthly Returns (TR)'!S48),"")</f>
        <v/>
      </c>
      <c r="T49" s="46">
        <f>IFERROR(IF(INDEX('Memb Hist (Org)'!$A$1:$BS$29,MATCH('Mthly ROIC (TR)'!T$2,'Memb Hist (Org)'!$A$1:$A$29,0),MATCH('Mthly ROIC (TR)'!$A49,'Memb Hist (Org)'!$A$1:$BS$1,0))&lt;&gt;1,"",'Mthly Returns (TR)'!T48),"")</f>
        <v>3.3897999999999998E-2</v>
      </c>
      <c r="U49" s="46">
        <f>IFERROR(IF(INDEX('Memb Hist (Org)'!$A$1:$BS$29,MATCH('Mthly ROIC (TR)'!U$2,'Memb Hist (Org)'!$A$1:$A$29,0),MATCH('Mthly ROIC (TR)'!$A49,'Memb Hist (Org)'!$A$1:$BS$1,0))&lt;&gt;1,"",'Mthly Returns (TR)'!U48),"")</f>
        <v>6.8701999999999999E-2</v>
      </c>
      <c r="V49" s="46">
        <f>IFERROR(IF(INDEX('Memb Hist (Org)'!$A$1:$BS$29,MATCH('Mthly ROIC (TR)'!V$2,'Memb Hist (Org)'!$A$1:$A$29,0),MATCH('Mthly ROIC (TR)'!$A49,'Memb Hist (Org)'!$A$1:$BS$1,0))&lt;&gt;1,"",'Mthly Returns (TR)'!V48),"")</f>
        <v>3.8019999999999998E-3</v>
      </c>
      <c r="W49" s="46">
        <f>IFERROR(IF(INDEX('Memb Hist (Org)'!$A$1:$BS$29,MATCH('Mthly ROIC (TR)'!W$2,'Memb Hist (Org)'!$A$1:$A$29,0),MATCH('Mthly ROIC (TR)'!$A49,'Memb Hist (Org)'!$A$1:$BS$1,0))&lt;&gt;1,"",'Mthly Returns (TR)'!W48),"")</f>
        <v>3.6885000000000001E-2</v>
      </c>
      <c r="X49" s="46">
        <f>IFERROR(IF(INDEX('Memb Hist (Org)'!$A$1:$BS$29,MATCH('Mthly ROIC (TR)'!X$2,'Memb Hist (Org)'!$A$1:$A$29,0),MATCH('Mthly ROIC (TR)'!$A49,'Memb Hist (Org)'!$A$1:$BS$1,0))&lt;&gt;1,"",'Mthly Returns (TR)'!X48),"")</f>
        <v>3.5000000000000003E-2</v>
      </c>
      <c r="Y49" s="46">
        <f>IFERROR(IF(INDEX('Memb Hist (Org)'!$A$1:$BS$29,MATCH('Mthly ROIC (TR)'!Y$2,'Memb Hist (Org)'!$A$1:$A$29,0),MATCH('Mthly ROIC (TR)'!$A49,'Memb Hist (Org)'!$A$1:$BS$1,0))&lt;&gt;1,"",'Mthly Returns (TR)'!Y48),"")</f>
        <v>2.0979000000000001E-2</v>
      </c>
      <c r="Z49" s="46" t="str">
        <f>IFERROR(IF(INDEX('Memb Hist (Org)'!$A$1:$BS$29,MATCH('Mthly ROIC (TR)'!Z$2,'Memb Hist (Org)'!$A$1:$A$29,0),MATCH('Mthly ROIC (TR)'!$A49,'Memb Hist (Org)'!$A$1:$BS$1,0))&lt;&gt;1,"",'Mthly Returns (TR)'!Z48),"")</f>
        <v/>
      </c>
      <c r="AA49" s="46" t="str">
        <f>IFERROR(IF(INDEX('Memb Hist (Org)'!$A$1:$BS$29,MATCH('Mthly ROIC (TR)'!AA$2,'Memb Hist (Org)'!$A$1:$A$29,0),MATCH('Mthly ROIC (TR)'!$A49,'Memb Hist (Org)'!$A$1:$BS$1,0))&lt;&gt;1,"",'Mthly Returns (TR)'!AA48),"")</f>
        <v/>
      </c>
      <c r="AB49" s="46" t="str">
        <f>IFERROR(IF(INDEX('Memb Hist (Org)'!$A$1:$BS$29,MATCH('Mthly ROIC (TR)'!AB$2,'Memb Hist (Org)'!$A$1:$A$29,0),MATCH('Mthly ROIC (TR)'!$A49,'Memb Hist (Org)'!$A$1:$BS$1,0))&lt;&gt;1,"",'Mthly Returns (TR)'!AB48),"")</f>
        <v/>
      </c>
      <c r="AC49" s="46">
        <f>IFERROR(IF(INDEX('Memb Hist (Org)'!$A$1:$BS$29,MATCH('Mthly ROIC (TR)'!AC$2,'Memb Hist (Org)'!$A$1:$A$29,0),MATCH('Mthly ROIC (TR)'!$A49,'Memb Hist (Org)'!$A$1:$BS$1,0))&lt;&gt;1,"",'Mthly Returns (TR)'!AC48),"")</f>
        <v>3.6983000000000002E-2</v>
      </c>
      <c r="AD49" s="46" t="str">
        <f>IFERROR(IF(INDEX('Memb Hist (Org)'!$A$1:$BS$29,MATCH('Mthly ROIC (TR)'!AD$2,'Memb Hist (Org)'!$A$1:$A$29,0),MATCH('Mthly ROIC (TR)'!$A49,'Memb Hist (Org)'!$A$1:$BS$1,0))&lt;&gt;1,"",'Mthly Returns (TR)'!AD48),"")</f>
        <v/>
      </c>
      <c r="AE49" s="46" t="str">
        <f>IFERROR(IF(INDEX('Memb Hist (Org)'!$A$1:$BS$29,MATCH('Mthly ROIC (TR)'!AE$2,'Memb Hist (Org)'!$A$1:$A$29,0),MATCH('Mthly ROIC (TR)'!$A49,'Memb Hist (Org)'!$A$1:$BS$1,0))&lt;&gt;1,"",'Mthly Returns (TR)'!AE48),"")</f>
        <v/>
      </c>
      <c r="AF49" s="42" t="str">
        <f>IFERROR(IF($C49=7,INDEX(ROIC!$A$32:$BS$60,MATCH('Mthly ROIC (TR)'!AF$2,ROIC!$A$32:$A$60,0),MATCH('Mthly ROIC (TR)'!$A49,ROIC!$A$32:$BS$32,0)),AF48*(1+D48)),"")</f>
        <v/>
      </c>
      <c r="AG49" s="42" t="str">
        <f>IFERROR(IF($C49=7,INDEX(ROIC!$A$32:$BS$60,MATCH('Mthly ROIC (TR)'!AG$2,ROIC!$A$32:$A$60,0),MATCH('Mthly ROIC (TR)'!$A49,ROIC!$A$32:$BS$32,0)),AG48*(1+E48)),"")</f>
        <v/>
      </c>
      <c r="AH49" s="42" t="str">
        <f>IFERROR(IF($C49=7,INDEX(ROIC!$A$32:$BS$60,MATCH('Mthly ROIC (TR)'!AH$2,ROIC!$A$32:$A$60,0),MATCH('Mthly ROIC (TR)'!$A49,ROIC!$A$32:$BS$32,0)),AH48*(1+F48)),"")</f>
        <v/>
      </c>
      <c r="AI49" s="42" t="str">
        <f>IFERROR(IF($C49=7,INDEX(ROIC!$A$32:$BS$60,MATCH('Mthly ROIC (TR)'!AI$2,ROIC!$A$32:$A$60,0),MATCH('Mthly ROIC (TR)'!$A49,ROIC!$A$32:$BS$32,0)),AI48*(1+G48)),"")</f>
        <v/>
      </c>
      <c r="AJ49" s="42" t="str">
        <f>IFERROR(IF($C49=7,INDEX(ROIC!$A$32:$BS$60,MATCH('Mthly ROIC (TR)'!AJ$2,ROIC!$A$32:$A$60,0),MATCH('Mthly ROIC (TR)'!$A49,ROIC!$A$32:$BS$32,0)),AJ48*(1+H48)),"")</f>
        <v/>
      </c>
      <c r="AK49" s="42" t="str">
        <f>IFERROR(IF($C49=7,INDEX(ROIC!$A$32:$BS$60,MATCH('Mthly ROIC (TR)'!AK$2,ROIC!$A$32:$A$60,0),MATCH('Mthly ROIC (TR)'!$A49,ROIC!$A$32:$BS$32,0)),AK48*(1+I48)),"")</f>
        <v/>
      </c>
      <c r="AL49" s="42" t="str">
        <f>IFERROR(IF($C49=7,INDEX(ROIC!$A$32:$BS$60,MATCH('Mthly ROIC (TR)'!AL$2,ROIC!$A$32:$A$60,0),MATCH('Mthly ROIC (TR)'!$A49,ROIC!$A$32:$BS$32,0)),AL48*(1+J48)),"")</f>
        <v/>
      </c>
      <c r="AM49" s="42" t="str">
        <f>IFERROR(IF($C49=7,INDEX(ROIC!$A$32:$BS$60,MATCH('Mthly ROIC (TR)'!AM$2,ROIC!$A$32:$A$60,0),MATCH('Mthly ROIC (TR)'!$A49,ROIC!$A$32:$BS$32,0)),AM48*(1+K48)),"")</f>
        <v/>
      </c>
      <c r="AN49" s="42" t="str">
        <f>IFERROR(IF($C49=7,INDEX(ROIC!$A$32:$BS$60,MATCH('Mthly ROIC (TR)'!AN$2,ROIC!$A$32:$A$60,0),MATCH('Mthly ROIC (TR)'!$A49,ROIC!$A$32:$BS$32,0)),AN48*(1+L48)),"")</f>
        <v/>
      </c>
      <c r="AO49" s="42" t="str">
        <f>IFERROR(IF($C49=7,INDEX(ROIC!$A$32:$BS$60,MATCH('Mthly ROIC (TR)'!AO$2,ROIC!$A$32:$A$60,0),MATCH('Mthly ROIC (TR)'!$A49,ROIC!$A$32:$BS$32,0)),AO48*(1+M48)),"")</f>
        <v/>
      </c>
      <c r="AP49" s="42" t="str">
        <f>IFERROR(IF($C49=7,INDEX(ROIC!$A$32:$BS$60,MATCH('Mthly ROIC (TR)'!AP$2,ROIC!$A$32:$A$60,0),MATCH('Mthly ROIC (TR)'!$A49,ROIC!$A$32:$BS$32,0)),AP48*(1+N48)),"")</f>
        <v/>
      </c>
      <c r="AQ49" s="42" t="str">
        <f>IFERROR(IF($C49=7,INDEX(ROIC!$A$32:$BS$60,MATCH('Mthly ROIC (TR)'!AQ$2,ROIC!$A$32:$A$60,0),MATCH('Mthly ROIC (TR)'!$A49,ROIC!$A$32:$BS$32,0)),AQ48*(1+O48)),"")</f>
        <v/>
      </c>
      <c r="AR49" s="42" t="str">
        <f>IFERROR(IF($C49=7,INDEX(ROIC!$A$32:$BS$60,MATCH('Mthly ROIC (TR)'!AR$2,ROIC!$A$32:$A$60,0),MATCH('Mthly ROIC (TR)'!$A49,ROIC!$A$32:$BS$32,0)),AR48*(1+P48)),"")</f>
        <v/>
      </c>
      <c r="AS49" s="42" t="str">
        <f>IFERROR(IF($C49=7,INDEX(ROIC!$A$32:$BS$60,MATCH('Mthly ROIC (TR)'!AS$2,ROIC!$A$32:$A$60,0),MATCH('Mthly ROIC (TR)'!$A49,ROIC!$A$32:$BS$32,0)),AS48*(1+Q48)),"")</f>
        <v/>
      </c>
      <c r="AT49" s="42" t="str">
        <f>IFERROR(IF($C49=7,INDEX(ROIC!$A$32:$BS$60,MATCH('Mthly ROIC (TR)'!AT$2,ROIC!$A$32:$A$60,0),MATCH('Mthly ROIC (TR)'!$A49,ROIC!$A$32:$BS$32,0)),AT48*(1+R48)),"")</f>
        <v/>
      </c>
      <c r="AU49" s="42" t="str">
        <f>IFERROR(IF($C49=7,INDEX(ROIC!$A$32:$BS$60,MATCH('Mthly ROIC (TR)'!AU$2,ROIC!$A$32:$A$60,0),MATCH('Mthly ROIC (TR)'!$A49,ROIC!$A$32:$BS$32,0)),AU48*(1+S48)),"")</f>
        <v/>
      </c>
      <c r="AV49" s="42" t="str">
        <f>IFERROR(IF($C49=7,INDEX(ROIC!$A$32:$BS$60,MATCH('Mthly ROIC (TR)'!AV$2,ROIC!$A$32:$A$60,0),MATCH('Mthly ROIC (TR)'!$A49,ROIC!$A$32:$BS$32,0)),AV48*(1+T48)),"")</f>
        <v/>
      </c>
      <c r="AW49" s="42" t="str">
        <f>IFERROR(IF($C49=7,INDEX(ROIC!$A$32:$BS$60,MATCH('Mthly ROIC (TR)'!AW$2,ROIC!$A$32:$A$60,0),MATCH('Mthly ROIC (TR)'!$A49,ROIC!$A$32:$BS$32,0)),AW48*(1+U48)),"")</f>
        <v/>
      </c>
      <c r="AX49" s="42" t="str">
        <f>IFERROR(IF($C49=7,INDEX(ROIC!$A$32:$BS$60,MATCH('Mthly ROIC (TR)'!AX$2,ROIC!$A$32:$A$60,0),MATCH('Mthly ROIC (TR)'!$A49,ROIC!$A$32:$BS$32,0)),AX48*(1+V48)),"")</f>
        <v/>
      </c>
      <c r="AY49" s="42" t="str">
        <f>IFERROR(IF($C49=7,INDEX(ROIC!$A$32:$BS$60,MATCH('Mthly ROIC (TR)'!AY$2,ROIC!$A$32:$A$60,0),MATCH('Mthly ROIC (TR)'!$A49,ROIC!$A$32:$BS$32,0)),AY48*(1+W48)),"")</f>
        <v/>
      </c>
      <c r="AZ49" s="42" t="str">
        <f>IFERROR(IF($C49=7,INDEX(ROIC!$A$32:$BS$60,MATCH('Mthly ROIC (TR)'!AZ$2,ROIC!$A$32:$A$60,0),MATCH('Mthly ROIC (TR)'!$A49,ROIC!$A$32:$BS$32,0)),AZ48*(1+X48)),"")</f>
        <v/>
      </c>
      <c r="BA49" s="42" t="str">
        <f>IFERROR(IF($C49=7,INDEX(ROIC!$A$32:$BS$60,MATCH('Mthly ROIC (TR)'!BA$2,ROIC!$A$32:$A$60,0),MATCH('Mthly ROIC (TR)'!$A49,ROIC!$A$32:$BS$32,0)),BA48*(1+Y48)),"")</f>
        <v/>
      </c>
      <c r="BB49" s="42" t="str">
        <f>IFERROR(IF($C49=7,INDEX(ROIC!$A$32:$BS$60,MATCH('Mthly ROIC (TR)'!BB$2,ROIC!$A$32:$A$60,0),MATCH('Mthly ROIC (TR)'!$A49,ROIC!$A$32:$BS$32,0)),BB48*(1+Z48)),"")</f>
        <v/>
      </c>
      <c r="BC49" s="42" t="str">
        <f>IFERROR(IF($C49=7,INDEX(ROIC!$A$32:$BS$60,MATCH('Mthly ROIC (TR)'!BC$2,ROIC!$A$32:$A$60,0),MATCH('Mthly ROIC (TR)'!$A49,ROIC!$A$32:$BS$32,0)),BC48*(1+AA48)),"")</f>
        <v/>
      </c>
      <c r="BD49" s="42" t="str">
        <f>IFERROR(IF($C49=7,INDEX(ROIC!$A$32:$BS$60,MATCH('Mthly ROIC (TR)'!BD$2,ROIC!$A$32:$A$60,0),MATCH('Mthly ROIC (TR)'!$A49,ROIC!$A$32:$BS$32,0)),BD48*(1+AB48)),"")</f>
        <v/>
      </c>
      <c r="BE49" s="42" t="str">
        <f>IFERROR(IF($C49=7,INDEX(ROIC!$A$32:$BS$60,MATCH('Mthly ROIC (TR)'!BE$2,ROIC!$A$32:$A$60,0),MATCH('Mthly ROIC (TR)'!$A49,ROIC!$A$32:$BS$32,0)),BE48*(1+AC48)),"")</f>
        <v/>
      </c>
      <c r="BF49" s="42" t="str">
        <f>IFERROR(IF($C49=7,INDEX(ROIC!$A$32:$BS$60,MATCH('Mthly ROIC (TR)'!BF$2,ROIC!$A$32:$A$60,0),MATCH('Mthly ROIC (TR)'!$A49,ROIC!$A$32:$BS$32,0)),BF48*(1+AD48)),"")</f>
        <v/>
      </c>
      <c r="BG49" s="42" t="str">
        <f>IFERROR(IF($C49=7,INDEX(ROIC!$A$32:$BS$60,MATCH('Mthly ROIC (TR)'!BG$2,ROIC!$A$32:$A$60,0),MATCH('Mthly ROIC (TR)'!$A49,ROIC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>
        <f>PRODUCT(DM515:DM517)-1</f>
        <v>-3.4281812517725774E-3</v>
      </c>
      <c r="DV49" s="100">
        <f>PRODUCT(DM506:DM517)-1</f>
        <v>0.42911277090718469</v>
      </c>
    </row>
    <row r="50" spans="1:126" ht="14.5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IC (TR)'!D$2,'Memb Hist (Org)'!$A$1:$A$29,0),MATCH('Mthly ROIC (TR)'!$A50,'Memb Hist (Org)'!$A$1:$BS$1,0))&lt;&gt;1,"",'Mthly Returns (TR)'!D49),"")</f>
        <v>8.6689999999999996E-3</v>
      </c>
      <c r="E50" s="46" t="str">
        <f>IFERROR(IF(INDEX('Memb Hist (Org)'!$A$1:$BS$29,MATCH('Mthly ROIC (TR)'!E$2,'Memb Hist (Org)'!$A$1:$A$29,0),MATCH('Mthly ROIC (TR)'!$A50,'Memb Hist (Org)'!$A$1:$BS$1,0))&lt;&gt;1,"",'Mthly Returns (TR)'!E49),"")</f>
        <v/>
      </c>
      <c r="F50" s="46" t="str">
        <f>IFERROR(IF(INDEX('Memb Hist (Org)'!$A$1:$BS$29,MATCH('Mthly ROIC (TR)'!F$2,'Memb Hist (Org)'!$A$1:$A$29,0),MATCH('Mthly ROIC (TR)'!$A50,'Memb Hist (Org)'!$A$1:$BS$1,0))&lt;&gt;1,"",'Mthly Returns (TR)'!F49),"")</f>
        <v/>
      </c>
      <c r="G50" s="46">
        <f>IFERROR(IF(INDEX('Memb Hist (Org)'!$A$1:$BS$29,MATCH('Mthly ROIC (TR)'!G$2,'Memb Hist (Org)'!$A$1:$A$29,0),MATCH('Mthly ROIC (TR)'!$A50,'Memb Hist (Org)'!$A$1:$BS$1,0))&lt;&gt;1,"",'Mthly Returns (TR)'!G49),"")</f>
        <v>-4.6295999999999997E-2</v>
      </c>
      <c r="H50" s="46">
        <f>IFERROR(IF(INDEX('Memb Hist (Org)'!$A$1:$BS$29,MATCH('Mthly ROIC (TR)'!H$2,'Memb Hist (Org)'!$A$1:$A$29,0),MATCH('Mthly ROIC (TR)'!$A50,'Memb Hist (Org)'!$A$1:$BS$1,0))&lt;&gt;1,"",'Mthly Returns (TR)'!H49),"")</f>
        <v>2.0618999999999998E-2</v>
      </c>
      <c r="I50" s="46">
        <f>IFERROR(IF(INDEX('Memb Hist (Org)'!$A$1:$BS$29,MATCH('Mthly ROIC (TR)'!I$2,'Memb Hist (Org)'!$A$1:$A$29,0),MATCH('Mthly ROIC (TR)'!$A50,'Memb Hist (Org)'!$A$1:$BS$1,0))&lt;&gt;1,"",'Mthly Returns (TR)'!I49),"")</f>
        <v>4.2202000000000003E-2</v>
      </c>
      <c r="J50" s="46">
        <f>IFERROR(IF(INDEX('Memb Hist (Org)'!$A$1:$BS$29,MATCH('Mthly ROIC (TR)'!J$2,'Memb Hist (Org)'!$A$1:$A$29,0),MATCH('Mthly ROIC (TR)'!$A50,'Memb Hist (Org)'!$A$1:$BS$1,0))&lt;&gt;1,"",'Mthly Returns (TR)'!J49),"")</f>
        <v>1.3889E-2</v>
      </c>
      <c r="K50" s="46">
        <f>IFERROR(IF(INDEX('Memb Hist (Org)'!$A$1:$BS$29,MATCH('Mthly ROIC (TR)'!K$2,'Memb Hist (Org)'!$A$1:$A$29,0),MATCH('Mthly ROIC (TR)'!$A50,'Memb Hist (Org)'!$A$1:$BS$1,0))&lt;&gt;1,"",'Mthly Returns (TR)'!K49),"")</f>
        <v>8.6960000000000006E-3</v>
      </c>
      <c r="L50" s="46" t="str">
        <f>IFERROR(IF(INDEX('Memb Hist (Org)'!$A$1:$BS$29,MATCH('Mthly ROIC (TR)'!L$2,'Memb Hist (Org)'!$A$1:$A$29,0),MATCH('Mthly ROIC (TR)'!$A50,'Memb Hist (Org)'!$A$1:$BS$1,0))&lt;&gt;1,"",'Mthly Returns (TR)'!L49),"")</f>
        <v/>
      </c>
      <c r="M50" s="46" t="str">
        <f>IFERROR(IF(INDEX('Memb Hist (Org)'!$A$1:$BS$29,MATCH('Mthly ROIC (TR)'!M$2,'Memb Hist (Org)'!$A$1:$A$29,0),MATCH('Mthly ROIC (TR)'!$A50,'Memb Hist (Org)'!$A$1:$BS$1,0))&lt;&gt;1,"",'Mthly Returns (TR)'!M49),"")</f>
        <v/>
      </c>
      <c r="N50" s="46" t="str">
        <f>IFERROR(IF(INDEX('Memb Hist (Org)'!$A$1:$BS$29,MATCH('Mthly ROIC (TR)'!N$2,'Memb Hist (Org)'!$A$1:$A$29,0),MATCH('Mthly ROIC (TR)'!$A50,'Memb Hist (Org)'!$A$1:$BS$1,0))&lt;&gt;1,"",'Mthly Returns (TR)'!N49),"")</f>
        <v/>
      </c>
      <c r="O50" s="46">
        <f>IFERROR(IF(INDEX('Memb Hist (Org)'!$A$1:$BS$29,MATCH('Mthly ROIC (TR)'!O$2,'Memb Hist (Org)'!$A$1:$A$29,0),MATCH('Mthly ROIC (TR)'!$A50,'Memb Hist (Org)'!$A$1:$BS$1,0))&lt;&gt;1,"",'Mthly Returns (TR)'!O49),"")</f>
        <v>5.3520999999999999E-2</v>
      </c>
      <c r="P50" s="46" t="str">
        <f>IFERROR(IF(INDEX('Memb Hist (Org)'!$A$1:$BS$29,MATCH('Mthly ROIC (TR)'!P$2,'Memb Hist (Org)'!$A$1:$A$29,0),MATCH('Mthly ROIC (TR)'!$A50,'Memb Hist (Org)'!$A$1:$BS$1,0))&lt;&gt;1,"",'Mthly Returns (TR)'!P49),"")</f>
        <v/>
      </c>
      <c r="Q50" s="46">
        <f>IFERROR(IF(INDEX('Memb Hist (Org)'!$A$1:$BS$29,MATCH('Mthly ROIC (TR)'!Q$2,'Memb Hist (Org)'!$A$1:$A$29,0),MATCH('Mthly ROIC (TR)'!$A50,'Memb Hist (Org)'!$A$1:$BS$1,0))&lt;&gt;1,"",'Mthly Returns (TR)'!Q49),"")</f>
        <v>4.2202000000000003E-2</v>
      </c>
      <c r="R50" s="46" t="str">
        <f>IFERROR(IF(INDEX('Memb Hist (Org)'!$A$1:$BS$29,MATCH('Mthly ROIC (TR)'!R$2,'Memb Hist (Org)'!$A$1:$A$29,0),MATCH('Mthly ROIC (TR)'!$A50,'Memb Hist (Org)'!$A$1:$BS$1,0))&lt;&gt;1,"",'Mthly Returns (TR)'!R49),"")</f>
        <v/>
      </c>
      <c r="S50" s="46" t="str">
        <f>IFERROR(IF(INDEX('Memb Hist (Org)'!$A$1:$BS$29,MATCH('Mthly ROIC (TR)'!S$2,'Memb Hist (Org)'!$A$1:$A$29,0),MATCH('Mthly ROIC (TR)'!$A50,'Memb Hist (Org)'!$A$1:$BS$1,0))&lt;&gt;1,"",'Mthly Returns (TR)'!S49),"")</f>
        <v/>
      </c>
      <c r="T50" s="46">
        <f>IFERROR(IF(INDEX('Memb Hist (Org)'!$A$1:$BS$29,MATCH('Mthly ROIC (TR)'!T$2,'Memb Hist (Org)'!$A$1:$A$29,0),MATCH('Mthly ROIC (TR)'!$A50,'Memb Hist (Org)'!$A$1:$BS$1,0))&lt;&gt;1,"",'Mthly Returns (TR)'!T49),"")</f>
        <v>4.5901999999999998E-2</v>
      </c>
      <c r="U50" s="46">
        <f>IFERROR(IF(INDEX('Memb Hist (Org)'!$A$1:$BS$29,MATCH('Mthly ROIC (TR)'!U$2,'Memb Hist (Org)'!$A$1:$A$29,0),MATCH('Mthly ROIC (TR)'!$A50,'Memb Hist (Org)'!$A$1:$BS$1,0))&lt;&gt;1,"",'Mthly Returns (TR)'!U49),"")</f>
        <v>2.6786000000000001E-2</v>
      </c>
      <c r="V50" s="46">
        <f>IFERROR(IF(INDEX('Memb Hist (Org)'!$A$1:$BS$29,MATCH('Mthly ROIC (TR)'!V$2,'Memb Hist (Org)'!$A$1:$A$29,0),MATCH('Mthly ROIC (TR)'!$A50,'Memb Hist (Org)'!$A$1:$BS$1,0))&lt;&gt;1,"",'Mthly Returns (TR)'!V49),"")</f>
        <v>3.7879000000000003E-2</v>
      </c>
      <c r="W50" s="46">
        <f>IFERROR(IF(INDEX('Memb Hist (Org)'!$A$1:$BS$29,MATCH('Mthly ROIC (TR)'!W$2,'Memb Hist (Org)'!$A$1:$A$29,0),MATCH('Mthly ROIC (TR)'!$A50,'Memb Hist (Org)'!$A$1:$BS$1,0))&lt;&gt;1,"",'Mthly Returns (TR)'!W49),"")</f>
        <v>2.4506E-2</v>
      </c>
      <c r="X50" s="46">
        <f>IFERROR(IF(INDEX('Memb Hist (Org)'!$A$1:$BS$29,MATCH('Mthly ROIC (TR)'!X$2,'Memb Hist (Org)'!$A$1:$A$29,0),MATCH('Mthly ROIC (TR)'!$A50,'Memb Hist (Org)'!$A$1:$BS$1,0))&lt;&gt;1,"",'Mthly Returns (TR)'!X49),"")</f>
        <v>1.0628E-2</v>
      </c>
      <c r="Y50" s="46">
        <f>IFERROR(IF(INDEX('Memb Hist (Org)'!$A$1:$BS$29,MATCH('Mthly ROIC (TR)'!Y$2,'Memb Hist (Org)'!$A$1:$A$29,0),MATCH('Mthly ROIC (TR)'!$A50,'Memb Hist (Org)'!$A$1:$BS$1,0))&lt;&gt;1,"",'Mthly Returns (TR)'!Y49),"")</f>
        <v>3.7671000000000003E-2</v>
      </c>
      <c r="Z50" s="46" t="str">
        <f>IFERROR(IF(INDEX('Memb Hist (Org)'!$A$1:$BS$29,MATCH('Mthly ROIC (TR)'!Z$2,'Memb Hist (Org)'!$A$1:$A$29,0),MATCH('Mthly ROIC (TR)'!$A50,'Memb Hist (Org)'!$A$1:$BS$1,0))&lt;&gt;1,"",'Mthly Returns (TR)'!Z49),"")</f>
        <v/>
      </c>
      <c r="AA50" s="46" t="str">
        <f>IFERROR(IF(INDEX('Memb Hist (Org)'!$A$1:$BS$29,MATCH('Mthly ROIC (TR)'!AA$2,'Memb Hist (Org)'!$A$1:$A$29,0),MATCH('Mthly ROIC (TR)'!$A50,'Memb Hist (Org)'!$A$1:$BS$1,0))&lt;&gt;1,"",'Mthly Returns (TR)'!AA49),"")</f>
        <v/>
      </c>
      <c r="AB50" s="46" t="str">
        <f>IFERROR(IF(INDEX('Memb Hist (Org)'!$A$1:$BS$29,MATCH('Mthly ROIC (TR)'!AB$2,'Memb Hist (Org)'!$A$1:$A$29,0),MATCH('Mthly ROIC (TR)'!$A50,'Memb Hist (Org)'!$A$1:$BS$1,0))&lt;&gt;1,"",'Mthly Returns (TR)'!AB49),"")</f>
        <v/>
      </c>
      <c r="AC50" s="46">
        <f>IFERROR(IF(INDEX('Memb Hist (Org)'!$A$1:$BS$29,MATCH('Mthly ROIC (TR)'!AC$2,'Memb Hist (Org)'!$A$1:$A$29,0),MATCH('Mthly ROIC (TR)'!$A50,'Memb Hist (Org)'!$A$1:$BS$1,0))&lt;&gt;1,"",'Mthly Returns (TR)'!AC49),"")</f>
        <v>2.6127999999999998E-2</v>
      </c>
      <c r="AD50" s="46" t="str">
        <f>IFERROR(IF(INDEX('Memb Hist (Org)'!$A$1:$BS$29,MATCH('Mthly ROIC (TR)'!AD$2,'Memb Hist (Org)'!$A$1:$A$29,0),MATCH('Mthly ROIC (TR)'!$A50,'Memb Hist (Org)'!$A$1:$BS$1,0))&lt;&gt;1,"",'Mthly Returns (TR)'!AD49),"")</f>
        <v/>
      </c>
      <c r="AE50" s="46" t="str">
        <f>IFERROR(IF(INDEX('Memb Hist (Org)'!$A$1:$BS$29,MATCH('Mthly ROIC (TR)'!AE$2,'Memb Hist (Org)'!$A$1:$A$29,0),MATCH('Mthly ROIC (TR)'!$A50,'Memb Hist (Org)'!$A$1:$BS$1,0))&lt;&gt;1,"",'Mthly Returns (TR)'!AE49),"")</f>
        <v/>
      </c>
      <c r="AF50" s="42" t="str">
        <f>IFERROR(IF($C50=7,INDEX(ROIC!$A$32:$BS$60,MATCH('Mthly ROIC (TR)'!AF$2,ROIC!$A$32:$A$60,0),MATCH('Mthly ROIC (TR)'!$A50,ROIC!$A$32:$BS$32,0)),AF49*(1+D49)),"")</f>
        <v/>
      </c>
      <c r="AG50" s="42" t="str">
        <f>IFERROR(IF($C50=7,INDEX(ROIC!$A$32:$BS$60,MATCH('Mthly ROIC (TR)'!AG$2,ROIC!$A$32:$A$60,0),MATCH('Mthly ROIC (TR)'!$A50,ROIC!$A$32:$BS$32,0)),AG49*(1+E49)),"")</f>
        <v/>
      </c>
      <c r="AH50" s="42" t="str">
        <f>IFERROR(IF($C50=7,INDEX(ROIC!$A$32:$BS$60,MATCH('Mthly ROIC (TR)'!AH$2,ROIC!$A$32:$A$60,0),MATCH('Mthly ROIC (TR)'!$A50,ROIC!$A$32:$BS$32,0)),AH49*(1+F49)),"")</f>
        <v/>
      </c>
      <c r="AI50" s="42" t="str">
        <f>IFERROR(IF($C50=7,INDEX(ROIC!$A$32:$BS$60,MATCH('Mthly ROIC (TR)'!AI$2,ROIC!$A$32:$A$60,0),MATCH('Mthly ROIC (TR)'!$A50,ROIC!$A$32:$BS$32,0)),AI49*(1+G49)),"")</f>
        <v/>
      </c>
      <c r="AJ50" s="42" t="str">
        <f>IFERROR(IF($C50=7,INDEX(ROIC!$A$32:$BS$60,MATCH('Mthly ROIC (TR)'!AJ$2,ROIC!$A$32:$A$60,0),MATCH('Mthly ROIC (TR)'!$A50,ROIC!$A$32:$BS$32,0)),AJ49*(1+H49)),"")</f>
        <v/>
      </c>
      <c r="AK50" s="42" t="str">
        <f>IFERROR(IF($C50=7,INDEX(ROIC!$A$32:$BS$60,MATCH('Mthly ROIC (TR)'!AK$2,ROIC!$A$32:$A$60,0),MATCH('Mthly ROIC (TR)'!$A50,ROIC!$A$32:$BS$32,0)),AK49*(1+I49)),"")</f>
        <v/>
      </c>
      <c r="AL50" s="42" t="str">
        <f>IFERROR(IF($C50=7,INDEX(ROIC!$A$32:$BS$60,MATCH('Mthly ROIC (TR)'!AL$2,ROIC!$A$32:$A$60,0),MATCH('Mthly ROIC (TR)'!$A50,ROIC!$A$32:$BS$32,0)),AL49*(1+J49)),"")</f>
        <v/>
      </c>
      <c r="AM50" s="42" t="str">
        <f>IFERROR(IF($C50=7,INDEX(ROIC!$A$32:$BS$60,MATCH('Mthly ROIC (TR)'!AM$2,ROIC!$A$32:$A$60,0),MATCH('Mthly ROIC (TR)'!$A50,ROIC!$A$32:$BS$32,0)),AM49*(1+K49)),"")</f>
        <v/>
      </c>
      <c r="AN50" s="42" t="str">
        <f>IFERROR(IF($C50=7,INDEX(ROIC!$A$32:$BS$60,MATCH('Mthly ROIC (TR)'!AN$2,ROIC!$A$32:$A$60,0),MATCH('Mthly ROIC (TR)'!$A50,ROIC!$A$32:$BS$32,0)),AN49*(1+L49)),"")</f>
        <v/>
      </c>
      <c r="AO50" s="42" t="str">
        <f>IFERROR(IF($C50=7,INDEX(ROIC!$A$32:$BS$60,MATCH('Mthly ROIC (TR)'!AO$2,ROIC!$A$32:$A$60,0),MATCH('Mthly ROIC (TR)'!$A50,ROIC!$A$32:$BS$32,0)),AO49*(1+M49)),"")</f>
        <v/>
      </c>
      <c r="AP50" s="42" t="str">
        <f>IFERROR(IF($C50=7,INDEX(ROIC!$A$32:$BS$60,MATCH('Mthly ROIC (TR)'!AP$2,ROIC!$A$32:$A$60,0),MATCH('Mthly ROIC (TR)'!$A50,ROIC!$A$32:$BS$32,0)),AP49*(1+N49)),"")</f>
        <v/>
      </c>
      <c r="AQ50" s="42" t="str">
        <f>IFERROR(IF($C50=7,INDEX(ROIC!$A$32:$BS$60,MATCH('Mthly ROIC (TR)'!AQ$2,ROIC!$A$32:$A$60,0),MATCH('Mthly ROIC (TR)'!$A50,ROIC!$A$32:$BS$32,0)),AQ49*(1+O49)),"")</f>
        <v/>
      </c>
      <c r="AR50" s="42" t="str">
        <f>IFERROR(IF($C50=7,INDEX(ROIC!$A$32:$BS$60,MATCH('Mthly ROIC (TR)'!AR$2,ROIC!$A$32:$A$60,0),MATCH('Mthly ROIC (TR)'!$A50,ROIC!$A$32:$BS$32,0)),AR49*(1+P49)),"")</f>
        <v/>
      </c>
      <c r="AS50" s="42" t="str">
        <f>IFERROR(IF($C50=7,INDEX(ROIC!$A$32:$BS$60,MATCH('Mthly ROIC (TR)'!AS$2,ROIC!$A$32:$A$60,0),MATCH('Mthly ROIC (TR)'!$A50,ROIC!$A$32:$BS$32,0)),AS49*(1+Q49)),"")</f>
        <v/>
      </c>
      <c r="AT50" s="42" t="str">
        <f>IFERROR(IF($C50=7,INDEX(ROIC!$A$32:$BS$60,MATCH('Mthly ROIC (TR)'!AT$2,ROIC!$A$32:$A$60,0),MATCH('Mthly ROIC (TR)'!$A50,ROIC!$A$32:$BS$32,0)),AT49*(1+R49)),"")</f>
        <v/>
      </c>
      <c r="AU50" s="42" t="str">
        <f>IFERROR(IF($C50=7,INDEX(ROIC!$A$32:$BS$60,MATCH('Mthly ROIC (TR)'!AU$2,ROIC!$A$32:$A$60,0),MATCH('Mthly ROIC (TR)'!$A50,ROIC!$A$32:$BS$32,0)),AU49*(1+S49)),"")</f>
        <v/>
      </c>
      <c r="AV50" s="42" t="str">
        <f>IFERROR(IF($C50=7,INDEX(ROIC!$A$32:$BS$60,MATCH('Mthly ROIC (TR)'!AV$2,ROIC!$A$32:$A$60,0),MATCH('Mthly ROIC (TR)'!$A50,ROIC!$A$32:$BS$32,0)),AV49*(1+T49)),"")</f>
        <v/>
      </c>
      <c r="AW50" s="42" t="str">
        <f>IFERROR(IF($C50=7,INDEX(ROIC!$A$32:$BS$60,MATCH('Mthly ROIC (TR)'!AW$2,ROIC!$A$32:$A$60,0),MATCH('Mthly ROIC (TR)'!$A50,ROIC!$A$32:$BS$32,0)),AW49*(1+U49)),"")</f>
        <v/>
      </c>
      <c r="AX50" s="42" t="str">
        <f>IFERROR(IF($C50=7,INDEX(ROIC!$A$32:$BS$60,MATCH('Mthly ROIC (TR)'!AX$2,ROIC!$A$32:$A$60,0),MATCH('Mthly ROIC (TR)'!$A50,ROIC!$A$32:$BS$32,0)),AX49*(1+V49)),"")</f>
        <v/>
      </c>
      <c r="AY50" s="42" t="str">
        <f>IFERROR(IF($C50=7,INDEX(ROIC!$A$32:$BS$60,MATCH('Mthly ROIC (TR)'!AY$2,ROIC!$A$32:$A$60,0),MATCH('Mthly ROIC (TR)'!$A50,ROIC!$A$32:$BS$32,0)),AY49*(1+W49)),"")</f>
        <v/>
      </c>
      <c r="AZ50" s="42" t="str">
        <f>IFERROR(IF($C50=7,INDEX(ROIC!$A$32:$BS$60,MATCH('Mthly ROIC (TR)'!AZ$2,ROIC!$A$32:$A$60,0),MATCH('Mthly ROIC (TR)'!$A50,ROIC!$A$32:$BS$32,0)),AZ49*(1+X49)),"")</f>
        <v/>
      </c>
      <c r="BA50" s="42" t="str">
        <f>IFERROR(IF($C50=7,INDEX(ROIC!$A$32:$BS$60,MATCH('Mthly ROIC (TR)'!BA$2,ROIC!$A$32:$A$60,0),MATCH('Mthly ROIC (TR)'!$A50,ROIC!$A$32:$BS$32,0)),BA49*(1+Y49)),"")</f>
        <v/>
      </c>
      <c r="BB50" s="42" t="str">
        <f>IFERROR(IF($C50=7,INDEX(ROIC!$A$32:$BS$60,MATCH('Mthly ROIC (TR)'!BB$2,ROIC!$A$32:$A$60,0),MATCH('Mthly ROIC (TR)'!$A50,ROIC!$A$32:$BS$32,0)),BB49*(1+Z49)),"")</f>
        <v/>
      </c>
      <c r="BC50" s="42" t="str">
        <f>IFERROR(IF($C50=7,INDEX(ROIC!$A$32:$BS$60,MATCH('Mthly ROIC (TR)'!BC$2,ROIC!$A$32:$A$60,0),MATCH('Mthly ROIC (TR)'!$A50,ROIC!$A$32:$BS$32,0)),BC49*(1+AA49)),"")</f>
        <v/>
      </c>
      <c r="BD50" s="42" t="str">
        <f>IFERROR(IF($C50=7,INDEX(ROIC!$A$32:$BS$60,MATCH('Mthly ROIC (TR)'!BD$2,ROIC!$A$32:$A$60,0),MATCH('Mthly ROIC (TR)'!$A50,ROIC!$A$32:$BS$32,0)),BD49*(1+AB49)),"")</f>
        <v/>
      </c>
      <c r="BE50" s="42" t="str">
        <f>IFERROR(IF($C50=7,INDEX(ROIC!$A$32:$BS$60,MATCH('Mthly ROIC (TR)'!BE$2,ROIC!$A$32:$A$60,0),MATCH('Mthly ROIC (TR)'!$A50,ROIC!$A$32:$BS$32,0)),BE49*(1+AC49)),"")</f>
        <v/>
      </c>
      <c r="BF50" s="42" t="str">
        <f>IFERROR(IF($C50=7,INDEX(ROIC!$A$32:$BS$60,MATCH('Mthly ROIC (TR)'!BF$2,ROIC!$A$32:$A$60,0),MATCH('Mthly ROIC (TR)'!$A50,ROIC!$A$32:$BS$32,0)),BF49*(1+AD49)),"")</f>
        <v/>
      </c>
      <c r="BG50" s="42" t="str">
        <f>IFERROR(IF($C50=7,INDEX(ROIC!$A$32:$BS$60,MATCH('Mthly ROIC (TR)'!BG$2,ROIC!$A$32:$A$60,0),MATCH('Mthly ROIC (TR)'!$A50,ROIC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>
        <f>PRODUCT(DM516:DM518)-1</f>
        <v>1.3467008723687446E-2</v>
      </c>
      <c r="DV50" s="100">
        <f>PRODUCT(DM507:DM518)-1</f>
        <v>0.36750203059773723</v>
      </c>
    </row>
    <row r="51" spans="1:126" ht="14.5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IC (TR)'!D$2,'Memb Hist (Org)'!$A$1:$A$29,0),MATCH('Mthly ROIC (TR)'!$A51,'Memb Hist (Org)'!$A$1:$BS$1,0))&lt;&gt;1,"",'Mthly Returns (TR)'!D50),"")</f>
        <v>5.7251999999999997E-2</v>
      </c>
      <c r="E51" s="46" t="str">
        <f>IFERROR(IF(INDEX('Memb Hist (Org)'!$A$1:$BS$29,MATCH('Mthly ROIC (TR)'!E$2,'Memb Hist (Org)'!$A$1:$A$29,0),MATCH('Mthly ROIC (TR)'!$A51,'Memb Hist (Org)'!$A$1:$BS$1,0))&lt;&gt;1,"",'Mthly Returns (TR)'!E50),"")</f>
        <v/>
      </c>
      <c r="F51" s="46" t="str">
        <f>IFERROR(IF(INDEX('Memb Hist (Org)'!$A$1:$BS$29,MATCH('Mthly ROIC (TR)'!F$2,'Memb Hist (Org)'!$A$1:$A$29,0),MATCH('Mthly ROIC (TR)'!$A51,'Memb Hist (Org)'!$A$1:$BS$1,0))&lt;&gt;1,"",'Mthly Returns (TR)'!F50),"")</f>
        <v/>
      </c>
      <c r="G51" s="46">
        <f>IFERROR(IF(INDEX('Memb Hist (Org)'!$A$1:$BS$29,MATCH('Mthly ROIC (TR)'!G$2,'Memb Hist (Org)'!$A$1:$A$29,0),MATCH('Mthly ROIC (TR)'!$A51,'Memb Hist (Org)'!$A$1:$BS$1,0))&lt;&gt;1,"",'Mthly Returns (TR)'!G50),"")</f>
        <v>-9.7090000000000006E-3</v>
      </c>
      <c r="H51" s="46">
        <f>IFERROR(IF(INDEX('Memb Hist (Org)'!$A$1:$BS$29,MATCH('Mthly ROIC (TR)'!H$2,'Memb Hist (Org)'!$A$1:$A$29,0),MATCH('Mthly ROIC (TR)'!$A51,'Memb Hist (Org)'!$A$1:$BS$1,0))&lt;&gt;1,"",'Mthly Returns (TR)'!H50),"")</f>
        <v>1.2121E-2</v>
      </c>
      <c r="I51" s="46">
        <f>IFERROR(IF(INDEX('Memb Hist (Org)'!$A$1:$BS$29,MATCH('Mthly ROIC (TR)'!I$2,'Memb Hist (Org)'!$A$1:$A$29,0),MATCH('Mthly ROIC (TR)'!$A51,'Memb Hist (Org)'!$A$1:$BS$1,0))&lt;&gt;1,"",'Mthly Returns (TR)'!I50),"")</f>
        <v>-2.6786000000000001E-2</v>
      </c>
      <c r="J51" s="46">
        <f>IFERROR(IF(INDEX('Memb Hist (Org)'!$A$1:$BS$29,MATCH('Mthly ROIC (TR)'!J$2,'Memb Hist (Org)'!$A$1:$A$29,0),MATCH('Mthly ROIC (TR)'!$A51,'Memb Hist (Org)'!$A$1:$BS$1,0))&lt;&gt;1,"",'Mthly Returns (TR)'!J50),"")</f>
        <v>-9.1319999999999995E-3</v>
      </c>
      <c r="K51" s="46">
        <f>IFERROR(IF(INDEX('Memb Hist (Org)'!$A$1:$BS$29,MATCH('Mthly ROIC (TR)'!K$2,'Memb Hist (Org)'!$A$1:$A$29,0),MATCH('Mthly ROIC (TR)'!$A51,'Memb Hist (Org)'!$A$1:$BS$1,0))&lt;&gt;1,"",'Mthly Returns (TR)'!K50),"")</f>
        <v>4.4828E-2</v>
      </c>
      <c r="L51" s="46" t="str">
        <f>IFERROR(IF(INDEX('Memb Hist (Org)'!$A$1:$BS$29,MATCH('Mthly ROIC (TR)'!L$2,'Memb Hist (Org)'!$A$1:$A$29,0),MATCH('Mthly ROIC (TR)'!$A51,'Memb Hist (Org)'!$A$1:$BS$1,0))&lt;&gt;1,"",'Mthly Returns (TR)'!L50),"")</f>
        <v/>
      </c>
      <c r="M51" s="46" t="str">
        <f>IFERROR(IF(INDEX('Memb Hist (Org)'!$A$1:$BS$29,MATCH('Mthly ROIC (TR)'!M$2,'Memb Hist (Org)'!$A$1:$A$29,0),MATCH('Mthly ROIC (TR)'!$A51,'Memb Hist (Org)'!$A$1:$BS$1,0))&lt;&gt;1,"",'Mthly Returns (TR)'!M50),"")</f>
        <v/>
      </c>
      <c r="N51" s="46" t="str">
        <f>IFERROR(IF(INDEX('Memb Hist (Org)'!$A$1:$BS$29,MATCH('Mthly ROIC (TR)'!N$2,'Memb Hist (Org)'!$A$1:$A$29,0),MATCH('Mthly ROIC (TR)'!$A51,'Memb Hist (Org)'!$A$1:$BS$1,0))&lt;&gt;1,"",'Mthly Returns (TR)'!N50),"")</f>
        <v/>
      </c>
      <c r="O51" s="46">
        <f>IFERROR(IF(INDEX('Memb Hist (Org)'!$A$1:$BS$29,MATCH('Mthly ROIC (TR)'!O$2,'Memb Hist (Org)'!$A$1:$A$29,0),MATCH('Mthly ROIC (TR)'!$A51,'Memb Hist (Org)'!$A$1:$BS$1,0))&lt;&gt;1,"",'Mthly Returns (TR)'!O50),"")</f>
        <v>3.1531999999999998E-2</v>
      </c>
      <c r="P51" s="46" t="str">
        <f>IFERROR(IF(INDEX('Memb Hist (Org)'!$A$1:$BS$29,MATCH('Mthly ROIC (TR)'!P$2,'Memb Hist (Org)'!$A$1:$A$29,0),MATCH('Mthly ROIC (TR)'!$A51,'Memb Hist (Org)'!$A$1:$BS$1,0))&lt;&gt;1,"",'Mthly Returns (TR)'!P50),"")</f>
        <v/>
      </c>
      <c r="Q51" s="46">
        <f>IFERROR(IF(INDEX('Memb Hist (Org)'!$A$1:$BS$29,MATCH('Mthly ROIC (TR)'!Q$2,'Memb Hist (Org)'!$A$1:$A$29,0),MATCH('Mthly ROIC (TR)'!$A51,'Memb Hist (Org)'!$A$1:$BS$1,0))&lt;&gt;1,"",'Mthly Returns (TR)'!Q50),"")</f>
        <v>-8.9289999999999994E-3</v>
      </c>
      <c r="R51" s="46" t="str">
        <f>IFERROR(IF(INDEX('Memb Hist (Org)'!$A$1:$BS$29,MATCH('Mthly ROIC (TR)'!R$2,'Memb Hist (Org)'!$A$1:$A$29,0),MATCH('Mthly ROIC (TR)'!$A51,'Memb Hist (Org)'!$A$1:$BS$1,0))&lt;&gt;1,"",'Mthly Returns (TR)'!R50),"")</f>
        <v/>
      </c>
      <c r="S51" s="46" t="str">
        <f>IFERROR(IF(INDEX('Memb Hist (Org)'!$A$1:$BS$29,MATCH('Mthly ROIC (TR)'!S$2,'Memb Hist (Org)'!$A$1:$A$29,0),MATCH('Mthly ROIC (TR)'!$A51,'Memb Hist (Org)'!$A$1:$BS$1,0))&lt;&gt;1,"",'Mthly Returns (TR)'!S50),"")</f>
        <v/>
      </c>
      <c r="T51" s="46">
        <f>IFERROR(IF(INDEX('Memb Hist (Org)'!$A$1:$BS$29,MATCH('Mthly ROIC (TR)'!T$2,'Memb Hist (Org)'!$A$1:$A$29,0),MATCH('Mthly ROIC (TR)'!$A51,'Memb Hist (Org)'!$A$1:$BS$1,0))&lt;&gt;1,"",'Mthly Returns (TR)'!T50),"")</f>
        <v>-5.0159999999999996E-3</v>
      </c>
      <c r="U51" s="46">
        <f>IFERROR(IF(INDEX('Memb Hist (Org)'!$A$1:$BS$29,MATCH('Mthly ROIC (TR)'!U$2,'Memb Hist (Org)'!$A$1:$A$29,0),MATCH('Mthly ROIC (TR)'!$A51,'Memb Hist (Org)'!$A$1:$BS$1,0))&lt;&gt;1,"",'Mthly Returns (TR)'!U50),"")</f>
        <v>-1.7544000000000001E-2</v>
      </c>
      <c r="V51" s="46">
        <f>IFERROR(IF(INDEX('Memb Hist (Org)'!$A$1:$BS$29,MATCH('Mthly ROIC (TR)'!V$2,'Memb Hist (Org)'!$A$1:$A$29,0),MATCH('Mthly ROIC (TR)'!$A51,'Memb Hist (Org)'!$A$1:$BS$1,0))&lt;&gt;1,"",'Mthly Returns (TR)'!V50),"")</f>
        <v>-1.0949E-2</v>
      </c>
      <c r="W51" s="46">
        <f>IFERROR(IF(INDEX('Memb Hist (Org)'!$A$1:$BS$29,MATCH('Mthly ROIC (TR)'!W$2,'Memb Hist (Org)'!$A$1:$A$29,0),MATCH('Mthly ROIC (TR)'!$A51,'Memb Hist (Org)'!$A$1:$BS$1,0))&lt;&gt;1,"",'Mthly Returns (TR)'!W50),"")</f>
        <v>1.1719E-2</v>
      </c>
      <c r="X51" s="46">
        <f>IFERROR(IF(INDEX('Memb Hist (Org)'!$A$1:$BS$29,MATCH('Mthly ROIC (TR)'!X$2,'Memb Hist (Org)'!$A$1:$A$29,0),MATCH('Mthly ROIC (TR)'!$A51,'Memb Hist (Org)'!$A$1:$BS$1,0))&lt;&gt;1,"",'Mthly Returns (TR)'!X50),"")</f>
        <v>-4.8539999999999998E-3</v>
      </c>
      <c r="Y51" s="46">
        <f>IFERROR(IF(INDEX('Memb Hist (Org)'!$A$1:$BS$29,MATCH('Mthly ROIC (TR)'!Y$2,'Memb Hist (Org)'!$A$1:$A$29,0),MATCH('Mthly ROIC (TR)'!$A51,'Memb Hist (Org)'!$A$1:$BS$1,0))&lt;&gt;1,"",'Mthly Returns (TR)'!Y50),"")</f>
        <v>2.6402999999999999E-2</v>
      </c>
      <c r="Z51" s="46" t="str">
        <f>IFERROR(IF(INDEX('Memb Hist (Org)'!$A$1:$BS$29,MATCH('Mthly ROIC (TR)'!Z$2,'Memb Hist (Org)'!$A$1:$A$29,0),MATCH('Mthly ROIC (TR)'!$A51,'Memb Hist (Org)'!$A$1:$BS$1,0))&lt;&gt;1,"",'Mthly Returns (TR)'!Z50),"")</f>
        <v/>
      </c>
      <c r="AA51" s="46" t="str">
        <f>IFERROR(IF(INDEX('Memb Hist (Org)'!$A$1:$BS$29,MATCH('Mthly ROIC (TR)'!AA$2,'Memb Hist (Org)'!$A$1:$A$29,0),MATCH('Mthly ROIC (TR)'!$A51,'Memb Hist (Org)'!$A$1:$BS$1,0))&lt;&gt;1,"",'Mthly Returns (TR)'!AA50),"")</f>
        <v/>
      </c>
      <c r="AB51" s="46" t="str">
        <f>IFERROR(IF(INDEX('Memb Hist (Org)'!$A$1:$BS$29,MATCH('Mthly ROIC (TR)'!AB$2,'Memb Hist (Org)'!$A$1:$A$29,0),MATCH('Mthly ROIC (TR)'!$A51,'Memb Hist (Org)'!$A$1:$BS$1,0))&lt;&gt;1,"",'Mthly Returns (TR)'!AB50),"")</f>
        <v/>
      </c>
      <c r="AC51" s="46">
        <f>IFERROR(IF(INDEX('Memb Hist (Org)'!$A$1:$BS$29,MATCH('Mthly ROIC (TR)'!AC$2,'Memb Hist (Org)'!$A$1:$A$29,0),MATCH('Mthly ROIC (TR)'!$A51,'Memb Hist (Org)'!$A$1:$BS$1,0))&lt;&gt;1,"",'Mthly Returns (TR)'!AC50),"")</f>
        <v>-6.9439999999999997E-3</v>
      </c>
      <c r="AD51" s="46" t="str">
        <f>IFERROR(IF(INDEX('Memb Hist (Org)'!$A$1:$BS$29,MATCH('Mthly ROIC (TR)'!AD$2,'Memb Hist (Org)'!$A$1:$A$29,0),MATCH('Mthly ROIC (TR)'!$A51,'Memb Hist (Org)'!$A$1:$BS$1,0))&lt;&gt;1,"",'Mthly Returns (TR)'!AD50),"")</f>
        <v/>
      </c>
      <c r="AE51" s="46" t="str">
        <f>IFERROR(IF(INDEX('Memb Hist (Org)'!$A$1:$BS$29,MATCH('Mthly ROIC (TR)'!AE$2,'Memb Hist (Org)'!$A$1:$A$29,0),MATCH('Mthly ROIC (TR)'!$A51,'Memb Hist (Org)'!$A$1:$BS$1,0))&lt;&gt;1,"",'Mthly Returns (TR)'!AE50),"")</f>
        <v/>
      </c>
      <c r="AF51" s="42" t="str">
        <f>IFERROR(IF($C51=7,INDEX(ROIC!$A$32:$BS$60,MATCH('Mthly ROIC (TR)'!AF$2,ROIC!$A$32:$A$60,0),MATCH('Mthly ROIC (TR)'!$A51,ROIC!$A$32:$BS$32,0)),AF50*(1+D50)),"")</f>
        <v/>
      </c>
      <c r="AG51" s="42" t="str">
        <f>IFERROR(IF($C51=7,INDEX(ROIC!$A$32:$BS$60,MATCH('Mthly ROIC (TR)'!AG$2,ROIC!$A$32:$A$60,0),MATCH('Mthly ROIC (TR)'!$A51,ROIC!$A$32:$BS$32,0)),AG50*(1+E50)),"")</f>
        <v/>
      </c>
      <c r="AH51" s="42" t="str">
        <f>IFERROR(IF($C51=7,INDEX(ROIC!$A$32:$BS$60,MATCH('Mthly ROIC (TR)'!AH$2,ROIC!$A$32:$A$60,0),MATCH('Mthly ROIC (TR)'!$A51,ROIC!$A$32:$BS$32,0)),AH50*(1+F50)),"")</f>
        <v/>
      </c>
      <c r="AI51" s="42" t="str">
        <f>IFERROR(IF($C51=7,INDEX(ROIC!$A$32:$BS$60,MATCH('Mthly ROIC (TR)'!AI$2,ROIC!$A$32:$A$60,0),MATCH('Mthly ROIC (TR)'!$A51,ROIC!$A$32:$BS$32,0)),AI50*(1+G50)),"")</f>
        <v/>
      </c>
      <c r="AJ51" s="42" t="str">
        <f>IFERROR(IF($C51=7,INDEX(ROIC!$A$32:$BS$60,MATCH('Mthly ROIC (TR)'!AJ$2,ROIC!$A$32:$A$60,0),MATCH('Mthly ROIC (TR)'!$A51,ROIC!$A$32:$BS$32,0)),AJ50*(1+H50)),"")</f>
        <v/>
      </c>
      <c r="AK51" s="42" t="str">
        <f>IFERROR(IF($C51=7,INDEX(ROIC!$A$32:$BS$60,MATCH('Mthly ROIC (TR)'!AK$2,ROIC!$A$32:$A$60,0),MATCH('Mthly ROIC (TR)'!$A51,ROIC!$A$32:$BS$32,0)),AK50*(1+I50)),"")</f>
        <v/>
      </c>
      <c r="AL51" s="42" t="str">
        <f>IFERROR(IF($C51=7,INDEX(ROIC!$A$32:$BS$60,MATCH('Mthly ROIC (TR)'!AL$2,ROIC!$A$32:$A$60,0),MATCH('Mthly ROIC (TR)'!$A51,ROIC!$A$32:$BS$32,0)),AL50*(1+J50)),"")</f>
        <v/>
      </c>
      <c r="AM51" s="42" t="str">
        <f>IFERROR(IF($C51=7,INDEX(ROIC!$A$32:$BS$60,MATCH('Mthly ROIC (TR)'!AM$2,ROIC!$A$32:$A$60,0),MATCH('Mthly ROIC (TR)'!$A51,ROIC!$A$32:$BS$32,0)),AM50*(1+K50)),"")</f>
        <v/>
      </c>
      <c r="AN51" s="42" t="str">
        <f>IFERROR(IF($C51=7,INDEX(ROIC!$A$32:$BS$60,MATCH('Mthly ROIC (TR)'!AN$2,ROIC!$A$32:$A$60,0),MATCH('Mthly ROIC (TR)'!$A51,ROIC!$A$32:$BS$32,0)),AN50*(1+L50)),"")</f>
        <v/>
      </c>
      <c r="AO51" s="42" t="str">
        <f>IFERROR(IF($C51=7,INDEX(ROIC!$A$32:$BS$60,MATCH('Mthly ROIC (TR)'!AO$2,ROIC!$A$32:$A$60,0),MATCH('Mthly ROIC (TR)'!$A51,ROIC!$A$32:$BS$32,0)),AO50*(1+M50)),"")</f>
        <v/>
      </c>
      <c r="AP51" s="42" t="str">
        <f>IFERROR(IF($C51=7,INDEX(ROIC!$A$32:$BS$60,MATCH('Mthly ROIC (TR)'!AP$2,ROIC!$A$32:$A$60,0),MATCH('Mthly ROIC (TR)'!$A51,ROIC!$A$32:$BS$32,0)),AP50*(1+N50)),"")</f>
        <v/>
      </c>
      <c r="AQ51" s="42" t="str">
        <f>IFERROR(IF($C51=7,INDEX(ROIC!$A$32:$BS$60,MATCH('Mthly ROIC (TR)'!AQ$2,ROIC!$A$32:$A$60,0),MATCH('Mthly ROIC (TR)'!$A51,ROIC!$A$32:$BS$32,0)),AQ50*(1+O50)),"")</f>
        <v/>
      </c>
      <c r="AR51" s="42" t="str">
        <f>IFERROR(IF($C51=7,INDEX(ROIC!$A$32:$BS$60,MATCH('Mthly ROIC (TR)'!AR$2,ROIC!$A$32:$A$60,0),MATCH('Mthly ROIC (TR)'!$A51,ROIC!$A$32:$BS$32,0)),AR50*(1+P50)),"")</f>
        <v/>
      </c>
      <c r="AS51" s="42" t="str">
        <f>IFERROR(IF($C51=7,INDEX(ROIC!$A$32:$BS$60,MATCH('Mthly ROIC (TR)'!AS$2,ROIC!$A$32:$A$60,0),MATCH('Mthly ROIC (TR)'!$A51,ROIC!$A$32:$BS$32,0)),AS50*(1+Q50)),"")</f>
        <v/>
      </c>
      <c r="AT51" s="42" t="str">
        <f>IFERROR(IF($C51=7,INDEX(ROIC!$A$32:$BS$60,MATCH('Mthly ROIC (TR)'!AT$2,ROIC!$A$32:$A$60,0),MATCH('Mthly ROIC (TR)'!$A51,ROIC!$A$32:$BS$32,0)),AT50*(1+R50)),"")</f>
        <v/>
      </c>
      <c r="AU51" s="42" t="str">
        <f>IFERROR(IF($C51=7,INDEX(ROIC!$A$32:$BS$60,MATCH('Mthly ROIC (TR)'!AU$2,ROIC!$A$32:$A$60,0),MATCH('Mthly ROIC (TR)'!$A51,ROIC!$A$32:$BS$32,0)),AU50*(1+S50)),"")</f>
        <v/>
      </c>
      <c r="AV51" s="42" t="str">
        <f>IFERROR(IF($C51=7,INDEX(ROIC!$A$32:$BS$60,MATCH('Mthly ROIC (TR)'!AV$2,ROIC!$A$32:$A$60,0),MATCH('Mthly ROIC (TR)'!$A51,ROIC!$A$32:$BS$32,0)),AV50*(1+T50)),"")</f>
        <v/>
      </c>
      <c r="AW51" s="42" t="str">
        <f>IFERROR(IF($C51=7,INDEX(ROIC!$A$32:$BS$60,MATCH('Mthly ROIC (TR)'!AW$2,ROIC!$A$32:$A$60,0),MATCH('Mthly ROIC (TR)'!$A51,ROIC!$A$32:$BS$32,0)),AW50*(1+U50)),"")</f>
        <v/>
      </c>
      <c r="AX51" s="42" t="str">
        <f>IFERROR(IF($C51=7,INDEX(ROIC!$A$32:$BS$60,MATCH('Mthly ROIC (TR)'!AX$2,ROIC!$A$32:$A$60,0),MATCH('Mthly ROIC (TR)'!$A51,ROIC!$A$32:$BS$32,0)),AX50*(1+V50)),"")</f>
        <v/>
      </c>
      <c r="AY51" s="42" t="str">
        <f>IFERROR(IF($C51=7,INDEX(ROIC!$A$32:$BS$60,MATCH('Mthly ROIC (TR)'!AY$2,ROIC!$A$32:$A$60,0),MATCH('Mthly ROIC (TR)'!$A51,ROIC!$A$32:$BS$32,0)),AY50*(1+W50)),"")</f>
        <v/>
      </c>
      <c r="AZ51" s="42" t="str">
        <f>IFERROR(IF($C51=7,INDEX(ROIC!$A$32:$BS$60,MATCH('Mthly ROIC (TR)'!AZ$2,ROIC!$A$32:$A$60,0),MATCH('Mthly ROIC (TR)'!$A51,ROIC!$A$32:$BS$32,0)),AZ50*(1+X50)),"")</f>
        <v/>
      </c>
      <c r="BA51" s="42" t="str">
        <f>IFERROR(IF($C51=7,INDEX(ROIC!$A$32:$BS$60,MATCH('Mthly ROIC (TR)'!BA$2,ROIC!$A$32:$A$60,0),MATCH('Mthly ROIC (TR)'!$A51,ROIC!$A$32:$BS$32,0)),BA50*(1+Y50)),"")</f>
        <v/>
      </c>
      <c r="BB51" s="42" t="str">
        <f>IFERROR(IF($C51=7,INDEX(ROIC!$A$32:$BS$60,MATCH('Mthly ROIC (TR)'!BB$2,ROIC!$A$32:$A$60,0),MATCH('Mthly ROIC (TR)'!$A51,ROIC!$A$32:$BS$32,0)),BB50*(1+Z50)),"")</f>
        <v/>
      </c>
      <c r="BC51" s="42" t="str">
        <f>IFERROR(IF($C51=7,INDEX(ROIC!$A$32:$BS$60,MATCH('Mthly ROIC (TR)'!BC$2,ROIC!$A$32:$A$60,0),MATCH('Mthly ROIC (TR)'!$A51,ROIC!$A$32:$BS$32,0)),BC50*(1+AA50)),"")</f>
        <v/>
      </c>
      <c r="BD51" s="42" t="str">
        <f>IFERROR(IF($C51=7,INDEX(ROIC!$A$32:$BS$60,MATCH('Mthly ROIC (TR)'!BD$2,ROIC!$A$32:$A$60,0),MATCH('Mthly ROIC (TR)'!$A51,ROIC!$A$32:$BS$32,0)),BD50*(1+AB50)),"")</f>
        <v/>
      </c>
      <c r="BE51" s="42" t="str">
        <f>IFERROR(IF($C51=7,INDEX(ROIC!$A$32:$BS$60,MATCH('Mthly ROIC (TR)'!BE$2,ROIC!$A$32:$A$60,0),MATCH('Mthly ROIC (TR)'!$A51,ROIC!$A$32:$BS$32,0)),BE50*(1+AC50)),"")</f>
        <v/>
      </c>
      <c r="BF51" s="42" t="str">
        <f>IFERROR(IF($C51=7,INDEX(ROIC!$A$32:$BS$60,MATCH('Mthly ROIC (TR)'!BF$2,ROIC!$A$32:$A$60,0),MATCH('Mthly ROIC (TR)'!$A51,ROIC!$A$32:$BS$32,0)),BF50*(1+AD50)),"")</f>
        <v/>
      </c>
      <c r="BG51" s="42" t="str">
        <f>IFERROR(IF($C51=7,INDEX(ROIC!$A$32:$BS$60,MATCH('Mthly ROIC (TR)'!BG$2,ROIC!$A$32:$A$60,0),MATCH('Mthly ROIC (TR)'!$A51,ROIC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>
        <f>PRODUCT(DM517:DM519)-1</f>
        <v>1.4105801499113113E-2</v>
      </c>
      <c r="DV51" s="100">
        <f>PRODUCT(DM508:DM519)-1</f>
        <v>0.10757492577407257</v>
      </c>
    </row>
    <row r="52" spans="1:126" ht="14.5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IC (TR)'!D$2,'Memb Hist (Org)'!$A$1:$A$29,0),MATCH('Mthly ROIC (TR)'!$A52,'Memb Hist (Org)'!$A$1:$BS$1,0))&lt;&gt;1,"",'Mthly Returns (TR)'!D51),"")</f>
        <v>0</v>
      </c>
      <c r="E52" s="46" t="str">
        <f>IFERROR(IF(INDEX('Memb Hist (Org)'!$A$1:$BS$29,MATCH('Mthly ROIC (TR)'!E$2,'Memb Hist (Org)'!$A$1:$A$29,0),MATCH('Mthly ROIC (TR)'!$A52,'Memb Hist (Org)'!$A$1:$BS$1,0))&lt;&gt;1,"",'Mthly Returns (TR)'!E51),"")</f>
        <v/>
      </c>
      <c r="F52" s="46" t="str">
        <f>IFERROR(IF(INDEX('Memb Hist (Org)'!$A$1:$BS$29,MATCH('Mthly ROIC (TR)'!F$2,'Memb Hist (Org)'!$A$1:$A$29,0),MATCH('Mthly ROIC (TR)'!$A52,'Memb Hist (Org)'!$A$1:$BS$1,0))&lt;&gt;1,"",'Mthly Returns (TR)'!F51),"")</f>
        <v/>
      </c>
      <c r="G52" s="46">
        <f>IFERROR(IF(INDEX('Memb Hist (Org)'!$A$1:$BS$29,MATCH('Mthly ROIC (TR)'!G$2,'Memb Hist (Org)'!$A$1:$A$29,0),MATCH('Mthly ROIC (TR)'!$A52,'Memb Hist (Org)'!$A$1:$BS$1,0))&lt;&gt;1,"",'Mthly Returns (TR)'!G51),"")</f>
        <v>5.4901999999999999E-2</v>
      </c>
      <c r="H52" s="46">
        <f>IFERROR(IF(INDEX('Memb Hist (Org)'!$A$1:$BS$29,MATCH('Mthly ROIC (TR)'!H$2,'Memb Hist (Org)'!$A$1:$A$29,0),MATCH('Mthly ROIC (TR)'!$A52,'Memb Hist (Org)'!$A$1:$BS$1,0))&lt;&gt;1,"",'Mthly Returns (TR)'!H51),"")</f>
        <v>5.7238999999999998E-2</v>
      </c>
      <c r="I52" s="46">
        <f>IFERROR(IF(INDEX('Memb Hist (Org)'!$A$1:$BS$29,MATCH('Mthly ROIC (TR)'!I$2,'Memb Hist (Org)'!$A$1:$A$29,0),MATCH('Mthly ROIC (TR)'!$A52,'Memb Hist (Org)'!$A$1:$BS$1,0))&lt;&gt;1,"",'Mthly Returns (TR)'!I51),"")</f>
        <v>5.8104000000000003E-2</v>
      </c>
      <c r="J52" s="46">
        <f>IFERROR(IF(INDEX('Memb Hist (Org)'!$A$1:$BS$29,MATCH('Mthly ROIC (TR)'!J$2,'Memb Hist (Org)'!$A$1:$A$29,0),MATCH('Mthly ROIC (TR)'!$A52,'Memb Hist (Org)'!$A$1:$BS$1,0))&lt;&gt;1,"",'Mthly Returns (TR)'!J51),"")</f>
        <v>4.6082999999999999E-2</v>
      </c>
      <c r="K52" s="46">
        <f>IFERROR(IF(INDEX('Memb Hist (Org)'!$A$1:$BS$29,MATCH('Mthly ROIC (TR)'!K$2,'Memb Hist (Org)'!$A$1:$A$29,0),MATCH('Mthly ROIC (TR)'!$A52,'Memb Hist (Org)'!$A$1:$BS$1,0))&lt;&gt;1,"",'Mthly Returns (TR)'!K51),"")</f>
        <v>3.2438000000000002E-2</v>
      </c>
      <c r="L52" s="46" t="str">
        <f>IFERROR(IF(INDEX('Memb Hist (Org)'!$A$1:$BS$29,MATCH('Mthly ROIC (TR)'!L$2,'Memb Hist (Org)'!$A$1:$A$29,0),MATCH('Mthly ROIC (TR)'!$A52,'Memb Hist (Org)'!$A$1:$BS$1,0))&lt;&gt;1,"",'Mthly Returns (TR)'!L51),"")</f>
        <v/>
      </c>
      <c r="M52" s="46" t="str">
        <f>IFERROR(IF(INDEX('Memb Hist (Org)'!$A$1:$BS$29,MATCH('Mthly ROIC (TR)'!M$2,'Memb Hist (Org)'!$A$1:$A$29,0),MATCH('Mthly ROIC (TR)'!$A52,'Memb Hist (Org)'!$A$1:$BS$1,0))&lt;&gt;1,"",'Mthly Returns (TR)'!M51),"")</f>
        <v/>
      </c>
      <c r="N52" s="46" t="str">
        <f>IFERROR(IF(INDEX('Memb Hist (Org)'!$A$1:$BS$29,MATCH('Mthly ROIC (TR)'!N$2,'Memb Hist (Org)'!$A$1:$A$29,0),MATCH('Mthly ROIC (TR)'!$A52,'Memb Hist (Org)'!$A$1:$BS$1,0))&lt;&gt;1,"",'Mthly Returns (TR)'!N51),"")</f>
        <v/>
      </c>
      <c r="O52" s="46">
        <f>IFERROR(IF(INDEX('Memb Hist (Org)'!$A$1:$BS$29,MATCH('Mthly ROIC (TR)'!O$2,'Memb Hist (Org)'!$A$1:$A$29,0),MATCH('Mthly ROIC (TR)'!$A52,'Memb Hist (Org)'!$A$1:$BS$1,0))&lt;&gt;1,"",'Mthly Returns (TR)'!O51),"")</f>
        <v>3.9301000000000003E-2</v>
      </c>
      <c r="P52" s="46" t="str">
        <f>IFERROR(IF(INDEX('Memb Hist (Org)'!$A$1:$BS$29,MATCH('Mthly ROIC (TR)'!P$2,'Memb Hist (Org)'!$A$1:$A$29,0),MATCH('Mthly ROIC (TR)'!$A52,'Memb Hist (Org)'!$A$1:$BS$1,0))&lt;&gt;1,"",'Mthly Returns (TR)'!P51),"")</f>
        <v/>
      </c>
      <c r="Q52" s="46">
        <f>IFERROR(IF(INDEX('Memb Hist (Org)'!$A$1:$BS$29,MATCH('Mthly ROIC (TR)'!Q$2,'Memb Hist (Org)'!$A$1:$A$29,0),MATCH('Mthly ROIC (TR)'!$A52,'Memb Hist (Org)'!$A$1:$BS$1,0))&lt;&gt;1,"",'Mthly Returns (TR)'!Q51),"")</f>
        <v>3.1531999999999998E-2</v>
      </c>
      <c r="R52" s="46" t="str">
        <f>IFERROR(IF(INDEX('Memb Hist (Org)'!$A$1:$BS$29,MATCH('Mthly ROIC (TR)'!R$2,'Memb Hist (Org)'!$A$1:$A$29,0),MATCH('Mthly ROIC (TR)'!$A52,'Memb Hist (Org)'!$A$1:$BS$1,0))&lt;&gt;1,"",'Mthly Returns (TR)'!R51),"")</f>
        <v/>
      </c>
      <c r="S52" s="46" t="str">
        <f>IFERROR(IF(INDEX('Memb Hist (Org)'!$A$1:$BS$29,MATCH('Mthly ROIC (TR)'!S$2,'Memb Hist (Org)'!$A$1:$A$29,0),MATCH('Mthly ROIC (TR)'!$A52,'Memb Hist (Org)'!$A$1:$BS$1,0))&lt;&gt;1,"",'Mthly Returns (TR)'!S51),"")</f>
        <v/>
      </c>
      <c r="T52" s="46">
        <f>IFERROR(IF(INDEX('Memb Hist (Org)'!$A$1:$BS$29,MATCH('Mthly ROIC (TR)'!T$2,'Memb Hist (Org)'!$A$1:$A$29,0),MATCH('Mthly ROIC (TR)'!$A52,'Memb Hist (Org)'!$A$1:$BS$1,0))&lt;&gt;1,"",'Mthly Returns (TR)'!T51),"")</f>
        <v>2.8753999999999998E-2</v>
      </c>
      <c r="U52" s="46">
        <f>IFERROR(IF(INDEX('Memb Hist (Org)'!$A$1:$BS$29,MATCH('Mthly ROIC (TR)'!U$2,'Memb Hist (Org)'!$A$1:$A$29,0),MATCH('Mthly ROIC (TR)'!$A52,'Memb Hist (Org)'!$A$1:$BS$1,0))&lt;&gt;1,"",'Mthly Returns (TR)'!U51),"")</f>
        <v>5.3571000000000001E-2</v>
      </c>
      <c r="V52" s="46">
        <f>IFERROR(IF(INDEX('Memb Hist (Org)'!$A$1:$BS$29,MATCH('Mthly ROIC (TR)'!V$2,'Memb Hist (Org)'!$A$1:$A$29,0),MATCH('Mthly ROIC (TR)'!$A52,'Memb Hist (Org)'!$A$1:$BS$1,0))&lt;&gt;1,"",'Mthly Returns (TR)'!V51),"")</f>
        <v>5.5969999999999999E-2</v>
      </c>
      <c r="W52" s="46">
        <f>IFERROR(IF(INDEX('Memb Hist (Org)'!$A$1:$BS$29,MATCH('Mthly ROIC (TR)'!W$2,'Memb Hist (Org)'!$A$1:$A$29,0),MATCH('Mthly ROIC (TR)'!$A52,'Memb Hist (Org)'!$A$1:$BS$1,0))&lt;&gt;1,"",'Mthly Returns (TR)'!W51),"")</f>
        <v>3.4749000000000002E-2</v>
      </c>
      <c r="X52" s="46">
        <f>IFERROR(IF(INDEX('Memb Hist (Org)'!$A$1:$BS$29,MATCH('Mthly ROIC (TR)'!X$2,'Memb Hist (Org)'!$A$1:$A$29,0),MATCH('Mthly ROIC (TR)'!$A52,'Memb Hist (Org)'!$A$1:$BS$1,0))&lt;&gt;1,"",'Mthly Returns (TR)'!X51),"")</f>
        <v>3.9024000000000003E-2</v>
      </c>
      <c r="Y52" s="46">
        <f>IFERROR(IF(INDEX('Memb Hist (Org)'!$A$1:$BS$29,MATCH('Mthly ROIC (TR)'!Y$2,'Memb Hist (Org)'!$A$1:$A$29,0),MATCH('Mthly ROIC (TR)'!$A52,'Memb Hist (Org)'!$A$1:$BS$1,0))&lt;&gt;1,"",'Mthly Returns (TR)'!Y51),"")</f>
        <v>1.3029000000000001E-2</v>
      </c>
      <c r="Z52" s="46" t="str">
        <f>IFERROR(IF(INDEX('Memb Hist (Org)'!$A$1:$BS$29,MATCH('Mthly ROIC (TR)'!Z$2,'Memb Hist (Org)'!$A$1:$A$29,0),MATCH('Mthly ROIC (TR)'!$A52,'Memb Hist (Org)'!$A$1:$BS$1,0))&lt;&gt;1,"",'Mthly Returns (TR)'!Z51),"")</f>
        <v/>
      </c>
      <c r="AA52" s="46" t="str">
        <f>IFERROR(IF(INDEX('Memb Hist (Org)'!$A$1:$BS$29,MATCH('Mthly ROIC (TR)'!AA$2,'Memb Hist (Org)'!$A$1:$A$29,0),MATCH('Mthly ROIC (TR)'!$A52,'Memb Hist (Org)'!$A$1:$BS$1,0))&lt;&gt;1,"",'Mthly Returns (TR)'!AA51),"")</f>
        <v/>
      </c>
      <c r="AB52" s="46" t="str">
        <f>IFERROR(IF(INDEX('Memb Hist (Org)'!$A$1:$BS$29,MATCH('Mthly ROIC (TR)'!AB$2,'Memb Hist (Org)'!$A$1:$A$29,0),MATCH('Mthly ROIC (TR)'!$A52,'Memb Hist (Org)'!$A$1:$BS$1,0))&lt;&gt;1,"",'Mthly Returns (TR)'!AB51),"")</f>
        <v/>
      </c>
      <c r="AC52" s="46">
        <f>IFERROR(IF(INDEX('Memb Hist (Org)'!$A$1:$BS$29,MATCH('Mthly ROIC (TR)'!AC$2,'Memb Hist (Org)'!$A$1:$A$29,0),MATCH('Mthly ROIC (TR)'!$A52,'Memb Hist (Org)'!$A$1:$BS$1,0))&lt;&gt;1,"",'Mthly Returns (TR)'!AC51),"")</f>
        <v>3.5430999999999997E-2</v>
      </c>
      <c r="AD52" s="46" t="str">
        <f>IFERROR(IF(INDEX('Memb Hist (Org)'!$A$1:$BS$29,MATCH('Mthly ROIC (TR)'!AD$2,'Memb Hist (Org)'!$A$1:$A$29,0),MATCH('Mthly ROIC (TR)'!$A52,'Memb Hist (Org)'!$A$1:$BS$1,0))&lt;&gt;1,"",'Mthly Returns (TR)'!AD51),"")</f>
        <v/>
      </c>
      <c r="AE52" s="46" t="str">
        <f>IFERROR(IF(INDEX('Memb Hist (Org)'!$A$1:$BS$29,MATCH('Mthly ROIC (TR)'!AE$2,'Memb Hist (Org)'!$A$1:$A$29,0),MATCH('Mthly ROIC (TR)'!$A52,'Memb Hist (Org)'!$A$1:$BS$1,0))&lt;&gt;1,"",'Mthly Returns (TR)'!AE51),"")</f>
        <v/>
      </c>
      <c r="AF52" s="42" t="str">
        <f>IFERROR(IF($C52=7,INDEX(ROIC!$A$32:$BS$60,MATCH('Mthly ROIC (TR)'!AF$2,ROIC!$A$32:$A$60,0),MATCH('Mthly ROIC (TR)'!$A52,ROIC!$A$32:$BS$32,0)),AF51*(1+D51)),"")</f>
        <v/>
      </c>
      <c r="AG52" s="42" t="str">
        <f>IFERROR(IF($C52=7,INDEX(ROIC!$A$32:$BS$60,MATCH('Mthly ROIC (TR)'!AG$2,ROIC!$A$32:$A$60,0),MATCH('Mthly ROIC (TR)'!$A52,ROIC!$A$32:$BS$32,0)),AG51*(1+E51)),"")</f>
        <v/>
      </c>
      <c r="AH52" s="42" t="str">
        <f>IFERROR(IF($C52=7,INDEX(ROIC!$A$32:$BS$60,MATCH('Mthly ROIC (TR)'!AH$2,ROIC!$A$32:$A$60,0),MATCH('Mthly ROIC (TR)'!$A52,ROIC!$A$32:$BS$32,0)),AH51*(1+F51)),"")</f>
        <v/>
      </c>
      <c r="AI52" s="42" t="str">
        <f>IFERROR(IF($C52=7,INDEX(ROIC!$A$32:$BS$60,MATCH('Mthly ROIC (TR)'!AI$2,ROIC!$A$32:$A$60,0),MATCH('Mthly ROIC (TR)'!$A52,ROIC!$A$32:$BS$32,0)),AI51*(1+G51)),"")</f>
        <v/>
      </c>
      <c r="AJ52" s="42" t="str">
        <f>IFERROR(IF($C52=7,INDEX(ROIC!$A$32:$BS$60,MATCH('Mthly ROIC (TR)'!AJ$2,ROIC!$A$32:$A$60,0),MATCH('Mthly ROIC (TR)'!$A52,ROIC!$A$32:$BS$32,0)),AJ51*(1+H51)),"")</f>
        <v/>
      </c>
      <c r="AK52" s="42" t="str">
        <f>IFERROR(IF($C52=7,INDEX(ROIC!$A$32:$BS$60,MATCH('Mthly ROIC (TR)'!AK$2,ROIC!$A$32:$A$60,0),MATCH('Mthly ROIC (TR)'!$A52,ROIC!$A$32:$BS$32,0)),AK51*(1+I51)),"")</f>
        <v/>
      </c>
      <c r="AL52" s="42" t="str">
        <f>IFERROR(IF($C52=7,INDEX(ROIC!$A$32:$BS$60,MATCH('Mthly ROIC (TR)'!AL$2,ROIC!$A$32:$A$60,0),MATCH('Mthly ROIC (TR)'!$A52,ROIC!$A$32:$BS$32,0)),AL51*(1+J51)),"")</f>
        <v/>
      </c>
      <c r="AM52" s="42" t="str">
        <f>IFERROR(IF($C52=7,INDEX(ROIC!$A$32:$BS$60,MATCH('Mthly ROIC (TR)'!AM$2,ROIC!$A$32:$A$60,0),MATCH('Mthly ROIC (TR)'!$A52,ROIC!$A$32:$BS$32,0)),AM51*(1+K51)),"")</f>
        <v/>
      </c>
      <c r="AN52" s="42" t="str">
        <f>IFERROR(IF($C52=7,INDEX(ROIC!$A$32:$BS$60,MATCH('Mthly ROIC (TR)'!AN$2,ROIC!$A$32:$A$60,0),MATCH('Mthly ROIC (TR)'!$A52,ROIC!$A$32:$BS$32,0)),AN51*(1+L51)),"")</f>
        <v/>
      </c>
      <c r="AO52" s="42" t="str">
        <f>IFERROR(IF($C52=7,INDEX(ROIC!$A$32:$BS$60,MATCH('Mthly ROIC (TR)'!AO$2,ROIC!$A$32:$A$60,0),MATCH('Mthly ROIC (TR)'!$A52,ROIC!$A$32:$BS$32,0)),AO51*(1+M51)),"")</f>
        <v/>
      </c>
      <c r="AP52" s="42" t="str">
        <f>IFERROR(IF($C52=7,INDEX(ROIC!$A$32:$BS$60,MATCH('Mthly ROIC (TR)'!AP$2,ROIC!$A$32:$A$60,0),MATCH('Mthly ROIC (TR)'!$A52,ROIC!$A$32:$BS$32,0)),AP51*(1+N51)),"")</f>
        <v/>
      </c>
      <c r="AQ52" s="42" t="str">
        <f>IFERROR(IF($C52=7,INDEX(ROIC!$A$32:$BS$60,MATCH('Mthly ROIC (TR)'!AQ$2,ROIC!$A$32:$A$60,0),MATCH('Mthly ROIC (TR)'!$A52,ROIC!$A$32:$BS$32,0)),AQ51*(1+O51)),"")</f>
        <v/>
      </c>
      <c r="AR52" s="42" t="str">
        <f>IFERROR(IF($C52=7,INDEX(ROIC!$A$32:$BS$60,MATCH('Mthly ROIC (TR)'!AR$2,ROIC!$A$32:$A$60,0),MATCH('Mthly ROIC (TR)'!$A52,ROIC!$A$32:$BS$32,0)),AR51*(1+P51)),"")</f>
        <v/>
      </c>
      <c r="AS52" s="42" t="str">
        <f>IFERROR(IF($C52=7,INDEX(ROIC!$A$32:$BS$60,MATCH('Mthly ROIC (TR)'!AS$2,ROIC!$A$32:$A$60,0),MATCH('Mthly ROIC (TR)'!$A52,ROIC!$A$32:$BS$32,0)),AS51*(1+Q51)),"")</f>
        <v/>
      </c>
      <c r="AT52" s="42" t="str">
        <f>IFERROR(IF($C52=7,INDEX(ROIC!$A$32:$BS$60,MATCH('Mthly ROIC (TR)'!AT$2,ROIC!$A$32:$A$60,0),MATCH('Mthly ROIC (TR)'!$A52,ROIC!$A$32:$BS$32,0)),AT51*(1+R51)),"")</f>
        <v/>
      </c>
      <c r="AU52" s="42" t="str">
        <f>IFERROR(IF($C52=7,INDEX(ROIC!$A$32:$BS$60,MATCH('Mthly ROIC (TR)'!AU$2,ROIC!$A$32:$A$60,0),MATCH('Mthly ROIC (TR)'!$A52,ROIC!$A$32:$BS$32,0)),AU51*(1+S51)),"")</f>
        <v/>
      </c>
      <c r="AV52" s="42" t="str">
        <f>IFERROR(IF($C52=7,INDEX(ROIC!$A$32:$BS$60,MATCH('Mthly ROIC (TR)'!AV$2,ROIC!$A$32:$A$60,0),MATCH('Mthly ROIC (TR)'!$A52,ROIC!$A$32:$BS$32,0)),AV51*(1+T51)),"")</f>
        <v/>
      </c>
      <c r="AW52" s="42" t="str">
        <f>IFERROR(IF($C52=7,INDEX(ROIC!$A$32:$BS$60,MATCH('Mthly ROIC (TR)'!AW$2,ROIC!$A$32:$A$60,0),MATCH('Mthly ROIC (TR)'!$A52,ROIC!$A$32:$BS$32,0)),AW51*(1+U51)),"")</f>
        <v/>
      </c>
      <c r="AX52" s="42" t="str">
        <f>IFERROR(IF($C52=7,INDEX(ROIC!$A$32:$BS$60,MATCH('Mthly ROIC (TR)'!AX$2,ROIC!$A$32:$A$60,0),MATCH('Mthly ROIC (TR)'!$A52,ROIC!$A$32:$BS$32,0)),AX51*(1+V51)),"")</f>
        <v/>
      </c>
      <c r="AY52" s="42" t="str">
        <f>IFERROR(IF($C52=7,INDEX(ROIC!$A$32:$BS$60,MATCH('Mthly ROIC (TR)'!AY$2,ROIC!$A$32:$A$60,0),MATCH('Mthly ROIC (TR)'!$A52,ROIC!$A$32:$BS$32,0)),AY51*(1+W51)),"")</f>
        <v/>
      </c>
      <c r="AZ52" s="42" t="str">
        <f>IFERROR(IF($C52=7,INDEX(ROIC!$A$32:$BS$60,MATCH('Mthly ROIC (TR)'!AZ$2,ROIC!$A$32:$A$60,0),MATCH('Mthly ROIC (TR)'!$A52,ROIC!$A$32:$BS$32,0)),AZ51*(1+X51)),"")</f>
        <v/>
      </c>
      <c r="BA52" s="42" t="str">
        <f>IFERROR(IF($C52=7,INDEX(ROIC!$A$32:$BS$60,MATCH('Mthly ROIC (TR)'!BA$2,ROIC!$A$32:$A$60,0),MATCH('Mthly ROIC (TR)'!$A52,ROIC!$A$32:$BS$32,0)),BA51*(1+Y51)),"")</f>
        <v/>
      </c>
      <c r="BB52" s="42" t="str">
        <f>IFERROR(IF($C52=7,INDEX(ROIC!$A$32:$BS$60,MATCH('Mthly ROIC (TR)'!BB$2,ROIC!$A$32:$A$60,0),MATCH('Mthly ROIC (TR)'!$A52,ROIC!$A$32:$BS$32,0)),BB51*(1+Z51)),"")</f>
        <v/>
      </c>
      <c r="BC52" s="42" t="str">
        <f>IFERROR(IF($C52=7,INDEX(ROIC!$A$32:$BS$60,MATCH('Mthly ROIC (TR)'!BC$2,ROIC!$A$32:$A$60,0),MATCH('Mthly ROIC (TR)'!$A52,ROIC!$A$32:$BS$32,0)),BC51*(1+AA51)),"")</f>
        <v/>
      </c>
      <c r="BD52" s="42" t="str">
        <f>IFERROR(IF($C52=7,INDEX(ROIC!$A$32:$BS$60,MATCH('Mthly ROIC (TR)'!BD$2,ROIC!$A$32:$A$60,0),MATCH('Mthly ROIC (TR)'!$A52,ROIC!$A$32:$BS$32,0)),BD51*(1+AB51)),"")</f>
        <v/>
      </c>
      <c r="BE52" s="42" t="str">
        <f>IFERROR(IF($C52=7,INDEX(ROIC!$A$32:$BS$60,MATCH('Mthly ROIC (TR)'!BE$2,ROIC!$A$32:$A$60,0),MATCH('Mthly ROIC (TR)'!$A52,ROIC!$A$32:$BS$32,0)),BE51*(1+AC51)),"")</f>
        <v/>
      </c>
      <c r="BF52" s="42" t="str">
        <f>IFERROR(IF($C52=7,INDEX(ROIC!$A$32:$BS$60,MATCH('Mthly ROIC (TR)'!BF$2,ROIC!$A$32:$A$60,0),MATCH('Mthly ROIC (TR)'!$A52,ROIC!$A$32:$BS$32,0)),BF51*(1+AD51)),"")</f>
        <v/>
      </c>
      <c r="BG52" s="42" t="str">
        <f>IFERROR(IF($C52=7,INDEX(ROIC!$A$32:$BS$60,MATCH('Mthly ROIC (TR)'!BG$2,ROIC!$A$32:$A$60,0),MATCH('Mthly ROIC (TR)'!$A52,ROIC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>
        <f>PRODUCT(DM518:DM520)-1</f>
        <v>4.3216324650488191E-2</v>
      </c>
      <c r="DV52" s="100">
        <f>PRODUCT(DM509:DM520)-1</f>
        <v>0.39722972229679843</v>
      </c>
    </row>
    <row r="53" spans="1:126" ht="14.5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IC (TR)'!D$2,'Memb Hist (Org)'!$A$1:$A$29,0),MATCH('Mthly ROIC (TR)'!$A53,'Memb Hist (Org)'!$A$1:$BS$1,0))&lt;&gt;1,"",'Mthly Returns (TR)'!D52),"")</f>
        <v>1.5450999999999999E-2</v>
      </c>
      <c r="E53" s="46" t="str">
        <f>IFERROR(IF(INDEX('Memb Hist (Org)'!$A$1:$BS$29,MATCH('Mthly ROIC (TR)'!E$2,'Memb Hist (Org)'!$A$1:$A$29,0),MATCH('Mthly ROIC (TR)'!$A53,'Memb Hist (Org)'!$A$1:$BS$1,0))&lt;&gt;1,"",'Mthly Returns (TR)'!E52),"")</f>
        <v/>
      </c>
      <c r="F53" s="46" t="str">
        <f>IFERROR(IF(INDEX('Memb Hist (Org)'!$A$1:$BS$29,MATCH('Mthly ROIC (TR)'!F$2,'Memb Hist (Org)'!$A$1:$A$29,0),MATCH('Mthly ROIC (TR)'!$A53,'Memb Hist (Org)'!$A$1:$BS$1,0))&lt;&gt;1,"",'Mthly Returns (TR)'!F52),"")</f>
        <v/>
      </c>
      <c r="G53" s="46">
        <f>IFERROR(IF(INDEX('Memb Hist (Org)'!$A$1:$BS$29,MATCH('Mthly ROIC (TR)'!G$2,'Memb Hist (Org)'!$A$1:$A$29,0),MATCH('Mthly ROIC (TR)'!$A53,'Memb Hist (Org)'!$A$1:$BS$1,0))&lt;&gt;1,"",'Mthly Returns (TR)'!G52),"")</f>
        <v>1.8867999999999999E-2</v>
      </c>
      <c r="H53" s="46">
        <f>IFERROR(IF(INDEX('Memb Hist (Org)'!$A$1:$BS$29,MATCH('Mthly ROIC (TR)'!H$2,'Memb Hist (Org)'!$A$1:$A$29,0),MATCH('Mthly ROIC (TR)'!$A53,'Memb Hist (Org)'!$A$1:$BS$1,0))&lt;&gt;1,"",'Mthly Returns (TR)'!H52),"")</f>
        <v>-2.5478000000000001E-2</v>
      </c>
      <c r="I53" s="46">
        <f>IFERROR(IF(INDEX('Memb Hist (Org)'!$A$1:$BS$29,MATCH('Mthly ROIC (TR)'!I$2,'Memb Hist (Org)'!$A$1:$A$29,0),MATCH('Mthly ROIC (TR)'!$A53,'Memb Hist (Org)'!$A$1:$BS$1,0))&lt;&gt;1,"",'Mthly Returns (TR)'!I52),"")</f>
        <v>5.202E-3</v>
      </c>
      <c r="J53" s="46">
        <f>IFERROR(IF(INDEX('Memb Hist (Org)'!$A$1:$BS$29,MATCH('Mthly ROIC (TR)'!J$2,'Memb Hist (Org)'!$A$1:$A$29,0),MATCH('Mthly ROIC (TR)'!$A53,'Memb Hist (Org)'!$A$1:$BS$1,0))&lt;&gt;1,"",'Mthly Returns (TR)'!J52),"")</f>
        <v>-6.6819999999999996E-3</v>
      </c>
      <c r="K53" s="46">
        <f>IFERROR(IF(INDEX('Memb Hist (Org)'!$A$1:$BS$29,MATCH('Mthly ROIC (TR)'!K$2,'Memb Hist (Org)'!$A$1:$A$29,0),MATCH('Mthly ROIC (TR)'!$A53,'Memb Hist (Org)'!$A$1:$BS$1,0))&lt;&gt;1,"",'Mthly Returns (TR)'!K52),"")</f>
        <v>8.4030000000000007E-3</v>
      </c>
      <c r="L53" s="46" t="str">
        <f>IFERROR(IF(INDEX('Memb Hist (Org)'!$A$1:$BS$29,MATCH('Mthly ROIC (TR)'!L$2,'Memb Hist (Org)'!$A$1:$A$29,0),MATCH('Mthly ROIC (TR)'!$A53,'Memb Hist (Org)'!$A$1:$BS$1,0))&lt;&gt;1,"",'Mthly Returns (TR)'!L52),"")</f>
        <v/>
      </c>
      <c r="M53" s="46" t="str">
        <f>IFERROR(IF(INDEX('Memb Hist (Org)'!$A$1:$BS$29,MATCH('Mthly ROIC (TR)'!M$2,'Memb Hist (Org)'!$A$1:$A$29,0),MATCH('Mthly ROIC (TR)'!$A53,'Memb Hist (Org)'!$A$1:$BS$1,0))&lt;&gt;1,"",'Mthly Returns (TR)'!M52),"")</f>
        <v/>
      </c>
      <c r="N53" s="46" t="str">
        <f>IFERROR(IF(INDEX('Memb Hist (Org)'!$A$1:$BS$29,MATCH('Mthly ROIC (TR)'!N$2,'Memb Hist (Org)'!$A$1:$A$29,0),MATCH('Mthly ROIC (TR)'!$A53,'Memb Hist (Org)'!$A$1:$BS$1,0))&lt;&gt;1,"",'Mthly Returns (TR)'!N52),"")</f>
        <v/>
      </c>
      <c r="O53" s="46">
        <f>IFERROR(IF(INDEX('Memb Hist (Org)'!$A$1:$BS$29,MATCH('Mthly ROIC (TR)'!O$2,'Memb Hist (Org)'!$A$1:$A$29,0),MATCH('Mthly ROIC (TR)'!$A53,'Memb Hist (Org)'!$A$1:$BS$1,0))&lt;&gt;1,"",'Mthly Returns (TR)'!O52),"")</f>
        <v>6.0504000000000002E-2</v>
      </c>
      <c r="P53" s="46" t="str">
        <f>IFERROR(IF(INDEX('Memb Hist (Org)'!$A$1:$BS$29,MATCH('Mthly ROIC (TR)'!P$2,'Memb Hist (Org)'!$A$1:$A$29,0),MATCH('Mthly ROIC (TR)'!$A53,'Memb Hist (Org)'!$A$1:$BS$1,0))&lt;&gt;1,"",'Mthly Returns (TR)'!P52),"")</f>
        <v/>
      </c>
      <c r="Q53" s="46">
        <f>IFERROR(IF(INDEX('Memb Hist (Org)'!$A$1:$BS$29,MATCH('Mthly ROIC (TR)'!Q$2,'Memb Hist (Org)'!$A$1:$A$29,0),MATCH('Mthly ROIC (TR)'!$A53,'Memb Hist (Org)'!$A$1:$BS$1,0))&lt;&gt;1,"",'Mthly Returns (TR)'!Q52),"")</f>
        <v>1.7467E-2</v>
      </c>
      <c r="R53" s="46" t="str">
        <f>IFERROR(IF(INDEX('Memb Hist (Org)'!$A$1:$BS$29,MATCH('Mthly ROIC (TR)'!R$2,'Memb Hist (Org)'!$A$1:$A$29,0),MATCH('Mthly ROIC (TR)'!$A53,'Memb Hist (Org)'!$A$1:$BS$1,0))&lt;&gt;1,"",'Mthly Returns (TR)'!R52),"")</f>
        <v/>
      </c>
      <c r="S53" s="46" t="str">
        <f>IFERROR(IF(INDEX('Memb Hist (Org)'!$A$1:$BS$29,MATCH('Mthly ROIC (TR)'!S$2,'Memb Hist (Org)'!$A$1:$A$29,0),MATCH('Mthly ROIC (TR)'!$A53,'Memb Hist (Org)'!$A$1:$BS$1,0))&lt;&gt;1,"",'Mthly Returns (TR)'!S52),"")</f>
        <v/>
      </c>
      <c r="T53" s="46">
        <f>IFERROR(IF(INDEX('Memb Hist (Org)'!$A$1:$BS$29,MATCH('Mthly ROIC (TR)'!T$2,'Memb Hist (Org)'!$A$1:$A$29,0),MATCH('Mthly ROIC (TR)'!$A53,'Memb Hist (Org)'!$A$1:$BS$1,0))&lt;&gt;1,"",'Mthly Returns (TR)'!T52),"")</f>
        <v>9.3170000000000006E-3</v>
      </c>
      <c r="U53" s="46">
        <f>IFERROR(IF(INDEX('Memb Hist (Org)'!$A$1:$BS$29,MATCH('Mthly ROIC (TR)'!U$2,'Memb Hist (Org)'!$A$1:$A$29,0),MATCH('Mthly ROIC (TR)'!$A53,'Memb Hist (Org)'!$A$1:$BS$1,0))&lt;&gt;1,"",'Mthly Returns (TR)'!U52),"")</f>
        <v>2.2034000000000002E-2</v>
      </c>
      <c r="V53" s="46">
        <f>IFERROR(IF(INDEX('Memb Hist (Org)'!$A$1:$BS$29,MATCH('Mthly ROIC (TR)'!V$2,'Memb Hist (Org)'!$A$1:$A$29,0),MATCH('Mthly ROIC (TR)'!$A53,'Memb Hist (Org)'!$A$1:$BS$1,0))&lt;&gt;1,"",'Mthly Returns (TR)'!V52),"")</f>
        <v>1.9435000000000001E-2</v>
      </c>
      <c r="W53" s="46">
        <f>IFERROR(IF(INDEX('Memb Hist (Org)'!$A$1:$BS$29,MATCH('Mthly ROIC (TR)'!W$2,'Memb Hist (Org)'!$A$1:$A$29,0),MATCH('Mthly ROIC (TR)'!$A53,'Memb Hist (Org)'!$A$1:$BS$1,0))&lt;&gt;1,"",'Mthly Returns (TR)'!W52),"")</f>
        <v>2.9850999999999999E-2</v>
      </c>
      <c r="X53" s="46">
        <f>IFERROR(IF(INDEX('Memb Hist (Org)'!$A$1:$BS$29,MATCH('Mthly ROIC (TR)'!X$2,'Memb Hist (Org)'!$A$1:$A$29,0),MATCH('Mthly ROIC (TR)'!$A53,'Memb Hist (Org)'!$A$1:$BS$1,0))&lt;&gt;1,"",'Mthly Returns (TR)'!X52),"")</f>
        <v>1.9717999999999999E-2</v>
      </c>
      <c r="Y53" s="46">
        <f>IFERROR(IF(INDEX('Memb Hist (Org)'!$A$1:$BS$29,MATCH('Mthly ROIC (TR)'!Y$2,'Memb Hist (Org)'!$A$1:$A$29,0),MATCH('Mthly ROIC (TR)'!$A53,'Memb Hist (Org)'!$A$1:$BS$1,0))&lt;&gt;1,"",'Mthly Returns (TR)'!Y52),"")</f>
        <v>2.2508E-2</v>
      </c>
      <c r="Z53" s="46" t="str">
        <f>IFERROR(IF(INDEX('Memb Hist (Org)'!$A$1:$BS$29,MATCH('Mthly ROIC (TR)'!Z$2,'Memb Hist (Org)'!$A$1:$A$29,0),MATCH('Mthly ROIC (TR)'!$A53,'Memb Hist (Org)'!$A$1:$BS$1,0))&lt;&gt;1,"",'Mthly Returns (TR)'!Z52),"")</f>
        <v/>
      </c>
      <c r="AA53" s="46" t="str">
        <f>IFERROR(IF(INDEX('Memb Hist (Org)'!$A$1:$BS$29,MATCH('Mthly ROIC (TR)'!AA$2,'Memb Hist (Org)'!$A$1:$A$29,0),MATCH('Mthly ROIC (TR)'!$A53,'Memb Hist (Org)'!$A$1:$BS$1,0))&lt;&gt;1,"",'Mthly Returns (TR)'!AA52),"")</f>
        <v/>
      </c>
      <c r="AB53" s="46" t="str">
        <f>IFERROR(IF(INDEX('Memb Hist (Org)'!$A$1:$BS$29,MATCH('Mthly ROIC (TR)'!AB$2,'Memb Hist (Org)'!$A$1:$A$29,0),MATCH('Mthly ROIC (TR)'!$A53,'Memb Hist (Org)'!$A$1:$BS$1,0))&lt;&gt;1,"",'Mthly Returns (TR)'!AB52),"")</f>
        <v/>
      </c>
      <c r="AC53" s="46">
        <f>IFERROR(IF(INDEX('Memb Hist (Org)'!$A$1:$BS$29,MATCH('Mthly ROIC (TR)'!AC$2,'Memb Hist (Org)'!$A$1:$A$29,0),MATCH('Mthly ROIC (TR)'!$A53,'Memb Hist (Org)'!$A$1:$BS$1,0))&lt;&gt;1,"",'Mthly Returns (TR)'!AC52),"")</f>
        <v>2.5056999999999999E-2</v>
      </c>
      <c r="AD53" s="46" t="str">
        <f>IFERROR(IF(INDEX('Memb Hist (Org)'!$A$1:$BS$29,MATCH('Mthly ROIC (TR)'!AD$2,'Memb Hist (Org)'!$A$1:$A$29,0),MATCH('Mthly ROIC (TR)'!$A53,'Memb Hist (Org)'!$A$1:$BS$1,0))&lt;&gt;1,"",'Mthly Returns (TR)'!AD52),"")</f>
        <v/>
      </c>
      <c r="AE53" s="46" t="str">
        <f>IFERROR(IF(INDEX('Memb Hist (Org)'!$A$1:$BS$29,MATCH('Mthly ROIC (TR)'!AE$2,'Memb Hist (Org)'!$A$1:$A$29,0),MATCH('Mthly ROIC (TR)'!$A53,'Memb Hist (Org)'!$A$1:$BS$1,0))&lt;&gt;1,"",'Mthly Returns (TR)'!AE52),"")</f>
        <v/>
      </c>
      <c r="AF53" s="42" t="str">
        <f>IFERROR(IF($C53=7,INDEX(ROIC!$A$32:$BS$60,MATCH('Mthly ROIC (TR)'!AF$2,ROIC!$A$32:$A$60,0),MATCH('Mthly ROIC (TR)'!$A53,ROIC!$A$32:$BS$32,0)),AF52*(1+D52)),"")</f>
        <v/>
      </c>
      <c r="AG53" s="42" t="str">
        <f>IFERROR(IF($C53=7,INDEX(ROIC!$A$32:$BS$60,MATCH('Mthly ROIC (TR)'!AG$2,ROIC!$A$32:$A$60,0),MATCH('Mthly ROIC (TR)'!$A53,ROIC!$A$32:$BS$32,0)),AG52*(1+E52)),"")</f>
        <v/>
      </c>
      <c r="AH53" s="42" t="str">
        <f>IFERROR(IF($C53=7,INDEX(ROIC!$A$32:$BS$60,MATCH('Mthly ROIC (TR)'!AH$2,ROIC!$A$32:$A$60,0),MATCH('Mthly ROIC (TR)'!$A53,ROIC!$A$32:$BS$32,0)),AH52*(1+F52)),"")</f>
        <v/>
      </c>
      <c r="AI53" s="42" t="str">
        <f>IFERROR(IF($C53=7,INDEX(ROIC!$A$32:$BS$60,MATCH('Mthly ROIC (TR)'!AI$2,ROIC!$A$32:$A$60,0),MATCH('Mthly ROIC (TR)'!$A53,ROIC!$A$32:$BS$32,0)),AI52*(1+G52)),"")</f>
        <v/>
      </c>
      <c r="AJ53" s="42" t="str">
        <f>IFERROR(IF($C53=7,INDEX(ROIC!$A$32:$BS$60,MATCH('Mthly ROIC (TR)'!AJ$2,ROIC!$A$32:$A$60,0),MATCH('Mthly ROIC (TR)'!$A53,ROIC!$A$32:$BS$32,0)),AJ52*(1+H52)),"")</f>
        <v/>
      </c>
      <c r="AK53" s="42" t="str">
        <f>IFERROR(IF($C53=7,INDEX(ROIC!$A$32:$BS$60,MATCH('Mthly ROIC (TR)'!AK$2,ROIC!$A$32:$A$60,0),MATCH('Mthly ROIC (TR)'!$A53,ROIC!$A$32:$BS$32,0)),AK52*(1+I52)),"")</f>
        <v/>
      </c>
      <c r="AL53" s="42" t="str">
        <f>IFERROR(IF($C53=7,INDEX(ROIC!$A$32:$BS$60,MATCH('Mthly ROIC (TR)'!AL$2,ROIC!$A$32:$A$60,0),MATCH('Mthly ROIC (TR)'!$A53,ROIC!$A$32:$BS$32,0)),AL52*(1+J52)),"")</f>
        <v/>
      </c>
      <c r="AM53" s="42" t="str">
        <f>IFERROR(IF($C53=7,INDEX(ROIC!$A$32:$BS$60,MATCH('Mthly ROIC (TR)'!AM$2,ROIC!$A$32:$A$60,0),MATCH('Mthly ROIC (TR)'!$A53,ROIC!$A$32:$BS$32,0)),AM52*(1+K52)),"")</f>
        <v/>
      </c>
      <c r="AN53" s="42" t="str">
        <f>IFERROR(IF($C53=7,INDEX(ROIC!$A$32:$BS$60,MATCH('Mthly ROIC (TR)'!AN$2,ROIC!$A$32:$A$60,0),MATCH('Mthly ROIC (TR)'!$A53,ROIC!$A$32:$BS$32,0)),AN52*(1+L52)),"")</f>
        <v/>
      </c>
      <c r="AO53" s="42" t="str">
        <f>IFERROR(IF($C53=7,INDEX(ROIC!$A$32:$BS$60,MATCH('Mthly ROIC (TR)'!AO$2,ROIC!$A$32:$A$60,0),MATCH('Mthly ROIC (TR)'!$A53,ROIC!$A$32:$BS$32,0)),AO52*(1+M52)),"")</f>
        <v/>
      </c>
      <c r="AP53" s="42" t="str">
        <f>IFERROR(IF($C53=7,INDEX(ROIC!$A$32:$BS$60,MATCH('Mthly ROIC (TR)'!AP$2,ROIC!$A$32:$A$60,0),MATCH('Mthly ROIC (TR)'!$A53,ROIC!$A$32:$BS$32,0)),AP52*(1+N52)),"")</f>
        <v/>
      </c>
      <c r="AQ53" s="42" t="str">
        <f>IFERROR(IF($C53=7,INDEX(ROIC!$A$32:$BS$60,MATCH('Mthly ROIC (TR)'!AQ$2,ROIC!$A$32:$A$60,0),MATCH('Mthly ROIC (TR)'!$A53,ROIC!$A$32:$BS$32,0)),AQ52*(1+O52)),"")</f>
        <v/>
      </c>
      <c r="AR53" s="42" t="str">
        <f>IFERROR(IF($C53=7,INDEX(ROIC!$A$32:$BS$60,MATCH('Mthly ROIC (TR)'!AR$2,ROIC!$A$32:$A$60,0),MATCH('Mthly ROIC (TR)'!$A53,ROIC!$A$32:$BS$32,0)),AR52*(1+P52)),"")</f>
        <v/>
      </c>
      <c r="AS53" s="42" t="str">
        <f>IFERROR(IF($C53=7,INDEX(ROIC!$A$32:$BS$60,MATCH('Mthly ROIC (TR)'!AS$2,ROIC!$A$32:$A$60,0),MATCH('Mthly ROIC (TR)'!$A53,ROIC!$A$32:$BS$32,0)),AS52*(1+Q52)),"")</f>
        <v/>
      </c>
      <c r="AT53" s="42" t="str">
        <f>IFERROR(IF($C53=7,INDEX(ROIC!$A$32:$BS$60,MATCH('Mthly ROIC (TR)'!AT$2,ROIC!$A$32:$A$60,0),MATCH('Mthly ROIC (TR)'!$A53,ROIC!$A$32:$BS$32,0)),AT52*(1+R52)),"")</f>
        <v/>
      </c>
      <c r="AU53" s="42" t="str">
        <f>IFERROR(IF($C53=7,INDEX(ROIC!$A$32:$BS$60,MATCH('Mthly ROIC (TR)'!AU$2,ROIC!$A$32:$A$60,0),MATCH('Mthly ROIC (TR)'!$A53,ROIC!$A$32:$BS$32,0)),AU52*(1+S52)),"")</f>
        <v/>
      </c>
      <c r="AV53" s="42" t="str">
        <f>IFERROR(IF($C53=7,INDEX(ROIC!$A$32:$BS$60,MATCH('Mthly ROIC (TR)'!AV$2,ROIC!$A$32:$A$60,0),MATCH('Mthly ROIC (TR)'!$A53,ROIC!$A$32:$BS$32,0)),AV52*(1+T52)),"")</f>
        <v/>
      </c>
      <c r="AW53" s="42" t="str">
        <f>IFERROR(IF($C53=7,INDEX(ROIC!$A$32:$BS$60,MATCH('Mthly ROIC (TR)'!AW$2,ROIC!$A$32:$A$60,0),MATCH('Mthly ROIC (TR)'!$A53,ROIC!$A$32:$BS$32,0)),AW52*(1+U52)),"")</f>
        <v/>
      </c>
      <c r="AX53" s="42" t="str">
        <f>IFERROR(IF($C53=7,INDEX(ROIC!$A$32:$BS$60,MATCH('Mthly ROIC (TR)'!AX$2,ROIC!$A$32:$A$60,0),MATCH('Mthly ROIC (TR)'!$A53,ROIC!$A$32:$BS$32,0)),AX52*(1+V52)),"")</f>
        <v/>
      </c>
      <c r="AY53" s="42" t="str">
        <f>IFERROR(IF($C53=7,INDEX(ROIC!$A$32:$BS$60,MATCH('Mthly ROIC (TR)'!AY$2,ROIC!$A$32:$A$60,0),MATCH('Mthly ROIC (TR)'!$A53,ROIC!$A$32:$BS$32,0)),AY52*(1+W52)),"")</f>
        <v/>
      </c>
      <c r="AZ53" s="42" t="str">
        <f>IFERROR(IF($C53=7,INDEX(ROIC!$A$32:$BS$60,MATCH('Mthly ROIC (TR)'!AZ$2,ROIC!$A$32:$A$60,0),MATCH('Mthly ROIC (TR)'!$A53,ROIC!$A$32:$BS$32,0)),AZ52*(1+X52)),"")</f>
        <v/>
      </c>
      <c r="BA53" s="42" t="str">
        <f>IFERROR(IF($C53=7,INDEX(ROIC!$A$32:$BS$60,MATCH('Mthly ROIC (TR)'!BA$2,ROIC!$A$32:$A$60,0),MATCH('Mthly ROIC (TR)'!$A53,ROIC!$A$32:$BS$32,0)),BA52*(1+Y52)),"")</f>
        <v/>
      </c>
      <c r="BB53" s="42" t="str">
        <f>IFERROR(IF($C53=7,INDEX(ROIC!$A$32:$BS$60,MATCH('Mthly ROIC (TR)'!BB$2,ROIC!$A$32:$A$60,0),MATCH('Mthly ROIC (TR)'!$A53,ROIC!$A$32:$BS$32,0)),BB52*(1+Z52)),"")</f>
        <v/>
      </c>
      <c r="BC53" s="42" t="str">
        <f>IFERROR(IF($C53=7,INDEX(ROIC!$A$32:$BS$60,MATCH('Mthly ROIC (TR)'!BC$2,ROIC!$A$32:$A$60,0),MATCH('Mthly ROIC (TR)'!$A53,ROIC!$A$32:$BS$32,0)),BC52*(1+AA52)),"")</f>
        <v/>
      </c>
      <c r="BD53" s="42" t="str">
        <f>IFERROR(IF($C53=7,INDEX(ROIC!$A$32:$BS$60,MATCH('Mthly ROIC (TR)'!BD$2,ROIC!$A$32:$A$60,0),MATCH('Mthly ROIC (TR)'!$A53,ROIC!$A$32:$BS$32,0)),BD52*(1+AB52)),"")</f>
        <v/>
      </c>
      <c r="BE53" s="42" t="str">
        <f>IFERROR(IF($C53=7,INDEX(ROIC!$A$32:$BS$60,MATCH('Mthly ROIC (TR)'!BE$2,ROIC!$A$32:$A$60,0),MATCH('Mthly ROIC (TR)'!$A53,ROIC!$A$32:$BS$32,0)),BE52*(1+AC52)),"")</f>
        <v/>
      </c>
      <c r="BF53" s="42" t="str">
        <f>IFERROR(IF($C53=7,INDEX(ROIC!$A$32:$BS$60,MATCH('Mthly ROIC (TR)'!BF$2,ROIC!$A$32:$A$60,0),MATCH('Mthly ROIC (TR)'!$A53,ROIC!$A$32:$BS$32,0)),BF52*(1+AD52)),"")</f>
        <v/>
      </c>
      <c r="BG53" s="42" t="str">
        <f>IFERROR(IF($C53=7,INDEX(ROIC!$A$32:$BS$60,MATCH('Mthly ROIC (TR)'!BG$2,ROIC!$A$32:$A$60,0),MATCH('Mthly ROIC (TR)'!$A53,ROIC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>
        <f>PRODUCT(DM519:DM521)-1</f>
        <v>0.12940538846268623</v>
      </c>
      <c r="DV53" s="100">
        <f>PRODUCT(DM510:DM521)-1</f>
        <v>0.61531852967953271</v>
      </c>
    </row>
    <row r="54" spans="1:126" ht="14.5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IC (TR)'!D$2,'Memb Hist (Org)'!$A$1:$A$29,0),MATCH('Mthly ROIC (TR)'!$A54,'Memb Hist (Org)'!$A$1:$BS$1,0))&lt;&gt;1,"",'Mthly Returns (TR)'!D53),"")</f>
        <v>4.3165000000000002E-2</v>
      </c>
      <c r="E54" s="46" t="str">
        <f>IFERROR(IF(INDEX('Memb Hist (Org)'!$A$1:$BS$29,MATCH('Mthly ROIC (TR)'!E$2,'Memb Hist (Org)'!$A$1:$A$29,0),MATCH('Mthly ROIC (TR)'!$A54,'Memb Hist (Org)'!$A$1:$BS$1,0))&lt;&gt;1,"",'Mthly Returns (TR)'!E53),"")</f>
        <v/>
      </c>
      <c r="F54" s="46" t="str">
        <f>IFERROR(IF(INDEX('Memb Hist (Org)'!$A$1:$BS$29,MATCH('Mthly ROIC (TR)'!F$2,'Memb Hist (Org)'!$A$1:$A$29,0),MATCH('Mthly ROIC (TR)'!$A54,'Memb Hist (Org)'!$A$1:$BS$1,0))&lt;&gt;1,"",'Mthly Returns (TR)'!F53),"")</f>
        <v/>
      </c>
      <c r="G54" s="46">
        <f>IFERROR(IF(INDEX('Memb Hist (Org)'!$A$1:$BS$29,MATCH('Mthly ROIC (TR)'!G$2,'Memb Hist (Org)'!$A$1:$A$29,0),MATCH('Mthly ROIC (TR)'!$A54,'Memb Hist (Org)'!$A$1:$BS$1,0))&lt;&gt;1,"",'Mthly Returns (TR)'!G53),"")</f>
        <v>4.6295999999999997E-2</v>
      </c>
      <c r="H54" s="46">
        <f>IFERROR(IF(INDEX('Memb Hist (Org)'!$A$1:$BS$29,MATCH('Mthly ROIC (TR)'!H$2,'Memb Hist (Org)'!$A$1:$A$29,0),MATCH('Mthly ROIC (TR)'!$A54,'Memb Hist (Org)'!$A$1:$BS$1,0))&lt;&gt;1,"",'Mthly Returns (TR)'!H53),"")</f>
        <v>3.4640999999999998E-2</v>
      </c>
      <c r="I54" s="46">
        <f>IFERROR(IF(INDEX('Memb Hist (Org)'!$A$1:$BS$29,MATCH('Mthly ROIC (TR)'!I$2,'Memb Hist (Org)'!$A$1:$A$29,0),MATCH('Mthly ROIC (TR)'!$A54,'Memb Hist (Org)'!$A$1:$BS$1,0))&lt;&gt;1,"",'Mthly Returns (TR)'!I53),"")</f>
        <v>5.8310000000000002E-3</v>
      </c>
      <c r="J54" s="46">
        <f>IFERROR(IF(INDEX('Memb Hist (Org)'!$A$1:$BS$29,MATCH('Mthly ROIC (TR)'!J$2,'Memb Hist (Org)'!$A$1:$A$29,0),MATCH('Mthly ROIC (TR)'!$A54,'Memb Hist (Org)'!$A$1:$BS$1,0))&lt;&gt;1,"",'Mthly Returns (TR)'!J53),"")</f>
        <v>4.4843000000000001E-2</v>
      </c>
      <c r="K54" s="46">
        <f>IFERROR(IF(INDEX('Memb Hist (Org)'!$A$1:$BS$29,MATCH('Mthly ROIC (TR)'!K$2,'Memb Hist (Org)'!$A$1:$A$29,0),MATCH('Mthly ROIC (TR)'!$A54,'Memb Hist (Org)'!$A$1:$BS$1,0))&lt;&gt;1,"",'Mthly Returns (TR)'!K53),"")</f>
        <v>7.6665999999999998E-2</v>
      </c>
      <c r="L54" s="46" t="str">
        <f>IFERROR(IF(INDEX('Memb Hist (Org)'!$A$1:$BS$29,MATCH('Mthly ROIC (TR)'!L$2,'Memb Hist (Org)'!$A$1:$A$29,0),MATCH('Mthly ROIC (TR)'!$A54,'Memb Hist (Org)'!$A$1:$BS$1,0))&lt;&gt;1,"",'Mthly Returns (TR)'!L53),"")</f>
        <v/>
      </c>
      <c r="M54" s="46" t="str">
        <f>IFERROR(IF(INDEX('Memb Hist (Org)'!$A$1:$BS$29,MATCH('Mthly ROIC (TR)'!M$2,'Memb Hist (Org)'!$A$1:$A$29,0),MATCH('Mthly ROIC (TR)'!$A54,'Memb Hist (Org)'!$A$1:$BS$1,0))&lt;&gt;1,"",'Mthly Returns (TR)'!M53),"")</f>
        <v/>
      </c>
      <c r="N54" s="46" t="str">
        <f>IFERROR(IF(INDEX('Memb Hist (Org)'!$A$1:$BS$29,MATCH('Mthly ROIC (TR)'!N$2,'Memb Hist (Org)'!$A$1:$A$29,0),MATCH('Mthly ROIC (TR)'!$A54,'Memb Hist (Org)'!$A$1:$BS$1,0))&lt;&gt;1,"",'Mthly Returns (TR)'!N53),"")</f>
        <v/>
      </c>
      <c r="O54" s="46">
        <f>IFERROR(IF(INDEX('Memb Hist (Org)'!$A$1:$BS$29,MATCH('Mthly ROIC (TR)'!O$2,'Memb Hist (Org)'!$A$1:$A$29,0),MATCH('Mthly ROIC (TR)'!$A54,'Memb Hist (Org)'!$A$1:$BS$1,0))&lt;&gt;1,"",'Mthly Returns (TR)'!O53),"")</f>
        <v>0.11600000000000001</v>
      </c>
      <c r="P54" s="46" t="str">
        <f>IFERROR(IF(INDEX('Memb Hist (Org)'!$A$1:$BS$29,MATCH('Mthly ROIC (TR)'!P$2,'Memb Hist (Org)'!$A$1:$A$29,0),MATCH('Mthly ROIC (TR)'!$A54,'Memb Hist (Org)'!$A$1:$BS$1,0))&lt;&gt;1,"",'Mthly Returns (TR)'!P53),"")</f>
        <v/>
      </c>
      <c r="Q54" s="46">
        <f>IFERROR(IF(INDEX('Memb Hist (Org)'!$A$1:$BS$29,MATCH('Mthly ROIC (TR)'!Q$2,'Memb Hist (Org)'!$A$1:$A$29,0),MATCH('Mthly ROIC (TR)'!$A54,'Memb Hist (Org)'!$A$1:$BS$1,0))&lt;&gt;1,"",'Mthly Returns (TR)'!Q53),"")</f>
        <v>1.8026E-2</v>
      </c>
      <c r="R54" s="46" t="str">
        <f>IFERROR(IF(INDEX('Memb Hist (Org)'!$A$1:$BS$29,MATCH('Mthly ROIC (TR)'!R$2,'Memb Hist (Org)'!$A$1:$A$29,0),MATCH('Mthly ROIC (TR)'!$A54,'Memb Hist (Org)'!$A$1:$BS$1,0))&lt;&gt;1,"",'Mthly Returns (TR)'!R53),"")</f>
        <v/>
      </c>
      <c r="S54" s="46" t="str">
        <f>IFERROR(IF(INDEX('Memb Hist (Org)'!$A$1:$BS$29,MATCH('Mthly ROIC (TR)'!S$2,'Memb Hist (Org)'!$A$1:$A$29,0),MATCH('Mthly ROIC (TR)'!$A54,'Memb Hist (Org)'!$A$1:$BS$1,0))&lt;&gt;1,"",'Mthly Returns (TR)'!S53),"")</f>
        <v/>
      </c>
      <c r="T54" s="46">
        <f>IFERROR(IF(INDEX('Memb Hist (Org)'!$A$1:$BS$29,MATCH('Mthly ROIC (TR)'!T$2,'Memb Hist (Org)'!$A$1:$A$29,0),MATCH('Mthly ROIC (TR)'!$A54,'Memb Hist (Org)'!$A$1:$BS$1,0))&lt;&gt;1,"",'Mthly Returns (TR)'!T53),"")</f>
        <v>2.8923000000000001E-2</v>
      </c>
      <c r="U54" s="46">
        <f>IFERROR(IF(INDEX('Memb Hist (Org)'!$A$1:$BS$29,MATCH('Mthly ROIC (TR)'!U$2,'Memb Hist (Org)'!$A$1:$A$29,0),MATCH('Mthly ROIC (TR)'!$A54,'Memb Hist (Org)'!$A$1:$BS$1,0))&lt;&gt;1,"",'Mthly Returns (TR)'!U53),"")</f>
        <v>3.6789000000000002E-2</v>
      </c>
      <c r="V54" s="46">
        <f>IFERROR(IF(INDEX('Memb Hist (Org)'!$A$1:$BS$29,MATCH('Mthly ROIC (TR)'!V$2,'Memb Hist (Org)'!$A$1:$A$29,0),MATCH('Mthly ROIC (TR)'!$A54,'Memb Hist (Org)'!$A$1:$BS$1,0))&lt;&gt;1,"",'Mthly Returns (TR)'!V53),"")</f>
        <v>-1.7330999999999999E-2</v>
      </c>
      <c r="W54" s="46">
        <f>IFERROR(IF(INDEX('Memb Hist (Org)'!$A$1:$BS$29,MATCH('Mthly ROIC (TR)'!W$2,'Memb Hist (Org)'!$A$1:$A$29,0),MATCH('Mthly ROIC (TR)'!$A54,'Memb Hist (Org)'!$A$1:$BS$1,0))&lt;&gt;1,"",'Mthly Returns (TR)'!W53),"")</f>
        <v>7.6812000000000005E-2</v>
      </c>
      <c r="X54" s="46">
        <f>IFERROR(IF(INDEX('Memb Hist (Org)'!$A$1:$BS$29,MATCH('Mthly ROIC (TR)'!X$2,'Memb Hist (Org)'!$A$1:$A$29,0),MATCH('Mthly ROIC (TR)'!$A54,'Memb Hist (Org)'!$A$1:$BS$1,0))&lt;&gt;1,"",'Mthly Returns (TR)'!X53),"")</f>
        <v>1.4019E-2</v>
      </c>
      <c r="Y54" s="46">
        <f>IFERROR(IF(INDEX('Memb Hist (Org)'!$A$1:$BS$29,MATCH('Mthly ROIC (TR)'!Y$2,'Memb Hist (Org)'!$A$1:$A$29,0),MATCH('Mthly ROIC (TR)'!$A54,'Memb Hist (Org)'!$A$1:$BS$1,0))&lt;&gt;1,"",'Mthly Returns (TR)'!Y53),"")</f>
        <v>5.0313999999999998E-2</v>
      </c>
      <c r="Z54" s="46" t="str">
        <f>IFERROR(IF(INDEX('Memb Hist (Org)'!$A$1:$BS$29,MATCH('Mthly ROIC (TR)'!Z$2,'Memb Hist (Org)'!$A$1:$A$29,0),MATCH('Mthly ROIC (TR)'!$A54,'Memb Hist (Org)'!$A$1:$BS$1,0))&lt;&gt;1,"",'Mthly Returns (TR)'!Z53),"")</f>
        <v/>
      </c>
      <c r="AA54" s="46" t="str">
        <f>IFERROR(IF(INDEX('Memb Hist (Org)'!$A$1:$BS$29,MATCH('Mthly ROIC (TR)'!AA$2,'Memb Hist (Org)'!$A$1:$A$29,0),MATCH('Mthly ROIC (TR)'!$A54,'Memb Hist (Org)'!$A$1:$BS$1,0))&lt;&gt;1,"",'Mthly Returns (TR)'!AA53),"")</f>
        <v/>
      </c>
      <c r="AB54" s="46" t="str">
        <f>IFERROR(IF(INDEX('Memb Hist (Org)'!$A$1:$BS$29,MATCH('Mthly ROIC (TR)'!AB$2,'Memb Hist (Org)'!$A$1:$A$29,0),MATCH('Mthly ROIC (TR)'!$A54,'Memb Hist (Org)'!$A$1:$BS$1,0))&lt;&gt;1,"",'Mthly Returns (TR)'!AB53),"")</f>
        <v/>
      </c>
      <c r="AC54" s="46">
        <f>IFERROR(IF(INDEX('Memb Hist (Org)'!$A$1:$BS$29,MATCH('Mthly ROIC (TR)'!AC$2,'Memb Hist (Org)'!$A$1:$A$29,0),MATCH('Mthly ROIC (TR)'!$A54,'Memb Hist (Org)'!$A$1:$BS$1,0))&lt;&gt;1,"",'Mthly Returns (TR)'!AC53),"")</f>
        <v>0.04</v>
      </c>
      <c r="AD54" s="46" t="str">
        <f>IFERROR(IF(INDEX('Memb Hist (Org)'!$A$1:$BS$29,MATCH('Mthly ROIC (TR)'!AD$2,'Memb Hist (Org)'!$A$1:$A$29,0),MATCH('Mthly ROIC (TR)'!$A54,'Memb Hist (Org)'!$A$1:$BS$1,0))&lt;&gt;1,"",'Mthly Returns (TR)'!AD53),"")</f>
        <v/>
      </c>
      <c r="AE54" s="46" t="str">
        <f>IFERROR(IF(INDEX('Memb Hist (Org)'!$A$1:$BS$29,MATCH('Mthly ROIC (TR)'!AE$2,'Memb Hist (Org)'!$A$1:$A$29,0),MATCH('Mthly ROIC (TR)'!$A54,'Memb Hist (Org)'!$A$1:$BS$1,0))&lt;&gt;1,"",'Mthly Returns (TR)'!AE53),"")</f>
        <v/>
      </c>
      <c r="AF54" s="42" t="str">
        <f>IFERROR(IF($C54=7,INDEX(ROIC!$A$32:$BS$60,MATCH('Mthly ROIC (TR)'!AF$2,ROIC!$A$32:$A$60,0),MATCH('Mthly ROIC (TR)'!$A54,ROIC!$A$32:$BS$32,0)),AF53*(1+D53)),"")</f>
        <v/>
      </c>
      <c r="AG54" s="42" t="str">
        <f>IFERROR(IF($C54=7,INDEX(ROIC!$A$32:$BS$60,MATCH('Mthly ROIC (TR)'!AG$2,ROIC!$A$32:$A$60,0),MATCH('Mthly ROIC (TR)'!$A54,ROIC!$A$32:$BS$32,0)),AG53*(1+E53)),"")</f>
        <v/>
      </c>
      <c r="AH54" s="42" t="str">
        <f>IFERROR(IF($C54=7,INDEX(ROIC!$A$32:$BS$60,MATCH('Mthly ROIC (TR)'!AH$2,ROIC!$A$32:$A$60,0),MATCH('Mthly ROIC (TR)'!$A54,ROIC!$A$32:$BS$32,0)),AH53*(1+F53)),"")</f>
        <v/>
      </c>
      <c r="AI54" s="42" t="str">
        <f>IFERROR(IF($C54=7,INDEX(ROIC!$A$32:$BS$60,MATCH('Mthly ROIC (TR)'!AI$2,ROIC!$A$32:$A$60,0),MATCH('Mthly ROIC (TR)'!$A54,ROIC!$A$32:$BS$32,0)),AI53*(1+G53)),"")</f>
        <v/>
      </c>
      <c r="AJ54" s="42" t="str">
        <f>IFERROR(IF($C54=7,INDEX(ROIC!$A$32:$BS$60,MATCH('Mthly ROIC (TR)'!AJ$2,ROIC!$A$32:$A$60,0),MATCH('Mthly ROIC (TR)'!$A54,ROIC!$A$32:$BS$32,0)),AJ53*(1+H53)),"")</f>
        <v/>
      </c>
      <c r="AK54" s="42" t="str">
        <f>IFERROR(IF($C54=7,INDEX(ROIC!$A$32:$BS$60,MATCH('Mthly ROIC (TR)'!AK$2,ROIC!$A$32:$A$60,0),MATCH('Mthly ROIC (TR)'!$A54,ROIC!$A$32:$BS$32,0)),AK53*(1+I53)),"")</f>
        <v/>
      </c>
      <c r="AL54" s="42" t="str">
        <f>IFERROR(IF($C54=7,INDEX(ROIC!$A$32:$BS$60,MATCH('Mthly ROIC (TR)'!AL$2,ROIC!$A$32:$A$60,0),MATCH('Mthly ROIC (TR)'!$A54,ROIC!$A$32:$BS$32,0)),AL53*(1+J53)),"")</f>
        <v/>
      </c>
      <c r="AM54" s="42" t="str">
        <f>IFERROR(IF($C54=7,INDEX(ROIC!$A$32:$BS$60,MATCH('Mthly ROIC (TR)'!AM$2,ROIC!$A$32:$A$60,0),MATCH('Mthly ROIC (TR)'!$A54,ROIC!$A$32:$BS$32,0)),AM53*(1+K53)),"")</f>
        <v/>
      </c>
      <c r="AN54" s="42" t="str">
        <f>IFERROR(IF($C54=7,INDEX(ROIC!$A$32:$BS$60,MATCH('Mthly ROIC (TR)'!AN$2,ROIC!$A$32:$A$60,0),MATCH('Mthly ROIC (TR)'!$A54,ROIC!$A$32:$BS$32,0)),AN53*(1+L53)),"")</f>
        <v/>
      </c>
      <c r="AO54" s="42" t="str">
        <f>IFERROR(IF($C54=7,INDEX(ROIC!$A$32:$BS$60,MATCH('Mthly ROIC (TR)'!AO$2,ROIC!$A$32:$A$60,0),MATCH('Mthly ROIC (TR)'!$A54,ROIC!$A$32:$BS$32,0)),AO53*(1+M53)),"")</f>
        <v/>
      </c>
      <c r="AP54" s="42" t="str">
        <f>IFERROR(IF($C54=7,INDEX(ROIC!$A$32:$BS$60,MATCH('Mthly ROIC (TR)'!AP$2,ROIC!$A$32:$A$60,0),MATCH('Mthly ROIC (TR)'!$A54,ROIC!$A$32:$BS$32,0)),AP53*(1+N53)),"")</f>
        <v/>
      </c>
      <c r="AQ54" s="42" t="str">
        <f>IFERROR(IF($C54=7,INDEX(ROIC!$A$32:$BS$60,MATCH('Mthly ROIC (TR)'!AQ$2,ROIC!$A$32:$A$60,0),MATCH('Mthly ROIC (TR)'!$A54,ROIC!$A$32:$BS$32,0)),AQ53*(1+O53)),"")</f>
        <v/>
      </c>
      <c r="AR54" s="42" t="str">
        <f>IFERROR(IF($C54=7,INDEX(ROIC!$A$32:$BS$60,MATCH('Mthly ROIC (TR)'!AR$2,ROIC!$A$32:$A$60,0),MATCH('Mthly ROIC (TR)'!$A54,ROIC!$A$32:$BS$32,0)),AR53*(1+P53)),"")</f>
        <v/>
      </c>
      <c r="AS54" s="42" t="str">
        <f>IFERROR(IF($C54=7,INDEX(ROIC!$A$32:$BS$60,MATCH('Mthly ROIC (TR)'!AS$2,ROIC!$A$32:$A$60,0),MATCH('Mthly ROIC (TR)'!$A54,ROIC!$A$32:$BS$32,0)),AS53*(1+Q53)),"")</f>
        <v/>
      </c>
      <c r="AT54" s="42" t="str">
        <f>IFERROR(IF($C54=7,INDEX(ROIC!$A$32:$BS$60,MATCH('Mthly ROIC (TR)'!AT$2,ROIC!$A$32:$A$60,0),MATCH('Mthly ROIC (TR)'!$A54,ROIC!$A$32:$BS$32,0)),AT53*(1+R53)),"")</f>
        <v/>
      </c>
      <c r="AU54" s="42" t="str">
        <f>IFERROR(IF($C54=7,INDEX(ROIC!$A$32:$BS$60,MATCH('Mthly ROIC (TR)'!AU$2,ROIC!$A$32:$A$60,0),MATCH('Mthly ROIC (TR)'!$A54,ROIC!$A$32:$BS$32,0)),AU53*(1+S53)),"")</f>
        <v/>
      </c>
      <c r="AV54" s="42" t="str">
        <f>IFERROR(IF($C54=7,INDEX(ROIC!$A$32:$BS$60,MATCH('Mthly ROIC (TR)'!AV$2,ROIC!$A$32:$A$60,0),MATCH('Mthly ROIC (TR)'!$A54,ROIC!$A$32:$BS$32,0)),AV53*(1+T53)),"")</f>
        <v/>
      </c>
      <c r="AW54" s="42" t="str">
        <f>IFERROR(IF($C54=7,INDEX(ROIC!$A$32:$BS$60,MATCH('Mthly ROIC (TR)'!AW$2,ROIC!$A$32:$A$60,0),MATCH('Mthly ROIC (TR)'!$A54,ROIC!$A$32:$BS$32,0)),AW53*(1+U53)),"")</f>
        <v/>
      </c>
      <c r="AX54" s="42" t="str">
        <f>IFERROR(IF($C54=7,INDEX(ROIC!$A$32:$BS$60,MATCH('Mthly ROIC (TR)'!AX$2,ROIC!$A$32:$A$60,0),MATCH('Mthly ROIC (TR)'!$A54,ROIC!$A$32:$BS$32,0)),AX53*(1+V53)),"")</f>
        <v/>
      </c>
      <c r="AY54" s="42" t="str">
        <f>IFERROR(IF($C54=7,INDEX(ROIC!$A$32:$BS$60,MATCH('Mthly ROIC (TR)'!AY$2,ROIC!$A$32:$A$60,0),MATCH('Mthly ROIC (TR)'!$A54,ROIC!$A$32:$BS$32,0)),AY53*(1+W53)),"")</f>
        <v/>
      </c>
      <c r="AZ54" s="42" t="str">
        <f>IFERROR(IF($C54=7,INDEX(ROIC!$A$32:$BS$60,MATCH('Mthly ROIC (TR)'!AZ$2,ROIC!$A$32:$A$60,0),MATCH('Mthly ROIC (TR)'!$A54,ROIC!$A$32:$BS$32,0)),AZ53*(1+X53)),"")</f>
        <v/>
      </c>
      <c r="BA54" s="42" t="str">
        <f>IFERROR(IF($C54=7,INDEX(ROIC!$A$32:$BS$60,MATCH('Mthly ROIC (TR)'!BA$2,ROIC!$A$32:$A$60,0),MATCH('Mthly ROIC (TR)'!$A54,ROIC!$A$32:$BS$32,0)),BA53*(1+Y53)),"")</f>
        <v/>
      </c>
      <c r="BB54" s="42" t="str">
        <f>IFERROR(IF($C54=7,INDEX(ROIC!$A$32:$BS$60,MATCH('Mthly ROIC (TR)'!BB$2,ROIC!$A$32:$A$60,0),MATCH('Mthly ROIC (TR)'!$A54,ROIC!$A$32:$BS$32,0)),BB53*(1+Z53)),"")</f>
        <v/>
      </c>
      <c r="BC54" s="42" t="str">
        <f>IFERROR(IF($C54=7,INDEX(ROIC!$A$32:$BS$60,MATCH('Mthly ROIC (TR)'!BC$2,ROIC!$A$32:$A$60,0),MATCH('Mthly ROIC (TR)'!$A54,ROIC!$A$32:$BS$32,0)),BC53*(1+AA53)),"")</f>
        <v/>
      </c>
      <c r="BD54" s="42" t="str">
        <f>IFERROR(IF($C54=7,INDEX(ROIC!$A$32:$BS$60,MATCH('Mthly ROIC (TR)'!BD$2,ROIC!$A$32:$A$60,0),MATCH('Mthly ROIC (TR)'!$A54,ROIC!$A$32:$BS$32,0)),BD53*(1+AB53)),"")</f>
        <v/>
      </c>
      <c r="BE54" s="42" t="str">
        <f>IFERROR(IF($C54=7,INDEX(ROIC!$A$32:$BS$60,MATCH('Mthly ROIC (TR)'!BE$2,ROIC!$A$32:$A$60,0),MATCH('Mthly ROIC (TR)'!$A54,ROIC!$A$32:$BS$32,0)),BE53*(1+AC53)),"")</f>
        <v/>
      </c>
      <c r="BF54" s="42" t="str">
        <f>IFERROR(IF($C54=7,INDEX(ROIC!$A$32:$BS$60,MATCH('Mthly ROIC (TR)'!BF$2,ROIC!$A$32:$A$60,0),MATCH('Mthly ROIC (TR)'!$A54,ROIC!$A$32:$BS$32,0)),BF53*(1+AD53)),"")</f>
        <v/>
      </c>
      <c r="BG54" s="42" t="str">
        <f>IFERROR(IF($C54=7,INDEX(ROIC!$A$32:$BS$60,MATCH('Mthly ROIC (TR)'!BG$2,ROIC!$A$32:$A$60,0),MATCH('Mthly ROIC (TR)'!$A54,ROIC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>
        <f>PRODUCT(DM520:DM522)-1</f>
        <v>0.12706137118461802</v>
      </c>
      <c r="DV54" s="100">
        <f>PRODUCT(DM511:DM522)-1</f>
        <v>0.55009129611574581</v>
      </c>
    </row>
    <row r="55" spans="1:126" ht="14.5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IC (TR)'!D$2,'Memb Hist (Org)'!$A$1:$A$29,0),MATCH('Mthly ROIC (TR)'!$A55,'Memb Hist (Org)'!$A$1:$BS$1,0))&lt;&gt;1,"",'Mthly Returns (TR)'!D54),"")</f>
        <v>-5.8620999999999999E-2</v>
      </c>
      <c r="E55" s="46" t="str">
        <f>IFERROR(IF(INDEX('Memb Hist (Org)'!$A$1:$BS$29,MATCH('Mthly ROIC (TR)'!E$2,'Memb Hist (Org)'!$A$1:$A$29,0),MATCH('Mthly ROIC (TR)'!$A55,'Memb Hist (Org)'!$A$1:$BS$1,0))&lt;&gt;1,"",'Mthly Returns (TR)'!E54),"")</f>
        <v/>
      </c>
      <c r="F55" s="46" t="str">
        <f>IFERROR(IF(INDEX('Memb Hist (Org)'!$A$1:$BS$29,MATCH('Mthly ROIC (TR)'!F$2,'Memb Hist (Org)'!$A$1:$A$29,0),MATCH('Mthly ROIC (TR)'!$A55,'Memb Hist (Org)'!$A$1:$BS$1,0))&lt;&gt;1,"",'Mthly Returns (TR)'!F54),"")</f>
        <v/>
      </c>
      <c r="G55" s="46">
        <f>IFERROR(IF(INDEX('Memb Hist (Org)'!$A$1:$BS$29,MATCH('Mthly ROIC (TR)'!G$2,'Memb Hist (Org)'!$A$1:$A$29,0),MATCH('Mthly ROIC (TR)'!$A55,'Memb Hist (Org)'!$A$1:$BS$1,0))&lt;&gt;1,"",'Mthly Returns (TR)'!G54),"")</f>
        <v>8.9607999999999993E-2</v>
      </c>
      <c r="H55" s="46">
        <f>IFERROR(IF(INDEX('Memb Hist (Org)'!$A$1:$BS$29,MATCH('Mthly ROIC (TR)'!H$2,'Memb Hist (Org)'!$A$1:$A$29,0),MATCH('Mthly ROIC (TR)'!$A55,'Memb Hist (Org)'!$A$1:$BS$1,0))&lt;&gt;1,"",'Mthly Returns (TR)'!H54),"")</f>
        <v>4.4727999999999997E-2</v>
      </c>
      <c r="I55" s="46">
        <f>IFERROR(IF(INDEX('Memb Hist (Org)'!$A$1:$BS$29,MATCH('Mthly ROIC (TR)'!I$2,'Memb Hist (Org)'!$A$1:$A$29,0),MATCH('Mthly ROIC (TR)'!$A55,'Memb Hist (Org)'!$A$1:$BS$1,0))&lt;&gt;1,"",'Mthly Returns (TR)'!I54),"")</f>
        <v>1.1594E-2</v>
      </c>
      <c r="J55" s="46">
        <f>IFERROR(IF(INDEX('Memb Hist (Org)'!$A$1:$BS$29,MATCH('Mthly ROIC (TR)'!J$2,'Memb Hist (Org)'!$A$1:$A$29,0),MATCH('Mthly ROIC (TR)'!$A55,'Memb Hist (Org)'!$A$1:$BS$1,0))&lt;&gt;1,"",'Mthly Returns (TR)'!J54),"")</f>
        <v>3.2189000000000002E-2</v>
      </c>
      <c r="K55" s="46">
        <f>IFERROR(IF(INDEX('Memb Hist (Org)'!$A$1:$BS$29,MATCH('Mthly ROIC (TR)'!K$2,'Memb Hist (Org)'!$A$1:$A$29,0),MATCH('Mthly ROIC (TR)'!$A55,'Memb Hist (Org)'!$A$1:$BS$1,0))&lt;&gt;1,"",'Mthly Returns (TR)'!K54),"")</f>
        <v>1.626E-2</v>
      </c>
      <c r="L55" s="46" t="str">
        <f>IFERROR(IF(INDEX('Memb Hist (Org)'!$A$1:$BS$29,MATCH('Mthly ROIC (TR)'!L$2,'Memb Hist (Org)'!$A$1:$A$29,0),MATCH('Mthly ROIC (TR)'!$A55,'Memb Hist (Org)'!$A$1:$BS$1,0))&lt;&gt;1,"",'Mthly Returns (TR)'!L54),"")</f>
        <v/>
      </c>
      <c r="M55" s="46" t="str">
        <f>IFERROR(IF(INDEX('Memb Hist (Org)'!$A$1:$BS$29,MATCH('Mthly ROIC (TR)'!M$2,'Memb Hist (Org)'!$A$1:$A$29,0),MATCH('Mthly ROIC (TR)'!$A55,'Memb Hist (Org)'!$A$1:$BS$1,0))&lt;&gt;1,"",'Mthly Returns (TR)'!M54),"")</f>
        <v/>
      </c>
      <c r="N55" s="46" t="str">
        <f>IFERROR(IF(INDEX('Memb Hist (Org)'!$A$1:$BS$29,MATCH('Mthly ROIC (TR)'!N$2,'Memb Hist (Org)'!$A$1:$A$29,0),MATCH('Mthly ROIC (TR)'!$A55,'Memb Hist (Org)'!$A$1:$BS$1,0))&lt;&gt;1,"",'Mthly Returns (TR)'!N54),"")</f>
        <v/>
      </c>
      <c r="O55" s="46">
        <f>IFERROR(IF(INDEX('Memb Hist (Org)'!$A$1:$BS$29,MATCH('Mthly ROIC (TR)'!O$2,'Memb Hist (Org)'!$A$1:$A$29,0),MATCH('Mthly ROIC (TR)'!$A55,'Memb Hist (Org)'!$A$1:$BS$1,0))&lt;&gt;1,"",'Mthly Returns (TR)'!O54),"")</f>
        <v>7.1679999999999999E-3</v>
      </c>
      <c r="P55" s="46" t="str">
        <f>IFERROR(IF(INDEX('Memb Hist (Org)'!$A$1:$BS$29,MATCH('Mthly ROIC (TR)'!P$2,'Memb Hist (Org)'!$A$1:$A$29,0),MATCH('Mthly ROIC (TR)'!$A55,'Memb Hist (Org)'!$A$1:$BS$1,0))&lt;&gt;1,"",'Mthly Returns (TR)'!P54),"")</f>
        <v/>
      </c>
      <c r="Q55" s="46">
        <f>IFERROR(IF(INDEX('Memb Hist (Org)'!$A$1:$BS$29,MATCH('Mthly ROIC (TR)'!Q$2,'Memb Hist (Org)'!$A$1:$A$29,0),MATCH('Mthly ROIC (TR)'!$A55,'Memb Hist (Org)'!$A$1:$BS$1,0))&lt;&gt;1,"",'Mthly Returns (TR)'!Q54),"")</f>
        <v>-3.8462000000000003E-2</v>
      </c>
      <c r="R55" s="46" t="str">
        <f>IFERROR(IF(INDEX('Memb Hist (Org)'!$A$1:$BS$29,MATCH('Mthly ROIC (TR)'!R$2,'Memb Hist (Org)'!$A$1:$A$29,0),MATCH('Mthly ROIC (TR)'!$A55,'Memb Hist (Org)'!$A$1:$BS$1,0))&lt;&gt;1,"",'Mthly Returns (TR)'!R54),"")</f>
        <v/>
      </c>
      <c r="S55" s="46" t="str">
        <f>IFERROR(IF(INDEX('Memb Hist (Org)'!$A$1:$BS$29,MATCH('Mthly ROIC (TR)'!S$2,'Memb Hist (Org)'!$A$1:$A$29,0),MATCH('Mthly ROIC (TR)'!$A55,'Memb Hist (Org)'!$A$1:$BS$1,0))&lt;&gt;1,"",'Mthly Returns (TR)'!S54),"")</f>
        <v/>
      </c>
      <c r="T55" s="46">
        <f>IFERROR(IF(INDEX('Memb Hist (Org)'!$A$1:$BS$29,MATCH('Mthly ROIC (TR)'!T$2,'Memb Hist (Org)'!$A$1:$A$29,0),MATCH('Mthly ROIC (TR)'!$A55,'Memb Hist (Org)'!$A$1:$BS$1,0))&lt;&gt;1,"",'Mthly Returns (TR)'!T54),"")</f>
        <v>6.0610000000000004E-3</v>
      </c>
      <c r="U55" s="46">
        <f>IFERROR(IF(INDEX('Memb Hist (Org)'!$A$1:$BS$29,MATCH('Mthly ROIC (TR)'!U$2,'Memb Hist (Org)'!$A$1:$A$29,0),MATCH('Mthly ROIC (TR)'!$A55,'Memb Hist (Org)'!$A$1:$BS$1,0))&lt;&gt;1,"",'Mthly Returns (TR)'!U54),"")</f>
        <v>-4.1935E-2</v>
      </c>
      <c r="V55" s="46">
        <f>IFERROR(IF(INDEX('Memb Hist (Org)'!$A$1:$BS$29,MATCH('Mthly ROIC (TR)'!V$2,'Memb Hist (Org)'!$A$1:$A$29,0),MATCH('Mthly ROIC (TR)'!$A55,'Memb Hist (Org)'!$A$1:$BS$1,0))&lt;&gt;1,"",'Mthly Returns (TR)'!V54),"")</f>
        <v>5.4366999999999999E-2</v>
      </c>
      <c r="W55" s="46">
        <f>IFERROR(IF(INDEX('Memb Hist (Org)'!$A$1:$BS$29,MATCH('Mthly ROIC (TR)'!W$2,'Memb Hist (Org)'!$A$1:$A$29,0),MATCH('Mthly ROIC (TR)'!$A55,'Memb Hist (Org)'!$A$1:$BS$1,0))&lt;&gt;1,"",'Mthly Returns (TR)'!W54),"")</f>
        <v>-3.4009999999999999E-3</v>
      </c>
      <c r="X55" s="46">
        <f>IFERROR(IF(INDEX('Memb Hist (Org)'!$A$1:$BS$29,MATCH('Mthly ROIC (TR)'!X$2,'Memb Hist (Org)'!$A$1:$A$29,0),MATCH('Mthly ROIC (TR)'!$A55,'Memb Hist (Org)'!$A$1:$BS$1,0))&lt;&gt;1,"",'Mthly Returns (TR)'!X54),"")</f>
        <v>0</v>
      </c>
      <c r="Y55" s="46">
        <f>IFERROR(IF(INDEX('Memb Hist (Org)'!$A$1:$BS$29,MATCH('Mthly ROIC (TR)'!Y$2,'Memb Hist (Org)'!$A$1:$A$29,0),MATCH('Mthly ROIC (TR)'!$A55,'Memb Hist (Org)'!$A$1:$BS$1,0))&lt;&gt;1,"",'Mthly Returns (TR)'!Y54),"")</f>
        <v>-3.0300000000000001E-3</v>
      </c>
      <c r="Z55" s="46" t="str">
        <f>IFERROR(IF(INDEX('Memb Hist (Org)'!$A$1:$BS$29,MATCH('Mthly ROIC (TR)'!Z$2,'Memb Hist (Org)'!$A$1:$A$29,0),MATCH('Mthly ROIC (TR)'!$A55,'Memb Hist (Org)'!$A$1:$BS$1,0))&lt;&gt;1,"",'Mthly Returns (TR)'!Z54),"")</f>
        <v/>
      </c>
      <c r="AA55" s="46" t="str">
        <f>IFERROR(IF(INDEX('Memb Hist (Org)'!$A$1:$BS$29,MATCH('Mthly ROIC (TR)'!AA$2,'Memb Hist (Org)'!$A$1:$A$29,0),MATCH('Mthly ROIC (TR)'!$A55,'Memb Hist (Org)'!$A$1:$BS$1,0))&lt;&gt;1,"",'Mthly Returns (TR)'!AA54),"")</f>
        <v/>
      </c>
      <c r="AB55" s="46" t="str">
        <f>IFERROR(IF(INDEX('Memb Hist (Org)'!$A$1:$BS$29,MATCH('Mthly ROIC (TR)'!AB$2,'Memb Hist (Org)'!$A$1:$A$29,0),MATCH('Mthly ROIC (TR)'!$A55,'Memb Hist (Org)'!$A$1:$BS$1,0))&lt;&gt;1,"",'Mthly Returns (TR)'!AB54),"")</f>
        <v/>
      </c>
      <c r="AC55" s="46">
        <f>IFERROR(IF(INDEX('Memb Hist (Org)'!$A$1:$BS$29,MATCH('Mthly ROIC (TR)'!AC$2,'Memb Hist (Org)'!$A$1:$A$29,0),MATCH('Mthly ROIC (TR)'!$A55,'Memb Hist (Org)'!$A$1:$BS$1,0))&lt;&gt;1,"",'Mthly Returns (TR)'!AC54),"")</f>
        <v>1.1110999999999999E-2</v>
      </c>
      <c r="AD55" s="46" t="str">
        <f>IFERROR(IF(INDEX('Memb Hist (Org)'!$A$1:$BS$29,MATCH('Mthly ROIC (TR)'!AD$2,'Memb Hist (Org)'!$A$1:$A$29,0),MATCH('Mthly ROIC (TR)'!$A55,'Memb Hist (Org)'!$A$1:$BS$1,0))&lt;&gt;1,"",'Mthly Returns (TR)'!AD54),"")</f>
        <v/>
      </c>
      <c r="AE55" s="46" t="str">
        <f>IFERROR(IF(INDEX('Memb Hist (Org)'!$A$1:$BS$29,MATCH('Mthly ROIC (TR)'!AE$2,'Memb Hist (Org)'!$A$1:$A$29,0),MATCH('Mthly ROIC (TR)'!$A55,'Memb Hist (Org)'!$A$1:$BS$1,0))&lt;&gt;1,"",'Mthly Returns (TR)'!AE54),"")</f>
        <v/>
      </c>
      <c r="AF55" s="42" t="str">
        <f>IFERROR(IF($C55=7,INDEX(ROIC!$A$32:$BS$60,MATCH('Mthly ROIC (TR)'!AF$2,ROIC!$A$32:$A$60,0),MATCH('Mthly ROIC (TR)'!$A55,ROIC!$A$32:$BS$32,0)),AF54*(1+D54)),"")</f>
        <v/>
      </c>
      <c r="AG55" s="42" t="str">
        <f>IFERROR(IF($C55=7,INDEX(ROIC!$A$32:$BS$60,MATCH('Mthly ROIC (TR)'!AG$2,ROIC!$A$32:$A$60,0),MATCH('Mthly ROIC (TR)'!$A55,ROIC!$A$32:$BS$32,0)),AG54*(1+E54)),"")</f>
        <v/>
      </c>
      <c r="AH55" s="42" t="str">
        <f>IFERROR(IF($C55=7,INDEX(ROIC!$A$32:$BS$60,MATCH('Mthly ROIC (TR)'!AH$2,ROIC!$A$32:$A$60,0),MATCH('Mthly ROIC (TR)'!$A55,ROIC!$A$32:$BS$32,0)),AH54*(1+F54)),"")</f>
        <v/>
      </c>
      <c r="AI55" s="42" t="str">
        <f>IFERROR(IF($C55=7,INDEX(ROIC!$A$32:$BS$60,MATCH('Mthly ROIC (TR)'!AI$2,ROIC!$A$32:$A$60,0),MATCH('Mthly ROIC (TR)'!$A55,ROIC!$A$32:$BS$32,0)),AI54*(1+G54)),"")</f>
        <v/>
      </c>
      <c r="AJ55" s="42" t="str">
        <f>IFERROR(IF($C55=7,INDEX(ROIC!$A$32:$BS$60,MATCH('Mthly ROIC (TR)'!AJ$2,ROIC!$A$32:$A$60,0),MATCH('Mthly ROIC (TR)'!$A55,ROIC!$A$32:$BS$32,0)),AJ54*(1+H54)),"")</f>
        <v/>
      </c>
      <c r="AK55" s="42" t="str">
        <f>IFERROR(IF($C55=7,INDEX(ROIC!$A$32:$BS$60,MATCH('Mthly ROIC (TR)'!AK$2,ROIC!$A$32:$A$60,0),MATCH('Mthly ROIC (TR)'!$A55,ROIC!$A$32:$BS$32,0)),AK54*(1+I54)),"")</f>
        <v/>
      </c>
      <c r="AL55" s="42" t="str">
        <f>IFERROR(IF($C55=7,INDEX(ROIC!$A$32:$BS$60,MATCH('Mthly ROIC (TR)'!AL$2,ROIC!$A$32:$A$60,0),MATCH('Mthly ROIC (TR)'!$A55,ROIC!$A$32:$BS$32,0)),AL54*(1+J54)),"")</f>
        <v/>
      </c>
      <c r="AM55" s="42" t="str">
        <f>IFERROR(IF($C55=7,INDEX(ROIC!$A$32:$BS$60,MATCH('Mthly ROIC (TR)'!AM$2,ROIC!$A$32:$A$60,0),MATCH('Mthly ROIC (TR)'!$A55,ROIC!$A$32:$BS$32,0)),AM54*(1+K54)),"")</f>
        <v/>
      </c>
      <c r="AN55" s="42" t="str">
        <f>IFERROR(IF($C55=7,INDEX(ROIC!$A$32:$BS$60,MATCH('Mthly ROIC (TR)'!AN$2,ROIC!$A$32:$A$60,0),MATCH('Mthly ROIC (TR)'!$A55,ROIC!$A$32:$BS$32,0)),AN54*(1+L54)),"")</f>
        <v/>
      </c>
      <c r="AO55" s="42" t="str">
        <f>IFERROR(IF($C55=7,INDEX(ROIC!$A$32:$BS$60,MATCH('Mthly ROIC (TR)'!AO$2,ROIC!$A$32:$A$60,0),MATCH('Mthly ROIC (TR)'!$A55,ROIC!$A$32:$BS$32,0)),AO54*(1+M54)),"")</f>
        <v/>
      </c>
      <c r="AP55" s="42" t="str">
        <f>IFERROR(IF($C55=7,INDEX(ROIC!$A$32:$BS$60,MATCH('Mthly ROIC (TR)'!AP$2,ROIC!$A$32:$A$60,0),MATCH('Mthly ROIC (TR)'!$A55,ROIC!$A$32:$BS$32,0)),AP54*(1+N54)),"")</f>
        <v/>
      </c>
      <c r="AQ55" s="42" t="str">
        <f>IFERROR(IF($C55=7,INDEX(ROIC!$A$32:$BS$60,MATCH('Mthly ROIC (TR)'!AQ$2,ROIC!$A$32:$A$60,0),MATCH('Mthly ROIC (TR)'!$A55,ROIC!$A$32:$BS$32,0)),AQ54*(1+O54)),"")</f>
        <v/>
      </c>
      <c r="AR55" s="42" t="str">
        <f>IFERROR(IF($C55=7,INDEX(ROIC!$A$32:$BS$60,MATCH('Mthly ROIC (TR)'!AR$2,ROIC!$A$32:$A$60,0),MATCH('Mthly ROIC (TR)'!$A55,ROIC!$A$32:$BS$32,0)),AR54*(1+P54)),"")</f>
        <v/>
      </c>
      <c r="AS55" s="42" t="str">
        <f>IFERROR(IF($C55=7,INDEX(ROIC!$A$32:$BS$60,MATCH('Mthly ROIC (TR)'!AS$2,ROIC!$A$32:$A$60,0),MATCH('Mthly ROIC (TR)'!$A55,ROIC!$A$32:$BS$32,0)),AS54*(1+Q54)),"")</f>
        <v/>
      </c>
      <c r="AT55" s="42" t="str">
        <f>IFERROR(IF($C55=7,INDEX(ROIC!$A$32:$BS$60,MATCH('Mthly ROIC (TR)'!AT$2,ROIC!$A$32:$A$60,0),MATCH('Mthly ROIC (TR)'!$A55,ROIC!$A$32:$BS$32,0)),AT54*(1+R54)),"")</f>
        <v/>
      </c>
      <c r="AU55" s="42" t="str">
        <f>IFERROR(IF($C55=7,INDEX(ROIC!$A$32:$BS$60,MATCH('Mthly ROIC (TR)'!AU$2,ROIC!$A$32:$A$60,0),MATCH('Mthly ROIC (TR)'!$A55,ROIC!$A$32:$BS$32,0)),AU54*(1+S54)),"")</f>
        <v/>
      </c>
      <c r="AV55" s="42" t="str">
        <f>IFERROR(IF($C55=7,INDEX(ROIC!$A$32:$BS$60,MATCH('Mthly ROIC (TR)'!AV$2,ROIC!$A$32:$A$60,0),MATCH('Mthly ROIC (TR)'!$A55,ROIC!$A$32:$BS$32,0)),AV54*(1+T54)),"")</f>
        <v/>
      </c>
      <c r="AW55" s="42" t="str">
        <f>IFERROR(IF($C55=7,INDEX(ROIC!$A$32:$BS$60,MATCH('Mthly ROIC (TR)'!AW$2,ROIC!$A$32:$A$60,0),MATCH('Mthly ROIC (TR)'!$A55,ROIC!$A$32:$BS$32,0)),AW54*(1+U54)),"")</f>
        <v/>
      </c>
      <c r="AX55" s="42" t="str">
        <f>IFERROR(IF($C55=7,INDEX(ROIC!$A$32:$BS$60,MATCH('Mthly ROIC (TR)'!AX$2,ROIC!$A$32:$A$60,0),MATCH('Mthly ROIC (TR)'!$A55,ROIC!$A$32:$BS$32,0)),AX54*(1+V54)),"")</f>
        <v/>
      </c>
      <c r="AY55" s="42" t="str">
        <f>IFERROR(IF($C55=7,INDEX(ROIC!$A$32:$BS$60,MATCH('Mthly ROIC (TR)'!AY$2,ROIC!$A$32:$A$60,0),MATCH('Mthly ROIC (TR)'!$A55,ROIC!$A$32:$BS$32,0)),AY54*(1+W54)),"")</f>
        <v/>
      </c>
      <c r="AZ55" s="42" t="str">
        <f>IFERROR(IF($C55=7,INDEX(ROIC!$A$32:$BS$60,MATCH('Mthly ROIC (TR)'!AZ$2,ROIC!$A$32:$A$60,0),MATCH('Mthly ROIC (TR)'!$A55,ROIC!$A$32:$BS$32,0)),AZ54*(1+X54)),"")</f>
        <v/>
      </c>
      <c r="BA55" s="42" t="str">
        <f>IFERROR(IF($C55=7,INDEX(ROIC!$A$32:$BS$60,MATCH('Mthly ROIC (TR)'!BA$2,ROIC!$A$32:$A$60,0),MATCH('Mthly ROIC (TR)'!$A55,ROIC!$A$32:$BS$32,0)),BA54*(1+Y54)),"")</f>
        <v/>
      </c>
      <c r="BB55" s="42" t="str">
        <f>IFERROR(IF($C55=7,INDEX(ROIC!$A$32:$BS$60,MATCH('Mthly ROIC (TR)'!BB$2,ROIC!$A$32:$A$60,0),MATCH('Mthly ROIC (TR)'!$A55,ROIC!$A$32:$BS$32,0)),BB54*(1+Z54)),"")</f>
        <v/>
      </c>
      <c r="BC55" s="42" t="str">
        <f>IFERROR(IF($C55=7,INDEX(ROIC!$A$32:$BS$60,MATCH('Mthly ROIC (TR)'!BC$2,ROIC!$A$32:$A$60,0),MATCH('Mthly ROIC (TR)'!$A55,ROIC!$A$32:$BS$32,0)),BC54*(1+AA54)),"")</f>
        <v/>
      </c>
      <c r="BD55" s="42" t="str">
        <f>IFERROR(IF($C55=7,INDEX(ROIC!$A$32:$BS$60,MATCH('Mthly ROIC (TR)'!BD$2,ROIC!$A$32:$A$60,0),MATCH('Mthly ROIC (TR)'!$A55,ROIC!$A$32:$BS$32,0)),BD54*(1+AB54)),"")</f>
        <v/>
      </c>
      <c r="BE55" s="42" t="str">
        <f>IFERROR(IF($C55=7,INDEX(ROIC!$A$32:$BS$60,MATCH('Mthly ROIC (TR)'!BE$2,ROIC!$A$32:$A$60,0),MATCH('Mthly ROIC (TR)'!$A55,ROIC!$A$32:$BS$32,0)),BE54*(1+AC54)),"")</f>
        <v/>
      </c>
      <c r="BF55" s="42" t="str">
        <f>IFERROR(IF($C55=7,INDEX(ROIC!$A$32:$BS$60,MATCH('Mthly ROIC (TR)'!BF$2,ROIC!$A$32:$A$60,0),MATCH('Mthly ROIC (TR)'!$A55,ROIC!$A$32:$BS$32,0)),BF54*(1+AD54)),"")</f>
        <v/>
      </c>
      <c r="BG55" s="42" t="str">
        <f>IFERROR(IF($C55=7,INDEX(ROIC!$A$32:$BS$60,MATCH('Mthly ROIC (TR)'!BG$2,ROIC!$A$32:$A$60,0),MATCH('Mthly ROIC (TR)'!$A55,ROIC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>
        <f>PRODUCT(DM521:DM523)-1</f>
        <v>7.4716685820393147E-2</v>
      </c>
      <c r="DV55" s="100">
        <f>PRODUCT(DM512:DM523)-1</f>
        <v>6.4027125964976062E-2</v>
      </c>
    </row>
    <row r="56" spans="1:126" ht="14.5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IC (TR)'!D$2,'Memb Hist (Org)'!$A$1:$A$29,0),MATCH('Mthly ROIC (TR)'!$A56,'Memb Hist (Org)'!$A$1:$BS$1,0))&lt;&gt;1,"",'Mthly Returns (TR)'!D55),"")</f>
        <v>3.3993000000000002E-2</v>
      </c>
      <c r="E56" s="46" t="str">
        <f>IFERROR(IF(INDEX('Memb Hist (Org)'!$A$1:$BS$29,MATCH('Mthly ROIC (TR)'!E$2,'Memb Hist (Org)'!$A$1:$A$29,0),MATCH('Mthly ROIC (TR)'!$A56,'Memb Hist (Org)'!$A$1:$BS$1,0))&lt;&gt;1,"",'Mthly Returns (TR)'!E55),"")</f>
        <v/>
      </c>
      <c r="F56" s="46" t="str">
        <f>IFERROR(IF(INDEX('Memb Hist (Org)'!$A$1:$BS$29,MATCH('Mthly ROIC (TR)'!F$2,'Memb Hist (Org)'!$A$1:$A$29,0),MATCH('Mthly ROIC (TR)'!$A56,'Memb Hist (Org)'!$A$1:$BS$1,0))&lt;&gt;1,"",'Mthly Returns (TR)'!F55),"")</f>
        <v/>
      </c>
      <c r="G56" s="46">
        <f>IFERROR(IF(INDEX('Memb Hist (Org)'!$A$1:$BS$29,MATCH('Mthly ROIC (TR)'!G$2,'Memb Hist (Org)'!$A$1:$A$29,0),MATCH('Mthly ROIC (TR)'!$A56,'Memb Hist (Org)'!$A$1:$BS$1,0))&lt;&gt;1,"",'Mthly Returns (TR)'!G55),"")</f>
        <v>0</v>
      </c>
      <c r="H56" s="46">
        <f>IFERROR(IF(INDEX('Memb Hist (Org)'!$A$1:$BS$29,MATCH('Mthly ROIC (TR)'!H$2,'Memb Hist (Org)'!$A$1:$A$29,0),MATCH('Mthly ROIC (TR)'!$A56,'Memb Hist (Org)'!$A$1:$BS$1,0))&lt;&gt;1,"",'Mthly Returns (TR)'!H55),"")</f>
        <v>-1.2232E-2</v>
      </c>
      <c r="I56" s="46">
        <f>IFERROR(IF(INDEX('Memb Hist (Org)'!$A$1:$BS$29,MATCH('Mthly ROIC (TR)'!I$2,'Memb Hist (Org)'!$A$1:$A$29,0),MATCH('Mthly ROIC (TR)'!$A56,'Memb Hist (Org)'!$A$1:$BS$1,0))&lt;&gt;1,"",'Mthly Returns (TR)'!I55),"")</f>
        <v>1.9484000000000001E-2</v>
      </c>
      <c r="J56" s="46">
        <f>IFERROR(IF(INDEX('Memb Hist (Org)'!$A$1:$BS$29,MATCH('Mthly ROIC (TR)'!J$2,'Memb Hist (Org)'!$A$1:$A$29,0),MATCH('Mthly ROIC (TR)'!$A56,'Memb Hist (Org)'!$A$1:$BS$1,0))&lt;&gt;1,"",'Mthly Returns (TR)'!J55),"")</f>
        <v>2.521E-2</v>
      </c>
      <c r="K56" s="46">
        <f>IFERROR(IF(INDEX('Memb Hist (Org)'!$A$1:$BS$29,MATCH('Mthly ROIC (TR)'!K$2,'Memb Hist (Org)'!$A$1:$A$29,0),MATCH('Mthly ROIC (TR)'!$A56,'Memb Hist (Org)'!$A$1:$BS$1,0))&lt;&gt;1,"",'Mthly Returns (TR)'!K55),"")</f>
        <v>1.2E-2</v>
      </c>
      <c r="L56" s="46" t="str">
        <f>IFERROR(IF(INDEX('Memb Hist (Org)'!$A$1:$BS$29,MATCH('Mthly ROIC (TR)'!L$2,'Memb Hist (Org)'!$A$1:$A$29,0),MATCH('Mthly ROIC (TR)'!$A56,'Memb Hist (Org)'!$A$1:$BS$1,0))&lt;&gt;1,"",'Mthly Returns (TR)'!L55),"")</f>
        <v/>
      </c>
      <c r="M56" s="46" t="str">
        <f>IFERROR(IF(INDEX('Memb Hist (Org)'!$A$1:$BS$29,MATCH('Mthly ROIC (TR)'!M$2,'Memb Hist (Org)'!$A$1:$A$29,0),MATCH('Mthly ROIC (TR)'!$A56,'Memb Hist (Org)'!$A$1:$BS$1,0))&lt;&gt;1,"",'Mthly Returns (TR)'!M55),"")</f>
        <v/>
      </c>
      <c r="N56" s="46" t="str">
        <f>IFERROR(IF(INDEX('Memb Hist (Org)'!$A$1:$BS$29,MATCH('Mthly ROIC (TR)'!N$2,'Memb Hist (Org)'!$A$1:$A$29,0),MATCH('Mthly ROIC (TR)'!$A56,'Memb Hist (Org)'!$A$1:$BS$1,0))&lt;&gt;1,"",'Mthly Returns (TR)'!N55),"")</f>
        <v/>
      </c>
      <c r="O56" s="46">
        <f>IFERROR(IF(INDEX('Memb Hist (Org)'!$A$1:$BS$29,MATCH('Mthly ROIC (TR)'!O$2,'Memb Hist (Org)'!$A$1:$A$29,0),MATCH('Mthly ROIC (TR)'!$A56,'Memb Hist (Org)'!$A$1:$BS$1,0))&lt;&gt;1,"",'Mthly Returns (TR)'!O55),"")</f>
        <v>-9.2530000000000008E-3</v>
      </c>
      <c r="P56" s="46" t="str">
        <f>IFERROR(IF(INDEX('Memb Hist (Org)'!$A$1:$BS$29,MATCH('Mthly ROIC (TR)'!P$2,'Memb Hist (Org)'!$A$1:$A$29,0),MATCH('Mthly ROIC (TR)'!$A56,'Memb Hist (Org)'!$A$1:$BS$1,0))&lt;&gt;1,"",'Mthly Returns (TR)'!P55),"")</f>
        <v/>
      </c>
      <c r="Q56" s="46">
        <f>IFERROR(IF(INDEX('Memb Hist (Org)'!$A$1:$BS$29,MATCH('Mthly ROIC (TR)'!Q$2,'Memb Hist (Org)'!$A$1:$A$29,0),MATCH('Mthly ROIC (TR)'!$A56,'Memb Hist (Org)'!$A$1:$BS$1,0))&lt;&gt;1,"",'Mthly Returns (TR)'!Q55),"")</f>
        <v>4.4443999999999997E-2</v>
      </c>
      <c r="R56" s="46" t="str">
        <f>IFERROR(IF(INDEX('Memb Hist (Org)'!$A$1:$BS$29,MATCH('Mthly ROIC (TR)'!R$2,'Memb Hist (Org)'!$A$1:$A$29,0),MATCH('Mthly ROIC (TR)'!$A56,'Memb Hist (Org)'!$A$1:$BS$1,0))&lt;&gt;1,"",'Mthly Returns (TR)'!R55),"")</f>
        <v/>
      </c>
      <c r="S56" s="46" t="str">
        <f>IFERROR(IF(INDEX('Memb Hist (Org)'!$A$1:$BS$29,MATCH('Mthly ROIC (TR)'!S$2,'Memb Hist (Org)'!$A$1:$A$29,0),MATCH('Mthly ROIC (TR)'!$A56,'Memb Hist (Org)'!$A$1:$BS$1,0))&lt;&gt;1,"",'Mthly Returns (TR)'!S55),"")</f>
        <v/>
      </c>
      <c r="T56" s="46">
        <f>IFERROR(IF(INDEX('Memb Hist (Org)'!$A$1:$BS$29,MATCH('Mthly ROIC (TR)'!T$2,'Memb Hist (Org)'!$A$1:$A$29,0),MATCH('Mthly ROIC (TR)'!$A56,'Memb Hist (Org)'!$A$1:$BS$1,0))&lt;&gt;1,"",'Mthly Returns (TR)'!T55),"")</f>
        <v>3.6144999999999997E-2</v>
      </c>
      <c r="U56" s="46">
        <f>IFERROR(IF(INDEX('Memb Hist (Org)'!$A$1:$BS$29,MATCH('Mthly ROIC (TR)'!U$2,'Memb Hist (Org)'!$A$1:$A$29,0),MATCH('Mthly ROIC (TR)'!$A56,'Memb Hist (Org)'!$A$1:$BS$1,0))&lt;&gt;1,"",'Mthly Returns (TR)'!U55),"")</f>
        <v>7.4074000000000001E-2</v>
      </c>
      <c r="V56" s="46">
        <f>IFERROR(IF(INDEX('Memb Hist (Org)'!$A$1:$BS$29,MATCH('Mthly ROIC (TR)'!V$2,'Memb Hist (Org)'!$A$1:$A$29,0),MATCH('Mthly ROIC (TR)'!$A56,'Memb Hist (Org)'!$A$1:$BS$1,0))&lt;&gt;1,"",'Mthly Returns (TR)'!V55),"")</f>
        <v>3.4658000000000001E-2</v>
      </c>
      <c r="W56" s="46">
        <f>IFERROR(IF(INDEX('Memb Hist (Org)'!$A$1:$BS$29,MATCH('Mthly ROIC (TR)'!W$2,'Memb Hist (Org)'!$A$1:$A$29,0),MATCH('Mthly ROIC (TR)'!$A56,'Memb Hist (Org)'!$A$1:$BS$1,0))&lt;&gt;1,"",'Mthly Returns (TR)'!W55),"")</f>
        <v>7.0306999999999994E-2</v>
      </c>
      <c r="X56" s="46">
        <f>IFERROR(IF(INDEX('Memb Hist (Org)'!$A$1:$BS$29,MATCH('Mthly ROIC (TR)'!X$2,'Memb Hist (Org)'!$A$1:$A$29,0),MATCH('Mthly ROIC (TR)'!$A56,'Memb Hist (Org)'!$A$1:$BS$1,0))&lt;&gt;1,"",'Mthly Returns (TR)'!X55),"")</f>
        <v>1.0137999999999999E-2</v>
      </c>
      <c r="Y56" s="46">
        <f>IFERROR(IF(INDEX('Memb Hist (Org)'!$A$1:$BS$29,MATCH('Mthly ROIC (TR)'!Y$2,'Memb Hist (Org)'!$A$1:$A$29,0),MATCH('Mthly ROIC (TR)'!$A56,'Memb Hist (Org)'!$A$1:$BS$1,0))&lt;&gt;1,"",'Mthly Returns (TR)'!Y55),"")</f>
        <v>5.4711000000000003E-2</v>
      </c>
      <c r="Z56" s="46" t="str">
        <f>IFERROR(IF(INDEX('Memb Hist (Org)'!$A$1:$BS$29,MATCH('Mthly ROIC (TR)'!Z$2,'Memb Hist (Org)'!$A$1:$A$29,0),MATCH('Mthly ROIC (TR)'!$A56,'Memb Hist (Org)'!$A$1:$BS$1,0))&lt;&gt;1,"",'Mthly Returns (TR)'!Z55),"")</f>
        <v/>
      </c>
      <c r="AA56" s="46" t="str">
        <f>IFERROR(IF(INDEX('Memb Hist (Org)'!$A$1:$BS$29,MATCH('Mthly ROIC (TR)'!AA$2,'Memb Hist (Org)'!$A$1:$A$29,0),MATCH('Mthly ROIC (TR)'!$A56,'Memb Hist (Org)'!$A$1:$BS$1,0))&lt;&gt;1,"",'Mthly Returns (TR)'!AA55),"")</f>
        <v/>
      </c>
      <c r="AB56" s="46" t="str">
        <f>IFERROR(IF(INDEX('Memb Hist (Org)'!$A$1:$BS$29,MATCH('Mthly ROIC (TR)'!AB$2,'Memb Hist (Org)'!$A$1:$A$29,0),MATCH('Mthly ROIC (TR)'!$A56,'Memb Hist (Org)'!$A$1:$BS$1,0))&lt;&gt;1,"",'Mthly Returns (TR)'!AB55),"")</f>
        <v/>
      </c>
      <c r="AC56" s="46">
        <f>IFERROR(IF(INDEX('Memb Hist (Org)'!$A$1:$BS$29,MATCH('Mthly ROIC (TR)'!AC$2,'Memb Hist (Org)'!$A$1:$A$29,0),MATCH('Mthly ROIC (TR)'!$A56,'Memb Hist (Org)'!$A$1:$BS$1,0))&lt;&gt;1,"",'Mthly Returns (TR)'!AC55),"")</f>
        <v>3.2051000000000003E-2</v>
      </c>
      <c r="AD56" s="46" t="str">
        <f>IFERROR(IF(INDEX('Memb Hist (Org)'!$A$1:$BS$29,MATCH('Mthly ROIC (TR)'!AD$2,'Memb Hist (Org)'!$A$1:$A$29,0),MATCH('Mthly ROIC (TR)'!$A56,'Memb Hist (Org)'!$A$1:$BS$1,0))&lt;&gt;1,"",'Mthly Returns (TR)'!AD55),"")</f>
        <v/>
      </c>
      <c r="AE56" s="46" t="str">
        <f>IFERROR(IF(INDEX('Memb Hist (Org)'!$A$1:$BS$29,MATCH('Mthly ROIC (TR)'!AE$2,'Memb Hist (Org)'!$A$1:$A$29,0),MATCH('Mthly ROIC (TR)'!$A56,'Memb Hist (Org)'!$A$1:$BS$1,0))&lt;&gt;1,"",'Mthly Returns (TR)'!AE55),"")</f>
        <v/>
      </c>
      <c r="AF56" s="42" t="str">
        <f>IFERROR(IF($C56=7,INDEX(ROIC!$A$32:$BS$60,MATCH('Mthly ROIC (TR)'!AF$2,ROIC!$A$32:$A$60,0),MATCH('Mthly ROIC (TR)'!$A56,ROIC!$A$32:$BS$32,0)),AF55*(1+D55)),"")</f>
        <v/>
      </c>
      <c r="AG56" s="42" t="str">
        <f>IFERROR(IF($C56=7,INDEX(ROIC!$A$32:$BS$60,MATCH('Mthly ROIC (TR)'!AG$2,ROIC!$A$32:$A$60,0),MATCH('Mthly ROIC (TR)'!$A56,ROIC!$A$32:$BS$32,0)),AG55*(1+E55)),"")</f>
        <v/>
      </c>
      <c r="AH56" s="42" t="str">
        <f>IFERROR(IF($C56=7,INDEX(ROIC!$A$32:$BS$60,MATCH('Mthly ROIC (TR)'!AH$2,ROIC!$A$32:$A$60,0),MATCH('Mthly ROIC (TR)'!$A56,ROIC!$A$32:$BS$32,0)),AH55*(1+F55)),"")</f>
        <v/>
      </c>
      <c r="AI56" s="42" t="str">
        <f>IFERROR(IF($C56=7,INDEX(ROIC!$A$32:$BS$60,MATCH('Mthly ROIC (TR)'!AI$2,ROIC!$A$32:$A$60,0),MATCH('Mthly ROIC (TR)'!$A56,ROIC!$A$32:$BS$32,0)),AI55*(1+G55)),"")</f>
        <v/>
      </c>
      <c r="AJ56" s="42" t="str">
        <f>IFERROR(IF($C56=7,INDEX(ROIC!$A$32:$BS$60,MATCH('Mthly ROIC (TR)'!AJ$2,ROIC!$A$32:$A$60,0),MATCH('Mthly ROIC (TR)'!$A56,ROIC!$A$32:$BS$32,0)),AJ55*(1+H55)),"")</f>
        <v/>
      </c>
      <c r="AK56" s="42" t="str">
        <f>IFERROR(IF($C56=7,INDEX(ROIC!$A$32:$BS$60,MATCH('Mthly ROIC (TR)'!AK$2,ROIC!$A$32:$A$60,0),MATCH('Mthly ROIC (TR)'!$A56,ROIC!$A$32:$BS$32,0)),AK55*(1+I55)),"")</f>
        <v/>
      </c>
      <c r="AL56" s="42" t="str">
        <f>IFERROR(IF($C56=7,INDEX(ROIC!$A$32:$BS$60,MATCH('Mthly ROIC (TR)'!AL$2,ROIC!$A$32:$A$60,0),MATCH('Mthly ROIC (TR)'!$A56,ROIC!$A$32:$BS$32,0)),AL55*(1+J55)),"")</f>
        <v/>
      </c>
      <c r="AM56" s="42" t="str">
        <f>IFERROR(IF($C56=7,INDEX(ROIC!$A$32:$BS$60,MATCH('Mthly ROIC (TR)'!AM$2,ROIC!$A$32:$A$60,0),MATCH('Mthly ROIC (TR)'!$A56,ROIC!$A$32:$BS$32,0)),AM55*(1+K55)),"")</f>
        <v/>
      </c>
      <c r="AN56" s="42" t="str">
        <f>IFERROR(IF($C56=7,INDEX(ROIC!$A$32:$BS$60,MATCH('Mthly ROIC (TR)'!AN$2,ROIC!$A$32:$A$60,0),MATCH('Mthly ROIC (TR)'!$A56,ROIC!$A$32:$BS$32,0)),AN55*(1+L55)),"")</f>
        <v/>
      </c>
      <c r="AO56" s="42" t="str">
        <f>IFERROR(IF($C56=7,INDEX(ROIC!$A$32:$BS$60,MATCH('Mthly ROIC (TR)'!AO$2,ROIC!$A$32:$A$60,0),MATCH('Mthly ROIC (TR)'!$A56,ROIC!$A$32:$BS$32,0)),AO55*(1+M55)),"")</f>
        <v/>
      </c>
      <c r="AP56" s="42" t="str">
        <f>IFERROR(IF($C56=7,INDEX(ROIC!$A$32:$BS$60,MATCH('Mthly ROIC (TR)'!AP$2,ROIC!$A$32:$A$60,0),MATCH('Mthly ROIC (TR)'!$A56,ROIC!$A$32:$BS$32,0)),AP55*(1+N55)),"")</f>
        <v/>
      </c>
      <c r="AQ56" s="42" t="str">
        <f>IFERROR(IF($C56=7,INDEX(ROIC!$A$32:$BS$60,MATCH('Mthly ROIC (TR)'!AQ$2,ROIC!$A$32:$A$60,0),MATCH('Mthly ROIC (TR)'!$A56,ROIC!$A$32:$BS$32,0)),AQ55*(1+O55)),"")</f>
        <v/>
      </c>
      <c r="AR56" s="42" t="str">
        <f>IFERROR(IF($C56=7,INDEX(ROIC!$A$32:$BS$60,MATCH('Mthly ROIC (TR)'!AR$2,ROIC!$A$32:$A$60,0),MATCH('Mthly ROIC (TR)'!$A56,ROIC!$A$32:$BS$32,0)),AR55*(1+P55)),"")</f>
        <v/>
      </c>
      <c r="AS56" s="42" t="str">
        <f>IFERROR(IF($C56=7,INDEX(ROIC!$A$32:$BS$60,MATCH('Mthly ROIC (TR)'!AS$2,ROIC!$A$32:$A$60,0),MATCH('Mthly ROIC (TR)'!$A56,ROIC!$A$32:$BS$32,0)),AS55*(1+Q55)),"")</f>
        <v/>
      </c>
      <c r="AT56" s="42" t="str">
        <f>IFERROR(IF($C56=7,INDEX(ROIC!$A$32:$BS$60,MATCH('Mthly ROIC (TR)'!AT$2,ROIC!$A$32:$A$60,0),MATCH('Mthly ROIC (TR)'!$A56,ROIC!$A$32:$BS$32,0)),AT55*(1+R55)),"")</f>
        <v/>
      </c>
      <c r="AU56" s="42" t="str">
        <f>IFERROR(IF($C56=7,INDEX(ROIC!$A$32:$BS$60,MATCH('Mthly ROIC (TR)'!AU$2,ROIC!$A$32:$A$60,0),MATCH('Mthly ROIC (TR)'!$A56,ROIC!$A$32:$BS$32,0)),AU55*(1+S55)),"")</f>
        <v/>
      </c>
      <c r="AV56" s="42" t="str">
        <f>IFERROR(IF($C56=7,INDEX(ROIC!$A$32:$BS$60,MATCH('Mthly ROIC (TR)'!AV$2,ROIC!$A$32:$A$60,0),MATCH('Mthly ROIC (TR)'!$A56,ROIC!$A$32:$BS$32,0)),AV55*(1+T55)),"")</f>
        <v/>
      </c>
      <c r="AW56" s="42" t="str">
        <f>IFERROR(IF($C56=7,INDEX(ROIC!$A$32:$BS$60,MATCH('Mthly ROIC (TR)'!AW$2,ROIC!$A$32:$A$60,0),MATCH('Mthly ROIC (TR)'!$A56,ROIC!$A$32:$BS$32,0)),AW55*(1+U55)),"")</f>
        <v/>
      </c>
      <c r="AX56" s="42" t="str">
        <f>IFERROR(IF($C56=7,INDEX(ROIC!$A$32:$BS$60,MATCH('Mthly ROIC (TR)'!AX$2,ROIC!$A$32:$A$60,0),MATCH('Mthly ROIC (TR)'!$A56,ROIC!$A$32:$BS$32,0)),AX55*(1+V55)),"")</f>
        <v/>
      </c>
      <c r="AY56" s="42" t="str">
        <f>IFERROR(IF($C56=7,INDEX(ROIC!$A$32:$BS$60,MATCH('Mthly ROIC (TR)'!AY$2,ROIC!$A$32:$A$60,0),MATCH('Mthly ROIC (TR)'!$A56,ROIC!$A$32:$BS$32,0)),AY55*(1+W55)),"")</f>
        <v/>
      </c>
      <c r="AZ56" s="42" t="str">
        <f>IFERROR(IF($C56=7,INDEX(ROIC!$A$32:$BS$60,MATCH('Mthly ROIC (TR)'!AZ$2,ROIC!$A$32:$A$60,0),MATCH('Mthly ROIC (TR)'!$A56,ROIC!$A$32:$BS$32,0)),AZ55*(1+X55)),"")</f>
        <v/>
      </c>
      <c r="BA56" s="42" t="str">
        <f>IFERROR(IF($C56=7,INDEX(ROIC!$A$32:$BS$60,MATCH('Mthly ROIC (TR)'!BA$2,ROIC!$A$32:$A$60,0),MATCH('Mthly ROIC (TR)'!$A56,ROIC!$A$32:$BS$32,0)),BA55*(1+Y55)),"")</f>
        <v/>
      </c>
      <c r="BB56" s="42" t="str">
        <f>IFERROR(IF($C56=7,INDEX(ROIC!$A$32:$BS$60,MATCH('Mthly ROIC (TR)'!BB$2,ROIC!$A$32:$A$60,0),MATCH('Mthly ROIC (TR)'!$A56,ROIC!$A$32:$BS$32,0)),BB55*(1+Z55)),"")</f>
        <v/>
      </c>
      <c r="BC56" s="42" t="str">
        <f>IFERROR(IF($C56=7,INDEX(ROIC!$A$32:$BS$60,MATCH('Mthly ROIC (TR)'!BC$2,ROIC!$A$32:$A$60,0),MATCH('Mthly ROIC (TR)'!$A56,ROIC!$A$32:$BS$32,0)),BC55*(1+AA55)),"")</f>
        <v/>
      </c>
      <c r="BD56" s="42" t="str">
        <f>IFERROR(IF($C56=7,INDEX(ROIC!$A$32:$BS$60,MATCH('Mthly ROIC (TR)'!BD$2,ROIC!$A$32:$A$60,0),MATCH('Mthly ROIC (TR)'!$A56,ROIC!$A$32:$BS$32,0)),BD55*(1+AB55)),"")</f>
        <v/>
      </c>
      <c r="BE56" s="42" t="str">
        <f>IFERROR(IF($C56=7,INDEX(ROIC!$A$32:$BS$60,MATCH('Mthly ROIC (TR)'!BE$2,ROIC!$A$32:$A$60,0),MATCH('Mthly ROIC (TR)'!$A56,ROIC!$A$32:$BS$32,0)),BE55*(1+AC55)),"")</f>
        <v/>
      </c>
      <c r="BF56" s="42" t="str">
        <f>IFERROR(IF($C56=7,INDEX(ROIC!$A$32:$BS$60,MATCH('Mthly ROIC (TR)'!BF$2,ROIC!$A$32:$A$60,0),MATCH('Mthly ROIC (TR)'!$A56,ROIC!$A$32:$BS$32,0)),BF55*(1+AD55)),"")</f>
        <v/>
      </c>
      <c r="BG56" s="42" t="str">
        <f>IFERROR(IF($C56=7,INDEX(ROIC!$A$32:$BS$60,MATCH('Mthly ROIC (TR)'!BG$2,ROIC!$A$32:$A$60,0),MATCH('Mthly ROIC (TR)'!$A56,ROIC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>
        <f>PRODUCT(DM522:DM524)-1</f>
        <v>5.2321834285271596E-3</v>
      </c>
      <c r="DV56" s="100">
        <f>PRODUCT(DM513:DM524)-1</f>
        <v>0.10263019267056595</v>
      </c>
    </row>
    <row r="57" spans="1:126" ht="14.5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IC (TR)'!D$2,'Memb Hist (Org)'!$A$1:$A$29,0),MATCH('Mthly ROIC (TR)'!$A57,'Memb Hist (Org)'!$A$1:$BS$1,0))&lt;&gt;1,"",'Mthly Returns (TR)'!D56),"")</f>
        <v>6.0932E-2</v>
      </c>
      <c r="E57" s="46" t="str">
        <f>IFERROR(IF(INDEX('Memb Hist (Org)'!$A$1:$BS$29,MATCH('Mthly ROIC (TR)'!E$2,'Memb Hist (Org)'!$A$1:$A$29,0),MATCH('Mthly ROIC (TR)'!$A57,'Memb Hist (Org)'!$A$1:$BS$1,0))&lt;&gt;1,"",'Mthly Returns (TR)'!E56),"")</f>
        <v/>
      </c>
      <c r="F57" s="46" t="str">
        <f>IFERROR(IF(INDEX('Memb Hist (Org)'!$A$1:$BS$29,MATCH('Mthly ROIC (TR)'!F$2,'Memb Hist (Org)'!$A$1:$A$29,0),MATCH('Mthly ROIC (TR)'!$A57,'Memb Hist (Org)'!$A$1:$BS$1,0))&lt;&gt;1,"",'Mthly Returns (TR)'!F56),"")</f>
        <v/>
      </c>
      <c r="G57" s="46">
        <f>IFERROR(IF(INDEX('Memb Hist (Org)'!$A$1:$BS$29,MATCH('Mthly ROIC (TR)'!G$2,'Memb Hist (Org)'!$A$1:$A$29,0),MATCH('Mthly ROIC (TR)'!$A57,'Memb Hist (Org)'!$A$1:$BS$1,0))&lt;&gt;1,"",'Mthly Returns (TR)'!G56),"")</f>
        <v>8.6960000000000006E-3</v>
      </c>
      <c r="H57" s="46">
        <f>IFERROR(IF(INDEX('Memb Hist (Org)'!$A$1:$BS$29,MATCH('Mthly ROIC (TR)'!H$2,'Memb Hist (Org)'!$A$1:$A$29,0),MATCH('Mthly ROIC (TR)'!$A57,'Memb Hist (Org)'!$A$1:$BS$1,0))&lt;&gt;1,"",'Mthly Returns (TR)'!H56),"")</f>
        <v>4.3900000000000002E-2</v>
      </c>
      <c r="I57" s="46">
        <f>IFERROR(IF(INDEX('Memb Hist (Org)'!$A$1:$BS$29,MATCH('Mthly ROIC (TR)'!I$2,'Memb Hist (Org)'!$A$1:$A$29,0),MATCH('Mthly ROIC (TR)'!$A57,'Memb Hist (Org)'!$A$1:$BS$1,0))&lt;&gt;1,"",'Mthly Returns (TR)'!I56),"")</f>
        <v>8.5470000000000008E-3</v>
      </c>
      <c r="J57" s="46">
        <f>IFERROR(IF(INDEX('Memb Hist (Org)'!$A$1:$BS$29,MATCH('Mthly ROIC (TR)'!J$2,'Memb Hist (Org)'!$A$1:$A$29,0),MATCH('Mthly ROIC (TR)'!$A57,'Memb Hist (Org)'!$A$1:$BS$1,0))&lt;&gt;1,"",'Mthly Returns (TR)'!J56),"")</f>
        <v>4.0980000000000001E-3</v>
      </c>
      <c r="K57" s="46">
        <f>IFERROR(IF(INDEX('Memb Hist (Org)'!$A$1:$BS$29,MATCH('Mthly ROIC (TR)'!K$2,'Memb Hist (Org)'!$A$1:$A$29,0),MATCH('Mthly ROIC (TR)'!$A57,'Memb Hist (Org)'!$A$1:$BS$1,0))&lt;&gt;1,"",'Mthly Returns (TR)'!K56),"")</f>
        <v>5.6916000000000001E-2</v>
      </c>
      <c r="L57" s="46" t="str">
        <f>IFERROR(IF(INDEX('Memb Hist (Org)'!$A$1:$BS$29,MATCH('Mthly ROIC (TR)'!L$2,'Memb Hist (Org)'!$A$1:$A$29,0),MATCH('Mthly ROIC (TR)'!$A57,'Memb Hist (Org)'!$A$1:$BS$1,0))&lt;&gt;1,"",'Mthly Returns (TR)'!L56),"")</f>
        <v/>
      </c>
      <c r="M57" s="46" t="str">
        <f>IFERROR(IF(INDEX('Memb Hist (Org)'!$A$1:$BS$29,MATCH('Mthly ROIC (TR)'!M$2,'Memb Hist (Org)'!$A$1:$A$29,0),MATCH('Mthly ROIC (TR)'!$A57,'Memb Hist (Org)'!$A$1:$BS$1,0))&lt;&gt;1,"",'Mthly Returns (TR)'!M56),"")</f>
        <v/>
      </c>
      <c r="N57" s="46" t="str">
        <f>IFERROR(IF(INDEX('Memb Hist (Org)'!$A$1:$BS$29,MATCH('Mthly ROIC (TR)'!N$2,'Memb Hist (Org)'!$A$1:$A$29,0),MATCH('Mthly ROIC (TR)'!$A57,'Memb Hist (Org)'!$A$1:$BS$1,0))&lt;&gt;1,"",'Mthly Returns (TR)'!N56),"")</f>
        <v/>
      </c>
      <c r="O57" s="46">
        <f>IFERROR(IF(INDEX('Memb Hist (Org)'!$A$1:$BS$29,MATCH('Mthly ROIC (TR)'!O$2,'Memb Hist (Org)'!$A$1:$A$29,0),MATCH('Mthly ROIC (TR)'!$A57,'Memb Hist (Org)'!$A$1:$BS$1,0))&lt;&gt;1,"",'Mthly Returns (TR)'!O56),"")</f>
        <v>1.8116E-2</v>
      </c>
      <c r="P57" s="46" t="str">
        <f>IFERROR(IF(INDEX('Memb Hist (Org)'!$A$1:$BS$29,MATCH('Mthly ROIC (TR)'!P$2,'Memb Hist (Org)'!$A$1:$A$29,0),MATCH('Mthly ROIC (TR)'!$A57,'Memb Hist (Org)'!$A$1:$BS$1,0))&lt;&gt;1,"",'Mthly Returns (TR)'!P56),"")</f>
        <v/>
      </c>
      <c r="Q57" s="46">
        <f>IFERROR(IF(INDEX('Memb Hist (Org)'!$A$1:$BS$29,MATCH('Mthly ROIC (TR)'!Q$2,'Memb Hist (Org)'!$A$1:$A$29,0),MATCH('Mthly ROIC (TR)'!$A57,'Memb Hist (Org)'!$A$1:$BS$1,0))&lt;&gt;1,"",'Mthly Returns (TR)'!Q56),"")</f>
        <v>3.9149000000000003E-2</v>
      </c>
      <c r="R57" s="46" t="str">
        <f>IFERROR(IF(INDEX('Memb Hist (Org)'!$A$1:$BS$29,MATCH('Mthly ROIC (TR)'!R$2,'Memb Hist (Org)'!$A$1:$A$29,0),MATCH('Mthly ROIC (TR)'!$A57,'Memb Hist (Org)'!$A$1:$BS$1,0))&lt;&gt;1,"",'Mthly Returns (TR)'!R56),"")</f>
        <v/>
      </c>
      <c r="S57" s="46" t="str">
        <f>IFERROR(IF(INDEX('Memb Hist (Org)'!$A$1:$BS$29,MATCH('Mthly ROIC (TR)'!S$2,'Memb Hist (Org)'!$A$1:$A$29,0),MATCH('Mthly ROIC (TR)'!$A57,'Memb Hist (Org)'!$A$1:$BS$1,0))&lt;&gt;1,"",'Mthly Returns (TR)'!S56),"")</f>
        <v/>
      </c>
      <c r="T57" s="46">
        <f>IFERROR(IF(INDEX('Memb Hist (Org)'!$A$1:$BS$29,MATCH('Mthly ROIC (TR)'!T$2,'Memb Hist (Org)'!$A$1:$A$29,0),MATCH('Mthly ROIC (TR)'!$A57,'Memb Hist (Org)'!$A$1:$BS$1,0))&lt;&gt;1,"",'Mthly Returns (TR)'!T56),"")</f>
        <v>3.0232999999999999E-2</v>
      </c>
      <c r="U57" s="46">
        <f>IFERROR(IF(INDEX('Memb Hist (Org)'!$A$1:$BS$29,MATCH('Mthly ROIC (TR)'!U$2,'Memb Hist (Org)'!$A$1:$A$29,0),MATCH('Mthly ROIC (TR)'!$A57,'Memb Hist (Org)'!$A$1:$BS$1,0))&lt;&gt;1,"",'Mthly Returns (TR)'!U56),"")</f>
        <v>-4.5814000000000001E-2</v>
      </c>
      <c r="V57" s="46">
        <f>IFERROR(IF(INDEX('Memb Hist (Org)'!$A$1:$BS$29,MATCH('Mthly ROIC (TR)'!V$2,'Memb Hist (Org)'!$A$1:$A$29,0),MATCH('Mthly ROIC (TR)'!$A57,'Memb Hist (Org)'!$A$1:$BS$1,0))&lt;&gt;1,"",'Mthly Returns (TR)'!V56),"")</f>
        <v>1.9608E-2</v>
      </c>
      <c r="W57" s="46">
        <f>IFERROR(IF(INDEX('Memb Hist (Org)'!$A$1:$BS$29,MATCH('Mthly ROIC (TR)'!W$2,'Memb Hist (Org)'!$A$1:$A$29,0),MATCH('Mthly ROIC (TR)'!$A57,'Memb Hist (Org)'!$A$1:$BS$1,0))&lt;&gt;1,"",'Mthly Returns (TR)'!W56),"")</f>
        <v>-4.3367000000000003E-2</v>
      </c>
      <c r="X57" s="46">
        <f>IFERROR(IF(INDEX('Memb Hist (Org)'!$A$1:$BS$29,MATCH('Mthly ROIC (TR)'!X$2,'Memb Hist (Org)'!$A$1:$A$29,0),MATCH('Mthly ROIC (TR)'!$A57,'Memb Hist (Org)'!$A$1:$BS$1,0))&lt;&gt;1,"",'Mthly Returns (TR)'!X56),"")</f>
        <v>9.2589999999999999E-3</v>
      </c>
      <c r="Y57" s="46">
        <f>IFERROR(IF(INDEX('Memb Hist (Org)'!$A$1:$BS$29,MATCH('Mthly ROIC (TR)'!Y$2,'Memb Hist (Org)'!$A$1:$A$29,0),MATCH('Mthly ROIC (TR)'!$A57,'Memb Hist (Org)'!$A$1:$BS$1,0))&lt;&gt;1,"",'Mthly Returns (TR)'!Y56),"")</f>
        <v>2.0173E-2</v>
      </c>
      <c r="Z57" s="46" t="str">
        <f>IFERROR(IF(INDEX('Memb Hist (Org)'!$A$1:$BS$29,MATCH('Mthly ROIC (TR)'!Z$2,'Memb Hist (Org)'!$A$1:$A$29,0),MATCH('Mthly ROIC (TR)'!$A57,'Memb Hist (Org)'!$A$1:$BS$1,0))&lt;&gt;1,"",'Mthly Returns (TR)'!Z56),"")</f>
        <v/>
      </c>
      <c r="AA57" s="46" t="str">
        <f>IFERROR(IF(INDEX('Memb Hist (Org)'!$A$1:$BS$29,MATCH('Mthly ROIC (TR)'!AA$2,'Memb Hist (Org)'!$A$1:$A$29,0),MATCH('Mthly ROIC (TR)'!$A57,'Memb Hist (Org)'!$A$1:$BS$1,0))&lt;&gt;1,"",'Mthly Returns (TR)'!AA56),"")</f>
        <v/>
      </c>
      <c r="AB57" s="46" t="str">
        <f>IFERROR(IF(INDEX('Memb Hist (Org)'!$A$1:$BS$29,MATCH('Mthly ROIC (TR)'!AB$2,'Memb Hist (Org)'!$A$1:$A$29,0),MATCH('Mthly ROIC (TR)'!$A57,'Memb Hist (Org)'!$A$1:$BS$1,0))&lt;&gt;1,"",'Mthly Returns (TR)'!AB56),"")</f>
        <v/>
      </c>
      <c r="AC57" s="46">
        <f>IFERROR(IF(INDEX('Memb Hist (Org)'!$A$1:$BS$29,MATCH('Mthly ROIC (TR)'!AC$2,'Memb Hist (Org)'!$A$1:$A$29,0),MATCH('Mthly ROIC (TR)'!$A57,'Memb Hist (Org)'!$A$1:$BS$1,0))&lt;&gt;1,"",'Mthly Returns (TR)'!AC56),"")</f>
        <v>-2.0699999999999998E-3</v>
      </c>
      <c r="AD57" s="46" t="str">
        <f>IFERROR(IF(INDEX('Memb Hist (Org)'!$A$1:$BS$29,MATCH('Mthly ROIC (TR)'!AD$2,'Memb Hist (Org)'!$A$1:$A$29,0),MATCH('Mthly ROIC (TR)'!$A57,'Memb Hist (Org)'!$A$1:$BS$1,0))&lt;&gt;1,"",'Mthly Returns (TR)'!AD56),"")</f>
        <v/>
      </c>
      <c r="AE57" s="46" t="str">
        <f>IFERROR(IF(INDEX('Memb Hist (Org)'!$A$1:$BS$29,MATCH('Mthly ROIC (TR)'!AE$2,'Memb Hist (Org)'!$A$1:$A$29,0),MATCH('Mthly ROIC (TR)'!$A57,'Memb Hist (Org)'!$A$1:$BS$1,0))&lt;&gt;1,"",'Mthly Returns (TR)'!AE56),"")</f>
        <v/>
      </c>
      <c r="AF57" s="42" t="str">
        <f>IFERROR(IF($C57=7,INDEX(ROIC!$A$32:$BS$60,MATCH('Mthly ROIC (TR)'!AF$2,ROIC!$A$32:$A$60,0),MATCH('Mthly ROIC (TR)'!$A57,ROIC!$A$32:$BS$32,0)),AF56*(1+D56)),"")</f>
        <v/>
      </c>
      <c r="AG57" s="42" t="str">
        <f>IFERROR(IF($C57=7,INDEX(ROIC!$A$32:$BS$60,MATCH('Mthly ROIC (TR)'!AG$2,ROIC!$A$32:$A$60,0),MATCH('Mthly ROIC (TR)'!$A57,ROIC!$A$32:$BS$32,0)),AG56*(1+E56)),"")</f>
        <v/>
      </c>
      <c r="AH57" s="42" t="str">
        <f>IFERROR(IF($C57=7,INDEX(ROIC!$A$32:$BS$60,MATCH('Mthly ROIC (TR)'!AH$2,ROIC!$A$32:$A$60,0),MATCH('Mthly ROIC (TR)'!$A57,ROIC!$A$32:$BS$32,0)),AH56*(1+F56)),"")</f>
        <v/>
      </c>
      <c r="AI57" s="42" t="str">
        <f>IFERROR(IF($C57=7,INDEX(ROIC!$A$32:$BS$60,MATCH('Mthly ROIC (TR)'!AI$2,ROIC!$A$32:$A$60,0),MATCH('Mthly ROIC (TR)'!$A57,ROIC!$A$32:$BS$32,0)),AI56*(1+G56)),"")</f>
        <v/>
      </c>
      <c r="AJ57" s="42" t="str">
        <f>IFERROR(IF($C57=7,INDEX(ROIC!$A$32:$BS$60,MATCH('Mthly ROIC (TR)'!AJ$2,ROIC!$A$32:$A$60,0),MATCH('Mthly ROIC (TR)'!$A57,ROIC!$A$32:$BS$32,0)),AJ56*(1+H56)),"")</f>
        <v/>
      </c>
      <c r="AK57" s="42" t="str">
        <f>IFERROR(IF($C57=7,INDEX(ROIC!$A$32:$BS$60,MATCH('Mthly ROIC (TR)'!AK$2,ROIC!$A$32:$A$60,0),MATCH('Mthly ROIC (TR)'!$A57,ROIC!$A$32:$BS$32,0)),AK56*(1+I56)),"")</f>
        <v/>
      </c>
      <c r="AL57" s="42" t="str">
        <f>IFERROR(IF($C57=7,INDEX(ROIC!$A$32:$BS$60,MATCH('Mthly ROIC (TR)'!AL$2,ROIC!$A$32:$A$60,0),MATCH('Mthly ROIC (TR)'!$A57,ROIC!$A$32:$BS$32,0)),AL56*(1+J56)),"")</f>
        <v/>
      </c>
      <c r="AM57" s="42" t="str">
        <f>IFERROR(IF($C57=7,INDEX(ROIC!$A$32:$BS$60,MATCH('Mthly ROIC (TR)'!AM$2,ROIC!$A$32:$A$60,0),MATCH('Mthly ROIC (TR)'!$A57,ROIC!$A$32:$BS$32,0)),AM56*(1+K56)),"")</f>
        <v/>
      </c>
      <c r="AN57" s="42" t="str">
        <f>IFERROR(IF($C57=7,INDEX(ROIC!$A$32:$BS$60,MATCH('Mthly ROIC (TR)'!AN$2,ROIC!$A$32:$A$60,0),MATCH('Mthly ROIC (TR)'!$A57,ROIC!$A$32:$BS$32,0)),AN56*(1+L56)),"")</f>
        <v/>
      </c>
      <c r="AO57" s="42" t="str">
        <f>IFERROR(IF($C57=7,INDEX(ROIC!$A$32:$BS$60,MATCH('Mthly ROIC (TR)'!AO$2,ROIC!$A$32:$A$60,0),MATCH('Mthly ROIC (TR)'!$A57,ROIC!$A$32:$BS$32,0)),AO56*(1+M56)),"")</f>
        <v/>
      </c>
      <c r="AP57" s="42" t="str">
        <f>IFERROR(IF($C57=7,INDEX(ROIC!$A$32:$BS$60,MATCH('Mthly ROIC (TR)'!AP$2,ROIC!$A$32:$A$60,0),MATCH('Mthly ROIC (TR)'!$A57,ROIC!$A$32:$BS$32,0)),AP56*(1+N56)),"")</f>
        <v/>
      </c>
      <c r="AQ57" s="42" t="str">
        <f>IFERROR(IF($C57=7,INDEX(ROIC!$A$32:$BS$60,MATCH('Mthly ROIC (TR)'!AQ$2,ROIC!$A$32:$A$60,0),MATCH('Mthly ROIC (TR)'!$A57,ROIC!$A$32:$BS$32,0)),AQ56*(1+O56)),"")</f>
        <v/>
      </c>
      <c r="AR57" s="42" t="str">
        <f>IFERROR(IF($C57=7,INDEX(ROIC!$A$32:$BS$60,MATCH('Mthly ROIC (TR)'!AR$2,ROIC!$A$32:$A$60,0),MATCH('Mthly ROIC (TR)'!$A57,ROIC!$A$32:$BS$32,0)),AR56*(1+P56)),"")</f>
        <v/>
      </c>
      <c r="AS57" s="42" t="str">
        <f>IFERROR(IF($C57=7,INDEX(ROIC!$A$32:$BS$60,MATCH('Mthly ROIC (TR)'!AS$2,ROIC!$A$32:$A$60,0),MATCH('Mthly ROIC (TR)'!$A57,ROIC!$A$32:$BS$32,0)),AS56*(1+Q56)),"")</f>
        <v/>
      </c>
      <c r="AT57" s="42" t="str">
        <f>IFERROR(IF($C57=7,INDEX(ROIC!$A$32:$BS$60,MATCH('Mthly ROIC (TR)'!AT$2,ROIC!$A$32:$A$60,0),MATCH('Mthly ROIC (TR)'!$A57,ROIC!$A$32:$BS$32,0)),AT56*(1+R56)),"")</f>
        <v/>
      </c>
      <c r="AU57" s="42" t="str">
        <f>IFERROR(IF($C57=7,INDEX(ROIC!$A$32:$BS$60,MATCH('Mthly ROIC (TR)'!AU$2,ROIC!$A$32:$A$60,0),MATCH('Mthly ROIC (TR)'!$A57,ROIC!$A$32:$BS$32,0)),AU56*(1+S56)),"")</f>
        <v/>
      </c>
      <c r="AV57" s="42" t="str">
        <f>IFERROR(IF($C57=7,INDEX(ROIC!$A$32:$BS$60,MATCH('Mthly ROIC (TR)'!AV$2,ROIC!$A$32:$A$60,0),MATCH('Mthly ROIC (TR)'!$A57,ROIC!$A$32:$BS$32,0)),AV56*(1+T56)),"")</f>
        <v/>
      </c>
      <c r="AW57" s="42" t="str">
        <f>IFERROR(IF($C57=7,INDEX(ROIC!$A$32:$BS$60,MATCH('Mthly ROIC (TR)'!AW$2,ROIC!$A$32:$A$60,0),MATCH('Mthly ROIC (TR)'!$A57,ROIC!$A$32:$BS$32,0)),AW56*(1+U56)),"")</f>
        <v/>
      </c>
      <c r="AX57" s="42" t="str">
        <f>IFERROR(IF($C57=7,INDEX(ROIC!$A$32:$BS$60,MATCH('Mthly ROIC (TR)'!AX$2,ROIC!$A$32:$A$60,0),MATCH('Mthly ROIC (TR)'!$A57,ROIC!$A$32:$BS$32,0)),AX56*(1+V56)),"")</f>
        <v/>
      </c>
      <c r="AY57" s="42" t="str">
        <f>IFERROR(IF($C57=7,INDEX(ROIC!$A$32:$BS$60,MATCH('Mthly ROIC (TR)'!AY$2,ROIC!$A$32:$A$60,0),MATCH('Mthly ROIC (TR)'!$A57,ROIC!$A$32:$BS$32,0)),AY56*(1+W56)),"")</f>
        <v/>
      </c>
      <c r="AZ57" s="42" t="str">
        <f>IFERROR(IF($C57=7,INDEX(ROIC!$A$32:$BS$60,MATCH('Mthly ROIC (TR)'!AZ$2,ROIC!$A$32:$A$60,0),MATCH('Mthly ROIC (TR)'!$A57,ROIC!$A$32:$BS$32,0)),AZ56*(1+X56)),"")</f>
        <v/>
      </c>
      <c r="BA57" s="42" t="str">
        <f>IFERROR(IF($C57=7,INDEX(ROIC!$A$32:$BS$60,MATCH('Mthly ROIC (TR)'!BA$2,ROIC!$A$32:$A$60,0),MATCH('Mthly ROIC (TR)'!$A57,ROIC!$A$32:$BS$32,0)),BA56*(1+Y56)),"")</f>
        <v/>
      </c>
      <c r="BB57" s="42" t="str">
        <f>IFERROR(IF($C57=7,INDEX(ROIC!$A$32:$BS$60,MATCH('Mthly ROIC (TR)'!BB$2,ROIC!$A$32:$A$60,0),MATCH('Mthly ROIC (TR)'!$A57,ROIC!$A$32:$BS$32,0)),BB56*(1+Z56)),"")</f>
        <v/>
      </c>
      <c r="BC57" s="42" t="str">
        <f>IFERROR(IF($C57=7,INDEX(ROIC!$A$32:$BS$60,MATCH('Mthly ROIC (TR)'!BC$2,ROIC!$A$32:$A$60,0),MATCH('Mthly ROIC (TR)'!$A57,ROIC!$A$32:$BS$32,0)),BC56*(1+AA56)),"")</f>
        <v/>
      </c>
      <c r="BD57" s="42" t="str">
        <f>IFERROR(IF($C57=7,INDEX(ROIC!$A$32:$BS$60,MATCH('Mthly ROIC (TR)'!BD$2,ROIC!$A$32:$A$60,0),MATCH('Mthly ROIC (TR)'!$A57,ROIC!$A$32:$BS$32,0)),BD56*(1+AB56)),"")</f>
        <v/>
      </c>
      <c r="BE57" s="42" t="str">
        <f>IFERROR(IF($C57=7,INDEX(ROIC!$A$32:$BS$60,MATCH('Mthly ROIC (TR)'!BE$2,ROIC!$A$32:$A$60,0),MATCH('Mthly ROIC (TR)'!$A57,ROIC!$A$32:$BS$32,0)),BE56*(1+AC56)),"")</f>
        <v/>
      </c>
      <c r="BF57" s="42" t="str">
        <f>IFERROR(IF($C57=7,INDEX(ROIC!$A$32:$BS$60,MATCH('Mthly ROIC (TR)'!BF$2,ROIC!$A$32:$A$60,0),MATCH('Mthly ROIC (TR)'!$A57,ROIC!$A$32:$BS$32,0)),BF56*(1+AD56)),"")</f>
        <v/>
      </c>
      <c r="BG57" s="42" t="str">
        <f>IFERROR(IF($C57=7,INDEX(ROIC!$A$32:$BS$60,MATCH('Mthly ROIC (TR)'!BG$2,ROIC!$A$32:$A$60,0),MATCH('Mthly ROIC (TR)'!$A57,ROIC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>
        <f>PRODUCT(DM523:DM525)-1</f>
        <v>3.1407453706287836E-2</v>
      </c>
      <c r="DV57" s="100">
        <f>PRODUCT(DM514:DM525)-1</f>
        <v>0.25979071790868336</v>
      </c>
    </row>
    <row r="58" spans="1:126" ht="14.5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IC (TR)'!D$2,'Memb Hist (Org)'!$A$1:$A$29,0),MATCH('Mthly ROIC (TR)'!$A58,'Memb Hist (Org)'!$A$1:$BS$1,0))&lt;&gt;1,"",'Mthly Returns (TR)'!D57),"")</f>
        <v>2.027E-2</v>
      </c>
      <c r="E58" s="46" t="str">
        <f>IFERROR(IF(INDEX('Memb Hist (Org)'!$A$1:$BS$29,MATCH('Mthly ROIC (TR)'!E$2,'Memb Hist (Org)'!$A$1:$A$29,0),MATCH('Mthly ROIC (TR)'!$A58,'Memb Hist (Org)'!$A$1:$BS$1,0))&lt;&gt;1,"",'Mthly Returns (TR)'!E57),"")</f>
        <v/>
      </c>
      <c r="F58" s="46" t="str">
        <f>IFERROR(IF(INDEX('Memb Hist (Org)'!$A$1:$BS$29,MATCH('Mthly ROIC (TR)'!F$2,'Memb Hist (Org)'!$A$1:$A$29,0),MATCH('Mthly ROIC (TR)'!$A58,'Memb Hist (Org)'!$A$1:$BS$1,0))&lt;&gt;1,"",'Mthly Returns (TR)'!F57),"")</f>
        <v/>
      </c>
      <c r="G58" s="46">
        <f>IFERROR(IF(INDEX('Memb Hist (Org)'!$A$1:$BS$29,MATCH('Mthly ROIC (TR)'!G$2,'Memb Hist (Org)'!$A$1:$A$29,0),MATCH('Mthly ROIC (TR)'!$A58,'Memb Hist (Org)'!$A$1:$BS$1,0))&lt;&gt;1,"",'Mthly Returns (TR)'!G57),"")</f>
        <v>-1.2069E-2</v>
      </c>
      <c r="H58" s="46">
        <f>IFERROR(IF(INDEX('Memb Hist (Org)'!$A$1:$BS$29,MATCH('Mthly ROIC (TR)'!H$2,'Memb Hist (Org)'!$A$1:$A$29,0),MATCH('Mthly ROIC (TR)'!$A58,'Memb Hist (Org)'!$A$1:$BS$1,0))&lt;&gt;1,"",'Mthly Returns (TR)'!H57),"")</f>
        <v>0.10625</v>
      </c>
      <c r="I58" s="46">
        <f>IFERROR(IF(INDEX('Memb Hist (Org)'!$A$1:$BS$29,MATCH('Mthly ROIC (TR)'!I$2,'Memb Hist (Org)'!$A$1:$A$29,0),MATCH('Mthly ROIC (TR)'!$A58,'Memb Hist (Org)'!$A$1:$BS$1,0))&lt;&gt;1,"",'Mthly Returns (TR)'!I57),"")</f>
        <v>5.3671999999999997E-2</v>
      </c>
      <c r="J58" s="46">
        <f>IFERROR(IF(INDEX('Memb Hist (Org)'!$A$1:$BS$29,MATCH('Mthly ROIC (TR)'!J$2,'Memb Hist (Org)'!$A$1:$A$29,0),MATCH('Mthly ROIC (TR)'!$A58,'Memb Hist (Org)'!$A$1:$BS$1,0))&lt;&gt;1,"",'Mthly Returns (TR)'!J57),"")</f>
        <v>3.8775999999999998E-2</v>
      </c>
      <c r="K58" s="46">
        <f>IFERROR(IF(INDEX('Memb Hist (Org)'!$A$1:$BS$29,MATCH('Mthly ROIC (TR)'!K$2,'Memb Hist (Org)'!$A$1:$A$29,0),MATCH('Mthly ROIC (TR)'!$A58,'Memb Hist (Org)'!$A$1:$BS$1,0))&lt;&gt;1,"",'Mthly Returns (TR)'!K57),"")</f>
        <v>3.8911000000000001E-2</v>
      </c>
      <c r="L58" s="46" t="str">
        <f>IFERROR(IF(INDEX('Memb Hist (Org)'!$A$1:$BS$29,MATCH('Mthly ROIC (TR)'!L$2,'Memb Hist (Org)'!$A$1:$A$29,0),MATCH('Mthly ROIC (TR)'!$A58,'Memb Hist (Org)'!$A$1:$BS$1,0))&lt;&gt;1,"",'Mthly Returns (TR)'!L57),"")</f>
        <v/>
      </c>
      <c r="M58" s="46" t="str">
        <f>IFERROR(IF(INDEX('Memb Hist (Org)'!$A$1:$BS$29,MATCH('Mthly ROIC (TR)'!M$2,'Memb Hist (Org)'!$A$1:$A$29,0),MATCH('Mthly ROIC (TR)'!$A58,'Memb Hist (Org)'!$A$1:$BS$1,0))&lt;&gt;1,"",'Mthly Returns (TR)'!M57),"")</f>
        <v/>
      </c>
      <c r="N58" s="46" t="str">
        <f>IFERROR(IF(INDEX('Memb Hist (Org)'!$A$1:$BS$29,MATCH('Mthly ROIC (TR)'!N$2,'Memb Hist (Org)'!$A$1:$A$29,0),MATCH('Mthly ROIC (TR)'!$A58,'Memb Hist (Org)'!$A$1:$BS$1,0))&lt;&gt;1,"",'Mthly Returns (TR)'!N57),"")</f>
        <v/>
      </c>
      <c r="O58" s="46">
        <f>IFERROR(IF(INDEX('Memb Hist (Org)'!$A$1:$BS$29,MATCH('Mthly ROIC (TR)'!O$2,'Memb Hist (Org)'!$A$1:$A$29,0),MATCH('Mthly ROIC (TR)'!$A58,'Memb Hist (Org)'!$A$1:$BS$1,0))&lt;&gt;1,"",'Mthly Returns (TR)'!O57),"")</f>
        <v>0.12099600000000001</v>
      </c>
      <c r="P58" s="46" t="str">
        <f>IFERROR(IF(INDEX('Memb Hist (Org)'!$A$1:$BS$29,MATCH('Mthly ROIC (TR)'!P$2,'Memb Hist (Org)'!$A$1:$A$29,0),MATCH('Mthly ROIC (TR)'!$A58,'Memb Hist (Org)'!$A$1:$BS$1,0))&lt;&gt;1,"",'Mthly Returns (TR)'!P57),"")</f>
        <v/>
      </c>
      <c r="Q58" s="46">
        <f>IFERROR(IF(INDEX('Memb Hist (Org)'!$A$1:$BS$29,MATCH('Mthly ROIC (TR)'!Q$2,'Memb Hist (Org)'!$A$1:$A$29,0),MATCH('Mthly ROIC (TR)'!$A58,'Memb Hist (Org)'!$A$1:$BS$1,0))&lt;&gt;1,"",'Mthly Returns (TR)'!Q57),"")</f>
        <v>7.0539000000000004E-2</v>
      </c>
      <c r="R58" s="46" t="str">
        <f>IFERROR(IF(INDEX('Memb Hist (Org)'!$A$1:$BS$29,MATCH('Mthly ROIC (TR)'!R$2,'Memb Hist (Org)'!$A$1:$A$29,0),MATCH('Mthly ROIC (TR)'!$A58,'Memb Hist (Org)'!$A$1:$BS$1,0))&lt;&gt;1,"",'Mthly Returns (TR)'!R57),"")</f>
        <v/>
      </c>
      <c r="S58" s="46" t="str">
        <f>IFERROR(IF(INDEX('Memb Hist (Org)'!$A$1:$BS$29,MATCH('Mthly ROIC (TR)'!S$2,'Memb Hist (Org)'!$A$1:$A$29,0),MATCH('Mthly ROIC (TR)'!$A58,'Memb Hist (Org)'!$A$1:$BS$1,0))&lt;&gt;1,"",'Mthly Returns (TR)'!S57),"")</f>
        <v/>
      </c>
      <c r="T58" s="46">
        <f>IFERROR(IF(INDEX('Memb Hist (Org)'!$A$1:$BS$29,MATCH('Mthly ROIC (TR)'!T$2,'Memb Hist (Org)'!$A$1:$A$29,0),MATCH('Mthly ROIC (TR)'!$A58,'Memb Hist (Org)'!$A$1:$BS$1,0))&lt;&gt;1,"",'Mthly Returns (TR)'!T57),"")</f>
        <v>0.04</v>
      </c>
      <c r="U58" s="46">
        <f>IFERROR(IF(INDEX('Memb Hist (Org)'!$A$1:$BS$29,MATCH('Mthly ROIC (TR)'!U$2,'Memb Hist (Org)'!$A$1:$A$29,0),MATCH('Mthly ROIC (TR)'!$A58,'Memb Hist (Org)'!$A$1:$BS$1,0))&lt;&gt;1,"",'Mthly Returns (TR)'!U57),"")</f>
        <v>-2.649E-2</v>
      </c>
      <c r="V58" s="46">
        <f>IFERROR(IF(INDEX('Memb Hist (Org)'!$A$1:$BS$29,MATCH('Mthly ROIC (TR)'!V$2,'Memb Hist (Org)'!$A$1:$A$29,0),MATCH('Mthly ROIC (TR)'!$A58,'Memb Hist (Org)'!$A$1:$BS$1,0))&lt;&gt;1,"",'Mthly Returns (TR)'!V57),"")</f>
        <v>9.7090000000000006E-3</v>
      </c>
      <c r="W58" s="46">
        <f>IFERROR(IF(INDEX('Memb Hist (Org)'!$A$1:$BS$29,MATCH('Mthly ROIC (TR)'!W$2,'Memb Hist (Org)'!$A$1:$A$29,0),MATCH('Mthly ROIC (TR)'!$A58,'Memb Hist (Org)'!$A$1:$BS$1,0))&lt;&gt;1,"",'Mthly Returns (TR)'!W57),"")</f>
        <v>3.7288000000000002E-2</v>
      </c>
      <c r="X58" s="46">
        <f>IFERROR(IF(INDEX('Memb Hist (Org)'!$A$1:$BS$29,MATCH('Mthly ROIC (TR)'!X$2,'Memb Hist (Org)'!$A$1:$A$29,0),MATCH('Mthly ROIC (TR)'!$A58,'Memb Hist (Org)'!$A$1:$BS$1,0))&lt;&gt;1,"",'Mthly Returns (TR)'!X57),"")</f>
        <v>3.211E-2</v>
      </c>
      <c r="Y58" s="46">
        <f>IFERROR(IF(INDEX('Memb Hist (Org)'!$A$1:$BS$29,MATCH('Mthly ROIC (TR)'!Y$2,'Memb Hist (Org)'!$A$1:$A$29,0),MATCH('Mthly ROIC (TR)'!$A58,'Memb Hist (Org)'!$A$1:$BS$1,0))&lt;&gt;1,"",'Mthly Returns (TR)'!Y57),"")</f>
        <v>1.1429E-2</v>
      </c>
      <c r="Z58" s="46" t="str">
        <f>IFERROR(IF(INDEX('Memb Hist (Org)'!$A$1:$BS$29,MATCH('Mthly ROIC (TR)'!Z$2,'Memb Hist (Org)'!$A$1:$A$29,0),MATCH('Mthly ROIC (TR)'!$A58,'Memb Hist (Org)'!$A$1:$BS$1,0))&lt;&gt;1,"",'Mthly Returns (TR)'!Z57),"")</f>
        <v/>
      </c>
      <c r="AA58" s="46" t="str">
        <f>IFERROR(IF(INDEX('Memb Hist (Org)'!$A$1:$BS$29,MATCH('Mthly ROIC (TR)'!AA$2,'Memb Hist (Org)'!$A$1:$A$29,0),MATCH('Mthly ROIC (TR)'!$A58,'Memb Hist (Org)'!$A$1:$BS$1,0))&lt;&gt;1,"",'Mthly Returns (TR)'!AA57),"")</f>
        <v/>
      </c>
      <c r="AB58" s="46" t="str">
        <f>IFERROR(IF(INDEX('Memb Hist (Org)'!$A$1:$BS$29,MATCH('Mthly ROIC (TR)'!AB$2,'Memb Hist (Org)'!$A$1:$A$29,0),MATCH('Mthly ROIC (TR)'!$A58,'Memb Hist (Org)'!$A$1:$BS$1,0))&lt;&gt;1,"",'Mthly Returns (TR)'!AB57),"")</f>
        <v/>
      </c>
      <c r="AC58" s="46">
        <f>IFERROR(IF(INDEX('Memb Hist (Org)'!$A$1:$BS$29,MATCH('Mthly ROIC (TR)'!AC$2,'Memb Hist (Org)'!$A$1:$A$29,0),MATCH('Mthly ROIC (TR)'!$A58,'Memb Hist (Org)'!$A$1:$BS$1,0))&lt;&gt;1,"",'Mthly Returns (TR)'!AC57),"")</f>
        <v>7.3028999999999997E-2</v>
      </c>
      <c r="AD58" s="46" t="str">
        <f>IFERROR(IF(INDEX('Memb Hist (Org)'!$A$1:$BS$29,MATCH('Mthly ROIC (TR)'!AD$2,'Memb Hist (Org)'!$A$1:$A$29,0),MATCH('Mthly ROIC (TR)'!$A58,'Memb Hist (Org)'!$A$1:$BS$1,0))&lt;&gt;1,"",'Mthly Returns (TR)'!AD57),"")</f>
        <v/>
      </c>
      <c r="AE58" s="46" t="str">
        <f>IFERROR(IF(INDEX('Memb Hist (Org)'!$A$1:$BS$29,MATCH('Mthly ROIC (TR)'!AE$2,'Memb Hist (Org)'!$A$1:$A$29,0),MATCH('Mthly ROIC (TR)'!$A58,'Memb Hist (Org)'!$A$1:$BS$1,0))&lt;&gt;1,"",'Mthly Returns (TR)'!AE57),"")</f>
        <v/>
      </c>
      <c r="AF58" s="42" t="str">
        <f>IFERROR(IF($C58=7,INDEX(ROIC!$A$32:$BS$60,MATCH('Mthly ROIC (TR)'!AF$2,ROIC!$A$32:$A$60,0),MATCH('Mthly ROIC (TR)'!$A58,ROIC!$A$32:$BS$32,0)),AF57*(1+D57)),"")</f>
        <v/>
      </c>
      <c r="AG58" s="42" t="str">
        <f>IFERROR(IF($C58=7,INDEX(ROIC!$A$32:$BS$60,MATCH('Mthly ROIC (TR)'!AG$2,ROIC!$A$32:$A$60,0),MATCH('Mthly ROIC (TR)'!$A58,ROIC!$A$32:$BS$32,0)),AG57*(1+E57)),"")</f>
        <v/>
      </c>
      <c r="AH58" s="42" t="str">
        <f>IFERROR(IF($C58=7,INDEX(ROIC!$A$32:$BS$60,MATCH('Mthly ROIC (TR)'!AH$2,ROIC!$A$32:$A$60,0),MATCH('Mthly ROIC (TR)'!$A58,ROIC!$A$32:$BS$32,0)),AH57*(1+F57)),"")</f>
        <v/>
      </c>
      <c r="AI58" s="42" t="str">
        <f>IFERROR(IF($C58=7,INDEX(ROIC!$A$32:$BS$60,MATCH('Mthly ROIC (TR)'!AI$2,ROIC!$A$32:$A$60,0),MATCH('Mthly ROIC (TR)'!$A58,ROIC!$A$32:$BS$32,0)),AI57*(1+G57)),"")</f>
        <v/>
      </c>
      <c r="AJ58" s="42" t="str">
        <f>IFERROR(IF($C58=7,INDEX(ROIC!$A$32:$BS$60,MATCH('Mthly ROIC (TR)'!AJ$2,ROIC!$A$32:$A$60,0),MATCH('Mthly ROIC (TR)'!$A58,ROIC!$A$32:$BS$32,0)),AJ57*(1+H57)),"")</f>
        <v/>
      </c>
      <c r="AK58" s="42" t="str">
        <f>IFERROR(IF($C58=7,INDEX(ROIC!$A$32:$BS$60,MATCH('Mthly ROIC (TR)'!AK$2,ROIC!$A$32:$A$60,0),MATCH('Mthly ROIC (TR)'!$A58,ROIC!$A$32:$BS$32,0)),AK57*(1+I57)),"")</f>
        <v/>
      </c>
      <c r="AL58" s="42" t="str">
        <f>IFERROR(IF($C58=7,INDEX(ROIC!$A$32:$BS$60,MATCH('Mthly ROIC (TR)'!AL$2,ROIC!$A$32:$A$60,0),MATCH('Mthly ROIC (TR)'!$A58,ROIC!$A$32:$BS$32,0)),AL57*(1+J57)),"")</f>
        <v/>
      </c>
      <c r="AM58" s="42" t="str">
        <f>IFERROR(IF($C58=7,INDEX(ROIC!$A$32:$BS$60,MATCH('Mthly ROIC (TR)'!AM$2,ROIC!$A$32:$A$60,0),MATCH('Mthly ROIC (TR)'!$A58,ROIC!$A$32:$BS$32,0)),AM57*(1+K57)),"")</f>
        <v/>
      </c>
      <c r="AN58" s="42" t="str">
        <f>IFERROR(IF($C58=7,INDEX(ROIC!$A$32:$BS$60,MATCH('Mthly ROIC (TR)'!AN$2,ROIC!$A$32:$A$60,0),MATCH('Mthly ROIC (TR)'!$A58,ROIC!$A$32:$BS$32,0)),AN57*(1+L57)),"")</f>
        <v/>
      </c>
      <c r="AO58" s="42" t="str">
        <f>IFERROR(IF($C58=7,INDEX(ROIC!$A$32:$BS$60,MATCH('Mthly ROIC (TR)'!AO$2,ROIC!$A$32:$A$60,0),MATCH('Mthly ROIC (TR)'!$A58,ROIC!$A$32:$BS$32,0)),AO57*(1+M57)),"")</f>
        <v/>
      </c>
      <c r="AP58" s="42" t="str">
        <f>IFERROR(IF($C58=7,INDEX(ROIC!$A$32:$BS$60,MATCH('Mthly ROIC (TR)'!AP$2,ROIC!$A$32:$A$60,0),MATCH('Mthly ROIC (TR)'!$A58,ROIC!$A$32:$BS$32,0)),AP57*(1+N57)),"")</f>
        <v/>
      </c>
      <c r="AQ58" s="42" t="str">
        <f>IFERROR(IF($C58=7,INDEX(ROIC!$A$32:$BS$60,MATCH('Mthly ROIC (TR)'!AQ$2,ROIC!$A$32:$A$60,0),MATCH('Mthly ROIC (TR)'!$A58,ROIC!$A$32:$BS$32,0)),AQ57*(1+O57)),"")</f>
        <v/>
      </c>
      <c r="AR58" s="42" t="str">
        <f>IFERROR(IF($C58=7,INDEX(ROIC!$A$32:$BS$60,MATCH('Mthly ROIC (TR)'!AR$2,ROIC!$A$32:$A$60,0),MATCH('Mthly ROIC (TR)'!$A58,ROIC!$A$32:$BS$32,0)),AR57*(1+P57)),"")</f>
        <v/>
      </c>
      <c r="AS58" s="42" t="str">
        <f>IFERROR(IF($C58=7,INDEX(ROIC!$A$32:$BS$60,MATCH('Mthly ROIC (TR)'!AS$2,ROIC!$A$32:$A$60,0),MATCH('Mthly ROIC (TR)'!$A58,ROIC!$A$32:$BS$32,0)),AS57*(1+Q57)),"")</f>
        <v/>
      </c>
      <c r="AT58" s="42" t="str">
        <f>IFERROR(IF($C58=7,INDEX(ROIC!$A$32:$BS$60,MATCH('Mthly ROIC (TR)'!AT$2,ROIC!$A$32:$A$60,0),MATCH('Mthly ROIC (TR)'!$A58,ROIC!$A$32:$BS$32,0)),AT57*(1+R57)),"")</f>
        <v/>
      </c>
      <c r="AU58" s="42" t="str">
        <f>IFERROR(IF($C58=7,INDEX(ROIC!$A$32:$BS$60,MATCH('Mthly ROIC (TR)'!AU$2,ROIC!$A$32:$A$60,0),MATCH('Mthly ROIC (TR)'!$A58,ROIC!$A$32:$BS$32,0)),AU57*(1+S57)),"")</f>
        <v/>
      </c>
      <c r="AV58" s="42" t="str">
        <f>IFERROR(IF($C58=7,INDEX(ROIC!$A$32:$BS$60,MATCH('Mthly ROIC (TR)'!AV$2,ROIC!$A$32:$A$60,0),MATCH('Mthly ROIC (TR)'!$A58,ROIC!$A$32:$BS$32,0)),AV57*(1+T57)),"")</f>
        <v/>
      </c>
      <c r="AW58" s="42" t="str">
        <f>IFERROR(IF($C58=7,INDEX(ROIC!$A$32:$BS$60,MATCH('Mthly ROIC (TR)'!AW$2,ROIC!$A$32:$A$60,0),MATCH('Mthly ROIC (TR)'!$A58,ROIC!$A$32:$BS$32,0)),AW57*(1+U57)),"")</f>
        <v/>
      </c>
      <c r="AX58" s="42" t="str">
        <f>IFERROR(IF($C58=7,INDEX(ROIC!$A$32:$BS$60,MATCH('Mthly ROIC (TR)'!AX$2,ROIC!$A$32:$A$60,0),MATCH('Mthly ROIC (TR)'!$A58,ROIC!$A$32:$BS$32,0)),AX57*(1+V57)),"")</f>
        <v/>
      </c>
      <c r="AY58" s="42" t="str">
        <f>IFERROR(IF($C58=7,INDEX(ROIC!$A$32:$BS$60,MATCH('Mthly ROIC (TR)'!AY$2,ROIC!$A$32:$A$60,0),MATCH('Mthly ROIC (TR)'!$A58,ROIC!$A$32:$BS$32,0)),AY57*(1+W57)),"")</f>
        <v/>
      </c>
      <c r="AZ58" s="42" t="str">
        <f>IFERROR(IF($C58=7,INDEX(ROIC!$A$32:$BS$60,MATCH('Mthly ROIC (TR)'!AZ$2,ROIC!$A$32:$A$60,0),MATCH('Mthly ROIC (TR)'!$A58,ROIC!$A$32:$BS$32,0)),AZ57*(1+X57)),"")</f>
        <v/>
      </c>
      <c r="BA58" s="42" t="str">
        <f>IFERROR(IF($C58=7,INDEX(ROIC!$A$32:$BS$60,MATCH('Mthly ROIC (TR)'!BA$2,ROIC!$A$32:$A$60,0),MATCH('Mthly ROIC (TR)'!$A58,ROIC!$A$32:$BS$32,0)),BA57*(1+Y57)),"")</f>
        <v/>
      </c>
      <c r="BB58" s="42" t="str">
        <f>IFERROR(IF($C58=7,INDEX(ROIC!$A$32:$BS$60,MATCH('Mthly ROIC (TR)'!BB$2,ROIC!$A$32:$A$60,0),MATCH('Mthly ROIC (TR)'!$A58,ROIC!$A$32:$BS$32,0)),BB57*(1+Z57)),"")</f>
        <v/>
      </c>
      <c r="BC58" s="42" t="str">
        <f>IFERROR(IF($C58=7,INDEX(ROIC!$A$32:$BS$60,MATCH('Mthly ROIC (TR)'!BC$2,ROIC!$A$32:$A$60,0),MATCH('Mthly ROIC (TR)'!$A58,ROIC!$A$32:$BS$32,0)),BC57*(1+AA57)),"")</f>
        <v/>
      </c>
      <c r="BD58" s="42" t="str">
        <f>IFERROR(IF($C58=7,INDEX(ROIC!$A$32:$BS$60,MATCH('Mthly ROIC (TR)'!BD$2,ROIC!$A$32:$A$60,0),MATCH('Mthly ROIC (TR)'!$A58,ROIC!$A$32:$BS$32,0)),BD57*(1+AB57)),"")</f>
        <v/>
      </c>
      <c r="BE58" s="42" t="str">
        <f>IFERROR(IF($C58=7,INDEX(ROIC!$A$32:$BS$60,MATCH('Mthly ROIC (TR)'!BE$2,ROIC!$A$32:$A$60,0),MATCH('Mthly ROIC (TR)'!$A58,ROIC!$A$32:$BS$32,0)),BE57*(1+AC57)),"")</f>
        <v/>
      </c>
      <c r="BF58" s="42" t="str">
        <f>IFERROR(IF($C58=7,INDEX(ROIC!$A$32:$BS$60,MATCH('Mthly ROIC (TR)'!BF$2,ROIC!$A$32:$A$60,0),MATCH('Mthly ROIC (TR)'!$A58,ROIC!$A$32:$BS$32,0)),BF57*(1+AD57)),"")</f>
        <v/>
      </c>
      <c r="BG58" s="42" t="str">
        <f>IFERROR(IF($C58=7,INDEX(ROIC!$A$32:$BS$60,MATCH('Mthly ROIC (TR)'!BG$2,ROIC!$A$32:$A$60,0),MATCH('Mthly ROIC (TR)'!$A58,ROIC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>
        <f>PRODUCT(DM524:DM526)-1</f>
        <v>7.2460849953972284E-2</v>
      </c>
      <c r="DV58" s="100">
        <f>PRODUCT(DM515:DM526)-1</f>
        <v>0.19828028866231207</v>
      </c>
    </row>
    <row r="59" spans="1:126" ht="14.5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IC (TR)'!D$2,'Memb Hist (Org)'!$A$1:$A$29,0),MATCH('Mthly ROIC (TR)'!$A59,'Memb Hist (Org)'!$A$1:$BS$1,0))&lt;&gt;1,"",'Mthly Returns (TR)'!D58),"")</f>
        <v>-3.8808000000000002E-2</v>
      </c>
      <c r="E59" s="46" t="str">
        <f>IFERROR(IF(INDEX('Memb Hist (Org)'!$A$1:$BS$29,MATCH('Mthly ROIC (TR)'!E$2,'Memb Hist (Org)'!$A$1:$A$29,0),MATCH('Mthly ROIC (TR)'!$A59,'Memb Hist (Org)'!$A$1:$BS$1,0))&lt;&gt;1,"",'Mthly Returns (TR)'!E58),"")</f>
        <v/>
      </c>
      <c r="F59" s="46" t="str">
        <f>IFERROR(IF(INDEX('Memb Hist (Org)'!$A$1:$BS$29,MATCH('Mthly ROIC (TR)'!F$2,'Memb Hist (Org)'!$A$1:$A$29,0),MATCH('Mthly ROIC (TR)'!$A59,'Memb Hist (Org)'!$A$1:$BS$1,0))&lt;&gt;1,"",'Mthly Returns (TR)'!F58),"")</f>
        <v/>
      </c>
      <c r="G59" s="46">
        <f>IFERROR(IF(INDEX('Memb Hist (Org)'!$A$1:$BS$29,MATCH('Mthly ROIC (TR)'!G$2,'Memb Hist (Org)'!$A$1:$A$29,0),MATCH('Mthly ROIC (TR)'!$A59,'Memb Hist (Org)'!$A$1:$BS$1,0))&lt;&gt;1,"",'Mthly Returns (TR)'!G58),"")</f>
        <v>4.4248000000000003E-2</v>
      </c>
      <c r="H59" s="46">
        <f>IFERROR(IF(INDEX('Memb Hist (Org)'!$A$1:$BS$29,MATCH('Mthly ROIC (TR)'!H$2,'Memb Hist (Org)'!$A$1:$A$29,0),MATCH('Mthly ROIC (TR)'!$A59,'Memb Hist (Org)'!$A$1:$BS$1,0))&lt;&gt;1,"",'Mthly Returns (TR)'!H58),"")</f>
        <v>-2.2599000000000001E-2</v>
      </c>
      <c r="I59" s="46">
        <f>IFERROR(IF(INDEX('Memb Hist (Org)'!$A$1:$BS$29,MATCH('Mthly ROIC (TR)'!I$2,'Memb Hist (Org)'!$A$1:$A$29,0),MATCH('Mthly ROIC (TR)'!$A59,'Memb Hist (Org)'!$A$1:$BS$1,0))&lt;&gt;1,"",'Mthly Returns (TR)'!I58),"")</f>
        <v>-3.5388999999999997E-2</v>
      </c>
      <c r="J59" s="46">
        <f>IFERROR(IF(INDEX('Memb Hist (Org)'!$A$1:$BS$29,MATCH('Mthly ROIC (TR)'!J$2,'Memb Hist (Org)'!$A$1:$A$29,0),MATCH('Mthly ROIC (TR)'!$A59,'Memb Hist (Org)'!$A$1:$BS$1,0))&lt;&gt;1,"",'Mthly Returns (TR)'!J58),"")</f>
        <v>6.3492000000000007E-2</v>
      </c>
      <c r="K59" s="46">
        <f>IFERROR(IF(INDEX('Memb Hist (Org)'!$A$1:$BS$29,MATCH('Mthly ROIC (TR)'!K$2,'Memb Hist (Org)'!$A$1:$A$29,0),MATCH('Mthly ROIC (TR)'!$A59,'Memb Hist (Org)'!$A$1:$BS$1,0))&lt;&gt;1,"",'Mthly Returns (TR)'!K58),"")</f>
        <v>-3.3708000000000002E-2</v>
      </c>
      <c r="L59" s="46" t="str">
        <f>IFERROR(IF(INDEX('Memb Hist (Org)'!$A$1:$BS$29,MATCH('Mthly ROIC (TR)'!L$2,'Memb Hist (Org)'!$A$1:$A$29,0),MATCH('Mthly ROIC (TR)'!$A59,'Memb Hist (Org)'!$A$1:$BS$1,0))&lt;&gt;1,"",'Mthly Returns (TR)'!L58),"")</f>
        <v/>
      </c>
      <c r="M59" s="46" t="str">
        <f>IFERROR(IF(INDEX('Memb Hist (Org)'!$A$1:$BS$29,MATCH('Mthly ROIC (TR)'!M$2,'Memb Hist (Org)'!$A$1:$A$29,0),MATCH('Mthly ROIC (TR)'!$A59,'Memb Hist (Org)'!$A$1:$BS$1,0))&lt;&gt;1,"",'Mthly Returns (TR)'!M58),"")</f>
        <v/>
      </c>
      <c r="N59" s="46" t="str">
        <f>IFERROR(IF(INDEX('Memb Hist (Org)'!$A$1:$BS$29,MATCH('Mthly ROIC (TR)'!N$2,'Memb Hist (Org)'!$A$1:$A$29,0),MATCH('Mthly ROIC (TR)'!$A59,'Memb Hist (Org)'!$A$1:$BS$1,0))&lt;&gt;1,"",'Mthly Returns (TR)'!N58),"")</f>
        <v/>
      </c>
      <c r="O59" s="46">
        <f>IFERROR(IF(INDEX('Memb Hist (Org)'!$A$1:$BS$29,MATCH('Mthly ROIC (TR)'!O$2,'Memb Hist (Org)'!$A$1:$A$29,0),MATCH('Mthly ROIC (TR)'!$A59,'Memb Hist (Org)'!$A$1:$BS$1,0))&lt;&gt;1,"",'Mthly Returns (TR)'!O58),"")</f>
        <v>-8.2539999999999992E-3</v>
      </c>
      <c r="P59" s="46" t="str">
        <f>IFERROR(IF(INDEX('Memb Hist (Org)'!$A$1:$BS$29,MATCH('Mthly ROIC (TR)'!P$2,'Memb Hist (Org)'!$A$1:$A$29,0),MATCH('Mthly ROIC (TR)'!$A59,'Memb Hist (Org)'!$A$1:$BS$1,0))&lt;&gt;1,"",'Mthly Returns (TR)'!P58),"")</f>
        <v/>
      </c>
      <c r="Q59" s="46">
        <f>IFERROR(IF(INDEX('Memb Hist (Org)'!$A$1:$BS$29,MATCH('Mthly ROIC (TR)'!Q$2,'Memb Hist (Org)'!$A$1:$A$29,0),MATCH('Mthly ROIC (TR)'!$A59,'Memb Hist (Org)'!$A$1:$BS$1,0))&lt;&gt;1,"",'Mthly Returns (TR)'!Q58),"")</f>
        <v>-2.7132E-2</v>
      </c>
      <c r="R59" s="46" t="str">
        <f>IFERROR(IF(INDEX('Memb Hist (Org)'!$A$1:$BS$29,MATCH('Mthly ROIC (TR)'!R$2,'Memb Hist (Org)'!$A$1:$A$29,0),MATCH('Mthly ROIC (TR)'!$A59,'Memb Hist (Org)'!$A$1:$BS$1,0))&lt;&gt;1,"",'Mthly Returns (TR)'!R58),"")</f>
        <v/>
      </c>
      <c r="S59" s="46" t="str">
        <f>IFERROR(IF(INDEX('Memb Hist (Org)'!$A$1:$BS$29,MATCH('Mthly ROIC (TR)'!S$2,'Memb Hist (Org)'!$A$1:$A$29,0),MATCH('Mthly ROIC (TR)'!$A59,'Memb Hist (Org)'!$A$1:$BS$1,0))&lt;&gt;1,"",'Mthly Returns (TR)'!S58),"")</f>
        <v/>
      </c>
      <c r="T59" s="46">
        <f>IFERROR(IF(INDEX('Memb Hist (Org)'!$A$1:$BS$29,MATCH('Mthly ROIC (TR)'!T$2,'Memb Hist (Org)'!$A$1:$A$29,0),MATCH('Mthly ROIC (TR)'!$A59,'Memb Hist (Org)'!$A$1:$BS$1,0))&lt;&gt;1,"",'Mthly Returns (TR)'!T58),"")</f>
        <v>-1.9231000000000002E-2</v>
      </c>
      <c r="U59" s="46">
        <f>IFERROR(IF(INDEX('Memb Hist (Org)'!$A$1:$BS$29,MATCH('Mthly ROIC (TR)'!U$2,'Memb Hist (Org)'!$A$1:$A$29,0),MATCH('Mthly ROIC (TR)'!$A59,'Memb Hist (Org)'!$A$1:$BS$1,0))&lt;&gt;1,"",'Mthly Returns (TR)'!U58),"")</f>
        <v>-5.1019999999999998E-3</v>
      </c>
      <c r="V59" s="46">
        <f>IFERROR(IF(INDEX('Memb Hist (Org)'!$A$1:$BS$29,MATCH('Mthly ROIC (TR)'!V$2,'Memb Hist (Org)'!$A$1:$A$29,0),MATCH('Mthly ROIC (TR)'!$A59,'Memb Hist (Org)'!$A$1:$BS$1,0))&lt;&gt;1,"",'Mthly Returns (TR)'!V58),"")</f>
        <v>4.4872000000000002E-2</v>
      </c>
      <c r="W59" s="46">
        <f>IFERROR(IF(INDEX('Memb Hist (Org)'!$A$1:$BS$29,MATCH('Mthly ROIC (TR)'!W$2,'Memb Hist (Org)'!$A$1:$A$29,0),MATCH('Mthly ROIC (TR)'!$A59,'Memb Hist (Org)'!$A$1:$BS$1,0))&lt;&gt;1,"",'Mthly Returns (TR)'!W58),"")</f>
        <v>-1.4378999999999999E-2</v>
      </c>
      <c r="X59" s="46">
        <f>IFERROR(IF(INDEX('Memb Hist (Org)'!$A$1:$BS$29,MATCH('Mthly ROIC (TR)'!X$2,'Memb Hist (Org)'!$A$1:$A$29,0),MATCH('Mthly ROIC (TR)'!$A59,'Memb Hist (Org)'!$A$1:$BS$1,0))&lt;&gt;1,"",'Mthly Returns (TR)'!X58),"")</f>
        <v>1.8667E-2</v>
      </c>
      <c r="Y59" s="46">
        <f>IFERROR(IF(INDEX('Memb Hist (Org)'!$A$1:$BS$29,MATCH('Mthly ROIC (TR)'!Y$2,'Memb Hist (Org)'!$A$1:$A$29,0),MATCH('Mthly ROIC (TR)'!$A59,'Memb Hist (Org)'!$A$1:$BS$1,0))&lt;&gt;1,"",'Mthly Returns (TR)'!Y58),"")</f>
        <v>-1.6948999999999999E-2</v>
      </c>
      <c r="Z59" s="46" t="str">
        <f>IFERROR(IF(INDEX('Memb Hist (Org)'!$A$1:$BS$29,MATCH('Mthly ROIC (TR)'!Z$2,'Memb Hist (Org)'!$A$1:$A$29,0),MATCH('Mthly ROIC (TR)'!$A59,'Memb Hist (Org)'!$A$1:$BS$1,0))&lt;&gt;1,"",'Mthly Returns (TR)'!Z58),"")</f>
        <v/>
      </c>
      <c r="AA59" s="46" t="str">
        <f>IFERROR(IF(INDEX('Memb Hist (Org)'!$A$1:$BS$29,MATCH('Mthly ROIC (TR)'!AA$2,'Memb Hist (Org)'!$A$1:$A$29,0),MATCH('Mthly ROIC (TR)'!$A59,'Memb Hist (Org)'!$A$1:$BS$1,0))&lt;&gt;1,"",'Mthly Returns (TR)'!AA58),"")</f>
        <v/>
      </c>
      <c r="AB59" s="46" t="str">
        <f>IFERROR(IF(INDEX('Memb Hist (Org)'!$A$1:$BS$29,MATCH('Mthly ROIC (TR)'!AB$2,'Memb Hist (Org)'!$A$1:$A$29,0),MATCH('Mthly ROIC (TR)'!$A59,'Memb Hist (Org)'!$A$1:$BS$1,0))&lt;&gt;1,"",'Mthly Returns (TR)'!AB58),"")</f>
        <v/>
      </c>
      <c r="AC59" s="46">
        <f>IFERROR(IF(INDEX('Memb Hist (Org)'!$A$1:$BS$29,MATCH('Mthly ROIC (TR)'!AC$2,'Memb Hist (Org)'!$A$1:$A$29,0),MATCH('Mthly ROIC (TR)'!$A59,'Memb Hist (Org)'!$A$1:$BS$1,0))&lt;&gt;1,"",'Mthly Returns (TR)'!AC58),"")</f>
        <v>-3.9060000000000002E-3</v>
      </c>
      <c r="AD59" s="46" t="str">
        <f>IFERROR(IF(INDEX('Memb Hist (Org)'!$A$1:$BS$29,MATCH('Mthly ROIC (TR)'!AD$2,'Memb Hist (Org)'!$A$1:$A$29,0),MATCH('Mthly ROIC (TR)'!$A59,'Memb Hist (Org)'!$A$1:$BS$1,0))&lt;&gt;1,"",'Mthly Returns (TR)'!AD58),"")</f>
        <v/>
      </c>
      <c r="AE59" s="46" t="str">
        <f>IFERROR(IF(INDEX('Memb Hist (Org)'!$A$1:$BS$29,MATCH('Mthly ROIC (TR)'!AE$2,'Memb Hist (Org)'!$A$1:$A$29,0),MATCH('Mthly ROIC (TR)'!$A59,'Memb Hist (Org)'!$A$1:$BS$1,0))&lt;&gt;1,"",'Mthly Returns (TR)'!AE58),"")</f>
        <v/>
      </c>
      <c r="AF59" s="42" t="str">
        <f>IFERROR(IF($C59=7,INDEX(ROIC!$A$32:$BS$60,MATCH('Mthly ROIC (TR)'!AF$2,ROIC!$A$32:$A$60,0),MATCH('Mthly ROIC (TR)'!$A59,ROIC!$A$32:$BS$32,0)),AF58*(1+D58)),"")</f>
        <v/>
      </c>
      <c r="AG59" s="42" t="str">
        <f>IFERROR(IF($C59=7,INDEX(ROIC!$A$32:$BS$60,MATCH('Mthly ROIC (TR)'!AG$2,ROIC!$A$32:$A$60,0),MATCH('Mthly ROIC (TR)'!$A59,ROIC!$A$32:$BS$32,0)),AG58*(1+E58)),"")</f>
        <v/>
      </c>
      <c r="AH59" s="42" t="str">
        <f>IFERROR(IF($C59=7,INDEX(ROIC!$A$32:$BS$60,MATCH('Mthly ROIC (TR)'!AH$2,ROIC!$A$32:$A$60,0),MATCH('Mthly ROIC (TR)'!$A59,ROIC!$A$32:$BS$32,0)),AH58*(1+F58)),"")</f>
        <v/>
      </c>
      <c r="AI59" s="42" t="str">
        <f>IFERROR(IF($C59=7,INDEX(ROIC!$A$32:$BS$60,MATCH('Mthly ROIC (TR)'!AI$2,ROIC!$A$32:$A$60,0),MATCH('Mthly ROIC (TR)'!$A59,ROIC!$A$32:$BS$32,0)),AI58*(1+G58)),"")</f>
        <v/>
      </c>
      <c r="AJ59" s="42" t="str">
        <f>IFERROR(IF($C59=7,INDEX(ROIC!$A$32:$BS$60,MATCH('Mthly ROIC (TR)'!AJ$2,ROIC!$A$32:$A$60,0),MATCH('Mthly ROIC (TR)'!$A59,ROIC!$A$32:$BS$32,0)),AJ58*(1+H58)),"")</f>
        <v/>
      </c>
      <c r="AK59" s="42" t="str">
        <f>IFERROR(IF($C59=7,INDEX(ROIC!$A$32:$BS$60,MATCH('Mthly ROIC (TR)'!AK$2,ROIC!$A$32:$A$60,0),MATCH('Mthly ROIC (TR)'!$A59,ROIC!$A$32:$BS$32,0)),AK58*(1+I58)),"")</f>
        <v/>
      </c>
      <c r="AL59" s="42" t="str">
        <f>IFERROR(IF($C59=7,INDEX(ROIC!$A$32:$BS$60,MATCH('Mthly ROIC (TR)'!AL$2,ROIC!$A$32:$A$60,0),MATCH('Mthly ROIC (TR)'!$A59,ROIC!$A$32:$BS$32,0)),AL58*(1+J58)),"")</f>
        <v/>
      </c>
      <c r="AM59" s="42" t="str">
        <f>IFERROR(IF($C59=7,INDEX(ROIC!$A$32:$BS$60,MATCH('Mthly ROIC (TR)'!AM$2,ROIC!$A$32:$A$60,0),MATCH('Mthly ROIC (TR)'!$A59,ROIC!$A$32:$BS$32,0)),AM58*(1+K58)),"")</f>
        <v/>
      </c>
      <c r="AN59" s="42" t="str">
        <f>IFERROR(IF($C59=7,INDEX(ROIC!$A$32:$BS$60,MATCH('Mthly ROIC (TR)'!AN$2,ROIC!$A$32:$A$60,0),MATCH('Mthly ROIC (TR)'!$A59,ROIC!$A$32:$BS$32,0)),AN58*(1+L58)),"")</f>
        <v/>
      </c>
      <c r="AO59" s="42" t="str">
        <f>IFERROR(IF($C59=7,INDEX(ROIC!$A$32:$BS$60,MATCH('Mthly ROIC (TR)'!AO$2,ROIC!$A$32:$A$60,0),MATCH('Mthly ROIC (TR)'!$A59,ROIC!$A$32:$BS$32,0)),AO58*(1+M58)),"")</f>
        <v/>
      </c>
      <c r="AP59" s="42" t="str">
        <f>IFERROR(IF($C59=7,INDEX(ROIC!$A$32:$BS$60,MATCH('Mthly ROIC (TR)'!AP$2,ROIC!$A$32:$A$60,0),MATCH('Mthly ROIC (TR)'!$A59,ROIC!$A$32:$BS$32,0)),AP58*(1+N58)),"")</f>
        <v/>
      </c>
      <c r="AQ59" s="42" t="str">
        <f>IFERROR(IF($C59=7,INDEX(ROIC!$A$32:$BS$60,MATCH('Mthly ROIC (TR)'!AQ$2,ROIC!$A$32:$A$60,0),MATCH('Mthly ROIC (TR)'!$A59,ROIC!$A$32:$BS$32,0)),AQ58*(1+O58)),"")</f>
        <v/>
      </c>
      <c r="AR59" s="42" t="str">
        <f>IFERROR(IF($C59=7,INDEX(ROIC!$A$32:$BS$60,MATCH('Mthly ROIC (TR)'!AR$2,ROIC!$A$32:$A$60,0),MATCH('Mthly ROIC (TR)'!$A59,ROIC!$A$32:$BS$32,0)),AR58*(1+P58)),"")</f>
        <v/>
      </c>
      <c r="AS59" s="42" t="str">
        <f>IFERROR(IF($C59=7,INDEX(ROIC!$A$32:$BS$60,MATCH('Mthly ROIC (TR)'!AS$2,ROIC!$A$32:$A$60,0),MATCH('Mthly ROIC (TR)'!$A59,ROIC!$A$32:$BS$32,0)),AS58*(1+Q58)),"")</f>
        <v/>
      </c>
      <c r="AT59" s="42" t="str">
        <f>IFERROR(IF($C59=7,INDEX(ROIC!$A$32:$BS$60,MATCH('Mthly ROIC (TR)'!AT$2,ROIC!$A$32:$A$60,0),MATCH('Mthly ROIC (TR)'!$A59,ROIC!$A$32:$BS$32,0)),AT58*(1+R58)),"")</f>
        <v/>
      </c>
      <c r="AU59" s="42" t="str">
        <f>IFERROR(IF($C59=7,INDEX(ROIC!$A$32:$BS$60,MATCH('Mthly ROIC (TR)'!AU$2,ROIC!$A$32:$A$60,0),MATCH('Mthly ROIC (TR)'!$A59,ROIC!$A$32:$BS$32,0)),AU58*(1+S58)),"")</f>
        <v/>
      </c>
      <c r="AV59" s="42" t="str">
        <f>IFERROR(IF($C59=7,INDEX(ROIC!$A$32:$BS$60,MATCH('Mthly ROIC (TR)'!AV$2,ROIC!$A$32:$A$60,0),MATCH('Mthly ROIC (TR)'!$A59,ROIC!$A$32:$BS$32,0)),AV58*(1+T58)),"")</f>
        <v/>
      </c>
      <c r="AW59" s="42" t="str">
        <f>IFERROR(IF($C59=7,INDEX(ROIC!$A$32:$BS$60,MATCH('Mthly ROIC (TR)'!AW$2,ROIC!$A$32:$A$60,0),MATCH('Mthly ROIC (TR)'!$A59,ROIC!$A$32:$BS$32,0)),AW58*(1+U58)),"")</f>
        <v/>
      </c>
      <c r="AX59" s="42" t="str">
        <f>IFERROR(IF($C59=7,INDEX(ROIC!$A$32:$BS$60,MATCH('Mthly ROIC (TR)'!AX$2,ROIC!$A$32:$A$60,0),MATCH('Mthly ROIC (TR)'!$A59,ROIC!$A$32:$BS$32,0)),AX58*(1+V58)),"")</f>
        <v/>
      </c>
      <c r="AY59" s="42" t="str">
        <f>IFERROR(IF($C59=7,INDEX(ROIC!$A$32:$BS$60,MATCH('Mthly ROIC (TR)'!AY$2,ROIC!$A$32:$A$60,0),MATCH('Mthly ROIC (TR)'!$A59,ROIC!$A$32:$BS$32,0)),AY58*(1+W58)),"")</f>
        <v/>
      </c>
      <c r="AZ59" s="42" t="str">
        <f>IFERROR(IF($C59=7,INDEX(ROIC!$A$32:$BS$60,MATCH('Mthly ROIC (TR)'!AZ$2,ROIC!$A$32:$A$60,0),MATCH('Mthly ROIC (TR)'!$A59,ROIC!$A$32:$BS$32,0)),AZ58*(1+X58)),"")</f>
        <v/>
      </c>
      <c r="BA59" s="42" t="str">
        <f>IFERROR(IF($C59=7,INDEX(ROIC!$A$32:$BS$60,MATCH('Mthly ROIC (TR)'!BA$2,ROIC!$A$32:$A$60,0),MATCH('Mthly ROIC (TR)'!$A59,ROIC!$A$32:$BS$32,0)),BA58*(1+Y58)),"")</f>
        <v/>
      </c>
      <c r="BB59" s="42" t="str">
        <f>IFERROR(IF($C59=7,INDEX(ROIC!$A$32:$BS$60,MATCH('Mthly ROIC (TR)'!BB$2,ROIC!$A$32:$A$60,0),MATCH('Mthly ROIC (TR)'!$A59,ROIC!$A$32:$BS$32,0)),BB58*(1+Z58)),"")</f>
        <v/>
      </c>
      <c r="BC59" s="42" t="str">
        <f>IFERROR(IF($C59=7,INDEX(ROIC!$A$32:$BS$60,MATCH('Mthly ROIC (TR)'!BC$2,ROIC!$A$32:$A$60,0),MATCH('Mthly ROIC (TR)'!$A59,ROIC!$A$32:$BS$32,0)),BC58*(1+AA58)),"")</f>
        <v/>
      </c>
      <c r="BD59" s="42" t="str">
        <f>IFERROR(IF($C59=7,INDEX(ROIC!$A$32:$BS$60,MATCH('Mthly ROIC (TR)'!BD$2,ROIC!$A$32:$A$60,0),MATCH('Mthly ROIC (TR)'!$A59,ROIC!$A$32:$BS$32,0)),BD58*(1+AB58)),"")</f>
        <v/>
      </c>
      <c r="BE59" s="42" t="str">
        <f>IFERROR(IF($C59=7,INDEX(ROIC!$A$32:$BS$60,MATCH('Mthly ROIC (TR)'!BE$2,ROIC!$A$32:$A$60,0),MATCH('Mthly ROIC (TR)'!$A59,ROIC!$A$32:$BS$32,0)),BE58*(1+AC58)),"")</f>
        <v/>
      </c>
      <c r="BF59" s="42" t="str">
        <f>IFERROR(IF($C59=7,INDEX(ROIC!$A$32:$BS$60,MATCH('Mthly ROIC (TR)'!BF$2,ROIC!$A$32:$A$60,0),MATCH('Mthly ROIC (TR)'!$A59,ROIC!$A$32:$BS$32,0)),BF58*(1+AD58)),"")</f>
        <v/>
      </c>
      <c r="BG59" s="42" t="str">
        <f>IFERROR(IF($C59=7,INDEX(ROIC!$A$32:$BS$60,MATCH('Mthly ROIC (TR)'!BG$2,ROIC!$A$32:$A$60,0),MATCH('Mthly ROIC (TR)'!$A59,ROIC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>
        <f>PRODUCT(DM525:DM527)-1</f>
        <v>0.1110266928510788</v>
      </c>
      <c r="DV59" s="100">
        <f>PRODUCT(DM516:DM527)-1</f>
        <v>0.27835168673268873</v>
      </c>
    </row>
    <row r="60" spans="1:126" ht="14.5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IC (TR)'!D$2,'Memb Hist (Org)'!$A$1:$A$29,0),MATCH('Mthly ROIC (TR)'!$A60,'Memb Hist (Org)'!$A$1:$BS$1,0))&lt;&gt;1,"",'Mthly Returns (TR)'!D59),"")</f>
        <v>0</v>
      </c>
      <c r="E60" s="46" t="str">
        <f>IFERROR(IF(INDEX('Memb Hist (Org)'!$A$1:$BS$29,MATCH('Mthly ROIC (TR)'!E$2,'Memb Hist (Org)'!$A$1:$A$29,0),MATCH('Mthly ROIC (TR)'!$A60,'Memb Hist (Org)'!$A$1:$BS$1,0))&lt;&gt;1,"",'Mthly Returns (TR)'!E59),"")</f>
        <v/>
      </c>
      <c r="F60" s="46" t="str">
        <f>IFERROR(IF(INDEX('Memb Hist (Org)'!$A$1:$BS$29,MATCH('Mthly ROIC (TR)'!F$2,'Memb Hist (Org)'!$A$1:$A$29,0),MATCH('Mthly ROIC (TR)'!$A60,'Memb Hist (Org)'!$A$1:$BS$1,0))&lt;&gt;1,"",'Mthly Returns (TR)'!F59),"")</f>
        <v/>
      </c>
      <c r="G60" s="46">
        <f>IFERROR(IF(INDEX('Memb Hist (Org)'!$A$1:$BS$29,MATCH('Mthly ROIC (TR)'!G$2,'Memb Hist (Org)'!$A$1:$A$29,0),MATCH('Mthly ROIC (TR)'!$A60,'Memb Hist (Org)'!$A$1:$BS$1,0))&lt;&gt;1,"",'Mthly Returns (TR)'!G59),"")</f>
        <v>4.2373000000000001E-2</v>
      </c>
      <c r="H60" s="46">
        <f>IFERROR(IF(INDEX('Memb Hist (Org)'!$A$1:$BS$29,MATCH('Mthly ROIC (TR)'!H$2,'Memb Hist (Org)'!$A$1:$A$29,0),MATCH('Mthly ROIC (TR)'!$A60,'Memb Hist (Org)'!$A$1:$BS$1,0))&lt;&gt;1,"",'Mthly Returns (TR)'!H59),"")</f>
        <v>1.9075000000000002E-2</v>
      </c>
      <c r="I60" s="46">
        <f>IFERROR(IF(INDEX('Memb Hist (Org)'!$A$1:$BS$29,MATCH('Mthly ROIC (TR)'!I$2,'Memb Hist (Org)'!$A$1:$A$29,0),MATCH('Mthly ROIC (TR)'!$A60,'Memb Hist (Org)'!$A$1:$BS$1,0))&lt;&gt;1,"",'Mthly Returns (TR)'!I59),"")</f>
        <v>3.3803E-2</v>
      </c>
      <c r="J60" s="46">
        <f>IFERROR(IF(INDEX('Memb Hist (Org)'!$A$1:$BS$29,MATCH('Mthly ROIC (TR)'!J$2,'Memb Hist (Org)'!$A$1:$A$29,0),MATCH('Mthly ROIC (TR)'!$A60,'Memb Hist (Org)'!$A$1:$BS$1,0))&lt;&gt;1,"",'Mthly Returns (TR)'!J59),"")</f>
        <v>9.1417999999999999E-2</v>
      </c>
      <c r="K60" s="46">
        <f>IFERROR(IF(INDEX('Memb Hist (Org)'!$A$1:$BS$29,MATCH('Mthly ROIC (TR)'!K$2,'Memb Hist (Org)'!$A$1:$A$29,0),MATCH('Mthly ROIC (TR)'!$A60,'Memb Hist (Org)'!$A$1:$BS$1,0))&lt;&gt;1,"",'Mthly Returns (TR)'!K59),"")</f>
        <v>9.4574000000000005E-2</v>
      </c>
      <c r="L60" s="46" t="str">
        <f>IFERROR(IF(INDEX('Memb Hist (Org)'!$A$1:$BS$29,MATCH('Mthly ROIC (TR)'!L$2,'Memb Hist (Org)'!$A$1:$A$29,0),MATCH('Mthly ROIC (TR)'!$A60,'Memb Hist (Org)'!$A$1:$BS$1,0))&lt;&gt;1,"",'Mthly Returns (TR)'!L59),"")</f>
        <v/>
      </c>
      <c r="M60" s="46" t="str">
        <f>IFERROR(IF(INDEX('Memb Hist (Org)'!$A$1:$BS$29,MATCH('Mthly ROIC (TR)'!M$2,'Memb Hist (Org)'!$A$1:$A$29,0),MATCH('Mthly ROIC (TR)'!$A60,'Memb Hist (Org)'!$A$1:$BS$1,0))&lt;&gt;1,"",'Mthly Returns (TR)'!M59),"")</f>
        <v/>
      </c>
      <c r="N60" s="46" t="str">
        <f>IFERROR(IF(INDEX('Memb Hist (Org)'!$A$1:$BS$29,MATCH('Mthly ROIC (TR)'!N$2,'Memb Hist (Org)'!$A$1:$A$29,0),MATCH('Mthly ROIC (TR)'!$A60,'Memb Hist (Org)'!$A$1:$BS$1,0))&lt;&gt;1,"",'Mthly Returns (TR)'!N59),"")</f>
        <v/>
      </c>
      <c r="O60" s="46">
        <f>IFERROR(IF(INDEX('Memb Hist (Org)'!$A$1:$BS$29,MATCH('Mthly ROIC (TR)'!O$2,'Memb Hist (Org)'!$A$1:$A$29,0),MATCH('Mthly ROIC (TR)'!$A60,'Memb Hist (Org)'!$A$1:$BS$1,0))&lt;&gt;1,"",'Mthly Returns (TR)'!O59),"")</f>
        <v>-2.5805999999999999E-2</v>
      </c>
      <c r="P60" s="46" t="str">
        <f>IFERROR(IF(INDEX('Memb Hist (Org)'!$A$1:$BS$29,MATCH('Mthly ROIC (TR)'!P$2,'Memb Hist (Org)'!$A$1:$A$29,0),MATCH('Mthly ROIC (TR)'!$A60,'Memb Hist (Org)'!$A$1:$BS$1,0))&lt;&gt;1,"",'Mthly Returns (TR)'!P59),"")</f>
        <v/>
      </c>
      <c r="Q60" s="46">
        <f>IFERROR(IF(INDEX('Memb Hist (Org)'!$A$1:$BS$29,MATCH('Mthly ROIC (TR)'!Q$2,'Memb Hist (Org)'!$A$1:$A$29,0),MATCH('Mthly ROIC (TR)'!$A60,'Memb Hist (Org)'!$A$1:$BS$1,0))&lt;&gt;1,"",'Mthly Returns (TR)'!Q59),"")</f>
        <v>1.6733000000000001E-2</v>
      </c>
      <c r="R60" s="46" t="str">
        <f>IFERROR(IF(INDEX('Memb Hist (Org)'!$A$1:$BS$29,MATCH('Mthly ROIC (TR)'!R$2,'Memb Hist (Org)'!$A$1:$A$29,0),MATCH('Mthly ROIC (TR)'!$A60,'Memb Hist (Org)'!$A$1:$BS$1,0))&lt;&gt;1,"",'Mthly Returns (TR)'!R59),"")</f>
        <v/>
      </c>
      <c r="S60" s="46" t="str">
        <f>IFERROR(IF(INDEX('Memb Hist (Org)'!$A$1:$BS$29,MATCH('Mthly ROIC (TR)'!S$2,'Memb Hist (Org)'!$A$1:$A$29,0),MATCH('Mthly ROIC (TR)'!$A60,'Memb Hist (Org)'!$A$1:$BS$1,0))&lt;&gt;1,"",'Mthly Returns (TR)'!S59),"")</f>
        <v/>
      </c>
      <c r="T60" s="46">
        <f>IFERROR(IF(INDEX('Memb Hist (Org)'!$A$1:$BS$29,MATCH('Mthly ROIC (TR)'!T$2,'Memb Hist (Org)'!$A$1:$A$29,0),MATCH('Mthly ROIC (TR)'!$A60,'Memb Hist (Org)'!$A$1:$BS$1,0))&lt;&gt;1,"",'Mthly Returns (TR)'!T59),"")</f>
        <v>3.9220000000000001E-3</v>
      </c>
      <c r="U60" s="46">
        <f>IFERROR(IF(INDEX('Memb Hist (Org)'!$A$1:$BS$29,MATCH('Mthly ROIC (TR)'!U$2,'Memb Hist (Org)'!$A$1:$A$29,0),MATCH('Mthly ROIC (TR)'!$A60,'Memb Hist (Org)'!$A$1:$BS$1,0))&lt;&gt;1,"",'Mthly Returns (TR)'!U59),"")</f>
        <v>2.4138E-2</v>
      </c>
      <c r="V60" s="46">
        <f>IFERROR(IF(INDEX('Memb Hist (Org)'!$A$1:$BS$29,MATCH('Mthly ROIC (TR)'!V$2,'Memb Hist (Org)'!$A$1:$A$29,0),MATCH('Mthly ROIC (TR)'!$A60,'Memb Hist (Org)'!$A$1:$BS$1,0))&lt;&gt;1,"",'Mthly Returns (TR)'!V59),"")</f>
        <v>3.2209000000000002E-2</v>
      </c>
      <c r="W60" s="46">
        <f>IFERROR(IF(INDEX('Memb Hist (Org)'!$A$1:$BS$29,MATCH('Mthly ROIC (TR)'!W$2,'Memb Hist (Org)'!$A$1:$A$29,0),MATCH('Mthly ROIC (TR)'!$A60,'Memb Hist (Org)'!$A$1:$BS$1,0))&lt;&gt;1,"",'Mthly Returns (TR)'!W59),"")</f>
        <v>2.0133999999999999E-2</v>
      </c>
      <c r="X60" s="46">
        <f>IFERROR(IF(INDEX('Memb Hist (Org)'!$A$1:$BS$29,MATCH('Mthly ROIC (TR)'!X$2,'Memb Hist (Org)'!$A$1:$A$29,0),MATCH('Mthly ROIC (TR)'!$A60,'Memb Hist (Org)'!$A$1:$BS$1,0))&lt;&gt;1,"",'Mthly Returns (TR)'!X59),"")</f>
        <v>4.4250000000000001E-3</v>
      </c>
      <c r="Y60" s="46">
        <f>IFERROR(IF(INDEX('Memb Hist (Org)'!$A$1:$BS$29,MATCH('Mthly ROIC (TR)'!Y$2,'Memb Hist (Org)'!$A$1:$A$29,0),MATCH('Mthly ROIC (TR)'!$A60,'Memb Hist (Org)'!$A$1:$BS$1,0))&lt;&gt;1,"",'Mthly Returns (TR)'!Y59),"")</f>
        <v>2.5862E-2</v>
      </c>
      <c r="Z60" s="46" t="str">
        <f>IFERROR(IF(INDEX('Memb Hist (Org)'!$A$1:$BS$29,MATCH('Mthly ROIC (TR)'!Z$2,'Memb Hist (Org)'!$A$1:$A$29,0),MATCH('Mthly ROIC (TR)'!$A60,'Memb Hist (Org)'!$A$1:$BS$1,0))&lt;&gt;1,"",'Mthly Returns (TR)'!Z59),"")</f>
        <v/>
      </c>
      <c r="AA60" s="46" t="str">
        <f>IFERROR(IF(INDEX('Memb Hist (Org)'!$A$1:$BS$29,MATCH('Mthly ROIC (TR)'!AA$2,'Memb Hist (Org)'!$A$1:$A$29,0),MATCH('Mthly ROIC (TR)'!$A60,'Memb Hist (Org)'!$A$1:$BS$1,0))&lt;&gt;1,"",'Mthly Returns (TR)'!AA59),"")</f>
        <v/>
      </c>
      <c r="AB60" s="46" t="str">
        <f>IFERROR(IF(INDEX('Memb Hist (Org)'!$A$1:$BS$29,MATCH('Mthly ROIC (TR)'!AB$2,'Memb Hist (Org)'!$A$1:$A$29,0),MATCH('Mthly ROIC (TR)'!$A60,'Memb Hist (Org)'!$A$1:$BS$1,0))&lt;&gt;1,"",'Mthly Returns (TR)'!AB59),"")</f>
        <v/>
      </c>
      <c r="AC60" s="46">
        <f>IFERROR(IF(INDEX('Memb Hist (Org)'!$A$1:$BS$29,MATCH('Mthly ROIC (TR)'!AC$2,'Memb Hist (Org)'!$A$1:$A$29,0),MATCH('Mthly ROIC (TR)'!$A60,'Memb Hist (Org)'!$A$1:$BS$1,0))&lt;&gt;1,"",'Mthly Returns (TR)'!AC59),"")</f>
        <v>-5.4901999999999999E-2</v>
      </c>
      <c r="AD60" s="46" t="str">
        <f>IFERROR(IF(INDEX('Memb Hist (Org)'!$A$1:$BS$29,MATCH('Mthly ROIC (TR)'!AD$2,'Memb Hist (Org)'!$A$1:$A$29,0),MATCH('Mthly ROIC (TR)'!$A60,'Memb Hist (Org)'!$A$1:$BS$1,0))&lt;&gt;1,"",'Mthly Returns (TR)'!AD59),"")</f>
        <v/>
      </c>
      <c r="AE60" s="46" t="str">
        <f>IFERROR(IF(INDEX('Memb Hist (Org)'!$A$1:$BS$29,MATCH('Mthly ROIC (TR)'!AE$2,'Memb Hist (Org)'!$A$1:$A$29,0),MATCH('Mthly ROIC (TR)'!$A60,'Memb Hist (Org)'!$A$1:$BS$1,0))&lt;&gt;1,"",'Mthly Returns (TR)'!AE59),"")</f>
        <v/>
      </c>
      <c r="AF60" s="42" t="str">
        <f>IFERROR(IF($C60=7,INDEX(ROIC!$A$32:$BS$60,MATCH('Mthly ROIC (TR)'!AF$2,ROIC!$A$32:$A$60,0),MATCH('Mthly ROIC (TR)'!$A60,ROIC!$A$32:$BS$32,0)),AF59*(1+D59)),"")</f>
        <v/>
      </c>
      <c r="AG60" s="42" t="str">
        <f>IFERROR(IF($C60=7,INDEX(ROIC!$A$32:$BS$60,MATCH('Mthly ROIC (TR)'!AG$2,ROIC!$A$32:$A$60,0),MATCH('Mthly ROIC (TR)'!$A60,ROIC!$A$32:$BS$32,0)),AG59*(1+E59)),"")</f>
        <v/>
      </c>
      <c r="AH60" s="42" t="str">
        <f>IFERROR(IF($C60=7,INDEX(ROIC!$A$32:$BS$60,MATCH('Mthly ROIC (TR)'!AH$2,ROIC!$A$32:$A$60,0),MATCH('Mthly ROIC (TR)'!$A60,ROIC!$A$32:$BS$32,0)),AH59*(1+F59)),"")</f>
        <v/>
      </c>
      <c r="AI60" s="42" t="str">
        <f>IFERROR(IF($C60=7,INDEX(ROIC!$A$32:$BS$60,MATCH('Mthly ROIC (TR)'!AI$2,ROIC!$A$32:$A$60,0),MATCH('Mthly ROIC (TR)'!$A60,ROIC!$A$32:$BS$32,0)),AI59*(1+G59)),"")</f>
        <v/>
      </c>
      <c r="AJ60" s="42" t="str">
        <f>IFERROR(IF($C60=7,INDEX(ROIC!$A$32:$BS$60,MATCH('Mthly ROIC (TR)'!AJ$2,ROIC!$A$32:$A$60,0),MATCH('Mthly ROIC (TR)'!$A60,ROIC!$A$32:$BS$32,0)),AJ59*(1+H59)),"")</f>
        <v/>
      </c>
      <c r="AK60" s="42" t="str">
        <f>IFERROR(IF($C60=7,INDEX(ROIC!$A$32:$BS$60,MATCH('Mthly ROIC (TR)'!AK$2,ROIC!$A$32:$A$60,0),MATCH('Mthly ROIC (TR)'!$A60,ROIC!$A$32:$BS$32,0)),AK59*(1+I59)),"")</f>
        <v/>
      </c>
      <c r="AL60" s="42" t="str">
        <f>IFERROR(IF($C60=7,INDEX(ROIC!$A$32:$BS$60,MATCH('Mthly ROIC (TR)'!AL$2,ROIC!$A$32:$A$60,0),MATCH('Mthly ROIC (TR)'!$A60,ROIC!$A$32:$BS$32,0)),AL59*(1+J59)),"")</f>
        <v/>
      </c>
      <c r="AM60" s="42" t="str">
        <f>IFERROR(IF($C60=7,INDEX(ROIC!$A$32:$BS$60,MATCH('Mthly ROIC (TR)'!AM$2,ROIC!$A$32:$A$60,0),MATCH('Mthly ROIC (TR)'!$A60,ROIC!$A$32:$BS$32,0)),AM59*(1+K59)),"")</f>
        <v/>
      </c>
      <c r="AN60" s="42" t="str">
        <f>IFERROR(IF($C60=7,INDEX(ROIC!$A$32:$BS$60,MATCH('Mthly ROIC (TR)'!AN$2,ROIC!$A$32:$A$60,0),MATCH('Mthly ROIC (TR)'!$A60,ROIC!$A$32:$BS$32,0)),AN59*(1+L59)),"")</f>
        <v/>
      </c>
      <c r="AO60" s="42" t="str">
        <f>IFERROR(IF($C60=7,INDEX(ROIC!$A$32:$BS$60,MATCH('Mthly ROIC (TR)'!AO$2,ROIC!$A$32:$A$60,0),MATCH('Mthly ROIC (TR)'!$A60,ROIC!$A$32:$BS$32,0)),AO59*(1+M59)),"")</f>
        <v/>
      </c>
      <c r="AP60" s="42" t="str">
        <f>IFERROR(IF($C60=7,INDEX(ROIC!$A$32:$BS$60,MATCH('Mthly ROIC (TR)'!AP$2,ROIC!$A$32:$A$60,0),MATCH('Mthly ROIC (TR)'!$A60,ROIC!$A$32:$BS$32,0)),AP59*(1+N59)),"")</f>
        <v/>
      </c>
      <c r="AQ60" s="42" t="str">
        <f>IFERROR(IF($C60=7,INDEX(ROIC!$A$32:$BS$60,MATCH('Mthly ROIC (TR)'!AQ$2,ROIC!$A$32:$A$60,0),MATCH('Mthly ROIC (TR)'!$A60,ROIC!$A$32:$BS$32,0)),AQ59*(1+O59)),"")</f>
        <v/>
      </c>
      <c r="AR60" s="42" t="str">
        <f>IFERROR(IF($C60=7,INDEX(ROIC!$A$32:$BS$60,MATCH('Mthly ROIC (TR)'!AR$2,ROIC!$A$32:$A$60,0),MATCH('Mthly ROIC (TR)'!$A60,ROIC!$A$32:$BS$32,0)),AR59*(1+P59)),"")</f>
        <v/>
      </c>
      <c r="AS60" s="42" t="str">
        <f>IFERROR(IF($C60=7,INDEX(ROIC!$A$32:$BS$60,MATCH('Mthly ROIC (TR)'!AS$2,ROIC!$A$32:$A$60,0),MATCH('Mthly ROIC (TR)'!$A60,ROIC!$A$32:$BS$32,0)),AS59*(1+Q59)),"")</f>
        <v/>
      </c>
      <c r="AT60" s="42" t="str">
        <f>IFERROR(IF($C60=7,INDEX(ROIC!$A$32:$BS$60,MATCH('Mthly ROIC (TR)'!AT$2,ROIC!$A$32:$A$60,0),MATCH('Mthly ROIC (TR)'!$A60,ROIC!$A$32:$BS$32,0)),AT59*(1+R59)),"")</f>
        <v/>
      </c>
      <c r="AU60" s="42" t="str">
        <f>IFERROR(IF($C60=7,INDEX(ROIC!$A$32:$BS$60,MATCH('Mthly ROIC (TR)'!AU$2,ROIC!$A$32:$A$60,0),MATCH('Mthly ROIC (TR)'!$A60,ROIC!$A$32:$BS$32,0)),AU59*(1+S59)),"")</f>
        <v/>
      </c>
      <c r="AV60" s="42" t="str">
        <f>IFERROR(IF($C60=7,INDEX(ROIC!$A$32:$BS$60,MATCH('Mthly ROIC (TR)'!AV$2,ROIC!$A$32:$A$60,0),MATCH('Mthly ROIC (TR)'!$A60,ROIC!$A$32:$BS$32,0)),AV59*(1+T59)),"")</f>
        <v/>
      </c>
      <c r="AW60" s="42" t="str">
        <f>IFERROR(IF($C60=7,INDEX(ROIC!$A$32:$BS$60,MATCH('Mthly ROIC (TR)'!AW$2,ROIC!$A$32:$A$60,0),MATCH('Mthly ROIC (TR)'!$A60,ROIC!$A$32:$BS$32,0)),AW59*(1+U59)),"")</f>
        <v/>
      </c>
      <c r="AX60" s="42" t="str">
        <f>IFERROR(IF($C60=7,INDEX(ROIC!$A$32:$BS$60,MATCH('Mthly ROIC (TR)'!AX$2,ROIC!$A$32:$A$60,0),MATCH('Mthly ROIC (TR)'!$A60,ROIC!$A$32:$BS$32,0)),AX59*(1+V59)),"")</f>
        <v/>
      </c>
      <c r="AY60" s="42" t="str">
        <f>IFERROR(IF($C60=7,INDEX(ROIC!$A$32:$BS$60,MATCH('Mthly ROIC (TR)'!AY$2,ROIC!$A$32:$A$60,0),MATCH('Mthly ROIC (TR)'!$A60,ROIC!$A$32:$BS$32,0)),AY59*(1+W59)),"")</f>
        <v/>
      </c>
      <c r="AZ60" s="42" t="str">
        <f>IFERROR(IF($C60=7,INDEX(ROIC!$A$32:$BS$60,MATCH('Mthly ROIC (TR)'!AZ$2,ROIC!$A$32:$A$60,0),MATCH('Mthly ROIC (TR)'!$A60,ROIC!$A$32:$BS$32,0)),AZ59*(1+X59)),"")</f>
        <v/>
      </c>
      <c r="BA60" s="42" t="str">
        <f>IFERROR(IF($C60=7,INDEX(ROIC!$A$32:$BS$60,MATCH('Mthly ROIC (TR)'!BA$2,ROIC!$A$32:$A$60,0),MATCH('Mthly ROIC (TR)'!$A60,ROIC!$A$32:$BS$32,0)),BA59*(1+Y59)),"")</f>
        <v/>
      </c>
      <c r="BB60" s="42" t="str">
        <f>IFERROR(IF($C60=7,INDEX(ROIC!$A$32:$BS$60,MATCH('Mthly ROIC (TR)'!BB$2,ROIC!$A$32:$A$60,0),MATCH('Mthly ROIC (TR)'!$A60,ROIC!$A$32:$BS$32,0)),BB59*(1+Z59)),"")</f>
        <v/>
      </c>
      <c r="BC60" s="42" t="str">
        <f>IFERROR(IF($C60=7,INDEX(ROIC!$A$32:$BS$60,MATCH('Mthly ROIC (TR)'!BC$2,ROIC!$A$32:$A$60,0),MATCH('Mthly ROIC (TR)'!$A60,ROIC!$A$32:$BS$32,0)),BC59*(1+AA59)),"")</f>
        <v/>
      </c>
      <c r="BD60" s="42" t="str">
        <f>IFERROR(IF($C60=7,INDEX(ROIC!$A$32:$BS$60,MATCH('Mthly ROIC (TR)'!BD$2,ROIC!$A$32:$A$60,0),MATCH('Mthly ROIC (TR)'!$A60,ROIC!$A$32:$BS$32,0)),BD59*(1+AB59)),"")</f>
        <v/>
      </c>
      <c r="BE60" s="42" t="str">
        <f>IFERROR(IF($C60=7,INDEX(ROIC!$A$32:$BS$60,MATCH('Mthly ROIC (TR)'!BE$2,ROIC!$A$32:$A$60,0),MATCH('Mthly ROIC (TR)'!$A60,ROIC!$A$32:$BS$32,0)),BE59*(1+AC59)),"")</f>
        <v/>
      </c>
      <c r="BF60" s="42" t="str">
        <f>IFERROR(IF($C60=7,INDEX(ROIC!$A$32:$BS$60,MATCH('Mthly ROIC (TR)'!BF$2,ROIC!$A$32:$A$60,0),MATCH('Mthly ROIC (TR)'!$A60,ROIC!$A$32:$BS$32,0)),BF59*(1+AD59)),"")</f>
        <v/>
      </c>
      <c r="BG60" s="42" t="str">
        <f>IFERROR(IF($C60=7,INDEX(ROIC!$A$32:$BS$60,MATCH('Mthly ROIC (TR)'!BG$2,ROIC!$A$32:$A$60,0),MATCH('Mthly ROIC (TR)'!$A60,ROIC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>
        <f>PRODUCT(DM526:DM528)-1</f>
        <v>4.0803394642938251E-2</v>
      </c>
      <c r="DV60" s="100">
        <f>PRODUCT(DM517:DM528)-1</f>
        <v>0.22695828618286851</v>
      </c>
    </row>
    <row r="61" spans="1:126" ht="14.5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IC (TR)'!D$2,'Memb Hist (Org)'!$A$1:$A$29,0),MATCH('Mthly ROIC (TR)'!$A61,'Memb Hist (Org)'!$A$1:$BS$1,0))&lt;&gt;1,"",'Mthly Returns (TR)'!D60),"")</f>
        <v>0</v>
      </c>
      <c r="E61" s="46" t="str">
        <f>IFERROR(IF(INDEX('Memb Hist (Org)'!$A$1:$BS$29,MATCH('Mthly ROIC (TR)'!E$2,'Memb Hist (Org)'!$A$1:$A$29,0),MATCH('Mthly ROIC (TR)'!$A61,'Memb Hist (Org)'!$A$1:$BS$1,0))&lt;&gt;1,"",'Mthly Returns (TR)'!E60),"")</f>
        <v/>
      </c>
      <c r="F61" s="46" t="str">
        <f>IFERROR(IF(INDEX('Memb Hist (Org)'!$A$1:$BS$29,MATCH('Mthly ROIC (TR)'!F$2,'Memb Hist (Org)'!$A$1:$A$29,0),MATCH('Mthly ROIC (TR)'!$A61,'Memb Hist (Org)'!$A$1:$BS$1,0))&lt;&gt;1,"",'Mthly Returns (TR)'!F60),"")</f>
        <v/>
      </c>
      <c r="G61" s="46">
        <f>IFERROR(IF(INDEX('Memb Hist (Org)'!$A$1:$BS$29,MATCH('Mthly ROIC (TR)'!G$2,'Memb Hist (Org)'!$A$1:$A$29,0),MATCH('Mthly ROIC (TR)'!$A61,'Memb Hist (Org)'!$A$1:$BS$1,0))&lt;&gt;1,"",'Mthly Returns (TR)'!G60),"")</f>
        <v>-5.3658999999999998E-2</v>
      </c>
      <c r="H61" s="46">
        <f>IFERROR(IF(INDEX('Memb Hist (Org)'!$A$1:$BS$29,MATCH('Mthly ROIC (TR)'!H$2,'Memb Hist (Org)'!$A$1:$A$29,0),MATCH('Mthly ROIC (TR)'!$A61,'Memb Hist (Org)'!$A$1:$BS$1,0))&lt;&gt;1,"",'Mthly Returns (TR)'!H60),"")</f>
        <v>-4.2979999999999997E-2</v>
      </c>
      <c r="I61" s="46">
        <f>IFERROR(IF(INDEX('Memb Hist (Org)'!$A$1:$BS$29,MATCH('Mthly ROIC (TR)'!I$2,'Memb Hist (Org)'!$A$1:$A$29,0),MATCH('Mthly ROIC (TR)'!$A61,'Memb Hist (Org)'!$A$1:$BS$1,0))&lt;&gt;1,"",'Mthly Returns (TR)'!I60),"")</f>
        <v>-4.6322000000000002E-2</v>
      </c>
      <c r="J61" s="46">
        <f>IFERROR(IF(INDEX('Memb Hist (Org)'!$A$1:$BS$29,MATCH('Mthly ROIC (TR)'!J$2,'Memb Hist (Org)'!$A$1:$A$29,0),MATCH('Mthly ROIC (TR)'!$A61,'Memb Hist (Org)'!$A$1:$BS$1,0))&lt;&gt;1,"",'Mthly Returns (TR)'!J60),"")</f>
        <v>-8.2050999999999999E-2</v>
      </c>
      <c r="K61" s="46">
        <f>IFERROR(IF(INDEX('Memb Hist (Org)'!$A$1:$BS$29,MATCH('Mthly ROIC (TR)'!K$2,'Memb Hist (Org)'!$A$1:$A$29,0),MATCH('Mthly ROIC (TR)'!$A61,'Memb Hist (Org)'!$A$1:$BS$1,0))&lt;&gt;1,"",'Mthly Returns (TR)'!K60),"")</f>
        <v>-2.2471999999999999E-2</v>
      </c>
      <c r="L61" s="46" t="str">
        <f>IFERROR(IF(INDEX('Memb Hist (Org)'!$A$1:$BS$29,MATCH('Mthly ROIC (TR)'!L$2,'Memb Hist (Org)'!$A$1:$A$29,0),MATCH('Mthly ROIC (TR)'!$A61,'Memb Hist (Org)'!$A$1:$BS$1,0))&lt;&gt;1,"",'Mthly Returns (TR)'!L60),"")</f>
        <v/>
      </c>
      <c r="M61" s="46" t="str">
        <f>IFERROR(IF(INDEX('Memb Hist (Org)'!$A$1:$BS$29,MATCH('Mthly ROIC (TR)'!M$2,'Memb Hist (Org)'!$A$1:$A$29,0),MATCH('Mthly ROIC (TR)'!$A61,'Memb Hist (Org)'!$A$1:$BS$1,0))&lt;&gt;1,"",'Mthly Returns (TR)'!M60),"")</f>
        <v/>
      </c>
      <c r="N61" s="46" t="str">
        <f>IFERROR(IF(INDEX('Memb Hist (Org)'!$A$1:$BS$29,MATCH('Mthly ROIC (TR)'!N$2,'Memb Hist (Org)'!$A$1:$A$29,0),MATCH('Mthly ROIC (TR)'!$A61,'Memb Hist (Org)'!$A$1:$BS$1,0))&lt;&gt;1,"",'Mthly Returns (TR)'!N60),"")</f>
        <v/>
      </c>
      <c r="O61" s="46">
        <f>IFERROR(IF(INDEX('Memb Hist (Org)'!$A$1:$BS$29,MATCH('Mthly ROIC (TR)'!O$2,'Memb Hist (Org)'!$A$1:$A$29,0),MATCH('Mthly ROIC (TR)'!$A61,'Memb Hist (Org)'!$A$1:$BS$1,0))&lt;&gt;1,"",'Mthly Returns (TR)'!O60),"")</f>
        <v>-4.3046000000000001E-2</v>
      </c>
      <c r="P61" s="46" t="str">
        <f>IFERROR(IF(INDEX('Memb Hist (Org)'!$A$1:$BS$29,MATCH('Mthly ROIC (TR)'!P$2,'Memb Hist (Org)'!$A$1:$A$29,0),MATCH('Mthly ROIC (TR)'!$A61,'Memb Hist (Org)'!$A$1:$BS$1,0))&lt;&gt;1,"",'Mthly Returns (TR)'!P60),"")</f>
        <v/>
      </c>
      <c r="Q61" s="46">
        <f>IFERROR(IF(INDEX('Memb Hist (Org)'!$A$1:$BS$29,MATCH('Mthly ROIC (TR)'!Q$2,'Memb Hist (Org)'!$A$1:$A$29,0),MATCH('Mthly ROIC (TR)'!$A61,'Memb Hist (Org)'!$A$1:$BS$1,0))&lt;&gt;1,"",'Mthly Returns (TR)'!Q60),"")</f>
        <v>-7.9365000000000005E-2</v>
      </c>
      <c r="R61" s="46" t="str">
        <f>IFERROR(IF(INDEX('Memb Hist (Org)'!$A$1:$BS$29,MATCH('Mthly ROIC (TR)'!R$2,'Memb Hist (Org)'!$A$1:$A$29,0),MATCH('Mthly ROIC (TR)'!$A61,'Memb Hist (Org)'!$A$1:$BS$1,0))&lt;&gt;1,"",'Mthly Returns (TR)'!R60),"")</f>
        <v/>
      </c>
      <c r="S61" s="46" t="str">
        <f>IFERROR(IF(INDEX('Memb Hist (Org)'!$A$1:$BS$29,MATCH('Mthly ROIC (TR)'!S$2,'Memb Hist (Org)'!$A$1:$A$29,0),MATCH('Mthly ROIC (TR)'!$A61,'Memb Hist (Org)'!$A$1:$BS$1,0))&lt;&gt;1,"",'Mthly Returns (TR)'!S60),"")</f>
        <v/>
      </c>
      <c r="T61" s="46">
        <f>IFERROR(IF(INDEX('Memb Hist (Org)'!$A$1:$BS$29,MATCH('Mthly ROIC (TR)'!T$2,'Memb Hist (Org)'!$A$1:$A$29,0),MATCH('Mthly ROIC (TR)'!$A61,'Memb Hist (Org)'!$A$1:$BS$1,0))&lt;&gt;1,"",'Mthly Returns (TR)'!T60),"")</f>
        <v>-5.0847000000000003E-2</v>
      </c>
      <c r="U61" s="46">
        <f>IFERROR(IF(INDEX('Memb Hist (Org)'!$A$1:$BS$29,MATCH('Mthly ROIC (TR)'!U$2,'Memb Hist (Org)'!$A$1:$A$29,0),MATCH('Mthly ROIC (TR)'!$A61,'Memb Hist (Org)'!$A$1:$BS$1,0))&lt;&gt;1,"",'Mthly Returns (TR)'!U60),"")</f>
        <v>-8.4175E-2</v>
      </c>
      <c r="V61" s="46">
        <f>IFERROR(IF(INDEX('Memb Hist (Org)'!$A$1:$BS$29,MATCH('Mthly ROIC (TR)'!V$2,'Memb Hist (Org)'!$A$1:$A$29,0),MATCH('Mthly ROIC (TR)'!$A61,'Memb Hist (Org)'!$A$1:$BS$1,0))&lt;&gt;1,"",'Mthly Returns (TR)'!V60),"")</f>
        <v>-7.5075000000000003E-2</v>
      </c>
      <c r="W61" s="46">
        <f>IFERROR(IF(INDEX('Memb Hist (Org)'!$A$1:$BS$29,MATCH('Mthly ROIC (TR)'!W$2,'Memb Hist (Org)'!$A$1:$A$29,0),MATCH('Mthly ROIC (TR)'!$A61,'Memb Hist (Org)'!$A$1:$BS$1,0))&lt;&gt;1,"",'Mthly Returns (TR)'!W60),"")</f>
        <v>-2.3026000000000001E-2</v>
      </c>
      <c r="X61" s="46">
        <f>IFERROR(IF(INDEX('Memb Hist (Org)'!$A$1:$BS$29,MATCH('Mthly ROIC (TR)'!X$2,'Memb Hist (Org)'!$A$1:$A$29,0),MATCH('Mthly ROIC (TR)'!$A61,'Memb Hist (Org)'!$A$1:$BS$1,0))&lt;&gt;1,"",'Mthly Returns (TR)'!X60),"")</f>
        <v>-2.2026E-2</v>
      </c>
      <c r="Y61" s="46">
        <f>IFERROR(IF(INDEX('Memb Hist (Org)'!$A$1:$BS$29,MATCH('Mthly ROIC (TR)'!Y$2,'Memb Hist (Org)'!$A$1:$A$29,0),MATCH('Mthly ROIC (TR)'!$A61,'Memb Hist (Org)'!$A$1:$BS$1,0))&lt;&gt;1,"",'Mthly Returns (TR)'!Y60),"")</f>
        <v>-3.9660000000000001E-2</v>
      </c>
      <c r="Z61" s="46" t="str">
        <f>IFERROR(IF(INDEX('Memb Hist (Org)'!$A$1:$BS$29,MATCH('Mthly ROIC (TR)'!Z$2,'Memb Hist (Org)'!$A$1:$A$29,0),MATCH('Mthly ROIC (TR)'!$A61,'Memb Hist (Org)'!$A$1:$BS$1,0))&lt;&gt;1,"",'Mthly Returns (TR)'!Z60),"")</f>
        <v/>
      </c>
      <c r="AA61" s="46" t="str">
        <f>IFERROR(IF(INDEX('Memb Hist (Org)'!$A$1:$BS$29,MATCH('Mthly ROIC (TR)'!AA$2,'Memb Hist (Org)'!$A$1:$A$29,0),MATCH('Mthly ROIC (TR)'!$A61,'Memb Hist (Org)'!$A$1:$BS$1,0))&lt;&gt;1,"",'Mthly Returns (TR)'!AA60),"")</f>
        <v/>
      </c>
      <c r="AB61" s="46" t="str">
        <f>IFERROR(IF(INDEX('Memb Hist (Org)'!$A$1:$BS$29,MATCH('Mthly ROIC (TR)'!AB$2,'Memb Hist (Org)'!$A$1:$A$29,0),MATCH('Mthly ROIC (TR)'!$A61,'Memb Hist (Org)'!$A$1:$BS$1,0))&lt;&gt;1,"",'Mthly Returns (TR)'!AB60),"")</f>
        <v/>
      </c>
      <c r="AC61" s="46">
        <f>IFERROR(IF(INDEX('Memb Hist (Org)'!$A$1:$BS$29,MATCH('Mthly ROIC (TR)'!AC$2,'Memb Hist (Org)'!$A$1:$A$29,0),MATCH('Mthly ROIC (TR)'!$A61,'Memb Hist (Org)'!$A$1:$BS$1,0))&lt;&gt;1,"",'Mthly Returns (TR)'!AC60),"")</f>
        <v>1.0788000000000001E-2</v>
      </c>
      <c r="AD61" s="46" t="str">
        <f>IFERROR(IF(INDEX('Memb Hist (Org)'!$A$1:$BS$29,MATCH('Mthly ROIC (TR)'!AD$2,'Memb Hist (Org)'!$A$1:$A$29,0),MATCH('Mthly ROIC (TR)'!$A61,'Memb Hist (Org)'!$A$1:$BS$1,0))&lt;&gt;1,"",'Mthly Returns (TR)'!AD60),"")</f>
        <v/>
      </c>
      <c r="AE61" s="46" t="str">
        <f>IFERROR(IF(INDEX('Memb Hist (Org)'!$A$1:$BS$29,MATCH('Mthly ROIC (TR)'!AE$2,'Memb Hist (Org)'!$A$1:$A$29,0),MATCH('Mthly ROIC (TR)'!$A61,'Memb Hist (Org)'!$A$1:$BS$1,0))&lt;&gt;1,"",'Mthly Returns (TR)'!AE60),"")</f>
        <v/>
      </c>
      <c r="AF61" s="42" t="str">
        <f>IFERROR(IF($C61=7,INDEX(ROIC!$A$32:$BS$60,MATCH('Mthly ROIC (TR)'!AF$2,ROIC!$A$32:$A$60,0),MATCH('Mthly ROIC (TR)'!$A61,ROIC!$A$32:$BS$32,0)),AF60*(1+D60)),"")</f>
        <v/>
      </c>
      <c r="AG61" s="42" t="str">
        <f>IFERROR(IF($C61=7,INDEX(ROIC!$A$32:$BS$60,MATCH('Mthly ROIC (TR)'!AG$2,ROIC!$A$32:$A$60,0),MATCH('Mthly ROIC (TR)'!$A61,ROIC!$A$32:$BS$32,0)),AG60*(1+E60)),"")</f>
        <v/>
      </c>
      <c r="AH61" s="42" t="str">
        <f>IFERROR(IF($C61=7,INDEX(ROIC!$A$32:$BS$60,MATCH('Mthly ROIC (TR)'!AH$2,ROIC!$A$32:$A$60,0),MATCH('Mthly ROIC (TR)'!$A61,ROIC!$A$32:$BS$32,0)),AH60*(1+F60)),"")</f>
        <v/>
      </c>
      <c r="AI61" s="42" t="str">
        <f>IFERROR(IF($C61=7,INDEX(ROIC!$A$32:$BS$60,MATCH('Mthly ROIC (TR)'!AI$2,ROIC!$A$32:$A$60,0),MATCH('Mthly ROIC (TR)'!$A61,ROIC!$A$32:$BS$32,0)),AI60*(1+G60)),"")</f>
        <v/>
      </c>
      <c r="AJ61" s="42" t="str">
        <f>IFERROR(IF($C61=7,INDEX(ROIC!$A$32:$BS$60,MATCH('Mthly ROIC (TR)'!AJ$2,ROIC!$A$32:$A$60,0),MATCH('Mthly ROIC (TR)'!$A61,ROIC!$A$32:$BS$32,0)),AJ60*(1+H60)),"")</f>
        <v/>
      </c>
      <c r="AK61" s="42" t="str">
        <f>IFERROR(IF($C61=7,INDEX(ROIC!$A$32:$BS$60,MATCH('Mthly ROIC (TR)'!AK$2,ROIC!$A$32:$A$60,0),MATCH('Mthly ROIC (TR)'!$A61,ROIC!$A$32:$BS$32,0)),AK60*(1+I60)),"")</f>
        <v/>
      </c>
      <c r="AL61" s="42" t="str">
        <f>IFERROR(IF($C61=7,INDEX(ROIC!$A$32:$BS$60,MATCH('Mthly ROIC (TR)'!AL$2,ROIC!$A$32:$A$60,0),MATCH('Mthly ROIC (TR)'!$A61,ROIC!$A$32:$BS$32,0)),AL60*(1+J60)),"")</f>
        <v/>
      </c>
      <c r="AM61" s="42" t="str">
        <f>IFERROR(IF($C61=7,INDEX(ROIC!$A$32:$BS$60,MATCH('Mthly ROIC (TR)'!AM$2,ROIC!$A$32:$A$60,0),MATCH('Mthly ROIC (TR)'!$A61,ROIC!$A$32:$BS$32,0)),AM60*(1+K60)),"")</f>
        <v/>
      </c>
      <c r="AN61" s="42" t="str">
        <f>IFERROR(IF($C61=7,INDEX(ROIC!$A$32:$BS$60,MATCH('Mthly ROIC (TR)'!AN$2,ROIC!$A$32:$A$60,0),MATCH('Mthly ROIC (TR)'!$A61,ROIC!$A$32:$BS$32,0)),AN60*(1+L60)),"")</f>
        <v/>
      </c>
      <c r="AO61" s="42" t="str">
        <f>IFERROR(IF($C61=7,INDEX(ROIC!$A$32:$BS$60,MATCH('Mthly ROIC (TR)'!AO$2,ROIC!$A$32:$A$60,0),MATCH('Mthly ROIC (TR)'!$A61,ROIC!$A$32:$BS$32,0)),AO60*(1+M60)),"")</f>
        <v/>
      </c>
      <c r="AP61" s="42" t="str">
        <f>IFERROR(IF($C61=7,INDEX(ROIC!$A$32:$BS$60,MATCH('Mthly ROIC (TR)'!AP$2,ROIC!$A$32:$A$60,0),MATCH('Mthly ROIC (TR)'!$A61,ROIC!$A$32:$BS$32,0)),AP60*(1+N60)),"")</f>
        <v/>
      </c>
      <c r="AQ61" s="42" t="str">
        <f>IFERROR(IF($C61=7,INDEX(ROIC!$A$32:$BS$60,MATCH('Mthly ROIC (TR)'!AQ$2,ROIC!$A$32:$A$60,0),MATCH('Mthly ROIC (TR)'!$A61,ROIC!$A$32:$BS$32,0)),AQ60*(1+O60)),"")</f>
        <v/>
      </c>
      <c r="AR61" s="42" t="str">
        <f>IFERROR(IF($C61=7,INDEX(ROIC!$A$32:$BS$60,MATCH('Mthly ROIC (TR)'!AR$2,ROIC!$A$32:$A$60,0),MATCH('Mthly ROIC (TR)'!$A61,ROIC!$A$32:$BS$32,0)),AR60*(1+P60)),"")</f>
        <v/>
      </c>
      <c r="AS61" s="42" t="str">
        <f>IFERROR(IF($C61=7,INDEX(ROIC!$A$32:$BS$60,MATCH('Mthly ROIC (TR)'!AS$2,ROIC!$A$32:$A$60,0),MATCH('Mthly ROIC (TR)'!$A61,ROIC!$A$32:$BS$32,0)),AS60*(1+Q60)),"")</f>
        <v/>
      </c>
      <c r="AT61" s="42" t="str">
        <f>IFERROR(IF($C61=7,INDEX(ROIC!$A$32:$BS$60,MATCH('Mthly ROIC (TR)'!AT$2,ROIC!$A$32:$A$60,0),MATCH('Mthly ROIC (TR)'!$A61,ROIC!$A$32:$BS$32,0)),AT60*(1+R60)),"")</f>
        <v/>
      </c>
      <c r="AU61" s="42" t="str">
        <f>IFERROR(IF($C61=7,INDEX(ROIC!$A$32:$BS$60,MATCH('Mthly ROIC (TR)'!AU$2,ROIC!$A$32:$A$60,0),MATCH('Mthly ROIC (TR)'!$A61,ROIC!$A$32:$BS$32,0)),AU60*(1+S60)),"")</f>
        <v/>
      </c>
      <c r="AV61" s="42" t="str">
        <f>IFERROR(IF($C61=7,INDEX(ROIC!$A$32:$BS$60,MATCH('Mthly ROIC (TR)'!AV$2,ROIC!$A$32:$A$60,0),MATCH('Mthly ROIC (TR)'!$A61,ROIC!$A$32:$BS$32,0)),AV60*(1+T60)),"")</f>
        <v/>
      </c>
      <c r="AW61" s="42" t="str">
        <f>IFERROR(IF($C61=7,INDEX(ROIC!$A$32:$BS$60,MATCH('Mthly ROIC (TR)'!AW$2,ROIC!$A$32:$A$60,0),MATCH('Mthly ROIC (TR)'!$A61,ROIC!$A$32:$BS$32,0)),AW60*(1+U60)),"")</f>
        <v/>
      </c>
      <c r="AX61" s="42" t="str">
        <f>IFERROR(IF($C61=7,INDEX(ROIC!$A$32:$BS$60,MATCH('Mthly ROIC (TR)'!AX$2,ROIC!$A$32:$A$60,0),MATCH('Mthly ROIC (TR)'!$A61,ROIC!$A$32:$BS$32,0)),AX60*(1+V60)),"")</f>
        <v/>
      </c>
      <c r="AY61" s="42" t="str">
        <f>IFERROR(IF($C61=7,INDEX(ROIC!$A$32:$BS$60,MATCH('Mthly ROIC (TR)'!AY$2,ROIC!$A$32:$A$60,0),MATCH('Mthly ROIC (TR)'!$A61,ROIC!$A$32:$BS$32,0)),AY60*(1+W60)),"")</f>
        <v/>
      </c>
      <c r="AZ61" s="42" t="str">
        <f>IFERROR(IF($C61=7,INDEX(ROIC!$A$32:$BS$60,MATCH('Mthly ROIC (TR)'!AZ$2,ROIC!$A$32:$A$60,0),MATCH('Mthly ROIC (TR)'!$A61,ROIC!$A$32:$BS$32,0)),AZ60*(1+X60)),"")</f>
        <v/>
      </c>
      <c r="BA61" s="42" t="str">
        <f>IFERROR(IF($C61=7,INDEX(ROIC!$A$32:$BS$60,MATCH('Mthly ROIC (TR)'!BA$2,ROIC!$A$32:$A$60,0),MATCH('Mthly ROIC (TR)'!$A61,ROIC!$A$32:$BS$32,0)),BA60*(1+Y60)),"")</f>
        <v/>
      </c>
      <c r="BB61" s="42" t="str">
        <f>IFERROR(IF($C61=7,INDEX(ROIC!$A$32:$BS$60,MATCH('Mthly ROIC (TR)'!BB$2,ROIC!$A$32:$A$60,0),MATCH('Mthly ROIC (TR)'!$A61,ROIC!$A$32:$BS$32,0)),BB60*(1+Z60)),"")</f>
        <v/>
      </c>
      <c r="BC61" s="42" t="str">
        <f>IFERROR(IF($C61=7,INDEX(ROIC!$A$32:$BS$60,MATCH('Mthly ROIC (TR)'!BC$2,ROIC!$A$32:$A$60,0),MATCH('Mthly ROIC (TR)'!$A61,ROIC!$A$32:$BS$32,0)),BC60*(1+AA60)),"")</f>
        <v/>
      </c>
      <c r="BD61" s="42" t="str">
        <f>IFERROR(IF($C61=7,INDEX(ROIC!$A$32:$BS$60,MATCH('Mthly ROIC (TR)'!BD$2,ROIC!$A$32:$A$60,0),MATCH('Mthly ROIC (TR)'!$A61,ROIC!$A$32:$BS$32,0)),BD60*(1+AB60)),"")</f>
        <v/>
      </c>
      <c r="BE61" s="42" t="str">
        <f>IFERROR(IF($C61=7,INDEX(ROIC!$A$32:$BS$60,MATCH('Mthly ROIC (TR)'!BE$2,ROIC!$A$32:$A$60,0),MATCH('Mthly ROIC (TR)'!$A61,ROIC!$A$32:$BS$32,0)),BE60*(1+AC60)),"")</f>
        <v/>
      </c>
      <c r="BF61" s="42" t="str">
        <f>IFERROR(IF($C61=7,INDEX(ROIC!$A$32:$BS$60,MATCH('Mthly ROIC (TR)'!BF$2,ROIC!$A$32:$A$60,0),MATCH('Mthly ROIC (TR)'!$A61,ROIC!$A$32:$BS$32,0)),BF60*(1+AD60)),"")</f>
        <v/>
      </c>
      <c r="BG61" s="42" t="str">
        <f>IFERROR(IF($C61=7,INDEX(ROIC!$A$32:$BS$60,MATCH('Mthly ROIC (TR)'!BG$2,ROIC!$A$32:$A$60,0),MATCH('Mthly ROIC (TR)'!$A61,ROIC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>
        <f>PRODUCT(DM527:DM529)-1</f>
        <v>-1.4671011064961492E-2</v>
      </c>
      <c r="DV61" s="100">
        <f>PRODUCT(DM518:DM529)-1</f>
        <v>0.1847618837661642</v>
      </c>
    </row>
    <row r="62" spans="1:126" ht="14.5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IC (TR)'!D$2,'Memb Hist (Org)'!$A$1:$A$29,0),MATCH('Mthly ROIC (TR)'!$A62,'Memb Hist (Org)'!$A$1:$BS$1,0))&lt;&gt;1,"",'Mthly Returns (TR)'!D61),"")</f>
        <v>0.14843200000000001</v>
      </c>
      <c r="E62" s="46" t="str">
        <f>IFERROR(IF(INDEX('Memb Hist (Org)'!$A$1:$BS$29,MATCH('Mthly ROIC (TR)'!E$2,'Memb Hist (Org)'!$A$1:$A$29,0),MATCH('Mthly ROIC (TR)'!$A62,'Memb Hist (Org)'!$A$1:$BS$1,0))&lt;&gt;1,"",'Mthly Returns (TR)'!E61),"")</f>
        <v/>
      </c>
      <c r="F62" s="46" t="str">
        <f>IFERROR(IF(INDEX('Memb Hist (Org)'!$A$1:$BS$29,MATCH('Mthly ROIC (TR)'!F$2,'Memb Hist (Org)'!$A$1:$A$29,0),MATCH('Mthly ROIC (TR)'!$A62,'Memb Hist (Org)'!$A$1:$BS$1,0))&lt;&gt;1,"",'Mthly Returns (TR)'!F61),"")</f>
        <v/>
      </c>
      <c r="G62" s="46">
        <f>IFERROR(IF(INDEX('Memb Hist (Org)'!$A$1:$BS$29,MATCH('Mthly ROIC (TR)'!G$2,'Memb Hist (Org)'!$A$1:$A$29,0),MATCH('Mthly ROIC (TR)'!$A62,'Memb Hist (Org)'!$A$1:$BS$1,0))&lt;&gt;1,"",'Mthly Returns (TR)'!G61),"")</f>
        <v>7.8947000000000003E-2</v>
      </c>
      <c r="H62" s="46">
        <f>IFERROR(IF(INDEX('Memb Hist (Org)'!$A$1:$BS$29,MATCH('Mthly ROIC (TR)'!H$2,'Memb Hist (Org)'!$A$1:$A$29,0),MATCH('Mthly ROIC (TR)'!$A62,'Memb Hist (Org)'!$A$1:$BS$1,0))&lt;&gt;1,"",'Mthly Returns (TR)'!H61),"")</f>
        <v>6.5867999999999996E-2</v>
      </c>
      <c r="I62" s="46">
        <f>IFERROR(IF(INDEX('Memb Hist (Org)'!$A$1:$BS$29,MATCH('Mthly ROIC (TR)'!I$2,'Memb Hist (Org)'!$A$1:$A$29,0),MATCH('Mthly ROIC (TR)'!$A62,'Memb Hist (Org)'!$A$1:$BS$1,0))&lt;&gt;1,"",'Mthly Returns (TR)'!I61),"")</f>
        <v>4.5143000000000003E-2</v>
      </c>
      <c r="J62" s="46">
        <f>IFERROR(IF(INDEX('Memb Hist (Org)'!$A$1:$BS$29,MATCH('Mthly ROIC (TR)'!J$2,'Memb Hist (Org)'!$A$1:$A$29,0),MATCH('Mthly ROIC (TR)'!$A62,'Memb Hist (Org)'!$A$1:$BS$1,0))&lt;&gt;1,"",'Mthly Returns (TR)'!J61),"")</f>
        <v>4.1353000000000001E-2</v>
      </c>
      <c r="K62" s="46">
        <f>IFERROR(IF(INDEX('Memb Hist (Org)'!$A$1:$BS$29,MATCH('Mthly ROIC (TR)'!K$2,'Memb Hist (Org)'!$A$1:$A$29,0),MATCH('Mthly ROIC (TR)'!$A62,'Memb Hist (Org)'!$A$1:$BS$1,0))&lt;&gt;1,"",'Mthly Returns (TR)'!K61),"")</f>
        <v>4.2146000000000003E-2</v>
      </c>
      <c r="L62" s="46" t="str">
        <f>IFERROR(IF(INDEX('Memb Hist (Org)'!$A$1:$BS$29,MATCH('Mthly ROIC (TR)'!L$2,'Memb Hist (Org)'!$A$1:$A$29,0),MATCH('Mthly ROIC (TR)'!$A62,'Memb Hist (Org)'!$A$1:$BS$1,0))&lt;&gt;1,"",'Mthly Returns (TR)'!L61),"")</f>
        <v/>
      </c>
      <c r="M62" s="46" t="str">
        <f>IFERROR(IF(INDEX('Memb Hist (Org)'!$A$1:$BS$29,MATCH('Mthly ROIC (TR)'!M$2,'Memb Hist (Org)'!$A$1:$A$29,0),MATCH('Mthly ROIC (TR)'!$A62,'Memb Hist (Org)'!$A$1:$BS$1,0))&lt;&gt;1,"",'Mthly Returns (TR)'!M61),"")</f>
        <v/>
      </c>
      <c r="N62" s="46" t="str">
        <f>IFERROR(IF(INDEX('Memb Hist (Org)'!$A$1:$BS$29,MATCH('Mthly ROIC (TR)'!N$2,'Memb Hist (Org)'!$A$1:$A$29,0),MATCH('Mthly ROIC (TR)'!$A62,'Memb Hist (Org)'!$A$1:$BS$1,0))&lt;&gt;1,"",'Mthly Returns (TR)'!N61),"")</f>
        <v/>
      </c>
      <c r="O62" s="46">
        <f>IFERROR(IF(INDEX('Memb Hist (Org)'!$A$1:$BS$29,MATCH('Mthly ROIC (TR)'!O$2,'Memb Hist (Org)'!$A$1:$A$29,0),MATCH('Mthly ROIC (TR)'!$A62,'Memb Hist (Org)'!$A$1:$BS$1,0))&lt;&gt;1,"",'Mthly Returns (TR)'!O61),"")</f>
        <v>0.129412</v>
      </c>
      <c r="P62" s="46" t="str">
        <f>IFERROR(IF(INDEX('Memb Hist (Org)'!$A$1:$BS$29,MATCH('Mthly ROIC (TR)'!P$2,'Memb Hist (Org)'!$A$1:$A$29,0),MATCH('Mthly ROIC (TR)'!$A62,'Memb Hist (Org)'!$A$1:$BS$1,0))&lt;&gt;1,"",'Mthly Returns (TR)'!P61),"")</f>
        <v/>
      </c>
      <c r="Q62" s="46">
        <f>IFERROR(IF(INDEX('Memb Hist (Org)'!$A$1:$BS$29,MATCH('Mthly ROIC (TR)'!Q$2,'Memb Hist (Org)'!$A$1:$A$29,0),MATCH('Mthly ROIC (TR)'!$A62,'Memb Hist (Org)'!$A$1:$BS$1,0))&lt;&gt;1,"",'Mthly Returns (TR)'!Q61),"")</f>
        <v>8.2758999999999999E-2</v>
      </c>
      <c r="R62" s="46" t="str">
        <f>IFERROR(IF(INDEX('Memb Hist (Org)'!$A$1:$BS$29,MATCH('Mthly ROIC (TR)'!R$2,'Memb Hist (Org)'!$A$1:$A$29,0),MATCH('Mthly ROIC (TR)'!$A62,'Memb Hist (Org)'!$A$1:$BS$1,0))&lt;&gt;1,"",'Mthly Returns (TR)'!R61),"")</f>
        <v/>
      </c>
      <c r="S62" s="46" t="str">
        <f>IFERROR(IF(INDEX('Memb Hist (Org)'!$A$1:$BS$29,MATCH('Mthly ROIC (TR)'!S$2,'Memb Hist (Org)'!$A$1:$A$29,0),MATCH('Mthly ROIC (TR)'!$A62,'Memb Hist (Org)'!$A$1:$BS$1,0))&lt;&gt;1,"",'Mthly Returns (TR)'!S61),"")</f>
        <v/>
      </c>
      <c r="T62" s="46">
        <f>IFERROR(IF(INDEX('Memb Hist (Org)'!$A$1:$BS$29,MATCH('Mthly ROIC (TR)'!T$2,'Memb Hist (Org)'!$A$1:$A$29,0),MATCH('Mthly ROIC (TR)'!$A62,'Memb Hist (Org)'!$A$1:$BS$1,0))&lt;&gt;1,"",'Mthly Returns (TR)'!T61),"")</f>
        <v>5.9524000000000001E-2</v>
      </c>
      <c r="U62" s="46">
        <f>IFERROR(IF(INDEX('Memb Hist (Org)'!$A$1:$BS$29,MATCH('Mthly ROIC (TR)'!U$2,'Memb Hist (Org)'!$A$1:$A$29,0),MATCH('Mthly ROIC (TR)'!$A62,'Memb Hist (Org)'!$A$1:$BS$1,0))&lt;&gt;1,"",'Mthly Returns (TR)'!U61),"")</f>
        <v>9.0074000000000001E-2</v>
      </c>
      <c r="V62" s="46">
        <f>IFERROR(IF(INDEX('Memb Hist (Org)'!$A$1:$BS$29,MATCH('Mthly ROIC (TR)'!V$2,'Memb Hist (Org)'!$A$1:$A$29,0),MATCH('Mthly ROIC (TR)'!$A62,'Memb Hist (Org)'!$A$1:$BS$1,0))&lt;&gt;1,"",'Mthly Returns (TR)'!V61),"")</f>
        <v>6.4939999999999998E-3</v>
      </c>
      <c r="W62" s="46">
        <f>IFERROR(IF(INDEX('Memb Hist (Org)'!$A$1:$BS$29,MATCH('Mthly ROIC (TR)'!W$2,'Memb Hist (Org)'!$A$1:$A$29,0),MATCH('Mthly ROIC (TR)'!$A62,'Memb Hist (Org)'!$A$1:$BS$1,0))&lt;&gt;1,"",'Mthly Returns (TR)'!W61),"")</f>
        <v>2.2221999999999999E-2</v>
      </c>
      <c r="X62" s="46">
        <f>IFERROR(IF(INDEX('Memb Hist (Org)'!$A$1:$BS$29,MATCH('Mthly ROIC (TR)'!X$2,'Memb Hist (Org)'!$A$1:$A$29,0),MATCH('Mthly ROIC (TR)'!$A62,'Memb Hist (Org)'!$A$1:$BS$1,0))&lt;&gt;1,"",'Mthly Returns (TR)'!X61),"")</f>
        <v>4.1440999999999999E-2</v>
      </c>
      <c r="Y62" s="46">
        <f>IFERROR(IF(INDEX('Memb Hist (Org)'!$A$1:$BS$29,MATCH('Mthly ROIC (TR)'!Y$2,'Memb Hist (Org)'!$A$1:$A$29,0),MATCH('Mthly ROIC (TR)'!$A62,'Memb Hist (Org)'!$A$1:$BS$1,0))&lt;&gt;1,"",'Mthly Returns (TR)'!Y61),"")</f>
        <v>7.9645999999999995E-2</v>
      </c>
      <c r="Z62" s="46" t="str">
        <f>IFERROR(IF(INDEX('Memb Hist (Org)'!$A$1:$BS$29,MATCH('Mthly ROIC (TR)'!Z$2,'Memb Hist (Org)'!$A$1:$A$29,0),MATCH('Mthly ROIC (TR)'!$A62,'Memb Hist (Org)'!$A$1:$BS$1,0))&lt;&gt;1,"",'Mthly Returns (TR)'!Z61),"")</f>
        <v/>
      </c>
      <c r="AA62" s="46" t="str">
        <f>IFERROR(IF(INDEX('Memb Hist (Org)'!$A$1:$BS$29,MATCH('Mthly ROIC (TR)'!AA$2,'Memb Hist (Org)'!$A$1:$A$29,0),MATCH('Mthly ROIC (TR)'!$A62,'Memb Hist (Org)'!$A$1:$BS$1,0))&lt;&gt;1,"",'Mthly Returns (TR)'!AA61),"")</f>
        <v/>
      </c>
      <c r="AB62" s="46" t="str">
        <f>IFERROR(IF(INDEX('Memb Hist (Org)'!$A$1:$BS$29,MATCH('Mthly ROIC (TR)'!AB$2,'Memb Hist (Org)'!$A$1:$A$29,0),MATCH('Mthly ROIC (TR)'!$A62,'Memb Hist (Org)'!$A$1:$BS$1,0))&lt;&gt;1,"",'Mthly Returns (TR)'!AB61),"")</f>
        <v/>
      </c>
      <c r="AC62" s="46">
        <f>IFERROR(IF(INDEX('Memb Hist (Org)'!$A$1:$BS$29,MATCH('Mthly ROIC (TR)'!AC$2,'Memb Hist (Org)'!$A$1:$A$29,0),MATCH('Mthly ROIC (TR)'!$A62,'Memb Hist (Org)'!$A$1:$BS$1,0))&lt;&gt;1,"",'Mthly Returns (TR)'!AC61),"")</f>
        <v>4.9792999999999997E-2</v>
      </c>
      <c r="AD62" s="46" t="str">
        <f>IFERROR(IF(INDEX('Memb Hist (Org)'!$A$1:$BS$29,MATCH('Mthly ROIC (TR)'!AD$2,'Memb Hist (Org)'!$A$1:$A$29,0),MATCH('Mthly ROIC (TR)'!$A62,'Memb Hist (Org)'!$A$1:$BS$1,0))&lt;&gt;1,"",'Mthly Returns (TR)'!AD61),"")</f>
        <v/>
      </c>
      <c r="AE62" s="46" t="str">
        <f>IFERROR(IF(INDEX('Memb Hist (Org)'!$A$1:$BS$29,MATCH('Mthly ROIC (TR)'!AE$2,'Memb Hist (Org)'!$A$1:$A$29,0),MATCH('Mthly ROIC (TR)'!$A62,'Memb Hist (Org)'!$A$1:$BS$1,0))&lt;&gt;1,"",'Mthly Returns (TR)'!AE61),"")</f>
        <v/>
      </c>
      <c r="AF62" s="42" t="str">
        <f>IFERROR(IF($C62=7,INDEX(ROIC!$A$32:$BS$60,MATCH('Mthly ROIC (TR)'!AF$2,ROIC!$A$32:$A$60,0),MATCH('Mthly ROIC (TR)'!$A62,ROIC!$A$32:$BS$32,0)),AF61*(1+D61)),"")</f>
        <v/>
      </c>
      <c r="AG62" s="42" t="str">
        <f>IFERROR(IF($C62=7,INDEX(ROIC!$A$32:$BS$60,MATCH('Mthly ROIC (TR)'!AG$2,ROIC!$A$32:$A$60,0),MATCH('Mthly ROIC (TR)'!$A62,ROIC!$A$32:$BS$32,0)),AG61*(1+E61)),"")</f>
        <v/>
      </c>
      <c r="AH62" s="42" t="str">
        <f>IFERROR(IF($C62=7,INDEX(ROIC!$A$32:$BS$60,MATCH('Mthly ROIC (TR)'!AH$2,ROIC!$A$32:$A$60,0),MATCH('Mthly ROIC (TR)'!$A62,ROIC!$A$32:$BS$32,0)),AH61*(1+F61)),"")</f>
        <v/>
      </c>
      <c r="AI62" s="42" t="str">
        <f>IFERROR(IF($C62=7,INDEX(ROIC!$A$32:$BS$60,MATCH('Mthly ROIC (TR)'!AI$2,ROIC!$A$32:$A$60,0),MATCH('Mthly ROIC (TR)'!$A62,ROIC!$A$32:$BS$32,0)),AI61*(1+G61)),"")</f>
        <v/>
      </c>
      <c r="AJ62" s="42" t="str">
        <f>IFERROR(IF($C62=7,INDEX(ROIC!$A$32:$BS$60,MATCH('Mthly ROIC (TR)'!AJ$2,ROIC!$A$32:$A$60,0),MATCH('Mthly ROIC (TR)'!$A62,ROIC!$A$32:$BS$32,0)),AJ61*(1+H61)),"")</f>
        <v/>
      </c>
      <c r="AK62" s="42" t="str">
        <f>IFERROR(IF($C62=7,INDEX(ROIC!$A$32:$BS$60,MATCH('Mthly ROIC (TR)'!AK$2,ROIC!$A$32:$A$60,0),MATCH('Mthly ROIC (TR)'!$A62,ROIC!$A$32:$BS$32,0)),AK61*(1+I61)),"")</f>
        <v/>
      </c>
      <c r="AL62" s="42" t="str">
        <f>IFERROR(IF($C62=7,INDEX(ROIC!$A$32:$BS$60,MATCH('Mthly ROIC (TR)'!AL$2,ROIC!$A$32:$A$60,0),MATCH('Mthly ROIC (TR)'!$A62,ROIC!$A$32:$BS$32,0)),AL61*(1+J61)),"")</f>
        <v/>
      </c>
      <c r="AM62" s="42" t="str">
        <f>IFERROR(IF($C62=7,INDEX(ROIC!$A$32:$BS$60,MATCH('Mthly ROIC (TR)'!AM$2,ROIC!$A$32:$A$60,0),MATCH('Mthly ROIC (TR)'!$A62,ROIC!$A$32:$BS$32,0)),AM61*(1+K61)),"")</f>
        <v/>
      </c>
      <c r="AN62" s="42" t="str">
        <f>IFERROR(IF($C62=7,INDEX(ROIC!$A$32:$BS$60,MATCH('Mthly ROIC (TR)'!AN$2,ROIC!$A$32:$A$60,0),MATCH('Mthly ROIC (TR)'!$A62,ROIC!$A$32:$BS$32,0)),AN61*(1+L61)),"")</f>
        <v/>
      </c>
      <c r="AO62" s="42" t="str">
        <f>IFERROR(IF($C62=7,INDEX(ROIC!$A$32:$BS$60,MATCH('Mthly ROIC (TR)'!AO$2,ROIC!$A$32:$A$60,0),MATCH('Mthly ROIC (TR)'!$A62,ROIC!$A$32:$BS$32,0)),AO61*(1+M61)),"")</f>
        <v/>
      </c>
      <c r="AP62" s="42" t="str">
        <f>IFERROR(IF($C62=7,INDEX(ROIC!$A$32:$BS$60,MATCH('Mthly ROIC (TR)'!AP$2,ROIC!$A$32:$A$60,0),MATCH('Mthly ROIC (TR)'!$A62,ROIC!$A$32:$BS$32,0)),AP61*(1+N61)),"")</f>
        <v/>
      </c>
      <c r="AQ62" s="42" t="str">
        <f>IFERROR(IF($C62=7,INDEX(ROIC!$A$32:$BS$60,MATCH('Mthly ROIC (TR)'!AQ$2,ROIC!$A$32:$A$60,0),MATCH('Mthly ROIC (TR)'!$A62,ROIC!$A$32:$BS$32,0)),AQ61*(1+O61)),"")</f>
        <v/>
      </c>
      <c r="AR62" s="42" t="str">
        <f>IFERROR(IF($C62=7,INDEX(ROIC!$A$32:$BS$60,MATCH('Mthly ROIC (TR)'!AR$2,ROIC!$A$32:$A$60,0),MATCH('Mthly ROIC (TR)'!$A62,ROIC!$A$32:$BS$32,0)),AR61*(1+P61)),"")</f>
        <v/>
      </c>
      <c r="AS62" s="42" t="str">
        <f>IFERROR(IF($C62=7,INDEX(ROIC!$A$32:$BS$60,MATCH('Mthly ROIC (TR)'!AS$2,ROIC!$A$32:$A$60,0),MATCH('Mthly ROIC (TR)'!$A62,ROIC!$A$32:$BS$32,0)),AS61*(1+Q61)),"")</f>
        <v/>
      </c>
      <c r="AT62" s="42" t="str">
        <f>IFERROR(IF($C62=7,INDEX(ROIC!$A$32:$BS$60,MATCH('Mthly ROIC (TR)'!AT$2,ROIC!$A$32:$A$60,0),MATCH('Mthly ROIC (TR)'!$A62,ROIC!$A$32:$BS$32,0)),AT61*(1+R61)),"")</f>
        <v/>
      </c>
      <c r="AU62" s="42" t="str">
        <f>IFERROR(IF($C62=7,INDEX(ROIC!$A$32:$BS$60,MATCH('Mthly ROIC (TR)'!AU$2,ROIC!$A$32:$A$60,0),MATCH('Mthly ROIC (TR)'!$A62,ROIC!$A$32:$BS$32,0)),AU61*(1+S61)),"")</f>
        <v/>
      </c>
      <c r="AV62" s="42" t="str">
        <f>IFERROR(IF($C62=7,INDEX(ROIC!$A$32:$BS$60,MATCH('Mthly ROIC (TR)'!AV$2,ROIC!$A$32:$A$60,0),MATCH('Mthly ROIC (TR)'!$A62,ROIC!$A$32:$BS$32,0)),AV61*(1+T61)),"")</f>
        <v/>
      </c>
      <c r="AW62" s="42" t="str">
        <f>IFERROR(IF($C62=7,INDEX(ROIC!$A$32:$BS$60,MATCH('Mthly ROIC (TR)'!AW$2,ROIC!$A$32:$A$60,0),MATCH('Mthly ROIC (TR)'!$A62,ROIC!$A$32:$BS$32,0)),AW61*(1+U61)),"")</f>
        <v/>
      </c>
      <c r="AX62" s="42" t="str">
        <f>IFERROR(IF($C62=7,INDEX(ROIC!$A$32:$BS$60,MATCH('Mthly ROIC (TR)'!AX$2,ROIC!$A$32:$A$60,0),MATCH('Mthly ROIC (TR)'!$A62,ROIC!$A$32:$BS$32,0)),AX61*(1+V61)),"")</f>
        <v/>
      </c>
      <c r="AY62" s="42" t="str">
        <f>IFERROR(IF($C62=7,INDEX(ROIC!$A$32:$BS$60,MATCH('Mthly ROIC (TR)'!AY$2,ROIC!$A$32:$A$60,0),MATCH('Mthly ROIC (TR)'!$A62,ROIC!$A$32:$BS$32,0)),AY61*(1+W61)),"")</f>
        <v/>
      </c>
      <c r="AZ62" s="42" t="str">
        <f>IFERROR(IF($C62=7,INDEX(ROIC!$A$32:$BS$60,MATCH('Mthly ROIC (TR)'!AZ$2,ROIC!$A$32:$A$60,0),MATCH('Mthly ROIC (TR)'!$A62,ROIC!$A$32:$BS$32,0)),AZ61*(1+X61)),"")</f>
        <v/>
      </c>
      <c r="BA62" s="42" t="str">
        <f>IFERROR(IF($C62=7,INDEX(ROIC!$A$32:$BS$60,MATCH('Mthly ROIC (TR)'!BA$2,ROIC!$A$32:$A$60,0),MATCH('Mthly ROIC (TR)'!$A62,ROIC!$A$32:$BS$32,0)),BA61*(1+Y61)),"")</f>
        <v/>
      </c>
      <c r="BB62" s="42" t="str">
        <f>IFERROR(IF($C62=7,INDEX(ROIC!$A$32:$BS$60,MATCH('Mthly ROIC (TR)'!BB$2,ROIC!$A$32:$A$60,0),MATCH('Mthly ROIC (TR)'!$A62,ROIC!$A$32:$BS$32,0)),BB61*(1+Z61)),"")</f>
        <v/>
      </c>
      <c r="BC62" s="42" t="str">
        <f>IFERROR(IF($C62=7,INDEX(ROIC!$A$32:$BS$60,MATCH('Mthly ROIC (TR)'!BC$2,ROIC!$A$32:$A$60,0),MATCH('Mthly ROIC (TR)'!$A62,ROIC!$A$32:$BS$32,0)),BC61*(1+AA61)),"")</f>
        <v/>
      </c>
      <c r="BD62" s="42" t="str">
        <f>IFERROR(IF($C62=7,INDEX(ROIC!$A$32:$BS$60,MATCH('Mthly ROIC (TR)'!BD$2,ROIC!$A$32:$A$60,0),MATCH('Mthly ROIC (TR)'!$A62,ROIC!$A$32:$BS$32,0)),BD61*(1+AB61)),"")</f>
        <v/>
      </c>
      <c r="BE62" s="42" t="str">
        <f>IFERROR(IF($C62=7,INDEX(ROIC!$A$32:$BS$60,MATCH('Mthly ROIC (TR)'!BE$2,ROIC!$A$32:$A$60,0),MATCH('Mthly ROIC (TR)'!$A62,ROIC!$A$32:$BS$32,0)),BE61*(1+AC61)),"")</f>
        <v/>
      </c>
      <c r="BF62" s="42" t="str">
        <f>IFERROR(IF($C62=7,INDEX(ROIC!$A$32:$BS$60,MATCH('Mthly ROIC (TR)'!BF$2,ROIC!$A$32:$A$60,0),MATCH('Mthly ROIC (TR)'!$A62,ROIC!$A$32:$BS$32,0)),BF61*(1+AD61)),"")</f>
        <v/>
      </c>
      <c r="BG62" s="42" t="str">
        <f>IFERROR(IF($C62=7,INDEX(ROIC!$A$32:$BS$60,MATCH('Mthly ROIC (TR)'!BG$2,ROIC!$A$32:$A$60,0),MATCH('Mthly ROIC (TR)'!$A62,ROIC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>
        <f>PRODUCT(DM528:DM530)-1</f>
        <v>-0.11143820819478512</v>
      </c>
      <c r="DV62" s="100">
        <f>PRODUCT(DM519:DM530)-1</f>
        <v>0.12080063341273317</v>
      </c>
    </row>
    <row r="63" spans="1:126" ht="14.5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IC (TR)'!D$2,'Memb Hist (Org)'!$A$1:$A$29,0),MATCH('Mthly ROIC (TR)'!$A63,'Memb Hist (Org)'!$A$1:$BS$1,0))&lt;&gt;1,"",'Mthly Returns (TR)'!D62),"")</f>
        <v>4.9079999999999999E-2</v>
      </c>
      <c r="E63" s="46" t="str">
        <f>IFERROR(IF(INDEX('Memb Hist (Org)'!$A$1:$BS$29,MATCH('Mthly ROIC (TR)'!E$2,'Memb Hist (Org)'!$A$1:$A$29,0),MATCH('Mthly ROIC (TR)'!$A63,'Memb Hist (Org)'!$A$1:$BS$1,0))&lt;&gt;1,"",'Mthly Returns (TR)'!E62),"")</f>
        <v/>
      </c>
      <c r="F63" s="46" t="str">
        <f>IFERROR(IF(INDEX('Memb Hist (Org)'!$A$1:$BS$29,MATCH('Mthly ROIC (TR)'!F$2,'Memb Hist (Org)'!$A$1:$A$29,0),MATCH('Mthly ROIC (TR)'!$A63,'Memb Hist (Org)'!$A$1:$BS$1,0))&lt;&gt;1,"",'Mthly Returns (TR)'!F62),"")</f>
        <v/>
      </c>
      <c r="G63" s="46">
        <f>IFERROR(IF(INDEX('Memb Hist (Org)'!$A$1:$BS$29,MATCH('Mthly ROIC (TR)'!G$2,'Memb Hist (Org)'!$A$1:$A$29,0),MATCH('Mthly ROIC (TR)'!$A63,'Memb Hist (Org)'!$A$1:$BS$1,0))&lt;&gt;1,"",'Mthly Returns (TR)'!G62),"")</f>
        <v>5.6911000000000003E-2</v>
      </c>
      <c r="H63" s="46">
        <f>IFERROR(IF(INDEX('Memb Hist (Org)'!$A$1:$BS$29,MATCH('Mthly ROIC (TR)'!H$2,'Memb Hist (Org)'!$A$1:$A$29,0),MATCH('Mthly ROIC (TR)'!$A63,'Memb Hist (Org)'!$A$1:$BS$1,0))&lt;&gt;1,"",'Mthly Returns (TR)'!H62),"")</f>
        <v>4.1010999999999999E-2</v>
      </c>
      <c r="I63" s="46">
        <f>IFERROR(IF(INDEX('Memb Hist (Org)'!$A$1:$BS$29,MATCH('Mthly ROIC (TR)'!I$2,'Memb Hist (Org)'!$A$1:$A$29,0),MATCH('Mthly ROIC (TR)'!$A63,'Memb Hist (Org)'!$A$1:$BS$1,0))&lt;&gt;1,"",'Mthly Returns (TR)'!I62),"")</f>
        <v>2.4930999999999998E-2</v>
      </c>
      <c r="J63" s="46">
        <f>IFERROR(IF(INDEX('Memb Hist (Org)'!$A$1:$BS$29,MATCH('Mthly ROIC (TR)'!J$2,'Memb Hist (Org)'!$A$1:$A$29,0),MATCH('Mthly ROIC (TR)'!$A63,'Memb Hist (Org)'!$A$1:$BS$1,0))&lt;&gt;1,"",'Mthly Returns (TR)'!J62),"")</f>
        <v>2.5270999999999998E-2</v>
      </c>
      <c r="K63" s="46">
        <f>IFERROR(IF(INDEX('Memb Hist (Org)'!$A$1:$BS$29,MATCH('Mthly ROIC (TR)'!K$2,'Memb Hist (Org)'!$A$1:$A$29,0),MATCH('Mthly ROIC (TR)'!$A63,'Memb Hist (Org)'!$A$1:$BS$1,0))&lt;&gt;1,"",'Mthly Returns (TR)'!K62),"")</f>
        <v>3.0882E-2</v>
      </c>
      <c r="L63" s="46" t="str">
        <f>IFERROR(IF(INDEX('Memb Hist (Org)'!$A$1:$BS$29,MATCH('Mthly ROIC (TR)'!L$2,'Memb Hist (Org)'!$A$1:$A$29,0),MATCH('Mthly ROIC (TR)'!$A63,'Memb Hist (Org)'!$A$1:$BS$1,0))&lt;&gt;1,"",'Mthly Returns (TR)'!L62),"")</f>
        <v/>
      </c>
      <c r="M63" s="46" t="str">
        <f>IFERROR(IF(INDEX('Memb Hist (Org)'!$A$1:$BS$29,MATCH('Mthly ROIC (TR)'!M$2,'Memb Hist (Org)'!$A$1:$A$29,0),MATCH('Mthly ROIC (TR)'!$A63,'Memb Hist (Org)'!$A$1:$BS$1,0))&lt;&gt;1,"",'Mthly Returns (TR)'!M62),"")</f>
        <v/>
      </c>
      <c r="N63" s="46" t="str">
        <f>IFERROR(IF(INDEX('Memb Hist (Org)'!$A$1:$BS$29,MATCH('Mthly ROIC (TR)'!N$2,'Memb Hist (Org)'!$A$1:$A$29,0),MATCH('Mthly ROIC (TR)'!$A63,'Memb Hist (Org)'!$A$1:$BS$1,0))&lt;&gt;1,"",'Mthly Returns (TR)'!N62),"")</f>
        <v/>
      </c>
      <c r="O63" s="46">
        <f>IFERROR(IF(INDEX('Memb Hist (Org)'!$A$1:$BS$29,MATCH('Mthly ROIC (TR)'!O$2,'Memb Hist (Org)'!$A$1:$A$29,0),MATCH('Mthly ROIC (TR)'!$A63,'Memb Hist (Org)'!$A$1:$BS$1,0))&lt;&gt;1,"",'Mthly Returns (TR)'!O62),"")</f>
        <v>1.8519000000000001E-2</v>
      </c>
      <c r="P63" s="46" t="str">
        <f>IFERROR(IF(INDEX('Memb Hist (Org)'!$A$1:$BS$29,MATCH('Mthly ROIC (TR)'!P$2,'Memb Hist (Org)'!$A$1:$A$29,0),MATCH('Mthly ROIC (TR)'!$A63,'Memb Hist (Org)'!$A$1:$BS$1,0))&lt;&gt;1,"",'Mthly Returns (TR)'!P62),"")</f>
        <v/>
      </c>
      <c r="Q63" s="46">
        <f>IFERROR(IF(INDEX('Memb Hist (Org)'!$A$1:$BS$29,MATCH('Mthly ROIC (TR)'!Q$2,'Memb Hist (Org)'!$A$1:$A$29,0),MATCH('Mthly ROIC (TR)'!$A63,'Memb Hist (Org)'!$A$1:$BS$1,0))&lt;&gt;1,"",'Mthly Returns (TR)'!Q62),"")</f>
        <v>-8.0649999999999993E-3</v>
      </c>
      <c r="R63" s="46" t="str">
        <f>IFERROR(IF(INDEX('Memb Hist (Org)'!$A$1:$BS$29,MATCH('Mthly ROIC (TR)'!R$2,'Memb Hist (Org)'!$A$1:$A$29,0),MATCH('Mthly ROIC (TR)'!$A63,'Memb Hist (Org)'!$A$1:$BS$1,0))&lt;&gt;1,"",'Mthly Returns (TR)'!R62),"")</f>
        <v/>
      </c>
      <c r="S63" s="46" t="str">
        <f>IFERROR(IF(INDEX('Memb Hist (Org)'!$A$1:$BS$29,MATCH('Mthly ROIC (TR)'!S$2,'Memb Hist (Org)'!$A$1:$A$29,0),MATCH('Mthly ROIC (TR)'!$A63,'Memb Hist (Org)'!$A$1:$BS$1,0))&lt;&gt;1,"",'Mthly Returns (TR)'!S62),"")</f>
        <v/>
      </c>
      <c r="T63" s="46">
        <f>IFERROR(IF(INDEX('Memb Hist (Org)'!$A$1:$BS$29,MATCH('Mthly ROIC (TR)'!T$2,'Memb Hist (Org)'!$A$1:$A$29,0),MATCH('Mthly ROIC (TR)'!$A63,'Memb Hist (Org)'!$A$1:$BS$1,0))&lt;&gt;1,"",'Mthly Returns (TR)'!T62),"")</f>
        <v>4.6066999999999997E-2</v>
      </c>
      <c r="U63" s="46">
        <f>IFERROR(IF(INDEX('Memb Hist (Org)'!$A$1:$BS$29,MATCH('Mthly ROIC (TR)'!U$2,'Memb Hist (Org)'!$A$1:$A$29,0),MATCH('Mthly ROIC (TR)'!$A63,'Memb Hist (Org)'!$A$1:$BS$1,0))&lt;&gt;1,"",'Mthly Returns (TR)'!U62),"")</f>
        <v>2.7210999999999999E-2</v>
      </c>
      <c r="V63" s="46">
        <f>IFERROR(IF(INDEX('Memb Hist (Org)'!$A$1:$BS$29,MATCH('Mthly ROIC (TR)'!V$2,'Memb Hist (Org)'!$A$1:$A$29,0),MATCH('Mthly ROIC (TR)'!$A63,'Memb Hist (Org)'!$A$1:$BS$1,0))&lt;&gt;1,"",'Mthly Returns (TR)'!V62),"")</f>
        <v>3.0644999999999999E-2</v>
      </c>
      <c r="W63" s="46">
        <f>IFERROR(IF(INDEX('Memb Hist (Org)'!$A$1:$BS$29,MATCH('Mthly ROIC (TR)'!W$2,'Memb Hist (Org)'!$A$1:$A$29,0),MATCH('Mthly ROIC (TR)'!$A63,'Memb Hist (Org)'!$A$1:$BS$1,0))&lt;&gt;1,"",'Mthly Returns (TR)'!W62),"")</f>
        <v>2.3333E-2</v>
      </c>
      <c r="X63" s="46">
        <f>IFERROR(IF(INDEX('Memb Hist (Org)'!$A$1:$BS$29,MATCH('Mthly ROIC (TR)'!X$2,'Memb Hist (Org)'!$A$1:$A$29,0),MATCH('Mthly ROIC (TR)'!$A63,'Memb Hist (Org)'!$A$1:$BS$1,0))&lt;&gt;1,"",'Mthly Returns (TR)'!X62),"")</f>
        <v>4.3860000000000001E-3</v>
      </c>
      <c r="Y63" s="46">
        <f>IFERROR(IF(INDEX('Memb Hist (Org)'!$A$1:$BS$29,MATCH('Mthly ROIC (TR)'!Y$2,'Memb Hist (Org)'!$A$1:$A$29,0),MATCH('Mthly ROIC (TR)'!$A63,'Memb Hist (Org)'!$A$1:$BS$1,0))&lt;&gt;1,"",'Mthly Returns (TR)'!Y62),"")</f>
        <v>2.1857999999999999E-2</v>
      </c>
      <c r="Z63" s="46" t="str">
        <f>IFERROR(IF(INDEX('Memb Hist (Org)'!$A$1:$BS$29,MATCH('Mthly ROIC (TR)'!Z$2,'Memb Hist (Org)'!$A$1:$A$29,0),MATCH('Mthly ROIC (TR)'!$A63,'Memb Hist (Org)'!$A$1:$BS$1,0))&lt;&gt;1,"",'Mthly Returns (TR)'!Z62),"")</f>
        <v/>
      </c>
      <c r="AA63" s="46" t="str">
        <f>IFERROR(IF(INDEX('Memb Hist (Org)'!$A$1:$BS$29,MATCH('Mthly ROIC (TR)'!AA$2,'Memb Hist (Org)'!$A$1:$A$29,0),MATCH('Mthly ROIC (TR)'!$A63,'Memb Hist (Org)'!$A$1:$BS$1,0))&lt;&gt;1,"",'Mthly Returns (TR)'!AA62),"")</f>
        <v/>
      </c>
      <c r="AB63" s="46" t="str">
        <f>IFERROR(IF(INDEX('Memb Hist (Org)'!$A$1:$BS$29,MATCH('Mthly ROIC (TR)'!AB$2,'Memb Hist (Org)'!$A$1:$A$29,0),MATCH('Mthly ROIC (TR)'!$A63,'Memb Hist (Org)'!$A$1:$BS$1,0))&lt;&gt;1,"",'Mthly Returns (TR)'!AB62),"")</f>
        <v/>
      </c>
      <c r="AC63" s="46">
        <f>IFERROR(IF(INDEX('Memb Hist (Org)'!$A$1:$BS$29,MATCH('Mthly ROIC (TR)'!AC$2,'Memb Hist (Org)'!$A$1:$A$29,0),MATCH('Mthly ROIC (TR)'!$A63,'Memb Hist (Org)'!$A$1:$BS$1,0))&lt;&gt;1,"",'Mthly Returns (TR)'!AC62),"")</f>
        <v>7.5098999999999999E-2</v>
      </c>
      <c r="AD63" s="46" t="str">
        <f>IFERROR(IF(INDEX('Memb Hist (Org)'!$A$1:$BS$29,MATCH('Mthly ROIC (TR)'!AD$2,'Memb Hist (Org)'!$A$1:$A$29,0),MATCH('Mthly ROIC (TR)'!$A63,'Memb Hist (Org)'!$A$1:$BS$1,0))&lt;&gt;1,"",'Mthly Returns (TR)'!AD62),"")</f>
        <v/>
      </c>
      <c r="AE63" s="46" t="str">
        <f>IFERROR(IF(INDEX('Memb Hist (Org)'!$A$1:$BS$29,MATCH('Mthly ROIC (TR)'!AE$2,'Memb Hist (Org)'!$A$1:$A$29,0),MATCH('Mthly ROIC (TR)'!$A63,'Memb Hist (Org)'!$A$1:$BS$1,0))&lt;&gt;1,"",'Mthly Returns (TR)'!AE62),"")</f>
        <v/>
      </c>
      <c r="AF63" s="42" t="str">
        <f>IFERROR(IF($C63=7,INDEX(ROIC!$A$32:$BS$60,MATCH('Mthly ROIC (TR)'!AF$2,ROIC!$A$32:$A$60,0),MATCH('Mthly ROIC (TR)'!$A63,ROIC!$A$32:$BS$32,0)),AF62*(1+D62)),"")</f>
        <v/>
      </c>
      <c r="AG63" s="42" t="str">
        <f>IFERROR(IF($C63=7,INDEX(ROIC!$A$32:$BS$60,MATCH('Mthly ROIC (TR)'!AG$2,ROIC!$A$32:$A$60,0),MATCH('Mthly ROIC (TR)'!$A63,ROIC!$A$32:$BS$32,0)),AG62*(1+E62)),"")</f>
        <v/>
      </c>
      <c r="AH63" s="42" t="str">
        <f>IFERROR(IF($C63=7,INDEX(ROIC!$A$32:$BS$60,MATCH('Mthly ROIC (TR)'!AH$2,ROIC!$A$32:$A$60,0),MATCH('Mthly ROIC (TR)'!$A63,ROIC!$A$32:$BS$32,0)),AH62*(1+F62)),"")</f>
        <v/>
      </c>
      <c r="AI63" s="42" t="str">
        <f>IFERROR(IF($C63=7,INDEX(ROIC!$A$32:$BS$60,MATCH('Mthly ROIC (TR)'!AI$2,ROIC!$A$32:$A$60,0),MATCH('Mthly ROIC (TR)'!$A63,ROIC!$A$32:$BS$32,0)),AI62*(1+G62)),"")</f>
        <v/>
      </c>
      <c r="AJ63" s="42" t="str">
        <f>IFERROR(IF($C63=7,INDEX(ROIC!$A$32:$BS$60,MATCH('Mthly ROIC (TR)'!AJ$2,ROIC!$A$32:$A$60,0),MATCH('Mthly ROIC (TR)'!$A63,ROIC!$A$32:$BS$32,0)),AJ62*(1+H62)),"")</f>
        <v/>
      </c>
      <c r="AK63" s="42" t="str">
        <f>IFERROR(IF($C63=7,INDEX(ROIC!$A$32:$BS$60,MATCH('Mthly ROIC (TR)'!AK$2,ROIC!$A$32:$A$60,0),MATCH('Mthly ROIC (TR)'!$A63,ROIC!$A$32:$BS$32,0)),AK62*(1+I62)),"")</f>
        <v/>
      </c>
      <c r="AL63" s="42" t="str">
        <f>IFERROR(IF($C63=7,INDEX(ROIC!$A$32:$BS$60,MATCH('Mthly ROIC (TR)'!AL$2,ROIC!$A$32:$A$60,0),MATCH('Mthly ROIC (TR)'!$A63,ROIC!$A$32:$BS$32,0)),AL62*(1+J62)),"")</f>
        <v/>
      </c>
      <c r="AM63" s="42" t="str">
        <f>IFERROR(IF($C63=7,INDEX(ROIC!$A$32:$BS$60,MATCH('Mthly ROIC (TR)'!AM$2,ROIC!$A$32:$A$60,0),MATCH('Mthly ROIC (TR)'!$A63,ROIC!$A$32:$BS$32,0)),AM62*(1+K62)),"")</f>
        <v/>
      </c>
      <c r="AN63" s="42" t="str">
        <f>IFERROR(IF($C63=7,INDEX(ROIC!$A$32:$BS$60,MATCH('Mthly ROIC (TR)'!AN$2,ROIC!$A$32:$A$60,0),MATCH('Mthly ROIC (TR)'!$A63,ROIC!$A$32:$BS$32,0)),AN62*(1+L62)),"")</f>
        <v/>
      </c>
      <c r="AO63" s="42" t="str">
        <f>IFERROR(IF($C63=7,INDEX(ROIC!$A$32:$BS$60,MATCH('Mthly ROIC (TR)'!AO$2,ROIC!$A$32:$A$60,0),MATCH('Mthly ROIC (TR)'!$A63,ROIC!$A$32:$BS$32,0)),AO62*(1+M62)),"")</f>
        <v/>
      </c>
      <c r="AP63" s="42" t="str">
        <f>IFERROR(IF($C63=7,INDEX(ROIC!$A$32:$BS$60,MATCH('Mthly ROIC (TR)'!AP$2,ROIC!$A$32:$A$60,0),MATCH('Mthly ROIC (TR)'!$A63,ROIC!$A$32:$BS$32,0)),AP62*(1+N62)),"")</f>
        <v/>
      </c>
      <c r="AQ63" s="42" t="str">
        <f>IFERROR(IF($C63=7,INDEX(ROIC!$A$32:$BS$60,MATCH('Mthly ROIC (TR)'!AQ$2,ROIC!$A$32:$A$60,0),MATCH('Mthly ROIC (TR)'!$A63,ROIC!$A$32:$BS$32,0)),AQ62*(1+O62)),"")</f>
        <v/>
      </c>
      <c r="AR63" s="42" t="str">
        <f>IFERROR(IF($C63=7,INDEX(ROIC!$A$32:$BS$60,MATCH('Mthly ROIC (TR)'!AR$2,ROIC!$A$32:$A$60,0),MATCH('Mthly ROIC (TR)'!$A63,ROIC!$A$32:$BS$32,0)),AR62*(1+P62)),"")</f>
        <v/>
      </c>
      <c r="AS63" s="42" t="str">
        <f>IFERROR(IF($C63=7,INDEX(ROIC!$A$32:$BS$60,MATCH('Mthly ROIC (TR)'!AS$2,ROIC!$A$32:$A$60,0),MATCH('Mthly ROIC (TR)'!$A63,ROIC!$A$32:$BS$32,0)),AS62*(1+Q62)),"")</f>
        <v/>
      </c>
      <c r="AT63" s="42" t="str">
        <f>IFERROR(IF($C63=7,INDEX(ROIC!$A$32:$BS$60,MATCH('Mthly ROIC (TR)'!AT$2,ROIC!$A$32:$A$60,0),MATCH('Mthly ROIC (TR)'!$A63,ROIC!$A$32:$BS$32,0)),AT62*(1+R62)),"")</f>
        <v/>
      </c>
      <c r="AU63" s="42" t="str">
        <f>IFERROR(IF($C63=7,INDEX(ROIC!$A$32:$BS$60,MATCH('Mthly ROIC (TR)'!AU$2,ROIC!$A$32:$A$60,0),MATCH('Mthly ROIC (TR)'!$A63,ROIC!$A$32:$BS$32,0)),AU62*(1+S62)),"")</f>
        <v/>
      </c>
      <c r="AV63" s="42" t="str">
        <f>IFERROR(IF($C63=7,INDEX(ROIC!$A$32:$BS$60,MATCH('Mthly ROIC (TR)'!AV$2,ROIC!$A$32:$A$60,0),MATCH('Mthly ROIC (TR)'!$A63,ROIC!$A$32:$BS$32,0)),AV62*(1+T62)),"")</f>
        <v/>
      </c>
      <c r="AW63" s="42" t="str">
        <f>IFERROR(IF($C63=7,INDEX(ROIC!$A$32:$BS$60,MATCH('Mthly ROIC (TR)'!AW$2,ROIC!$A$32:$A$60,0),MATCH('Mthly ROIC (TR)'!$A63,ROIC!$A$32:$BS$32,0)),AW62*(1+U62)),"")</f>
        <v/>
      </c>
      <c r="AX63" s="42" t="str">
        <f>IFERROR(IF($C63=7,INDEX(ROIC!$A$32:$BS$60,MATCH('Mthly ROIC (TR)'!AX$2,ROIC!$A$32:$A$60,0),MATCH('Mthly ROIC (TR)'!$A63,ROIC!$A$32:$BS$32,0)),AX62*(1+V62)),"")</f>
        <v/>
      </c>
      <c r="AY63" s="42" t="str">
        <f>IFERROR(IF($C63=7,INDEX(ROIC!$A$32:$BS$60,MATCH('Mthly ROIC (TR)'!AY$2,ROIC!$A$32:$A$60,0),MATCH('Mthly ROIC (TR)'!$A63,ROIC!$A$32:$BS$32,0)),AY62*(1+W62)),"")</f>
        <v/>
      </c>
      <c r="AZ63" s="42" t="str">
        <f>IFERROR(IF($C63=7,INDEX(ROIC!$A$32:$BS$60,MATCH('Mthly ROIC (TR)'!AZ$2,ROIC!$A$32:$A$60,0),MATCH('Mthly ROIC (TR)'!$A63,ROIC!$A$32:$BS$32,0)),AZ62*(1+X62)),"")</f>
        <v/>
      </c>
      <c r="BA63" s="42" t="str">
        <f>IFERROR(IF($C63=7,INDEX(ROIC!$A$32:$BS$60,MATCH('Mthly ROIC (TR)'!BA$2,ROIC!$A$32:$A$60,0),MATCH('Mthly ROIC (TR)'!$A63,ROIC!$A$32:$BS$32,0)),BA62*(1+Y62)),"")</f>
        <v/>
      </c>
      <c r="BB63" s="42" t="str">
        <f>IFERROR(IF($C63=7,INDEX(ROIC!$A$32:$BS$60,MATCH('Mthly ROIC (TR)'!BB$2,ROIC!$A$32:$A$60,0),MATCH('Mthly ROIC (TR)'!$A63,ROIC!$A$32:$BS$32,0)),BB62*(1+Z62)),"")</f>
        <v/>
      </c>
      <c r="BC63" s="42" t="str">
        <f>IFERROR(IF($C63=7,INDEX(ROIC!$A$32:$BS$60,MATCH('Mthly ROIC (TR)'!BC$2,ROIC!$A$32:$A$60,0),MATCH('Mthly ROIC (TR)'!$A63,ROIC!$A$32:$BS$32,0)),BC62*(1+AA62)),"")</f>
        <v/>
      </c>
      <c r="BD63" s="42" t="str">
        <f>IFERROR(IF($C63=7,INDEX(ROIC!$A$32:$BS$60,MATCH('Mthly ROIC (TR)'!BD$2,ROIC!$A$32:$A$60,0),MATCH('Mthly ROIC (TR)'!$A63,ROIC!$A$32:$BS$32,0)),BD62*(1+AB62)),"")</f>
        <v/>
      </c>
      <c r="BE63" s="42" t="str">
        <f>IFERROR(IF($C63=7,INDEX(ROIC!$A$32:$BS$60,MATCH('Mthly ROIC (TR)'!BE$2,ROIC!$A$32:$A$60,0),MATCH('Mthly ROIC (TR)'!$A63,ROIC!$A$32:$BS$32,0)),BE62*(1+AC62)),"")</f>
        <v/>
      </c>
      <c r="BF63" s="42" t="str">
        <f>IFERROR(IF($C63=7,INDEX(ROIC!$A$32:$BS$60,MATCH('Mthly ROIC (TR)'!BF$2,ROIC!$A$32:$A$60,0),MATCH('Mthly ROIC (TR)'!$A63,ROIC!$A$32:$BS$32,0)),BF62*(1+AD62)),"")</f>
        <v/>
      </c>
      <c r="BG63" s="42" t="str">
        <f>IFERROR(IF($C63=7,INDEX(ROIC!$A$32:$BS$60,MATCH('Mthly ROIC (TR)'!BG$2,ROIC!$A$32:$A$60,0),MATCH('Mthly ROIC (TR)'!$A63,ROIC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>
        <f>PRODUCT(DM529:DM531)-1</f>
        <v>-5.1510742129435627E-2</v>
      </c>
      <c r="DV63" s="100">
        <f>PRODUCT(DM520:DM531)-1</f>
        <v>0.14756936858007563</v>
      </c>
    </row>
    <row r="64" spans="1:126" ht="14.5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IC (TR)'!D$2,'Memb Hist (Org)'!$A$1:$A$29,0),MATCH('Mthly ROIC (TR)'!$A64,'Memb Hist (Org)'!$A$1:$BS$1,0))&lt;&gt;1,"",'Mthly Returns (TR)'!D63),"")</f>
        <v>1.7544000000000001E-2</v>
      </c>
      <c r="E64" s="46" t="str">
        <f>IFERROR(IF(INDEX('Memb Hist (Org)'!$A$1:$BS$29,MATCH('Mthly ROIC (TR)'!E$2,'Memb Hist (Org)'!$A$1:$A$29,0),MATCH('Mthly ROIC (TR)'!$A64,'Memb Hist (Org)'!$A$1:$BS$1,0))&lt;&gt;1,"",'Mthly Returns (TR)'!E63),"")</f>
        <v/>
      </c>
      <c r="F64" s="46" t="str">
        <f>IFERROR(IF(INDEX('Memb Hist (Org)'!$A$1:$BS$29,MATCH('Mthly ROIC (TR)'!F$2,'Memb Hist (Org)'!$A$1:$A$29,0),MATCH('Mthly ROIC (TR)'!$A64,'Memb Hist (Org)'!$A$1:$BS$1,0))&lt;&gt;1,"",'Mthly Returns (TR)'!F63),"")</f>
        <v/>
      </c>
      <c r="G64" s="46">
        <f>IFERROR(IF(INDEX('Memb Hist (Org)'!$A$1:$BS$29,MATCH('Mthly ROIC (TR)'!G$2,'Memb Hist (Org)'!$A$1:$A$29,0),MATCH('Mthly ROIC (TR)'!$A64,'Memb Hist (Org)'!$A$1:$BS$1,0))&lt;&gt;1,"",'Mthly Returns (TR)'!G63),"")</f>
        <v>3.5385E-2</v>
      </c>
      <c r="H64" s="46">
        <f>IFERROR(IF(INDEX('Memb Hist (Org)'!$A$1:$BS$29,MATCH('Mthly ROIC (TR)'!H$2,'Memb Hist (Org)'!$A$1:$A$29,0),MATCH('Mthly ROIC (TR)'!$A64,'Memb Hist (Org)'!$A$1:$BS$1,0))&lt;&gt;1,"",'Mthly Returns (TR)'!H63),"")</f>
        <v>3.5673999999999997E-2</v>
      </c>
      <c r="I64" s="46">
        <f>IFERROR(IF(INDEX('Memb Hist (Org)'!$A$1:$BS$29,MATCH('Mthly ROIC (TR)'!I$2,'Memb Hist (Org)'!$A$1:$A$29,0),MATCH('Mthly ROIC (TR)'!$A64,'Memb Hist (Org)'!$A$1:$BS$1,0))&lt;&gt;1,"",'Mthly Returns (TR)'!I63),"")</f>
        <v>1.6216000000000001E-2</v>
      </c>
      <c r="J64" s="46">
        <f>IFERROR(IF(INDEX('Memb Hist (Org)'!$A$1:$BS$29,MATCH('Mthly ROIC (TR)'!J$2,'Memb Hist (Org)'!$A$1:$A$29,0),MATCH('Mthly ROIC (TR)'!$A64,'Memb Hist (Org)'!$A$1:$BS$1,0))&lt;&gt;1,"",'Mthly Returns (TR)'!J63),"")</f>
        <v>-3.8732000000000003E-2</v>
      </c>
      <c r="K64" s="46">
        <f>IFERROR(IF(INDEX('Memb Hist (Org)'!$A$1:$BS$29,MATCH('Mthly ROIC (TR)'!K$2,'Memb Hist (Org)'!$A$1:$A$29,0),MATCH('Mthly ROIC (TR)'!$A64,'Memb Hist (Org)'!$A$1:$BS$1,0))&lt;&gt;1,"",'Mthly Returns (TR)'!K63),"")</f>
        <v>-3.663E-3</v>
      </c>
      <c r="L64" s="46" t="str">
        <f>IFERROR(IF(INDEX('Memb Hist (Org)'!$A$1:$BS$29,MATCH('Mthly ROIC (TR)'!L$2,'Memb Hist (Org)'!$A$1:$A$29,0),MATCH('Mthly ROIC (TR)'!$A64,'Memb Hist (Org)'!$A$1:$BS$1,0))&lt;&gt;1,"",'Mthly Returns (TR)'!L63),"")</f>
        <v/>
      </c>
      <c r="M64" s="46" t="str">
        <f>IFERROR(IF(INDEX('Memb Hist (Org)'!$A$1:$BS$29,MATCH('Mthly ROIC (TR)'!M$2,'Memb Hist (Org)'!$A$1:$A$29,0),MATCH('Mthly ROIC (TR)'!$A64,'Memb Hist (Org)'!$A$1:$BS$1,0))&lt;&gt;1,"",'Mthly Returns (TR)'!M63),"")</f>
        <v/>
      </c>
      <c r="N64" s="46" t="str">
        <f>IFERROR(IF(INDEX('Memb Hist (Org)'!$A$1:$BS$29,MATCH('Mthly ROIC (TR)'!N$2,'Memb Hist (Org)'!$A$1:$A$29,0),MATCH('Mthly ROIC (TR)'!$A64,'Memb Hist (Org)'!$A$1:$BS$1,0))&lt;&gt;1,"",'Mthly Returns (TR)'!N63),"")</f>
        <v/>
      </c>
      <c r="O64" s="46">
        <f>IFERROR(IF(INDEX('Memb Hist (Org)'!$A$1:$BS$29,MATCH('Mthly ROIC (TR)'!O$2,'Memb Hist (Org)'!$A$1:$A$29,0),MATCH('Mthly ROIC (TR)'!$A64,'Memb Hist (Org)'!$A$1:$BS$1,0))&lt;&gt;1,"",'Mthly Returns (TR)'!O63),"")</f>
        <v>3.0303E-2</v>
      </c>
      <c r="P64" s="46" t="str">
        <f>IFERROR(IF(INDEX('Memb Hist (Org)'!$A$1:$BS$29,MATCH('Mthly ROIC (TR)'!P$2,'Memb Hist (Org)'!$A$1:$A$29,0),MATCH('Mthly ROIC (TR)'!$A64,'Memb Hist (Org)'!$A$1:$BS$1,0))&lt;&gt;1,"",'Mthly Returns (TR)'!P63),"")</f>
        <v/>
      </c>
      <c r="Q64" s="46">
        <f>IFERROR(IF(INDEX('Memb Hist (Org)'!$A$1:$BS$29,MATCH('Mthly ROIC (TR)'!Q$2,'Memb Hist (Org)'!$A$1:$A$29,0),MATCH('Mthly ROIC (TR)'!$A64,'Memb Hist (Org)'!$A$1:$BS$1,0))&lt;&gt;1,"",'Mthly Returns (TR)'!Q63),"")</f>
        <v>2.0324999999999999E-2</v>
      </c>
      <c r="R64" s="46" t="str">
        <f>IFERROR(IF(INDEX('Memb Hist (Org)'!$A$1:$BS$29,MATCH('Mthly ROIC (TR)'!R$2,'Memb Hist (Org)'!$A$1:$A$29,0),MATCH('Mthly ROIC (TR)'!$A64,'Memb Hist (Org)'!$A$1:$BS$1,0))&lt;&gt;1,"",'Mthly Returns (TR)'!R63),"")</f>
        <v/>
      </c>
      <c r="S64" s="46" t="str">
        <f>IFERROR(IF(INDEX('Memb Hist (Org)'!$A$1:$BS$29,MATCH('Mthly ROIC (TR)'!S$2,'Memb Hist (Org)'!$A$1:$A$29,0),MATCH('Mthly ROIC (TR)'!$A64,'Memb Hist (Org)'!$A$1:$BS$1,0))&lt;&gt;1,"",'Mthly Returns (TR)'!S63),"")</f>
        <v/>
      </c>
      <c r="T64" s="46">
        <f>IFERROR(IF(INDEX('Memb Hist (Org)'!$A$1:$BS$29,MATCH('Mthly ROIC (TR)'!T$2,'Memb Hist (Org)'!$A$1:$A$29,0),MATCH('Mthly ROIC (TR)'!$A64,'Memb Hist (Org)'!$A$1:$BS$1,0))&lt;&gt;1,"",'Mthly Returns (TR)'!T63),"")</f>
        <v>-1.0869999999999999E-2</v>
      </c>
      <c r="U64" s="46">
        <f>IFERROR(IF(INDEX('Memb Hist (Org)'!$A$1:$BS$29,MATCH('Mthly ROIC (TR)'!U$2,'Memb Hist (Org)'!$A$1:$A$29,0),MATCH('Mthly ROIC (TR)'!$A64,'Memb Hist (Org)'!$A$1:$BS$1,0))&lt;&gt;1,"",'Mthly Returns (TR)'!U63),"")</f>
        <v>-3.4768E-2</v>
      </c>
      <c r="V64" s="46">
        <f>IFERROR(IF(INDEX('Memb Hist (Org)'!$A$1:$BS$29,MATCH('Mthly ROIC (TR)'!V$2,'Memb Hist (Org)'!$A$1:$A$29,0),MATCH('Mthly ROIC (TR)'!$A64,'Memb Hist (Org)'!$A$1:$BS$1,0))&lt;&gt;1,"",'Mthly Returns (TR)'!V63),"")</f>
        <v>1.5823E-2</v>
      </c>
      <c r="W64" s="46">
        <f>IFERROR(IF(INDEX('Memb Hist (Org)'!$A$1:$BS$29,MATCH('Mthly ROIC (TR)'!W$2,'Memb Hist (Org)'!$A$1:$A$29,0),MATCH('Mthly ROIC (TR)'!$A64,'Memb Hist (Org)'!$A$1:$BS$1,0))&lt;&gt;1,"",'Mthly Returns (TR)'!W63),"")</f>
        <v>3.2569999999999999E-3</v>
      </c>
      <c r="X64" s="46">
        <f>IFERROR(IF(INDEX('Memb Hist (Org)'!$A$1:$BS$29,MATCH('Mthly ROIC (TR)'!X$2,'Memb Hist (Org)'!$A$1:$A$29,0),MATCH('Mthly ROIC (TR)'!$A64,'Memb Hist (Org)'!$A$1:$BS$1,0))&lt;&gt;1,"",'Mthly Returns (TR)'!X63),"")</f>
        <v>3.4934E-2</v>
      </c>
      <c r="Y64" s="46">
        <f>IFERROR(IF(INDEX('Memb Hist (Org)'!$A$1:$BS$29,MATCH('Mthly ROIC (TR)'!Y$2,'Memb Hist (Org)'!$A$1:$A$29,0),MATCH('Mthly ROIC (TR)'!$A64,'Memb Hist (Org)'!$A$1:$BS$1,0))&lt;&gt;1,"",'Mthly Returns (TR)'!Y63),"")</f>
        <v>-1.3514E-2</v>
      </c>
      <c r="Z64" s="46" t="str">
        <f>IFERROR(IF(INDEX('Memb Hist (Org)'!$A$1:$BS$29,MATCH('Mthly ROIC (TR)'!Z$2,'Memb Hist (Org)'!$A$1:$A$29,0),MATCH('Mthly ROIC (TR)'!$A64,'Memb Hist (Org)'!$A$1:$BS$1,0))&lt;&gt;1,"",'Mthly Returns (TR)'!Z63),"")</f>
        <v/>
      </c>
      <c r="AA64" s="46" t="str">
        <f>IFERROR(IF(INDEX('Memb Hist (Org)'!$A$1:$BS$29,MATCH('Mthly ROIC (TR)'!AA$2,'Memb Hist (Org)'!$A$1:$A$29,0),MATCH('Mthly ROIC (TR)'!$A64,'Memb Hist (Org)'!$A$1:$BS$1,0))&lt;&gt;1,"",'Mthly Returns (TR)'!AA63),"")</f>
        <v/>
      </c>
      <c r="AB64" s="46" t="str">
        <f>IFERROR(IF(INDEX('Memb Hist (Org)'!$A$1:$BS$29,MATCH('Mthly ROIC (TR)'!AB$2,'Memb Hist (Org)'!$A$1:$A$29,0),MATCH('Mthly ROIC (TR)'!$A64,'Memb Hist (Org)'!$A$1:$BS$1,0))&lt;&gt;1,"",'Mthly Returns (TR)'!AB63),"")</f>
        <v/>
      </c>
      <c r="AC64" s="46">
        <f>IFERROR(IF(INDEX('Memb Hist (Org)'!$A$1:$BS$29,MATCH('Mthly ROIC (TR)'!AC$2,'Memb Hist (Org)'!$A$1:$A$29,0),MATCH('Mthly ROIC (TR)'!$A64,'Memb Hist (Org)'!$A$1:$BS$1,0))&lt;&gt;1,"",'Mthly Returns (TR)'!AC63),"")</f>
        <v>-3.4558999999999999E-2</v>
      </c>
      <c r="AD64" s="46" t="str">
        <f>IFERROR(IF(INDEX('Memb Hist (Org)'!$A$1:$BS$29,MATCH('Mthly ROIC (TR)'!AD$2,'Memb Hist (Org)'!$A$1:$A$29,0),MATCH('Mthly ROIC (TR)'!$A64,'Memb Hist (Org)'!$A$1:$BS$1,0))&lt;&gt;1,"",'Mthly Returns (TR)'!AD63),"")</f>
        <v/>
      </c>
      <c r="AE64" s="46" t="str">
        <f>IFERROR(IF(INDEX('Memb Hist (Org)'!$A$1:$BS$29,MATCH('Mthly ROIC (TR)'!AE$2,'Memb Hist (Org)'!$A$1:$A$29,0),MATCH('Mthly ROIC (TR)'!$A64,'Memb Hist (Org)'!$A$1:$BS$1,0))&lt;&gt;1,"",'Mthly Returns (TR)'!AE63),"")</f>
        <v/>
      </c>
      <c r="AF64" s="42" t="str">
        <f>IFERROR(IF($C64=7,INDEX(ROIC!$A$32:$BS$60,MATCH('Mthly ROIC (TR)'!AF$2,ROIC!$A$32:$A$60,0),MATCH('Mthly ROIC (TR)'!$A64,ROIC!$A$32:$BS$32,0)),AF63*(1+D63)),"")</f>
        <v/>
      </c>
      <c r="AG64" s="42" t="str">
        <f>IFERROR(IF($C64=7,INDEX(ROIC!$A$32:$BS$60,MATCH('Mthly ROIC (TR)'!AG$2,ROIC!$A$32:$A$60,0),MATCH('Mthly ROIC (TR)'!$A64,ROIC!$A$32:$BS$32,0)),AG63*(1+E63)),"")</f>
        <v/>
      </c>
      <c r="AH64" s="42" t="str">
        <f>IFERROR(IF($C64=7,INDEX(ROIC!$A$32:$BS$60,MATCH('Mthly ROIC (TR)'!AH$2,ROIC!$A$32:$A$60,0),MATCH('Mthly ROIC (TR)'!$A64,ROIC!$A$32:$BS$32,0)),AH63*(1+F63)),"")</f>
        <v/>
      </c>
      <c r="AI64" s="42" t="str">
        <f>IFERROR(IF($C64=7,INDEX(ROIC!$A$32:$BS$60,MATCH('Mthly ROIC (TR)'!AI$2,ROIC!$A$32:$A$60,0),MATCH('Mthly ROIC (TR)'!$A64,ROIC!$A$32:$BS$32,0)),AI63*(1+G63)),"")</f>
        <v/>
      </c>
      <c r="AJ64" s="42" t="str">
        <f>IFERROR(IF($C64=7,INDEX(ROIC!$A$32:$BS$60,MATCH('Mthly ROIC (TR)'!AJ$2,ROIC!$A$32:$A$60,0),MATCH('Mthly ROIC (TR)'!$A64,ROIC!$A$32:$BS$32,0)),AJ63*(1+H63)),"")</f>
        <v/>
      </c>
      <c r="AK64" s="42" t="str">
        <f>IFERROR(IF($C64=7,INDEX(ROIC!$A$32:$BS$60,MATCH('Mthly ROIC (TR)'!AK$2,ROIC!$A$32:$A$60,0),MATCH('Mthly ROIC (TR)'!$A64,ROIC!$A$32:$BS$32,0)),AK63*(1+I63)),"")</f>
        <v/>
      </c>
      <c r="AL64" s="42" t="str">
        <f>IFERROR(IF($C64=7,INDEX(ROIC!$A$32:$BS$60,MATCH('Mthly ROIC (TR)'!AL$2,ROIC!$A$32:$A$60,0),MATCH('Mthly ROIC (TR)'!$A64,ROIC!$A$32:$BS$32,0)),AL63*(1+J63)),"")</f>
        <v/>
      </c>
      <c r="AM64" s="42" t="str">
        <f>IFERROR(IF($C64=7,INDEX(ROIC!$A$32:$BS$60,MATCH('Mthly ROIC (TR)'!AM$2,ROIC!$A$32:$A$60,0),MATCH('Mthly ROIC (TR)'!$A64,ROIC!$A$32:$BS$32,0)),AM63*(1+K63)),"")</f>
        <v/>
      </c>
      <c r="AN64" s="42" t="str">
        <f>IFERROR(IF($C64=7,INDEX(ROIC!$A$32:$BS$60,MATCH('Mthly ROIC (TR)'!AN$2,ROIC!$A$32:$A$60,0),MATCH('Mthly ROIC (TR)'!$A64,ROIC!$A$32:$BS$32,0)),AN63*(1+L63)),"")</f>
        <v/>
      </c>
      <c r="AO64" s="42" t="str">
        <f>IFERROR(IF($C64=7,INDEX(ROIC!$A$32:$BS$60,MATCH('Mthly ROIC (TR)'!AO$2,ROIC!$A$32:$A$60,0),MATCH('Mthly ROIC (TR)'!$A64,ROIC!$A$32:$BS$32,0)),AO63*(1+M63)),"")</f>
        <v/>
      </c>
      <c r="AP64" s="42" t="str">
        <f>IFERROR(IF($C64=7,INDEX(ROIC!$A$32:$BS$60,MATCH('Mthly ROIC (TR)'!AP$2,ROIC!$A$32:$A$60,0),MATCH('Mthly ROIC (TR)'!$A64,ROIC!$A$32:$BS$32,0)),AP63*(1+N63)),"")</f>
        <v/>
      </c>
      <c r="AQ64" s="42" t="str">
        <f>IFERROR(IF($C64=7,INDEX(ROIC!$A$32:$BS$60,MATCH('Mthly ROIC (TR)'!AQ$2,ROIC!$A$32:$A$60,0),MATCH('Mthly ROIC (TR)'!$A64,ROIC!$A$32:$BS$32,0)),AQ63*(1+O63)),"")</f>
        <v/>
      </c>
      <c r="AR64" s="42" t="str">
        <f>IFERROR(IF($C64=7,INDEX(ROIC!$A$32:$BS$60,MATCH('Mthly ROIC (TR)'!AR$2,ROIC!$A$32:$A$60,0),MATCH('Mthly ROIC (TR)'!$A64,ROIC!$A$32:$BS$32,0)),AR63*(1+P63)),"")</f>
        <v/>
      </c>
      <c r="AS64" s="42" t="str">
        <f>IFERROR(IF($C64=7,INDEX(ROIC!$A$32:$BS$60,MATCH('Mthly ROIC (TR)'!AS$2,ROIC!$A$32:$A$60,0),MATCH('Mthly ROIC (TR)'!$A64,ROIC!$A$32:$BS$32,0)),AS63*(1+Q63)),"")</f>
        <v/>
      </c>
      <c r="AT64" s="42" t="str">
        <f>IFERROR(IF($C64=7,INDEX(ROIC!$A$32:$BS$60,MATCH('Mthly ROIC (TR)'!AT$2,ROIC!$A$32:$A$60,0),MATCH('Mthly ROIC (TR)'!$A64,ROIC!$A$32:$BS$32,0)),AT63*(1+R63)),"")</f>
        <v/>
      </c>
      <c r="AU64" s="42" t="str">
        <f>IFERROR(IF($C64=7,INDEX(ROIC!$A$32:$BS$60,MATCH('Mthly ROIC (TR)'!AU$2,ROIC!$A$32:$A$60,0),MATCH('Mthly ROIC (TR)'!$A64,ROIC!$A$32:$BS$32,0)),AU63*(1+S63)),"")</f>
        <v/>
      </c>
      <c r="AV64" s="42" t="str">
        <f>IFERROR(IF($C64=7,INDEX(ROIC!$A$32:$BS$60,MATCH('Mthly ROIC (TR)'!AV$2,ROIC!$A$32:$A$60,0),MATCH('Mthly ROIC (TR)'!$A64,ROIC!$A$32:$BS$32,0)),AV63*(1+T63)),"")</f>
        <v/>
      </c>
      <c r="AW64" s="42" t="str">
        <f>IFERROR(IF($C64=7,INDEX(ROIC!$A$32:$BS$60,MATCH('Mthly ROIC (TR)'!AW$2,ROIC!$A$32:$A$60,0),MATCH('Mthly ROIC (TR)'!$A64,ROIC!$A$32:$BS$32,0)),AW63*(1+U63)),"")</f>
        <v/>
      </c>
      <c r="AX64" s="42" t="str">
        <f>IFERROR(IF($C64=7,INDEX(ROIC!$A$32:$BS$60,MATCH('Mthly ROIC (TR)'!AX$2,ROIC!$A$32:$A$60,0),MATCH('Mthly ROIC (TR)'!$A64,ROIC!$A$32:$BS$32,0)),AX63*(1+V63)),"")</f>
        <v/>
      </c>
      <c r="AY64" s="42" t="str">
        <f>IFERROR(IF($C64=7,INDEX(ROIC!$A$32:$BS$60,MATCH('Mthly ROIC (TR)'!AY$2,ROIC!$A$32:$A$60,0),MATCH('Mthly ROIC (TR)'!$A64,ROIC!$A$32:$BS$32,0)),AY63*(1+W63)),"")</f>
        <v/>
      </c>
      <c r="AZ64" s="42" t="str">
        <f>IFERROR(IF($C64=7,INDEX(ROIC!$A$32:$BS$60,MATCH('Mthly ROIC (TR)'!AZ$2,ROIC!$A$32:$A$60,0),MATCH('Mthly ROIC (TR)'!$A64,ROIC!$A$32:$BS$32,0)),AZ63*(1+X63)),"")</f>
        <v/>
      </c>
      <c r="BA64" s="42" t="str">
        <f>IFERROR(IF($C64=7,INDEX(ROIC!$A$32:$BS$60,MATCH('Mthly ROIC (TR)'!BA$2,ROIC!$A$32:$A$60,0),MATCH('Mthly ROIC (TR)'!$A64,ROIC!$A$32:$BS$32,0)),BA63*(1+Y63)),"")</f>
        <v/>
      </c>
      <c r="BB64" s="42" t="str">
        <f>IFERROR(IF($C64=7,INDEX(ROIC!$A$32:$BS$60,MATCH('Mthly ROIC (TR)'!BB$2,ROIC!$A$32:$A$60,0),MATCH('Mthly ROIC (TR)'!$A64,ROIC!$A$32:$BS$32,0)),BB63*(1+Z63)),"")</f>
        <v/>
      </c>
      <c r="BC64" s="42" t="str">
        <f>IFERROR(IF($C64=7,INDEX(ROIC!$A$32:$BS$60,MATCH('Mthly ROIC (TR)'!BC$2,ROIC!$A$32:$A$60,0),MATCH('Mthly ROIC (TR)'!$A64,ROIC!$A$32:$BS$32,0)),BC63*(1+AA63)),"")</f>
        <v/>
      </c>
      <c r="BD64" s="42" t="str">
        <f>IFERROR(IF($C64=7,INDEX(ROIC!$A$32:$BS$60,MATCH('Mthly ROIC (TR)'!BD$2,ROIC!$A$32:$A$60,0),MATCH('Mthly ROIC (TR)'!$A64,ROIC!$A$32:$BS$32,0)),BD63*(1+AB63)),"")</f>
        <v/>
      </c>
      <c r="BE64" s="42" t="str">
        <f>IFERROR(IF($C64=7,INDEX(ROIC!$A$32:$BS$60,MATCH('Mthly ROIC (TR)'!BE$2,ROIC!$A$32:$A$60,0),MATCH('Mthly ROIC (TR)'!$A64,ROIC!$A$32:$BS$32,0)),BE63*(1+AC63)),"")</f>
        <v/>
      </c>
      <c r="BF64" s="42" t="str">
        <f>IFERROR(IF($C64=7,INDEX(ROIC!$A$32:$BS$60,MATCH('Mthly ROIC (TR)'!BF$2,ROIC!$A$32:$A$60,0),MATCH('Mthly ROIC (TR)'!$A64,ROIC!$A$32:$BS$32,0)),BF63*(1+AD63)),"")</f>
        <v/>
      </c>
      <c r="BG64" s="42" t="str">
        <f>IFERROR(IF($C64=7,INDEX(ROIC!$A$32:$BS$60,MATCH('Mthly ROIC (TR)'!BG$2,ROIC!$A$32:$A$60,0),MATCH('Mthly ROIC (TR)'!$A64,ROIC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>
        <f>PRODUCT(DM530:DM532)-1</f>
        <v>-3.7918989836792427E-2</v>
      </c>
      <c r="DV64" s="100">
        <f>PRODUCT(DM521:DM532)-1</f>
        <v>9.2617976735073659E-2</v>
      </c>
    </row>
    <row r="65" spans="1:126" ht="14.5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IC (TR)'!D$2,'Memb Hist (Org)'!$A$1:$A$29,0),MATCH('Mthly ROIC (TR)'!$A65,'Memb Hist (Org)'!$A$1:$BS$1,0))&lt;&gt;1,"",'Mthly Returns (TR)'!D64),"")</f>
        <v>-6.8970000000000004E-3</v>
      </c>
      <c r="E65" s="46" t="str">
        <f>IFERROR(IF(INDEX('Memb Hist (Org)'!$A$1:$BS$29,MATCH('Mthly ROIC (TR)'!E$2,'Memb Hist (Org)'!$A$1:$A$29,0),MATCH('Mthly ROIC (TR)'!$A65,'Memb Hist (Org)'!$A$1:$BS$1,0))&lt;&gt;1,"",'Mthly Returns (TR)'!E64),"")</f>
        <v/>
      </c>
      <c r="F65" s="46" t="str">
        <f>IFERROR(IF(INDEX('Memb Hist (Org)'!$A$1:$BS$29,MATCH('Mthly ROIC (TR)'!F$2,'Memb Hist (Org)'!$A$1:$A$29,0),MATCH('Mthly ROIC (TR)'!$A65,'Memb Hist (Org)'!$A$1:$BS$1,0))&lt;&gt;1,"",'Mthly Returns (TR)'!F64),"")</f>
        <v/>
      </c>
      <c r="G65" s="46">
        <f>IFERROR(IF(INDEX('Memb Hist (Org)'!$A$1:$BS$29,MATCH('Mthly ROIC (TR)'!G$2,'Memb Hist (Org)'!$A$1:$A$29,0),MATCH('Mthly ROIC (TR)'!$A65,'Memb Hist (Org)'!$A$1:$BS$1,0))&lt;&gt;1,"",'Mthly Returns (TR)'!G64),"")</f>
        <v>2.2556E-2</v>
      </c>
      <c r="H65" s="46">
        <f>IFERROR(IF(INDEX('Memb Hist (Org)'!$A$1:$BS$29,MATCH('Mthly ROIC (TR)'!H$2,'Memb Hist (Org)'!$A$1:$A$29,0),MATCH('Mthly ROIC (TR)'!$A65,'Memb Hist (Org)'!$A$1:$BS$1,0))&lt;&gt;1,"",'Mthly Returns (TR)'!H64),"")</f>
        <v>-3.0030000000000001E-2</v>
      </c>
      <c r="I65" s="46">
        <f>IFERROR(IF(INDEX('Memb Hist (Org)'!$A$1:$BS$29,MATCH('Mthly ROIC (TR)'!I$2,'Memb Hist (Org)'!$A$1:$A$29,0),MATCH('Mthly ROIC (TR)'!$A65,'Memb Hist (Org)'!$A$1:$BS$1,0))&lt;&gt;1,"",'Mthly Returns (TR)'!I64),"")</f>
        <v>5.2659999999999998E-2</v>
      </c>
      <c r="J65" s="46">
        <f>IFERROR(IF(INDEX('Memb Hist (Org)'!$A$1:$BS$29,MATCH('Mthly ROIC (TR)'!J$2,'Memb Hist (Org)'!$A$1:$A$29,0),MATCH('Mthly ROIC (TR)'!$A65,'Memb Hist (Org)'!$A$1:$BS$1,0))&lt;&gt;1,"",'Mthly Returns (TR)'!J64),"")</f>
        <v>-7.4070000000000004E-3</v>
      </c>
      <c r="K65" s="46">
        <f>IFERROR(IF(INDEX('Memb Hist (Org)'!$A$1:$BS$29,MATCH('Mthly ROIC (TR)'!K$2,'Memb Hist (Org)'!$A$1:$A$29,0),MATCH('Mthly ROIC (TR)'!$A65,'Memb Hist (Org)'!$A$1:$BS$1,0))&lt;&gt;1,"",'Mthly Returns (TR)'!K64),"")</f>
        <v>6.9852999999999998E-2</v>
      </c>
      <c r="L65" s="46" t="str">
        <f>IFERROR(IF(INDEX('Memb Hist (Org)'!$A$1:$BS$29,MATCH('Mthly ROIC (TR)'!L$2,'Memb Hist (Org)'!$A$1:$A$29,0),MATCH('Mthly ROIC (TR)'!$A65,'Memb Hist (Org)'!$A$1:$BS$1,0))&lt;&gt;1,"",'Mthly Returns (TR)'!L64),"")</f>
        <v/>
      </c>
      <c r="M65" s="46" t="str">
        <f>IFERROR(IF(INDEX('Memb Hist (Org)'!$A$1:$BS$29,MATCH('Mthly ROIC (TR)'!M$2,'Memb Hist (Org)'!$A$1:$A$29,0),MATCH('Mthly ROIC (TR)'!$A65,'Memb Hist (Org)'!$A$1:$BS$1,0))&lt;&gt;1,"",'Mthly Returns (TR)'!M64),"")</f>
        <v/>
      </c>
      <c r="N65" s="46" t="str">
        <f>IFERROR(IF(INDEX('Memb Hist (Org)'!$A$1:$BS$29,MATCH('Mthly ROIC (TR)'!N$2,'Memb Hist (Org)'!$A$1:$A$29,0),MATCH('Mthly ROIC (TR)'!$A65,'Memb Hist (Org)'!$A$1:$BS$1,0))&lt;&gt;1,"",'Mthly Returns (TR)'!N64),"")</f>
        <v/>
      </c>
      <c r="O65" s="46">
        <f>IFERROR(IF(INDEX('Memb Hist (Org)'!$A$1:$BS$29,MATCH('Mthly ROIC (TR)'!O$2,'Memb Hist (Org)'!$A$1:$A$29,0),MATCH('Mthly ROIC (TR)'!$A65,'Memb Hist (Org)'!$A$1:$BS$1,0))&lt;&gt;1,"",'Mthly Returns (TR)'!O64),"")</f>
        <v>0.13411800000000001</v>
      </c>
      <c r="P65" s="46" t="str">
        <f>IFERROR(IF(INDEX('Memb Hist (Org)'!$A$1:$BS$29,MATCH('Mthly ROIC (TR)'!P$2,'Memb Hist (Org)'!$A$1:$A$29,0),MATCH('Mthly ROIC (TR)'!$A65,'Memb Hist (Org)'!$A$1:$BS$1,0))&lt;&gt;1,"",'Mthly Returns (TR)'!P64),"")</f>
        <v/>
      </c>
      <c r="Q65" s="46">
        <f>IFERROR(IF(INDEX('Memb Hist (Org)'!$A$1:$BS$29,MATCH('Mthly ROIC (TR)'!Q$2,'Memb Hist (Org)'!$A$1:$A$29,0),MATCH('Mthly ROIC (TR)'!$A65,'Memb Hist (Org)'!$A$1:$BS$1,0))&lt;&gt;1,"",'Mthly Returns (TR)'!Q64),"")</f>
        <v>4.7808999999999997E-2</v>
      </c>
      <c r="R65" s="46" t="str">
        <f>IFERROR(IF(INDEX('Memb Hist (Org)'!$A$1:$BS$29,MATCH('Mthly ROIC (TR)'!R$2,'Memb Hist (Org)'!$A$1:$A$29,0),MATCH('Mthly ROIC (TR)'!$A65,'Memb Hist (Org)'!$A$1:$BS$1,0))&lt;&gt;1,"",'Mthly Returns (TR)'!R64),"")</f>
        <v/>
      </c>
      <c r="S65" s="46" t="str">
        <f>IFERROR(IF(INDEX('Memb Hist (Org)'!$A$1:$BS$29,MATCH('Mthly ROIC (TR)'!S$2,'Memb Hist (Org)'!$A$1:$A$29,0),MATCH('Mthly ROIC (TR)'!$A65,'Memb Hist (Org)'!$A$1:$BS$1,0))&lt;&gt;1,"",'Mthly Returns (TR)'!S64),"")</f>
        <v/>
      </c>
      <c r="T65" s="46">
        <f>IFERROR(IF(INDEX('Memb Hist (Org)'!$A$1:$BS$29,MATCH('Mthly ROIC (TR)'!T$2,'Memb Hist (Org)'!$A$1:$A$29,0),MATCH('Mthly ROIC (TR)'!$A65,'Memb Hist (Org)'!$A$1:$BS$1,0))&lt;&gt;1,"",'Mthly Returns (TR)'!T64),"")</f>
        <v>5.2198000000000001E-2</v>
      </c>
      <c r="U65" s="46">
        <f>IFERROR(IF(INDEX('Memb Hist (Org)'!$A$1:$BS$29,MATCH('Mthly ROIC (TR)'!U$2,'Memb Hist (Org)'!$A$1:$A$29,0),MATCH('Mthly ROIC (TR)'!$A65,'Memb Hist (Org)'!$A$1:$BS$1,0))&lt;&gt;1,"",'Mthly Returns (TR)'!U64),"")</f>
        <v>6.5180000000000002E-2</v>
      </c>
      <c r="V65" s="46">
        <f>IFERROR(IF(INDEX('Memb Hist (Org)'!$A$1:$BS$29,MATCH('Mthly ROIC (TR)'!V$2,'Memb Hist (Org)'!$A$1:$A$29,0),MATCH('Mthly ROIC (TR)'!$A65,'Memb Hist (Org)'!$A$1:$BS$1,0))&lt;&gt;1,"",'Mthly Returns (TR)'!V64),"")</f>
        <v>2.8036999999999999E-2</v>
      </c>
      <c r="W65" s="46">
        <f>IFERROR(IF(INDEX('Memb Hist (Org)'!$A$1:$BS$29,MATCH('Mthly ROIC (TR)'!W$2,'Memb Hist (Org)'!$A$1:$A$29,0),MATCH('Mthly ROIC (TR)'!$A65,'Memb Hist (Org)'!$A$1:$BS$1,0))&lt;&gt;1,"",'Mthly Returns (TR)'!W64),"")</f>
        <v>2.9221E-2</v>
      </c>
      <c r="X65" s="46">
        <f>IFERROR(IF(INDEX('Memb Hist (Org)'!$A$1:$BS$29,MATCH('Mthly ROIC (TR)'!X$2,'Memb Hist (Org)'!$A$1:$A$29,0),MATCH('Mthly ROIC (TR)'!$A65,'Memb Hist (Org)'!$A$1:$BS$1,0))&lt;&gt;1,"",'Mthly Returns (TR)'!X64),"")</f>
        <v>6.4134999999999998E-2</v>
      </c>
      <c r="Y65" s="46">
        <f>IFERROR(IF(INDEX('Memb Hist (Org)'!$A$1:$BS$29,MATCH('Mthly ROIC (TR)'!Y$2,'Memb Hist (Org)'!$A$1:$A$29,0),MATCH('Mthly ROIC (TR)'!$A65,'Memb Hist (Org)'!$A$1:$BS$1,0))&lt;&gt;1,"",'Mthly Returns (TR)'!Y64),"")</f>
        <v>7.3972999999999997E-2</v>
      </c>
      <c r="Z65" s="46" t="str">
        <f>IFERROR(IF(INDEX('Memb Hist (Org)'!$A$1:$BS$29,MATCH('Mthly ROIC (TR)'!Z$2,'Memb Hist (Org)'!$A$1:$A$29,0),MATCH('Mthly ROIC (TR)'!$A65,'Memb Hist (Org)'!$A$1:$BS$1,0))&lt;&gt;1,"",'Mthly Returns (TR)'!Z64),"")</f>
        <v/>
      </c>
      <c r="AA65" s="46" t="str">
        <f>IFERROR(IF(INDEX('Memb Hist (Org)'!$A$1:$BS$29,MATCH('Mthly ROIC (TR)'!AA$2,'Memb Hist (Org)'!$A$1:$A$29,0),MATCH('Mthly ROIC (TR)'!$A65,'Memb Hist (Org)'!$A$1:$BS$1,0))&lt;&gt;1,"",'Mthly Returns (TR)'!AA64),"")</f>
        <v/>
      </c>
      <c r="AB65" s="46" t="str">
        <f>IFERROR(IF(INDEX('Memb Hist (Org)'!$A$1:$BS$29,MATCH('Mthly ROIC (TR)'!AB$2,'Memb Hist (Org)'!$A$1:$A$29,0),MATCH('Mthly ROIC (TR)'!$A65,'Memb Hist (Org)'!$A$1:$BS$1,0))&lt;&gt;1,"",'Mthly Returns (TR)'!AB64),"")</f>
        <v/>
      </c>
      <c r="AC65" s="46">
        <f>IFERROR(IF(INDEX('Memb Hist (Org)'!$A$1:$BS$29,MATCH('Mthly ROIC (TR)'!AC$2,'Memb Hist (Org)'!$A$1:$A$29,0),MATCH('Mthly ROIC (TR)'!$A65,'Memb Hist (Org)'!$A$1:$BS$1,0))&lt;&gt;1,"",'Mthly Returns (TR)'!AC64),"")</f>
        <v>6.3462000000000005E-2</v>
      </c>
      <c r="AD65" s="46" t="str">
        <f>IFERROR(IF(INDEX('Memb Hist (Org)'!$A$1:$BS$29,MATCH('Mthly ROIC (TR)'!AD$2,'Memb Hist (Org)'!$A$1:$A$29,0),MATCH('Mthly ROIC (TR)'!$A65,'Memb Hist (Org)'!$A$1:$BS$1,0))&lt;&gt;1,"",'Mthly Returns (TR)'!AD64),"")</f>
        <v/>
      </c>
      <c r="AE65" s="46" t="str">
        <f>IFERROR(IF(INDEX('Memb Hist (Org)'!$A$1:$BS$29,MATCH('Mthly ROIC (TR)'!AE$2,'Memb Hist (Org)'!$A$1:$A$29,0),MATCH('Mthly ROIC (TR)'!$A65,'Memb Hist (Org)'!$A$1:$BS$1,0))&lt;&gt;1,"",'Mthly Returns (TR)'!AE64),"")</f>
        <v/>
      </c>
      <c r="AF65" s="42" t="str">
        <f>IFERROR(IF($C65=7,INDEX(ROIC!$A$32:$BS$60,MATCH('Mthly ROIC (TR)'!AF$2,ROIC!$A$32:$A$60,0),MATCH('Mthly ROIC (TR)'!$A65,ROIC!$A$32:$BS$32,0)),AF64*(1+D64)),"")</f>
        <v/>
      </c>
      <c r="AG65" s="42" t="str">
        <f>IFERROR(IF($C65=7,INDEX(ROIC!$A$32:$BS$60,MATCH('Mthly ROIC (TR)'!AG$2,ROIC!$A$32:$A$60,0),MATCH('Mthly ROIC (TR)'!$A65,ROIC!$A$32:$BS$32,0)),AG64*(1+E64)),"")</f>
        <v/>
      </c>
      <c r="AH65" s="42" t="str">
        <f>IFERROR(IF($C65=7,INDEX(ROIC!$A$32:$BS$60,MATCH('Mthly ROIC (TR)'!AH$2,ROIC!$A$32:$A$60,0),MATCH('Mthly ROIC (TR)'!$A65,ROIC!$A$32:$BS$32,0)),AH64*(1+F64)),"")</f>
        <v/>
      </c>
      <c r="AI65" s="42" t="str">
        <f>IFERROR(IF($C65=7,INDEX(ROIC!$A$32:$BS$60,MATCH('Mthly ROIC (TR)'!AI$2,ROIC!$A$32:$A$60,0),MATCH('Mthly ROIC (TR)'!$A65,ROIC!$A$32:$BS$32,0)),AI64*(1+G64)),"")</f>
        <v/>
      </c>
      <c r="AJ65" s="42" t="str">
        <f>IFERROR(IF($C65=7,INDEX(ROIC!$A$32:$BS$60,MATCH('Mthly ROIC (TR)'!AJ$2,ROIC!$A$32:$A$60,0),MATCH('Mthly ROIC (TR)'!$A65,ROIC!$A$32:$BS$32,0)),AJ64*(1+H64)),"")</f>
        <v/>
      </c>
      <c r="AK65" s="42" t="str">
        <f>IFERROR(IF($C65=7,INDEX(ROIC!$A$32:$BS$60,MATCH('Mthly ROIC (TR)'!AK$2,ROIC!$A$32:$A$60,0),MATCH('Mthly ROIC (TR)'!$A65,ROIC!$A$32:$BS$32,0)),AK64*(1+I64)),"")</f>
        <v/>
      </c>
      <c r="AL65" s="42" t="str">
        <f>IFERROR(IF($C65=7,INDEX(ROIC!$A$32:$BS$60,MATCH('Mthly ROIC (TR)'!AL$2,ROIC!$A$32:$A$60,0),MATCH('Mthly ROIC (TR)'!$A65,ROIC!$A$32:$BS$32,0)),AL64*(1+J64)),"")</f>
        <v/>
      </c>
      <c r="AM65" s="42" t="str">
        <f>IFERROR(IF($C65=7,INDEX(ROIC!$A$32:$BS$60,MATCH('Mthly ROIC (TR)'!AM$2,ROIC!$A$32:$A$60,0),MATCH('Mthly ROIC (TR)'!$A65,ROIC!$A$32:$BS$32,0)),AM64*(1+K64)),"")</f>
        <v/>
      </c>
      <c r="AN65" s="42" t="str">
        <f>IFERROR(IF($C65=7,INDEX(ROIC!$A$32:$BS$60,MATCH('Mthly ROIC (TR)'!AN$2,ROIC!$A$32:$A$60,0),MATCH('Mthly ROIC (TR)'!$A65,ROIC!$A$32:$BS$32,0)),AN64*(1+L64)),"")</f>
        <v/>
      </c>
      <c r="AO65" s="42" t="str">
        <f>IFERROR(IF($C65=7,INDEX(ROIC!$A$32:$BS$60,MATCH('Mthly ROIC (TR)'!AO$2,ROIC!$A$32:$A$60,0),MATCH('Mthly ROIC (TR)'!$A65,ROIC!$A$32:$BS$32,0)),AO64*(1+M64)),"")</f>
        <v/>
      </c>
      <c r="AP65" s="42" t="str">
        <f>IFERROR(IF($C65=7,INDEX(ROIC!$A$32:$BS$60,MATCH('Mthly ROIC (TR)'!AP$2,ROIC!$A$32:$A$60,0),MATCH('Mthly ROIC (TR)'!$A65,ROIC!$A$32:$BS$32,0)),AP64*(1+N64)),"")</f>
        <v/>
      </c>
      <c r="AQ65" s="42" t="str">
        <f>IFERROR(IF($C65=7,INDEX(ROIC!$A$32:$BS$60,MATCH('Mthly ROIC (TR)'!AQ$2,ROIC!$A$32:$A$60,0),MATCH('Mthly ROIC (TR)'!$A65,ROIC!$A$32:$BS$32,0)),AQ64*(1+O64)),"")</f>
        <v/>
      </c>
      <c r="AR65" s="42" t="str">
        <f>IFERROR(IF($C65=7,INDEX(ROIC!$A$32:$BS$60,MATCH('Mthly ROIC (TR)'!AR$2,ROIC!$A$32:$A$60,0),MATCH('Mthly ROIC (TR)'!$A65,ROIC!$A$32:$BS$32,0)),AR64*(1+P64)),"")</f>
        <v/>
      </c>
      <c r="AS65" s="42" t="str">
        <f>IFERROR(IF($C65=7,INDEX(ROIC!$A$32:$BS$60,MATCH('Mthly ROIC (TR)'!AS$2,ROIC!$A$32:$A$60,0),MATCH('Mthly ROIC (TR)'!$A65,ROIC!$A$32:$BS$32,0)),AS64*(1+Q64)),"")</f>
        <v/>
      </c>
      <c r="AT65" s="42" t="str">
        <f>IFERROR(IF($C65=7,INDEX(ROIC!$A$32:$BS$60,MATCH('Mthly ROIC (TR)'!AT$2,ROIC!$A$32:$A$60,0),MATCH('Mthly ROIC (TR)'!$A65,ROIC!$A$32:$BS$32,0)),AT64*(1+R64)),"")</f>
        <v/>
      </c>
      <c r="AU65" s="42" t="str">
        <f>IFERROR(IF($C65=7,INDEX(ROIC!$A$32:$BS$60,MATCH('Mthly ROIC (TR)'!AU$2,ROIC!$A$32:$A$60,0),MATCH('Mthly ROIC (TR)'!$A65,ROIC!$A$32:$BS$32,0)),AU64*(1+S64)),"")</f>
        <v/>
      </c>
      <c r="AV65" s="42" t="str">
        <f>IFERROR(IF($C65=7,INDEX(ROIC!$A$32:$BS$60,MATCH('Mthly ROIC (TR)'!AV$2,ROIC!$A$32:$A$60,0),MATCH('Mthly ROIC (TR)'!$A65,ROIC!$A$32:$BS$32,0)),AV64*(1+T64)),"")</f>
        <v/>
      </c>
      <c r="AW65" s="42" t="str">
        <f>IFERROR(IF($C65=7,INDEX(ROIC!$A$32:$BS$60,MATCH('Mthly ROIC (TR)'!AW$2,ROIC!$A$32:$A$60,0),MATCH('Mthly ROIC (TR)'!$A65,ROIC!$A$32:$BS$32,0)),AW64*(1+U64)),"")</f>
        <v/>
      </c>
      <c r="AX65" s="42" t="str">
        <f>IFERROR(IF($C65=7,INDEX(ROIC!$A$32:$BS$60,MATCH('Mthly ROIC (TR)'!AX$2,ROIC!$A$32:$A$60,0),MATCH('Mthly ROIC (TR)'!$A65,ROIC!$A$32:$BS$32,0)),AX64*(1+V64)),"")</f>
        <v/>
      </c>
      <c r="AY65" s="42" t="str">
        <f>IFERROR(IF($C65=7,INDEX(ROIC!$A$32:$BS$60,MATCH('Mthly ROIC (TR)'!AY$2,ROIC!$A$32:$A$60,0),MATCH('Mthly ROIC (TR)'!$A65,ROIC!$A$32:$BS$32,0)),AY64*(1+W64)),"")</f>
        <v/>
      </c>
      <c r="AZ65" s="42" t="str">
        <f>IFERROR(IF($C65=7,INDEX(ROIC!$A$32:$BS$60,MATCH('Mthly ROIC (TR)'!AZ$2,ROIC!$A$32:$A$60,0),MATCH('Mthly ROIC (TR)'!$A65,ROIC!$A$32:$BS$32,0)),AZ64*(1+X64)),"")</f>
        <v/>
      </c>
      <c r="BA65" s="42" t="str">
        <f>IFERROR(IF($C65=7,INDEX(ROIC!$A$32:$BS$60,MATCH('Mthly ROIC (TR)'!BA$2,ROIC!$A$32:$A$60,0),MATCH('Mthly ROIC (TR)'!$A65,ROIC!$A$32:$BS$32,0)),BA64*(1+Y64)),"")</f>
        <v/>
      </c>
      <c r="BB65" s="42" t="str">
        <f>IFERROR(IF($C65=7,INDEX(ROIC!$A$32:$BS$60,MATCH('Mthly ROIC (TR)'!BB$2,ROIC!$A$32:$A$60,0),MATCH('Mthly ROIC (TR)'!$A65,ROIC!$A$32:$BS$32,0)),BB64*(1+Z64)),"")</f>
        <v/>
      </c>
      <c r="BC65" s="42" t="str">
        <f>IFERROR(IF($C65=7,INDEX(ROIC!$A$32:$BS$60,MATCH('Mthly ROIC (TR)'!BC$2,ROIC!$A$32:$A$60,0),MATCH('Mthly ROIC (TR)'!$A65,ROIC!$A$32:$BS$32,0)),BC64*(1+AA64)),"")</f>
        <v/>
      </c>
      <c r="BD65" s="42" t="str">
        <f>IFERROR(IF($C65=7,INDEX(ROIC!$A$32:$BS$60,MATCH('Mthly ROIC (TR)'!BD$2,ROIC!$A$32:$A$60,0),MATCH('Mthly ROIC (TR)'!$A65,ROIC!$A$32:$BS$32,0)),BD64*(1+AB64)),"")</f>
        <v/>
      </c>
      <c r="BE65" s="42" t="str">
        <f>IFERROR(IF($C65=7,INDEX(ROIC!$A$32:$BS$60,MATCH('Mthly ROIC (TR)'!BE$2,ROIC!$A$32:$A$60,0),MATCH('Mthly ROIC (TR)'!$A65,ROIC!$A$32:$BS$32,0)),BE64*(1+AC64)),"")</f>
        <v/>
      </c>
      <c r="BF65" s="42" t="str">
        <f>IFERROR(IF($C65=7,INDEX(ROIC!$A$32:$BS$60,MATCH('Mthly ROIC (TR)'!BF$2,ROIC!$A$32:$A$60,0),MATCH('Mthly ROIC (TR)'!$A65,ROIC!$A$32:$BS$32,0)),BF64*(1+AD64)),"")</f>
        <v/>
      </c>
      <c r="BG65" s="42" t="str">
        <f>IFERROR(IF($C65=7,INDEX(ROIC!$A$32:$BS$60,MATCH('Mthly ROIC (TR)'!BG$2,ROIC!$A$32:$A$60,0),MATCH('Mthly ROIC (TR)'!$A65,ROIC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>
        <f>PRODUCT(DM531:DM533)-1</f>
        <v>-3.9659110737525483E-2</v>
      </c>
      <c r="DV65" s="100">
        <f>PRODUCT(DM522:DM533)-1</f>
        <v>-4.6975791002178746E-2</v>
      </c>
    </row>
    <row r="66" spans="1:126" ht="14.5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IC (TR)'!D$2,'Memb Hist (Org)'!$A$1:$A$29,0),MATCH('Mthly ROIC (TR)'!$A66,'Memb Hist (Org)'!$A$1:$BS$1,0))&lt;&gt;1,"",'Mthly Returns (TR)'!D65),"")</f>
        <v>2.3392E-2</v>
      </c>
      <c r="E66" s="46" t="str">
        <f>IFERROR(IF(INDEX('Memb Hist (Org)'!$A$1:$BS$29,MATCH('Mthly ROIC (TR)'!E$2,'Memb Hist (Org)'!$A$1:$A$29,0),MATCH('Mthly ROIC (TR)'!$A66,'Memb Hist (Org)'!$A$1:$BS$1,0))&lt;&gt;1,"",'Mthly Returns (TR)'!E65),"")</f>
        <v/>
      </c>
      <c r="F66" s="46" t="str">
        <f>IFERROR(IF(INDEX('Memb Hist (Org)'!$A$1:$BS$29,MATCH('Mthly ROIC (TR)'!F$2,'Memb Hist (Org)'!$A$1:$A$29,0),MATCH('Mthly ROIC (TR)'!$A66,'Memb Hist (Org)'!$A$1:$BS$1,0))&lt;&gt;1,"",'Mthly Returns (TR)'!F65),"")</f>
        <v/>
      </c>
      <c r="G66" s="46">
        <f>IFERROR(IF(INDEX('Memb Hist (Org)'!$A$1:$BS$29,MATCH('Mthly ROIC (TR)'!G$2,'Memb Hist (Org)'!$A$1:$A$29,0),MATCH('Mthly ROIC (TR)'!$A66,'Memb Hist (Org)'!$A$1:$BS$1,0))&lt;&gt;1,"",'Mthly Returns (TR)'!G65),"")</f>
        <v>-2.2058999999999999E-2</v>
      </c>
      <c r="H66" s="46">
        <f>IFERROR(IF(INDEX('Memb Hist (Org)'!$A$1:$BS$29,MATCH('Mthly ROIC (TR)'!H$2,'Memb Hist (Org)'!$A$1:$A$29,0),MATCH('Mthly ROIC (TR)'!$A66,'Memb Hist (Org)'!$A$1:$BS$1,0))&lt;&gt;1,"",'Mthly Returns (TR)'!H65),"")</f>
        <v>-1.3622E-2</v>
      </c>
      <c r="I66" s="46">
        <f>IFERROR(IF(INDEX('Memb Hist (Org)'!$A$1:$BS$29,MATCH('Mthly ROIC (TR)'!I$2,'Memb Hist (Org)'!$A$1:$A$29,0),MATCH('Mthly ROIC (TR)'!$A66,'Memb Hist (Org)'!$A$1:$BS$1,0))&lt;&gt;1,"",'Mthly Returns (TR)'!I65),"")</f>
        <v>1.023E-2</v>
      </c>
      <c r="J66" s="46">
        <f>IFERROR(IF(INDEX('Memb Hist (Org)'!$A$1:$BS$29,MATCH('Mthly ROIC (TR)'!J$2,'Memb Hist (Org)'!$A$1:$A$29,0),MATCH('Mthly ROIC (TR)'!$A66,'Memb Hist (Org)'!$A$1:$BS$1,0))&lt;&gt;1,"",'Mthly Returns (TR)'!J65),"")</f>
        <v>0</v>
      </c>
      <c r="K66" s="46">
        <f>IFERROR(IF(INDEX('Memb Hist (Org)'!$A$1:$BS$29,MATCH('Mthly ROIC (TR)'!K$2,'Memb Hist (Org)'!$A$1:$A$29,0),MATCH('Mthly ROIC (TR)'!$A66,'Memb Hist (Org)'!$A$1:$BS$1,0))&lt;&gt;1,"",'Mthly Returns (TR)'!K65),"")</f>
        <v>-3.9862000000000002E-2</v>
      </c>
      <c r="L66" s="46" t="str">
        <f>IFERROR(IF(INDEX('Memb Hist (Org)'!$A$1:$BS$29,MATCH('Mthly ROIC (TR)'!L$2,'Memb Hist (Org)'!$A$1:$A$29,0),MATCH('Mthly ROIC (TR)'!$A66,'Memb Hist (Org)'!$A$1:$BS$1,0))&lt;&gt;1,"",'Mthly Returns (TR)'!L65),"")</f>
        <v/>
      </c>
      <c r="M66" s="46" t="str">
        <f>IFERROR(IF(INDEX('Memb Hist (Org)'!$A$1:$BS$29,MATCH('Mthly ROIC (TR)'!M$2,'Memb Hist (Org)'!$A$1:$A$29,0),MATCH('Mthly ROIC (TR)'!$A66,'Memb Hist (Org)'!$A$1:$BS$1,0))&lt;&gt;1,"",'Mthly Returns (TR)'!M65),"")</f>
        <v/>
      </c>
      <c r="N66" s="46" t="str">
        <f>IFERROR(IF(INDEX('Memb Hist (Org)'!$A$1:$BS$29,MATCH('Mthly ROIC (TR)'!N$2,'Memb Hist (Org)'!$A$1:$A$29,0),MATCH('Mthly ROIC (TR)'!$A66,'Memb Hist (Org)'!$A$1:$BS$1,0))&lt;&gt;1,"",'Mthly Returns (TR)'!N65),"")</f>
        <v/>
      </c>
      <c r="O66" s="46">
        <f>IFERROR(IF(INDEX('Memb Hist (Org)'!$A$1:$BS$29,MATCH('Mthly ROIC (TR)'!O$2,'Memb Hist (Org)'!$A$1:$A$29,0),MATCH('Mthly ROIC (TR)'!$A66,'Memb Hist (Org)'!$A$1:$BS$1,0))&lt;&gt;1,"",'Mthly Returns (TR)'!O65),"")</f>
        <v>3.5714000000000003E-2</v>
      </c>
      <c r="P66" s="46" t="str">
        <f>IFERROR(IF(INDEX('Memb Hist (Org)'!$A$1:$BS$29,MATCH('Mthly ROIC (TR)'!P$2,'Memb Hist (Org)'!$A$1:$A$29,0),MATCH('Mthly ROIC (TR)'!$A66,'Memb Hist (Org)'!$A$1:$BS$1,0))&lt;&gt;1,"",'Mthly Returns (TR)'!P65),"")</f>
        <v/>
      </c>
      <c r="Q66" s="46">
        <f>IFERROR(IF(INDEX('Memb Hist (Org)'!$A$1:$BS$29,MATCH('Mthly ROIC (TR)'!Q$2,'Memb Hist (Org)'!$A$1:$A$29,0),MATCH('Mthly ROIC (TR)'!$A66,'Memb Hist (Org)'!$A$1:$BS$1,0))&lt;&gt;1,"",'Mthly Returns (TR)'!Q65),"")</f>
        <v>1.2167000000000001E-2</v>
      </c>
      <c r="R66" s="46" t="str">
        <f>IFERROR(IF(INDEX('Memb Hist (Org)'!$A$1:$BS$29,MATCH('Mthly ROIC (TR)'!R$2,'Memb Hist (Org)'!$A$1:$A$29,0),MATCH('Mthly ROIC (TR)'!$A66,'Memb Hist (Org)'!$A$1:$BS$1,0))&lt;&gt;1,"",'Mthly Returns (TR)'!R65),"")</f>
        <v/>
      </c>
      <c r="S66" s="46" t="str">
        <f>IFERROR(IF(INDEX('Memb Hist (Org)'!$A$1:$BS$29,MATCH('Mthly ROIC (TR)'!S$2,'Memb Hist (Org)'!$A$1:$A$29,0),MATCH('Mthly ROIC (TR)'!$A66,'Memb Hist (Org)'!$A$1:$BS$1,0))&lt;&gt;1,"",'Mthly Returns (TR)'!S65),"")</f>
        <v/>
      </c>
      <c r="T66" s="46">
        <f>IFERROR(IF(INDEX('Memb Hist (Org)'!$A$1:$BS$29,MATCH('Mthly ROIC (TR)'!T$2,'Memb Hist (Org)'!$A$1:$A$29,0),MATCH('Mthly ROIC (TR)'!$A66,'Memb Hist (Org)'!$A$1:$BS$1,0))&lt;&gt;1,"",'Mthly Returns (TR)'!T65),"")</f>
        <v>-3.9163999999999997E-2</v>
      </c>
      <c r="U66" s="46">
        <f>IFERROR(IF(INDEX('Memb Hist (Org)'!$A$1:$BS$29,MATCH('Mthly ROIC (TR)'!U$2,'Memb Hist (Org)'!$A$1:$A$29,0),MATCH('Mthly ROIC (TR)'!$A66,'Memb Hist (Org)'!$A$1:$BS$1,0))&lt;&gt;1,"",'Mthly Returns (TR)'!U65),"")</f>
        <v>9.4156000000000004E-2</v>
      </c>
      <c r="V66" s="46">
        <f>IFERROR(IF(INDEX('Memb Hist (Org)'!$A$1:$BS$29,MATCH('Mthly ROIC (TR)'!V$2,'Memb Hist (Org)'!$A$1:$A$29,0),MATCH('Mthly ROIC (TR)'!$A66,'Memb Hist (Org)'!$A$1:$BS$1,0))&lt;&gt;1,"",'Mthly Returns (TR)'!V65),"")</f>
        <v>-3.4847999999999997E-2</v>
      </c>
      <c r="W66" s="46">
        <f>IFERROR(IF(INDEX('Memb Hist (Org)'!$A$1:$BS$29,MATCH('Mthly ROIC (TR)'!W$2,'Memb Hist (Org)'!$A$1:$A$29,0),MATCH('Mthly ROIC (TR)'!$A66,'Memb Hist (Org)'!$A$1:$BS$1,0))&lt;&gt;1,"",'Mthly Returns (TR)'!W65),"")</f>
        <v>-3.5962000000000001E-2</v>
      </c>
      <c r="X66" s="46">
        <f>IFERROR(IF(INDEX('Memb Hist (Org)'!$A$1:$BS$29,MATCH('Mthly ROIC (TR)'!X$2,'Memb Hist (Org)'!$A$1:$A$29,0),MATCH('Mthly ROIC (TR)'!$A66,'Memb Hist (Org)'!$A$1:$BS$1,0))&lt;&gt;1,"",'Mthly Returns (TR)'!X65),"")</f>
        <v>-4.4177000000000001E-2</v>
      </c>
      <c r="Y66" s="46">
        <f>IFERROR(IF(INDEX('Memb Hist (Org)'!$A$1:$BS$29,MATCH('Mthly ROIC (TR)'!Y$2,'Memb Hist (Org)'!$A$1:$A$29,0),MATCH('Mthly ROIC (TR)'!$A66,'Memb Hist (Org)'!$A$1:$BS$1,0))&lt;&gt;1,"",'Mthly Returns (TR)'!Y65),"")</f>
        <v>-8.1630000000000001E-3</v>
      </c>
      <c r="Z66" s="46" t="str">
        <f>IFERROR(IF(INDEX('Memb Hist (Org)'!$A$1:$BS$29,MATCH('Mthly ROIC (TR)'!Z$2,'Memb Hist (Org)'!$A$1:$A$29,0),MATCH('Mthly ROIC (TR)'!$A66,'Memb Hist (Org)'!$A$1:$BS$1,0))&lt;&gt;1,"",'Mthly Returns (TR)'!Z65),"")</f>
        <v/>
      </c>
      <c r="AA66" s="46" t="str">
        <f>IFERROR(IF(INDEX('Memb Hist (Org)'!$A$1:$BS$29,MATCH('Mthly ROIC (TR)'!AA$2,'Memb Hist (Org)'!$A$1:$A$29,0),MATCH('Mthly ROIC (TR)'!$A66,'Memb Hist (Org)'!$A$1:$BS$1,0))&lt;&gt;1,"",'Mthly Returns (TR)'!AA65),"")</f>
        <v/>
      </c>
      <c r="AB66" s="46" t="str">
        <f>IFERROR(IF(INDEX('Memb Hist (Org)'!$A$1:$BS$29,MATCH('Mthly ROIC (TR)'!AB$2,'Memb Hist (Org)'!$A$1:$A$29,0),MATCH('Mthly ROIC (TR)'!$A66,'Memb Hist (Org)'!$A$1:$BS$1,0))&lt;&gt;1,"",'Mthly Returns (TR)'!AB65),"")</f>
        <v/>
      </c>
      <c r="AC66" s="46">
        <f>IFERROR(IF(INDEX('Memb Hist (Org)'!$A$1:$BS$29,MATCH('Mthly ROIC (TR)'!AC$2,'Memb Hist (Org)'!$A$1:$A$29,0),MATCH('Mthly ROIC (TR)'!$A66,'Memb Hist (Org)'!$A$1:$BS$1,0))&lt;&gt;1,"",'Mthly Returns (TR)'!AC65),"")</f>
        <v>-1.8079999999999999E-3</v>
      </c>
      <c r="AD66" s="46" t="str">
        <f>IFERROR(IF(INDEX('Memb Hist (Org)'!$A$1:$BS$29,MATCH('Mthly ROIC (TR)'!AD$2,'Memb Hist (Org)'!$A$1:$A$29,0),MATCH('Mthly ROIC (TR)'!$A66,'Memb Hist (Org)'!$A$1:$BS$1,0))&lt;&gt;1,"",'Mthly Returns (TR)'!AD65),"")</f>
        <v/>
      </c>
      <c r="AE66" s="46" t="str">
        <f>IFERROR(IF(INDEX('Memb Hist (Org)'!$A$1:$BS$29,MATCH('Mthly ROIC (TR)'!AE$2,'Memb Hist (Org)'!$A$1:$A$29,0),MATCH('Mthly ROIC (TR)'!$A66,'Memb Hist (Org)'!$A$1:$BS$1,0))&lt;&gt;1,"",'Mthly Returns (TR)'!AE65),"")</f>
        <v/>
      </c>
      <c r="AF66" s="42" t="str">
        <f>IFERROR(IF($C66=7,INDEX(ROIC!$A$32:$BS$60,MATCH('Mthly ROIC (TR)'!AF$2,ROIC!$A$32:$A$60,0),MATCH('Mthly ROIC (TR)'!$A66,ROIC!$A$32:$BS$32,0)),AF65*(1+D65)),"")</f>
        <v/>
      </c>
      <c r="AG66" s="42" t="str">
        <f>IFERROR(IF($C66=7,INDEX(ROIC!$A$32:$BS$60,MATCH('Mthly ROIC (TR)'!AG$2,ROIC!$A$32:$A$60,0),MATCH('Mthly ROIC (TR)'!$A66,ROIC!$A$32:$BS$32,0)),AG65*(1+E65)),"")</f>
        <v/>
      </c>
      <c r="AH66" s="42" t="str">
        <f>IFERROR(IF($C66=7,INDEX(ROIC!$A$32:$BS$60,MATCH('Mthly ROIC (TR)'!AH$2,ROIC!$A$32:$A$60,0),MATCH('Mthly ROIC (TR)'!$A66,ROIC!$A$32:$BS$32,0)),AH65*(1+F65)),"")</f>
        <v/>
      </c>
      <c r="AI66" s="42" t="str">
        <f>IFERROR(IF($C66=7,INDEX(ROIC!$A$32:$BS$60,MATCH('Mthly ROIC (TR)'!AI$2,ROIC!$A$32:$A$60,0),MATCH('Mthly ROIC (TR)'!$A66,ROIC!$A$32:$BS$32,0)),AI65*(1+G65)),"")</f>
        <v/>
      </c>
      <c r="AJ66" s="42" t="str">
        <f>IFERROR(IF($C66=7,INDEX(ROIC!$A$32:$BS$60,MATCH('Mthly ROIC (TR)'!AJ$2,ROIC!$A$32:$A$60,0),MATCH('Mthly ROIC (TR)'!$A66,ROIC!$A$32:$BS$32,0)),AJ65*(1+H65)),"")</f>
        <v/>
      </c>
      <c r="AK66" s="42" t="str">
        <f>IFERROR(IF($C66=7,INDEX(ROIC!$A$32:$BS$60,MATCH('Mthly ROIC (TR)'!AK$2,ROIC!$A$32:$A$60,0),MATCH('Mthly ROIC (TR)'!$A66,ROIC!$A$32:$BS$32,0)),AK65*(1+I65)),"")</f>
        <v/>
      </c>
      <c r="AL66" s="42" t="str">
        <f>IFERROR(IF($C66=7,INDEX(ROIC!$A$32:$BS$60,MATCH('Mthly ROIC (TR)'!AL$2,ROIC!$A$32:$A$60,0),MATCH('Mthly ROIC (TR)'!$A66,ROIC!$A$32:$BS$32,0)),AL65*(1+J65)),"")</f>
        <v/>
      </c>
      <c r="AM66" s="42" t="str">
        <f>IFERROR(IF($C66=7,INDEX(ROIC!$A$32:$BS$60,MATCH('Mthly ROIC (TR)'!AM$2,ROIC!$A$32:$A$60,0),MATCH('Mthly ROIC (TR)'!$A66,ROIC!$A$32:$BS$32,0)),AM65*(1+K65)),"")</f>
        <v/>
      </c>
      <c r="AN66" s="42" t="str">
        <f>IFERROR(IF($C66=7,INDEX(ROIC!$A$32:$BS$60,MATCH('Mthly ROIC (TR)'!AN$2,ROIC!$A$32:$A$60,0),MATCH('Mthly ROIC (TR)'!$A66,ROIC!$A$32:$BS$32,0)),AN65*(1+L65)),"")</f>
        <v/>
      </c>
      <c r="AO66" s="42" t="str">
        <f>IFERROR(IF($C66=7,INDEX(ROIC!$A$32:$BS$60,MATCH('Mthly ROIC (TR)'!AO$2,ROIC!$A$32:$A$60,0),MATCH('Mthly ROIC (TR)'!$A66,ROIC!$A$32:$BS$32,0)),AO65*(1+M65)),"")</f>
        <v/>
      </c>
      <c r="AP66" s="42" t="str">
        <f>IFERROR(IF($C66=7,INDEX(ROIC!$A$32:$BS$60,MATCH('Mthly ROIC (TR)'!AP$2,ROIC!$A$32:$A$60,0),MATCH('Mthly ROIC (TR)'!$A66,ROIC!$A$32:$BS$32,0)),AP65*(1+N65)),"")</f>
        <v/>
      </c>
      <c r="AQ66" s="42" t="str">
        <f>IFERROR(IF($C66=7,INDEX(ROIC!$A$32:$BS$60,MATCH('Mthly ROIC (TR)'!AQ$2,ROIC!$A$32:$A$60,0),MATCH('Mthly ROIC (TR)'!$A66,ROIC!$A$32:$BS$32,0)),AQ65*(1+O65)),"")</f>
        <v/>
      </c>
      <c r="AR66" s="42" t="str">
        <f>IFERROR(IF($C66=7,INDEX(ROIC!$A$32:$BS$60,MATCH('Mthly ROIC (TR)'!AR$2,ROIC!$A$32:$A$60,0),MATCH('Mthly ROIC (TR)'!$A66,ROIC!$A$32:$BS$32,0)),AR65*(1+P65)),"")</f>
        <v/>
      </c>
      <c r="AS66" s="42" t="str">
        <f>IFERROR(IF($C66=7,INDEX(ROIC!$A$32:$BS$60,MATCH('Mthly ROIC (TR)'!AS$2,ROIC!$A$32:$A$60,0),MATCH('Mthly ROIC (TR)'!$A66,ROIC!$A$32:$BS$32,0)),AS65*(1+Q65)),"")</f>
        <v/>
      </c>
      <c r="AT66" s="42" t="str">
        <f>IFERROR(IF($C66=7,INDEX(ROIC!$A$32:$BS$60,MATCH('Mthly ROIC (TR)'!AT$2,ROIC!$A$32:$A$60,0),MATCH('Mthly ROIC (TR)'!$A66,ROIC!$A$32:$BS$32,0)),AT65*(1+R65)),"")</f>
        <v/>
      </c>
      <c r="AU66" s="42" t="str">
        <f>IFERROR(IF($C66=7,INDEX(ROIC!$A$32:$BS$60,MATCH('Mthly ROIC (TR)'!AU$2,ROIC!$A$32:$A$60,0),MATCH('Mthly ROIC (TR)'!$A66,ROIC!$A$32:$BS$32,0)),AU65*(1+S65)),"")</f>
        <v/>
      </c>
      <c r="AV66" s="42" t="str">
        <f>IFERROR(IF($C66=7,INDEX(ROIC!$A$32:$BS$60,MATCH('Mthly ROIC (TR)'!AV$2,ROIC!$A$32:$A$60,0),MATCH('Mthly ROIC (TR)'!$A66,ROIC!$A$32:$BS$32,0)),AV65*(1+T65)),"")</f>
        <v/>
      </c>
      <c r="AW66" s="42" t="str">
        <f>IFERROR(IF($C66=7,INDEX(ROIC!$A$32:$BS$60,MATCH('Mthly ROIC (TR)'!AW$2,ROIC!$A$32:$A$60,0),MATCH('Mthly ROIC (TR)'!$A66,ROIC!$A$32:$BS$32,0)),AW65*(1+U65)),"")</f>
        <v/>
      </c>
      <c r="AX66" s="42" t="str">
        <f>IFERROR(IF($C66=7,INDEX(ROIC!$A$32:$BS$60,MATCH('Mthly ROIC (TR)'!AX$2,ROIC!$A$32:$A$60,0),MATCH('Mthly ROIC (TR)'!$A66,ROIC!$A$32:$BS$32,0)),AX65*(1+V65)),"")</f>
        <v/>
      </c>
      <c r="AY66" s="42" t="str">
        <f>IFERROR(IF($C66=7,INDEX(ROIC!$A$32:$BS$60,MATCH('Mthly ROIC (TR)'!AY$2,ROIC!$A$32:$A$60,0),MATCH('Mthly ROIC (TR)'!$A66,ROIC!$A$32:$BS$32,0)),AY65*(1+W65)),"")</f>
        <v/>
      </c>
      <c r="AZ66" s="42" t="str">
        <f>IFERROR(IF($C66=7,INDEX(ROIC!$A$32:$BS$60,MATCH('Mthly ROIC (TR)'!AZ$2,ROIC!$A$32:$A$60,0),MATCH('Mthly ROIC (TR)'!$A66,ROIC!$A$32:$BS$32,0)),AZ65*(1+X65)),"")</f>
        <v/>
      </c>
      <c r="BA66" s="42" t="str">
        <f>IFERROR(IF($C66=7,INDEX(ROIC!$A$32:$BS$60,MATCH('Mthly ROIC (TR)'!BA$2,ROIC!$A$32:$A$60,0),MATCH('Mthly ROIC (TR)'!$A66,ROIC!$A$32:$BS$32,0)),BA65*(1+Y65)),"")</f>
        <v/>
      </c>
      <c r="BB66" s="42" t="str">
        <f>IFERROR(IF($C66=7,INDEX(ROIC!$A$32:$BS$60,MATCH('Mthly ROIC (TR)'!BB$2,ROIC!$A$32:$A$60,0),MATCH('Mthly ROIC (TR)'!$A66,ROIC!$A$32:$BS$32,0)),BB65*(1+Z65)),"")</f>
        <v/>
      </c>
      <c r="BC66" s="42" t="str">
        <f>IFERROR(IF($C66=7,INDEX(ROIC!$A$32:$BS$60,MATCH('Mthly ROIC (TR)'!BC$2,ROIC!$A$32:$A$60,0),MATCH('Mthly ROIC (TR)'!$A66,ROIC!$A$32:$BS$32,0)),BC65*(1+AA65)),"")</f>
        <v/>
      </c>
      <c r="BD66" s="42" t="str">
        <f>IFERROR(IF($C66=7,INDEX(ROIC!$A$32:$BS$60,MATCH('Mthly ROIC (TR)'!BD$2,ROIC!$A$32:$A$60,0),MATCH('Mthly ROIC (TR)'!$A66,ROIC!$A$32:$BS$32,0)),BD65*(1+AB65)),"")</f>
        <v/>
      </c>
      <c r="BE66" s="42" t="str">
        <f>IFERROR(IF($C66=7,INDEX(ROIC!$A$32:$BS$60,MATCH('Mthly ROIC (TR)'!BE$2,ROIC!$A$32:$A$60,0),MATCH('Mthly ROIC (TR)'!$A66,ROIC!$A$32:$BS$32,0)),BE65*(1+AC65)),"")</f>
        <v/>
      </c>
      <c r="BF66" s="42" t="str">
        <f>IFERROR(IF($C66=7,INDEX(ROIC!$A$32:$BS$60,MATCH('Mthly ROIC (TR)'!BF$2,ROIC!$A$32:$A$60,0),MATCH('Mthly ROIC (TR)'!$A66,ROIC!$A$32:$BS$32,0)),BF65*(1+AD65)),"")</f>
        <v/>
      </c>
      <c r="BG66" s="42" t="str">
        <f>IFERROR(IF($C66=7,INDEX(ROIC!$A$32:$BS$60,MATCH('Mthly ROIC (TR)'!BG$2,ROIC!$A$32:$A$60,0),MATCH('Mthly ROIC (TR)'!$A66,ROIC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>
        <f>PRODUCT(DM532:DM534)-1</f>
        <v>-0.12989395636777445</v>
      </c>
      <c r="DV66" s="100">
        <f>PRODUCT(DM523:DM534)-1</f>
        <v>-0.11406151553287469</v>
      </c>
    </row>
    <row r="67" spans="1:126" ht="14.5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IC (TR)'!D$2,'Memb Hist (Org)'!$A$1:$A$29,0),MATCH('Mthly ROIC (TR)'!$A67,'Memb Hist (Org)'!$A$1:$BS$1,0))&lt;&gt;1,"",'Mthly Returns (TR)'!D66),"")</f>
        <v>4.5713999999999998E-2</v>
      </c>
      <c r="E67" s="46" t="str">
        <f>IFERROR(IF(INDEX('Memb Hist (Org)'!$A$1:$BS$29,MATCH('Mthly ROIC (TR)'!E$2,'Memb Hist (Org)'!$A$1:$A$29,0),MATCH('Mthly ROIC (TR)'!$A67,'Memb Hist (Org)'!$A$1:$BS$1,0))&lt;&gt;1,"",'Mthly Returns (TR)'!E66),"")</f>
        <v/>
      </c>
      <c r="F67" s="46" t="str">
        <f>IFERROR(IF(INDEX('Memb Hist (Org)'!$A$1:$BS$29,MATCH('Mthly ROIC (TR)'!F$2,'Memb Hist (Org)'!$A$1:$A$29,0),MATCH('Mthly ROIC (TR)'!$A67,'Memb Hist (Org)'!$A$1:$BS$1,0))&lt;&gt;1,"",'Mthly Returns (TR)'!F66),"")</f>
        <v/>
      </c>
      <c r="G67" s="46">
        <f>IFERROR(IF(INDEX('Memb Hist (Org)'!$A$1:$BS$29,MATCH('Mthly ROIC (TR)'!G$2,'Memb Hist (Org)'!$A$1:$A$29,0),MATCH('Mthly ROIC (TR)'!$A67,'Memb Hist (Org)'!$A$1:$BS$1,0))&lt;&gt;1,"",'Mthly Returns (TR)'!G66),"")</f>
        <v>1.2030000000000001E-2</v>
      </c>
      <c r="H67" s="46">
        <f>IFERROR(IF(INDEX('Memb Hist (Org)'!$A$1:$BS$29,MATCH('Mthly ROIC (TR)'!H$2,'Memb Hist (Org)'!$A$1:$A$29,0),MATCH('Mthly ROIC (TR)'!$A67,'Memb Hist (Org)'!$A$1:$BS$1,0))&lt;&gt;1,"",'Mthly Returns (TR)'!H66),"")</f>
        <v>2.5396999999999999E-2</v>
      </c>
      <c r="I67" s="46">
        <f>IFERROR(IF(INDEX('Memb Hist (Org)'!$A$1:$BS$29,MATCH('Mthly ROIC (TR)'!I$2,'Memb Hist (Org)'!$A$1:$A$29,0),MATCH('Mthly ROIC (TR)'!$A67,'Memb Hist (Org)'!$A$1:$BS$1,0))&lt;&gt;1,"",'Mthly Returns (TR)'!I66),"")</f>
        <v>1.0127000000000001E-2</v>
      </c>
      <c r="J67" s="46">
        <f>IFERROR(IF(INDEX('Memb Hist (Org)'!$A$1:$BS$29,MATCH('Mthly ROIC (TR)'!J$2,'Memb Hist (Org)'!$A$1:$A$29,0),MATCH('Mthly ROIC (TR)'!$A67,'Memb Hist (Org)'!$A$1:$BS$1,0))&lt;&gt;1,"",'Mthly Returns (TR)'!J66),"")</f>
        <v>4.4776000000000003E-2</v>
      </c>
      <c r="K67" s="46">
        <f>IFERROR(IF(INDEX('Memb Hist (Org)'!$A$1:$BS$29,MATCH('Mthly ROIC (TR)'!K$2,'Memb Hist (Org)'!$A$1:$A$29,0),MATCH('Mthly ROIC (TR)'!$A67,'Memb Hist (Org)'!$A$1:$BS$1,0))&lt;&gt;1,"",'Mthly Returns (TR)'!K66),"")</f>
        <v>1.0638E-2</v>
      </c>
      <c r="L67" s="46" t="str">
        <f>IFERROR(IF(INDEX('Memb Hist (Org)'!$A$1:$BS$29,MATCH('Mthly ROIC (TR)'!L$2,'Memb Hist (Org)'!$A$1:$A$29,0),MATCH('Mthly ROIC (TR)'!$A67,'Memb Hist (Org)'!$A$1:$BS$1,0))&lt;&gt;1,"",'Mthly Returns (TR)'!L66),"")</f>
        <v/>
      </c>
      <c r="M67" s="46" t="str">
        <f>IFERROR(IF(INDEX('Memb Hist (Org)'!$A$1:$BS$29,MATCH('Mthly ROIC (TR)'!M$2,'Memb Hist (Org)'!$A$1:$A$29,0),MATCH('Mthly ROIC (TR)'!$A67,'Memb Hist (Org)'!$A$1:$BS$1,0))&lt;&gt;1,"",'Mthly Returns (TR)'!M66),"")</f>
        <v/>
      </c>
      <c r="N67" s="46" t="str">
        <f>IFERROR(IF(INDEX('Memb Hist (Org)'!$A$1:$BS$29,MATCH('Mthly ROIC (TR)'!N$2,'Memb Hist (Org)'!$A$1:$A$29,0),MATCH('Mthly ROIC (TR)'!$A67,'Memb Hist (Org)'!$A$1:$BS$1,0))&lt;&gt;1,"",'Mthly Returns (TR)'!N66),"")</f>
        <v/>
      </c>
      <c r="O67" s="46">
        <f>IFERROR(IF(INDEX('Memb Hist (Org)'!$A$1:$BS$29,MATCH('Mthly ROIC (TR)'!O$2,'Memb Hist (Org)'!$A$1:$A$29,0),MATCH('Mthly ROIC (TR)'!$A67,'Memb Hist (Org)'!$A$1:$BS$1,0))&lt;&gt;1,"",'Mthly Returns (TR)'!O66),"")</f>
        <v>1.1494000000000001E-2</v>
      </c>
      <c r="P67" s="46" t="str">
        <f>IFERROR(IF(INDEX('Memb Hist (Org)'!$A$1:$BS$29,MATCH('Mthly ROIC (TR)'!P$2,'Memb Hist (Org)'!$A$1:$A$29,0),MATCH('Mthly ROIC (TR)'!$A67,'Memb Hist (Org)'!$A$1:$BS$1,0))&lt;&gt;1,"",'Mthly Returns (TR)'!P66),"")</f>
        <v/>
      </c>
      <c r="Q67" s="46">
        <f>IFERROR(IF(INDEX('Memb Hist (Org)'!$A$1:$BS$29,MATCH('Mthly ROIC (TR)'!Q$2,'Memb Hist (Org)'!$A$1:$A$29,0),MATCH('Mthly ROIC (TR)'!$A67,'Memb Hist (Org)'!$A$1:$BS$1,0))&lt;&gt;1,"",'Mthly Returns (TR)'!Q66),"")</f>
        <v>1.9011E-2</v>
      </c>
      <c r="R67" s="46" t="str">
        <f>IFERROR(IF(INDEX('Memb Hist (Org)'!$A$1:$BS$29,MATCH('Mthly ROIC (TR)'!R$2,'Memb Hist (Org)'!$A$1:$A$29,0),MATCH('Mthly ROIC (TR)'!$A67,'Memb Hist (Org)'!$A$1:$BS$1,0))&lt;&gt;1,"",'Mthly Returns (TR)'!R66),"")</f>
        <v/>
      </c>
      <c r="S67" s="46" t="str">
        <f>IFERROR(IF(INDEX('Memb Hist (Org)'!$A$1:$BS$29,MATCH('Mthly ROIC (TR)'!S$2,'Memb Hist (Org)'!$A$1:$A$29,0),MATCH('Mthly ROIC (TR)'!$A67,'Memb Hist (Org)'!$A$1:$BS$1,0))&lt;&gt;1,"",'Mthly Returns (TR)'!S66),"")</f>
        <v/>
      </c>
      <c r="T67" s="46">
        <f>IFERROR(IF(INDEX('Memb Hist (Org)'!$A$1:$BS$29,MATCH('Mthly ROIC (TR)'!T$2,'Memb Hist (Org)'!$A$1:$A$29,0),MATCH('Mthly ROIC (TR)'!$A67,'Memb Hist (Org)'!$A$1:$BS$1,0))&lt;&gt;1,"",'Mthly Returns (TR)'!T66),"")</f>
        <v>5.5434999999999998E-2</v>
      </c>
      <c r="U67" s="46">
        <f>IFERROR(IF(INDEX('Memb Hist (Org)'!$A$1:$BS$29,MATCH('Mthly ROIC (TR)'!U$2,'Memb Hist (Org)'!$A$1:$A$29,0),MATCH('Mthly ROIC (TR)'!$A67,'Memb Hist (Org)'!$A$1:$BS$1,0))&lt;&gt;1,"",'Mthly Returns (TR)'!U66),"")</f>
        <v>8.9020000000000002E-3</v>
      </c>
      <c r="V67" s="46">
        <f>IFERROR(IF(INDEX('Memb Hist (Org)'!$A$1:$BS$29,MATCH('Mthly ROIC (TR)'!V$2,'Memb Hist (Org)'!$A$1:$A$29,0),MATCH('Mthly ROIC (TR)'!$A67,'Memb Hist (Org)'!$A$1:$BS$1,0))&lt;&gt;1,"",'Mthly Returns (TR)'!V66),"")</f>
        <v>6.3489999999999996E-3</v>
      </c>
      <c r="W67" s="46">
        <f>IFERROR(IF(INDEX('Memb Hist (Org)'!$A$1:$BS$29,MATCH('Mthly ROIC (TR)'!W$2,'Memb Hist (Org)'!$A$1:$A$29,0),MATCH('Mthly ROIC (TR)'!$A67,'Memb Hist (Org)'!$A$1:$BS$1,0))&lt;&gt;1,"",'Mthly Returns (TR)'!W66),"")</f>
        <v>3.3112999999999997E-2</v>
      </c>
      <c r="X67" s="46">
        <f>IFERROR(IF(INDEX('Memb Hist (Org)'!$A$1:$BS$29,MATCH('Mthly ROIC (TR)'!X$2,'Memb Hist (Org)'!$A$1:$A$29,0),MATCH('Mthly ROIC (TR)'!$A67,'Memb Hist (Org)'!$A$1:$BS$1,0))&lt;&gt;1,"",'Mthly Returns (TR)'!X66),"")</f>
        <v>4.2016999999999999E-2</v>
      </c>
      <c r="Y67" s="46">
        <f>IFERROR(IF(INDEX('Memb Hist (Org)'!$A$1:$BS$29,MATCH('Mthly ROIC (TR)'!Y$2,'Memb Hist (Org)'!$A$1:$A$29,0),MATCH('Mthly ROIC (TR)'!$A67,'Memb Hist (Org)'!$A$1:$BS$1,0))&lt;&gt;1,"",'Mthly Returns (TR)'!Y66),"")</f>
        <v>5.4688000000000001E-2</v>
      </c>
      <c r="Z67" s="46" t="str">
        <f>IFERROR(IF(INDEX('Memb Hist (Org)'!$A$1:$BS$29,MATCH('Mthly ROIC (TR)'!Z$2,'Memb Hist (Org)'!$A$1:$A$29,0),MATCH('Mthly ROIC (TR)'!$A67,'Memb Hist (Org)'!$A$1:$BS$1,0))&lt;&gt;1,"",'Mthly Returns (TR)'!Z66),"")</f>
        <v/>
      </c>
      <c r="AA67" s="46" t="str">
        <f>IFERROR(IF(INDEX('Memb Hist (Org)'!$A$1:$BS$29,MATCH('Mthly ROIC (TR)'!AA$2,'Memb Hist (Org)'!$A$1:$A$29,0),MATCH('Mthly ROIC (TR)'!$A67,'Memb Hist (Org)'!$A$1:$BS$1,0))&lt;&gt;1,"",'Mthly Returns (TR)'!AA66),"")</f>
        <v/>
      </c>
      <c r="AB67" s="46" t="str">
        <f>IFERROR(IF(INDEX('Memb Hist (Org)'!$A$1:$BS$29,MATCH('Mthly ROIC (TR)'!AB$2,'Memb Hist (Org)'!$A$1:$A$29,0),MATCH('Mthly ROIC (TR)'!$A67,'Memb Hist (Org)'!$A$1:$BS$1,0))&lt;&gt;1,"",'Mthly Returns (TR)'!AB66),"")</f>
        <v/>
      </c>
      <c r="AC67" s="46">
        <f>IFERROR(IF(INDEX('Memb Hist (Org)'!$A$1:$BS$29,MATCH('Mthly ROIC (TR)'!AC$2,'Memb Hist (Org)'!$A$1:$A$29,0),MATCH('Mthly ROIC (TR)'!$A67,'Memb Hist (Org)'!$A$1:$BS$1,0))&lt;&gt;1,"",'Mthly Returns (TR)'!AC66),"")</f>
        <v>7.6090000000000003E-3</v>
      </c>
      <c r="AD67" s="46" t="str">
        <f>IFERROR(IF(INDEX('Memb Hist (Org)'!$A$1:$BS$29,MATCH('Mthly ROIC (TR)'!AD$2,'Memb Hist (Org)'!$A$1:$A$29,0),MATCH('Mthly ROIC (TR)'!$A67,'Memb Hist (Org)'!$A$1:$BS$1,0))&lt;&gt;1,"",'Mthly Returns (TR)'!AD66),"")</f>
        <v/>
      </c>
      <c r="AE67" s="46" t="str">
        <f>IFERROR(IF(INDEX('Memb Hist (Org)'!$A$1:$BS$29,MATCH('Mthly ROIC (TR)'!AE$2,'Memb Hist (Org)'!$A$1:$A$29,0),MATCH('Mthly ROIC (TR)'!$A67,'Memb Hist (Org)'!$A$1:$BS$1,0))&lt;&gt;1,"",'Mthly Returns (TR)'!AE66),"")</f>
        <v/>
      </c>
      <c r="AF67" s="42" t="str">
        <f>IFERROR(IF($C67=7,INDEX(ROIC!$A$32:$BS$60,MATCH('Mthly ROIC (TR)'!AF$2,ROIC!$A$32:$A$60,0),MATCH('Mthly ROIC (TR)'!$A67,ROIC!$A$32:$BS$32,0)),AF66*(1+D66)),"")</f>
        <v/>
      </c>
      <c r="AG67" s="42" t="str">
        <f>IFERROR(IF($C67=7,INDEX(ROIC!$A$32:$BS$60,MATCH('Mthly ROIC (TR)'!AG$2,ROIC!$A$32:$A$60,0),MATCH('Mthly ROIC (TR)'!$A67,ROIC!$A$32:$BS$32,0)),AG66*(1+E66)),"")</f>
        <v/>
      </c>
      <c r="AH67" s="42" t="str">
        <f>IFERROR(IF($C67=7,INDEX(ROIC!$A$32:$BS$60,MATCH('Mthly ROIC (TR)'!AH$2,ROIC!$A$32:$A$60,0),MATCH('Mthly ROIC (TR)'!$A67,ROIC!$A$32:$BS$32,0)),AH66*(1+F66)),"")</f>
        <v/>
      </c>
      <c r="AI67" s="42" t="str">
        <f>IFERROR(IF($C67=7,INDEX(ROIC!$A$32:$BS$60,MATCH('Mthly ROIC (TR)'!AI$2,ROIC!$A$32:$A$60,0),MATCH('Mthly ROIC (TR)'!$A67,ROIC!$A$32:$BS$32,0)),AI66*(1+G66)),"")</f>
        <v/>
      </c>
      <c r="AJ67" s="42" t="str">
        <f>IFERROR(IF($C67=7,INDEX(ROIC!$A$32:$BS$60,MATCH('Mthly ROIC (TR)'!AJ$2,ROIC!$A$32:$A$60,0),MATCH('Mthly ROIC (TR)'!$A67,ROIC!$A$32:$BS$32,0)),AJ66*(1+H66)),"")</f>
        <v/>
      </c>
      <c r="AK67" s="42" t="str">
        <f>IFERROR(IF($C67=7,INDEX(ROIC!$A$32:$BS$60,MATCH('Mthly ROIC (TR)'!AK$2,ROIC!$A$32:$A$60,0),MATCH('Mthly ROIC (TR)'!$A67,ROIC!$A$32:$BS$32,0)),AK66*(1+I66)),"")</f>
        <v/>
      </c>
      <c r="AL67" s="42" t="str">
        <f>IFERROR(IF($C67=7,INDEX(ROIC!$A$32:$BS$60,MATCH('Mthly ROIC (TR)'!AL$2,ROIC!$A$32:$A$60,0),MATCH('Mthly ROIC (TR)'!$A67,ROIC!$A$32:$BS$32,0)),AL66*(1+J66)),"")</f>
        <v/>
      </c>
      <c r="AM67" s="42" t="str">
        <f>IFERROR(IF($C67=7,INDEX(ROIC!$A$32:$BS$60,MATCH('Mthly ROIC (TR)'!AM$2,ROIC!$A$32:$A$60,0),MATCH('Mthly ROIC (TR)'!$A67,ROIC!$A$32:$BS$32,0)),AM66*(1+K66)),"")</f>
        <v/>
      </c>
      <c r="AN67" s="42" t="str">
        <f>IFERROR(IF($C67=7,INDEX(ROIC!$A$32:$BS$60,MATCH('Mthly ROIC (TR)'!AN$2,ROIC!$A$32:$A$60,0),MATCH('Mthly ROIC (TR)'!$A67,ROIC!$A$32:$BS$32,0)),AN66*(1+L66)),"")</f>
        <v/>
      </c>
      <c r="AO67" s="42" t="str">
        <f>IFERROR(IF($C67=7,INDEX(ROIC!$A$32:$BS$60,MATCH('Mthly ROIC (TR)'!AO$2,ROIC!$A$32:$A$60,0),MATCH('Mthly ROIC (TR)'!$A67,ROIC!$A$32:$BS$32,0)),AO66*(1+M66)),"")</f>
        <v/>
      </c>
      <c r="AP67" s="42" t="str">
        <f>IFERROR(IF($C67=7,INDEX(ROIC!$A$32:$BS$60,MATCH('Mthly ROIC (TR)'!AP$2,ROIC!$A$32:$A$60,0),MATCH('Mthly ROIC (TR)'!$A67,ROIC!$A$32:$BS$32,0)),AP66*(1+N66)),"")</f>
        <v/>
      </c>
      <c r="AQ67" s="42" t="str">
        <f>IFERROR(IF($C67=7,INDEX(ROIC!$A$32:$BS$60,MATCH('Mthly ROIC (TR)'!AQ$2,ROIC!$A$32:$A$60,0),MATCH('Mthly ROIC (TR)'!$A67,ROIC!$A$32:$BS$32,0)),AQ66*(1+O66)),"")</f>
        <v/>
      </c>
      <c r="AR67" s="42" t="str">
        <f>IFERROR(IF($C67=7,INDEX(ROIC!$A$32:$BS$60,MATCH('Mthly ROIC (TR)'!AR$2,ROIC!$A$32:$A$60,0),MATCH('Mthly ROIC (TR)'!$A67,ROIC!$A$32:$BS$32,0)),AR66*(1+P66)),"")</f>
        <v/>
      </c>
      <c r="AS67" s="42" t="str">
        <f>IFERROR(IF($C67=7,INDEX(ROIC!$A$32:$BS$60,MATCH('Mthly ROIC (TR)'!AS$2,ROIC!$A$32:$A$60,0),MATCH('Mthly ROIC (TR)'!$A67,ROIC!$A$32:$BS$32,0)),AS66*(1+Q66)),"")</f>
        <v/>
      </c>
      <c r="AT67" s="42" t="str">
        <f>IFERROR(IF($C67=7,INDEX(ROIC!$A$32:$BS$60,MATCH('Mthly ROIC (TR)'!AT$2,ROIC!$A$32:$A$60,0),MATCH('Mthly ROIC (TR)'!$A67,ROIC!$A$32:$BS$32,0)),AT66*(1+R66)),"")</f>
        <v/>
      </c>
      <c r="AU67" s="42" t="str">
        <f>IFERROR(IF($C67=7,INDEX(ROIC!$A$32:$BS$60,MATCH('Mthly ROIC (TR)'!AU$2,ROIC!$A$32:$A$60,0),MATCH('Mthly ROIC (TR)'!$A67,ROIC!$A$32:$BS$32,0)),AU66*(1+S66)),"")</f>
        <v/>
      </c>
      <c r="AV67" s="42" t="str">
        <f>IFERROR(IF($C67=7,INDEX(ROIC!$A$32:$BS$60,MATCH('Mthly ROIC (TR)'!AV$2,ROIC!$A$32:$A$60,0),MATCH('Mthly ROIC (TR)'!$A67,ROIC!$A$32:$BS$32,0)),AV66*(1+T66)),"")</f>
        <v/>
      </c>
      <c r="AW67" s="42" t="str">
        <f>IFERROR(IF($C67=7,INDEX(ROIC!$A$32:$BS$60,MATCH('Mthly ROIC (TR)'!AW$2,ROIC!$A$32:$A$60,0),MATCH('Mthly ROIC (TR)'!$A67,ROIC!$A$32:$BS$32,0)),AW66*(1+U66)),"")</f>
        <v/>
      </c>
      <c r="AX67" s="42" t="str">
        <f>IFERROR(IF($C67=7,INDEX(ROIC!$A$32:$BS$60,MATCH('Mthly ROIC (TR)'!AX$2,ROIC!$A$32:$A$60,0),MATCH('Mthly ROIC (TR)'!$A67,ROIC!$A$32:$BS$32,0)),AX66*(1+V66)),"")</f>
        <v/>
      </c>
      <c r="AY67" s="42" t="str">
        <f>IFERROR(IF($C67=7,INDEX(ROIC!$A$32:$BS$60,MATCH('Mthly ROIC (TR)'!AY$2,ROIC!$A$32:$A$60,0),MATCH('Mthly ROIC (TR)'!$A67,ROIC!$A$32:$BS$32,0)),AY66*(1+W66)),"")</f>
        <v/>
      </c>
      <c r="AZ67" s="42" t="str">
        <f>IFERROR(IF($C67=7,INDEX(ROIC!$A$32:$BS$60,MATCH('Mthly ROIC (TR)'!AZ$2,ROIC!$A$32:$A$60,0),MATCH('Mthly ROIC (TR)'!$A67,ROIC!$A$32:$BS$32,0)),AZ66*(1+X66)),"")</f>
        <v/>
      </c>
      <c r="BA67" s="42" t="str">
        <f>IFERROR(IF($C67=7,INDEX(ROIC!$A$32:$BS$60,MATCH('Mthly ROIC (TR)'!BA$2,ROIC!$A$32:$A$60,0),MATCH('Mthly ROIC (TR)'!$A67,ROIC!$A$32:$BS$32,0)),BA66*(1+Y66)),"")</f>
        <v/>
      </c>
      <c r="BB67" s="42" t="str">
        <f>IFERROR(IF($C67=7,INDEX(ROIC!$A$32:$BS$60,MATCH('Mthly ROIC (TR)'!BB$2,ROIC!$A$32:$A$60,0),MATCH('Mthly ROIC (TR)'!$A67,ROIC!$A$32:$BS$32,0)),BB66*(1+Z66)),"")</f>
        <v/>
      </c>
      <c r="BC67" s="42" t="str">
        <f>IFERROR(IF($C67=7,INDEX(ROIC!$A$32:$BS$60,MATCH('Mthly ROIC (TR)'!BC$2,ROIC!$A$32:$A$60,0),MATCH('Mthly ROIC (TR)'!$A67,ROIC!$A$32:$BS$32,0)),BC66*(1+AA66)),"")</f>
        <v/>
      </c>
      <c r="BD67" s="42" t="str">
        <f>IFERROR(IF($C67=7,INDEX(ROIC!$A$32:$BS$60,MATCH('Mthly ROIC (TR)'!BD$2,ROIC!$A$32:$A$60,0),MATCH('Mthly ROIC (TR)'!$A67,ROIC!$A$32:$BS$32,0)),BD66*(1+AB66)),"")</f>
        <v/>
      </c>
      <c r="BE67" s="42" t="str">
        <f>IFERROR(IF($C67=7,INDEX(ROIC!$A$32:$BS$60,MATCH('Mthly ROIC (TR)'!BE$2,ROIC!$A$32:$A$60,0),MATCH('Mthly ROIC (TR)'!$A67,ROIC!$A$32:$BS$32,0)),BE66*(1+AC66)),"")</f>
        <v/>
      </c>
      <c r="BF67" s="42" t="str">
        <f>IFERROR(IF($C67=7,INDEX(ROIC!$A$32:$BS$60,MATCH('Mthly ROIC (TR)'!BF$2,ROIC!$A$32:$A$60,0),MATCH('Mthly ROIC (TR)'!$A67,ROIC!$A$32:$BS$32,0)),BF66*(1+AD66)),"")</f>
        <v/>
      </c>
      <c r="BG67" s="42" t="str">
        <f>IFERROR(IF($C67=7,INDEX(ROIC!$A$32:$BS$60,MATCH('Mthly ROIC (TR)'!BG$2,ROIC!$A$32:$A$60,0),MATCH('Mthly ROIC (TR)'!$A67,ROIC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>
        <f>PRODUCT(DM533:DM535)-1</f>
        <v>-0.10223683078782797</v>
      </c>
      <c r="DV67" s="100">
        <f>PRODUCT(DM524:DM535)-1</f>
        <v>-8.7283010979694264E-2</v>
      </c>
    </row>
    <row r="68" spans="1:126" ht="14.5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IC (TR)'!D$2,'Memb Hist (Org)'!$A$1:$A$29,0),MATCH('Mthly ROIC (TR)'!$A68,'Memb Hist (Org)'!$A$1:$BS$1,0))&lt;&gt;1,"",'Mthly Returns (TR)'!D67),"")</f>
        <v>-4.4809000000000002E-2</v>
      </c>
      <c r="E68" s="46" t="str">
        <f>IFERROR(IF(INDEX('Memb Hist (Org)'!$A$1:$BS$29,MATCH('Mthly ROIC (TR)'!E$2,'Memb Hist (Org)'!$A$1:$A$29,0),MATCH('Mthly ROIC (TR)'!$A68,'Memb Hist (Org)'!$A$1:$BS$1,0))&lt;&gt;1,"",'Mthly Returns (TR)'!E67),"")</f>
        <v/>
      </c>
      <c r="F68" s="46" t="str">
        <f>IFERROR(IF(INDEX('Memb Hist (Org)'!$A$1:$BS$29,MATCH('Mthly ROIC (TR)'!F$2,'Memb Hist (Org)'!$A$1:$A$29,0),MATCH('Mthly ROIC (TR)'!$A68,'Memb Hist (Org)'!$A$1:$BS$1,0))&lt;&gt;1,"",'Mthly Returns (TR)'!F67),"")</f>
        <v/>
      </c>
      <c r="G68" s="46">
        <f>IFERROR(IF(INDEX('Memb Hist (Org)'!$A$1:$BS$29,MATCH('Mthly ROIC (TR)'!G$2,'Memb Hist (Org)'!$A$1:$A$29,0),MATCH('Mthly ROIC (TR)'!$A68,'Memb Hist (Org)'!$A$1:$BS$1,0))&lt;&gt;1,"",'Mthly Returns (TR)'!G67),"")</f>
        <v>-7.5189999999999996E-3</v>
      </c>
      <c r="H68" s="46">
        <f>IFERROR(IF(INDEX('Memb Hist (Org)'!$A$1:$BS$29,MATCH('Mthly ROIC (TR)'!H$2,'Memb Hist (Org)'!$A$1:$A$29,0),MATCH('Mthly ROIC (TR)'!$A68,'Memb Hist (Org)'!$A$1:$BS$1,0))&lt;&gt;1,"",'Mthly Returns (TR)'!H67),"")</f>
        <v>4.0247999999999999E-2</v>
      </c>
      <c r="I68" s="46">
        <f>IFERROR(IF(INDEX('Memb Hist (Org)'!$A$1:$BS$29,MATCH('Mthly ROIC (TR)'!I$2,'Memb Hist (Org)'!$A$1:$A$29,0),MATCH('Mthly ROIC (TR)'!$A68,'Memb Hist (Org)'!$A$1:$BS$1,0))&lt;&gt;1,"",'Mthly Returns (TR)'!I67),"")</f>
        <v>4.5110000000000003E-3</v>
      </c>
      <c r="J68" s="46">
        <f>IFERROR(IF(INDEX('Memb Hist (Org)'!$A$1:$BS$29,MATCH('Mthly ROIC (TR)'!J$2,'Memb Hist (Org)'!$A$1:$A$29,0),MATCH('Mthly ROIC (TR)'!$A68,'Memb Hist (Org)'!$A$1:$BS$1,0))&lt;&gt;1,"",'Mthly Returns (TR)'!J67),"")</f>
        <v>-1.444E-2</v>
      </c>
      <c r="K68" s="46">
        <f>IFERROR(IF(INDEX('Memb Hist (Org)'!$A$1:$BS$29,MATCH('Mthly ROIC (TR)'!K$2,'Memb Hist (Org)'!$A$1:$A$29,0),MATCH('Mthly ROIC (TR)'!$A68,'Memb Hist (Org)'!$A$1:$BS$1,0))&lt;&gt;1,"",'Mthly Returns (TR)'!K67),"")</f>
        <v>1.4035000000000001E-2</v>
      </c>
      <c r="L68" s="46" t="str">
        <f>IFERROR(IF(INDEX('Memb Hist (Org)'!$A$1:$BS$29,MATCH('Mthly ROIC (TR)'!L$2,'Memb Hist (Org)'!$A$1:$A$29,0),MATCH('Mthly ROIC (TR)'!$A68,'Memb Hist (Org)'!$A$1:$BS$1,0))&lt;&gt;1,"",'Mthly Returns (TR)'!L67),"")</f>
        <v/>
      </c>
      <c r="M68" s="46" t="str">
        <f>IFERROR(IF(INDEX('Memb Hist (Org)'!$A$1:$BS$29,MATCH('Mthly ROIC (TR)'!M$2,'Memb Hist (Org)'!$A$1:$A$29,0),MATCH('Mthly ROIC (TR)'!$A68,'Memb Hist (Org)'!$A$1:$BS$1,0))&lt;&gt;1,"",'Mthly Returns (TR)'!M67),"")</f>
        <v/>
      </c>
      <c r="N68" s="46" t="str">
        <f>IFERROR(IF(INDEX('Memb Hist (Org)'!$A$1:$BS$29,MATCH('Mthly ROIC (TR)'!N$2,'Memb Hist (Org)'!$A$1:$A$29,0),MATCH('Mthly ROIC (TR)'!$A68,'Memb Hist (Org)'!$A$1:$BS$1,0))&lt;&gt;1,"",'Mthly Returns (TR)'!N67),"")</f>
        <v/>
      </c>
      <c r="O68" s="46">
        <f>IFERROR(IF(INDEX('Memb Hist (Org)'!$A$1:$BS$29,MATCH('Mthly ROIC (TR)'!O$2,'Memb Hist (Org)'!$A$1:$A$29,0),MATCH('Mthly ROIC (TR)'!$A68,'Memb Hist (Org)'!$A$1:$BS$1,0))&lt;&gt;1,"",'Mthly Returns (TR)'!O67),"")</f>
        <v>-3.0113999999999998E-2</v>
      </c>
      <c r="P68" s="46" t="str">
        <f>IFERROR(IF(INDEX('Memb Hist (Org)'!$A$1:$BS$29,MATCH('Mthly ROIC (TR)'!P$2,'Memb Hist (Org)'!$A$1:$A$29,0),MATCH('Mthly ROIC (TR)'!$A68,'Memb Hist (Org)'!$A$1:$BS$1,0))&lt;&gt;1,"",'Mthly Returns (TR)'!P67),"")</f>
        <v/>
      </c>
      <c r="Q68" s="46">
        <f>IFERROR(IF(INDEX('Memb Hist (Org)'!$A$1:$BS$29,MATCH('Mthly ROIC (TR)'!Q$2,'Memb Hist (Org)'!$A$1:$A$29,0),MATCH('Mthly ROIC (TR)'!$A68,'Memb Hist (Org)'!$A$1:$BS$1,0))&lt;&gt;1,"",'Mthly Returns (TR)'!Q67),"")</f>
        <v>-1.1194000000000001E-2</v>
      </c>
      <c r="R68" s="46" t="str">
        <f>IFERROR(IF(INDEX('Memb Hist (Org)'!$A$1:$BS$29,MATCH('Mthly ROIC (TR)'!R$2,'Memb Hist (Org)'!$A$1:$A$29,0),MATCH('Mthly ROIC (TR)'!$A68,'Memb Hist (Org)'!$A$1:$BS$1,0))&lt;&gt;1,"",'Mthly Returns (TR)'!R67),"")</f>
        <v/>
      </c>
      <c r="S68" s="46" t="str">
        <f>IFERROR(IF(INDEX('Memb Hist (Org)'!$A$1:$BS$29,MATCH('Mthly ROIC (TR)'!S$2,'Memb Hist (Org)'!$A$1:$A$29,0),MATCH('Mthly ROIC (TR)'!$A68,'Memb Hist (Org)'!$A$1:$BS$1,0))&lt;&gt;1,"",'Mthly Returns (TR)'!S67),"")</f>
        <v/>
      </c>
      <c r="T68" s="46">
        <f>IFERROR(IF(INDEX('Memb Hist (Org)'!$A$1:$BS$29,MATCH('Mthly ROIC (TR)'!T$2,'Memb Hist (Org)'!$A$1:$A$29,0),MATCH('Mthly ROIC (TR)'!$A68,'Memb Hist (Org)'!$A$1:$BS$1,0))&lt;&gt;1,"",'Mthly Returns (TR)'!T67),"")</f>
        <v>-7.8130000000000005E-3</v>
      </c>
      <c r="U68" s="46">
        <f>IFERROR(IF(INDEX('Memb Hist (Org)'!$A$1:$BS$29,MATCH('Mthly ROIC (TR)'!U$2,'Memb Hist (Org)'!$A$1:$A$29,0),MATCH('Mthly ROIC (TR)'!$A68,'Memb Hist (Org)'!$A$1:$BS$1,0))&lt;&gt;1,"",'Mthly Returns (TR)'!U67),"")</f>
        <v>-0.05</v>
      </c>
      <c r="V68" s="46">
        <f>IFERROR(IF(INDEX('Memb Hist (Org)'!$A$1:$BS$29,MATCH('Mthly ROIC (TR)'!V$2,'Memb Hist (Org)'!$A$1:$A$29,0),MATCH('Mthly ROIC (TR)'!$A68,'Memb Hist (Org)'!$A$1:$BS$1,0))&lt;&gt;1,"",'Mthly Returns (TR)'!V67),"")</f>
        <v>1.5770000000000001E-3</v>
      </c>
      <c r="W68" s="46">
        <f>IFERROR(IF(INDEX('Memb Hist (Org)'!$A$1:$BS$29,MATCH('Mthly ROIC (TR)'!W$2,'Memb Hist (Org)'!$A$1:$A$29,0),MATCH('Mthly ROIC (TR)'!$A68,'Memb Hist (Org)'!$A$1:$BS$1,0))&lt;&gt;1,"",'Mthly Returns (TR)'!W67),"")</f>
        <v>1.923E-3</v>
      </c>
      <c r="X68" s="46">
        <f>IFERROR(IF(INDEX('Memb Hist (Org)'!$A$1:$BS$29,MATCH('Mthly ROIC (TR)'!X$2,'Memb Hist (Org)'!$A$1:$A$29,0),MATCH('Mthly ROIC (TR)'!$A68,'Memb Hist (Org)'!$A$1:$BS$1,0))&lt;&gt;1,"",'Mthly Returns (TR)'!X67),"")</f>
        <v>2.0968000000000001E-2</v>
      </c>
      <c r="Y68" s="46">
        <f>IFERROR(IF(INDEX('Memb Hist (Org)'!$A$1:$BS$29,MATCH('Mthly ROIC (TR)'!Y$2,'Memb Hist (Org)'!$A$1:$A$29,0),MATCH('Mthly ROIC (TR)'!$A68,'Memb Hist (Org)'!$A$1:$BS$1,0))&lt;&gt;1,"",'Mthly Returns (TR)'!Y67),"")</f>
        <v>-1.1742000000000001E-2</v>
      </c>
      <c r="Z68" s="46" t="str">
        <f>IFERROR(IF(INDEX('Memb Hist (Org)'!$A$1:$BS$29,MATCH('Mthly ROIC (TR)'!Z$2,'Memb Hist (Org)'!$A$1:$A$29,0),MATCH('Mthly ROIC (TR)'!$A68,'Memb Hist (Org)'!$A$1:$BS$1,0))&lt;&gt;1,"",'Mthly Returns (TR)'!Z67),"")</f>
        <v/>
      </c>
      <c r="AA68" s="46" t="str">
        <f>IFERROR(IF(INDEX('Memb Hist (Org)'!$A$1:$BS$29,MATCH('Mthly ROIC (TR)'!AA$2,'Memb Hist (Org)'!$A$1:$A$29,0),MATCH('Mthly ROIC (TR)'!$A68,'Memb Hist (Org)'!$A$1:$BS$1,0))&lt;&gt;1,"",'Mthly Returns (TR)'!AA67),"")</f>
        <v/>
      </c>
      <c r="AB68" s="46" t="str">
        <f>IFERROR(IF(INDEX('Memb Hist (Org)'!$A$1:$BS$29,MATCH('Mthly ROIC (TR)'!AB$2,'Memb Hist (Org)'!$A$1:$A$29,0),MATCH('Mthly ROIC (TR)'!$A68,'Memb Hist (Org)'!$A$1:$BS$1,0))&lt;&gt;1,"",'Mthly Returns (TR)'!AB67),"")</f>
        <v/>
      </c>
      <c r="AC68" s="46">
        <f>IFERROR(IF(INDEX('Memb Hist (Org)'!$A$1:$BS$29,MATCH('Mthly ROIC (TR)'!AC$2,'Memb Hist (Org)'!$A$1:$A$29,0),MATCH('Mthly ROIC (TR)'!$A68,'Memb Hist (Org)'!$A$1:$BS$1,0))&lt;&gt;1,"",'Mthly Returns (TR)'!AC67),"")</f>
        <v>-2.7223000000000001E-2</v>
      </c>
      <c r="AD68" s="46" t="str">
        <f>IFERROR(IF(INDEX('Memb Hist (Org)'!$A$1:$BS$29,MATCH('Mthly ROIC (TR)'!AD$2,'Memb Hist (Org)'!$A$1:$A$29,0),MATCH('Mthly ROIC (TR)'!$A68,'Memb Hist (Org)'!$A$1:$BS$1,0))&lt;&gt;1,"",'Mthly Returns (TR)'!AD67),"")</f>
        <v/>
      </c>
      <c r="AE68" s="46" t="str">
        <f>IFERROR(IF(INDEX('Memb Hist (Org)'!$A$1:$BS$29,MATCH('Mthly ROIC (TR)'!AE$2,'Memb Hist (Org)'!$A$1:$A$29,0),MATCH('Mthly ROIC (TR)'!$A68,'Memb Hist (Org)'!$A$1:$BS$1,0))&lt;&gt;1,"",'Mthly Returns (TR)'!AE67),"")</f>
        <v/>
      </c>
      <c r="AF68" s="42" t="str">
        <f>IFERROR(IF($C68=7,INDEX(ROIC!$A$32:$BS$60,MATCH('Mthly ROIC (TR)'!AF$2,ROIC!$A$32:$A$60,0),MATCH('Mthly ROIC (TR)'!$A68,ROIC!$A$32:$BS$32,0)),AF67*(1+D67)),"")</f>
        <v/>
      </c>
      <c r="AG68" s="42" t="str">
        <f>IFERROR(IF($C68=7,INDEX(ROIC!$A$32:$BS$60,MATCH('Mthly ROIC (TR)'!AG$2,ROIC!$A$32:$A$60,0),MATCH('Mthly ROIC (TR)'!$A68,ROIC!$A$32:$BS$32,0)),AG67*(1+E67)),"")</f>
        <v/>
      </c>
      <c r="AH68" s="42" t="str">
        <f>IFERROR(IF($C68=7,INDEX(ROIC!$A$32:$BS$60,MATCH('Mthly ROIC (TR)'!AH$2,ROIC!$A$32:$A$60,0),MATCH('Mthly ROIC (TR)'!$A68,ROIC!$A$32:$BS$32,0)),AH67*(1+F67)),"")</f>
        <v/>
      </c>
      <c r="AI68" s="42" t="str">
        <f>IFERROR(IF($C68=7,INDEX(ROIC!$A$32:$BS$60,MATCH('Mthly ROIC (TR)'!AI$2,ROIC!$A$32:$A$60,0),MATCH('Mthly ROIC (TR)'!$A68,ROIC!$A$32:$BS$32,0)),AI67*(1+G67)),"")</f>
        <v/>
      </c>
      <c r="AJ68" s="42" t="str">
        <f>IFERROR(IF($C68=7,INDEX(ROIC!$A$32:$BS$60,MATCH('Mthly ROIC (TR)'!AJ$2,ROIC!$A$32:$A$60,0),MATCH('Mthly ROIC (TR)'!$A68,ROIC!$A$32:$BS$32,0)),AJ67*(1+H67)),"")</f>
        <v/>
      </c>
      <c r="AK68" s="42" t="str">
        <f>IFERROR(IF($C68=7,INDEX(ROIC!$A$32:$BS$60,MATCH('Mthly ROIC (TR)'!AK$2,ROIC!$A$32:$A$60,0),MATCH('Mthly ROIC (TR)'!$A68,ROIC!$A$32:$BS$32,0)),AK67*(1+I67)),"")</f>
        <v/>
      </c>
      <c r="AL68" s="42" t="str">
        <f>IFERROR(IF($C68=7,INDEX(ROIC!$A$32:$BS$60,MATCH('Mthly ROIC (TR)'!AL$2,ROIC!$A$32:$A$60,0),MATCH('Mthly ROIC (TR)'!$A68,ROIC!$A$32:$BS$32,0)),AL67*(1+J67)),"")</f>
        <v/>
      </c>
      <c r="AM68" s="42" t="str">
        <f>IFERROR(IF($C68=7,INDEX(ROIC!$A$32:$BS$60,MATCH('Mthly ROIC (TR)'!AM$2,ROIC!$A$32:$A$60,0),MATCH('Mthly ROIC (TR)'!$A68,ROIC!$A$32:$BS$32,0)),AM67*(1+K67)),"")</f>
        <v/>
      </c>
      <c r="AN68" s="42" t="str">
        <f>IFERROR(IF($C68=7,INDEX(ROIC!$A$32:$BS$60,MATCH('Mthly ROIC (TR)'!AN$2,ROIC!$A$32:$A$60,0),MATCH('Mthly ROIC (TR)'!$A68,ROIC!$A$32:$BS$32,0)),AN67*(1+L67)),"")</f>
        <v/>
      </c>
      <c r="AO68" s="42" t="str">
        <f>IFERROR(IF($C68=7,INDEX(ROIC!$A$32:$BS$60,MATCH('Mthly ROIC (TR)'!AO$2,ROIC!$A$32:$A$60,0),MATCH('Mthly ROIC (TR)'!$A68,ROIC!$A$32:$BS$32,0)),AO67*(1+M67)),"")</f>
        <v/>
      </c>
      <c r="AP68" s="42" t="str">
        <f>IFERROR(IF($C68=7,INDEX(ROIC!$A$32:$BS$60,MATCH('Mthly ROIC (TR)'!AP$2,ROIC!$A$32:$A$60,0),MATCH('Mthly ROIC (TR)'!$A68,ROIC!$A$32:$BS$32,0)),AP67*(1+N67)),"")</f>
        <v/>
      </c>
      <c r="AQ68" s="42" t="str">
        <f>IFERROR(IF($C68=7,INDEX(ROIC!$A$32:$BS$60,MATCH('Mthly ROIC (TR)'!AQ$2,ROIC!$A$32:$A$60,0),MATCH('Mthly ROIC (TR)'!$A68,ROIC!$A$32:$BS$32,0)),AQ67*(1+O67)),"")</f>
        <v/>
      </c>
      <c r="AR68" s="42" t="str">
        <f>IFERROR(IF($C68=7,INDEX(ROIC!$A$32:$BS$60,MATCH('Mthly ROIC (TR)'!AR$2,ROIC!$A$32:$A$60,0),MATCH('Mthly ROIC (TR)'!$A68,ROIC!$A$32:$BS$32,0)),AR67*(1+P67)),"")</f>
        <v/>
      </c>
      <c r="AS68" s="42" t="str">
        <f>IFERROR(IF($C68=7,INDEX(ROIC!$A$32:$BS$60,MATCH('Mthly ROIC (TR)'!AS$2,ROIC!$A$32:$A$60,0),MATCH('Mthly ROIC (TR)'!$A68,ROIC!$A$32:$BS$32,0)),AS67*(1+Q67)),"")</f>
        <v/>
      </c>
      <c r="AT68" s="42" t="str">
        <f>IFERROR(IF($C68=7,INDEX(ROIC!$A$32:$BS$60,MATCH('Mthly ROIC (TR)'!AT$2,ROIC!$A$32:$A$60,0),MATCH('Mthly ROIC (TR)'!$A68,ROIC!$A$32:$BS$32,0)),AT67*(1+R67)),"")</f>
        <v/>
      </c>
      <c r="AU68" s="42" t="str">
        <f>IFERROR(IF($C68=7,INDEX(ROIC!$A$32:$BS$60,MATCH('Mthly ROIC (TR)'!AU$2,ROIC!$A$32:$A$60,0),MATCH('Mthly ROIC (TR)'!$A68,ROIC!$A$32:$BS$32,0)),AU67*(1+S67)),"")</f>
        <v/>
      </c>
      <c r="AV68" s="42" t="str">
        <f>IFERROR(IF($C68=7,INDEX(ROIC!$A$32:$BS$60,MATCH('Mthly ROIC (TR)'!AV$2,ROIC!$A$32:$A$60,0),MATCH('Mthly ROIC (TR)'!$A68,ROIC!$A$32:$BS$32,0)),AV67*(1+T67)),"")</f>
        <v/>
      </c>
      <c r="AW68" s="42" t="str">
        <f>IFERROR(IF($C68=7,INDEX(ROIC!$A$32:$BS$60,MATCH('Mthly ROIC (TR)'!AW$2,ROIC!$A$32:$A$60,0),MATCH('Mthly ROIC (TR)'!$A68,ROIC!$A$32:$BS$32,0)),AW67*(1+U67)),"")</f>
        <v/>
      </c>
      <c r="AX68" s="42" t="str">
        <f>IFERROR(IF($C68=7,INDEX(ROIC!$A$32:$BS$60,MATCH('Mthly ROIC (TR)'!AX$2,ROIC!$A$32:$A$60,0),MATCH('Mthly ROIC (TR)'!$A68,ROIC!$A$32:$BS$32,0)),AX67*(1+V67)),"")</f>
        <v/>
      </c>
      <c r="AY68" s="42" t="str">
        <f>IFERROR(IF($C68=7,INDEX(ROIC!$A$32:$BS$60,MATCH('Mthly ROIC (TR)'!AY$2,ROIC!$A$32:$A$60,0),MATCH('Mthly ROIC (TR)'!$A68,ROIC!$A$32:$BS$32,0)),AY67*(1+W67)),"")</f>
        <v/>
      </c>
      <c r="AZ68" s="42" t="str">
        <f>IFERROR(IF($C68=7,INDEX(ROIC!$A$32:$BS$60,MATCH('Mthly ROIC (TR)'!AZ$2,ROIC!$A$32:$A$60,0),MATCH('Mthly ROIC (TR)'!$A68,ROIC!$A$32:$BS$32,0)),AZ67*(1+X67)),"")</f>
        <v/>
      </c>
      <c r="BA68" s="42" t="str">
        <f>IFERROR(IF($C68=7,INDEX(ROIC!$A$32:$BS$60,MATCH('Mthly ROIC (TR)'!BA$2,ROIC!$A$32:$A$60,0),MATCH('Mthly ROIC (TR)'!$A68,ROIC!$A$32:$BS$32,0)),BA67*(1+Y67)),"")</f>
        <v/>
      </c>
      <c r="BB68" s="42" t="str">
        <f>IFERROR(IF($C68=7,INDEX(ROIC!$A$32:$BS$60,MATCH('Mthly ROIC (TR)'!BB$2,ROIC!$A$32:$A$60,0),MATCH('Mthly ROIC (TR)'!$A68,ROIC!$A$32:$BS$32,0)),BB67*(1+Z67)),"")</f>
        <v/>
      </c>
      <c r="BC68" s="42" t="str">
        <f>IFERROR(IF($C68=7,INDEX(ROIC!$A$32:$BS$60,MATCH('Mthly ROIC (TR)'!BC$2,ROIC!$A$32:$A$60,0),MATCH('Mthly ROIC (TR)'!$A68,ROIC!$A$32:$BS$32,0)),BC67*(1+AA67)),"")</f>
        <v/>
      </c>
      <c r="BD68" s="42" t="str">
        <f>IFERROR(IF($C68=7,INDEX(ROIC!$A$32:$BS$60,MATCH('Mthly ROIC (TR)'!BD$2,ROIC!$A$32:$A$60,0),MATCH('Mthly ROIC (TR)'!$A68,ROIC!$A$32:$BS$32,0)),BD67*(1+AB67)),"")</f>
        <v/>
      </c>
      <c r="BE68" s="42" t="str">
        <f>IFERROR(IF($C68=7,INDEX(ROIC!$A$32:$BS$60,MATCH('Mthly ROIC (TR)'!BE$2,ROIC!$A$32:$A$60,0),MATCH('Mthly ROIC (TR)'!$A68,ROIC!$A$32:$BS$32,0)),BE67*(1+AC67)),"")</f>
        <v/>
      </c>
      <c r="BF68" s="42" t="str">
        <f>IFERROR(IF($C68=7,INDEX(ROIC!$A$32:$BS$60,MATCH('Mthly ROIC (TR)'!BF$2,ROIC!$A$32:$A$60,0),MATCH('Mthly ROIC (TR)'!$A68,ROIC!$A$32:$BS$32,0)),BF67*(1+AD67)),"")</f>
        <v/>
      </c>
      <c r="BG68" s="42" t="str">
        <f>IFERROR(IF($C68=7,INDEX(ROIC!$A$32:$BS$60,MATCH('Mthly ROIC (TR)'!BG$2,ROIC!$A$32:$A$60,0),MATCH('Mthly ROIC (TR)'!$A68,ROIC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>
        <f>PRODUCT(DM534:DM536)-1</f>
        <v>-9.7544511580482496E-2</v>
      </c>
      <c r="DV68" s="100">
        <f>PRODUCT(DM525:DM536)-1</f>
        <v>-0.14441465147548715</v>
      </c>
    </row>
    <row r="69" spans="1:126" ht="14.5" customHeight="1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ROIC (TR)'!D$2,'Memb Hist (Org)'!$A$1:$A$29,0),MATCH('Mthly ROIC (TR)'!$A69,'Memb Hist (Org)'!$A$1:$BS$1,0))&lt;&gt;1,"",'Mthly Returns (TR)'!D68),"")</f>
        <v>3.4681999999999998E-2</v>
      </c>
      <c r="E69" s="46" t="str">
        <f>IFERROR(IF(INDEX('Memb Hist (Org)'!$A$1:$BS$29,MATCH('Mthly ROIC (TR)'!E$2,'Memb Hist (Org)'!$A$1:$A$29,0),MATCH('Mthly ROIC (TR)'!$A69,'Memb Hist (Org)'!$A$1:$BS$1,0))&lt;&gt;1,"",'Mthly Returns (TR)'!E68),"")</f>
        <v/>
      </c>
      <c r="F69" s="46" t="str">
        <f>IFERROR(IF(INDEX('Memb Hist (Org)'!$A$1:$BS$29,MATCH('Mthly ROIC (TR)'!F$2,'Memb Hist (Org)'!$A$1:$A$29,0),MATCH('Mthly ROIC (TR)'!$A69,'Memb Hist (Org)'!$A$1:$BS$1,0))&lt;&gt;1,"",'Mthly Returns (TR)'!F68),"")</f>
        <v/>
      </c>
      <c r="G69" s="46">
        <f>IFERROR(IF(INDEX('Memb Hist (Org)'!$A$1:$BS$29,MATCH('Mthly ROIC (TR)'!G$2,'Memb Hist (Org)'!$A$1:$A$29,0),MATCH('Mthly ROIC (TR)'!$A69,'Memb Hist (Org)'!$A$1:$BS$1,0))&lt;&gt;1,"",'Mthly Returns (TR)'!G68),"")</f>
        <v>0</v>
      </c>
      <c r="H69" s="46">
        <f>IFERROR(IF(INDEX('Memb Hist (Org)'!$A$1:$BS$29,MATCH('Mthly ROIC (TR)'!H$2,'Memb Hist (Org)'!$A$1:$A$29,0),MATCH('Mthly ROIC (TR)'!$A69,'Memb Hist (Org)'!$A$1:$BS$1,0))&lt;&gt;1,"",'Mthly Returns (TR)'!H68),"")</f>
        <v>2.0833000000000001E-2</v>
      </c>
      <c r="I69" s="46">
        <f>IFERROR(IF(INDEX('Memb Hist (Org)'!$A$1:$BS$29,MATCH('Mthly ROIC (TR)'!I$2,'Memb Hist (Org)'!$A$1:$A$29,0),MATCH('Mthly ROIC (TR)'!$A69,'Memb Hist (Org)'!$A$1:$BS$1,0))&lt;&gt;1,"",'Mthly Returns (TR)'!I68),"")</f>
        <v>-1.0101000000000001E-2</v>
      </c>
      <c r="J69" s="46">
        <f>IFERROR(IF(INDEX('Memb Hist (Org)'!$A$1:$BS$29,MATCH('Mthly ROIC (TR)'!J$2,'Memb Hist (Org)'!$A$1:$A$29,0),MATCH('Mthly ROIC (TR)'!$A69,'Memb Hist (Org)'!$A$1:$BS$1,0))&lt;&gt;1,"",'Mthly Returns (TR)'!J68),"")</f>
        <v>1.3313E-2</v>
      </c>
      <c r="K69" s="46">
        <f>IFERROR(IF(INDEX('Memb Hist (Org)'!$A$1:$BS$29,MATCH('Mthly ROIC (TR)'!K$2,'Memb Hist (Org)'!$A$1:$A$29,0),MATCH('Mthly ROIC (TR)'!$A69,'Memb Hist (Org)'!$A$1:$BS$1,0))&lt;&gt;1,"",'Mthly Returns (TR)'!K68),"")</f>
        <v>8.4430000000000005E-2</v>
      </c>
      <c r="L69" s="46" t="str">
        <f>IFERROR(IF(INDEX('Memb Hist (Org)'!$A$1:$BS$29,MATCH('Mthly ROIC (TR)'!L$2,'Memb Hist (Org)'!$A$1:$A$29,0),MATCH('Mthly ROIC (TR)'!$A69,'Memb Hist (Org)'!$A$1:$BS$1,0))&lt;&gt;1,"",'Mthly Returns (TR)'!L68),"")</f>
        <v/>
      </c>
      <c r="M69" s="46" t="str">
        <f>IFERROR(IF(INDEX('Memb Hist (Org)'!$A$1:$BS$29,MATCH('Mthly ROIC (TR)'!M$2,'Memb Hist (Org)'!$A$1:$A$29,0),MATCH('Mthly ROIC (TR)'!$A69,'Memb Hist (Org)'!$A$1:$BS$1,0))&lt;&gt;1,"",'Mthly Returns (TR)'!M68),"")</f>
        <v/>
      </c>
      <c r="N69" s="46" t="str">
        <f>IFERROR(IF(INDEX('Memb Hist (Org)'!$A$1:$BS$29,MATCH('Mthly ROIC (TR)'!N$2,'Memb Hist (Org)'!$A$1:$A$29,0),MATCH('Mthly ROIC (TR)'!$A69,'Memb Hist (Org)'!$A$1:$BS$1,0))&lt;&gt;1,"",'Mthly Returns (TR)'!N68),"")</f>
        <v/>
      </c>
      <c r="O69" s="46">
        <f>IFERROR(IF(INDEX('Memb Hist (Org)'!$A$1:$BS$29,MATCH('Mthly ROIC (TR)'!O$2,'Memb Hist (Org)'!$A$1:$A$29,0),MATCH('Mthly ROIC (TR)'!$A69,'Memb Hist (Org)'!$A$1:$BS$1,0))&lt;&gt;1,"",'Mthly Returns (TR)'!O68),"")</f>
        <v>-3.5397999999999999E-2</v>
      </c>
      <c r="P69" s="46" t="str">
        <f>IFERROR(IF(INDEX('Memb Hist (Org)'!$A$1:$BS$29,MATCH('Mthly ROIC (TR)'!P$2,'Memb Hist (Org)'!$A$1:$A$29,0),MATCH('Mthly ROIC (TR)'!$A69,'Memb Hist (Org)'!$A$1:$BS$1,0))&lt;&gt;1,"",'Mthly Returns (TR)'!P68),"")</f>
        <v/>
      </c>
      <c r="Q69" s="46">
        <f>IFERROR(IF(INDEX('Memb Hist (Org)'!$A$1:$BS$29,MATCH('Mthly ROIC (TR)'!Q$2,'Memb Hist (Org)'!$A$1:$A$29,0),MATCH('Mthly ROIC (TR)'!$A69,'Memb Hist (Org)'!$A$1:$BS$1,0))&lt;&gt;1,"",'Mthly Returns (TR)'!Q68),"")</f>
        <v>2.3396E-2</v>
      </c>
      <c r="R69" s="46" t="str">
        <f>IFERROR(IF(INDEX('Memb Hist (Org)'!$A$1:$BS$29,MATCH('Mthly ROIC (TR)'!R$2,'Memb Hist (Org)'!$A$1:$A$29,0),MATCH('Mthly ROIC (TR)'!$A69,'Memb Hist (Org)'!$A$1:$BS$1,0))&lt;&gt;1,"",'Mthly Returns (TR)'!R68),"")</f>
        <v/>
      </c>
      <c r="S69" s="46" t="str">
        <f>IFERROR(IF(INDEX('Memb Hist (Org)'!$A$1:$BS$29,MATCH('Mthly ROIC (TR)'!S$2,'Memb Hist (Org)'!$A$1:$A$29,0),MATCH('Mthly ROIC (TR)'!$A69,'Memb Hist (Org)'!$A$1:$BS$1,0))&lt;&gt;1,"",'Mthly Returns (TR)'!S68),"")</f>
        <v/>
      </c>
      <c r="T69" s="46">
        <f>IFERROR(IF(INDEX('Memb Hist (Org)'!$A$1:$BS$29,MATCH('Mthly ROIC (TR)'!T$2,'Memb Hist (Org)'!$A$1:$A$29,0),MATCH('Mthly ROIC (TR)'!$A69,'Memb Hist (Org)'!$A$1:$BS$1,0))&lt;&gt;1,"",'Mthly Returns (TR)'!T68),"")</f>
        <v>4.3045E-2</v>
      </c>
      <c r="U69" s="46">
        <f>IFERROR(IF(INDEX('Memb Hist (Org)'!$A$1:$BS$29,MATCH('Mthly ROIC (TR)'!U$2,'Memb Hist (Org)'!$A$1:$A$29,0),MATCH('Mthly ROIC (TR)'!$A69,'Memb Hist (Org)'!$A$1:$BS$1,0))&lt;&gt;1,"",'Mthly Returns (TR)'!U68),"")</f>
        <v>-2.5000000000000001E-2</v>
      </c>
      <c r="V69" s="46">
        <f>IFERROR(IF(INDEX('Memb Hist (Org)'!$A$1:$BS$29,MATCH('Mthly ROIC (TR)'!V$2,'Memb Hist (Org)'!$A$1:$A$29,0),MATCH('Mthly ROIC (TR)'!$A69,'Memb Hist (Org)'!$A$1:$BS$1,0))&lt;&gt;1,"",'Mthly Returns (TR)'!V68),"")</f>
        <v>2.5229999999999999E-2</v>
      </c>
      <c r="W69" s="46">
        <f>IFERROR(IF(INDEX('Memb Hist (Org)'!$A$1:$BS$29,MATCH('Mthly ROIC (TR)'!W$2,'Memb Hist (Org)'!$A$1:$A$29,0),MATCH('Mthly ROIC (TR)'!$A69,'Memb Hist (Org)'!$A$1:$BS$1,0))&lt;&gt;1,"",'Mthly Returns (TR)'!W68),"")</f>
        <v>2.589E-2</v>
      </c>
      <c r="X69" s="46">
        <f>IFERROR(IF(INDEX('Memb Hist (Org)'!$A$1:$BS$29,MATCH('Mthly ROIC (TR)'!X$2,'Memb Hist (Org)'!$A$1:$A$29,0),MATCH('Mthly ROIC (TR)'!$A69,'Memb Hist (Org)'!$A$1:$BS$1,0))&lt;&gt;1,"",'Mthly Returns (TR)'!X68),"")</f>
        <v>4.0000000000000001E-3</v>
      </c>
      <c r="Y69" s="46">
        <f>IFERROR(IF(INDEX('Memb Hist (Org)'!$A$1:$BS$29,MATCH('Mthly ROIC (TR)'!Y$2,'Memb Hist (Org)'!$A$1:$A$29,0),MATCH('Mthly ROIC (TR)'!$A69,'Memb Hist (Org)'!$A$1:$BS$1,0))&lt;&gt;1,"",'Mthly Returns (TR)'!Y68),"")</f>
        <v>2.7342000000000002E-2</v>
      </c>
      <c r="Z69" s="46" t="str">
        <f>IFERROR(IF(INDEX('Memb Hist (Org)'!$A$1:$BS$29,MATCH('Mthly ROIC (TR)'!Z$2,'Memb Hist (Org)'!$A$1:$A$29,0),MATCH('Mthly ROIC (TR)'!$A69,'Memb Hist (Org)'!$A$1:$BS$1,0))&lt;&gt;1,"",'Mthly Returns (TR)'!Z68),"")</f>
        <v/>
      </c>
      <c r="AA69" s="46" t="str">
        <f>IFERROR(IF(INDEX('Memb Hist (Org)'!$A$1:$BS$29,MATCH('Mthly ROIC (TR)'!AA$2,'Memb Hist (Org)'!$A$1:$A$29,0),MATCH('Mthly ROIC (TR)'!$A69,'Memb Hist (Org)'!$A$1:$BS$1,0))&lt;&gt;1,"",'Mthly Returns (TR)'!AA68),"")</f>
        <v/>
      </c>
      <c r="AB69" s="46" t="str">
        <f>IFERROR(IF(INDEX('Memb Hist (Org)'!$A$1:$BS$29,MATCH('Mthly ROIC (TR)'!AB$2,'Memb Hist (Org)'!$A$1:$A$29,0),MATCH('Mthly ROIC (TR)'!$A69,'Memb Hist (Org)'!$A$1:$BS$1,0))&lt;&gt;1,"",'Mthly Returns (TR)'!AB68),"")</f>
        <v/>
      </c>
      <c r="AC69" s="46">
        <f>IFERROR(IF(INDEX('Memb Hist (Org)'!$A$1:$BS$29,MATCH('Mthly ROIC (TR)'!AC$2,'Memb Hist (Org)'!$A$1:$A$29,0),MATCH('Mthly ROIC (TR)'!$A69,'Memb Hist (Org)'!$A$1:$BS$1,0))&lt;&gt;1,"",'Mthly Returns (TR)'!AC68),"")</f>
        <v>9.7015000000000004E-2</v>
      </c>
      <c r="AD69" s="46" t="str">
        <f>IFERROR(IF(INDEX('Memb Hist (Org)'!$A$1:$BS$29,MATCH('Mthly ROIC (TR)'!AD$2,'Memb Hist (Org)'!$A$1:$A$29,0),MATCH('Mthly ROIC (TR)'!$A69,'Memb Hist (Org)'!$A$1:$BS$1,0))&lt;&gt;1,"",'Mthly Returns (TR)'!AD68),"")</f>
        <v/>
      </c>
      <c r="AE69" s="46" t="str">
        <f>IFERROR(IF(INDEX('Memb Hist (Org)'!$A$1:$BS$29,MATCH('Mthly ROIC (TR)'!AE$2,'Memb Hist (Org)'!$A$1:$A$29,0),MATCH('Mthly ROIC (TR)'!$A69,'Memb Hist (Org)'!$A$1:$BS$1,0))&lt;&gt;1,"",'Mthly Returns (TR)'!AE68),"")</f>
        <v/>
      </c>
      <c r="AF69" s="42" t="str">
        <f>IFERROR(IF($C69=7,INDEX(ROIC!$A$32:$BS$60,MATCH('Mthly ROIC (TR)'!AF$2,ROIC!$A$32:$A$60,0),MATCH('Mthly ROIC (TR)'!$A69,ROIC!$A$32:$BS$32,0)),AF68*(1+D68)),"")</f>
        <v/>
      </c>
      <c r="AG69" s="42" t="str">
        <f>IFERROR(IF($C69=7,INDEX(ROIC!$A$32:$BS$60,MATCH('Mthly ROIC (TR)'!AG$2,ROIC!$A$32:$A$60,0),MATCH('Mthly ROIC (TR)'!$A69,ROIC!$A$32:$BS$32,0)),AG68*(1+E68)),"")</f>
        <v/>
      </c>
      <c r="AH69" s="42" t="str">
        <f>IFERROR(IF($C69=7,INDEX(ROIC!$A$32:$BS$60,MATCH('Mthly ROIC (TR)'!AH$2,ROIC!$A$32:$A$60,0),MATCH('Mthly ROIC (TR)'!$A69,ROIC!$A$32:$BS$32,0)),AH68*(1+F68)),"")</f>
        <v/>
      </c>
      <c r="AI69" s="42" t="str">
        <f>IFERROR(IF($C69=7,INDEX(ROIC!$A$32:$BS$60,MATCH('Mthly ROIC (TR)'!AI$2,ROIC!$A$32:$A$60,0),MATCH('Mthly ROIC (TR)'!$A69,ROIC!$A$32:$BS$32,0)),AI68*(1+G68)),"")</f>
        <v/>
      </c>
      <c r="AJ69" s="42" t="str">
        <f>IFERROR(IF($C69=7,INDEX(ROIC!$A$32:$BS$60,MATCH('Mthly ROIC (TR)'!AJ$2,ROIC!$A$32:$A$60,0),MATCH('Mthly ROIC (TR)'!$A69,ROIC!$A$32:$BS$32,0)),AJ68*(1+H68)),"")</f>
        <v/>
      </c>
      <c r="AK69" s="42" t="str">
        <f>IFERROR(IF($C69=7,INDEX(ROIC!$A$32:$BS$60,MATCH('Mthly ROIC (TR)'!AK$2,ROIC!$A$32:$A$60,0),MATCH('Mthly ROIC (TR)'!$A69,ROIC!$A$32:$BS$32,0)),AK68*(1+I68)),"")</f>
        <v/>
      </c>
      <c r="AL69" s="42" t="str">
        <f>IFERROR(IF($C69=7,INDEX(ROIC!$A$32:$BS$60,MATCH('Mthly ROIC (TR)'!AL$2,ROIC!$A$32:$A$60,0),MATCH('Mthly ROIC (TR)'!$A69,ROIC!$A$32:$BS$32,0)),AL68*(1+J68)),"")</f>
        <v/>
      </c>
      <c r="AM69" s="42" t="str">
        <f>IFERROR(IF($C69=7,INDEX(ROIC!$A$32:$BS$60,MATCH('Mthly ROIC (TR)'!AM$2,ROIC!$A$32:$A$60,0),MATCH('Mthly ROIC (TR)'!$A69,ROIC!$A$32:$BS$32,0)),AM68*(1+K68)),"")</f>
        <v/>
      </c>
      <c r="AN69" s="42" t="str">
        <f>IFERROR(IF($C69=7,INDEX(ROIC!$A$32:$BS$60,MATCH('Mthly ROIC (TR)'!AN$2,ROIC!$A$32:$A$60,0),MATCH('Mthly ROIC (TR)'!$A69,ROIC!$A$32:$BS$32,0)),AN68*(1+L68)),"")</f>
        <v/>
      </c>
      <c r="AO69" s="42" t="str">
        <f>IFERROR(IF($C69=7,INDEX(ROIC!$A$32:$BS$60,MATCH('Mthly ROIC (TR)'!AO$2,ROIC!$A$32:$A$60,0),MATCH('Mthly ROIC (TR)'!$A69,ROIC!$A$32:$BS$32,0)),AO68*(1+M68)),"")</f>
        <v/>
      </c>
      <c r="AP69" s="42" t="str">
        <f>IFERROR(IF($C69=7,INDEX(ROIC!$A$32:$BS$60,MATCH('Mthly ROIC (TR)'!AP$2,ROIC!$A$32:$A$60,0),MATCH('Mthly ROIC (TR)'!$A69,ROIC!$A$32:$BS$32,0)),AP68*(1+N68)),"")</f>
        <v/>
      </c>
      <c r="AQ69" s="42" t="str">
        <f>IFERROR(IF($C69=7,INDEX(ROIC!$A$32:$BS$60,MATCH('Mthly ROIC (TR)'!AQ$2,ROIC!$A$32:$A$60,0),MATCH('Mthly ROIC (TR)'!$A69,ROIC!$A$32:$BS$32,0)),AQ68*(1+O68)),"")</f>
        <v/>
      </c>
      <c r="AR69" s="42" t="str">
        <f>IFERROR(IF($C69=7,INDEX(ROIC!$A$32:$BS$60,MATCH('Mthly ROIC (TR)'!AR$2,ROIC!$A$32:$A$60,0),MATCH('Mthly ROIC (TR)'!$A69,ROIC!$A$32:$BS$32,0)),AR68*(1+P68)),"")</f>
        <v/>
      </c>
      <c r="AS69" s="42" t="str">
        <f>IFERROR(IF($C69=7,INDEX(ROIC!$A$32:$BS$60,MATCH('Mthly ROIC (TR)'!AS$2,ROIC!$A$32:$A$60,0),MATCH('Mthly ROIC (TR)'!$A69,ROIC!$A$32:$BS$32,0)),AS68*(1+Q68)),"")</f>
        <v/>
      </c>
      <c r="AT69" s="42" t="str">
        <f>IFERROR(IF($C69=7,INDEX(ROIC!$A$32:$BS$60,MATCH('Mthly ROIC (TR)'!AT$2,ROIC!$A$32:$A$60,0),MATCH('Mthly ROIC (TR)'!$A69,ROIC!$A$32:$BS$32,0)),AT68*(1+R68)),"")</f>
        <v/>
      </c>
      <c r="AU69" s="42" t="str">
        <f>IFERROR(IF($C69=7,INDEX(ROIC!$A$32:$BS$60,MATCH('Mthly ROIC (TR)'!AU$2,ROIC!$A$32:$A$60,0),MATCH('Mthly ROIC (TR)'!$A69,ROIC!$A$32:$BS$32,0)),AU68*(1+S68)),"")</f>
        <v/>
      </c>
      <c r="AV69" s="42" t="str">
        <f>IFERROR(IF($C69=7,INDEX(ROIC!$A$32:$BS$60,MATCH('Mthly ROIC (TR)'!AV$2,ROIC!$A$32:$A$60,0),MATCH('Mthly ROIC (TR)'!$A69,ROIC!$A$32:$BS$32,0)),AV68*(1+T68)),"")</f>
        <v/>
      </c>
      <c r="AW69" s="42" t="str">
        <f>IFERROR(IF($C69=7,INDEX(ROIC!$A$32:$BS$60,MATCH('Mthly ROIC (TR)'!AW$2,ROIC!$A$32:$A$60,0),MATCH('Mthly ROIC (TR)'!$A69,ROIC!$A$32:$BS$32,0)),AW68*(1+U68)),"")</f>
        <v/>
      </c>
      <c r="AX69" s="42" t="str">
        <f>IFERROR(IF($C69=7,INDEX(ROIC!$A$32:$BS$60,MATCH('Mthly ROIC (TR)'!AX$2,ROIC!$A$32:$A$60,0),MATCH('Mthly ROIC (TR)'!$A69,ROIC!$A$32:$BS$32,0)),AX68*(1+V68)),"")</f>
        <v/>
      </c>
      <c r="AY69" s="42" t="str">
        <f>IFERROR(IF($C69=7,INDEX(ROIC!$A$32:$BS$60,MATCH('Mthly ROIC (TR)'!AY$2,ROIC!$A$32:$A$60,0),MATCH('Mthly ROIC (TR)'!$A69,ROIC!$A$32:$BS$32,0)),AY68*(1+W68)),"")</f>
        <v/>
      </c>
      <c r="AZ69" s="42" t="str">
        <f>IFERROR(IF($C69=7,INDEX(ROIC!$A$32:$BS$60,MATCH('Mthly ROIC (TR)'!AZ$2,ROIC!$A$32:$A$60,0),MATCH('Mthly ROIC (TR)'!$A69,ROIC!$A$32:$BS$32,0)),AZ68*(1+X68)),"")</f>
        <v/>
      </c>
      <c r="BA69" s="42" t="str">
        <f>IFERROR(IF($C69=7,INDEX(ROIC!$A$32:$BS$60,MATCH('Mthly ROIC (TR)'!BA$2,ROIC!$A$32:$A$60,0),MATCH('Mthly ROIC (TR)'!$A69,ROIC!$A$32:$BS$32,0)),BA68*(1+Y68)),"")</f>
        <v/>
      </c>
      <c r="BB69" s="42" t="str">
        <f>IFERROR(IF($C69=7,INDEX(ROIC!$A$32:$BS$60,MATCH('Mthly ROIC (TR)'!BB$2,ROIC!$A$32:$A$60,0),MATCH('Mthly ROIC (TR)'!$A69,ROIC!$A$32:$BS$32,0)),BB68*(1+Z68)),"")</f>
        <v/>
      </c>
      <c r="BC69" s="42" t="str">
        <f>IFERROR(IF($C69=7,INDEX(ROIC!$A$32:$BS$60,MATCH('Mthly ROIC (TR)'!BC$2,ROIC!$A$32:$A$60,0),MATCH('Mthly ROIC (TR)'!$A69,ROIC!$A$32:$BS$32,0)),BC68*(1+AA68)),"")</f>
        <v/>
      </c>
      <c r="BD69" s="42" t="str">
        <f>IFERROR(IF($C69=7,INDEX(ROIC!$A$32:$BS$60,MATCH('Mthly ROIC (TR)'!BD$2,ROIC!$A$32:$A$60,0),MATCH('Mthly ROIC (TR)'!$A69,ROIC!$A$32:$BS$32,0)),BD68*(1+AB68)),"")</f>
        <v/>
      </c>
      <c r="BE69" s="42" t="str">
        <f>IFERROR(IF($C69=7,INDEX(ROIC!$A$32:$BS$60,MATCH('Mthly ROIC (TR)'!BE$2,ROIC!$A$32:$A$60,0),MATCH('Mthly ROIC (TR)'!$A69,ROIC!$A$32:$BS$32,0)),BE68*(1+AC68)),"")</f>
        <v/>
      </c>
      <c r="BF69" s="42" t="str">
        <f>IFERROR(IF($C69=7,INDEX(ROIC!$A$32:$BS$60,MATCH('Mthly ROIC (TR)'!BF$2,ROIC!$A$32:$A$60,0),MATCH('Mthly ROIC (TR)'!$A69,ROIC!$A$32:$BS$32,0)),BF68*(1+AD68)),"")</f>
        <v/>
      </c>
      <c r="BG69" s="42" t="str">
        <f>IFERROR(IF($C69=7,INDEX(ROIC!$A$32:$BS$60,MATCH('Mthly ROIC (TR)'!BG$2,ROIC!$A$32:$A$60,0),MATCH('Mthly ROIC (TR)'!$A69,ROIC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0">
        <f>PRODUCT(DM535:DM537)-1</f>
        <v>-8.5226286104471471E-2</v>
      </c>
      <c r="DV69" s="100">
        <f>PRODUCT(DM526:DM537)-1</f>
        <v>-0.21424531613889819</v>
      </c>
    </row>
    <row r="70" spans="1:126" ht="14.5" customHeight="1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ROIC (TR)'!D$2,'Memb Hist (Org)'!$A$1:$A$29,0),MATCH('Mthly ROIC (TR)'!$A70,'Memb Hist (Org)'!$A$1:$BS$1,0))&lt;&gt;1,"",'Mthly Returns (TR)'!D69),"")</f>
        <v>7.8212000000000004E-2</v>
      </c>
      <c r="E70" s="46" t="str">
        <f>IFERROR(IF(INDEX('Memb Hist (Org)'!$A$1:$BS$29,MATCH('Mthly ROIC (TR)'!E$2,'Memb Hist (Org)'!$A$1:$A$29,0),MATCH('Mthly ROIC (TR)'!$A70,'Memb Hist (Org)'!$A$1:$BS$1,0))&lt;&gt;1,"",'Mthly Returns (TR)'!E69),"")</f>
        <v/>
      </c>
      <c r="F70" s="46" t="str">
        <f>IFERROR(IF(INDEX('Memb Hist (Org)'!$A$1:$BS$29,MATCH('Mthly ROIC (TR)'!F$2,'Memb Hist (Org)'!$A$1:$A$29,0),MATCH('Mthly ROIC (TR)'!$A70,'Memb Hist (Org)'!$A$1:$BS$1,0))&lt;&gt;1,"",'Mthly Returns (TR)'!F69),"")</f>
        <v/>
      </c>
      <c r="G70" s="46">
        <f>IFERROR(IF(INDEX('Memb Hist (Org)'!$A$1:$BS$29,MATCH('Mthly ROIC (TR)'!G$2,'Memb Hist (Org)'!$A$1:$A$29,0),MATCH('Mthly ROIC (TR)'!$A70,'Memb Hist (Org)'!$A$1:$BS$1,0))&lt;&gt;1,"",'Mthly Returns (TR)'!G69),"")</f>
        <v>1.9696999999999999E-2</v>
      </c>
      <c r="H70" s="46">
        <f>IFERROR(IF(INDEX('Memb Hist (Org)'!$A$1:$BS$29,MATCH('Mthly ROIC (TR)'!H$2,'Memb Hist (Org)'!$A$1:$A$29,0),MATCH('Mthly ROIC (TR)'!$A70,'Memb Hist (Org)'!$A$1:$BS$1,0))&lt;&gt;1,"",'Mthly Returns (TR)'!H69),"")</f>
        <v>5.0146999999999997E-2</v>
      </c>
      <c r="I70" s="46">
        <f>IFERROR(IF(INDEX('Memb Hist (Org)'!$A$1:$BS$29,MATCH('Mthly ROIC (TR)'!I$2,'Memb Hist (Org)'!$A$1:$A$29,0),MATCH('Mthly ROIC (TR)'!$A70,'Memb Hist (Org)'!$A$1:$BS$1,0))&lt;&gt;1,"",'Mthly Returns (TR)'!I69),"")</f>
        <v>4.3367000000000003E-2</v>
      </c>
      <c r="J70" s="46">
        <f>IFERROR(IF(INDEX('Memb Hist (Org)'!$A$1:$BS$29,MATCH('Mthly ROIC (TR)'!J$2,'Memb Hist (Org)'!$A$1:$A$29,0),MATCH('Mthly ROIC (TR)'!$A70,'Memb Hist (Org)'!$A$1:$BS$1,0))&lt;&gt;1,"",'Mthly Returns (TR)'!J69),"")</f>
        <v>2.9197000000000001E-2</v>
      </c>
      <c r="K70" s="46">
        <f>IFERROR(IF(INDEX('Memb Hist (Org)'!$A$1:$BS$29,MATCH('Mthly ROIC (TR)'!K$2,'Memb Hist (Org)'!$A$1:$A$29,0),MATCH('Mthly ROIC (TR)'!$A70,'Memb Hist (Org)'!$A$1:$BS$1,0))&lt;&gt;1,"",'Mthly Returns (TR)'!K69),"")</f>
        <v>0</v>
      </c>
      <c r="L70" s="46" t="str">
        <f>IFERROR(IF(INDEX('Memb Hist (Org)'!$A$1:$BS$29,MATCH('Mthly ROIC (TR)'!L$2,'Memb Hist (Org)'!$A$1:$A$29,0),MATCH('Mthly ROIC (TR)'!$A70,'Memb Hist (Org)'!$A$1:$BS$1,0))&lt;&gt;1,"",'Mthly Returns (TR)'!L69),"")</f>
        <v/>
      </c>
      <c r="M70" s="46" t="str">
        <f>IFERROR(IF(INDEX('Memb Hist (Org)'!$A$1:$BS$29,MATCH('Mthly ROIC (TR)'!M$2,'Memb Hist (Org)'!$A$1:$A$29,0),MATCH('Mthly ROIC (TR)'!$A70,'Memb Hist (Org)'!$A$1:$BS$1,0))&lt;&gt;1,"",'Mthly Returns (TR)'!M69),"")</f>
        <v/>
      </c>
      <c r="N70" s="46" t="str">
        <f>IFERROR(IF(INDEX('Memb Hist (Org)'!$A$1:$BS$29,MATCH('Mthly ROIC (TR)'!N$2,'Memb Hist (Org)'!$A$1:$A$29,0),MATCH('Mthly ROIC (TR)'!$A70,'Memb Hist (Org)'!$A$1:$BS$1,0))&lt;&gt;1,"",'Mthly Returns (TR)'!N69),"")</f>
        <v/>
      </c>
      <c r="O70" s="46">
        <f>IFERROR(IF(INDEX('Memb Hist (Org)'!$A$1:$BS$29,MATCH('Mthly ROIC (TR)'!O$2,'Memb Hist (Org)'!$A$1:$A$29,0),MATCH('Mthly ROIC (TR)'!$A70,'Memb Hist (Org)'!$A$1:$BS$1,0))&lt;&gt;1,"",'Mthly Returns (TR)'!O69),"")</f>
        <v>5.1987999999999999E-2</v>
      </c>
      <c r="P70" s="46" t="str">
        <f>IFERROR(IF(INDEX('Memb Hist (Org)'!$A$1:$BS$29,MATCH('Mthly ROIC (TR)'!P$2,'Memb Hist (Org)'!$A$1:$A$29,0),MATCH('Mthly ROIC (TR)'!$A70,'Memb Hist (Org)'!$A$1:$BS$1,0))&lt;&gt;1,"",'Mthly Returns (TR)'!P69),"")</f>
        <v/>
      </c>
      <c r="Q70" s="46">
        <f>IFERROR(IF(INDEX('Memb Hist (Org)'!$A$1:$BS$29,MATCH('Mthly ROIC (TR)'!Q$2,'Memb Hist (Org)'!$A$1:$A$29,0),MATCH('Mthly ROIC (TR)'!$A70,'Memb Hist (Org)'!$A$1:$BS$1,0))&lt;&gt;1,"",'Mthly Returns (TR)'!Q69),"")</f>
        <v>5.9700999999999997E-2</v>
      </c>
      <c r="R70" s="46" t="str">
        <f>IFERROR(IF(INDEX('Memb Hist (Org)'!$A$1:$BS$29,MATCH('Mthly ROIC (TR)'!R$2,'Memb Hist (Org)'!$A$1:$A$29,0),MATCH('Mthly ROIC (TR)'!$A70,'Memb Hist (Org)'!$A$1:$BS$1,0))&lt;&gt;1,"",'Mthly Returns (TR)'!R69),"")</f>
        <v/>
      </c>
      <c r="S70" s="46" t="str">
        <f>IFERROR(IF(INDEX('Memb Hist (Org)'!$A$1:$BS$29,MATCH('Mthly ROIC (TR)'!S$2,'Memb Hist (Org)'!$A$1:$A$29,0),MATCH('Mthly ROIC (TR)'!$A70,'Memb Hist (Org)'!$A$1:$BS$1,0))&lt;&gt;1,"",'Mthly Returns (TR)'!S69),"")</f>
        <v/>
      </c>
      <c r="T70" s="46">
        <f>IFERROR(IF(INDEX('Memb Hist (Org)'!$A$1:$BS$29,MATCH('Mthly ROIC (TR)'!T$2,'Memb Hist (Org)'!$A$1:$A$29,0),MATCH('Mthly ROIC (TR)'!$A70,'Memb Hist (Org)'!$A$1:$BS$1,0))&lt;&gt;1,"",'Mthly Returns (TR)'!T69),"")</f>
        <v>5.8524E-2</v>
      </c>
      <c r="U70" s="46">
        <f>IFERROR(IF(INDEX('Memb Hist (Org)'!$A$1:$BS$29,MATCH('Mthly ROIC (TR)'!U$2,'Memb Hist (Org)'!$A$1:$A$29,0),MATCH('Mthly ROIC (TR)'!$A70,'Memb Hist (Org)'!$A$1:$BS$1,0))&lt;&gt;1,"",'Mthly Returns (TR)'!U69),"")</f>
        <v>-9.6150000000000003E-3</v>
      </c>
      <c r="V70" s="46">
        <f>IFERROR(IF(INDEX('Memb Hist (Org)'!$A$1:$BS$29,MATCH('Mthly ROIC (TR)'!V$2,'Memb Hist (Org)'!$A$1:$A$29,0),MATCH('Mthly ROIC (TR)'!$A70,'Memb Hist (Org)'!$A$1:$BS$1,0))&lt;&gt;1,"",'Mthly Returns (TR)'!V69),"")</f>
        <v>6.2890000000000003E-3</v>
      </c>
      <c r="W70" s="46">
        <f>IFERROR(IF(INDEX('Memb Hist (Org)'!$A$1:$BS$29,MATCH('Mthly ROIC (TR)'!W$2,'Memb Hist (Org)'!$A$1:$A$29,0),MATCH('Mthly ROIC (TR)'!$A70,'Memb Hist (Org)'!$A$1:$BS$1,0))&lt;&gt;1,"",'Mthly Returns (TR)'!W69),"")</f>
        <v>6.3090999999999994E-2</v>
      </c>
      <c r="X70" s="46">
        <f>IFERROR(IF(INDEX('Memb Hist (Org)'!$A$1:$BS$29,MATCH('Mthly ROIC (TR)'!X$2,'Memb Hist (Org)'!$A$1:$A$29,0),MATCH('Mthly ROIC (TR)'!$A70,'Memb Hist (Org)'!$A$1:$BS$1,0))&lt;&gt;1,"",'Mthly Returns (TR)'!X69),"")</f>
        <v>5.9761000000000002E-2</v>
      </c>
      <c r="Y70" s="46">
        <f>IFERROR(IF(INDEX('Memb Hist (Org)'!$A$1:$BS$29,MATCH('Mthly ROIC (TR)'!Y$2,'Memb Hist (Org)'!$A$1:$A$29,0),MATCH('Mthly ROIC (TR)'!$A70,'Memb Hist (Org)'!$A$1:$BS$1,0))&lt;&gt;1,"",'Mthly Returns (TR)'!Y69),"")</f>
        <v>9.2269000000000004E-2</v>
      </c>
      <c r="Z70" s="46" t="str">
        <f>IFERROR(IF(INDEX('Memb Hist (Org)'!$A$1:$BS$29,MATCH('Mthly ROIC (TR)'!Z$2,'Memb Hist (Org)'!$A$1:$A$29,0),MATCH('Mthly ROIC (TR)'!$A70,'Memb Hist (Org)'!$A$1:$BS$1,0))&lt;&gt;1,"",'Mthly Returns (TR)'!Z69),"")</f>
        <v/>
      </c>
      <c r="AA70" s="46" t="str">
        <f>IFERROR(IF(INDEX('Memb Hist (Org)'!$A$1:$BS$29,MATCH('Mthly ROIC (TR)'!AA$2,'Memb Hist (Org)'!$A$1:$A$29,0),MATCH('Mthly ROIC (TR)'!$A70,'Memb Hist (Org)'!$A$1:$BS$1,0))&lt;&gt;1,"",'Mthly Returns (TR)'!AA69),"")</f>
        <v/>
      </c>
      <c r="AB70" s="46" t="str">
        <f>IFERROR(IF(INDEX('Memb Hist (Org)'!$A$1:$BS$29,MATCH('Mthly ROIC (TR)'!AB$2,'Memb Hist (Org)'!$A$1:$A$29,0),MATCH('Mthly ROIC (TR)'!$A70,'Memb Hist (Org)'!$A$1:$BS$1,0))&lt;&gt;1,"",'Mthly Returns (TR)'!AB69),"")</f>
        <v/>
      </c>
      <c r="AC70" s="46">
        <f>IFERROR(IF(INDEX('Memb Hist (Org)'!$A$1:$BS$29,MATCH('Mthly ROIC (TR)'!AC$2,'Memb Hist (Org)'!$A$1:$A$29,0),MATCH('Mthly ROIC (TR)'!$A70,'Memb Hist (Org)'!$A$1:$BS$1,0))&lt;&gt;1,"",'Mthly Returns (TR)'!AC69),"")</f>
        <v>4.4898E-2</v>
      </c>
      <c r="AD70" s="46" t="str">
        <f>IFERROR(IF(INDEX('Memb Hist (Org)'!$A$1:$BS$29,MATCH('Mthly ROIC (TR)'!AD$2,'Memb Hist (Org)'!$A$1:$A$29,0),MATCH('Mthly ROIC (TR)'!$A70,'Memb Hist (Org)'!$A$1:$BS$1,0))&lt;&gt;1,"",'Mthly Returns (TR)'!AD69),"")</f>
        <v/>
      </c>
      <c r="AE70" s="46" t="str">
        <f>IFERROR(IF(INDEX('Memb Hist (Org)'!$A$1:$BS$29,MATCH('Mthly ROIC (TR)'!AE$2,'Memb Hist (Org)'!$A$1:$A$29,0),MATCH('Mthly ROIC (TR)'!$A70,'Memb Hist (Org)'!$A$1:$BS$1,0))&lt;&gt;1,"",'Mthly Returns (TR)'!AE69),"")</f>
        <v/>
      </c>
      <c r="AF70" s="42" t="str">
        <f>IFERROR(IF($C70=7,INDEX(ROIC!$A$32:$BS$60,MATCH('Mthly ROIC (TR)'!AF$2,ROIC!$A$32:$A$60,0),MATCH('Mthly ROIC (TR)'!$A70,ROIC!$A$32:$BS$32,0)),AF69*(1+D69)),"")</f>
        <v/>
      </c>
      <c r="AG70" s="42" t="str">
        <f>IFERROR(IF($C70=7,INDEX(ROIC!$A$32:$BS$60,MATCH('Mthly ROIC (TR)'!AG$2,ROIC!$A$32:$A$60,0),MATCH('Mthly ROIC (TR)'!$A70,ROIC!$A$32:$BS$32,0)),AG69*(1+E69)),"")</f>
        <v/>
      </c>
      <c r="AH70" s="42" t="str">
        <f>IFERROR(IF($C70=7,INDEX(ROIC!$A$32:$BS$60,MATCH('Mthly ROIC (TR)'!AH$2,ROIC!$A$32:$A$60,0),MATCH('Mthly ROIC (TR)'!$A70,ROIC!$A$32:$BS$32,0)),AH69*(1+F69)),"")</f>
        <v/>
      </c>
      <c r="AI70" s="42" t="str">
        <f>IFERROR(IF($C70=7,INDEX(ROIC!$A$32:$BS$60,MATCH('Mthly ROIC (TR)'!AI$2,ROIC!$A$32:$A$60,0),MATCH('Mthly ROIC (TR)'!$A70,ROIC!$A$32:$BS$32,0)),AI69*(1+G69)),"")</f>
        <v/>
      </c>
      <c r="AJ70" s="42" t="str">
        <f>IFERROR(IF($C70=7,INDEX(ROIC!$A$32:$BS$60,MATCH('Mthly ROIC (TR)'!AJ$2,ROIC!$A$32:$A$60,0),MATCH('Mthly ROIC (TR)'!$A70,ROIC!$A$32:$BS$32,0)),AJ69*(1+H69)),"")</f>
        <v/>
      </c>
      <c r="AK70" s="42" t="str">
        <f>IFERROR(IF($C70=7,INDEX(ROIC!$A$32:$BS$60,MATCH('Mthly ROIC (TR)'!AK$2,ROIC!$A$32:$A$60,0),MATCH('Mthly ROIC (TR)'!$A70,ROIC!$A$32:$BS$32,0)),AK69*(1+I69)),"")</f>
        <v/>
      </c>
      <c r="AL70" s="42" t="str">
        <f>IFERROR(IF($C70=7,INDEX(ROIC!$A$32:$BS$60,MATCH('Mthly ROIC (TR)'!AL$2,ROIC!$A$32:$A$60,0),MATCH('Mthly ROIC (TR)'!$A70,ROIC!$A$32:$BS$32,0)),AL69*(1+J69)),"")</f>
        <v/>
      </c>
      <c r="AM70" s="42" t="str">
        <f>IFERROR(IF($C70=7,INDEX(ROIC!$A$32:$BS$60,MATCH('Mthly ROIC (TR)'!AM$2,ROIC!$A$32:$A$60,0),MATCH('Mthly ROIC (TR)'!$A70,ROIC!$A$32:$BS$32,0)),AM69*(1+K69)),"")</f>
        <v/>
      </c>
      <c r="AN70" s="42" t="str">
        <f>IFERROR(IF($C70=7,INDEX(ROIC!$A$32:$BS$60,MATCH('Mthly ROIC (TR)'!AN$2,ROIC!$A$32:$A$60,0),MATCH('Mthly ROIC (TR)'!$A70,ROIC!$A$32:$BS$32,0)),AN69*(1+L69)),"")</f>
        <v/>
      </c>
      <c r="AO70" s="42" t="str">
        <f>IFERROR(IF($C70=7,INDEX(ROIC!$A$32:$BS$60,MATCH('Mthly ROIC (TR)'!AO$2,ROIC!$A$32:$A$60,0),MATCH('Mthly ROIC (TR)'!$A70,ROIC!$A$32:$BS$32,0)),AO69*(1+M69)),"")</f>
        <v/>
      </c>
      <c r="AP70" s="42" t="str">
        <f>IFERROR(IF($C70=7,INDEX(ROIC!$A$32:$BS$60,MATCH('Mthly ROIC (TR)'!AP$2,ROIC!$A$32:$A$60,0),MATCH('Mthly ROIC (TR)'!$A70,ROIC!$A$32:$BS$32,0)),AP69*(1+N69)),"")</f>
        <v/>
      </c>
      <c r="AQ70" s="42" t="str">
        <f>IFERROR(IF($C70=7,INDEX(ROIC!$A$32:$BS$60,MATCH('Mthly ROIC (TR)'!AQ$2,ROIC!$A$32:$A$60,0),MATCH('Mthly ROIC (TR)'!$A70,ROIC!$A$32:$BS$32,0)),AQ69*(1+O69)),"")</f>
        <v/>
      </c>
      <c r="AR70" s="42" t="str">
        <f>IFERROR(IF($C70=7,INDEX(ROIC!$A$32:$BS$60,MATCH('Mthly ROIC (TR)'!AR$2,ROIC!$A$32:$A$60,0),MATCH('Mthly ROIC (TR)'!$A70,ROIC!$A$32:$BS$32,0)),AR69*(1+P69)),"")</f>
        <v/>
      </c>
      <c r="AS70" s="42" t="str">
        <f>IFERROR(IF($C70=7,INDEX(ROIC!$A$32:$BS$60,MATCH('Mthly ROIC (TR)'!AS$2,ROIC!$A$32:$A$60,0),MATCH('Mthly ROIC (TR)'!$A70,ROIC!$A$32:$BS$32,0)),AS69*(1+Q69)),"")</f>
        <v/>
      </c>
      <c r="AT70" s="42" t="str">
        <f>IFERROR(IF($C70=7,INDEX(ROIC!$A$32:$BS$60,MATCH('Mthly ROIC (TR)'!AT$2,ROIC!$A$32:$A$60,0),MATCH('Mthly ROIC (TR)'!$A70,ROIC!$A$32:$BS$32,0)),AT69*(1+R69)),"")</f>
        <v/>
      </c>
      <c r="AU70" s="42" t="str">
        <f>IFERROR(IF($C70=7,INDEX(ROIC!$A$32:$BS$60,MATCH('Mthly ROIC (TR)'!AU$2,ROIC!$A$32:$A$60,0),MATCH('Mthly ROIC (TR)'!$A70,ROIC!$A$32:$BS$32,0)),AU69*(1+S69)),"")</f>
        <v/>
      </c>
      <c r="AV70" s="42" t="str">
        <f>IFERROR(IF($C70=7,INDEX(ROIC!$A$32:$BS$60,MATCH('Mthly ROIC (TR)'!AV$2,ROIC!$A$32:$A$60,0),MATCH('Mthly ROIC (TR)'!$A70,ROIC!$A$32:$BS$32,0)),AV69*(1+T69)),"")</f>
        <v/>
      </c>
      <c r="AW70" s="42" t="str">
        <f>IFERROR(IF($C70=7,INDEX(ROIC!$A$32:$BS$60,MATCH('Mthly ROIC (TR)'!AW$2,ROIC!$A$32:$A$60,0),MATCH('Mthly ROIC (TR)'!$A70,ROIC!$A$32:$BS$32,0)),AW69*(1+U69)),"")</f>
        <v/>
      </c>
      <c r="AX70" s="42" t="str">
        <f>IFERROR(IF($C70=7,INDEX(ROIC!$A$32:$BS$60,MATCH('Mthly ROIC (TR)'!AX$2,ROIC!$A$32:$A$60,0),MATCH('Mthly ROIC (TR)'!$A70,ROIC!$A$32:$BS$32,0)),AX69*(1+V69)),"")</f>
        <v/>
      </c>
      <c r="AY70" s="42" t="str">
        <f>IFERROR(IF($C70=7,INDEX(ROIC!$A$32:$BS$60,MATCH('Mthly ROIC (TR)'!AY$2,ROIC!$A$32:$A$60,0),MATCH('Mthly ROIC (TR)'!$A70,ROIC!$A$32:$BS$32,0)),AY69*(1+W69)),"")</f>
        <v/>
      </c>
      <c r="AZ70" s="42" t="str">
        <f>IFERROR(IF($C70=7,INDEX(ROIC!$A$32:$BS$60,MATCH('Mthly ROIC (TR)'!AZ$2,ROIC!$A$32:$A$60,0),MATCH('Mthly ROIC (TR)'!$A70,ROIC!$A$32:$BS$32,0)),AZ69*(1+X69)),"")</f>
        <v/>
      </c>
      <c r="BA70" s="42" t="str">
        <f>IFERROR(IF($C70=7,INDEX(ROIC!$A$32:$BS$60,MATCH('Mthly ROIC (TR)'!BA$2,ROIC!$A$32:$A$60,0),MATCH('Mthly ROIC (TR)'!$A70,ROIC!$A$32:$BS$32,0)),BA69*(1+Y69)),"")</f>
        <v/>
      </c>
      <c r="BB70" s="42" t="str">
        <f>IFERROR(IF($C70=7,INDEX(ROIC!$A$32:$BS$60,MATCH('Mthly ROIC (TR)'!BB$2,ROIC!$A$32:$A$60,0),MATCH('Mthly ROIC (TR)'!$A70,ROIC!$A$32:$BS$32,0)),BB69*(1+Z69)),"")</f>
        <v/>
      </c>
      <c r="BC70" s="42" t="str">
        <f>IFERROR(IF($C70=7,INDEX(ROIC!$A$32:$BS$60,MATCH('Mthly ROIC (TR)'!BC$2,ROIC!$A$32:$A$60,0),MATCH('Mthly ROIC (TR)'!$A70,ROIC!$A$32:$BS$32,0)),BC69*(1+AA69)),"")</f>
        <v/>
      </c>
      <c r="BD70" s="42" t="str">
        <f>IFERROR(IF($C70=7,INDEX(ROIC!$A$32:$BS$60,MATCH('Mthly ROIC (TR)'!BD$2,ROIC!$A$32:$A$60,0),MATCH('Mthly ROIC (TR)'!$A70,ROIC!$A$32:$BS$32,0)),BD69*(1+AB69)),"")</f>
        <v/>
      </c>
      <c r="BE70" s="42" t="str">
        <f>IFERROR(IF($C70=7,INDEX(ROIC!$A$32:$BS$60,MATCH('Mthly ROIC (TR)'!BE$2,ROIC!$A$32:$A$60,0),MATCH('Mthly ROIC (TR)'!$A70,ROIC!$A$32:$BS$32,0)),BE69*(1+AC69)),"")</f>
        <v/>
      </c>
      <c r="BF70" s="42" t="str">
        <f>IFERROR(IF($C70=7,INDEX(ROIC!$A$32:$BS$60,MATCH('Mthly ROIC (TR)'!BF$2,ROIC!$A$32:$A$60,0),MATCH('Mthly ROIC (TR)'!$A70,ROIC!$A$32:$BS$32,0)),BF69*(1+AD69)),"")</f>
        <v/>
      </c>
      <c r="BG70" s="42" t="str">
        <f>IFERROR(IF($C70=7,INDEX(ROIC!$A$32:$BS$60,MATCH('Mthly ROIC (TR)'!BG$2,ROIC!$A$32:$A$60,0),MATCH('Mthly ROIC (TR)'!$A70,ROIC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0">
        <f>PRODUCT(DM536:DM538)-1</f>
        <v>-5.0655328332601002E-2</v>
      </c>
      <c r="DV70" s="100">
        <f>PRODUCT(DM527:DM538)-1</f>
        <v>-0.1920609406824253</v>
      </c>
    </row>
    <row r="71" spans="1:126" ht="14.5" customHeight="1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ROIC (TR)'!D$2,'Memb Hist (Org)'!$A$1:$A$29,0),MATCH('Mthly ROIC (TR)'!$A71,'Memb Hist (Org)'!$A$1:$BS$1,0))&lt;&gt;1,"",'Mthly Returns (TR)'!D70),"")</f>
        <v>4.1450000000000002E-3</v>
      </c>
      <c r="E71" s="46" t="str">
        <f>IFERROR(IF(INDEX('Memb Hist (Org)'!$A$1:$BS$29,MATCH('Mthly ROIC (TR)'!E$2,'Memb Hist (Org)'!$A$1:$A$29,0),MATCH('Mthly ROIC (TR)'!$A71,'Memb Hist (Org)'!$A$1:$BS$1,0))&lt;&gt;1,"",'Mthly Returns (TR)'!E70),"")</f>
        <v/>
      </c>
      <c r="F71" s="46" t="str">
        <f>IFERROR(IF(INDEX('Memb Hist (Org)'!$A$1:$BS$29,MATCH('Mthly ROIC (TR)'!F$2,'Memb Hist (Org)'!$A$1:$A$29,0),MATCH('Mthly ROIC (TR)'!$A71,'Memb Hist (Org)'!$A$1:$BS$1,0))&lt;&gt;1,"",'Mthly Returns (TR)'!F70),"")</f>
        <v/>
      </c>
      <c r="G71" s="46">
        <f>IFERROR(IF(INDEX('Memb Hist (Org)'!$A$1:$BS$29,MATCH('Mthly ROIC (TR)'!G$2,'Memb Hist (Org)'!$A$1:$A$29,0),MATCH('Mthly ROIC (TR)'!$A71,'Memb Hist (Org)'!$A$1:$BS$1,0))&lt;&gt;1,"",'Mthly Returns (TR)'!G70),"")</f>
        <v>-1.5037999999999999E-2</v>
      </c>
      <c r="H71" s="46">
        <f>IFERROR(IF(INDEX('Memb Hist (Org)'!$A$1:$BS$29,MATCH('Mthly ROIC (TR)'!H$2,'Memb Hist (Org)'!$A$1:$A$29,0),MATCH('Mthly ROIC (TR)'!$A71,'Memb Hist (Org)'!$A$1:$BS$1,0))&lt;&gt;1,"",'Mthly Returns (TR)'!H70),"")</f>
        <v>3.9326E-2</v>
      </c>
      <c r="I71" s="46">
        <f>IFERROR(IF(INDEX('Memb Hist (Org)'!$A$1:$BS$29,MATCH('Mthly ROIC (TR)'!I$2,'Memb Hist (Org)'!$A$1:$A$29,0),MATCH('Mthly ROIC (TR)'!$A71,'Memb Hist (Org)'!$A$1:$BS$1,0))&lt;&gt;1,"",'Mthly Returns (TR)'!I70),"")</f>
        <v>2.3961E-2</v>
      </c>
      <c r="J71" s="46">
        <f>IFERROR(IF(INDEX('Memb Hist (Org)'!$A$1:$BS$29,MATCH('Mthly ROIC (TR)'!J$2,'Memb Hist (Org)'!$A$1:$A$29,0),MATCH('Mthly ROIC (TR)'!$A71,'Memb Hist (Org)'!$A$1:$BS$1,0))&lt;&gt;1,"",'Mthly Returns (TR)'!J70),"")</f>
        <v>-1.4337000000000001E-2</v>
      </c>
      <c r="K71" s="46">
        <f>IFERROR(IF(INDEX('Memb Hist (Org)'!$A$1:$BS$29,MATCH('Mthly ROIC (TR)'!K$2,'Memb Hist (Org)'!$A$1:$A$29,0),MATCH('Mthly ROIC (TR)'!$A71,'Memb Hist (Org)'!$A$1:$BS$1,0))&lt;&gt;1,"",'Mthly Returns (TR)'!K70),"")</f>
        <v>-2.349E-2</v>
      </c>
      <c r="L71" s="46" t="str">
        <f>IFERROR(IF(INDEX('Memb Hist (Org)'!$A$1:$BS$29,MATCH('Mthly ROIC (TR)'!L$2,'Memb Hist (Org)'!$A$1:$A$29,0),MATCH('Mthly ROIC (TR)'!$A71,'Memb Hist (Org)'!$A$1:$BS$1,0))&lt;&gt;1,"",'Mthly Returns (TR)'!L70),"")</f>
        <v/>
      </c>
      <c r="M71" s="46" t="str">
        <f>IFERROR(IF(INDEX('Memb Hist (Org)'!$A$1:$BS$29,MATCH('Mthly ROIC (TR)'!M$2,'Memb Hist (Org)'!$A$1:$A$29,0),MATCH('Mthly ROIC (TR)'!$A71,'Memb Hist (Org)'!$A$1:$BS$1,0))&lt;&gt;1,"",'Mthly Returns (TR)'!M70),"")</f>
        <v/>
      </c>
      <c r="N71" s="46" t="str">
        <f>IFERROR(IF(INDEX('Memb Hist (Org)'!$A$1:$BS$29,MATCH('Mthly ROIC (TR)'!N$2,'Memb Hist (Org)'!$A$1:$A$29,0),MATCH('Mthly ROIC (TR)'!$A71,'Memb Hist (Org)'!$A$1:$BS$1,0))&lt;&gt;1,"",'Mthly Returns (TR)'!N70),"")</f>
        <v/>
      </c>
      <c r="O71" s="46">
        <f>IFERROR(IF(INDEX('Memb Hist (Org)'!$A$1:$BS$29,MATCH('Mthly ROIC (TR)'!O$2,'Memb Hist (Org)'!$A$1:$A$29,0),MATCH('Mthly ROIC (TR)'!$A71,'Memb Hist (Org)'!$A$1:$BS$1,0))&lt;&gt;1,"",'Mthly Returns (TR)'!O70),"")</f>
        <v>-5.1163E-2</v>
      </c>
      <c r="P71" s="46" t="str">
        <f>IFERROR(IF(INDEX('Memb Hist (Org)'!$A$1:$BS$29,MATCH('Mthly ROIC (TR)'!P$2,'Memb Hist (Org)'!$A$1:$A$29,0),MATCH('Mthly ROIC (TR)'!$A71,'Memb Hist (Org)'!$A$1:$BS$1,0))&lt;&gt;1,"",'Mthly Returns (TR)'!P70),"")</f>
        <v/>
      </c>
      <c r="Q71" s="46">
        <f>IFERROR(IF(INDEX('Memb Hist (Org)'!$A$1:$BS$29,MATCH('Mthly ROIC (TR)'!Q$2,'Memb Hist (Org)'!$A$1:$A$29,0),MATCH('Mthly ROIC (TR)'!$A71,'Memb Hist (Org)'!$A$1:$BS$1,0))&lt;&gt;1,"",'Mthly Returns (TR)'!Q70),"")</f>
        <v>-2.1127E-2</v>
      </c>
      <c r="R71" s="46" t="str">
        <f>IFERROR(IF(INDEX('Memb Hist (Org)'!$A$1:$BS$29,MATCH('Mthly ROIC (TR)'!R$2,'Memb Hist (Org)'!$A$1:$A$29,0),MATCH('Mthly ROIC (TR)'!$A71,'Memb Hist (Org)'!$A$1:$BS$1,0))&lt;&gt;1,"",'Mthly Returns (TR)'!R70),"")</f>
        <v/>
      </c>
      <c r="S71" s="46" t="str">
        <f>IFERROR(IF(INDEX('Memb Hist (Org)'!$A$1:$BS$29,MATCH('Mthly ROIC (TR)'!S$2,'Memb Hist (Org)'!$A$1:$A$29,0),MATCH('Mthly ROIC (TR)'!$A71,'Memb Hist (Org)'!$A$1:$BS$1,0))&lt;&gt;1,"",'Mthly Returns (TR)'!S70),"")</f>
        <v/>
      </c>
      <c r="T71" s="46">
        <f>IFERROR(IF(INDEX('Memb Hist (Org)'!$A$1:$BS$29,MATCH('Mthly ROIC (TR)'!T$2,'Memb Hist (Org)'!$A$1:$A$29,0),MATCH('Mthly ROIC (TR)'!$A71,'Memb Hist (Org)'!$A$1:$BS$1,0))&lt;&gt;1,"",'Mthly Returns (TR)'!T70),"")</f>
        <v>1.2019E-2</v>
      </c>
      <c r="U71" s="46">
        <f>IFERROR(IF(INDEX('Memb Hist (Org)'!$A$1:$BS$29,MATCH('Mthly ROIC (TR)'!U$2,'Memb Hist (Org)'!$A$1:$A$29,0),MATCH('Mthly ROIC (TR)'!$A71,'Memb Hist (Org)'!$A$1:$BS$1,0))&lt;&gt;1,"",'Mthly Returns (TR)'!U70),"")</f>
        <v>3.8835000000000001E-2</v>
      </c>
      <c r="V71" s="46">
        <f>IFERROR(IF(INDEX('Memb Hist (Org)'!$A$1:$BS$29,MATCH('Mthly ROIC (TR)'!V$2,'Memb Hist (Org)'!$A$1:$A$29,0),MATCH('Mthly ROIC (TR)'!$A71,'Memb Hist (Org)'!$A$1:$BS$1,0))&lt;&gt;1,"",'Mthly Returns (TR)'!V70),"")</f>
        <v>-6.2500000000000003E-3</v>
      </c>
      <c r="W71" s="46">
        <f>IFERROR(IF(INDEX('Memb Hist (Org)'!$A$1:$BS$29,MATCH('Mthly ROIC (TR)'!W$2,'Memb Hist (Org)'!$A$1:$A$29,0),MATCH('Mthly ROIC (TR)'!$A71,'Memb Hist (Org)'!$A$1:$BS$1,0))&lt;&gt;1,"",'Mthly Returns (TR)'!W70),"")</f>
        <v>-1.6024E-2</v>
      </c>
      <c r="X71" s="46">
        <f>IFERROR(IF(INDEX('Memb Hist (Org)'!$A$1:$BS$29,MATCH('Mthly ROIC (TR)'!X$2,'Memb Hist (Org)'!$A$1:$A$29,0),MATCH('Mthly ROIC (TR)'!$A71,'Memb Hist (Org)'!$A$1:$BS$1,0))&lt;&gt;1,"",'Mthly Returns (TR)'!X70),"")</f>
        <v>-1.8044999999999999E-2</v>
      </c>
      <c r="Y71" s="46">
        <f>IFERROR(IF(INDEX('Memb Hist (Org)'!$A$1:$BS$29,MATCH('Mthly ROIC (TR)'!Y$2,'Memb Hist (Org)'!$A$1:$A$29,0),MATCH('Mthly ROIC (TR)'!$A71,'Memb Hist (Org)'!$A$1:$BS$1,0))&lt;&gt;1,"",'Mthly Returns (TR)'!Y70),"")</f>
        <v>-4.3379000000000001E-2</v>
      </c>
      <c r="Z71" s="46" t="str">
        <f>IFERROR(IF(INDEX('Memb Hist (Org)'!$A$1:$BS$29,MATCH('Mthly ROIC (TR)'!Z$2,'Memb Hist (Org)'!$A$1:$A$29,0),MATCH('Mthly ROIC (TR)'!$A71,'Memb Hist (Org)'!$A$1:$BS$1,0))&lt;&gt;1,"",'Mthly Returns (TR)'!Z70),"")</f>
        <v/>
      </c>
      <c r="AA71" s="46" t="str">
        <f>IFERROR(IF(INDEX('Memb Hist (Org)'!$A$1:$BS$29,MATCH('Mthly ROIC (TR)'!AA$2,'Memb Hist (Org)'!$A$1:$A$29,0),MATCH('Mthly ROIC (TR)'!$A71,'Memb Hist (Org)'!$A$1:$BS$1,0))&lt;&gt;1,"",'Mthly Returns (TR)'!AA70),"")</f>
        <v/>
      </c>
      <c r="AB71" s="46" t="str">
        <f>IFERROR(IF(INDEX('Memb Hist (Org)'!$A$1:$BS$29,MATCH('Mthly ROIC (TR)'!AB$2,'Memb Hist (Org)'!$A$1:$A$29,0),MATCH('Mthly ROIC (TR)'!$A71,'Memb Hist (Org)'!$A$1:$BS$1,0))&lt;&gt;1,"",'Mthly Returns (TR)'!AB70),"")</f>
        <v/>
      </c>
      <c r="AC71" s="46">
        <f>IFERROR(IF(INDEX('Memb Hist (Org)'!$A$1:$BS$29,MATCH('Mthly ROIC (TR)'!AC$2,'Memb Hist (Org)'!$A$1:$A$29,0),MATCH('Mthly ROIC (TR)'!$A71,'Memb Hist (Org)'!$A$1:$BS$1,0))&lt;&gt;1,"",'Mthly Returns (TR)'!AC70),"")</f>
        <v>-6.5789999999999998E-3</v>
      </c>
      <c r="AD71" s="46" t="str">
        <f>IFERROR(IF(INDEX('Memb Hist (Org)'!$A$1:$BS$29,MATCH('Mthly ROIC (TR)'!AD$2,'Memb Hist (Org)'!$A$1:$A$29,0),MATCH('Mthly ROIC (TR)'!$A71,'Memb Hist (Org)'!$A$1:$BS$1,0))&lt;&gt;1,"",'Mthly Returns (TR)'!AD70),"")</f>
        <v/>
      </c>
      <c r="AE71" s="46" t="str">
        <f>IFERROR(IF(INDEX('Memb Hist (Org)'!$A$1:$BS$29,MATCH('Mthly ROIC (TR)'!AE$2,'Memb Hist (Org)'!$A$1:$A$29,0),MATCH('Mthly ROIC (TR)'!$A71,'Memb Hist (Org)'!$A$1:$BS$1,0))&lt;&gt;1,"",'Mthly Returns (TR)'!AE70),"")</f>
        <v/>
      </c>
      <c r="AF71" s="42" t="str">
        <f>IFERROR(IF($C71=7,INDEX(ROIC!$A$32:$BS$60,MATCH('Mthly ROIC (TR)'!AF$2,ROIC!$A$32:$A$60,0),MATCH('Mthly ROIC (TR)'!$A71,ROIC!$A$32:$BS$32,0)),AF70*(1+D70)),"")</f>
        <v/>
      </c>
      <c r="AG71" s="42" t="str">
        <f>IFERROR(IF($C71=7,INDEX(ROIC!$A$32:$BS$60,MATCH('Mthly ROIC (TR)'!AG$2,ROIC!$A$32:$A$60,0),MATCH('Mthly ROIC (TR)'!$A71,ROIC!$A$32:$BS$32,0)),AG70*(1+E70)),"")</f>
        <v/>
      </c>
      <c r="AH71" s="42" t="str">
        <f>IFERROR(IF($C71=7,INDEX(ROIC!$A$32:$BS$60,MATCH('Mthly ROIC (TR)'!AH$2,ROIC!$A$32:$A$60,0),MATCH('Mthly ROIC (TR)'!$A71,ROIC!$A$32:$BS$32,0)),AH70*(1+F70)),"")</f>
        <v/>
      </c>
      <c r="AI71" s="42" t="str">
        <f>IFERROR(IF($C71=7,INDEX(ROIC!$A$32:$BS$60,MATCH('Mthly ROIC (TR)'!AI$2,ROIC!$A$32:$A$60,0),MATCH('Mthly ROIC (TR)'!$A71,ROIC!$A$32:$BS$32,0)),AI70*(1+G70)),"")</f>
        <v/>
      </c>
      <c r="AJ71" s="42" t="str">
        <f>IFERROR(IF($C71=7,INDEX(ROIC!$A$32:$BS$60,MATCH('Mthly ROIC (TR)'!AJ$2,ROIC!$A$32:$A$60,0),MATCH('Mthly ROIC (TR)'!$A71,ROIC!$A$32:$BS$32,0)),AJ70*(1+H70)),"")</f>
        <v/>
      </c>
      <c r="AK71" s="42" t="str">
        <f>IFERROR(IF($C71=7,INDEX(ROIC!$A$32:$BS$60,MATCH('Mthly ROIC (TR)'!AK$2,ROIC!$A$32:$A$60,0),MATCH('Mthly ROIC (TR)'!$A71,ROIC!$A$32:$BS$32,0)),AK70*(1+I70)),"")</f>
        <v/>
      </c>
      <c r="AL71" s="42" t="str">
        <f>IFERROR(IF($C71=7,INDEX(ROIC!$A$32:$BS$60,MATCH('Mthly ROIC (TR)'!AL$2,ROIC!$A$32:$A$60,0),MATCH('Mthly ROIC (TR)'!$A71,ROIC!$A$32:$BS$32,0)),AL70*(1+J70)),"")</f>
        <v/>
      </c>
      <c r="AM71" s="42" t="str">
        <f>IFERROR(IF($C71=7,INDEX(ROIC!$A$32:$BS$60,MATCH('Mthly ROIC (TR)'!AM$2,ROIC!$A$32:$A$60,0),MATCH('Mthly ROIC (TR)'!$A71,ROIC!$A$32:$BS$32,0)),AM70*(1+K70)),"")</f>
        <v/>
      </c>
      <c r="AN71" s="42" t="str">
        <f>IFERROR(IF($C71=7,INDEX(ROIC!$A$32:$BS$60,MATCH('Mthly ROIC (TR)'!AN$2,ROIC!$A$32:$A$60,0),MATCH('Mthly ROIC (TR)'!$A71,ROIC!$A$32:$BS$32,0)),AN70*(1+L70)),"")</f>
        <v/>
      </c>
      <c r="AO71" s="42" t="str">
        <f>IFERROR(IF($C71=7,INDEX(ROIC!$A$32:$BS$60,MATCH('Mthly ROIC (TR)'!AO$2,ROIC!$A$32:$A$60,0),MATCH('Mthly ROIC (TR)'!$A71,ROIC!$A$32:$BS$32,0)),AO70*(1+M70)),"")</f>
        <v/>
      </c>
      <c r="AP71" s="42" t="str">
        <f>IFERROR(IF($C71=7,INDEX(ROIC!$A$32:$BS$60,MATCH('Mthly ROIC (TR)'!AP$2,ROIC!$A$32:$A$60,0),MATCH('Mthly ROIC (TR)'!$A71,ROIC!$A$32:$BS$32,0)),AP70*(1+N70)),"")</f>
        <v/>
      </c>
      <c r="AQ71" s="42" t="str">
        <f>IFERROR(IF($C71=7,INDEX(ROIC!$A$32:$BS$60,MATCH('Mthly ROIC (TR)'!AQ$2,ROIC!$A$32:$A$60,0),MATCH('Mthly ROIC (TR)'!$A71,ROIC!$A$32:$BS$32,0)),AQ70*(1+O70)),"")</f>
        <v/>
      </c>
      <c r="AR71" s="42" t="str">
        <f>IFERROR(IF($C71=7,INDEX(ROIC!$A$32:$BS$60,MATCH('Mthly ROIC (TR)'!AR$2,ROIC!$A$32:$A$60,0),MATCH('Mthly ROIC (TR)'!$A71,ROIC!$A$32:$BS$32,0)),AR70*(1+P70)),"")</f>
        <v/>
      </c>
      <c r="AS71" s="42" t="str">
        <f>IFERROR(IF($C71=7,INDEX(ROIC!$A$32:$BS$60,MATCH('Mthly ROIC (TR)'!AS$2,ROIC!$A$32:$A$60,0),MATCH('Mthly ROIC (TR)'!$A71,ROIC!$A$32:$BS$32,0)),AS70*(1+Q70)),"")</f>
        <v/>
      </c>
      <c r="AT71" s="42" t="str">
        <f>IFERROR(IF($C71=7,INDEX(ROIC!$A$32:$BS$60,MATCH('Mthly ROIC (TR)'!AT$2,ROIC!$A$32:$A$60,0),MATCH('Mthly ROIC (TR)'!$A71,ROIC!$A$32:$BS$32,0)),AT70*(1+R70)),"")</f>
        <v/>
      </c>
      <c r="AU71" s="42" t="str">
        <f>IFERROR(IF($C71=7,INDEX(ROIC!$A$32:$BS$60,MATCH('Mthly ROIC (TR)'!AU$2,ROIC!$A$32:$A$60,0),MATCH('Mthly ROIC (TR)'!$A71,ROIC!$A$32:$BS$32,0)),AU70*(1+S70)),"")</f>
        <v/>
      </c>
      <c r="AV71" s="42" t="str">
        <f>IFERROR(IF($C71=7,INDEX(ROIC!$A$32:$BS$60,MATCH('Mthly ROIC (TR)'!AV$2,ROIC!$A$32:$A$60,0),MATCH('Mthly ROIC (TR)'!$A71,ROIC!$A$32:$BS$32,0)),AV70*(1+T70)),"")</f>
        <v/>
      </c>
      <c r="AW71" s="42" t="str">
        <f>IFERROR(IF($C71=7,INDEX(ROIC!$A$32:$BS$60,MATCH('Mthly ROIC (TR)'!AW$2,ROIC!$A$32:$A$60,0),MATCH('Mthly ROIC (TR)'!$A71,ROIC!$A$32:$BS$32,0)),AW70*(1+U70)),"")</f>
        <v/>
      </c>
      <c r="AX71" s="42" t="str">
        <f>IFERROR(IF($C71=7,INDEX(ROIC!$A$32:$BS$60,MATCH('Mthly ROIC (TR)'!AX$2,ROIC!$A$32:$A$60,0),MATCH('Mthly ROIC (TR)'!$A71,ROIC!$A$32:$BS$32,0)),AX70*(1+V70)),"")</f>
        <v/>
      </c>
      <c r="AY71" s="42" t="str">
        <f>IFERROR(IF($C71=7,INDEX(ROIC!$A$32:$BS$60,MATCH('Mthly ROIC (TR)'!AY$2,ROIC!$A$32:$A$60,0),MATCH('Mthly ROIC (TR)'!$A71,ROIC!$A$32:$BS$32,0)),AY70*(1+W70)),"")</f>
        <v/>
      </c>
      <c r="AZ71" s="42" t="str">
        <f>IFERROR(IF($C71=7,INDEX(ROIC!$A$32:$BS$60,MATCH('Mthly ROIC (TR)'!AZ$2,ROIC!$A$32:$A$60,0),MATCH('Mthly ROIC (TR)'!$A71,ROIC!$A$32:$BS$32,0)),AZ70*(1+X70)),"")</f>
        <v/>
      </c>
      <c r="BA71" s="42" t="str">
        <f>IFERROR(IF($C71=7,INDEX(ROIC!$A$32:$BS$60,MATCH('Mthly ROIC (TR)'!BA$2,ROIC!$A$32:$A$60,0),MATCH('Mthly ROIC (TR)'!$A71,ROIC!$A$32:$BS$32,0)),BA70*(1+Y70)),"")</f>
        <v/>
      </c>
      <c r="BB71" s="42" t="str">
        <f>IFERROR(IF($C71=7,INDEX(ROIC!$A$32:$BS$60,MATCH('Mthly ROIC (TR)'!BB$2,ROIC!$A$32:$A$60,0),MATCH('Mthly ROIC (TR)'!$A71,ROIC!$A$32:$BS$32,0)),BB70*(1+Z70)),"")</f>
        <v/>
      </c>
      <c r="BC71" s="42" t="str">
        <f>IFERROR(IF($C71=7,INDEX(ROIC!$A$32:$BS$60,MATCH('Mthly ROIC (TR)'!BC$2,ROIC!$A$32:$A$60,0),MATCH('Mthly ROIC (TR)'!$A71,ROIC!$A$32:$BS$32,0)),BC70*(1+AA70)),"")</f>
        <v/>
      </c>
      <c r="BD71" s="42" t="str">
        <f>IFERROR(IF($C71=7,INDEX(ROIC!$A$32:$BS$60,MATCH('Mthly ROIC (TR)'!BD$2,ROIC!$A$32:$A$60,0),MATCH('Mthly ROIC (TR)'!$A71,ROIC!$A$32:$BS$32,0)),BD70*(1+AB70)),"")</f>
        <v/>
      </c>
      <c r="BE71" s="42" t="str">
        <f>IFERROR(IF($C71=7,INDEX(ROIC!$A$32:$BS$60,MATCH('Mthly ROIC (TR)'!BE$2,ROIC!$A$32:$A$60,0),MATCH('Mthly ROIC (TR)'!$A71,ROIC!$A$32:$BS$32,0)),BE70*(1+AC70)),"")</f>
        <v/>
      </c>
      <c r="BF71" s="42" t="str">
        <f>IFERROR(IF($C71=7,INDEX(ROIC!$A$32:$BS$60,MATCH('Mthly ROIC (TR)'!BF$2,ROIC!$A$32:$A$60,0),MATCH('Mthly ROIC (TR)'!$A71,ROIC!$A$32:$BS$32,0)),BF70*(1+AD70)),"")</f>
        <v/>
      </c>
      <c r="BG71" s="42" t="str">
        <f>IFERROR(IF($C71=7,INDEX(ROIC!$A$32:$BS$60,MATCH('Mthly ROIC (TR)'!BG$2,ROIC!$A$32:$A$60,0),MATCH('Mthly ROIC (TR)'!$A71,ROIC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0">
        <f>PRODUCT(DM537:DM539)-1</f>
        <v>3.3596687777502465E-2</v>
      </c>
      <c r="DV71" s="100">
        <f>PRODUCT(DM528:DM539)-1</f>
        <v>-0.20404236186570923</v>
      </c>
    </row>
    <row r="72" spans="1:126" ht="14.5" customHeight="1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ROIC (TR)'!D$2,'Memb Hist (Org)'!$A$1:$A$29,0),MATCH('Mthly ROIC (TR)'!$A72,'Memb Hist (Org)'!$A$1:$BS$1,0))&lt;&gt;1,"",'Mthly Returns (TR)'!D71),"")</f>
        <v>-7.0313000000000001E-2</v>
      </c>
      <c r="E72" s="46" t="str">
        <f>IFERROR(IF(INDEX('Memb Hist (Org)'!$A$1:$BS$29,MATCH('Mthly ROIC (TR)'!E$2,'Memb Hist (Org)'!$A$1:$A$29,0),MATCH('Mthly ROIC (TR)'!$A72,'Memb Hist (Org)'!$A$1:$BS$1,0))&lt;&gt;1,"",'Mthly Returns (TR)'!E71),"")</f>
        <v/>
      </c>
      <c r="F72" s="46" t="str">
        <f>IFERROR(IF(INDEX('Memb Hist (Org)'!$A$1:$BS$29,MATCH('Mthly ROIC (TR)'!F$2,'Memb Hist (Org)'!$A$1:$A$29,0),MATCH('Mthly ROIC (TR)'!$A72,'Memb Hist (Org)'!$A$1:$BS$1,0))&lt;&gt;1,"",'Mthly Returns (TR)'!F71),"")</f>
        <v/>
      </c>
      <c r="G72" s="46">
        <f>IFERROR(IF(INDEX('Memb Hist (Org)'!$A$1:$BS$29,MATCH('Mthly ROIC (TR)'!G$2,'Memb Hist (Org)'!$A$1:$A$29,0),MATCH('Mthly ROIC (TR)'!$A72,'Memb Hist (Org)'!$A$1:$BS$1,0))&lt;&gt;1,"",'Mthly Returns (TR)'!G71),"")</f>
        <v>7.6340000000000002E-3</v>
      </c>
      <c r="H72" s="46">
        <f>IFERROR(IF(INDEX('Memb Hist (Org)'!$A$1:$BS$29,MATCH('Mthly ROIC (TR)'!H$2,'Memb Hist (Org)'!$A$1:$A$29,0),MATCH('Mthly ROIC (TR)'!$A72,'Memb Hist (Org)'!$A$1:$BS$1,0))&lt;&gt;1,"",'Mthly Returns (TR)'!H71),"")</f>
        <v>-2.1621999999999999E-2</v>
      </c>
      <c r="I72" s="46">
        <f>IFERROR(IF(INDEX('Memb Hist (Org)'!$A$1:$BS$29,MATCH('Mthly ROIC (TR)'!I$2,'Memb Hist (Org)'!$A$1:$A$29,0),MATCH('Mthly ROIC (TR)'!$A72,'Memb Hist (Org)'!$A$1:$BS$1,0))&lt;&gt;1,"",'Mthly Returns (TR)'!I71),"")</f>
        <v>-4.5893999999999997E-2</v>
      </c>
      <c r="J72" s="46">
        <f>IFERROR(IF(INDEX('Memb Hist (Org)'!$A$1:$BS$29,MATCH('Mthly ROIC (TR)'!J$2,'Memb Hist (Org)'!$A$1:$A$29,0),MATCH('Mthly ROIC (TR)'!$A72,'Memb Hist (Org)'!$A$1:$BS$1,0))&lt;&gt;1,"",'Mthly Returns (TR)'!J71),"")</f>
        <v>-7.273E-3</v>
      </c>
      <c r="K72" s="46">
        <f>IFERROR(IF(INDEX('Memb Hist (Org)'!$A$1:$BS$29,MATCH('Mthly ROIC (TR)'!K$2,'Memb Hist (Org)'!$A$1:$A$29,0),MATCH('Mthly ROIC (TR)'!$A72,'Memb Hist (Org)'!$A$1:$BS$1,0))&lt;&gt;1,"",'Mthly Returns (TR)'!K71),"")</f>
        <v>1.374E-3</v>
      </c>
      <c r="L72" s="46" t="str">
        <f>IFERROR(IF(INDEX('Memb Hist (Org)'!$A$1:$BS$29,MATCH('Mthly ROIC (TR)'!L$2,'Memb Hist (Org)'!$A$1:$A$29,0),MATCH('Mthly ROIC (TR)'!$A72,'Memb Hist (Org)'!$A$1:$BS$1,0))&lt;&gt;1,"",'Mthly Returns (TR)'!L71),"")</f>
        <v/>
      </c>
      <c r="M72" s="46" t="str">
        <f>IFERROR(IF(INDEX('Memb Hist (Org)'!$A$1:$BS$29,MATCH('Mthly ROIC (TR)'!M$2,'Memb Hist (Org)'!$A$1:$A$29,0),MATCH('Mthly ROIC (TR)'!$A72,'Memb Hist (Org)'!$A$1:$BS$1,0))&lt;&gt;1,"",'Mthly Returns (TR)'!M71),"")</f>
        <v/>
      </c>
      <c r="N72" s="46" t="str">
        <f>IFERROR(IF(INDEX('Memb Hist (Org)'!$A$1:$BS$29,MATCH('Mthly ROIC (TR)'!N$2,'Memb Hist (Org)'!$A$1:$A$29,0),MATCH('Mthly ROIC (TR)'!$A72,'Memb Hist (Org)'!$A$1:$BS$1,0))&lt;&gt;1,"",'Mthly Returns (TR)'!N71),"")</f>
        <v/>
      </c>
      <c r="O72" s="46">
        <f>IFERROR(IF(INDEX('Memb Hist (Org)'!$A$1:$BS$29,MATCH('Mthly ROIC (TR)'!O$2,'Memb Hist (Org)'!$A$1:$A$29,0),MATCH('Mthly ROIC (TR)'!$A72,'Memb Hist (Org)'!$A$1:$BS$1,0))&lt;&gt;1,"",'Mthly Returns (TR)'!O71),"")</f>
        <v>1.2345999999999999E-2</v>
      </c>
      <c r="P72" s="46" t="str">
        <f>IFERROR(IF(INDEX('Memb Hist (Org)'!$A$1:$BS$29,MATCH('Mthly ROIC (TR)'!P$2,'Memb Hist (Org)'!$A$1:$A$29,0),MATCH('Mthly ROIC (TR)'!$A72,'Memb Hist (Org)'!$A$1:$BS$1,0))&lt;&gt;1,"",'Mthly Returns (TR)'!P71),"")</f>
        <v/>
      </c>
      <c r="Q72" s="46">
        <f>IFERROR(IF(INDEX('Memb Hist (Org)'!$A$1:$BS$29,MATCH('Mthly ROIC (TR)'!Q$2,'Memb Hist (Org)'!$A$1:$A$29,0),MATCH('Mthly ROIC (TR)'!$A72,'Memb Hist (Org)'!$A$1:$BS$1,0))&lt;&gt;1,"",'Mthly Returns (TR)'!Q71),"")</f>
        <v>-5.3237E-2</v>
      </c>
      <c r="R72" s="46" t="str">
        <f>IFERROR(IF(INDEX('Memb Hist (Org)'!$A$1:$BS$29,MATCH('Mthly ROIC (TR)'!R$2,'Memb Hist (Org)'!$A$1:$A$29,0),MATCH('Mthly ROIC (TR)'!$A72,'Memb Hist (Org)'!$A$1:$BS$1,0))&lt;&gt;1,"",'Mthly Returns (TR)'!R71),"")</f>
        <v/>
      </c>
      <c r="S72" s="46" t="str">
        <f>IFERROR(IF(INDEX('Memb Hist (Org)'!$A$1:$BS$29,MATCH('Mthly ROIC (TR)'!S$2,'Memb Hist (Org)'!$A$1:$A$29,0),MATCH('Mthly ROIC (TR)'!$A72,'Memb Hist (Org)'!$A$1:$BS$1,0))&lt;&gt;1,"",'Mthly Returns (TR)'!S71),"")</f>
        <v/>
      </c>
      <c r="T72" s="46">
        <f>IFERROR(IF(INDEX('Memb Hist (Org)'!$A$1:$BS$29,MATCH('Mthly ROIC (TR)'!T$2,'Memb Hist (Org)'!$A$1:$A$29,0),MATCH('Mthly ROIC (TR)'!$A72,'Memb Hist (Org)'!$A$1:$BS$1,0))&lt;&gt;1,"",'Mthly Returns (TR)'!T71),"")</f>
        <v>-4.4180999999999998E-2</v>
      </c>
      <c r="U72" s="46">
        <f>IFERROR(IF(INDEX('Memb Hist (Org)'!$A$1:$BS$29,MATCH('Mthly ROIC (TR)'!U$2,'Memb Hist (Org)'!$A$1:$A$29,0),MATCH('Mthly ROIC (TR)'!$A72,'Memb Hist (Org)'!$A$1:$BS$1,0))&lt;&gt;1,"",'Mthly Returns (TR)'!U71),"")</f>
        <v>-7.2327000000000002E-2</v>
      </c>
      <c r="V72" s="46">
        <f>IFERROR(IF(INDEX('Memb Hist (Org)'!$A$1:$BS$29,MATCH('Mthly ROIC (TR)'!V$2,'Memb Hist (Org)'!$A$1:$A$29,0),MATCH('Mthly ROIC (TR)'!$A72,'Memb Hist (Org)'!$A$1:$BS$1,0))&lt;&gt;1,"",'Mthly Returns (TR)'!V71),"")</f>
        <v>-5.6604000000000002E-2</v>
      </c>
      <c r="W72" s="46">
        <f>IFERROR(IF(INDEX('Memb Hist (Org)'!$A$1:$BS$29,MATCH('Mthly ROIC (TR)'!W$2,'Memb Hist (Org)'!$A$1:$A$29,0),MATCH('Mthly ROIC (TR)'!$A72,'Memb Hist (Org)'!$A$1:$BS$1,0))&lt;&gt;1,"",'Mthly Returns (TR)'!W71),"")</f>
        <v>-2.7439000000000002E-2</v>
      </c>
      <c r="X72" s="46">
        <f>IFERROR(IF(INDEX('Memb Hist (Org)'!$A$1:$BS$29,MATCH('Mthly ROIC (TR)'!X$2,'Memb Hist (Org)'!$A$1:$A$29,0),MATCH('Mthly ROIC (TR)'!$A72,'Memb Hist (Org)'!$A$1:$BS$1,0))&lt;&gt;1,"",'Mthly Returns (TR)'!X71),"")</f>
        <v>-1.9380000000000001E-2</v>
      </c>
      <c r="Y72" s="46">
        <f>IFERROR(IF(INDEX('Memb Hist (Org)'!$A$1:$BS$29,MATCH('Mthly ROIC (TR)'!Y$2,'Memb Hist (Org)'!$A$1:$A$29,0),MATCH('Mthly ROIC (TR)'!$A72,'Memb Hist (Org)'!$A$1:$BS$1,0))&lt;&gt;1,"",'Mthly Returns (TR)'!Y71),"")</f>
        <v>-3.1503999999999997E-2</v>
      </c>
      <c r="Z72" s="46" t="str">
        <f>IFERROR(IF(INDEX('Memb Hist (Org)'!$A$1:$BS$29,MATCH('Mthly ROIC (TR)'!Z$2,'Memb Hist (Org)'!$A$1:$A$29,0),MATCH('Mthly ROIC (TR)'!$A72,'Memb Hist (Org)'!$A$1:$BS$1,0))&lt;&gt;1,"",'Mthly Returns (TR)'!Z71),"")</f>
        <v/>
      </c>
      <c r="AA72" s="46" t="str">
        <f>IFERROR(IF(INDEX('Memb Hist (Org)'!$A$1:$BS$29,MATCH('Mthly ROIC (TR)'!AA$2,'Memb Hist (Org)'!$A$1:$A$29,0),MATCH('Mthly ROIC (TR)'!$A72,'Memb Hist (Org)'!$A$1:$BS$1,0))&lt;&gt;1,"",'Mthly Returns (TR)'!AA71),"")</f>
        <v/>
      </c>
      <c r="AB72" s="46" t="str">
        <f>IFERROR(IF(INDEX('Memb Hist (Org)'!$A$1:$BS$29,MATCH('Mthly ROIC (TR)'!AB$2,'Memb Hist (Org)'!$A$1:$A$29,0),MATCH('Mthly ROIC (TR)'!$A72,'Memb Hist (Org)'!$A$1:$BS$1,0))&lt;&gt;1,"",'Mthly Returns (TR)'!AB71),"")</f>
        <v/>
      </c>
      <c r="AC72" s="46">
        <f>IFERROR(IF(INDEX('Memb Hist (Org)'!$A$1:$BS$29,MATCH('Mthly ROIC (TR)'!AC$2,'Memb Hist (Org)'!$A$1:$A$29,0),MATCH('Mthly ROIC (TR)'!$A72,'Memb Hist (Org)'!$A$1:$BS$1,0))&lt;&gt;1,"",'Mthly Returns (TR)'!AC71),"")</f>
        <v>-3.3112999999999997E-2</v>
      </c>
      <c r="AD72" s="46" t="str">
        <f>IFERROR(IF(INDEX('Memb Hist (Org)'!$A$1:$BS$29,MATCH('Mthly ROIC (TR)'!AD$2,'Memb Hist (Org)'!$A$1:$A$29,0),MATCH('Mthly ROIC (TR)'!$A72,'Memb Hist (Org)'!$A$1:$BS$1,0))&lt;&gt;1,"",'Mthly Returns (TR)'!AD71),"")</f>
        <v/>
      </c>
      <c r="AE72" s="46" t="str">
        <f>IFERROR(IF(INDEX('Memb Hist (Org)'!$A$1:$BS$29,MATCH('Mthly ROIC (TR)'!AE$2,'Memb Hist (Org)'!$A$1:$A$29,0),MATCH('Mthly ROIC (TR)'!$A72,'Memb Hist (Org)'!$A$1:$BS$1,0))&lt;&gt;1,"",'Mthly Returns (TR)'!AE71),"")</f>
        <v/>
      </c>
      <c r="AF72" s="42" t="str">
        <f>IFERROR(IF($C72=7,INDEX(ROIC!$A$32:$BS$60,MATCH('Mthly ROIC (TR)'!AF$2,ROIC!$A$32:$A$60,0),MATCH('Mthly ROIC (TR)'!$A72,ROIC!$A$32:$BS$32,0)),AF71*(1+D71)),"")</f>
        <v/>
      </c>
      <c r="AG72" s="42" t="str">
        <f>IFERROR(IF($C72=7,INDEX(ROIC!$A$32:$BS$60,MATCH('Mthly ROIC (TR)'!AG$2,ROIC!$A$32:$A$60,0),MATCH('Mthly ROIC (TR)'!$A72,ROIC!$A$32:$BS$32,0)),AG71*(1+E71)),"")</f>
        <v/>
      </c>
      <c r="AH72" s="42" t="str">
        <f>IFERROR(IF($C72=7,INDEX(ROIC!$A$32:$BS$60,MATCH('Mthly ROIC (TR)'!AH$2,ROIC!$A$32:$A$60,0),MATCH('Mthly ROIC (TR)'!$A72,ROIC!$A$32:$BS$32,0)),AH71*(1+F71)),"")</f>
        <v/>
      </c>
      <c r="AI72" s="42" t="str">
        <f>IFERROR(IF($C72=7,INDEX(ROIC!$A$32:$BS$60,MATCH('Mthly ROIC (TR)'!AI$2,ROIC!$A$32:$A$60,0),MATCH('Mthly ROIC (TR)'!$A72,ROIC!$A$32:$BS$32,0)),AI71*(1+G71)),"")</f>
        <v/>
      </c>
      <c r="AJ72" s="42" t="str">
        <f>IFERROR(IF($C72=7,INDEX(ROIC!$A$32:$BS$60,MATCH('Mthly ROIC (TR)'!AJ$2,ROIC!$A$32:$A$60,0),MATCH('Mthly ROIC (TR)'!$A72,ROIC!$A$32:$BS$32,0)),AJ71*(1+H71)),"")</f>
        <v/>
      </c>
      <c r="AK72" s="42" t="str">
        <f>IFERROR(IF($C72=7,INDEX(ROIC!$A$32:$BS$60,MATCH('Mthly ROIC (TR)'!AK$2,ROIC!$A$32:$A$60,0),MATCH('Mthly ROIC (TR)'!$A72,ROIC!$A$32:$BS$32,0)),AK71*(1+I71)),"")</f>
        <v/>
      </c>
      <c r="AL72" s="42" t="str">
        <f>IFERROR(IF($C72=7,INDEX(ROIC!$A$32:$BS$60,MATCH('Mthly ROIC (TR)'!AL$2,ROIC!$A$32:$A$60,0),MATCH('Mthly ROIC (TR)'!$A72,ROIC!$A$32:$BS$32,0)),AL71*(1+J71)),"")</f>
        <v/>
      </c>
      <c r="AM72" s="42" t="str">
        <f>IFERROR(IF($C72=7,INDEX(ROIC!$A$32:$BS$60,MATCH('Mthly ROIC (TR)'!AM$2,ROIC!$A$32:$A$60,0),MATCH('Mthly ROIC (TR)'!$A72,ROIC!$A$32:$BS$32,0)),AM71*(1+K71)),"")</f>
        <v/>
      </c>
      <c r="AN72" s="42" t="str">
        <f>IFERROR(IF($C72=7,INDEX(ROIC!$A$32:$BS$60,MATCH('Mthly ROIC (TR)'!AN$2,ROIC!$A$32:$A$60,0),MATCH('Mthly ROIC (TR)'!$A72,ROIC!$A$32:$BS$32,0)),AN71*(1+L71)),"")</f>
        <v/>
      </c>
      <c r="AO72" s="42" t="str">
        <f>IFERROR(IF($C72=7,INDEX(ROIC!$A$32:$BS$60,MATCH('Mthly ROIC (TR)'!AO$2,ROIC!$A$32:$A$60,0),MATCH('Mthly ROIC (TR)'!$A72,ROIC!$A$32:$BS$32,0)),AO71*(1+M71)),"")</f>
        <v/>
      </c>
      <c r="AP72" s="42" t="str">
        <f>IFERROR(IF($C72=7,INDEX(ROIC!$A$32:$BS$60,MATCH('Mthly ROIC (TR)'!AP$2,ROIC!$A$32:$A$60,0),MATCH('Mthly ROIC (TR)'!$A72,ROIC!$A$32:$BS$32,0)),AP71*(1+N71)),"")</f>
        <v/>
      </c>
      <c r="AQ72" s="42" t="str">
        <f>IFERROR(IF($C72=7,INDEX(ROIC!$A$32:$BS$60,MATCH('Mthly ROIC (TR)'!AQ$2,ROIC!$A$32:$A$60,0),MATCH('Mthly ROIC (TR)'!$A72,ROIC!$A$32:$BS$32,0)),AQ71*(1+O71)),"")</f>
        <v/>
      </c>
      <c r="AR72" s="42" t="str">
        <f>IFERROR(IF($C72=7,INDEX(ROIC!$A$32:$BS$60,MATCH('Mthly ROIC (TR)'!AR$2,ROIC!$A$32:$A$60,0),MATCH('Mthly ROIC (TR)'!$A72,ROIC!$A$32:$BS$32,0)),AR71*(1+P71)),"")</f>
        <v/>
      </c>
      <c r="AS72" s="42" t="str">
        <f>IFERROR(IF($C72=7,INDEX(ROIC!$A$32:$BS$60,MATCH('Mthly ROIC (TR)'!AS$2,ROIC!$A$32:$A$60,0),MATCH('Mthly ROIC (TR)'!$A72,ROIC!$A$32:$BS$32,0)),AS71*(1+Q71)),"")</f>
        <v/>
      </c>
      <c r="AT72" s="42" t="str">
        <f>IFERROR(IF($C72=7,INDEX(ROIC!$A$32:$BS$60,MATCH('Mthly ROIC (TR)'!AT$2,ROIC!$A$32:$A$60,0),MATCH('Mthly ROIC (TR)'!$A72,ROIC!$A$32:$BS$32,0)),AT71*(1+R71)),"")</f>
        <v/>
      </c>
      <c r="AU72" s="42" t="str">
        <f>IFERROR(IF($C72=7,INDEX(ROIC!$A$32:$BS$60,MATCH('Mthly ROIC (TR)'!AU$2,ROIC!$A$32:$A$60,0),MATCH('Mthly ROIC (TR)'!$A72,ROIC!$A$32:$BS$32,0)),AU71*(1+S71)),"")</f>
        <v/>
      </c>
      <c r="AV72" s="42" t="str">
        <f>IFERROR(IF($C72=7,INDEX(ROIC!$A$32:$BS$60,MATCH('Mthly ROIC (TR)'!AV$2,ROIC!$A$32:$A$60,0),MATCH('Mthly ROIC (TR)'!$A72,ROIC!$A$32:$BS$32,0)),AV71*(1+T71)),"")</f>
        <v/>
      </c>
      <c r="AW72" s="42" t="str">
        <f>IFERROR(IF($C72=7,INDEX(ROIC!$A$32:$BS$60,MATCH('Mthly ROIC (TR)'!AW$2,ROIC!$A$32:$A$60,0),MATCH('Mthly ROIC (TR)'!$A72,ROIC!$A$32:$BS$32,0)),AW71*(1+U71)),"")</f>
        <v/>
      </c>
      <c r="AX72" s="42" t="str">
        <f>IFERROR(IF($C72=7,INDEX(ROIC!$A$32:$BS$60,MATCH('Mthly ROIC (TR)'!AX$2,ROIC!$A$32:$A$60,0),MATCH('Mthly ROIC (TR)'!$A72,ROIC!$A$32:$BS$32,0)),AX71*(1+V71)),"")</f>
        <v/>
      </c>
      <c r="AY72" s="42" t="str">
        <f>IFERROR(IF($C72=7,INDEX(ROIC!$A$32:$BS$60,MATCH('Mthly ROIC (TR)'!AY$2,ROIC!$A$32:$A$60,0),MATCH('Mthly ROIC (TR)'!$A72,ROIC!$A$32:$BS$32,0)),AY71*(1+W71)),"")</f>
        <v/>
      </c>
      <c r="AZ72" s="42" t="str">
        <f>IFERROR(IF($C72=7,INDEX(ROIC!$A$32:$BS$60,MATCH('Mthly ROIC (TR)'!AZ$2,ROIC!$A$32:$A$60,0),MATCH('Mthly ROIC (TR)'!$A72,ROIC!$A$32:$BS$32,0)),AZ71*(1+X71)),"")</f>
        <v/>
      </c>
      <c r="BA72" s="42" t="str">
        <f>IFERROR(IF($C72=7,INDEX(ROIC!$A$32:$BS$60,MATCH('Mthly ROIC (TR)'!BA$2,ROIC!$A$32:$A$60,0),MATCH('Mthly ROIC (TR)'!$A72,ROIC!$A$32:$BS$32,0)),BA71*(1+Y71)),"")</f>
        <v/>
      </c>
      <c r="BB72" s="42" t="str">
        <f>IFERROR(IF($C72=7,INDEX(ROIC!$A$32:$BS$60,MATCH('Mthly ROIC (TR)'!BB$2,ROIC!$A$32:$A$60,0),MATCH('Mthly ROIC (TR)'!$A72,ROIC!$A$32:$BS$32,0)),BB71*(1+Z71)),"")</f>
        <v/>
      </c>
      <c r="BC72" s="42" t="str">
        <f>IFERROR(IF($C72=7,INDEX(ROIC!$A$32:$BS$60,MATCH('Mthly ROIC (TR)'!BC$2,ROIC!$A$32:$A$60,0),MATCH('Mthly ROIC (TR)'!$A72,ROIC!$A$32:$BS$32,0)),BC71*(1+AA71)),"")</f>
        <v/>
      </c>
      <c r="BD72" s="42" t="str">
        <f>IFERROR(IF($C72=7,INDEX(ROIC!$A$32:$BS$60,MATCH('Mthly ROIC (TR)'!BD$2,ROIC!$A$32:$A$60,0),MATCH('Mthly ROIC (TR)'!$A72,ROIC!$A$32:$BS$32,0)),BD71*(1+AB71)),"")</f>
        <v/>
      </c>
      <c r="BE72" s="42" t="str">
        <f>IFERROR(IF($C72=7,INDEX(ROIC!$A$32:$BS$60,MATCH('Mthly ROIC (TR)'!BE$2,ROIC!$A$32:$A$60,0),MATCH('Mthly ROIC (TR)'!$A72,ROIC!$A$32:$BS$32,0)),BE71*(1+AC71)),"")</f>
        <v/>
      </c>
      <c r="BF72" s="42" t="str">
        <f>IFERROR(IF($C72=7,INDEX(ROIC!$A$32:$BS$60,MATCH('Mthly ROIC (TR)'!BF$2,ROIC!$A$32:$A$60,0),MATCH('Mthly ROIC (TR)'!$A72,ROIC!$A$32:$BS$32,0)),BF71*(1+AD71)),"")</f>
        <v/>
      </c>
      <c r="BG72" s="42" t="str">
        <f>IFERROR(IF($C72=7,INDEX(ROIC!$A$32:$BS$60,MATCH('Mthly ROIC (TR)'!BG$2,ROIC!$A$32:$A$60,0),MATCH('Mthly ROIC (TR)'!$A72,ROIC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0">
        <f>PRODUCT(DM538:DM540)-1</f>
        <v>5.2639605060209815E-2</v>
      </c>
      <c r="DV72" s="100">
        <f>PRODUCT(DM529:DM540)-1</f>
        <v>-0.20530956725259941</v>
      </c>
    </row>
    <row r="73" spans="1:126" ht="14.5" customHeight="1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ROIC (TR)'!D$2,'Memb Hist (Org)'!$A$1:$A$29,0),MATCH('Mthly ROIC (TR)'!$A73,'Memb Hist (Org)'!$A$1:$BS$1,0))&lt;&gt;1,"",'Mthly Returns (TR)'!D72),"")</f>
        <v>9.2437000000000005E-2</v>
      </c>
      <c r="E73" s="46" t="str">
        <f>IFERROR(IF(INDEX('Memb Hist (Org)'!$A$1:$BS$29,MATCH('Mthly ROIC (TR)'!E$2,'Memb Hist (Org)'!$A$1:$A$29,0),MATCH('Mthly ROIC (TR)'!$A73,'Memb Hist (Org)'!$A$1:$BS$1,0))&lt;&gt;1,"",'Mthly Returns (TR)'!E72),"")</f>
        <v/>
      </c>
      <c r="F73" s="46" t="str">
        <f>IFERROR(IF(INDEX('Memb Hist (Org)'!$A$1:$BS$29,MATCH('Mthly ROIC (TR)'!F$2,'Memb Hist (Org)'!$A$1:$A$29,0),MATCH('Mthly ROIC (TR)'!$A73,'Memb Hist (Org)'!$A$1:$BS$1,0))&lt;&gt;1,"",'Mthly Returns (TR)'!F72),"")</f>
        <v/>
      </c>
      <c r="G73" s="46">
        <f>IFERROR(IF(INDEX('Memb Hist (Org)'!$A$1:$BS$29,MATCH('Mthly ROIC (TR)'!G$2,'Memb Hist (Org)'!$A$1:$A$29,0),MATCH('Mthly ROIC (TR)'!$A73,'Memb Hist (Org)'!$A$1:$BS$1,0))&lt;&gt;1,"",'Mthly Returns (TR)'!G72),"")</f>
        <v>-4.5450000000000004E-3</v>
      </c>
      <c r="H73" s="46">
        <f>IFERROR(IF(INDEX('Memb Hist (Org)'!$A$1:$BS$29,MATCH('Mthly ROIC (TR)'!H$2,'Memb Hist (Org)'!$A$1:$A$29,0),MATCH('Mthly ROIC (TR)'!$A73,'Memb Hist (Org)'!$A$1:$BS$1,0))&lt;&gt;1,"",'Mthly Returns (TR)'!H72),"")</f>
        <v>-6.9832000000000005E-2</v>
      </c>
      <c r="I73" s="46">
        <f>IFERROR(IF(INDEX('Memb Hist (Org)'!$A$1:$BS$29,MATCH('Mthly ROIC (TR)'!I$2,'Memb Hist (Org)'!$A$1:$A$29,0),MATCH('Mthly ROIC (TR)'!$A73,'Memb Hist (Org)'!$A$1:$BS$1,0))&lt;&gt;1,"",'Mthly Returns (TR)'!I72),"")</f>
        <v>-1.7722000000000002E-2</v>
      </c>
      <c r="J73" s="46">
        <f>IFERROR(IF(INDEX('Memb Hist (Org)'!$A$1:$BS$29,MATCH('Mthly ROIC (TR)'!J$2,'Memb Hist (Org)'!$A$1:$A$29,0),MATCH('Mthly ROIC (TR)'!$A73,'Memb Hist (Org)'!$A$1:$BS$1,0))&lt;&gt;1,"",'Mthly Returns (TR)'!J72),"")</f>
        <v>1.8315000000000001E-2</v>
      </c>
      <c r="K73" s="46">
        <f>IFERROR(IF(INDEX('Memb Hist (Org)'!$A$1:$BS$29,MATCH('Mthly ROIC (TR)'!K$2,'Memb Hist (Org)'!$A$1:$A$29,0),MATCH('Mthly ROIC (TR)'!$A73,'Memb Hist (Org)'!$A$1:$BS$1,0))&lt;&gt;1,"",'Mthly Returns (TR)'!K72),"")</f>
        <v>-1.3889E-2</v>
      </c>
      <c r="L73" s="46" t="str">
        <f>IFERROR(IF(INDEX('Memb Hist (Org)'!$A$1:$BS$29,MATCH('Mthly ROIC (TR)'!L$2,'Memb Hist (Org)'!$A$1:$A$29,0),MATCH('Mthly ROIC (TR)'!$A73,'Memb Hist (Org)'!$A$1:$BS$1,0))&lt;&gt;1,"",'Mthly Returns (TR)'!L72),"")</f>
        <v/>
      </c>
      <c r="M73" s="46" t="str">
        <f>IFERROR(IF(INDEX('Memb Hist (Org)'!$A$1:$BS$29,MATCH('Mthly ROIC (TR)'!M$2,'Memb Hist (Org)'!$A$1:$A$29,0),MATCH('Mthly ROIC (TR)'!$A73,'Memb Hist (Org)'!$A$1:$BS$1,0))&lt;&gt;1,"",'Mthly Returns (TR)'!M72),"")</f>
        <v/>
      </c>
      <c r="N73" s="46" t="str">
        <f>IFERROR(IF(INDEX('Memb Hist (Org)'!$A$1:$BS$29,MATCH('Mthly ROIC (TR)'!N$2,'Memb Hist (Org)'!$A$1:$A$29,0),MATCH('Mthly ROIC (TR)'!$A73,'Memb Hist (Org)'!$A$1:$BS$1,0))&lt;&gt;1,"",'Mthly Returns (TR)'!N72),"")</f>
        <v/>
      </c>
      <c r="O73" s="46">
        <f>IFERROR(IF(INDEX('Memb Hist (Org)'!$A$1:$BS$29,MATCH('Mthly ROIC (TR)'!O$2,'Memb Hist (Org)'!$A$1:$A$29,0),MATCH('Mthly ROIC (TR)'!$A73,'Memb Hist (Org)'!$A$1:$BS$1,0))&lt;&gt;1,"",'Mthly Returns (TR)'!O72),"")</f>
        <v>-2.4389999999999998E-2</v>
      </c>
      <c r="P73" s="46" t="str">
        <f>IFERROR(IF(INDEX('Memb Hist (Org)'!$A$1:$BS$29,MATCH('Mthly ROIC (TR)'!P$2,'Memb Hist (Org)'!$A$1:$A$29,0),MATCH('Mthly ROIC (TR)'!$A73,'Memb Hist (Org)'!$A$1:$BS$1,0))&lt;&gt;1,"",'Mthly Returns (TR)'!P72),"")</f>
        <v/>
      </c>
      <c r="Q73" s="46">
        <f>IFERROR(IF(INDEX('Memb Hist (Org)'!$A$1:$BS$29,MATCH('Mthly ROIC (TR)'!Q$2,'Memb Hist (Org)'!$A$1:$A$29,0),MATCH('Mthly ROIC (TR)'!$A73,'Memb Hist (Org)'!$A$1:$BS$1,0))&lt;&gt;1,"",'Mthly Returns (TR)'!Q72),"")</f>
        <v>-5.3845999999999998E-2</v>
      </c>
      <c r="R73" s="46" t="str">
        <f>IFERROR(IF(INDEX('Memb Hist (Org)'!$A$1:$BS$29,MATCH('Mthly ROIC (TR)'!R$2,'Memb Hist (Org)'!$A$1:$A$29,0),MATCH('Mthly ROIC (TR)'!$A73,'Memb Hist (Org)'!$A$1:$BS$1,0))&lt;&gt;1,"",'Mthly Returns (TR)'!R72),"")</f>
        <v/>
      </c>
      <c r="S73" s="46" t="str">
        <f>IFERROR(IF(INDEX('Memb Hist (Org)'!$A$1:$BS$29,MATCH('Mthly ROIC (TR)'!S$2,'Memb Hist (Org)'!$A$1:$A$29,0),MATCH('Mthly ROIC (TR)'!$A73,'Memb Hist (Org)'!$A$1:$BS$1,0))&lt;&gt;1,"",'Mthly Returns (TR)'!S72),"")</f>
        <v/>
      </c>
      <c r="T73" s="46">
        <f>IFERROR(IF(INDEX('Memb Hist (Org)'!$A$1:$BS$29,MATCH('Mthly ROIC (TR)'!T$2,'Memb Hist (Org)'!$A$1:$A$29,0),MATCH('Mthly ROIC (TR)'!$A73,'Memb Hist (Org)'!$A$1:$BS$1,0))&lt;&gt;1,"",'Mthly Returns (TR)'!T72),"")</f>
        <v>-3.0151000000000001E-2</v>
      </c>
      <c r="U73" s="46">
        <f>IFERROR(IF(INDEX('Memb Hist (Org)'!$A$1:$BS$29,MATCH('Mthly ROIC (TR)'!U$2,'Memb Hist (Org)'!$A$1:$A$29,0),MATCH('Mthly ROIC (TR)'!$A73,'Memb Hist (Org)'!$A$1:$BS$1,0))&lt;&gt;1,"",'Mthly Returns (TR)'!U72),"")</f>
        <v>4.4068000000000003E-2</v>
      </c>
      <c r="V73" s="46">
        <f>IFERROR(IF(INDEX('Memb Hist (Org)'!$A$1:$BS$29,MATCH('Mthly ROIC (TR)'!V$2,'Memb Hist (Org)'!$A$1:$A$29,0),MATCH('Mthly ROIC (TR)'!$A73,'Memb Hist (Org)'!$A$1:$BS$1,0))&lt;&gt;1,"",'Mthly Returns (TR)'!V72),"")</f>
        <v>3.2039999999999999E-2</v>
      </c>
      <c r="W73" s="46">
        <f>IFERROR(IF(INDEX('Memb Hist (Org)'!$A$1:$BS$29,MATCH('Mthly ROIC (TR)'!W$2,'Memb Hist (Org)'!$A$1:$A$29,0),MATCH('Mthly ROIC (TR)'!$A73,'Memb Hist (Org)'!$A$1:$BS$1,0))&lt;&gt;1,"",'Mthly Returns (TR)'!W72),"")</f>
        <v>0</v>
      </c>
      <c r="X73" s="46">
        <f>IFERROR(IF(INDEX('Memb Hist (Org)'!$A$1:$BS$29,MATCH('Mthly ROIC (TR)'!X$2,'Memb Hist (Org)'!$A$1:$A$29,0),MATCH('Mthly ROIC (TR)'!$A73,'Memb Hist (Org)'!$A$1:$BS$1,0))&lt;&gt;1,"",'Mthly Returns (TR)'!X72),"")</f>
        <v>2.7668000000000002E-2</v>
      </c>
      <c r="Y73" s="46">
        <f>IFERROR(IF(INDEX('Memb Hist (Org)'!$A$1:$BS$29,MATCH('Mthly ROIC (TR)'!Y$2,'Memb Hist (Org)'!$A$1:$A$29,0),MATCH('Mthly ROIC (TR)'!$A73,'Memb Hist (Org)'!$A$1:$BS$1,0))&lt;&gt;1,"",'Mthly Returns (TR)'!Y72),"")</f>
        <v>-9.9749999999999995E-3</v>
      </c>
      <c r="Z73" s="46" t="str">
        <f>IFERROR(IF(INDEX('Memb Hist (Org)'!$A$1:$BS$29,MATCH('Mthly ROIC (TR)'!Z$2,'Memb Hist (Org)'!$A$1:$A$29,0),MATCH('Mthly ROIC (TR)'!$A73,'Memb Hist (Org)'!$A$1:$BS$1,0))&lt;&gt;1,"",'Mthly Returns (TR)'!Z72),"")</f>
        <v/>
      </c>
      <c r="AA73" s="46" t="str">
        <f>IFERROR(IF(INDEX('Memb Hist (Org)'!$A$1:$BS$29,MATCH('Mthly ROIC (TR)'!AA$2,'Memb Hist (Org)'!$A$1:$A$29,0),MATCH('Mthly ROIC (TR)'!$A73,'Memb Hist (Org)'!$A$1:$BS$1,0))&lt;&gt;1,"",'Mthly Returns (TR)'!AA72),"")</f>
        <v/>
      </c>
      <c r="AB73" s="46" t="str">
        <f>IFERROR(IF(INDEX('Memb Hist (Org)'!$A$1:$BS$29,MATCH('Mthly ROIC (TR)'!AB$2,'Memb Hist (Org)'!$A$1:$A$29,0),MATCH('Mthly ROIC (TR)'!$A73,'Memb Hist (Org)'!$A$1:$BS$1,0))&lt;&gt;1,"",'Mthly Returns (TR)'!AB72),"")</f>
        <v/>
      </c>
      <c r="AC73" s="46">
        <f>IFERROR(IF(INDEX('Memb Hist (Org)'!$A$1:$BS$29,MATCH('Mthly ROIC (TR)'!AC$2,'Memb Hist (Org)'!$A$1:$A$29,0),MATCH('Mthly ROIC (TR)'!$A73,'Memb Hist (Org)'!$A$1:$BS$1,0))&lt;&gt;1,"",'Mthly Returns (TR)'!AC72),"")</f>
        <v>-1.6438000000000001E-2</v>
      </c>
      <c r="AD73" s="46" t="str">
        <f>IFERROR(IF(INDEX('Memb Hist (Org)'!$A$1:$BS$29,MATCH('Mthly ROIC (TR)'!AD$2,'Memb Hist (Org)'!$A$1:$A$29,0),MATCH('Mthly ROIC (TR)'!$A73,'Memb Hist (Org)'!$A$1:$BS$1,0))&lt;&gt;1,"",'Mthly Returns (TR)'!AD72),"")</f>
        <v/>
      </c>
      <c r="AE73" s="46" t="str">
        <f>IFERROR(IF(INDEX('Memb Hist (Org)'!$A$1:$BS$29,MATCH('Mthly ROIC (TR)'!AE$2,'Memb Hist (Org)'!$A$1:$A$29,0),MATCH('Mthly ROIC (TR)'!$A73,'Memb Hist (Org)'!$A$1:$BS$1,0))&lt;&gt;1,"",'Mthly Returns (TR)'!AE72),"")</f>
        <v/>
      </c>
      <c r="AF73" s="42" t="str">
        <f>IFERROR(IF($C73=7,INDEX(ROIC!$A$32:$BS$60,MATCH('Mthly ROIC (TR)'!AF$2,ROIC!$A$32:$A$60,0),MATCH('Mthly ROIC (TR)'!$A73,ROIC!$A$32:$BS$32,0)),AF72*(1+D72)),"")</f>
        <v/>
      </c>
      <c r="AG73" s="42" t="str">
        <f>IFERROR(IF($C73=7,INDEX(ROIC!$A$32:$BS$60,MATCH('Mthly ROIC (TR)'!AG$2,ROIC!$A$32:$A$60,0),MATCH('Mthly ROIC (TR)'!$A73,ROIC!$A$32:$BS$32,0)),AG72*(1+E72)),"")</f>
        <v/>
      </c>
      <c r="AH73" s="42" t="str">
        <f>IFERROR(IF($C73=7,INDEX(ROIC!$A$32:$BS$60,MATCH('Mthly ROIC (TR)'!AH$2,ROIC!$A$32:$A$60,0),MATCH('Mthly ROIC (TR)'!$A73,ROIC!$A$32:$BS$32,0)),AH72*(1+F72)),"")</f>
        <v/>
      </c>
      <c r="AI73" s="42" t="str">
        <f>IFERROR(IF($C73=7,INDEX(ROIC!$A$32:$BS$60,MATCH('Mthly ROIC (TR)'!AI$2,ROIC!$A$32:$A$60,0),MATCH('Mthly ROIC (TR)'!$A73,ROIC!$A$32:$BS$32,0)),AI72*(1+G72)),"")</f>
        <v/>
      </c>
      <c r="AJ73" s="42" t="str">
        <f>IFERROR(IF($C73=7,INDEX(ROIC!$A$32:$BS$60,MATCH('Mthly ROIC (TR)'!AJ$2,ROIC!$A$32:$A$60,0),MATCH('Mthly ROIC (TR)'!$A73,ROIC!$A$32:$BS$32,0)),AJ72*(1+H72)),"")</f>
        <v/>
      </c>
      <c r="AK73" s="42" t="str">
        <f>IFERROR(IF($C73=7,INDEX(ROIC!$A$32:$BS$60,MATCH('Mthly ROIC (TR)'!AK$2,ROIC!$A$32:$A$60,0),MATCH('Mthly ROIC (TR)'!$A73,ROIC!$A$32:$BS$32,0)),AK72*(1+I72)),"")</f>
        <v/>
      </c>
      <c r="AL73" s="42" t="str">
        <f>IFERROR(IF($C73=7,INDEX(ROIC!$A$32:$BS$60,MATCH('Mthly ROIC (TR)'!AL$2,ROIC!$A$32:$A$60,0),MATCH('Mthly ROIC (TR)'!$A73,ROIC!$A$32:$BS$32,0)),AL72*(1+J72)),"")</f>
        <v/>
      </c>
      <c r="AM73" s="42" t="str">
        <f>IFERROR(IF($C73=7,INDEX(ROIC!$A$32:$BS$60,MATCH('Mthly ROIC (TR)'!AM$2,ROIC!$A$32:$A$60,0),MATCH('Mthly ROIC (TR)'!$A73,ROIC!$A$32:$BS$32,0)),AM72*(1+K72)),"")</f>
        <v/>
      </c>
      <c r="AN73" s="42" t="str">
        <f>IFERROR(IF($C73=7,INDEX(ROIC!$A$32:$BS$60,MATCH('Mthly ROIC (TR)'!AN$2,ROIC!$A$32:$A$60,0),MATCH('Mthly ROIC (TR)'!$A73,ROIC!$A$32:$BS$32,0)),AN72*(1+L72)),"")</f>
        <v/>
      </c>
      <c r="AO73" s="42" t="str">
        <f>IFERROR(IF($C73=7,INDEX(ROIC!$A$32:$BS$60,MATCH('Mthly ROIC (TR)'!AO$2,ROIC!$A$32:$A$60,0),MATCH('Mthly ROIC (TR)'!$A73,ROIC!$A$32:$BS$32,0)),AO72*(1+M72)),"")</f>
        <v/>
      </c>
      <c r="AP73" s="42" t="str">
        <f>IFERROR(IF($C73=7,INDEX(ROIC!$A$32:$BS$60,MATCH('Mthly ROIC (TR)'!AP$2,ROIC!$A$32:$A$60,0),MATCH('Mthly ROIC (TR)'!$A73,ROIC!$A$32:$BS$32,0)),AP72*(1+N72)),"")</f>
        <v/>
      </c>
      <c r="AQ73" s="42" t="str">
        <f>IFERROR(IF($C73=7,INDEX(ROIC!$A$32:$BS$60,MATCH('Mthly ROIC (TR)'!AQ$2,ROIC!$A$32:$A$60,0),MATCH('Mthly ROIC (TR)'!$A73,ROIC!$A$32:$BS$32,0)),AQ72*(1+O72)),"")</f>
        <v/>
      </c>
      <c r="AR73" s="42" t="str">
        <f>IFERROR(IF($C73=7,INDEX(ROIC!$A$32:$BS$60,MATCH('Mthly ROIC (TR)'!AR$2,ROIC!$A$32:$A$60,0),MATCH('Mthly ROIC (TR)'!$A73,ROIC!$A$32:$BS$32,0)),AR72*(1+P72)),"")</f>
        <v/>
      </c>
      <c r="AS73" s="42" t="str">
        <f>IFERROR(IF($C73=7,INDEX(ROIC!$A$32:$BS$60,MATCH('Mthly ROIC (TR)'!AS$2,ROIC!$A$32:$A$60,0),MATCH('Mthly ROIC (TR)'!$A73,ROIC!$A$32:$BS$32,0)),AS72*(1+Q72)),"")</f>
        <v/>
      </c>
      <c r="AT73" s="42" t="str">
        <f>IFERROR(IF($C73=7,INDEX(ROIC!$A$32:$BS$60,MATCH('Mthly ROIC (TR)'!AT$2,ROIC!$A$32:$A$60,0),MATCH('Mthly ROIC (TR)'!$A73,ROIC!$A$32:$BS$32,0)),AT72*(1+R72)),"")</f>
        <v/>
      </c>
      <c r="AU73" s="42" t="str">
        <f>IFERROR(IF($C73=7,INDEX(ROIC!$A$32:$BS$60,MATCH('Mthly ROIC (TR)'!AU$2,ROIC!$A$32:$A$60,0),MATCH('Mthly ROIC (TR)'!$A73,ROIC!$A$32:$BS$32,0)),AU72*(1+S72)),"")</f>
        <v/>
      </c>
      <c r="AV73" s="42" t="str">
        <f>IFERROR(IF($C73=7,INDEX(ROIC!$A$32:$BS$60,MATCH('Mthly ROIC (TR)'!AV$2,ROIC!$A$32:$A$60,0),MATCH('Mthly ROIC (TR)'!$A73,ROIC!$A$32:$BS$32,0)),AV72*(1+T72)),"")</f>
        <v/>
      </c>
      <c r="AW73" s="42" t="str">
        <f>IFERROR(IF($C73=7,INDEX(ROIC!$A$32:$BS$60,MATCH('Mthly ROIC (TR)'!AW$2,ROIC!$A$32:$A$60,0),MATCH('Mthly ROIC (TR)'!$A73,ROIC!$A$32:$BS$32,0)),AW72*(1+U72)),"")</f>
        <v/>
      </c>
      <c r="AX73" s="42" t="str">
        <f>IFERROR(IF($C73=7,INDEX(ROIC!$A$32:$BS$60,MATCH('Mthly ROIC (TR)'!AX$2,ROIC!$A$32:$A$60,0),MATCH('Mthly ROIC (TR)'!$A73,ROIC!$A$32:$BS$32,0)),AX72*(1+V72)),"")</f>
        <v/>
      </c>
      <c r="AY73" s="42" t="str">
        <f>IFERROR(IF($C73=7,INDEX(ROIC!$A$32:$BS$60,MATCH('Mthly ROIC (TR)'!AY$2,ROIC!$A$32:$A$60,0),MATCH('Mthly ROIC (TR)'!$A73,ROIC!$A$32:$BS$32,0)),AY72*(1+W72)),"")</f>
        <v/>
      </c>
      <c r="AZ73" s="42" t="str">
        <f>IFERROR(IF($C73=7,INDEX(ROIC!$A$32:$BS$60,MATCH('Mthly ROIC (TR)'!AZ$2,ROIC!$A$32:$A$60,0),MATCH('Mthly ROIC (TR)'!$A73,ROIC!$A$32:$BS$32,0)),AZ72*(1+X72)),"")</f>
        <v/>
      </c>
      <c r="BA73" s="42" t="str">
        <f>IFERROR(IF($C73=7,INDEX(ROIC!$A$32:$BS$60,MATCH('Mthly ROIC (TR)'!BA$2,ROIC!$A$32:$A$60,0),MATCH('Mthly ROIC (TR)'!$A73,ROIC!$A$32:$BS$32,0)),BA72*(1+Y72)),"")</f>
        <v/>
      </c>
      <c r="BB73" s="42" t="str">
        <f>IFERROR(IF($C73=7,INDEX(ROIC!$A$32:$BS$60,MATCH('Mthly ROIC (TR)'!BB$2,ROIC!$A$32:$A$60,0),MATCH('Mthly ROIC (TR)'!$A73,ROIC!$A$32:$BS$32,0)),BB72*(1+Z72)),"")</f>
        <v/>
      </c>
      <c r="BC73" s="42" t="str">
        <f>IFERROR(IF($C73=7,INDEX(ROIC!$A$32:$BS$60,MATCH('Mthly ROIC (TR)'!BC$2,ROIC!$A$32:$A$60,0),MATCH('Mthly ROIC (TR)'!$A73,ROIC!$A$32:$BS$32,0)),BC72*(1+AA72)),"")</f>
        <v/>
      </c>
      <c r="BD73" s="42" t="str">
        <f>IFERROR(IF($C73=7,INDEX(ROIC!$A$32:$BS$60,MATCH('Mthly ROIC (TR)'!BD$2,ROIC!$A$32:$A$60,0),MATCH('Mthly ROIC (TR)'!$A73,ROIC!$A$32:$BS$32,0)),BD72*(1+AB72)),"")</f>
        <v/>
      </c>
      <c r="BE73" s="42" t="str">
        <f>IFERROR(IF($C73=7,INDEX(ROIC!$A$32:$BS$60,MATCH('Mthly ROIC (TR)'!BE$2,ROIC!$A$32:$A$60,0),MATCH('Mthly ROIC (TR)'!$A73,ROIC!$A$32:$BS$32,0)),BE72*(1+AC72)),"")</f>
        <v/>
      </c>
      <c r="BF73" s="42" t="str">
        <f>IFERROR(IF($C73=7,INDEX(ROIC!$A$32:$BS$60,MATCH('Mthly ROIC (TR)'!BF$2,ROIC!$A$32:$A$60,0),MATCH('Mthly ROIC (TR)'!$A73,ROIC!$A$32:$BS$32,0)),BF72*(1+AD72)),"")</f>
        <v/>
      </c>
      <c r="BG73" s="42" t="str">
        <f>IFERROR(IF($C73=7,INDEX(ROIC!$A$32:$BS$60,MATCH('Mthly ROIC (TR)'!BG$2,ROIC!$A$32:$A$60,0),MATCH('Mthly ROIC (TR)'!$A73,ROIC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0">
        <f>PRODUCT(DM539:DM541)-1</f>
        <v>6.464011357426136E-3</v>
      </c>
      <c r="DV73" s="100">
        <f>PRODUCT(DM530:DM541)-1</f>
        <v>-0.17473088105121981</v>
      </c>
    </row>
    <row r="74" spans="1:126" ht="14.5" customHeight="1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ROIC (TR)'!D$2,'Memb Hist (Org)'!$A$1:$A$29,0),MATCH('Mthly ROIC (TR)'!$A74,'Memb Hist (Org)'!$A$1:$BS$1,0))&lt;&gt;1,"",'Mthly Returns (TR)'!D73),"")</f>
        <v>4.1026E-2</v>
      </c>
      <c r="E74" s="46" t="str">
        <f>IFERROR(IF(INDEX('Memb Hist (Org)'!$A$1:$BS$29,MATCH('Mthly ROIC (TR)'!E$2,'Memb Hist (Org)'!$A$1:$A$29,0),MATCH('Mthly ROIC (TR)'!$A74,'Memb Hist (Org)'!$A$1:$BS$1,0))&lt;&gt;1,"",'Mthly Returns (TR)'!E73),"")</f>
        <v/>
      </c>
      <c r="F74" s="46" t="str">
        <f>IFERROR(IF(INDEX('Memb Hist (Org)'!$A$1:$BS$29,MATCH('Mthly ROIC (TR)'!F$2,'Memb Hist (Org)'!$A$1:$A$29,0),MATCH('Mthly ROIC (TR)'!$A74,'Memb Hist (Org)'!$A$1:$BS$1,0))&lt;&gt;1,"",'Mthly Returns (TR)'!F73),"")</f>
        <v/>
      </c>
      <c r="G74" s="46">
        <f>IFERROR(IF(INDEX('Memb Hist (Org)'!$A$1:$BS$29,MATCH('Mthly ROIC (TR)'!G$2,'Memb Hist (Org)'!$A$1:$A$29,0),MATCH('Mthly ROIC (TR)'!$A74,'Memb Hist (Org)'!$A$1:$BS$1,0))&lt;&gt;1,"",'Mthly Returns (TR)'!G73),"")</f>
        <v>0</v>
      </c>
      <c r="H74" s="46">
        <f>IFERROR(IF(INDEX('Memb Hist (Org)'!$A$1:$BS$29,MATCH('Mthly ROIC (TR)'!H$2,'Memb Hist (Org)'!$A$1:$A$29,0),MATCH('Mthly ROIC (TR)'!$A74,'Memb Hist (Org)'!$A$1:$BS$1,0))&lt;&gt;1,"",'Mthly Returns (TR)'!H73),"")</f>
        <v>1.3993E-2</v>
      </c>
      <c r="I74" s="46">
        <f>IFERROR(IF(INDEX('Memb Hist (Org)'!$A$1:$BS$29,MATCH('Mthly ROIC (TR)'!I$2,'Memb Hist (Org)'!$A$1:$A$29,0),MATCH('Mthly ROIC (TR)'!$A74,'Memb Hist (Org)'!$A$1:$BS$1,0))&lt;&gt;1,"",'Mthly Returns (TR)'!I73),"")</f>
        <v>2.062E-3</v>
      </c>
      <c r="J74" s="46">
        <f>IFERROR(IF(INDEX('Memb Hist (Org)'!$A$1:$BS$29,MATCH('Mthly ROIC (TR)'!J$2,'Memb Hist (Org)'!$A$1:$A$29,0),MATCH('Mthly ROIC (TR)'!$A74,'Memb Hist (Org)'!$A$1:$BS$1,0))&lt;&gt;1,"",'Mthly Returns (TR)'!J73),"")</f>
        <v>7.273E-3</v>
      </c>
      <c r="K74" s="46">
        <f>IFERROR(IF(INDEX('Memb Hist (Org)'!$A$1:$BS$29,MATCH('Mthly ROIC (TR)'!K$2,'Memb Hist (Org)'!$A$1:$A$29,0),MATCH('Mthly ROIC (TR)'!$A74,'Memb Hist (Org)'!$A$1:$BS$1,0))&lt;&gt;1,"",'Mthly Returns (TR)'!K73),"")</f>
        <v>5.9859000000000002E-2</v>
      </c>
      <c r="L74" s="46" t="str">
        <f>IFERROR(IF(INDEX('Memb Hist (Org)'!$A$1:$BS$29,MATCH('Mthly ROIC (TR)'!L$2,'Memb Hist (Org)'!$A$1:$A$29,0),MATCH('Mthly ROIC (TR)'!$A74,'Memb Hist (Org)'!$A$1:$BS$1,0))&lt;&gt;1,"",'Mthly Returns (TR)'!L73),"")</f>
        <v/>
      </c>
      <c r="M74" s="46" t="str">
        <f>IFERROR(IF(INDEX('Memb Hist (Org)'!$A$1:$BS$29,MATCH('Mthly ROIC (TR)'!M$2,'Memb Hist (Org)'!$A$1:$A$29,0),MATCH('Mthly ROIC (TR)'!$A74,'Memb Hist (Org)'!$A$1:$BS$1,0))&lt;&gt;1,"",'Mthly Returns (TR)'!M73),"")</f>
        <v/>
      </c>
      <c r="N74" s="46" t="str">
        <f>IFERROR(IF(INDEX('Memb Hist (Org)'!$A$1:$BS$29,MATCH('Mthly ROIC (TR)'!N$2,'Memb Hist (Org)'!$A$1:$A$29,0),MATCH('Mthly ROIC (TR)'!$A74,'Memb Hist (Org)'!$A$1:$BS$1,0))&lt;&gt;1,"",'Mthly Returns (TR)'!N73),"")</f>
        <v/>
      </c>
      <c r="O74" s="46">
        <f>IFERROR(IF(INDEX('Memb Hist (Org)'!$A$1:$BS$29,MATCH('Mthly ROIC (TR)'!O$2,'Memb Hist (Org)'!$A$1:$A$29,0),MATCH('Mthly ROIC (TR)'!$A74,'Memb Hist (Org)'!$A$1:$BS$1,0))&lt;&gt;1,"",'Mthly Returns (TR)'!O73),"")</f>
        <v>0.14624999999999999</v>
      </c>
      <c r="P74" s="46" t="str">
        <f>IFERROR(IF(INDEX('Memb Hist (Org)'!$A$1:$BS$29,MATCH('Mthly ROIC (TR)'!P$2,'Memb Hist (Org)'!$A$1:$A$29,0),MATCH('Mthly ROIC (TR)'!$A74,'Memb Hist (Org)'!$A$1:$BS$1,0))&lt;&gt;1,"",'Mthly Returns (TR)'!P73),"")</f>
        <v/>
      </c>
      <c r="Q74" s="46">
        <f>IFERROR(IF(INDEX('Memb Hist (Org)'!$A$1:$BS$29,MATCH('Mthly ROIC (TR)'!Q$2,'Memb Hist (Org)'!$A$1:$A$29,0),MATCH('Mthly ROIC (TR)'!$A74,'Memb Hist (Org)'!$A$1:$BS$1,0))&lt;&gt;1,"",'Mthly Returns (TR)'!Q73),"")</f>
        <v>0.112195</v>
      </c>
      <c r="R74" s="46" t="str">
        <f>IFERROR(IF(INDEX('Memb Hist (Org)'!$A$1:$BS$29,MATCH('Mthly ROIC (TR)'!R$2,'Memb Hist (Org)'!$A$1:$A$29,0),MATCH('Mthly ROIC (TR)'!$A74,'Memb Hist (Org)'!$A$1:$BS$1,0))&lt;&gt;1,"",'Mthly Returns (TR)'!R73),"")</f>
        <v/>
      </c>
      <c r="S74" s="46" t="str">
        <f>IFERROR(IF(INDEX('Memb Hist (Org)'!$A$1:$BS$29,MATCH('Mthly ROIC (TR)'!S$2,'Memb Hist (Org)'!$A$1:$A$29,0),MATCH('Mthly ROIC (TR)'!$A74,'Memb Hist (Org)'!$A$1:$BS$1,0))&lt;&gt;1,"",'Mthly Returns (TR)'!S73),"")</f>
        <v/>
      </c>
      <c r="T74" s="46">
        <f>IFERROR(IF(INDEX('Memb Hist (Org)'!$A$1:$BS$29,MATCH('Mthly ROIC (TR)'!T$2,'Memb Hist (Org)'!$A$1:$A$29,0),MATCH('Mthly ROIC (TR)'!$A74,'Memb Hist (Org)'!$A$1:$BS$1,0))&lt;&gt;1,"",'Mthly Returns (TR)'!T73),"")</f>
        <v>4.4040999999999997E-2</v>
      </c>
      <c r="U74" s="46">
        <f>IFERROR(IF(INDEX('Memb Hist (Org)'!$A$1:$BS$29,MATCH('Mthly ROIC (TR)'!U$2,'Memb Hist (Org)'!$A$1:$A$29,0),MATCH('Mthly ROIC (TR)'!$A74,'Memb Hist (Org)'!$A$1:$BS$1,0))&lt;&gt;1,"",'Mthly Returns (TR)'!U73),"")</f>
        <v>6.8182000000000006E-2</v>
      </c>
      <c r="V74" s="46">
        <f>IFERROR(IF(INDEX('Memb Hist (Org)'!$A$1:$BS$29,MATCH('Mthly ROIC (TR)'!V$2,'Memb Hist (Org)'!$A$1:$A$29,0),MATCH('Mthly ROIC (TR)'!$A74,'Memb Hist (Org)'!$A$1:$BS$1,0))&lt;&gt;1,"",'Mthly Returns (TR)'!V73),"")</f>
        <v>3.9216000000000001E-2</v>
      </c>
      <c r="W74" s="46">
        <f>IFERROR(IF(INDEX('Memb Hist (Org)'!$A$1:$BS$29,MATCH('Mthly ROIC (TR)'!W$2,'Memb Hist (Org)'!$A$1:$A$29,0),MATCH('Mthly ROIC (TR)'!$A74,'Memb Hist (Org)'!$A$1:$BS$1,0))&lt;&gt;1,"",'Mthly Returns (TR)'!W73),"")</f>
        <v>1.8810000000000001E-3</v>
      </c>
      <c r="X74" s="46">
        <f>IFERROR(IF(INDEX('Memb Hist (Org)'!$A$1:$BS$29,MATCH('Mthly ROIC (TR)'!X$2,'Memb Hist (Org)'!$A$1:$A$29,0),MATCH('Mthly ROIC (TR)'!$A74,'Memb Hist (Org)'!$A$1:$BS$1,0))&lt;&gt;1,"",'Mthly Returns (TR)'!X73),"")</f>
        <v>5.2308E-2</v>
      </c>
      <c r="Y74" s="46">
        <f>IFERROR(IF(INDEX('Memb Hist (Org)'!$A$1:$BS$29,MATCH('Mthly ROIC (TR)'!Y$2,'Memb Hist (Org)'!$A$1:$A$29,0),MATCH('Mthly ROIC (TR)'!$A74,'Memb Hist (Org)'!$A$1:$BS$1,0))&lt;&gt;1,"",'Mthly Returns (TR)'!Y73),"")</f>
        <v>4.5339999999999998E-2</v>
      </c>
      <c r="Z74" s="46" t="str">
        <f>IFERROR(IF(INDEX('Memb Hist (Org)'!$A$1:$BS$29,MATCH('Mthly ROIC (TR)'!Z$2,'Memb Hist (Org)'!$A$1:$A$29,0),MATCH('Mthly ROIC (TR)'!$A74,'Memb Hist (Org)'!$A$1:$BS$1,0))&lt;&gt;1,"",'Mthly Returns (TR)'!Z73),"")</f>
        <v/>
      </c>
      <c r="AA74" s="46" t="str">
        <f>IFERROR(IF(INDEX('Memb Hist (Org)'!$A$1:$BS$29,MATCH('Mthly ROIC (TR)'!AA$2,'Memb Hist (Org)'!$A$1:$A$29,0),MATCH('Mthly ROIC (TR)'!$A74,'Memb Hist (Org)'!$A$1:$BS$1,0))&lt;&gt;1,"",'Mthly Returns (TR)'!AA73),"")</f>
        <v/>
      </c>
      <c r="AB74" s="46" t="str">
        <f>IFERROR(IF(INDEX('Memb Hist (Org)'!$A$1:$BS$29,MATCH('Mthly ROIC (TR)'!AB$2,'Memb Hist (Org)'!$A$1:$A$29,0),MATCH('Mthly ROIC (TR)'!$A74,'Memb Hist (Org)'!$A$1:$BS$1,0))&lt;&gt;1,"",'Mthly Returns (TR)'!AB73),"")</f>
        <v/>
      </c>
      <c r="AC74" s="46">
        <f>IFERROR(IF(INDEX('Memb Hist (Org)'!$A$1:$BS$29,MATCH('Mthly ROIC (TR)'!AC$2,'Memb Hist (Org)'!$A$1:$A$29,0),MATCH('Mthly ROIC (TR)'!$A74,'Memb Hist (Org)'!$A$1:$BS$1,0))&lt;&gt;1,"",'Mthly Returns (TR)'!AC73),"")</f>
        <v>3.8732000000000003E-2</v>
      </c>
      <c r="AD74" s="46" t="str">
        <f>IFERROR(IF(INDEX('Memb Hist (Org)'!$A$1:$BS$29,MATCH('Mthly ROIC (TR)'!AD$2,'Memb Hist (Org)'!$A$1:$A$29,0),MATCH('Mthly ROIC (TR)'!$A74,'Memb Hist (Org)'!$A$1:$BS$1,0))&lt;&gt;1,"",'Mthly Returns (TR)'!AD73),"")</f>
        <v/>
      </c>
      <c r="AE74" s="46" t="str">
        <f>IFERROR(IF(INDEX('Memb Hist (Org)'!$A$1:$BS$29,MATCH('Mthly ROIC (TR)'!AE$2,'Memb Hist (Org)'!$A$1:$A$29,0),MATCH('Mthly ROIC (TR)'!$A74,'Memb Hist (Org)'!$A$1:$BS$1,0))&lt;&gt;1,"",'Mthly Returns (TR)'!AE73),"")</f>
        <v/>
      </c>
      <c r="AF74" s="42" t="str">
        <f>IFERROR(IF($C74=7,INDEX(ROIC!$A$32:$BS$60,MATCH('Mthly ROIC (TR)'!AF$2,ROIC!$A$32:$A$60,0),MATCH('Mthly ROIC (TR)'!$A74,ROIC!$A$32:$BS$32,0)),AF73*(1+D73)),"")</f>
        <v/>
      </c>
      <c r="AG74" s="42" t="str">
        <f>IFERROR(IF($C74=7,INDEX(ROIC!$A$32:$BS$60,MATCH('Mthly ROIC (TR)'!AG$2,ROIC!$A$32:$A$60,0),MATCH('Mthly ROIC (TR)'!$A74,ROIC!$A$32:$BS$32,0)),AG73*(1+E73)),"")</f>
        <v/>
      </c>
      <c r="AH74" s="42" t="str">
        <f>IFERROR(IF($C74=7,INDEX(ROIC!$A$32:$BS$60,MATCH('Mthly ROIC (TR)'!AH$2,ROIC!$A$32:$A$60,0),MATCH('Mthly ROIC (TR)'!$A74,ROIC!$A$32:$BS$32,0)),AH73*(1+F73)),"")</f>
        <v/>
      </c>
      <c r="AI74" s="42" t="str">
        <f>IFERROR(IF($C74=7,INDEX(ROIC!$A$32:$BS$60,MATCH('Mthly ROIC (TR)'!AI$2,ROIC!$A$32:$A$60,0),MATCH('Mthly ROIC (TR)'!$A74,ROIC!$A$32:$BS$32,0)),AI73*(1+G73)),"")</f>
        <v/>
      </c>
      <c r="AJ74" s="42" t="str">
        <f>IFERROR(IF($C74=7,INDEX(ROIC!$A$32:$BS$60,MATCH('Mthly ROIC (TR)'!AJ$2,ROIC!$A$32:$A$60,0),MATCH('Mthly ROIC (TR)'!$A74,ROIC!$A$32:$BS$32,0)),AJ73*(1+H73)),"")</f>
        <v/>
      </c>
      <c r="AK74" s="42" t="str">
        <f>IFERROR(IF($C74=7,INDEX(ROIC!$A$32:$BS$60,MATCH('Mthly ROIC (TR)'!AK$2,ROIC!$A$32:$A$60,0),MATCH('Mthly ROIC (TR)'!$A74,ROIC!$A$32:$BS$32,0)),AK73*(1+I73)),"")</f>
        <v/>
      </c>
      <c r="AL74" s="42" t="str">
        <f>IFERROR(IF($C74=7,INDEX(ROIC!$A$32:$BS$60,MATCH('Mthly ROIC (TR)'!AL$2,ROIC!$A$32:$A$60,0),MATCH('Mthly ROIC (TR)'!$A74,ROIC!$A$32:$BS$32,0)),AL73*(1+J73)),"")</f>
        <v/>
      </c>
      <c r="AM74" s="42" t="str">
        <f>IFERROR(IF($C74=7,INDEX(ROIC!$A$32:$BS$60,MATCH('Mthly ROIC (TR)'!AM$2,ROIC!$A$32:$A$60,0),MATCH('Mthly ROIC (TR)'!$A74,ROIC!$A$32:$BS$32,0)),AM73*(1+K73)),"")</f>
        <v/>
      </c>
      <c r="AN74" s="42" t="str">
        <f>IFERROR(IF($C74=7,INDEX(ROIC!$A$32:$BS$60,MATCH('Mthly ROIC (TR)'!AN$2,ROIC!$A$32:$A$60,0),MATCH('Mthly ROIC (TR)'!$A74,ROIC!$A$32:$BS$32,0)),AN73*(1+L73)),"")</f>
        <v/>
      </c>
      <c r="AO74" s="42" t="str">
        <f>IFERROR(IF($C74=7,INDEX(ROIC!$A$32:$BS$60,MATCH('Mthly ROIC (TR)'!AO$2,ROIC!$A$32:$A$60,0),MATCH('Mthly ROIC (TR)'!$A74,ROIC!$A$32:$BS$32,0)),AO73*(1+M73)),"")</f>
        <v/>
      </c>
      <c r="AP74" s="42" t="str">
        <f>IFERROR(IF($C74=7,INDEX(ROIC!$A$32:$BS$60,MATCH('Mthly ROIC (TR)'!AP$2,ROIC!$A$32:$A$60,0),MATCH('Mthly ROIC (TR)'!$A74,ROIC!$A$32:$BS$32,0)),AP73*(1+N73)),"")</f>
        <v/>
      </c>
      <c r="AQ74" s="42" t="str">
        <f>IFERROR(IF($C74=7,INDEX(ROIC!$A$32:$BS$60,MATCH('Mthly ROIC (TR)'!AQ$2,ROIC!$A$32:$A$60,0),MATCH('Mthly ROIC (TR)'!$A74,ROIC!$A$32:$BS$32,0)),AQ73*(1+O73)),"")</f>
        <v/>
      </c>
      <c r="AR74" s="42" t="str">
        <f>IFERROR(IF($C74=7,INDEX(ROIC!$A$32:$BS$60,MATCH('Mthly ROIC (TR)'!AR$2,ROIC!$A$32:$A$60,0),MATCH('Mthly ROIC (TR)'!$A74,ROIC!$A$32:$BS$32,0)),AR73*(1+P73)),"")</f>
        <v/>
      </c>
      <c r="AS74" s="42" t="str">
        <f>IFERROR(IF($C74=7,INDEX(ROIC!$A$32:$BS$60,MATCH('Mthly ROIC (TR)'!AS$2,ROIC!$A$32:$A$60,0),MATCH('Mthly ROIC (TR)'!$A74,ROIC!$A$32:$BS$32,0)),AS73*(1+Q73)),"")</f>
        <v/>
      </c>
      <c r="AT74" s="42" t="str">
        <f>IFERROR(IF($C74=7,INDEX(ROIC!$A$32:$BS$60,MATCH('Mthly ROIC (TR)'!AT$2,ROIC!$A$32:$A$60,0),MATCH('Mthly ROIC (TR)'!$A74,ROIC!$A$32:$BS$32,0)),AT73*(1+R73)),"")</f>
        <v/>
      </c>
      <c r="AU74" s="42" t="str">
        <f>IFERROR(IF($C74=7,INDEX(ROIC!$A$32:$BS$60,MATCH('Mthly ROIC (TR)'!AU$2,ROIC!$A$32:$A$60,0),MATCH('Mthly ROIC (TR)'!$A74,ROIC!$A$32:$BS$32,0)),AU73*(1+S73)),"")</f>
        <v/>
      </c>
      <c r="AV74" s="42" t="str">
        <f>IFERROR(IF($C74=7,INDEX(ROIC!$A$32:$BS$60,MATCH('Mthly ROIC (TR)'!AV$2,ROIC!$A$32:$A$60,0),MATCH('Mthly ROIC (TR)'!$A74,ROIC!$A$32:$BS$32,0)),AV73*(1+T73)),"")</f>
        <v/>
      </c>
      <c r="AW74" s="42" t="str">
        <f>IFERROR(IF($C74=7,INDEX(ROIC!$A$32:$BS$60,MATCH('Mthly ROIC (TR)'!AW$2,ROIC!$A$32:$A$60,0),MATCH('Mthly ROIC (TR)'!$A74,ROIC!$A$32:$BS$32,0)),AW73*(1+U73)),"")</f>
        <v/>
      </c>
      <c r="AX74" s="42" t="str">
        <f>IFERROR(IF($C74=7,INDEX(ROIC!$A$32:$BS$60,MATCH('Mthly ROIC (TR)'!AX$2,ROIC!$A$32:$A$60,0),MATCH('Mthly ROIC (TR)'!$A74,ROIC!$A$32:$BS$32,0)),AX73*(1+V73)),"")</f>
        <v/>
      </c>
      <c r="AY74" s="42" t="str">
        <f>IFERROR(IF($C74=7,INDEX(ROIC!$A$32:$BS$60,MATCH('Mthly ROIC (TR)'!AY$2,ROIC!$A$32:$A$60,0),MATCH('Mthly ROIC (TR)'!$A74,ROIC!$A$32:$BS$32,0)),AY73*(1+W73)),"")</f>
        <v/>
      </c>
      <c r="AZ74" s="42" t="str">
        <f>IFERROR(IF($C74=7,INDEX(ROIC!$A$32:$BS$60,MATCH('Mthly ROIC (TR)'!AZ$2,ROIC!$A$32:$A$60,0),MATCH('Mthly ROIC (TR)'!$A74,ROIC!$A$32:$BS$32,0)),AZ73*(1+X73)),"")</f>
        <v/>
      </c>
      <c r="BA74" s="42" t="str">
        <f>IFERROR(IF($C74=7,INDEX(ROIC!$A$32:$BS$60,MATCH('Mthly ROIC (TR)'!BA$2,ROIC!$A$32:$A$60,0),MATCH('Mthly ROIC (TR)'!$A74,ROIC!$A$32:$BS$32,0)),BA73*(1+Y73)),"")</f>
        <v/>
      </c>
      <c r="BB74" s="42" t="str">
        <f>IFERROR(IF($C74=7,INDEX(ROIC!$A$32:$BS$60,MATCH('Mthly ROIC (TR)'!BB$2,ROIC!$A$32:$A$60,0),MATCH('Mthly ROIC (TR)'!$A74,ROIC!$A$32:$BS$32,0)),BB73*(1+Z73)),"")</f>
        <v/>
      </c>
      <c r="BC74" s="42" t="str">
        <f>IFERROR(IF($C74=7,INDEX(ROIC!$A$32:$BS$60,MATCH('Mthly ROIC (TR)'!BC$2,ROIC!$A$32:$A$60,0),MATCH('Mthly ROIC (TR)'!$A74,ROIC!$A$32:$BS$32,0)),BC73*(1+AA73)),"")</f>
        <v/>
      </c>
      <c r="BD74" s="42" t="str">
        <f>IFERROR(IF($C74=7,INDEX(ROIC!$A$32:$BS$60,MATCH('Mthly ROIC (TR)'!BD$2,ROIC!$A$32:$A$60,0),MATCH('Mthly ROIC (TR)'!$A74,ROIC!$A$32:$BS$32,0)),BD73*(1+AB73)),"")</f>
        <v/>
      </c>
      <c r="BE74" s="42" t="str">
        <f>IFERROR(IF($C74=7,INDEX(ROIC!$A$32:$BS$60,MATCH('Mthly ROIC (TR)'!BE$2,ROIC!$A$32:$A$60,0),MATCH('Mthly ROIC (TR)'!$A74,ROIC!$A$32:$BS$32,0)),BE73*(1+AC73)),"")</f>
        <v/>
      </c>
      <c r="BF74" s="42" t="str">
        <f>IFERROR(IF($C74=7,INDEX(ROIC!$A$32:$BS$60,MATCH('Mthly ROIC (TR)'!BF$2,ROIC!$A$32:$A$60,0),MATCH('Mthly ROIC (TR)'!$A74,ROIC!$A$32:$BS$32,0)),BF73*(1+AD73)),"")</f>
        <v/>
      </c>
      <c r="BG74" s="42" t="str">
        <f>IFERROR(IF($C74=7,INDEX(ROIC!$A$32:$BS$60,MATCH('Mthly ROIC (TR)'!BG$2,ROIC!$A$32:$A$60,0),MATCH('Mthly ROIC (TR)'!$A74,ROIC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0">
        <f>PRODUCT(DM540:DM542)-1</f>
        <v>-2.2249309043677168E-2</v>
      </c>
      <c r="DV74" s="100">
        <f>PRODUCT(DM531:DM542)-1</f>
        <v>-0.12414855349939657</v>
      </c>
    </row>
    <row r="75" spans="1:126" ht="14.5" customHeight="1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ROIC (TR)'!D$2,'Memb Hist (Org)'!$A$1:$A$29,0),MATCH('Mthly ROIC (TR)'!$A75,'Memb Hist (Org)'!$A$1:$BS$1,0))&lt;&gt;1,"",'Mthly Returns (TR)'!D74),"")</f>
        <v>4.7759999999999999E-3</v>
      </c>
      <c r="E75" s="46" t="str">
        <f>IFERROR(IF(INDEX('Memb Hist (Org)'!$A$1:$BS$29,MATCH('Mthly ROIC (TR)'!E$2,'Memb Hist (Org)'!$A$1:$A$29,0),MATCH('Mthly ROIC (TR)'!$A75,'Memb Hist (Org)'!$A$1:$BS$1,0))&lt;&gt;1,"",'Mthly Returns (TR)'!E74),"")</f>
        <v/>
      </c>
      <c r="F75" s="46" t="str">
        <f>IFERROR(IF(INDEX('Memb Hist (Org)'!$A$1:$BS$29,MATCH('Mthly ROIC (TR)'!F$2,'Memb Hist (Org)'!$A$1:$A$29,0),MATCH('Mthly ROIC (TR)'!$A75,'Memb Hist (Org)'!$A$1:$BS$1,0))&lt;&gt;1,"",'Mthly Returns (TR)'!F74),"")</f>
        <v/>
      </c>
      <c r="G75" s="46">
        <f>IFERROR(IF(INDEX('Memb Hist (Org)'!$A$1:$BS$29,MATCH('Mthly ROIC (TR)'!G$2,'Memb Hist (Org)'!$A$1:$A$29,0),MATCH('Mthly ROIC (TR)'!$A75,'Memb Hist (Org)'!$A$1:$BS$1,0))&lt;&gt;1,"",'Mthly Returns (TR)'!G74),"")</f>
        <v>7.7520000000000002E-3</v>
      </c>
      <c r="H75" s="46">
        <f>IFERROR(IF(INDEX('Memb Hist (Org)'!$A$1:$BS$29,MATCH('Mthly ROIC (TR)'!H$2,'Memb Hist (Org)'!$A$1:$A$29,0),MATCH('Mthly ROIC (TR)'!$A75,'Memb Hist (Org)'!$A$1:$BS$1,0))&lt;&gt;1,"",'Mthly Returns (TR)'!H74),"")</f>
        <v>-5.9519999999999998E-3</v>
      </c>
      <c r="I75" s="46">
        <f>IFERROR(IF(INDEX('Memb Hist (Org)'!$A$1:$BS$29,MATCH('Mthly ROIC (TR)'!I$2,'Memb Hist (Org)'!$A$1:$A$29,0),MATCH('Mthly ROIC (TR)'!$A75,'Memb Hist (Org)'!$A$1:$BS$1,0))&lt;&gt;1,"",'Mthly Returns (TR)'!I74),"")</f>
        <v>-1.3021E-2</v>
      </c>
      <c r="J75" s="46">
        <f>IFERROR(IF(INDEX('Memb Hist (Org)'!$A$1:$BS$29,MATCH('Mthly ROIC (TR)'!J$2,'Memb Hist (Org)'!$A$1:$A$29,0),MATCH('Mthly ROIC (TR)'!$A75,'Memb Hist (Org)'!$A$1:$BS$1,0))&lt;&gt;1,"",'Mthly Returns (TR)'!J74),"")</f>
        <v>2.1661E-2</v>
      </c>
      <c r="K75" s="46">
        <f>IFERROR(IF(INDEX('Memb Hist (Org)'!$A$1:$BS$29,MATCH('Mthly ROIC (TR)'!K$2,'Memb Hist (Org)'!$A$1:$A$29,0),MATCH('Mthly ROIC (TR)'!$A75,'Memb Hist (Org)'!$A$1:$BS$1,0))&lt;&gt;1,"",'Mthly Returns (TR)'!K74),"")</f>
        <v>-5.5814000000000002E-2</v>
      </c>
      <c r="L75" s="46" t="str">
        <f>IFERROR(IF(INDEX('Memb Hist (Org)'!$A$1:$BS$29,MATCH('Mthly ROIC (TR)'!L$2,'Memb Hist (Org)'!$A$1:$A$29,0),MATCH('Mthly ROIC (TR)'!$A75,'Memb Hist (Org)'!$A$1:$BS$1,0))&lt;&gt;1,"",'Mthly Returns (TR)'!L74),"")</f>
        <v/>
      </c>
      <c r="M75" s="46" t="str">
        <f>IFERROR(IF(INDEX('Memb Hist (Org)'!$A$1:$BS$29,MATCH('Mthly ROIC (TR)'!M$2,'Memb Hist (Org)'!$A$1:$A$29,0),MATCH('Mthly ROIC (TR)'!$A75,'Memb Hist (Org)'!$A$1:$BS$1,0))&lt;&gt;1,"",'Mthly Returns (TR)'!M74),"")</f>
        <v/>
      </c>
      <c r="N75" s="46" t="str">
        <f>IFERROR(IF(INDEX('Memb Hist (Org)'!$A$1:$BS$29,MATCH('Mthly ROIC (TR)'!N$2,'Memb Hist (Org)'!$A$1:$A$29,0),MATCH('Mthly ROIC (TR)'!$A75,'Memb Hist (Org)'!$A$1:$BS$1,0))&lt;&gt;1,"",'Mthly Returns (TR)'!N74),"")</f>
        <v/>
      </c>
      <c r="O75" s="46">
        <f>IFERROR(IF(INDEX('Memb Hist (Org)'!$A$1:$BS$29,MATCH('Mthly ROIC (TR)'!O$2,'Memb Hist (Org)'!$A$1:$A$29,0),MATCH('Mthly ROIC (TR)'!$A75,'Memb Hist (Org)'!$A$1:$BS$1,0))&lt;&gt;1,"",'Mthly Returns (TR)'!O74),"")</f>
        <v>-7.6923000000000005E-2</v>
      </c>
      <c r="P75" s="46" t="str">
        <f>IFERROR(IF(INDEX('Memb Hist (Org)'!$A$1:$BS$29,MATCH('Mthly ROIC (TR)'!P$2,'Memb Hist (Org)'!$A$1:$A$29,0),MATCH('Mthly ROIC (TR)'!$A75,'Memb Hist (Org)'!$A$1:$BS$1,0))&lt;&gt;1,"",'Mthly Returns (TR)'!P74),"")</f>
        <v/>
      </c>
      <c r="Q75" s="46">
        <f>IFERROR(IF(INDEX('Memb Hist (Org)'!$A$1:$BS$29,MATCH('Mthly ROIC (TR)'!Q$2,'Memb Hist (Org)'!$A$1:$A$29,0),MATCH('Mthly ROIC (TR)'!$A75,'Memb Hist (Org)'!$A$1:$BS$1,0))&lt;&gt;1,"",'Mthly Returns (TR)'!Q74),"")</f>
        <v>-3.7037E-2</v>
      </c>
      <c r="R75" s="46" t="str">
        <f>IFERROR(IF(INDEX('Memb Hist (Org)'!$A$1:$BS$29,MATCH('Mthly ROIC (TR)'!R$2,'Memb Hist (Org)'!$A$1:$A$29,0),MATCH('Mthly ROIC (TR)'!$A75,'Memb Hist (Org)'!$A$1:$BS$1,0))&lt;&gt;1,"",'Mthly Returns (TR)'!R74),"")</f>
        <v/>
      </c>
      <c r="S75" s="46" t="str">
        <f>IFERROR(IF(INDEX('Memb Hist (Org)'!$A$1:$BS$29,MATCH('Mthly ROIC (TR)'!S$2,'Memb Hist (Org)'!$A$1:$A$29,0),MATCH('Mthly ROIC (TR)'!$A75,'Memb Hist (Org)'!$A$1:$BS$1,0))&lt;&gt;1,"",'Mthly Returns (TR)'!S74),"")</f>
        <v/>
      </c>
      <c r="T75" s="46">
        <f>IFERROR(IF(INDEX('Memb Hist (Org)'!$A$1:$BS$29,MATCH('Mthly ROIC (TR)'!T$2,'Memb Hist (Org)'!$A$1:$A$29,0),MATCH('Mthly ROIC (TR)'!$A75,'Memb Hist (Org)'!$A$1:$BS$1,0))&lt;&gt;1,"",'Mthly Returns (TR)'!T74),"")</f>
        <v>-6.4520000000000003E-3</v>
      </c>
      <c r="U75" s="46">
        <f>IFERROR(IF(INDEX('Memb Hist (Org)'!$A$1:$BS$29,MATCH('Mthly ROIC (TR)'!U$2,'Memb Hist (Org)'!$A$1:$A$29,0),MATCH('Mthly ROIC (TR)'!$A75,'Memb Hist (Org)'!$A$1:$BS$1,0))&lt;&gt;1,"",'Mthly Returns (TR)'!U74),"")</f>
        <v>-4.6011999999999997E-2</v>
      </c>
      <c r="V75" s="46">
        <f>IFERROR(IF(INDEX('Memb Hist (Org)'!$A$1:$BS$29,MATCH('Mthly ROIC (TR)'!V$2,'Memb Hist (Org)'!$A$1:$A$29,0),MATCH('Mthly ROIC (TR)'!$A75,'Memb Hist (Org)'!$A$1:$BS$1,0))&lt;&gt;1,"",'Mthly Returns (TR)'!V74),"")</f>
        <v>-3.9308000000000003E-2</v>
      </c>
      <c r="W75" s="46">
        <f>IFERROR(IF(INDEX('Memb Hist (Org)'!$A$1:$BS$29,MATCH('Mthly ROIC (TR)'!W$2,'Memb Hist (Org)'!$A$1:$A$29,0),MATCH('Mthly ROIC (TR)'!$A75,'Memb Hist (Org)'!$A$1:$BS$1,0))&lt;&gt;1,"",'Mthly Returns (TR)'!W74),"")</f>
        <v>0</v>
      </c>
      <c r="X75" s="46">
        <f>IFERROR(IF(INDEX('Memb Hist (Org)'!$A$1:$BS$29,MATCH('Mthly ROIC (TR)'!X$2,'Memb Hist (Org)'!$A$1:$A$29,0),MATCH('Mthly ROIC (TR)'!$A75,'Memb Hist (Org)'!$A$1:$BS$1,0))&lt;&gt;1,"",'Mthly Returns (TR)'!X74),"")</f>
        <v>0</v>
      </c>
      <c r="Y75" s="46">
        <f>IFERROR(IF(INDEX('Memb Hist (Org)'!$A$1:$BS$29,MATCH('Mthly ROIC (TR)'!Y$2,'Memb Hist (Org)'!$A$1:$A$29,0),MATCH('Mthly ROIC (TR)'!$A75,'Memb Hist (Org)'!$A$1:$BS$1,0))&lt;&gt;1,"",'Mthly Returns (TR)'!Y74),"")</f>
        <v>-2.892E-3</v>
      </c>
      <c r="Z75" s="46" t="str">
        <f>IFERROR(IF(INDEX('Memb Hist (Org)'!$A$1:$BS$29,MATCH('Mthly ROIC (TR)'!Z$2,'Memb Hist (Org)'!$A$1:$A$29,0),MATCH('Mthly ROIC (TR)'!$A75,'Memb Hist (Org)'!$A$1:$BS$1,0))&lt;&gt;1,"",'Mthly Returns (TR)'!Z74),"")</f>
        <v/>
      </c>
      <c r="AA75" s="46" t="str">
        <f>IFERROR(IF(INDEX('Memb Hist (Org)'!$A$1:$BS$29,MATCH('Mthly ROIC (TR)'!AA$2,'Memb Hist (Org)'!$A$1:$A$29,0),MATCH('Mthly ROIC (TR)'!$A75,'Memb Hist (Org)'!$A$1:$BS$1,0))&lt;&gt;1,"",'Mthly Returns (TR)'!AA74),"")</f>
        <v/>
      </c>
      <c r="AB75" s="46" t="str">
        <f>IFERROR(IF(INDEX('Memb Hist (Org)'!$A$1:$BS$29,MATCH('Mthly ROIC (TR)'!AB$2,'Memb Hist (Org)'!$A$1:$A$29,0),MATCH('Mthly ROIC (TR)'!$A75,'Memb Hist (Org)'!$A$1:$BS$1,0))&lt;&gt;1,"",'Mthly Returns (TR)'!AB74),"")</f>
        <v/>
      </c>
      <c r="AC75" s="46">
        <f>IFERROR(IF(INDEX('Memb Hist (Org)'!$A$1:$BS$29,MATCH('Mthly ROIC (TR)'!AC$2,'Memb Hist (Org)'!$A$1:$A$29,0),MATCH('Mthly ROIC (TR)'!$A75,'Memb Hist (Org)'!$A$1:$BS$1,0))&lt;&gt;1,"",'Mthly Returns (TR)'!AC74),"")</f>
        <v>1.6948999999999999E-2</v>
      </c>
      <c r="AD75" s="46" t="str">
        <f>IFERROR(IF(INDEX('Memb Hist (Org)'!$A$1:$BS$29,MATCH('Mthly ROIC (TR)'!AD$2,'Memb Hist (Org)'!$A$1:$A$29,0),MATCH('Mthly ROIC (TR)'!$A75,'Memb Hist (Org)'!$A$1:$BS$1,0))&lt;&gt;1,"",'Mthly Returns (TR)'!AD74),"")</f>
        <v/>
      </c>
      <c r="AE75" s="46" t="str">
        <f>IFERROR(IF(INDEX('Memb Hist (Org)'!$A$1:$BS$29,MATCH('Mthly ROIC (TR)'!AE$2,'Memb Hist (Org)'!$A$1:$A$29,0),MATCH('Mthly ROIC (TR)'!$A75,'Memb Hist (Org)'!$A$1:$BS$1,0))&lt;&gt;1,"",'Mthly Returns (TR)'!AE74),"")</f>
        <v/>
      </c>
      <c r="AF75" s="42" t="str">
        <f>IFERROR(IF($C75=7,INDEX(ROIC!$A$32:$BS$60,MATCH('Mthly ROIC (TR)'!AF$2,ROIC!$A$32:$A$60,0),MATCH('Mthly ROIC (TR)'!$A75,ROIC!$A$32:$BS$32,0)),AF74*(1+D74)),"")</f>
        <v/>
      </c>
      <c r="AG75" s="42" t="str">
        <f>IFERROR(IF($C75=7,INDEX(ROIC!$A$32:$BS$60,MATCH('Mthly ROIC (TR)'!AG$2,ROIC!$A$32:$A$60,0),MATCH('Mthly ROIC (TR)'!$A75,ROIC!$A$32:$BS$32,0)),AG74*(1+E74)),"")</f>
        <v/>
      </c>
      <c r="AH75" s="42" t="str">
        <f>IFERROR(IF($C75=7,INDEX(ROIC!$A$32:$BS$60,MATCH('Mthly ROIC (TR)'!AH$2,ROIC!$A$32:$A$60,0),MATCH('Mthly ROIC (TR)'!$A75,ROIC!$A$32:$BS$32,0)),AH74*(1+F74)),"")</f>
        <v/>
      </c>
      <c r="AI75" s="42" t="str">
        <f>IFERROR(IF($C75=7,INDEX(ROIC!$A$32:$BS$60,MATCH('Mthly ROIC (TR)'!AI$2,ROIC!$A$32:$A$60,0),MATCH('Mthly ROIC (TR)'!$A75,ROIC!$A$32:$BS$32,0)),AI74*(1+G74)),"")</f>
        <v/>
      </c>
      <c r="AJ75" s="42" t="str">
        <f>IFERROR(IF($C75=7,INDEX(ROIC!$A$32:$BS$60,MATCH('Mthly ROIC (TR)'!AJ$2,ROIC!$A$32:$A$60,0),MATCH('Mthly ROIC (TR)'!$A75,ROIC!$A$32:$BS$32,0)),AJ74*(1+H74)),"")</f>
        <v/>
      </c>
      <c r="AK75" s="42" t="str">
        <f>IFERROR(IF($C75=7,INDEX(ROIC!$A$32:$BS$60,MATCH('Mthly ROIC (TR)'!AK$2,ROIC!$A$32:$A$60,0),MATCH('Mthly ROIC (TR)'!$A75,ROIC!$A$32:$BS$32,0)),AK74*(1+I74)),"")</f>
        <v/>
      </c>
      <c r="AL75" s="42" t="str">
        <f>IFERROR(IF($C75=7,INDEX(ROIC!$A$32:$BS$60,MATCH('Mthly ROIC (TR)'!AL$2,ROIC!$A$32:$A$60,0),MATCH('Mthly ROIC (TR)'!$A75,ROIC!$A$32:$BS$32,0)),AL74*(1+J74)),"")</f>
        <v/>
      </c>
      <c r="AM75" s="42" t="str">
        <f>IFERROR(IF($C75=7,INDEX(ROIC!$A$32:$BS$60,MATCH('Mthly ROIC (TR)'!AM$2,ROIC!$A$32:$A$60,0),MATCH('Mthly ROIC (TR)'!$A75,ROIC!$A$32:$BS$32,0)),AM74*(1+K74)),"")</f>
        <v/>
      </c>
      <c r="AN75" s="42" t="str">
        <f>IFERROR(IF($C75=7,INDEX(ROIC!$A$32:$BS$60,MATCH('Mthly ROIC (TR)'!AN$2,ROIC!$A$32:$A$60,0),MATCH('Mthly ROIC (TR)'!$A75,ROIC!$A$32:$BS$32,0)),AN74*(1+L74)),"")</f>
        <v/>
      </c>
      <c r="AO75" s="42" t="str">
        <f>IFERROR(IF($C75=7,INDEX(ROIC!$A$32:$BS$60,MATCH('Mthly ROIC (TR)'!AO$2,ROIC!$A$32:$A$60,0),MATCH('Mthly ROIC (TR)'!$A75,ROIC!$A$32:$BS$32,0)),AO74*(1+M74)),"")</f>
        <v/>
      </c>
      <c r="AP75" s="42" t="str">
        <f>IFERROR(IF($C75=7,INDEX(ROIC!$A$32:$BS$60,MATCH('Mthly ROIC (TR)'!AP$2,ROIC!$A$32:$A$60,0),MATCH('Mthly ROIC (TR)'!$A75,ROIC!$A$32:$BS$32,0)),AP74*(1+N74)),"")</f>
        <v/>
      </c>
      <c r="AQ75" s="42" t="str">
        <f>IFERROR(IF($C75=7,INDEX(ROIC!$A$32:$BS$60,MATCH('Mthly ROIC (TR)'!AQ$2,ROIC!$A$32:$A$60,0),MATCH('Mthly ROIC (TR)'!$A75,ROIC!$A$32:$BS$32,0)),AQ74*(1+O74)),"")</f>
        <v/>
      </c>
      <c r="AR75" s="42" t="str">
        <f>IFERROR(IF($C75=7,INDEX(ROIC!$A$32:$BS$60,MATCH('Mthly ROIC (TR)'!AR$2,ROIC!$A$32:$A$60,0),MATCH('Mthly ROIC (TR)'!$A75,ROIC!$A$32:$BS$32,0)),AR74*(1+P74)),"")</f>
        <v/>
      </c>
      <c r="AS75" s="42" t="str">
        <f>IFERROR(IF($C75=7,INDEX(ROIC!$A$32:$BS$60,MATCH('Mthly ROIC (TR)'!AS$2,ROIC!$A$32:$A$60,0),MATCH('Mthly ROIC (TR)'!$A75,ROIC!$A$32:$BS$32,0)),AS74*(1+Q74)),"")</f>
        <v/>
      </c>
      <c r="AT75" s="42" t="str">
        <f>IFERROR(IF($C75=7,INDEX(ROIC!$A$32:$BS$60,MATCH('Mthly ROIC (TR)'!AT$2,ROIC!$A$32:$A$60,0),MATCH('Mthly ROIC (TR)'!$A75,ROIC!$A$32:$BS$32,0)),AT74*(1+R74)),"")</f>
        <v/>
      </c>
      <c r="AU75" s="42" t="str">
        <f>IFERROR(IF($C75=7,INDEX(ROIC!$A$32:$BS$60,MATCH('Mthly ROIC (TR)'!AU$2,ROIC!$A$32:$A$60,0),MATCH('Mthly ROIC (TR)'!$A75,ROIC!$A$32:$BS$32,0)),AU74*(1+S74)),"")</f>
        <v/>
      </c>
      <c r="AV75" s="42" t="str">
        <f>IFERROR(IF($C75=7,INDEX(ROIC!$A$32:$BS$60,MATCH('Mthly ROIC (TR)'!AV$2,ROIC!$A$32:$A$60,0),MATCH('Mthly ROIC (TR)'!$A75,ROIC!$A$32:$BS$32,0)),AV74*(1+T74)),"")</f>
        <v/>
      </c>
      <c r="AW75" s="42" t="str">
        <f>IFERROR(IF($C75=7,INDEX(ROIC!$A$32:$BS$60,MATCH('Mthly ROIC (TR)'!AW$2,ROIC!$A$32:$A$60,0),MATCH('Mthly ROIC (TR)'!$A75,ROIC!$A$32:$BS$32,0)),AW74*(1+U74)),"")</f>
        <v/>
      </c>
      <c r="AX75" s="42" t="str">
        <f>IFERROR(IF($C75=7,INDEX(ROIC!$A$32:$BS$60,MATCH('Mthly ROIC (TR)'!AX$2,ROIC!$A$32:$A$60,0),MATCH('Mthly ROIC (TR)'!$A75,ROIC!$A$32:$BS$32,0)),AX74*(1+V74)),"")</f>
        <v/>
      </c>
      <c r="AY75" s="42" t="str">
        <f>IFERROR(IF($C75=7,INDEX(ROIC!$A$32:$BS$60,MATCH('Mthly ROIC (TR)'!AY$2,ROIC!$A$32:$A$60,0),MATCH('Mthly ROIC (TR)'!$A75,ROIC!$A$32:$BS$32,0)),AY74*(1+W74)),"")</f>
        <v/>
      </c>
      <c r="AZ75" s="42" t="str">
        <f>IFERROR(IF($C75=7,INDEX(ROIC!$A$32:$BS$60,MATCH('Mthly ROIC (TR)'!AZ$2,ROIC!$A$32:$A$60,0),MATCH('Mthly ROIC (TR)'!$A75,ROIC!$A$32:$BS$32,0)),AZ74*(1+X74)),"")</f>
        <v/>
      </c>
      <c r="BA75" s="42" t="str">
        <f>IFERROR(IF($C75=7,INDEX(ROIC!$A$32:$BS$60,MATCH('Mthly ROIC (TR)'!BA$2,ROIC!$A$32:$A$60,0),MATCH('Mthly ROIC (TR)'!$A75,ROIC!$A$32:$BS$32,0)),BA74*(1+Y74)),"")</f>
        <v/>
      </c>
      <c r="BB75" s="42" t="str">
        <f>IFERROR(IF($C75=7,INDEX(ROIC!$A$32:$BS$60,MATCH('Mthly ROIC (TR)'!BB$2,ROIC!$A$32:$A$60,0),MATCH('Mthly ROIC (TR)'!$A75,ROIC!$A$32:$BS$32,0)),BB74*(1+Z74)),"")</f>
        <v/>
      </c>
      <c r="BC75" s="42" t="str">
        <f>IFERROR(IF($C75=7,INDEX(ROIC!$A$32:$BS$60,MATCH('Mthly ROIC (TR)'!BC$2,ROIC!$A$32:$A$60,0),MATCH('Mthly ROIC (TR)'!$A75,ROIC!$A$32:$BS$32,0)),BC74*(1+AA74)),"")</f>
        <v/>
      </c>
      <c r="BD75" s="42" t="str">
        <f>IFERROR(IF($C75=7,INDEX(ROIC!$A$32:$BS$60,MATCH('Mthly ROIC (TR)'!BD$2,ROIC!$A$32:$A$60,0),MATCH('Mthly ROIC (TR)'!$A75,ROIC!$A$32:$BS$32,0)),BD74*(1+AB74)),"")</f>
        <v/>
      </c>
      <c r="BE75" s="42" t="str">
        <f>IFERROR(IF($C75=7,INDEX(ROIC!$A$32:$BS$60,MATCH('Mthly ROIC (TR)'!BE$2,ROIC!$A$32:$A$60,0),MATCH('Mthly ROIC (TR)'!$A75,ROIC!$A$32:$BS$32,0)),BE74*(1+AC74)),"")</f>
        <v/>
      </c>
      <c r="BF75" s="42" t="str">
        <f>IFERROR(IF($C75=7,INDEX(ROIC!$A$32:$BS$60,MATCH('Mthly ROIC (TR)'!BF$2,ROIC!$A$32:$A$60,0),MATCH('Mthly ROIC (TR)'!$A75,ROIC!$A$32:$BS$32,0)),BF74*(1+AD74)),"")</f>
        <v/>
      </c>
      <c r="BG75" s="42" t="str">
        <f>IFERROR(IF($C75=7,INDEX(ROIC!$A$32:$BS$60,MATCH('Mthly ROIC (TR)'!BG$2,ROIC!$A$32:$A$60,0),MATCH('Mthly ROIC (TR)'!$A75,ROIC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0">
        <f>PRODUCT(DM541:DM543)-1</f>
        <v>2.4868714942837711E-2</v>
      </c>
      <c r="DV75" s="100">
        <f>PRODUCT(DM532:DM543)-1</f>
        <v>-0.14131514318284422</v>
      </c>
    </row>
    <row r="76" spans="1:126" ht="14.5" customHeight="1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ROIC (TR)'!D$2,'Memb Hist (Org)'!$A$1:$A$29,0),MATCH('Mthly ROIC (TR)'!$A76,'Memb Hist (Org)'!$A$1:$BS$1,0))&lt;&gt;1,"",'Mthly Returns (TR)'!D75),"")</f>
        <v>-5.0509999999999999E-3</v>
      </c>
      <c r="E76" s="46" t="str">
        <f>IFERROR(IF(INDEX('Memb Hist (Org)'!$A$1:$BS$29,MATCH('Mthly ROIC (TR)'!E$2,'Memb Hist (Org)'!$A$1:$A$29,0),MATCH('Mthly ROIC (TR)'!$A76,'Memb Hist (Org)'!$A$1:$BS$1,0))&lt;&gt;1,"",'Mthly Returns (TR)'!E75),"")</f>
        <v/>
      </c>
      <c r="F76" s="46" t="str">
        <f>IFERROR(IF(INDEX('Memb Hist (Org)'!$A$1:$BS$29,MATCH('Mthly ROIC (TR)'!F$2,'Memb Hist (Org)'!$A$1:$A$29,0),MATCH('Mthly ROIC (TR)'!$A76,'Memb Hist (Org)'!$A$1:$BS$1,0))&lt;&gt;1,"",'Mthly Returns (TR)'!F75),"")</f>
        <v/>
      </c>
      <c r="G76" s="46">
        <f>IFERROR(IF(INDEX('Memb Hist (Org)'!$A$1:$BS$29,MATCH('Mthly ROIC (TR)'!G$2,'Memb Hist (Org)'!$A$1:$A$29,0),MATCH('Mthly ROIC (TR)'!$A76,'Memb Hist (Org)'!$A$1:$BS$1,0))&lt;&gt;1,"",'Mthly Returns (TR)'!G75),"")</f>
        <v>-1.5380000000000001E-3</v>
      </c>
      <c r="H76" s="46">
        <f>IFERROR(IF(INDEX('Memb Hist (Org)'!$A$1:$BS$29,MATCH('Mthly ROIC (TR)'!H$2,'Memb Hist (Org)'!$A$1:$A$29,0),MATCH('Mthly ROIC (TR)'!$A76,'Memb Hist (Org)'!$A$1:$BS$1,0))&lt;&gt;1,"",'Mthly Returns (TR)'!H75),"")</f>
        <v>1.5152000000000001E-2</v>
      </c>
      <c r="I76" s="46">
        <f>IFERROR(IF(INDEX('Memb Hist (Org)'!$A$1:$BS$29,MATCH('Mthly ROIC (TR)'!I$2,'Memb Hist (Org)'!$A$1:$A$29,0),MATCH('Mthly ROIC (TR)'!$A76,'Memb Hist (Org)'!$A$1:$BS$1,0))&lt;&gt;1,"",'Mthly Returns (TR)'!I75),"")</f>
        <v>1.847E-2</v>
      </c>
      <c r="J76" s="46">
        <f>IFERROR(IF(INDEX('Memb Hist (Org)'!$A$1:$BS$29,MATCH('Mthly ROIC (TR)'!J$2,'Memb Hist (Org)'!$A$1:$A$29,0),MATCH('Mthly ROIC (TR)'!$A76,'Memb Hist (Org)'!$A$1:$BS$1,0))&lt;&gt;1,"",'Mthly Returns (TR)'!J75),"")</f>
        <v>1.9081000000000001E-2</v>
      </c>
      <c r="K76" s="46">
        <f>IFERROR(IF(INDEX('Memb Hist (Org)'!$A$1:$BS$29,MATCH('Mthly ROIC (TR)'!K$2,'Memb Hist (Org)'!$A$1:$A$29,0),MATCH('Mthly ROIC (TR)'!$A76,'Memb Hist (Org)'!$A$1:$BS$1,0))&lt;&gt;1,"",'Mthly Returns (TR)'!K75),"")</f>
        <v>-2.7681999999999998E-2</v>
      </c>
      <c r="L76" s="46" t="str">
        <f>IFERROR(IF(INDEX('Memb Hist (Org)'!$A$1:$BS$29,MATCH('Mthly ROIC (TR)'!L$2,'Memb Hist (Org)'!$A$1:$A$29,0),MATCH('Mthly ROIC (TR)'!$A76,'Memb Hist (Org)'!$A$1:$BS$1,0))&lt;&gt;1,"",'Mthly Returns (TR)'!L75),"")</f>
        <v/>
      </c>
      <c r="M76" s="46" t="str">
        <f>IFERROR(IF(INDEX('Memb Hist (Org)'!$A$1:$BS$29,MATCH('Mthly ROIC (TR)'!M$2,'Memb Hist (Org)'!$A$1:$A$29,0),MATCH('Mthly ROIC (TR)'!$A76,'Memb Hist (Org)'!$A$1:$BS$1,0))&lt;&gt;1,"",'Mthly Returns (TR)'!M75),"")</f>
        <v/>
      </c>
      <c r="N76" s="46" t="str">
        <f>IFERROR(IF(INDEX('Memb Hist (Org)'!$A$1:$BS$29,MATCH('Mthly ROIC (TR)'!N$2,'Memb Hist (Org)'!$A$1:$A$29,0),MATCH('Mthly ROIC (TR)'!$A76,'Memb Hist (Org)'!$A$1:$BS$1,0))&lt;&gt;1,"",'Mthly Returns (TR)'!N75),"")</f>
        <v/>
      </c>
      <c r="O76" s="46">
        <f>IFERROR(IF(INDEX('Memb Hist (Org)'!$A$1:$BS$29,MATCH('Mthly ROIC (TR)'!O$2,'Memb Hist (Org)'!$A$1:$A$29,0),MATCH('Mthly ROIC (TR)'!$A76,'Memb Hist (Org)'!$A$1:$BS$1,0))&lt;&gt;1,"",'Mthly Returns (TR)'!O75),"")</f>
        <v>2.6786000000000001E-2</v>
      </c>
      <c r="P76" s="46" t="str">
        <f>IFERROR(IF(INDEX('Memb Hist (Org)'!$A$1:$BS$29,MATCH('Mthly ROIC (TR)'!P$2,'Memb Hist (Org)'!$A$1:$A$29,0),MATCH('Mthly ROIC (TR)'!$A76,'Memb Hist (Org)'!$A$1:$BS$1,0))&lt;&gt;1,"",'Mthly Returns (TR)'!P75),"")</f>
        <v/>
      </c>
      <c r="Q76" s="46">
        <f>IFERROR(IF(INDEX('Memb Hist (Org)'!$A$1:$BS$29,MATCH('Mthly ROIC (TR)'!Q$2,'Memb Hist (Org)'!$A$1:$A$29,0),MATCH('Mthly ROIC (TR)'!$A76,'Memb Hist (Org)'!$A$1:$BS$1,0))&lt;&gt;1,"",'Mthly Returns (TR)'!Q75),"")</f>
        <v>7.6920000000000001E-3</v>
      </c>
      <c r="R76" s="46" t="str">
        <f>IFERROR(IF(INDEX('Memb Hist (Org)'!$A$1:$BS$29,MATCH('Mthly ROIC (TR)'!R$2,'Memb Hist (Org)'!$A$1:$A$29,0),MATCH('Mthly ROIC (TR)'!$A76,'Memb Hist (Org)'!$A$1:$BS$1,0))&lt;&gt;1,"",'Mthly Returns (TR)'!R75),"")</f>
        <v/>
      </c>
      <c r="S76" s="46" t="str">
        <f>IFERROR(IF(INDEX('Memb Hist (Org)'!$A$1:$BS$29,MATCH('Mthly ROIC (TR)'!S$2,'Memb Hist (Org)'!$A$1:$A$29,0),MATCH('Mthly ROIC (TR)'!$A76,'Memb Hist (Org)'!$A$1:$BS$1,0))&lt;&gt;1,"",'Mthly Returns (TR)'!S75),"")</f>
        <v/>
      </c>
      <c r="T76" s="46">
        <f>IFERROR(IF(INDEX('Memb Hist (Org)'!$A$1:$BS$29,MATCH('Mthly ROIC (TR)'!T$2,'Memb Hist (Org)'!$A$1:$A$29,0),MATCH('Mthly ROIC (TR)'!$A76,'Memb Hist (Org)'!$A$1:$BS$1,0))&lt;&gt;1,"",'Mthly Returns (TR)'!T75),"")</f>
        <v>7.5760000000000003E-3</v>
      </c>
      <c r="U76" s="46">
        <f>IFERROR(IF(INDEX('Memb Hist (Org)'!$A$1:$BS$29,MATCH('Mthly ROIC (TR)'!U$2,'Memb Hist (Org)'!$A$1:$A$29,0),MATCH('Mthly ROIC (TR)'!$A76,'Memb Hist (Org)'!$A$1:$BS$1,0))&lt;&gt;1,"",'Mthly Returns (TR)'!U75),"")</f>
        <v>3.8585000000000001E-2</v>
      </c>
      <c r="V76" s="46">
        <f>IFERROR(IF(INDEX('Memb Hist (Org)'!$A$1:$BS$29,MATCH('Mthly ROIC (TR)'!V$2,'Memb Hist (Org)'!$A$1:$A$29,0),MATCH('Mthly ROIC (TR)'!$A76,'Memb Hist (Org)'!$A$1:$BS$1,0))&lt;&gt;1,"",'Mthly Returns (TR)'!V75),"")</f>
        <v>-2.3179000000000002E-2</v>
      </c>
      <c r="W76" s="46">
        <f>IFERROR(IF(INDEX('Memb Hist (Org)'!$A$1:$BS$29,MATCH('Mthly ROIC (TR)'!W$2,'Memb Hist (Org)'!$A$1:$A$29,0),MATCH('Mthly ROIC (TR)'!$A76,'Memb Hist (Org)'!$A$1:$BS$1,0))&lt;&gt;1,"",'Mthly Returns (TR)'!W75),"")</f>
        <v>-1.5823E-2</v>
      </c>
      <c r="X76" s="46">
        <f>IFERROR(IF(INDEX('Memb Hist (Org)'!$A$1:$BS$29,MATCH('Mthly ROIC (TR)'!X$2,'Memb Hist (Org)'!$A$1:$A$29,0),MATCH('Mthly ROIC (TR)'!$A76,'Memb Hist (Org)'!$A$1:$BS$1,0))&lt;&gt;1,"",'Mthly Returns (TR)'!X75),"")</f>
        <v>-1.1110999999999999E-2</v>
      </c>
      <c r="Y76" s="46">
        <f>IFERROR(IF(INDEX('Memb Hist (Org)'!$A$1:$BS$29,MATCH('Mthly ROIC (TR)'!Y$2,'Memb Hist (Org)'!$A$1:$A$29,0),MATCH('Mthly ROIC (TR)'!$A76,'Memb Hist (Org)'!$A$1:$BS$1,0))&lt;&gt;1,"",'Mthly Returns (TR)'!Y75),"")</f>
        <v>-2.6894999999999999E-2</v>
      </c>
      <c r="Z76" s="46" t="str">
        <f>IFERROR(IF(INDEX('Memb Hist (Org)'!$A$1:$BS$29,MATCH('Mthly ROIC (TR)'!Z$2,'Memb Hist (Org)'!$A$1:$A$29,0),MATCH('Mthly ROIC (TR)'!$A76,'Memb Hist (Org)'!$A$1:$BS$1,0))&lt;&gt;1,"",'Mthly Returns (TR)'!Z75),"")</f>
        <v/>
      </c>
      <c r="AA76" s="46" t="str">
        <f>IFERROR(IF(INDEX('Memb Hist (Org)'!$A$1:$BS$29,MATCH('Mthly ROIC (TR)'!AA$2,'Memb Hist (Org)'!$A$1:$A$29,0),MATCH('Mthly ROIC (TR)'!$A76,'Memb Hist (Org)'!$A$1:$BS$1,0))&lt;&gt;1,"",'Mthly Returns (TR)'!AA75),"")</f>
        <v/>
      </c>
      <c r="AB76" s="46" t="str">
        <f>IFERROR(IF(INDEX('Memb Hist (Org)'!$A$1:$BS$29,MATCH('Mthly ROIC (TR)'!AB$2,'Memb Hist (Org)'!$A$1:$A$29,0),MATCH('Mthly ROIC (TR)'!$A76,'Memb Hist (Org)'!$A$1:$BS$1,0))&lt;&gt;1,"",'Mthly Returns (TR)'!AB75),"")</f>
        <v/>
      </c>
      <c r="AC76" s="46">
        <f>IFERROR(IF(INDEX('Memb Hist (Org)'!$A$1:$BS$29,MATCH('Mthly ROIC (TR)'!AC$2,'Memb Hist (Org)'!$A$1:$A$29,0),MATCH('Mthly ROIC (TR)'!$A76,'Memb Hist (Org)'!$A$1:$BS$1,0))&lt;&gt;1,"",'Mthly Returns (TR)'!AC75),"")</f>
        <v>-5.2666999999999999E-2</v>
      </c>
      <c r="AD76" s="46" t="str">
        <f>IFERROR(IF(INDEX('Memb Hist (Org)'!$A$1:$BS$29,MATCH('Mthly ROIC (TR)'!AD$2,'Memb Hist (Org)'!$A$1:$A$29,0),MATCH('Mthly ROIC (TR)'!$A76,'Memb Hist (Org)'!$A$1:$BS$1,0))&lt;&gt;1,"",'Mthly Returns (TR)'!AD75),"")</f>
        <v/>
      </c>
      <c r="AE76" s="46" t="str">
        <f>IFERROR(IF(INDEX('Memb Hist (Org)'!$A$1:$BS$29,MATCH('Mthly ROIC (TR)'!AE$2,'Memb Hist (Org)'!$A$1:$A$29,0),MATCH('Mthly ROIC (TR)'!$A76,'Memb Hist (Org)'!$A$1:$BS$1,0))&lt;&gt;1,"",'Mthly Returns (TR)'!AE75),"")</f>
        <v/>
      </c>
      <c r="AF76" s="42" t="str">
        <f>IFERROR(IF($C76=7,INDEX(ROIC!$A$32:$BS$60,MATCH('Mthly ROIC (TR)'!AF$2,ROIC!$A$32:$A$60,0),MATCH('Mthly ROIC (TR)'!$A76,ROIC!$A$32:$BS$32,0)),AF75*(1+D75)),"")</f>
        <v/>
      </c>
      <c r="AG76" s="42" t="str">
        <f>IFERROR(IF($C76=7,INDEX(ROIC!$A$32:$BS$60,MATCH('Mthly ROIC (TR)'!AG$2,ROIC!$A$32:$A$60,0),MATCH('Mthly ROIC (TR)'!$A76,ROIC!$A$32:$BS$32,0)),AG75*(1+E75)),"")</f>
        <v/>
      </c>
      <c r="AH76" s="42" t="str">
        <f>IFERROR(IF($C76=7,INDEX(ROIC!$A$32:$BS$60,MATCH('Mthly ROIC (TR)'!AH$2,ROIC!$A$32:$A$60,0),MATCH('Mthly ROIC (TR)'!$A76,ROIC!$A$32:$BS$32,0)),AH75*(1+F75)),"")</f>
        <v/>
      </c>
      <c r="AI76" s="42" t="str">
        <f>IFERROR(IF($C76=7,INDEX(ROIC!$A$32:$BS$60,MATCH('Mthly ROIC (TR)'!AI$2,ROIC!$A$32:$A$60,0),MATCH('Mthly ROIC (TR)'!$A76,ROIC!$A$32:$BS$32,0)),AI75*(1+G75)),"")</f>
        <v/>
      </c>
      <c r="AJ76" s="42" t="str">
        <f>IFERROR(IF($C76=7,INDEX(ROIC!$A$32:$BS$60,MATCH('Mthly ROIC (TR)'!AJ$2,ROIC!$A$32:$A$60,0),MATCH('Mthly ROIC (TR)'!$A76,ROIC!$A$32:$BS$32,0)),AJ75*(1+H75)),"")</f>
        <v/>
      </c>
      <c r="AK76" s="42" t="str">
        <f>IFERROR(IF($C76=7,INDEX(ROIC!$A$32:$BS$60,MATCH('Mthly ROIC (TR)'!AK$2,ROIC!$A$32:$A$60,0),MATCH('Mthly ROIC (TR)'!$A76,ROIC!$A$32:$BS$32,0)),AK75*(1+I75)),"")</f>
        <v/>
      </c>
      <c r="AL76" s="42" t="str">
        <f>IFERROR(IF($C76=7,INDEX(ROIC!$A$32:$BS$60,MATCH('Mthly ROIC (TR)'!AL$2,ROIC!$A$32:$A$60,0),MATCH('Mthly ROIC (TR)'!$A76,ROIC!$A$32:$BS$32,0)),AL75*(1+J75)),"")</f>
        <v/>
      </c>
      <c r="AM76" s="42" t="str">
        <f>IFERROR(IF($C76=7,INDEX(ROIC!$A$32:$BS$60,MATCH('Mthly ROIC (TR)'!AM$2,ROIC!$A$32:$A$60,0),MATCH('Mthly ROIC (TR)'!$A76,ROIC!$A$32:$BS$32,0)),AM75*(1+K75)),"")</f>
        <v/>
      </c>
      <c r="AN76" s="42" t="str">
        <f>IFERROR(IF($C76=7,INDEX(ROIC!$A$32:$BS$60,MATCH('Mthly ROIC (TR)'!AN$2,ROIC!$A$32:$A$60,0),MATCH('Mthly ROIC (TR)'!$A76,ROIC!$A$32:$BS$32,0)),AN75*(1+L75)),"")</f>
        <v/>
      </c>
      <c r="AO76" s="42" t="str">
        <f>IFERROR(IF($C76=7,INDEX(ROIC!$A$32:$BS$60,MATCH('Mthly ROIC (TR)'!AO$2,ROIC!$A$32:$A$60,0),MATCH('Mthly ROIC (TR)'!$A76,ROIC!$A$32:$BS$32,0)),AO75*(1+M75)),"")</f>
        <v/>
      </c>
      <c r="AP76" s="42" t="str">
        <f>IFERROR(IF($C76=7,INDEX(ROIC!$A$32:$BS$60,MATCH('Mthly ROIC (TR)'!AP$2,ROIC!$A$32:$A$60,0),MATCH('Mthly ROIC (TR)'!$A76,ROIC!$A$32:$BS$32,0)),AP75*(1+N75)),"")</f>
        <v/>
      </c>
      <c r="AQ76" s="42" t="str">
        <f>IFERROR(IF($C76=7,INDEX(ROIC!$A$32:$BS$60,MATCH('Mthly ROIC (TR)'!AQ$2,ROIC!$A$32:$A$60,0),MATCH('Mthly ROIC (TR)'!$A76,ROIC!$A$32:$BS$32,0)),AQ75*(1+O75)),"")</f>
        <v/>
      </c>
      <c r="AR76" s="42" t="str">
        <f>IFERROR(IF($C76=7,INDEX(ROIC!$A$32:$BS$60,MATCH('Mthly ROIC (TR)'!AR$2,ROIC!$A$32:$A$60,0),MATCH('Mthly ROIC (TR)'!$A76,ROIC!$A$32:$BS$32,0)),AR75*(1+P75)),"")</f>
        <v/>
      </c>
      <c r="AS76" s="42" t="str">
        <f>IFERROR(IF($C76=7,INDEX(ROIC!$A$32:$BS$60,MATCH('Mthly ROIC (TR)'!AS$2,ROIC!$A$32:$A$60,0),MATCH('Mthly ROIC (TR)'!$A76,ROIC!$A$32:$BS$32,0)),AS75*(1+Q75)),"")</f>
        <v/>
      </c>
      <c r="AT76" s="42" t="str">
        <f>IFERROR(IF($C76=7,INDEX(ROIC!$A$32:$BS$60,MATCH('Mthly ROIC (TR)'!AT$2,ROIC!$A$32:$A$60,0),MATCH('Mthly ROIC (TR)'!$A76,ROIC!$A$32:$BS$32,0)),AT75*(1+R75)),"")</f>
        <v/>
      </c>
      <c r="AU76" s="42" t="str">
        <f>IFERROR(IF($C76=7,INDEX(ROIC!$A$32:$BS$60,MATCH('Mthly ROIC (TR)'!AU$2,ROIC!$A$32:$A$60,0),MATCH('Mthly ROIC (TR)'!$A76,ROIC!$A$32:$BS$32,0)),AU75*(1+S75)),"")</f>
        <v/>
      </c>
      <c r="AV76" s="42" t="str">
        <f>IFERROR(IF($C76=7,INDEX(ROIC!$A$32:$BS$60,MATCH('Mthly ROIC (TR)'!AV$2,ROIC!$A$32:$A$60,0),MATCH('Mthly ROIC (TR)'!$A76,ROIC!$A$32:$BS$32,0)),AV75*(1+T75)),"")</f>
        <v/>
      </c>
      <c r="AW76" s="42" t="str">
        <f>IFERROR(IF($C76=7,INDEX(ROIC!$A$32:$BS$60,MATCH('Mthly ROIC (TR)'!AW$2,ROIC!$A$32:$A$60,0),MATCH('Mthly ROIC (TR)'!$A76,ROIC!$A$32:$BS$32,0)),AW75*(1+U75)),"")</f>
        <v/>
      </c>
      <c r="AX76" s="42" t="str">
        <f>IFERROR(IF($C76=7,INDEX(ROIC!$A$32:$BS$60,MATCH('Mthly ROIC (TR)'!AX$2,ROIC!$A$32:$A$60,0),MATCH('Mthly ROIC (TR)'!$A76,ROIC!$A$32:$BS$32,0)),AX75*(1+V75)),"")</f>
        <v/>
      </c>
      <c r="AY76" s="42" t="str">
        <f>IFERROR(IF($C76=7,INDEX(ROIC!$A$32:$BS$60,MATCH('Mthly ROIC (TR)'!AY$2,ROIC!$A$32:$A$60,0),MATCH('Mthly ROIC (TR)'!$A76,ROIC!$A$32:$BS$32,0)),AY75*(1+W75)),"")</f>
        <v/>
      </c>
      <c r="AZ76" s="42" t="str">
        <f>IFERROR(IF($C76=7,INDEX(ROIC!$A$32:$BS$60,MATCH('Mthly ROIC (TR)'!AZ$2,ROIC!$A$32:$A$60,0),MATCH('Mthly ROIC (TR)'!$A76,ROIC!$A$32:$BS$32,0)),AZ75*(1+X75)),"")</f>
        <v/>
      </c>
      <c r="BA76" s="42" t="str">
        <f>IFERROR(IF($C76=7,INDEX(ROIC!$A$32:$BS$60,MATCH('Mthly ROIC (TR)'!BA$2,ROIC!$A$32:$A$60,0),MATCH('Mthly ROIC (TR)'!$A76,ROIC!$A$32:$BS$32,0)),BA75*(1+Y75)),"")</f>
        <v/>
      </c>
      <c r="BB76" s="42" t="str">
        <f>IFERROR(IF($C76=7,INDEX(ROIC!$A$32:$BS$60,MATCH('Mthly ROIC (TR)'!BB$2,ROIC!$A$32:$A$60,0),MATCH('Mthly ROIC (TR)'!$A76,ROIC!$A$32:$BS$32,0)),BB75*(1+Z75)),"")</f>
        <v/>
      </c>
      <c r="BC76" s="42" t="str">
        <f>IFERROR(IF($C76=7,INDEX(ROIC!$A$32:$BS$60,MATCH('Mthly ROIC (TR)'!BC$2,ROIC!$A$32:$A$60,0),MATCH('Mthly ROIC (TR)'!$A76,ROIC!$A$32:$BS$32,0)),BC75*(1+AA75)),"")</f>
        <v/>
      </c>
      <c r="BD76" s="42" t="str">
        <f>IFERROR(IF($C76=7,INDEX(ROIC!$A$32:$BS$60,MATCH('Mthly ROIC (TR)'!BD$2,ROIC!$A$32:$A$60,0),MATCH('Mthly ROIC (TR)'!$A76,ROIC!$A$32:$BS$32,0)),BD75*(1+AB75)),"")</f>
        <v/>
      </c>
      <c r="BE76" s="42" t="str">
        <f>IFERROR(IF($C76=7,INDEX(ROIC!$A$32:$BS$60,MATCH('Mthly ROIC (TR)'!BE$2,ROIC!$A$32:$A$60,0),MATCH('Mthly ROIC (TR)'!$A76,ROIC!$A$32:$BS$32,0)),BE75*(1+AC75)),"")</f>
        <v/>
      </c>
      <c r="BF76" s="42" t="str">
        <f>IFERROR(IF($C76=7,INDEX(ROIC!$A$32:$BS$60,MATCH('Mthly ROIC (TR)'!BF$2,ROIC!$A$32:$A$60,0),MATCH('Mthly ROIC (TR)'!$A76,ROIC!$A$32:$BS$32,0)),BF75*(1+AD75)),"")</f>
        <v/>
      </c>
      <c r="BG76" s="42" t="str">
        <f>IFERROR(IF($C76=7,INDEX(ROIC!$A$32:$BS$60,MATCH('Mthly ROIC (TR)'!BG$2,ROIC!$A$32:$A$60,0),MATCH('Mthly ROIC (TR)'!$A76,ROIC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0">
        <f>PRODUCT(DM542:DM544)-1</f>
        <v>8.6977272581124199E-2</v>
      </c>
      <c r="DV76" s="100">
        <f>PRODUCT(DM533:DM544)-1</f>
        <v>-6.7595382733729448E-2</v>
      </c>
    </row>
    <row r="77" spans="1:126" ht="14.5" customHeight="1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ROIC (TR)'!D$2,'Memb Hist (Org)'!$A$1:$A$29,0),MATCH('Mthly ROIC (TR)'!$A77,'Memb Hist (Org)'!$A$1:$BS$1,0))&lt;&gt;1,"",'Mthly Returns (TR)'!D76),"")</f>
        <v>7.6142000000000001E-2</v>
      </c>
      <c r="E77" s="46" t="str">
        <f>IFERROR(IF(INDEX('Memb Hist (Org)'!$A$1:$BS$29,MATCH('Mthly ROIC (TR)'!E$2,'Memb Hist (Org)'!$A$1:$A$29,0),MATCH('Mthly ROIC (TR)'!$A77,'Memb Hist (Org)'!$A$1:$BS$1,0))&lt;&gt;1,"",'Mthly Returns (TR)'!E76),"")</f>
        <v/>
      </c>
      <c r="F77" s="46" t="str">
        <f>IFERROR(IF(INDEX('Memb Hist (Org)'!$A$1:$BS$29,MATCH('Mthly ROIC (TR)'!F$2,'Memb Hist (Org)'!$A$1:$A$29,0),MATCH('Mthly ROIC (TR)'!$A77,'Memb Hist (Org)'!$A$1:$BS$1,0))&lt;&gt;1,"",'Mthly Returns (TR)'!F76),"")</f>
        <v/>
      </c>
      <c r="G77" s="46">
        <f>IFERROR(IF(INDEX('Memb Hist (Org)'!$A$1:$BS$29,MATCH('Mthly ROIC (TR)'!G$2,'Memb Hist (Org)'!$A$1:$A$29,0),MATCH('Mthly ROIC (TR)'!$A77,'Memb Hist (Org)'!$A$1:$BS$1,0))&lt;&gt;1,"",'Mthly Returns (TR)'!G76),"")</f>
        <v>0</v>
      </c>
      <c r="H77" s="46">
        <f>IFERROR(IF(INDEX('Memb Hist (Org)'!$A$1:$BS$29,MATCH('Mthly ROIC (TR)'!H$2,'Memb Hist (Org)'!$A$1:$A$29,0),MATCH('Mthly ROIC (TR)'!$A77,'Memb Hist (Org)'!$A$1:$BS$1,0))&lt;&gt;1,"",'Mthly Returns (TR)'!H76),"")</f>
        <v>1.1939999999999999E-2</v>
      </c>
      <c r="I77" s="46">
        <f>IFERROR(IF(INDEX('Memb Hist (Org)'!$A$1:$BS$29,MATCH('Mthly ROIC (TR)'!I$2,'Memb Hist (Org)'!$A$1:$A$29,0),MATCH('Mthly ROIC (TR)'!$A77,'Memb Hist (Org)'!$A$1:$BS$1,0))&lt;&gt;1,"",'Mthly Returns (TR)'!I76),"")</f>
        <v>4.6629999999999996E-3</v>
      </c>
      <c r="J77" s="46">
        <f>IFERROR(IF(INDEX('Memb Hist (Org)'!$A$1:$BS$29,MATCH('Mthly ROIC (TR)'!J$2,'Memb Hist (Org)'!$A$1:$A$29,0),MATCH('Mthly ROIC (TR)'!$A77,'Memb Hist (Org)'!$A$1:$BS$1,0))&lt;&gt;1,"",'Mthly Returns (TR)'!J76),"")</f>
        <v>3.5088000000000001E-2</v>
      </c>
      <c r="K77" s="46">
        <f>IFERROR(IF(INDEX('Memb Hist (Org)'!$A$1:$BS$29,MATCH('Mthly ROIC (TR)'!K$2,'Memb Hist (Org)'!$A$1:$A$29,0),MATCH('Mthly ROIC (TR)'!$A77,'Memb Hist (Org)'!$A$1:$BS$1,0))&lt;&gt;1,"",'Mthly Returns (TR)'!K76),"")</f>
        <v>-1.0676E-2</v>
      </c>
      <c r="L77" s="46" t="str">
        <f>IFERROR(IF(INDEX('Memb Hist (Org)'!$A$1:$BS$29,MATCH('Mthly ROIC (TR)'!L$2,'Memb Hist (Org)'!$A$1:$A$29,0),MATCH('Mthly ROIC (TR)'!$A77,'Memb Hist (Org)'!$A$1:$BS$1,0))&lt;&gt;1,"",'Mthly Returns (TR)'!L76),"")</f>
        <v/>
      </c>
      <c r="M77" s="46" t="str">
        <f>IFERROR(IF(INDEX('Memb Hist (Org)'!$A$1:$BS$29,MATCH('Mthly ROIC (TR)'!M$2,'Memb Hist (Org)'!$A$1:$A$29,0),MATCH('Mthly ROIC (TR)'!$A77,'Memb Hist (Org)'!$A$1:$BS$1,0))&lt;&gt;1,"",'Mthly Returns (TR)'!M76),"")</f>
        <v/>
      </c>
      <c r="N77" s="46" t="str">
        <f>IFERROR(IF(INDEX('Memb Hist (Org)'!$A$1:$BS$29,MATCH('Mthly ROIC (TR)'!N$2,'Memb Hist (Org)'!$A$1:$A$29,0),MATCH('Mthly ROIC (TR)'!$A77,'Memb Hist (Org)'!$A$1:$BS$1,0))&lt;&gt;1,"",'Mthly Returns (TR)'!N76),"")</f>
        <v/>
      </c>
      <c r="O77" s="46">
        <f>IFERROR(IF(INDEX('Memb Hist (Org)'!$A$1:$BS$29,MATCH('Mthly ROIC (TR)'!O$2,'Memb Hist (Org)'!$A$1:$A$29,0),MATCH('Mthly ROIC (TR)'!$A77,'Memb Hist (Org)'!$A$1:$BS$1,0))&lt;&gt;1,"",'Mthly Returns (TR)'!O76),"")</f>
        <v>7.1884000000000003E-2</v>
      </c>
      <c r="P77" s="46" t="str">
        <f>IFERROR(IF(INDEX('Memb Hist (Org)'!$A$1:$BS$29,MATCH('Mthly ROIC (TR)'!P$2,'Memb Hist (Org)'!$A$1:$A$29,0),MATCH('Mthly ROIC (TR)'!$A77,'Memb Hist (Org)'!$A$1:$BS$1,0))&lt;&gt;1,"",'Mthly Returns (TR)'!P76),"")</f>
        <v/>
      </c>
      <c r="Q77" s="46">
        <f>IFERROR(IF(INDEX('Memb Hist (Org)'!$A$1:$BS$29,MATCH('Mthly ROIC (TR)'!Q$2,'Memb Hist (Org)'!$A$1:$A$29,0),MATCH('Mthly ROIC (TR)'!$A77,'Memb Hist (Org)'!$A$1:$BS$1,0))&lt;&gt;1,"",'Mthly Returns (TR)'!Q76),"")</f>
        <v>3.6641E-2</v>
      </c>
      <c r="R77" s="46" t="str">
        <f>IFERROR(IF(INDEX('Memb Hist (Org)'!$A$1:$BS$29,MATCH('Mthly ROIC (TR)'!R$2,'Memb Hist (Org)'!$A$1:$A$29,0),MATCH('Mthly ROIC (TR)'!$A77,'Memb Hist (Org)'!$A$1:$BS$1,0))&lt;&gt;1,"",'Mthly Returns (TR)'!R76),"")</f>
        <v/>
      </c>
      <c r="S77" s="46" t="str">
        <f>IFERROR(IF(INDEX('Memb Hist (Org)'!$A$1:$BS$29,MATCH('Mthly ROIC (TR)'!S$2,'Memb Hist (Org)'!$A$1:$A$29,0),MATCH('Mthly ROIC (TR)'!$A77,'Memb Hist (Org)'!$A$1:$BS$1,0))&lt;&gt;1,"",'Mthly Returns (TR)'!S76),"")</f>
        <v/>
      </c>
      <c r="T77" s="46">
        <f>IFERROR(IF(INDEX('Memb Hist (Org)'!$A$1:$BS$29,MATCH('Mthly ROIC (TR)'!T$2,'Memb Hist (Org)'!$A$1:$A$29,0),MATCH('Mthly ROIC (TR)'!$A77,'Memb Hist (Org)'!$A$1:$BS$1,0))&lt;&gt;1,"",'Mthly Returns (TR)'!T76),"")</f>
        <v>9.9299999999999996E-3</v>
      </c>
      <c r="U77" s="46">
        <f>IFERROR(IF(INDEX('Memb Hist (Org)'!$A$1:$BS$29,MATCH('Mthly ROIC (TR)'!U$2,'Memb Hist (Org)'!$A$1:$A$29,0),MATCH('Mthly ROIC (TR)'!$A77,'Memb Hist (Org)'!$A$1:$BS$1,0))&lt;&gt;1,"",'Mthly Returns (TR)'!U76),"")</f>
        <v>-5.2631999999999998E-2</v>
      </c>
      <c r="V77" s="46">
        <f>IFERROR(IF(INDEX('Memb Hist (Org)'!$A$1:$BS$29,MATCH('Mthly ROIC (TR)'!V$2,'Memb Hist (Org)'!$A$1:$A$29,0),MATCH('Mthly ROIC (TR)'!$A77,'Memb Hist (Org)'!$A$1:$BS$1,0))&lt;&gt;1,"",'Mthly Returns (TR)'!V76),"")</f>
        <v>4.5762999999999998E-2</v>
      </c>
      <c r="W77" s="46">
        <f>IFERROR(IF(INDEX('Memb Hist (Org)'!$A$1:$BS$29,MATCH('Mthly ROIC (TR)'!W$2,'Memb Hist (Org)'!$A$1:$A$29,0),MATCH('Mthly ROIC (TR)'!$A77,'Memb Hist (Org)'!$A$1:$BS$1,0))&lt;&gt;1,"",'Mthly Returns (TR)'!W76),"")</f>
        <v>1.4791E-2</v>
      </c>
      <c r="X77" s="46">
        <f>IFERROR(IF(INDEX('Memb Hist (Org)'!$A$1:$BS$29,MATCH('Mthly ROIC (TR)'!X$2,'Memb Hist (Org)'!$A$1:$A$29,0),MATCH('Mthly ROIC (TR)'!$A77,'Memb Hist (Org)'!$A$1:$BS$1,0))&lt;&gt;1,"",'Mthly Returns (TR)'!X76),"")</f>
        <v>1.3483E-2</v>
      </c>
      <c r="Y77" s="46">
        <f>IFERROR(IF(INDEX('Memb Hist (Org)'!$A$1:$BS$29,MATCH('Mthly ROIC (TR)'!Y$2,'Memb Hist (Org)'!$A$1:$A$29,0),MATCH('Mthly ROIC (TR)'!$A77,'Memb Hist (Org)'!$A$1:$BS$1,0))&lt;&gt;1,"",'Mthly Returns (TR)'!Y76),"")</f>
        <v>2.5125999999999999E-2</v>
      </c>
      <c r="Z77" s="46" t="str">
        <f>IFERROR(IF(INDEX('Memb Hist (Org)'!$A$1:$BS$29,MATCH('Mthly ROIC (TR)'!Z$2,'Memb Hist (Org)'!$A$1:$A$29,0),MATCH('Mthly ROIC (TR)'!$A77,'Memb Hist (Org)'!$A$1:$BS$1,0))&lt;&gt;1,"",'Mthly Returns (TR)'!Z76),"")</f>
        <v/>
      </c>
      <c r="AA77" s="46" t="str">
        <f>IFERROR(IF(INDEX('Memb Hist (Org)'!$A$1:$BS$29,MATCH('Mthly ROIC (TR)'!AA$2,'Memb Hist (Org)'!$A$1:$A$29,0),MATCH('Mthly ROIC (TR)'!$A77,'Memb Hist (Org)'!$A$1:$BS$1,0))&lt;&gt;1,"",'Mthly Returns (TR)'!AA76),"")</f>
        <v/>
      </c>
      <c r="AB77" s="46" t="str">
        <f>IFERROR(IF(INDEX('Memb Hist (Org)'!$A$1:$BS$29,MATCH('Mthly ROIC (TR)'!AB$2,'Memb Hist (Org)'!$A$1:$A$29,0),MATCH('Mthly ROIC (TR)'!$A77,'Memb Hist (Org)'!$A$1:$BS$1,0))&lt;&gt;1,"",'Mthly Returns (TR)'!AB76),"")</f>
        <v/>
      </c>
      <c r="AC77" s="46">
        <f>IFERROR(IF(INDEX('Memb Hist (Org)'!$A$1:$BS$29,MATCH('Mthly ROIC (TR)'!AC$2,'Memb Hist (Org)'!$A$1:$A$29,0),MATCH('Mthly ROIC (TR)'!$A77,'Memb Hist (Org)'!$A$1:$BS$1,0))&lt;&gt;1,"",'Mthly Returns (TR)'!AC76),"")</f>
        <v>8.1850999999999993E-2</v>
      </c>
      <c r="AD77" s="46" t="str">
        <f>IFERROR(IF(INDEX('Memb Hist (Org)'!$A$1:$BS$29,MATCH('Mthly ROIC (TR)'!AD$2,'Memb Hist (Org)'!$A$1:$A$29,0),MATCH('Mthly ROIC (TR)'!$A77,'Memb Hist (Org)'!$A$1:$BS$1,0))&lt;&gt;1,"",'Mthly Returns (TR)'!AD76),"")</f>
        <v/>
      </c>
      <c r="AE77" s="46" t="str">
        <f>IFERROR(IF(INDEX('Memb Hist (Org)'!$A$1:$BS$29,MATCH('Mthly ROIC (TR)'!AE$2,'Memb Hist (Org)'!$A$1:$A$29,0),MATCH('Mthly ROIC (TR)'!$A77,'Memb Hist (Org)'!$A$1:$BS$1,0))&lt;&gt;1,"",'Mthly Returns (TR)'!AE76),"")</f>
        <v/>
      </c>
      <c r="AF77" s="42" t="str">
        <f>IFERROR(IF($C77=7,INDEX(ROIC!$A$32:$BS$60,MATCH('Mthly ROIC (TR)'!AF$2,ROIC!$A$32:$A$60,0),MATCH('Mthly ROIC (TR)'!$A77,ROIC!$A$32:$BS$32,0)),AF76*(1+D76)),"")</f>
        <v/>
      </c>
      <c r="AG77" s="42" t="str">
        <f>IFERROR(IF($C77=7,INDEX(ROIC!$A$32:$BS$60,MATCH('Mthly ROIC (TR)'!AG$2,ROIC!$A$32:$A$60,0),MATCH('Mthly ROIC (TR)'!$A77,ROIC!$A$32:$BS$32,0)),AG76*(1+E76)),"")</f>
        <v/>
      </c>
      <c r="AH77" s="42" t="str">
        <f>IFERROR(IF($C77=7,INDEX(ROIC!$A$32:$BS$60,MATCH('Mthly ROIC (TR)'!AH$2,ROIC!$A$32:$A$60,0),MATCH('Mthly ROIC (TR)'!$A77,ROIC!$A$32:$BS$32,0)),AH76*(1+F76)),"")</f>
        <v/>
      </c>
      <c r="AI77" s="42" t="str">
        <f>IFERROR(IF($C77=7,INDEX(ROIC!$A$32:$BS$60,MATCH('Mthly ROIC (TR)'!AI$2,ROIC!$A$32:$A$60,0),MATCH('Mthly ROIC (TR)'!$A77,ROIC!$A$32:$BS$32,0)),AI76*(1+G76)),"")</f>
        <v/>
      </c>
      <c r="AJ77" s="42" t="str">
        <f>IFERROR(IF($C77=7,INDEX(ROIC!$A$32:$BS$60,MATCH('Mthly ROIC (TR)'!AJ$2,ROIC!$A$32:$A$60,0),MATCH('Mthly ROIC (TR)'!$A77,ROIC!$A$32:$BS$32,0)),AJ76*(1+H76)),"")</f>
        <v/>
      </c>
      <c r="AK77" s="42" t="str">
        <f>IFERROR(IF($C77=7,INDEX(ROIC!$A$32:$BS$60,MATCH('Mthly ROIC (TR)'!AK$2,ROIC!$A$32:$A$60,0),MATCH('Mthly ROIC (TR)'!$A77,ROIC!$A$32:$BS$32,0)),AK76*(1+I76)),"")</f>
        <v/>
      </c>
      <c r="AL77" s="42" t="str">
        <f>IFERROR(IF($C77=7,INDEX(ROIC!$A$32:$BS$60,MATCH('Mthly ROIC (TR)'!AL$2,ROIC!$A$32:$A$60,0),MATCH('Mthly ROIC (TR)'!$A77,ROIC!$A$32:$BS$32,0)),AL76*(1+J76)),"")</f>
        <v/>
      </c>
      <c r="AM77" s="42" t="str">
        <f>IFERROR(IF($C77=7,INDEX(ROIC!$A$32:$BS$60,MATCH('Mthly ROIC (TR)'!AM$2,ROIC!$A$32:$A$60,0),MATCH('Mthly ROIC (TR)'!$A77,ROIC!$A$32:$BS$32,0)),AM76*(1+K76)),"")</f>
        <v/>
      </c>
      <c r="AN77" s="42" t="str">
        <f>IFERROR(IF($C77=7,INDEX(ROIC!$A$32:$BS$60,MATCH('Mthly ROIC (TR)'!AN$2,ROIC!$A$32:$A$60,0),MATCH('Mthly ROIC (TR)'!$A77,ROIC!$A$32:$BS$32,0)),AN76*(1+L76)),"")</f>
        <v/>
      </c>
      <c r="AO77" s="42" t="str">
        <f>IFERROR(IF($C77=7,INDEX(ROIC!$A$32:$BS$60,MATCH('Mthly ROIC (TR)'!AO$2,ROIC!$A$32:$A$60,0),MATCH('Mthly ROIC (TR)'!$A77,ROIC!$A$32:$BS$32,0)),AO76*(1+M76)),"")</f>
        <v/>
      </c>
      <c r="AP77" s="42" t="str">
        <f>IFERROR(IF($C77=7,INDEX(ROIC!$A$32:$BS$60,MATCH('Mthly ROIC (TR)'!AP$2,ROIC!$A$32:$A$60,0),MATCH('Mthly ROIC (TR)'!$A77,ROIC!$A$32:$BS$32,0)),AP76*(1+N76)),"")</f>
        <v/>
      </c>
      <c r="AQ77" s="42" t="str">
        <f>IFERROR(IF($C77=7,INDEX(ROIC!$A$32:$BS$60,MATCH('Mthly ROIC (TR)'!AQ$2,ROIC!$A$32:$A$60,0),MATCH('Mthly ROIC (TR)'!$A77,ROIC!$A$32:$BS$32,0)),AQ76*(1+O76)),"")</f>
        <v/>
      </c>
      <c r="AR77" s="42" t="str">
        <f>IFERROR(IF($C77=7,INDEX(ROIC!$A$32:$BS$60,MATCH('Mthly ROIC (TR)'!AR$2,ROIC!$A$32:$A$60,0),MATCH('Mthly ROIC (TR)'!$A77,ROIC!$A$32:$BS$32,0)),AR76*(1+P76)),"")</f>
        <v/>
      </c>
      <c r="AS77" s="42" t="str">
        <f>IFERROR(IF($C77=7,INDEX(ROIC!$A$32:$BS$60,MATCH('Mthly ROIC (TR)'!AS$2,ROIC!$A$32:$A$60,0),MATCH('Mthly ROIC (TR)'!$A77,ROIC!$A$32:$BS$32,0)),AS76*(1+Q76)),"")</f>
        <v/>
      </c>
      <c r="AT77" s="42" t="str">
        <f>IFERROR(IF($C77=7,INDEX(ROIC!$A$32:$BS$60,MATCH('Mthly ROIC (TR)'!AT$2,ROIC!$A$32:$A$60,0),MATCH('Mthly ROIC (TR)'!$A77,ROIC!$A$32:$BS$32,0)),AT76*(1+R76)),"")</f>
        <v/>
      </c>
      <c r="AU77" s="42" t="str">
        <f>IFERROR(IF($C77=7,INDEX(ROIC!$A$32:$BS$60,MATCH('Mthly ROIC (TR)'!AU$2,ROIC!$A$32:$A$60,0),MATCH('Mthly ROIC (TR)'!$A77,ROIC!$A$32:$BS$32,0)),AU76*(1+S76)),"")</f>
        <v/>
      </c>
      <c r="AV77" s="42" t="str">
        <f>IFERROR(IF($C77=7,INDEX(ROIC!$A$32:$BS$60,MATCH('Mthly ROIC (TR)'!AV$2,ROIC!$A$32:$A$60,0),MATCH('Mthly ROIC (TR)'!$A77,ROIC!$A$32:$BS$32,0)),AV76*(1+T76)),"")</f>
        <v/>
      </c>
      <c r="AW77" s="42" t="str">
        <f>IFERROR(IF($C77=7,INDEX(ROIC!$A$32:$BS$60,MATCH('Mthly ROIC (TR)'!AW$2,ROIC!$A$32:$A$60,0),MATCH('Mthly ROIC (TR)'!$A77,ROIC!$A$32:$BS$32,0)),AW76*(1+U76)),"")</f>
        <v/>
      </c>
      <c r="AX77" s="42" t="str">
        <f>IFERROR(IF($C77=7,INDEX(ROIC!$A$32:$BS$60,MATCH('Mthly ROIC (TR)'!AX$2,ROIC!$A$32:$A$60,0),MATCH('Mthly ROIC (TR)'!$A77,ROIC!$A$32:$BS$32,0)),AX76*(1+V76)),"")</f>
        <v/>
      </c>
      <c r="AY77" s="42" t="str">
        <f>IFERROR(IF($C77=7,INDEX(ROIC!$A$32:$BS$60,MATCH('Mthly ROIC (TR)'!AY$2,ROIC!$A$32:$A$60,0),MATCH('Mthly ROIC (TR)'!$A77,ROIC!$A$32:$BS$32,0)),AY76*(1+W76)),"")</f>
        <v/>
      </c>
      <c r="AZ77" s="42" t="str">
        <f>IFERROR(IF($C77=7,INDEX(ROIC!$A$32:$BS$60,MATCH('Mthly ROIC (TR)'!AZ$2,ROIC!$A$32:$A$60,0),MATCH('Mthly ROIC (TR)'!$A77,ROIC!$A$32:$BS$32,0)),AZ76*(1+X76)),"")</f>
        <v/>
      </c>
      <c r="BA77" s="42" t="str">
        <f>IFERROR(IF($C77=7,INDEX(ROIC!$A$32:$BS$60,MATCH('Mthly ROIC (TR)'!BA$2,ROIC!$A$32:$A$60,0),MATCH('Mthly ROIC (TR)'!$A77,ROIC!$A$32:$BS$32,0)),BA76*(1+Y76)),"")</f>
        <v/>
      </c>
      <c r="BB77" s="42" t="str">
        <f>IFERROR(IF($C77=7,INDEX(ROIC!$A$32:$BS$60,MATCH('Mthly ROIC (TR)'!BB$2,ROIC!$A$32:$A$60,0),MATCH('Mthly ROIC (TR)'!$A77,ROIC!$A$32:$BS$32,0)),BB76*(1+Z76)),"")</f>
        <v/>
      </c>
      <c r="BC77" s="42" t="str">
        <f>IFERROR(IF($C77=7,INDEX(ROIC!$A$32:$BS$60,MATCH('Mthly ROIC (TR)'!BC$2,ROIC!$A$32:$A$60,0),MATCH('Mthly ROIC (TR)'!$A77,ROIC!$A$32:$BS$32,0)),BC76*(1+AA76)),"")</f>
        <v/>
      </c>
      <c r="BD77" s="42" t="str">
        <f>IFERROR(IF($C77=7,INDEX(ROIC!$A$32:$BS$60,MATCH('Mthly ROIC (TR)'!BD$2,ROIC!$A$32:$A$60,0),MATCH('Mthly ROIC (TR)'!$A77,ROIC!$A$32:$BS$32,0)),BD76*(1+AB76)),"")</f>
        <v/>
      </c>
      <c r="BE77" s="42" t="str">
        <f>IFERROR(IF($C77=7,INDEX(ROIC!$A$32:$BS$60,MATCH('Mthly ROIC (TR)'!BE$2,ROIC!$A$32:$A$60,0),MATCH('Mthly ROIC (TR)'!$A77,ROIC!$A$32:$BS$32,0)),BE76*(1+AC76)),"")</f>
        <v/>
      </c>
      <c r="BF77" s="42" t="str">
        <f>IFERROR(IF($C77=7,INDEX(ROIC!$A$32:$BS$60,MATCH('Mthly ROIC (TR)'!BF$2,ROIC!$A$32:$A$60,0),MATCH('Mthly ROIC (TR)'!$A77,ROIC!$A$32:$BS$32,0)),BF76*(1+AD76)),"")</f>
        <v/>
      </c>
      <c r="BG77" s="42" t="str">
        <f>IFERROR(IF($C77=7,INDEX(ROIC!$A$32:$BS$60,MATCH('Mthly ROIC (TR)'!BG$2,ROIC!$A$32:$A$60,0),MATCH('Mthly ROIC (TR)'!$A77,ROIC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0">
        <f>PRODUCT(DM543:DM545)-1</f>
        <v>0.10422368873800081</v>
      </c>
      <c r="DV77" s="100">
        <f>PRODUCT(DM534:DM545)-1</f>
        <v>7.075639343185447E-3</v>
      </c>
    </row>
    <row r="78" spans="1:126" ht="14.5" customHeight="1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ROIC (TR)'!D$2,'Memb Hist (Org)'!$A$1:$A$29,0),MATCH('Mthly ROIC (TR)'!$A78,'Memb Hist (Org)'!$A$1:$BS$1,0))&lt;&gt;1,"",'Mthly Returns (TR)'!D77),"")</f>
        <v>0.111905</v>
      </c>
      <c r="E78" s="46" t="str">
        <f>IFERROR(IF(INDEX('Memb Hist (Org)'!$A$1:$BS$29,MATCH('Mthly ROIC (TR)'!E$2,'Memb Hist (Org)'!$A$1:$A$29,0),MATCH('Mthly ROIC (TR)'!$A78,'Memb Hist (Org)'!$A$1:$BS$1,0))&lt;&gt;1,"",'Mthly Returns (TR)'!E77),"")</f>
        <v/>
      </c>
      <c r="F78" s="46" t="str">
        <f>IFERROR(IF(INDEX('Memb Hist (Org)'!$A$1:$BS$29,MATCH('Mthly ROIC (TR)'!F$2,'Memb Hist (Org)'!$A$1:$A$29,0),MATCH('Mthly ROIC (TR)'!$A78,'Memb Hist (Org)'!$A$1:$BS$1,0))&lt;&gt;1,"",'Mthly Returns (TR)'!F77),"")</f>
        <v/>
      </c>
      <c r="G78" s="46">
        <f>IFERROR(IF(INDEX('Memb Hist (Org)'!$A$1:$BS$29,MATCH('Mthly ROIC (TR)'!G$2,'Memb Hist (Org)'!$A$1:$A$29,0),MATCH('Mthly ROIC (TR)'!$A78,'Memb Hist (Org)'!$A$1:$BS$1,0))&lt;&gt;1,"",'Mthly Returns (TR)'!G77),"")</f>
        <v>-7.8130000000000005E-3</v>
      </c>
      <c r="H78" s="46">
        <f>IFERROR(IF(INDEX('Memb Hist (Org)'!$A$1:$BS$29,MATCH('Mthly ROIC (TR)'!H$2,'Memb Hist (Org)'!$A$1:$A$29,0),MATCH('Mthly ROIC (TR)'!$A78,'Memb Hist (Org)'!$A$1:$BS$1,0))&lt;&gt;1,"",'Mthly Returns (TR)'!H77),"")</f>
        <v>1.7698999999999999E-2</v>
      </c>
      <c r="I78" s="46">
        <f>IFERROR(IF(INDEX('Memb Hist (Org)'!$A$1:$BS$29,MATCH('Mthly ROIC (TR)'!I$2,'Memb Hist (Org)'!$A$1:$A$29,0),MATCH('Mthly ROIC (TR)'!$A78,'Memb Hist (Org)'!$A$1:$BS$1,0))&lt;&gt;1,"",'Mthly Returns (TR)'!I77),"")</f>
        <v>7.8329999999999997E-3</v>
      </c>
      <c r="J78" s="46">
        <f>IFERROR(IF(INDEX('Memb Hist (Org)'!$A$1:$BS$29,MATCH('Mthly ROIC (TR)'!J$2,'Memb Hist (Org)'!$A$1:$A$29,0),MATCH('Mthly ROIC (TR)'!$A78,'Memb Hist (Org)'!$A$1:$BS$1,0))&lt;&gt;1,"",'Mthly Returns (TR)'!J77),"")</f>
        <v>-2.3729E-2</v>
      </c>
      <c r="K78" s="46">
        <f>IFERROR(IF(INDEX('Memb Hist (Org)'!$A$1:$BS$29,MATCH('Mthly ROIC (TR)'!K$2,'Memb Hist (Org)'!$A$1:$A$29,0),MATCH('Mthly ROIC (TR)'!$A78,'Memb Hist (Org)'!$A$1:$BS$1,0))&lt;&gt;1,"",'Mthly Returns (TR)'!K77),"")</f>
        <v>3.3093999999999998E-2</v>
      </c>
      <c r="L78" s="46" t="str">
        <f>IFERROR(IF(INDEX('Memb Hist (Org)'!$A$1:$BS$29,MATCH('Mthly ROIC (TR)'!L$2,'Memb Hist (Org)'!$A$1:$A$29,0),MATCH('Mthly ROIC (TR)'!$A78,'Memb Hist (Org)'!$A$1:$BS$1,0))&lt;&gt;1,"",'Mthly Returns (TR)'!L77),"")</f>
        <v/>
      </c>
      <c r="M78" s="46" t="str">
        <f>IFERROR(IF(INDEX('Memb Hist (Org)'!$A$1:$BS$29,MATCH('Mthly ROIC (TR)'!M$2,'Memb Hist (Org)'!$A$1:$A$29,0),MATCH('Mthly ROIC (TR)'!$A78,'Memb Hist (Org)'!$A$1:$BS$1,0))&lt;&gt;1,"",'Mthly Returns (TR)'!M77),"")</f>
        <v/>
      </c>
      <c r="N78" s="46" t="str">
        <f>IFERROR(IF(INDEX('Memb Hist (Org)'!$A$1:$BS$29,MATCH('Mthly ROIC (TR)'!N$2,'Memb Hist (Org)'!$A$1:$A$29,0),MATCH('Mthly ROIC (TR)'!$A78,'Memb Hist (Org)'!$A$1:$BS$1,0))&lt;&gt;1,"",'Mthly Returns (TR)'!N77),"")</f>
        <v/>
      </c>
      <c r="O78" s="46">
        <f>IFERROR(IF(INDEX('Memb Hist (Org)'!$A$1:$BS$29,MATCH('Mthly ROIC (TR)'!O$2,'Memb Hist (Org)'!$A$1:$A$29,0),MATCH('Mthly ROIC (TR)'!$A78,'Memb Hist (Org)'!$A$1:$BS$1,0))&lt;&gt;1,"",'Mthly Returns (TR)'!O77),"")</f>
        <v>9.5367999999999994E-2</v>
      </c>
      <c r="P78" s="46" t="str">
        <f>IFERROR(IF(INDEX('Memb Hist (Org)'!$A$1:$BS$29,MATCH('Mthly ROIC (TR)'!P$2,'Memb Hist (Org)'!$A$1:$A$29,0),MATCH('Mthly ROIC (TR)'!$A78,'Memb Hist (Org)'!$A$1:$BS$1,0))&lt;&gt;1,"",'Mthly Returns (TR)'!P77),"")</f>
        <v/>
      </c>
      <c r="Q78" s="46">
        <f>IFERROR(IF(INDEX('Memb Hist (Org)'!$A$1:$BS$29,MATCH('Mthly ROIC (TR)'!Q$2,'Memb Hist (Org)'!$A$1:$A$29,0),MATCH('Mthly ROIC (TR)'!$A78,'Memb Hist (Org)'!$A$1:$BS$1,0))&lt;&gt;1,"",'Mthly Returns (TR)'!Q77),"")</f>
        <v>-3.7309999999999999E-3</v>
      </c>
      <c r="R78" s="46" t="str">
        <f>IFERROR(IF(INDEX('Memb Hist (Org)'!$A$1:$BS$29,MATCH('Mthly ROIC (TR)'!R$2,'Memb Hist (Org)'!$A$1:$A$29,0),MATCH('Mthly ROIC (TR)'!$A78,'Memb Hist (Org)'!$A$1:$BS$1,0))&lt;&gt;1,"",'Mthly Returns (TR)'!R77),"")</f>
        <v/>
      </c>
      <c r="S78" s="46" t="str">
        <f>IFERROR(IF(INDEX('Memb Hist (Org)'!$A$1:$BS$29,MATCH('Mthly ROIC (TR)'!S$2,'Memb Hist (Org)'!$A$1:$A$29,0),MATCH('Mthly ROIC (TR)'!$A78,'Memb Hist (Org)'!$A$1:$BS$1,0))&lt;&gt;1,"",'Mthly Returns (TR)'!S77),"")</f>
        <v/>
      </c>
      <c r="T78" s="46">
        <f>IFERROR(IF(INDEX('Memb Hist (Org)'!$A$1:$BS$29,MATCH('Mthly ROIC (TR)'!T$2,'Memb Hist (Org)'!$A$1:$A$29,0),MATCH('Mthly ROIC (TR)'!$A78,'Memb Hist (Org)'!$A$1:$BS$1,0))&lt;&gt;1,"",'Mthly Returns (TR)'!T77),"")</f>
        <v>6.9327E-2</v>
      </c>
      <c r="U78" s="46">
        <f>IFERROR(IF(INDEX('Memb Hist (Org)'!$A$1:$BS$29,MATCH('Mthly ROIC (TR)'!U$2,'Memb Hist (Org)'!$A$1:$A$29,0),MATCH('Mthly ROIC (TR)'!$A78,'Memb Hist (Org)'!$A$1:$BS$1,0))&lt;&gt;1,"",'Mthly Returns (TR)'!U77),"")</f>
        <v>3.9604E-2</v>
      </c>
      <c r="V78" s="46">
        <f>IFERROR(IF(INDEX('Memb Hist (Org)'!$A$1:$BS$29,MATCH('Mthly ROIC (TR)'!V$2,'Memb Hist (Org)'!$A$1:$A$29,0),MATCH('Mthly ROIC (TR)'!$A78,'Memb Hist (Org)'!$A$1:$BS$1,0))&lt;&gt;1,"",'Mthly Returns (TR)'!V77),"")</f>
        <v>4.0518999999999999E-2</v>
      </c>
      <c r="W78" s="46">
        <f>IFERROR(IF(INDEX('Memb Hist (Org)'!$A$1:$BS$29,MATCH('Mthly ROIC (TR)'!W$2,'Memb Hist (Org)'!$A$1:$A$29,0),MATCH('Mthly ROIC (TR)'!$A78,'Memb Hist (Org)'!$A$1:$BS$1,0))&lt;&gt;1,"",'Mthly Returns (TR)'!W77),"")</f>
        <v>2.5641000000000001E-2</v>
      </c>
      <c r="X78" s="46">
        <f>IFERROR(IF(INDEX('Memb Hist (Org)'!$A$1:$BS$29,MATCH('Mthly ROIC (TR)'!X$2,'Memb Hist (Org)'!$A$1:$A$29,0),MATCH('Mthly ROIC (TR)'!$A78,'Memb Hist (Org)'!$A$1:$BS$1,0))&lt;&gt;1,"",'Mthly Returns (TR)'!X77),"")</f>
        <v>4.4943999999999998E-2</v>
      </c>
      <c r="Y78" s="46">
        <f>IFERROR(IF(INDEX('Memb Hist (Org)'!$A$1:$BS$29,MATCH('Mthly ROIC (TR)'!Y$2,'Memb Hist (Org)'!$A$1:$A$29,0),MATCH('Mthly ROIC (TR)'!$A78,'Memb Hist (Org)'!$A$1:$BS$1,0))&lt;&gt;1,"",'Mthly Returns (TR)'!Y77),"")</f>
        <v>3.1863000000000002E-2</v>
      </c>
      <c r="Z78" s="46" t="str">
        <f>IFERROR(IF(INDEX('Memb Hist (Org)'!$A$1:$BS$29,MATCH('Mthly ROIC (TR)'!Z$2,'Memb Hist (Org)'!$A$1:$A$29,0),MATCH('Mthly ROIC (TR)'!$A78,'Memb Hist (Org)'!$A$1:$BS$1,0))&lt;&gt;1,"",'Mthly Returns (TR)'!Z77),"")</f>
        <v/>
      </c>
      <c r="AA78" s="46" t="str">
        <f>IFERROR(IF(INDEX('Memb Hist (Org)'!$A$1:$BS$29,MATCH('Mthly ROIC (TR)'!AA$2,'Memb Hist (Org)'!$A$1:$A$29,0),MATCH('Mthly ROIC (TR)'!$A78,'Memb Hist (Org)'!$A$1:$BS$1,0))&lt;&gt;1,"",'Mthly Returns (TR)'!AA77),"")</f>
        <v/>
      </c>
      <c r="AB78" s="46" t="str">
        <f>IFERROR(IF(INDEX('Memb Hist (Org)'!$A$1:$BS$29,MATCH('Mthly ROIC (TR)'!AB$2,'Memb Hist (Org)'!$A$1:$A$29,0),MATCH('Mthly ROIC (TR)'!$A78,'Memb Hist (Org)'!$A$1:$BS$1,0))&lt;&gt;1,"",'Mthly Returns (TR)'!AB77),"")</f>
        <v/>
      </c>
      <c r="AC78" s="46">
        <f>IFERROR(IF(INDEX('Memb Hist (Org)'!$A$1:$BS$29,MATCH('Mthly ROIC (TR)'!AC$2,'Memb Hist (Org)'!$A$1:$A$29,0),MATCH('Mthly ROIC (TR)'!$A78,'Memb Hist (Org)'!$A$1:$BS$1,0))&lt;&gt;1,"",'Mthly Returns (TR)'!AC77),"")</f>
        <v>6.25E-2</v>
      </c>
      <c r="AD78" s="46" t="str">
        <f>IFERROR(IF(INDEX('Memb Hist (Org)'!$A$1:$BS$29,MATCH('Mthly ROIC (TR)'!AD$2,'Memb Hist (Org)'!$A$1:$A$29,0),MATCH('Mthly ROIC (TR)'!$A78,'Memb Hist (Org)'!$A$1:$BS$1,0))&lt;&gt;1,"",'Mthly Returns (TR)'!AD77),"")</f>
        <v/>
      </c>
      <c r="AE78" s="46" t="str">
        <f>IFERROR(IF(INDEX('Memb Hist (Org)'!$A$1:$BS$29,MATCH('Mthly ROIC (TR)'!AE$2,'Memb Hist (Org)'!$A$1:$A$29,0),MATCH('Mthly ROIC (TR)'!$A78,'Memb Hist (Org)'!$A$1:$BS$1,0))&lt;&gt;1,"",'Mthly Returns (TR)'!AE77),"")</f>
        <v/>
      </c>
      <c r="AF78" s="42" t="str">
        <f>IFERROR(IF($C78=7,INDEX(ROIC!$A$32:$BS$60,MATCH('Mthly ROIC (TR)'!AF$2,ROIC!$A$32:$A$60,0),MATCH('Mthly ROIC (TR)'!$A78,ROIC!$A$32:$BS$32,0)),AF77*(1+D77)),"")</f>
        <v/>
      </c>
      <c r="AG78" s="42" t="str">
        <f>IFERROR(IF($C78=7,INDEX(ROIC!$A$32:$BS$60,MATCH('Mthly ROIC (TR)'!AG$2,ROIC!$A$32:$A$60,0),MATCH('Mthly ROIC (TR)'!$A78,ROIC!$A$32:$BS$32,0)),AG77*(1+E77)),"")</f>
        <v/>
      </c>
      <c r="AH78" s="42" t="str">
        <f>IFERROR(IF($C78=7,INDEX(ROIC!$A$32:$BS$60,MATCH('Mthly ROIC (TR)'!AH$2,ROIC!$A$32:$A$60,0),MATCH('Mthly ROIC (TR)'!$A78,ROIC!$A$32:$BS$32,0)),AH77*(1+F77)),"")</f>
        <v/>
      </c>
      <c r="AI78" s="42" t="str">
        <f>IFERROR(IF($C78=7,INDEX(ROIC!$A$32:$BS$60,MATCH('Mthly ROIC (TR)'!AI$2,ROIC!$A$32:$A$60,0),MATCH('Mthly ROIC (TR)'!$A78,ROIC!$A$32:$BS$32,0)),AI77*(1+G77)),"")</f>
        <v/>
      </c>
      <c r="AJ78" s="42" t="str">
        <f>IFERROR(IF($C78=7,INDEX(ROIC!$A$32:$BS$60,MATCH('Mthly ROIC (TR)'!AJ$2,ROIC!$A$32:$A$60,0),MATCH('Mthly ROIC (TR)'!$A78,ROIC!$A$32:$BS$32,0)),AJ77*(1+H77)),"")</f>
        <v/>
      </c>
      <c r="AK78" s="42" t="str">
        <f>IFERROR(IF($C78=7,INDEX(ROIC!$A$32:$BS$60,MATCH('Mthly ROIC (TR)'!AK$2,ROIC!$A$32:$A$60,0),MATCH('Mthly ROIC (TR)'!$A78,ROIC!$A$32:$BS$32,0)),AK77*(1+I77)),"")</f>
        <v/>
      </c>
      <c r="AL78" s="42" t="str">
        <f>IFERROR(IF($C78=7,INDEX(ROIC!$A$32:$BS$60,MATCH('Mthly ROIC (TR)'!AL$2,ROIC!$A$32:$A$60,0),MATCH('Mthly ROIC (TR)'!$A78,ROIC!$A$32:$BS$32,0)),AL77*(1+J77)),"")</f>
        <v/>
      </c>
      <c r="AM78" s="42" t="str">
        <f>IFERROR(IF($C78=7,INDEX(ROIC!$A$32:$BS$60,MATCH('Mthly ROIC (TR)'!AM$2,ROIC!$A$32:$A$60,0),MATCH('Mthly ROIC (TR)'!$A78,ROIC!$A$32:$BS$32,0)),AM77*(1+K77)),"")</f>
        <v/>
      </c>
      <c r="AN78" s="42" t="str">
        <f>IFERROR(IF($C78=7,INDEX(ROIC!$A$32:$BS$60,MATCH('Mthly ROIC (TR)'!AN$2,ROIC!$A$32:$A$60,0),MATCH('Mthly ROIC (TR)'!$A78,ROIC!$A$32:$BS$32,0)),AN77*(1+L77)),"")</f>
        <v/>
      </c>
      <c r="AO78" s="42" t="str">
        <f>IFERROR(IF($C78=7,INDEX(ROIC!$A$32:$BS$60,MATCH('Mthly ROIC (TR)'!AO$2,ROIC!$A$32:$A$60,0),MATCH('Mthly ROIC (TR)'!$A78,ROIC!$A$32:$BS$32,0)),AO77*(1+M77)),"")</f>
        <v/>
      </c>
      <c r="AP78" s="42" t="str">
        <f>IFERROR(IF($C78=7,INDEX(ROIC!$A$32:$BS$60,MATCH('Mthly ROIC (TR)'!AP$2,ROIC!$A$32:$A$60,0),MATCH('Mthly ROIC (TR)'!$A78,ROIC!$A$32:$BS$32,0)),AP77*(1+N77)),"")</f>
        <v/>
      </c>
      <c r="AQ78" s="42" t="str">
        <f>IFERROR(IF($C78=7,INDEX(ROIC!$A$32:$BS$60,MATCH('Mthly ROIC (TR)'!AQ$2,ROIC!$A$32:$A$60,0),MATCH('Mthly ROIC (TR)'!$A78,ROIC!$A$32:$BS$32,0)),AQ77*(1+O77)),"")</f>
        <v/>
      </c>
      <c r="AR78" s="42" t="str">
        <f>IFERROR(IF($C78=7,INDEX(ROIC!$A$32:$BS$60,MATCH('Mthly ROIC (TR)'!AR$2,ROIC!$A$32:$A$60,0),MATCH('Mthly ROIC (TR)'!$A78,ROIC!$A$32:$BS$32,0)),AR77*(1+P77)),"")</f>
        <v/>
      </c>
      <c r="AS78" s="42" t="str">
        <f>IFERROR(IF($C78=7,INDEX(ROIC!$A$32:$BS$60,MATCH('Mthly ROIC (TR)'!AS$2,ROIC!$A$32:$A$60,0),MATCH('Mthly ROIC (TR)'!$A78,ROIC!$A$32:$BS$32,0)),AS77*(1+Q77)),"")</f>
        <v/>
      </c>
      <c r="AT78" s="42" t="str">
        <f>IFERROR(IF($C78=7,INDEX(ROIC!$A$32:$BS$60,MATCH('Mthly ROIC (TR)'!AT$2,ROIC!$A$32:$A$60,0),MATCH('Mthly ROIC (TR)'!$A78,ROIC!$A$32:$BS$32,0)),AT77*(1+R77)),"")</f>
        <v/>
      </c>
      <c r="AU78" s="42" t="str">
        <f>IFERROR(IF($C78=7,INDEX(ROIC!$A$32:$BS$60,MATCH('Mthly ROIC (TR)'!AU$2,ROIC!$A$32:$A$60,0),MATCH('Mthly ROIC (TR)'!$A78,ROIC!$A$32:$BS$32,0)),AU77*(1+S77)),"")</f>
        <v/>
      </c>
      <c r="AV78" s="42" t="str">
        <f>IFERROR(IF($C78=7,INDEX(ROIC!$A$32:$BS$60,MATCH('Mthly ROIC (TR)'!AV$2,ROIC!$A$32:$A$60,0),MATCH('Mthly ROIC (TR)'!$A78,ROIC!$A$32:$BS$32,0)),AV77*(1+T77)),"")</f>
        <v/>
      </c>
      <c r="AW78" s="42" t="str">
        <f>IFERROR(IF($C78=7,INDEX(ROIC!$A$32:$BS$60,MATCH('Mthly ROIC (TR)'!AW$2,ROIC!$A$32:$A$60,0),MATCH('Mthly ROIC (TR)'!$A78,ROIC!$A$32:$BS$32,0)),AW77*(1+U77)),"")</f>
        <v/>
      </c>
      <c r="AX78" s="42" t="str">
        <f>IFERROR(IF($C78=7,INDEX(ROIC!$A$32:$BS$60,MATCH('Mthly ROIC (TR)'!AX$2,ROIC!$A$32:$A$60,0),MATCH('Mthly ROIC (TR)'!$A78,ROIC!$A$32:$BS$32,0)),AX77*(1+V77)),"")</f>
        <v/>
      </c>
      <c r="AY78" s="42" t="str">
        <f>IFERROR(IF($C78=7,INDEX(ROIC!$A$32:$BS$60,MATCH('Mthly ROIC (TR)'!AY$2,ROIC!$A$32:$A$60,0),MATCH('Mthly ROIC (TR)'!$A78,ROIC!$A$32:$BS$32,0)),AY77*(1+W77)),"")</f>
        <v/>
      </c>
      <c r="AZ78" s="42" t="str">
        <f>IFERROR(IF($C78=7,INDEX(ROIC!$A$32:$BS$60,MATCH('Mthly ROIC (TR)'!AZ$2,ROIC!$A$32:$A$60,0),MATCH('Mthly ROIC (TR)'!$A78,ROIC!$A$32:$BS$32,0)),AZ77*(1+X77)),"")</f>
        <v/>
      </c>
      <c r="BA78" s="42" t="str">
        <f>IFERROR(IF($C78=7,INDEX(ROIC!$A$32:$BS$60,MATCH('Mthly ROIC (TR)'!BA$2,ROIC!$A$32:$A$60,0),MATCH('Mthly ROIC (TR)'!$A78,ROIC!$A$32:$BS$32,0)),BA77*(1+Y77)),"")</f>
        <v/>
      </c>
      <c r="BB78" s="42" t="str">
        <f>IFERROR(IF($C78=7,INDEX(ROIC!$A$32:$BS$60,MATCH('Mthly ROIC (TR)'!BB$2,ROIC!$A$32:$A$60,0),MATCH('Mthly ROIC (TR)'!$A78,ROIC!$A$32:$BS$32,0)),BB77*(1+Z77)),"")</f>
        <v/>
      </c>
      <c r="BC78" s="42" t="str">
        <f>IFERROR(IF($C78=7,INDEX(ROIC!$A$32:$BS$60,MATCH('Mthly ROIC (TR)'!BC$2,ROIC!$A$32:$A$60,0),MATCH('Mthly ROIC (TR)'!$A78,ROIC!$A$32:$BS$32,0)),BC77*(1+AA77)),"")</f>
        <v/>
      </c>
      <c r="BD78" s="42" t="str">
        <f>IFERROR(IF($C78=7,INDEX(ROIC!$A$32:$BS$60,MATCH('Mthly ROIC (TR)'!BD$2,ROIC!$A$32:$A$60,0),MATCH('Mthly ROIC (TR)'!$A78,ROIC!$A$32:$BS$32,0)),BD77*(1+AB77)),"")</f>
        <v/>
      </c>
      <c r="BE78" s="42" t="str">
        <f>IFERROR(IF($C78=7,INDEX(ROIC!$A$32:$BS$60,MATCH('Mthly ROIC (TR)'!BE$2,ROIC!$A$32:$A$60,0),MATCH('Mthly ROIC (TR)'!$A78,ROIC!$A$32:$BS$32,0)),BE77*(1+AC77)),"")</f>
        <v/>
      </c>
      <c r="BF78" s="42" t="str">
        <f>IFERROR(IF($C78=7,INDEX(ROIC!$A$32:$BS$60,MATCH('Mthly ROIC (TR)'!BF$2,ROIC!$A$32:$A$60,0),MATCH('Mthly ROIC (TR)'!$A78,ROIC!$A$32:$BS$32,0)),BF77*(1+AD77)),"")</f>
        <v/>
      </c>
      <c r="BG78" s="42" t="str">
        <f>IFERROR(IF($C78=7,INDEX(ROIC!$A$32:$BS$60,MATCH('Mthly ROIC (TR)'!BG$2,ROIC!$A$32:$A$60,0),MATCH('Mthly ROIC (TR)'!$A78,ROIC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0">
        <f>PRODUCT(DM544:DM546)-1</f>
        <v>5.7039272227535243E-2</v>
      </c>
      <c r="DV78" s="100">
        <f>PRODUCT(DM535:DM546)-1</f>
        <v>4.3164362281410629E-2</v>
      </c>
    </row>
    <row r="79" spans="1:126" ht="14.5" customHeight="1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ROIC (TR)'!D$2,'Memb Hist (Org)'!$A$1:$A$29,0),MATCH('Mthly ROIC (TR)'!$A79,'Memb Hist (Org)'!$A$1:$BS$1,0))&lt;&gt;1,"",'Mthly Returns (TR)'!D78),"")</f>
        <v>-1.2848E-2</v>
      </c>
      <c r="E79" s="46" t="str">
        <f>IFERROR(IF(INDEX('Memb Hist (Org)'!$A$1:$BS$29,MATCH('Mthly ROIC (TR)'!E$2,'Memb Hist (Org)'!$A$1:$A$29,0),MATCH('Mthly ROIC (TR)'!$A79,'Memb Hist (Org)'!$A$1:$BS$1,0))&lt;&gt;1,"",'Mthly Returns (TR)'!E78),"")</f>
        <v/>
      </c>
      <c r="F79" s="46" t="str">
        <f>IFERROR(IF(INDEX('Memb Hist (Org)'!$A$1:$BS$29,MATCH('Mthly ROIC (TR)'!F$2,'Memb Hist (Org)'!$A$1:$A$29,0),MATCH('Mthly ROIC (TR)'!$A79,'Memb Hist (Org)'!$A$1:$BS$1,0))&lt;&gt;1,"",'Mthly Returns (TR)'!F78),"")</f>
        <v/>
      </c>
      <c r="G79" s="46">
        <f>IFERROR(IF(INDEX('Memb Hist (Org)'!$A$1:$BS$29,MATCH('Mthly ROIC (TR)'!G$2,'Memb Hist (Org)'!$A$1:$A$29,0),MATCH('Mthly ROIC (TR)'!$A79,'Memb Hist (Org)'!$A$1:$BS$1,0))&lt;&gt;1,"",'Mthly Returns (TR)'!G78),"")</f>
        <v>6.2989999999999999E-3</v>
      </c>
      <c r="H79" s="46">
        <f>IFERROR(IF(INDEX('Memb Hist (Org)'!$A$1:$BS$29,MATCH('Mthly ROIC (TR)'!H$2,'Memb Hist (Org)'!$A$1:$A$29,0),MATCH('Mthly ROIC (TR)'!$A79,'Memb Hist (Org)'!$A$1:$BS$1,0))&lt;&gt;1,"",'Mthly Returns (TR)'!H78),"")</f>
        <v>-3.2258000000000002E-2</v>
      </c>
      <c r="I79" s="46">
        <f>IFERROR(IF(INDEX('Memb Hist (Org)'!$A$1:$BS$29,MATCH('Mthly ROIC (TR)'!I$2,'Memb Hist (Org)'!$A$1:$A$29,0),MATCH('Mthly ROIC (TR)'!$A79,'Memb Hist (Org)'!$A$1:$BS$1,0))&lt;&gt;1,"",'Mthly Returns (TR)'!I78),"")</f>
        <v>-2.8497000000000001E-2</v>
      </c>
      <c r="J79" s="46">
        <f>IFERROR(IF(INDEX('Memb Hist (Org)'!$A$1:$BS$29,MATCH('Mthly ROIC (TR)'!J$2,'Memb Hist (Org)'!$A$1:$A$29,0),MATCH('Mthly ROIC (TR)'!$A79,'Memb Hist (Org)'!$A$1:$BS$1,0))&lt;&gt;1,"",'Mthly Returns (TR)'!J78),"")</f>
        <v>-1.5972E-2</v>
      </c>
      <c r="K79" s="46">
        <f>IFERROR(IF(INDEX('Memb Hist (Org)'!$A$1:$BS$29,MATCH('Mthly ROIC (TR)'!K$2,'Memb Hist (Org)'!$A$1:$A$29,0),MATCH('Mthly ROIC (TR)'!$A79,'Memb Hist (Org)'!$A$1:$BS$1,0))&lt;&gt;1,"",'Mthly Returns (TR)'!K78),"")</f>
        <v>-2.1505E-2</v>
      </c>
      <c r="L79" s="46" t="str">
        <f>IFERROR(IF(INDEX('Memb Hist (Org)'!$A$1:$BS$29,MATCH('Mthly ROIC (TR)'!L$2,'Memb Hist (Org)'!$A$1:$A$29,0),MATCH('Mthly ROIC (TR)'!$A79,'Memb Hist (Org)'!$A$1:$BS$1,0))&lt;&gt;1,"",'Mthly Returns (TR)'!L78),"")</f>
        <v/>
      </c>
      <c r="M79" s="46" t="str">
        <f>IFERROR(IF(INDEX('Memb Hist (Org)'!$A$1:$BS$29,MATCH('Mthly ROIC (TR)'!M$2,'Memb Hist (Org)'!$A$1:$A$29,0),MATCH('Mthly ROIC (TR)'!$A79,'Memb Hist (Org)'!$A$1:$BS$1,0))&lt;&gt;1,"",'Mthly Returns (TR)'!M78),"")</f>
        <v/>
      </c>
      <c r="N79" s="46" t="str">
        <f>IFERROR(IF(INDEX('Memb Hist (Org)'!$A$1:$BS$29,MATCH('Mthly ROIC (TR)'!N$2,'Memb Hist (Org)'!$A$1:$A$29,0),MATCH('Mthly ROIC (TR)'!$A79,'Memb Hist (Org)'!$A$1:$BS$1,0))&lt;&gt;1,"",'Mthly Returns (TR)'!N78),"")</f>
        <v/>
      </c>
      <c r="O79" s="46">
        <f>IFERROR(IF(INDEX('Memb Hist (Org)'!$A$1:$BS$29,MATCH('Mthly ROIC (TR)'!O$2,'Memb Hist (Org)'!$A$1:$A$29,0),MATCH('Mthly ROIC (TR)'!$A79,'Memb Hist (Org)'!$A$1:$BS$1,0))&lt;&gt;1,"",'Mthly Returns (TR)'!O78),"")</f>
        <v>-4.9750000000000003E-3</v>
      </c>
      <c r="P79" s="46" t="str">
        <f>IFERROR(IF(INDEX('Memb Hist (Org)'!$A$1:$BS$29,MATCH('Mthly ROIC (TR)'!P$2,'Memb Hist (Org)'!$A$1:$A$29,0),MATCH('Mthly ROIC (TR)'!$A79,'Memb Hist (Org)'!$A$1:$BS$1,0))&lt;&gt;1,"",'Mthly Returns (TR)'!P78),"")</f>
        <v/>
      </c>
      <c r="Q79" s="46">
        <f>IFERROR(IF(INDEX('Memb Hist (Org)'!$A$1:$BS$29,MATCH('Mthly ROIC (TR)'!Q$2,'Memb Hist (Org)'!$A$1:$A$29,0),MATCH('Mthly ROIC (TR)'!$A79,'Memb Hist (Org)'!$A$1:$BS$1,0))&lt;&gt;1,"",'Mthly Returns (TR)'!Q78),"")</f>
        <v>-2.6217000000000001E-2</v>
      </c>
      <c r="R79" s="46" t="str">
        <f>IFERROR(IF(INDEX('Memb Hist (Org)'!$A$1:$BS$29,MATCH('Mthly ROIC (TR)'!R$2,'Memb Hist (Org)'!$A$1:$A$29,0),MATCH('Mthly ROIC (TR)'!$A79,'Memb Hist (Org)'!$A$1:$BS$1,0))&lt;&gt;1,"",'Mthly Returns (TR)'!R78),"")</f>
        <v/>
      </c>
      <c r="S79" s="46" t="str">
        <f>IFERROR(IF(INDEX('Memb Hist (Org)'!$A$1:$BS$29,MATCH('Mthly ROIC (TR)'!S$2,'Memb Hist (Org)'!$A$1:$A$29,0),MATCH('Mthly ROIC (TR)'!$A79,'Memb Hist (Org)'!$A$1:$BS$1,0))&lt;&gt;1,"",'Mthly Returns (TR)'!S78),"")</f>
        <v/>
      </c>
      <c r="T79" s="46">
        <f>IFERROR(IF(INDEX('Memb Hist (Org)'!$A$1:$BS$29,MATCH('Mthly ROIC (TR)'!T$2,'Memb Hist (Org)'!$A$1:$A$29,0),MATCH('Mthly ROIC (TR)'!$A79,'Memb Hist (Org)'!$A$1:$BS$1,0))&lt;&gt;1,"",'Mthly Returns (TR)'!T78),"")</f>
        <v>-2.1225999999999998E-2</v>
      </c>
      <c r="U79" s="46">
        <f>IFERROR(IF(INDEX('Memb Hist (Org)'!$A$1:$BS$29,MATCH('Mthly ROIC (TR)'!U$2,'Memb Hist (Org)'!$A$1:$A$29,0),MATCH('Mthly ROIC (TR)'!$A79,'Memb Hist (Org)'!$A$1:$BS$1,0))&lt;&gt;1,"",'Mthly Returns (TR)'!U78),"")</f>
        <v>-6.3489999999999996E-3</v>
      </c>
      <c r="V79" s="46">
        <f>IFERROR(IF(INDEX('Memb Hist (Org)'!$A$1:$BS$29,MATCH('Mthly ROIC (TR)'!V$2,'Memb Hist (Org)'!$A$1:$A$29,0),MATCH('Mthly ROIC (TR)'!$A79,'Memb Hist (Org)'!$A$1:$BS$1,0))&lt;&gt;1,"",'Mthly Returns (TR)'!V78),"")</f>
        <v>-4.2587E-2</v>
      </c>
      <c r="W79" s="46">
        <f>IFERROR(IF(INDEX('Memb Hist (Org)'!$A$1:$BS$29,MATCH('Mthly ROIC (TR)'!W$2,'Memb Hist (Org)'!$A$1:$A$29,0),MATCH('Mthly ROIC (TR)'!$A79,'Memb Hist (Org)'!$A$1:$BS$1,0))&lt;&gt;1,"",'Mthly Returns (TR)'!W78),"")</f>
        <v>-2.5000000000000001E-2</v>
      </c>
      <c r="X79" s="46">
        <f>IFERROR(IF(INDEX('Memb Hist (Org)'!$A$1:$BS$29,MATCH('Mthly ROIC (TR)'!X$2,'Memb Hist (Org)'!$A$1:$A$29,0),MATCH('Mthly ROIC (TR)'!$A79,'Memb Hist (Org)'!$A$1:$BS$1,0))&lt;&gt;1,"",'Mthly Returns (TR)'!X78),"")</f>
        <v>-4.6594999999999998E-2</v>
      </c>
      <c r="Y79" s="46">
        <f>IFERROR(IF(INDEX('Memb Hist (Org)'!$A$1:$BS$29,MATCH('Mthly ROIC (TR)'!Y$2,'Memb Hist (Org)'!$A$1:$A$29,0),MATCH('Mthly ROIC (TR)'!$A79,'Memb Hist (Org)'!$A$1:$BS$1,0))&lt;&gt;1,"",'Mthly Returns (TR)'!Y78),"")</f>
        <v>-6.4607999999999999E-2</v>
      </c>
      <c r="Z79" s="46" t="str">
        <f>IFERROR(IF(INDEX('Memb Hist (Org)'!$A$1:$BS$29,MATCH('Mthly ROIC (TR)'!Z$2,'Memb Hist (Org)'!$A$1:$A$29,0),MATCH('Mthly ROIC (TR)'!$A79,'Memb Hist (Org)'!$A$1:$BS$1,0))&lt;&gt;1,"",'Mthly Returns (TR)'!Z78),"")</f>
        <v/>
      </c>
      <c r="AA79" s="46" t="str">
        <f>IFERROR(IF(INDEX('Memb Hist (Org)'!$A$1:$BS$29,MATCH('Mthly ROIC (TR)'!AA$2,'Memb Hist (Org)'!$A$1:$A$29,0),MATCH('Mthly ROIC (TR)'!$A79,'Memb Hist (Org)'!$A$1:$BS$1,0))&lt;&gt;1,"",'Mthly Returns (TR)'!AA78),"")</f>
        <v/>
      </c>
      <c r="AB79" s="46" t="str">
        <f>IFERROR(IF(INDEX('Memb Hist (Org)'!$A$1:$BS$29,MATCH('Mthly ROIC (TR)'!AB$2,'Memb Hist (Org)'!$A$1:$A$29,0),MATCH('Mthly ROIC (TR)'!$A79,'Memb Hist (Org)'!$A$1:$BS$1,0))&lt;&gt;1,"",'Mthly Returns (TR)'!AB78),"")</f>
        <v/>
      </c>
      <c r="AC79" s="46">
        <f>IFERROR(IF(INDEX('Memb Hist (Org)'!$A$1:$BS$29,MATCH('Mthly ROIC (TR)'!AC$2,'Memb Hist (Org)'!$A$1:$A$29,0),MATCH('Mthly ROIC (TR)'!$A79,'Memb Hist (Org)'!$A$1:$BS$1,0))&lt;&gt;1,"",'Mthly Returns (TR)'!AC78),"")</f>
        <v>-7.3683999999999999E-2</v>
      </c>
      <c r="AD79" s="46" t="str">
        <f>IFERROR(IF(INDEX('Memb Hist (Org)'!$A$1:$BS$29,MATCH('Mthly ROIC (TR)'!AD$2,'Memb Hist (Org)'!$A$1:$A$29,0),MATCH('Mthly ROIC (TR)'!$A79,'Memb Hist (Org)'!$A$1:$BS$1,0))&lt;&gt;1,"",'Mthly Returns (TR)'!AD78),"")</f>
        <v/>
      </c>
      <c r="AE79" s="46" t="str">
        <f>IFERROR(IF(INDEX('Memb Hist (Org)'!$A$1:$BS$29,MATCH('Mthly ROIC (TR)'!AE$2,'Memb Hist (Org)'!$A$1:$A$29,0),MATCH('Mthly ROIC (TR)'!$A79,'Memb Hist (Org)'!$A$1:$BS$1,0))&lt;&gt;1,"",'Mthly Returns (TR)'!AE78),"")</f>
        <v/>
      </c>
      <c r="AF79" s="42" t="str">
        <f>IFERROR(IF($C79=7,INDEX(ROIC!$A$32:$BS$60,MATCH('Mthly ROIC (TR)'!AF$2,ROIC!$A$32:$A$60,0),MATCH('Mthly ROIC (TR)'!$A79,ROIC!$A$32:$BS$32,0)),AF78*(1+D78)),"")</f>
        <v/>
      </c>
      <c r="AG79" s="42" t="str">
        <f>IFERROR(IF($C79=7,INDEX(ROIC!$A$32:$BS$60,MATCH('Mthly ROIC (TR)'!AG$2,ROIC!$A$32:$A$60,0),MATCH('Mthly ROIC (TR)'!$A79,ROIC!$A$32:$BS$32,0)),AG78*(1+E78)),"")</f>
        <v/>
      </c>
      <c r="AH79" s="42" t="str">
        <f>IFERROR(IF($C79=7,INDEX(ROIC!$A$32:$BS$60,MATCH('Mthly ROIC (TR)'!AH$2,ROIC!$A$32:$A$60,0),MATCH('Mthly ROIC (TR)'!$A79,ROIC!$A$32:$BS$32,0)),AH78*(1+F78)),"")</f>
        <v/>
      </c>
      <c r="AI79" s="42" t="str">
        <f>IFERROR(IF($C79=7,INDEX(ROIC!$A$32:$BS$60,MATCH('Mthly ROIC (TR)'!AI$2,ROIC!$A$32:$A$60,0),MATCH('Mthly ROIC (TR)'!$A79,ROIC!$A$32:$BS$32,0)),AI78*(1+G78)),"")</f>
        <v/>
      </c>
      <c r="AJ79" s="42" t="str">
        <f>IFERROR(IF($C79=7,INDEX(ROIC!$A$32:$BS$60,MATCH('Mthly ROIC (TR)'!AJ$2,ROIC!$A$32:$A$60,0),MATCH('Mthly ROIC (TR)'!$A79,ROIC!$A$32:$BS$32,0)),AJ78*(1+H78)),"")</f>
        <v/>
      </c>
      <c r="AK79" s="42" t="str">
        <f>IFERROR(IF($C79=7,INDEX(ROIC!$A$32:$BS$60,MATCH('Mthly ROIC (TR)'!AK$2,ROIC!$A$32:$A$60,0),MATCH('Mthly ROIC (TR)'!$A79,ROIC!$A$32:$BS$32,0)),AK78*(1+I78)),"")</f>
        <v/>
      </c>
      <c r="AL79" s="42" t="str">
        <f>IFERROR(IF($C79=7,INDEX(ROIC!$A$32:$BS$60,MATCH('Mthly ROIC (TR)'!AL$2,ROIC!$A$32:$A$60,0),MATCH('Mthly ROIC (TR)'!$A79,ROIC!$A$32:$BS$32,0)),AL78*(1+J78)),"")</f>
        <v/>
      </c>
      <c r="AM79" s="42" t="str">
        <f>IFERROR(IF($C79=7,INDEX(ROIC!$A$32:$BS$60,MATCH('Mthly ROIC (TR)'!AM$2,ROIC!$A$32:$A$60,0),MATCH('Mthly ROIC (TR)'!$A79,ROIC!$A$32:$BS$32,0)),AM78*(1+K78)),"")</f>
        <v/>
      </c>
      <c r="AN79" s="42" t="str">
        <f>IFERROR(IF($C79=7,INDEX(ROIC!$A$32:$BS$60,MATCH('Mthly ROIC (TR)'!AN$2,ROIC!$A$32:$A$60,0),MATCH('Mthly ROIC (TR)'!$A79,ROIC!$A$32:$BS$32,0)),AN78*(1+L78)),"")</f>
        <v/>
      </c>
      <c r="AO79" s="42" t="str">
        <f>IFERROR(IF($C79=7,INDEX(ROIC!$A$32:$BS$60,MATCH('Mthly ROIC (TR)'!AO$2,ROIC!$A$32:$A$60,0),MATCH('Mthly ROIC (TR)'!$A79,ROIC!$A$32:$BS$32,0)),AO78*(1+M78)),"")</f>
        <v/>
      </c>
      <c r="AP79" s="42" t="str">
        <f>IFERROR(IF($C79=7,INDEX(ROIC!$A$32:$BS$60,MATCH('Mthly ROIC (TR)'!AP$2,ROIC!$A$32:$A$60,0),MATCH('Mthly ROIC (TR)'!$A79,ROIC!$A$32:$BS$32,0)),AP78*(1+N78)),"")</f>
        <v/>
      </c>
      <c r="AQ79" s="42" t="str">
        <f>IFERROR(IF($C79=7,INDEX(ROIC!$A$32:$BS$60,MATCH('Mthly ROIC (TR)'!AQ$2,ROIC!$A$32:$A$60,0),MATCH('Mthly ROIC (TR)'!$A79,ROIC!$A$32:$BS$32,0)),AQ78*(1+O78)),"")</f>
        <v/>
      </c>
      <c r="AR79" s="42" t="str">
        <f>IFERROR(IF($C79=7,INDEX(ROIC!$A$32:$BS$60,MATCH('Mthly ROIC (TR)'!AR$2,ROIC!$A$32:$A$60,0),MATCH('Mthly ROIC (TR)'!$A79,ROIC!$A$32:$BS$32,0)),AR78*(1+P78)),"")</f>
        <v/>
      </c>
      <c r="AS79" s="42" t="str">
        <f>IFERROR(IF($C79=7,INDEX(ROIC!$A$32:$BS$60,MATCH('Mthly ROIC (TR)'!AS$2,ROIC!$A$32:$A$60,0),MATCH('Mthly ROIC (TR)'!$A79,ROIC!$A$32:$BS$32,0)),AS78*(1+Q78)),"")</f>
        <v/>
      </c>
      <c r="AT79" s="42" t="str">
        <f>IFERROR(IF($C79=7,INDEX(ROIC!$A$32:$BS$60,MATCH('Mthly ROIC (TR)'!AT$2,ROIC!$A$32:$A$60,0),MATCH('Mthly ROIC (TR)'!$A79,ROIC!$A$32:$BS$32,0)),AT78*(1+R78)),"")</f>
        <v/>
      </c>
      <c r="AU79" s="42" t="str">
        <f>IFERROR(IF($C79=7,INDEX(ROIC!$A$32:$BS$60,MATCH('Mthly ROIC (TR)'!AU$2,ROIC!$A$32:$A$60,0),MATCH('Mthly ROIC (TR)'!$A79,ROIC!$A$32:$BS$32,0)),AU78*(1+S78)),"")</f>
        <v/>
      </c>
      <c r="AV79" s="42" t="str">
        <f>IFERROR(IF($C79=7,INDEX(ROIC!$A$32:$BS$60,MATCH('Mthly ROIC (TR)'!AV$2,ROIC!$A$32:$A$60,0),MATCH('Mthly ROIC (TR)'!$A79,ROIC!$A$32:$BS$32,0)),AV78*(1+T78)),"")</f>
        <v/>
      </c>
      <c r="AW79" s="42" t="str">
        <f>IFERROR(IF($C79=7,INDEX(ROIC!$A$32:$BS$60,MATCH('Mthly ROIC (TR)'!AW$2,ROIC!$A$32:$A$60,0),MATCH('Mthly ROIC (TR)'!$A79,ROIC!$A$32:$BS$32,0)),AW78*(1+U78)),"")</f>
        <v/>
      </c>
      <c r="AX79" s="42" t="str">
        <f>IFERROR(IF($C79=7,INDEX(ROIC!$A$32:$BS$60,MATCH('Mthly ROIC (TR)'!AX$2,ROIC!$A$32:$A$60,0),MATCH('Mthly ROIC (TR)'!$A79,ROIC!$A$32:$BS$32,0)),AX78*(1+V78)),"")</f>
        <v/>
      </c>
      <c r="AY79" s="42" t="str">
        <f>IFERROR(IF($C79=7,INDEX(ROIC!$A$32:$BS$60,MATCH('Mthly ROIC (TR)'!AY$2,ROIC!$A$32:$A$60,0),MATCH('Mthly ROIC (TR)'!$A79,ROIC!$A$32:$BS$32,0)),AY78*(1+W78)),"")</f>
        <v/>
      </c>
      <c r="AZ79" s="42" t="str">
        <f>IFERROR(IF($C79=7,INDEX(ROIC!$A$32:$BS$60,MATCH('Mthly ROIC (TR)'!AZ$2,ROIC!$A$32:$A$60,0),MATCH('Mthly ROIC (TR)'!$A79,ROIC!$A$32:$BS$32,0)),AZ78*(1+X78)),"")</f>
        <v/>
      </c>
      <c r="BA79" s="42" t="str">
        <f>IFERROR(IF($C79=7,INDEX(ROIC!$A$32:$BS$60,MATCH('Mthly ROIC (TR)'!BA$2,ROIC!$A$32:$A$60,0),MATCH('Mthly ROIC (TR)'!$A79,ROIC!$A$32:$BS$32,0)),BA78*(1+Y78)),"")</f>
        <v/>
      </c>
      <c r="BB79" s="42" t="str">
        <f>IFERROR(IF($C79=7,INDEX(ROIC!$A$32:$BS$60,MATCH('Mthly ROIC (TR)'!BB$2,ROIC!$A$32:$A$60,0),MATCH('Mthly ROIC (TR)'!$A79,ROIC!$A$32:$BS$32,0)),BB78*(1+Z78)),"")</f>
        <v/>
      </c>
      <c r="BC79" s="42" t="str">
        <f>IFERROR(IF($C79=7,INDEX(ROIC!$A$32:$BS$60,MATCH('Mthly ROIC (TR)'!BC$2,ROIC!$A$32:$A$60,0),MATCH('Mthly ROIC (TR)'!$A79,ROIC!$A$32:$BS$32,0)),BC78*(1+AA78)),"")</f>
        <v/>
      </c>
      <c r="BD79" s="42" t="str">
        <f>IFERROR(IF($C79=7,INDEX(ROIC!$A$32:$BS$60,MATCH('Mthly ROIC (TR)'!BD$2,ROIC!$A$32:$A$60,0),MATCH('Mthly ROIC (TR)'!$A79,ROIC!$A$32:$BS$32,0)),BD78*(1+AB78)),"")</f>
        <v/>
      </c>
      <c r="BE79" s="42" t="str">
        <f>IFERROR(IF($C79=7,INDEX(ROIC!$A$32:$BS$60,MATCH('Mthly ROIC (TR)'!BE$2,ROIC!$A$32:$A$60,0),MATCH('Mthly ROIC (TR)'!$A79,ROIC!$A$32:$BS$32,0)),BE78*(1+AC78)),"")</f>
        <v/>
      </c>
      <c r="BF79" s="42" t="str">
        <f>IFERROR(IF($C79=7,INDEX(ROIC!$A$32:$BS$60,MATCH('Mthly ROIC (TR)'!BF$2,ROIC!$A$32:$A$60,0),MATCH('Mthly ROIC (TR)'!$A79,ROIC!$A$32:$BS$32,0)),BF78*(1+AD78)),"")</f>
        <v/>
      </c>
      <c r="BG79" s="42" t="str">
        <f>IFERROR(IF($C79=7,INDEX(ROIC!$A$32:$BS$60,MATCH('Mthly ROIC (TR)'!BG$2,ROIC!$A$32:$A$60,0),MATCH('Mthly ROIC (TR)'!$A79,ROIC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0">
        <f>PRODUCT(DM545:DM547)-1</f>
        <v>2.7194614250207305E-2</v>
      </c>
      <c r="DV79" s="100">
        <f>PRODUCT(DM536:DM547)-1</f>
        <v>6.6830355714433631E-2</v>
      </c>
    </row>
    <row r="80" spans="1:126" ht="14.5" customHeight="1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ROIC (TR)'!D$2,'Memb Hist (Org)'!$A$1:$A$29,0),MATCH('Mthly ROIC (TR)'!$A80,'Memb Hist (Org)'!$A$1:$BS$1,0))&lt;&gt;1,"",'Mthly Returns (TR)'!D79),"")</f>
        <v>-5.6398999999999998E-2</v>
      </c>
      <c r="E80" s="46" t="str">
        <f>IFERROR(IF(INDEX('Memb Hist (Org)'!$A$1:$BS$29,MATCH('Mthly ROIC (TR)'!E$2,'Memb Hist (Org)'!$A$1:$A$29,0),MATCH('Mthly ROIC (TR)'!$A80,'Memb Hist (Org)'!$A$1:$BS$1,0))&lt;&gt;1,"",'Mthly Returns (TR)'!E79),"")</f>
        <v/>
      </c>
      <c r="F80" s="46" t="str">
        <f>IFERROR(IF(INDEX('Memb Hist (Org)'!$A$1:$BS$29,MATCH('Mthly ROIC (TR)'!F$2,'Memb Hist (Org)'!$A$1:$A$29,0),MATCH('Mthly ROIC (TR)'!$A80,'Memb Hist (Org)'!$A$1:$BS$1,0))&lt;&gt;1,"",'Mthly Returns (TR)'!F79),"")</f>
        <v/>
      </c>
      <c r="G80" s="46">
        <f>IFERROR(IF(INDEX('Memb Hist (Org)'!$A$1:$BS$29,MATCH('Mthly ROIC (TR)'!G$2,'Memb Hist (Org)'!$A$1:$A$29,0),MATCH('Mthly ROIC (TR)'!$A80,'Memb Hist (Org)'!$A$1:$BS$1,0))&lt;&gt;1,"",'Mthly Returns (TR)'!G79),"")</f>
        <v>-3.1746000000000003E-2</v>
      </c>
      <c r="H80" s="46">
        <f>IFERROR(IF(INDEX('Memb Hist (Org)'!$A$1:$BS$29,MATCH('Mthly ROIC (TR)'!H$2,'Memb Hist (Org)'!$A$1:$A$29,0),MATCH('Mthly ROIC (TR)'!$A80,'Memb Hist (Org)'!$A$1:$BS$1,0))&lt;&gt;1,"",'Mthly Returns (TR)'!H79),"")</f>
        <v>-1.8182E-2</v>
      </c>
      <c r="I80" s="46">
        <f>IFERROR(IF(INDEX('Memb Hist (Org)'!$A$1:$BS$29,MATCH('Mthly ROIC (TR)'!I$2,'Memb Hist (Org)'!$A$1:$A$29,0),MATCH('Mthly ROIC (TR)'!$A80,'Memb Hist (Org)'!$A$1:$BS$1,0))&lt;&gt;1,"",'Mthly Returns (TR)'!I79),"")</f>
        <v>-3.2000000000000002E-3</v>
      </c>
      <c r="J80" s="46">
        <f>IFERROR(IF(INDEX('Memb Hist (Org)'!$A$1:$BS$29,MATCH('Mthly ROIC (TR)'!J$2,'Memb Hist (Org)'!$A$1:$A$29,0),MATCH('Mthly ROIC (TR)'!$A80,'Memb Hist (Org)'!$A$1:$BS$1,0))&lt;&gt;1,"",'Mthly Returns (TR)'!J79),"")</f>
        <v>2.1429E-2</v>
      </c>
      <c r="K80" s="46">
        <f>IFERROR(IF(INDEX('Memb Hist (Org)'!$A$1:$BS$29,MATCH('Mthly ROIC (TR)'!K$2,'Memb Hist (Org)'!$A$1:$A$29,0),MATCH('Mthly ROIC (TR)'!$A80,'Memb Hist (Org)'!$A$1:$BS$1,0))&lt;&gt;1,"",'Mthly Returns (TR)'!K79),"")</f>
        <v>3.663E-3</v>
      </c>
      <c r="L80" s="46" t="str">
        <f>IFERROR(IF(INDEX('Memb Hist (Org)'!$A$1:$BS$29,MATCH('Mthly ROIC (TR)'!L$2,'Memb Hist (Org)'!$A$1:$A$29,0),MATCH('Mthly ROIC (TR)'!$A80,'Memb Hist (Org)'!$A$1:$BS$1,0))&lt;&gt;1,"",'Mthly Returns (TR)'!L79),"")</f>
        <v/>
      </c>
      <c r="M80" s="46" t="str">
        <f>IFERROR(IF(INDEX('Memb Hist (Org)'!$A$1:$BS$29,MATCH('Mthly ROIC (TR)'!M$2,'Memb Hist (Org)'!$A$1:$A$29,0),MATCH('Mthly ROIC (TR)'!$A80,'Memb Hist (Org)'!$A$1:$BS$1,0))&lt;&gt;1,"",'Mthly Returns (TR)'!M79),"")</f>
        <v/>
      </c>
      <c r="N80" s="46" t="str">
        <f>IFERROR(IF(INDEX('Memb Hist (Org)'!$A$1:$BS$29,MATCH('Mthly ROIC (TR)'!N$2,'Memb Hist (Org)'!$A$1:$A$29,0),MATCH('Mthly ROIC (TR)'!$A80,'Memb Hist (Org)'!$A$1:$BS$1,0))&lt;&gt;1,"",'Mthly Returns (TR)'!N79),"")</f>
        <v/>
      </c>
      <c r="O80" s="46">
        <f>IFERROR(IF(INDEX('Memb Hist (Org)'!$A$1:$BS$29,MATCH('Mthly ROIC (TR)'!O$2,'Memb Hist (Org)'!$A$1:$A$29,0),MATCH('Mthly ROIC (TR)'!$A80,'Memb Hist (Org)'!$A$1:$BS$1,0))&lt;&gt;1,"",'Mthly Returns (TR)'!O79),"")</f>
        <v>-5.0500000000000003E-2</v>
      </c>
      <c r="P80" s="46" t="str">
        <f>IFERROR(IF(INDEX('Memb Hist (Org)'!$A$1:$BS$29,MATCH('Mthly ROIC (TR)'!P$2,'Memb Hist (Org)'!$A$1:$A$29,0),MATCH('Mthly ROIC (TR)'!$A80,'Memb Hist (Org)'!$A$1:$BS$1,0))&lt;&gt;1,"",'Mthly Returns (TR)'!P79),"")</f>
        <v/>
      </c>
      <c r="Q80" s="46">
        <f>IFERROR(IF(INDEX('Memb Hist (Org)'!$A$1:$BS$29,MATCH('Mthly ROIC (TR)'!Q$2,'Memb Hist (Org)'!$A$1:$A$29,0),MATCH('Mthly ROIC (TR)'!$A80,'Memb Hist (Org)'!$A$1:$BS$1,0))&lt;&gt;1,"",'Mthly Returns (TR)'!Q79),"")</f>
        <v>0</v>
      </c>
      <c r="R80" s="46" t="str">
        <f>IFERROR(IF(INDEX('Memb Hist (Org)'!$A$1:$BS$29,MATCH('Mthly ROIC (TR)'!R$2,'Memb Hist (Org)'!$A$1:$A$29,0),MATCH('Mthly ROIC (TR)'!$A80,'Memb Hist (Org)'!$A$1:$BS$1,0))&lt;&gt;1,"",'Mthly Returns (TR)'!R79),"")</f>
        <v/>
      </c>
      <c r="S80" s="46" t="str">
        <f>IFERROR(IF(INDEX('Memb Hist (Org)'!$A$1:$BS$29,MATCH('Mthly ROIC (TR)'!S$2,'Memb Hist (Org)'!$A$1:$A$29,0),MATCH('Mthly ROIC (TR)'!$A80,'Memb Hist (Org)'!$A$1:$BS$1,0))&lt;&gt;1,"",'Mthly Returns (TR)'!S79),"")</f>
        <v/>
      </c>
      <c r="T80" s="46">
        <f>IFERROR(IF(INDEX('Memb Hist (Org)'!$A$1:$BS$29,MATCH('Mthly ROIC (TR)'!T$2,'Memb Hist (Org)'!$A$1:$A$29,0),MATCH('Mthly ROIC (TR)'!$A80,'Memb Hist (Org)'!$A$1:$BS$1,0))&lt;&gt;1,"",'Mthly Returns (TR)'!T79),"")</f>
        <v>-2.1687000000000001E-2</v>
      </c>
      <c r="U80" s="46">
        <f>IFERROR(IF(INDEX('Memb Hist (Org)'!$A$1:$BS$29,MATCH('Mthly ROIC (TR)'!U$2,'Memb Hist (Org)'!$A$1:$A$29,0),MATCH('Mthly ROIC (TR)'!$A80,'Memb Hist (Org)'!$A$1:$BS$1,0))&lt;&gt;1,"",'Mthly Returns (TR)'!U79),"")</f>
        <v>5.7507999999999997E-2</v>
      </c>
      <c r="V80" s="46">
        <f>IFERROR(IF(INDEX('Memb Hist (Org)'!$A$1:$BS$29,MATCH('Mthly ROIC (TR)'!V$2,'Memb Hist (Org)'!$A$1:$A$29,0),MATCH('Mthly ROIC (TR)'!$A80,'Memb Hist (Org)'!$A$1:$BS$1,0))&lt;&gt;1,"",'Mthly Returns (TR)'!V79),"")</f>
        <v>3.4596000000000002E-2</v>
      </c>
      <c r="W80" s="46">
        <f>IFERROR(IF(INDEX('Memb Hist (Org)'!$A$1:$BS$29,MATCH('Mthly ROIC (TR)'!W$2,'Memb Hist (Org)'!$A$1:$A$29,0),MATCH('Mthly ROIC (TR)'!$A80,'Memb Hist (Org)'!$A$1:$BS$1,0))&lt;&gt;1,"",'Mthly Returns (TR)'!W79),"")</f>
        <v>-3.9744000000000002E-2</v>
      </c>
      <c r="X80" s="46">
        <f>IFERROR(IF(INDEX('Memb Hist (Org)'!$A$1:$BS$29,MATCH('Mthly ROIC (TR)'!X$2,'Memb Hist (Org)'!$A$1:$A$29,0),MATCH('Mthly ROIC (TR)'!$A80,'Memb Hist (Org)'!$A$1:$BS$1,0))&lt;&gt;1,"",'Mthly Returns (TR)'!X79),"")</f>
        <v>6.0150000000000004E-3</v>
      </c>
      <c r="Y80" s="46">
        <f>IFERROR(IF(INDEX('Memb Hist (Org)'!$A$1:$BS$29,MATCH('Mthly ROIC (TR)'!Y$2,'Memb Hist (Org)'!$A$1:$A$29,0),MATCH('Mthly ROIC (TR)'!$A80,'Memb Hist (Org)'!$A$1:$BS$1,0))&lt;&gt;1,"",'Mthly Returns (TR)'!Y79),"")</f>
        <v>-5.1409999999999997E-3</v>
      </c>
      <c r="Z80" s="46" t="str">
        <f>IFERROR(IF(INDEX('Memb Hist (Org)'!$A$1:$BS$29,MATCH('Mthly ROIC (TR)'!Z$2,'Memb Hist (Org)'!$A$1:$A$29,0),MATCH('Mthly ROIC (TR)'!$A80,'Memb Hist (Org)'!$A$1:$BS$1,0))&lt;&gt;1,"",'Mthly Returns (TR)'!Z79),"")</f>
        <v/>
      </c>
      <c r="AA80" s="46" t="str">
        <f>IFERROR(IF(INDEX('Memb Hist (Org)'!$A$1:$BS$29,MATCH('Mthly ROIC (TR)'!AA$2,'Memb Hist (Org)'!$A$1:$A$29,0),MATCH('Mthly ROIC (TR)'!$A80,'Memb Hist (Org)'!$A$1:$BS$1,0))&lt;&gt;1,"",'Mthly Returns (TR)'!AA79),"")</f>
        <v/>
      </c>
      <c r="AB80" s="46" t="str">
        <f>IFERROR(IF(INDEX('Memb Hist (Org)'!$A$1:$BS$29,MATCH('Mthly ROIC (TR)'!AB$2,'Memb Hist (Org)'!$A$1:$A$29,0),MATCH('Mthly ROIC (TR)'!$A80,'Memb Hist (Org)'!$A$1:$BS$1,0))&lt;&gt;1,"",'Mthly Returns (TR)'!AB79),"")</f>
        <v/>
      </c>
      <c r="AC80" s="46">
        <f>IFERROR(IF(INDEX('Memb Hist (Org)'!$A$1:$BS$29,MATCH('Mthly ROIC (TR)'!AC$2,'Memb Hist (Org)'!$A$1:$A$29,0),MATCH('Mthly ROIC (TR)'!$A80,'Memb Hist (Org)'!$A$1:$BS$1,0))&lt;&gt;1,"",'Mthly Returns (TR)'!AC79),"")</f>
        <v>8.1081E-2</v>
      </c>
      <c r="AD80" s="46" t="str">
        <f>IFERROR(IF(INDEX('Memb Hist (Org)'!$A$1:$BS$29,MATCH('Mthly ROIC (TR)'!AD$2,'Memb Hist (Org)'!$A$1:$A$29,0),MATCH('Mthly ROIC (TR)'!$A80,'Memb Hist (Org)'!$A$1:$BS$1,0))&lt;&gt;1,"",'Mthly Returns (TR)'!AD79),"")</f>
        <v/>
      </c>
      <c r="AE80" s="46" t="str">
        <f>IFERROR(IF(INDEX('Memb Hist (Org)'!$A$1:$BS$29,MATCH('Mthly ROIC (TR)'!AE$2,'Memb Hist (Org)'!$A$1:$A$29,0),MATCH('Mthly ROIC (TR)'!$A80,'Memb Hist (Org)'!$A$1:$BS$1,0))&lt;&gt;1,"",'Mthly Returns (TR)'!AE79),"")</f>
        <v/>
      </c>
      <c r="AF80" s="42" t="str">
        <f>IFERROR(IF($C80=7,INDEX(ROIC!$A$32:$BS$60,MATCH('Mthly ROIC (TR)'!AF$2,ROIC!$A$32:$A$60,0),MATCH('Mthly ROIC (TR)'!$A80,ROIC!$A$32:$BS$32,0)),AF79*(1+D79)),"")</f>
        <v/>
      </c>
      <c r="AG80" s="42" t="str">
        <f>IFERROR(IF($C80=7,INDEX(ROIC!$A$32:$BS$60,MATCH('Mthly ROIC (TR)'!AG$2,ROIC!$A$32:$A$60,0),MATCH('Mthly ROIC (TR)'!$A80,ROIC!$A$32:$BS$32,0)),AG79*(1+E79)),"")</f>
        <v/>
      </c>
      <c r="AH80" s="42" t="str">
        <f>IFERROR(IF($C80=7,INDEX(ROIC!$A$32:$BS$60,MATCH('Mthly ROIC (TR)'!AH$2,ROIC!$A$32:$A$60,0),MATCH('Mthly ROIC (TR)'!$A80,ROIC!$A$32:$BS$32,0)),AH79*(1+F79)),"")</f>
        <v/>
      </c>
      <c r="AI80" s="42" t="str">
        <f>IFERROR(IF($C80=7,INDEX(ROIC!$A$32:$BS$60,MATCH('Mthly ROIC (TR)'!AI$2,ROIC!$A$32:$A$60,0),MATCH('Mthly ROIC (TR)'!$A80,ROIC!$A$32:$BS$32,0)),AI79*(1+G79)),"")</f>
        <v/>
      </c>
      <c r="AJ80" s="42" t="str">
        <f>IFERROR(IF($C80=7,INDEX(ROIC!$A$32:$BS$60,MATCH('Mthly ROIC (TR)'!AJ$2,ROIC!$A$32:$A$60,0),MATCH('Mthly ROIC (TR)'!$A80,ROIC!$A$32:$BS$32,0)),AJ79*(1+H79)),"")</f>
        <v/>
      </c>
      <c r="AK80" s="42" t="str">
        <f>IFERROR(IF($C80=7,INDEX(ROIC!$A$32:$BS$60,MATCH('Mthly ROIC (TR)'!AK$2,ROIC!$A$32:$A$60,0),MATCH('Mthly ROIC (TR)'!$A80,ROIC!$A$32:$BS$32,0)),AK79*(1+I79)),"")</f>
        <v/>
      </c>
      <c r="AL80" s="42" t="str">
        <f>IFERROR(IF($C80=7,INDEX(ROIC!$A$32:$BS$60,MATCH('Mthly ROIC (TR)'!AL$2,ROIC!$A$32:$A$60,0),MATCH('Mthly ROIC (TR)'!$A80,ROIC!$A$32:$BS$32,0)),AL79*(1+J79)),"")</f>
        <v/>
      </c>
      <c r="AM80" s="42" t="str">
        <f>IFERROR(IF($C80=7,INDEX(ROIC!$A$32:$BS$60,MATCH('Mthly ROIC (TR)'!AM$2,ROIC!$A$32:$A$60,0),MATCH('Mthly ROIC (TR)'!$A80,ROIC!$A$32:$BS$32,0)),AM79*(1+K79)),"")</f>
        <v/>
      </c>
      <c r="AN80" s="42" t="str">
        <f>IFERROR(IF($C80=7,INDEX(ROIC!$A$32:$BS$60,MATCH('Mthly ROIC (TR)'!AN$2,ROIC!$A$32:$A$60,0),MATCH('Mthly ROIC (TR)'!$A80,ROIC!$A$32:$BS$32,0)),AN79*(1+L79)),"")</f>
        <v/>
      </c>
      <c r="AO80" s="42" t="str">
        <f>IFERROR(IF($C80=7,INDEX(ROIC!$A$32:$BS$60,MATCH('Mthly ROIC (TR)'!AO$2,ROIC!$A$32:$A$60,0),MATCH('Mthly ROIC (TR)'!$A80,ROIC!$A$32:$BS$32,0)),AO79*(1+M79)),"")</f>
        <v/>
      </c>
      <c r="AP80" s="42" t="str">
        <f>IFERROR(IF($C80=7,INDEX(ROIC!$A$32:$BS$60,MATCH('Mthly ROIC (TR)'!AP$2,ROIC!$A$32:$A$60,0),MATCH('Mthly ROIC (TR)'!$A80,ROIC!$A$32:$BS$32,0)),AP79*(1+N79)),"")</f>
        <v/>
      </c>
      <c r="AQ80" s="42" t="str">
        <f>IFERROR(IF($C80=7,INDEX(ROIC!$A$32:$BS$60,MATCH('Mthly ROIC (TR)'!AQ$2,ROIC!$A$32:$A$60,0),MATCH('Mthly ROIC (TR)'!$A80,ROIC!$A$32:$BS$32,0)),AQ79*(1+O79)),"")</f>
        <v/>
      </c>
      <c r="AR80" s="42" t="str">
        <f>IFERROR(IF($C80=7,INDEX(ROIC!$A$32:$BS$60,MATCH('Mthly ROIC (TR)'!AR$2,ROIC!$A$32:$A$60,0),MATCH('Mthly ROIC (TR)'!$A80,ROIC!$A$32:$BS$32,0)),AR79*(1+P79)),"")</f>
        <v/>
      </c>
      <c r="AS80" s="42" t="str">
        <f>IFERROR(IF($C80=7,INDEX(ROIC!$A$32:$BS$60,MATCH('Mthly ROIC (TR)'!AS$2,ROIC!$A$32:$A$60,0),MATCH('Mthly ROIC (TR)'!$A80,ROIC!$A$32:$BS$32,0)),AS79*(1+Q79)),"")</f>
        <v/>
      </c>
      <c r="AT80" s="42" t="str">
        <f>IFERROR(IF($C80=7,INDEX(ROIC!$A$32:$BS$60,MATCH('Mthly ROIC (TR)'!AT$2,ROIC!$A$32:$A$60,0),MATCH('Mthly ROIC (TR)'!$A80,ROIC!$A$32:$BS$32,0)),AT79*(1+R79)),"")</f>
        <v/>
      </c>
      <c r="AU80" s="42" t="str">
        <f>IFERROR(IF($C80=7,INDEX(ROIC!$A$32:$BS$60,MATCH('Mthly ROIC (TR)'!AU$2,ROIC!$A$32:$A$60,0),MATCH('Mthly ROIC (TR)'!$A80,ROIC!$A$32:$BS$32,0)),AU79*(1+S79)),"")</f>
        <v/>
      </c>
      <c r="AV80" s="42" t="str">
        <f>IFERROR(IF($C80=7,INDEX(ROIC!$A$32:$BS$60,MATCH('Mthly ROIC (TR)'!AV$2,ROIC!$A$32:$A$60,0),MATCH('Mthly ROIC (TR)'!$A80,ROIC!$A$32:$BS$32,0)),AV79*(1+T79)),"")</f>
        <v/>
      </c>
      <c r="AW80" s="42" t="str">
        <f>IFERROR(IF($C80=7,INDEX(ROIC!$A$32:$BS$60,MATCH('Mthly ROIC (TR)'!AW$2,ROIC!$A$32:$A$60,0),MATCH('Mthly ROIC (TR)'!$A80,ROIC!$A$32:$BS$32,0)),AW79*(1+U79)),"")</f>
        <v/>
      </c>
      <c r="AX80" s="42" t="str">
        <f>IFERROR(IF($C80=7,INDEX(ROIC!$A$32:$BS$60,MATCH('Mthly ROIC (TR)'!AX$2,ROIC!$A$32:$A$60,0),MATCH('Mthly ROIC (TR)'!$A80,ROIC!$A$32:$BS$32,0)),AX79*(1+V79)),"")</f>
        <v/>
      </c>
      <c r="AY80" s="42" t="str">
        <f>IFERROR(IF($C80=7,INDEX(ROIC!$A$32:$BS$60,MATCH('Mthly ROIC (TR)'!AY$2,ROIC!$A$32:$A$60,0),MATCH('Mthly ROIC (TR)'!$A80,ROIC!$A$32:$BS$32,0)),AY79*(1+W79)),"")</f>
        <v/>
      </c>
      <c r="AZ80" s="42" t="str">
        <f>IFERROR(IF($C80=7,INDEX(ROIC!$A$32:$BS$60,MATCH('Mthly ROIC (TR)'!AZ$2,ROIC!$A$32:$A$60,0),MATCH('Mthly ROIC (TR)'!$A80,ROIC!$A$32:$BS$32,0)),AZ79*(1+X79)),"")</f>
        <v/>
      </c>
      <c r="BA80" s="42" t="str">
        <f>IFERROR(IF($C80=7,INDEX(ROIC!$A$32:$BS$60,MATCH('Mthly ROIC (TR)'!BA$2,ROIC!$A$32:$A$60,0),MATCH('Mthly ROIC (TR)'!$A80,ROIC!$A$32:$BS$32,0)),BA79*(1+Y79)),"")</f>
        <v/>
      </c>
      <c r="BB80" s="42" t="str">
        <f>IFERROR(IF($C80=7,INDEX(ROIC!$A$32:$BS$60,MATCH('Mthly ROIC (TR)'!BB$2,ROIC!$A$32:$A$60,0),MATCH('Mthly ROIC (TR)'!$A80,ROIC!$A$32:$BS$32,0)),BB79*(1+Z79)),"")</f>
        <v/>
      </c>
      <c r="BC80" s="42" t="str">
        <f>IFERROR(IF($C80=7,INDEX(ROIC!$A$32:$BS$60,MATCH('Mthly ROIC (TR)'!BC$2,ROIC!$A$32:$A$60,0),MATCH('Mthly ROIC (TR)'!$A80,ROIC!$A$32:$BS$32,0)),BC79*(1+AA79)),"")</f>
        <v/>
      </c>
      <c r="BD80" s="42" t="str">
        <f>IFERROR(IF($C80=7,INDEX(ROIC!$A$32:$BS$60,MATCH('Mthly ROIC (TR)'!BD$2,ROIC!$A$32:$A$60,0),MATCH('Mthly ROIC (TR)'!$A80,ROIC!$A$32:$BS$32,0)),BD79*(1+AB79)),"")</f>
        <v/>
      </c>
      <c r="BE80" s="42" t="str">
        <f>IFERROR(IF($C80=7,INDEX(ROIC!$A$32:$BS$60,MATCH('Mthly ROIC (TR)'!BE$2,ROIC!$A$32:$A$60,0),MATCH('Mthly ROIC (TR)'!$A80,ROIC!$A$32:$BS$32,0)),BE79*(1+AC79)),"")</f>
        <v/>
      </c>
      <c r="BF80" s="42" t="str">
        <f>IFERROR(IF($C80=7,INDEX(ROIC!$A$32:$BS$60,MATCH('Mthly ROIC (TR)'!BF$2,ROIC!$A$32:$A$60,0),MATCH('Mthly ROIC (TR)'!$A80,ROIC!$A$32:$BS$32,0)),BF79*(1+AD79)),"")</f>
        <v/>
      </c>
      <c r="BG80" s="42" t="str">
        <f>IFERROR(IF($C80=7,INDEX(ROIC!$A$32:$BS$60,MATCH('Mthly ROIC (TR)'!BG$2,ROIC!$A$32:$A$60,0),MATCH('Mthly ROIC (TR)'!$A80,ROIC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0">
        <f>PRODUCT(DM546:DM548)-1</f>
        <v>8.6485851813917547E-2</v>
      </c>
      <c r="DV80" s="100">
        <f>PRODUCT(DM537:DM548)-1</f>
        <v>0.2124403340590979</v>
      </c>
    </row>
    <row r="81" spans="1:126" ht="14.5" customHeight="1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ROIC (TR)'!D$2,'Memb Hist (Org)'!$A$1:$A$29,0),MATCH('Mthly ROIC (TR)'!$A81,'Memb Hist (Org)'!$A$1:$BS$1,0))&lt;&gt;1,"",'Mthly Returns (TR)'!D80),"")</f>
        <v>0.110209</v>
      </c>
      <c r="E81" s="46" t="str">
        <f>IFERROR(IF(INDEX('Memb Hist (Org)'!$A$1:$BS$29,MATCH('Mthly ROIC (TR)'!E$2,'Memb Hist (Org)'!$A$1:$A$29,0),MATCH('Mthly ROIC (TR)'!$A81,'Memb Hist (Org)'!$A$1:$BS$1,0))&lt;&gt;1,"",'Mthly Returns (TR)'!E80),"")</f>
        <v/>
      </c>
      <c r="F81" s="46" t="str">
        <f>IFERROR(IF(INDEX('Memb Hist (Org)'!$A$1:$BS$29,MATCH('Mthly ROIC (TR)'!F$2,'Memb Hist (Org)'!$A$1:$A$29,0),MATCH('Mthly ROIC (TR)'!$A81,'Memb Hist (Org)'!$A$1:$BS$1,0))&lt;&gt;1,"",'Mthly Returns (TR)'!F80),"")</f>
        <v/>
      </c>
      <c r="G81" s="46">
        <f>IFERROR(IF(INDEX('Memb Hist (Org)'!$A$1:$BS$29,MATCH('Mthly ROIC (TR)'!G$2,'Memb Hist (Org)'!$A$1:$A$29,0),MATCH('Mthly ROIC (TR)'!$A81,'Memb Hist (Org)'!$A$1:$BS$1,0))&lt;&gt;1,"",'Mthly Returns (TR)'!G80),"")</f>
        <v>3.2786999999999997E-2</v>
      </c>
      <c r="H81" s="46">
        <f>IFERROR(IF(INDEX('Memb Hist (Org)'!$A$1:$BS$29,MATCH('Mthly ROIC (TR)'!H$2,'Memb Hist (Org)'!$A$1:$A$29,0),MATCH('Mthly ROIC (TR)'!$A81,'Memb Hist (Org)'!$A$1:$BS$1,0))&lt;&gt;1,"",'Mthly Returns (TR)'!H80),"")</f>
        <v>1.2345999999999999E-2</v>
      </c>
      <c r="I81" s="46">
        <f>IFERROR(IF(INDEX('Memb Hist (Org)'!$A$1:$BS$29,MATCH('Mthly ROIC (TR)'!I$2,'Memb Hist (Org)'!$A$1:$A$29,0),MATCH('Mthly ROIC (TR)'!$A81,'Memb Hist (Org)'!$A$1:$BS$1,0))&lt;&gt;1,"",'Mthly Returns (TR)'!I80),"")</f>
        <v>-2.7100000000000002E-3</v>
      </c>
      <c r="J81" s="46">
        <f>IFERROR(IF(INDEX('Memb Hist (Org)'!$A$1:$BS$29,MATCH('Mthly ROIC (TR)'!J$2,'Memb Hist (Org)'!$A$1:$A$29,0),MATCH('Mthly ROIC (TR)'!$A81,'Memb Hist (Org)'!$A$1:$BS$1,0))&lt;&gt;1,"",'Mthly Returns (TR)'!J80),"")</f>
        <v>0.101399</v>
      </c>
      <c r="K81" s="46">
        <f>IFERROR(IF(INDEX('Memb Hist (Org)'!$A$1:$BS$29,MATCH('Mthly ROIC (TR)'!K$2,'Memb Hist (Org)'!$A$1:$A$29,0),MATCH('Mthly ROIC (TR)'!$A81,'Memb Hist (Org)'!$A$1:$BS$1,0))&lt;&gt;1,"",'Mthly Returns (TR)'!K80),"")</f>
        <v>1.8977999999999998E-2</v>
      </c>
      <c r="L81" s="46" t="str">
        <f>IFERROR(IF(INDEX('Memb Hist (Org)'!$A$1:$BS$29,MATCH('Mthly ROIC (TR)'!L$2,'Memb Hist (Org)'!$A$1:$A$29,0),MATCH('Mthly ROIC (TR)'!$A81,'Memb Hist (Org)'!$A$1:$BS$1,0))&lt;&gt;1,"",'Mthly Returns (TR)'!L80),"")</f>
        <v/>
      </c>
      <c r="M81" s="46" t="str">
        <f>IFERROR(IF(INDEX('Memb Hist (Org)'!$A$1:$BS$29,MATCH('Mthly ROIC (TR)'!M$2,'Memb Hist (Org)'!$A$1:$A$29,0),MATCH('Mthly ROIC (TR)'!$A81,'Memb Hist (Org)'!$A$1:$BS$1,0))&lt;&gt;1,"",'Mthly Returns (TR)'!M80),"")</f>
        <v/>
      </c>
      <c r="N81" s="46" t="str">
        <f>IFERROR(IF(INDEX('Memb Hist (Org)'!$A$1:$BS$29,MATCH('Mthly ROIC (TR)'!N$2,'Memb Hist (Org)'!$A$1:$A$29,0),MATCH('Mthly ROIC (TR)'!$A81,'Memb Hist (Org)'!$A$1:$BS$1,0))&lt;&gt;1,"",'Mthly Returns (TR)'!N80),"")</f>
        <v/>
      </c>
      <c r="O81" s="46">
        <f>IFERROR(IF(INDEX('Memb Hist (Org)'!$A$1:$BS$29,MATCH('Mthly ROIC (TR)'!O$2,'Memb Hist (Org)'!$A$1:$A$29,0),MATCH('Mthly ROIC (TR)'!$A81,'Memb Hist (Org)'!$A$1:$BS$1,0))&lt;&gt;1,"",'Mthly Returns (TR)'!O80),"")</f>
        <v>6.6312999999999997E-2</v>
      </c>
      <c r="P81" s="46" t="str">
        <f>IFERROR(IF(INDEX('Memb Hist (Org)'!$A$1:$BS$29,MATCH('Mthly ROIC (TR)'!P$2,'Memb Hist (Org)'!$A$1:$A$29,0),MATCH('Mthly ROIC (TR)'!$A81,'Memb Hist (Org)'!$A$1:$BS$1,0))&lt;&gt;1,"",'Mthly Returns (TR)'!P80),"")</f>
        <v/>
      </c>
      <c r="Q81" s="46">
        <f>IFERROR(IF(INDEX('Memb Hist (Org)'!$A$1:$BS$29,MATCH('Mthly ROIC (TR)'!Q$2,'Memb Hist (Org)'!$A$1:$A$29,0),MATCH('Mthly ROIC (TR)'!$A81,'Memb Hist (Org)'!$A$1:$BS$1,0))&lt;&gt;1,"",'Mthly Returns (TR)'!Q80),"")</f>
        <v>-1.6923000000000001E-2</v>
      </c>
      <c r="R81" s="46" t="str">
        <f>IFERROR(IF(INDEX('Memb Hist (Org)'!$A$1:$BS$29,MATCH('Mthly ROIC (TR)'!R$2,'Memb Hist (Org)'!$A$1:$A$29,0),MATCH('Mthly ROIC (TR)'!$A81,'Memb Hist (Org)'!$A$1:$BS$1,0))&lt;&gt;1,"",'Mthly Returns (TR)'!R80),"")</f>
        <v/>
      </c>
      <c r="S81" s="46" t="str">
        <f>IFERROR(IF(INDEX('Memb Hist (Org)'!$A$1:$BS$29,MATCH('Mthly ROIC (TR)'!S$2,'Memb Hist (Org)'!$A$1:$A$29,0),MATCH('Mthly ROIC (TR)'!$A81,'Memb Hist (Org)'!$A$1:$BS$1,0))&lt;&gt;1,"",'Mthly Returns (TR)'!S80),"")</f>
        <v/>
      </c>
      <c r="T81" s="46">
        <f>IFERROR(IF(INDEX('Memb Hist (Org)'!$A$1:$BS$29,MATCH('Mthly ROIC (TR)'!T$2,'Memb Hist (Org)'!$A$1:$A$29,0),MATCH('Mthly ROIC (TR)'!$A81,'Memb Hist (Org)'!$A$1:$BS$1,0))&lt;&gt;1,"",'Mthly Returns (TR)'!T80),"")</f>
        <v>-2.9559999999999999E-3</v>
      </c>
      <c r="U81" s="46">
        <f>IFERROR(IF(INDEX('Memb Hist (Org)'!$A$1:$BS$29,MATCH('Mthly ROIC (TR)'!U$2,'Memb Hist (Org)'!$A$1:$A$29,0),MATCH('Mthly ROIC (TR)'!$A81,'Memb Hist (Org)'!$A$1:$BS$1,0))&lt;&gt;1,"",'Mthly Returns (TR)'!U80),"")</f>
        <v>6.7072999999999994E-2</v>
      </c>
      <c r="V81" s="46">
        <f>IFERROR(IF(INDEX('Memb Hist (Org)'!$A$1:$BS$29,MATCH('Mthly ROIC (TR)'!V$2,'Memb Hist (Org)'!$A$1:$A$29,0),MATCH('Mthly ROIC (TR)'!$A81,'Memb Hist (Org)'!$A$1:$BS$1,0))&lt;&gt;1,"",'Mthly Returns (TR)'!V80),"")</f>
        <v>3.8217000000000001E-2</v>
      </c>
      <c r="W81" s="46">
        <f>IFERROR(IF(INDEX('Memb Hist (Org)'!$A$1:$BS$29,MATCH('Mthly ROIC (TR)'!W$2,'Memb Hist (Org)'!$A$1:$A$29,0),MATCH('Mthly ROIC (TR)'!$A81,'Memb Hist (Org)'!$A$1:$BS$1,0))&lt;&gt;1,"",'Mthly Returns (TR)'!W80),"")</f>
        <v>6.757E-3</v>
      </c>
      <c r="X81" s="46">
        <f>IFERROR(IF(INDEX('Memb Hist (Org)'!$A$1:$BS$29,MATCH('Mthly ROIC (TR)'!X$2,'Memb Hist (Org)'!$A$1:$A$29,0),MATCH('Mthly ROIC (TR)'!$A81,'Memb Hist (Org)'!$A$1:$BS$1,0))&lt;&gt;1,"",'Mthly Returns (TR)'!X80),"")</f>
        <v>7.5760000000000003E-3</v>
      </c>
      <c r="Y81" s="46">
        <f>IFERROR(IF(INDEX('Memb Hist (Org)'!$A$1:$BS$29,MATCH('Mthly ROIC (TR)'!Y$2,'Memb Hist (Org)'!$A$1:$A$29,0),MATCH('Mthly ROIC (TR)'!$A81,'Memb Hist (Org)'!$A$1:$BS$1,0))&lt;&gt;1,"",'Mthly Returns (TR)'!Y80),"")</f>
        <v>7.4418999999999999E-2</v>
      </c>
      <c r="Z81" s="46" t="str">
        <f>IFERROR(IF(INDEX('Memb Hist (Org)'!$A$1:$BS$29,MATCH('Mthly ROIC (TR)'!Z$2,'Memb Hist (Org)'!$A$1:$A$29,0),MATCH('Mthly ROIC (TR)'!$A81,'Memb Hist (Org)'!$A$1:$BS$1,0))&lt;&gt;1,"",'Mthly Returns (TR)'!Z80),"")</f>
        <v/>
      </c>
      <c r="AA81" s="46" t="str">
        <f>IFERROR(IF(INDEX('Memb Hist (Org)'!$A$1:$BS$29,MATCH('Mthly ROIC (TR)'!AA$2,'Memb Hist (Org)'!$A$1:$A$29,0),MATCH('Mthly ROIC (TR)'!$A81,'Memb Hist (Org)'!$A$1:$BS$1,0))&lt;&gt;1,"",'Mthly Returns (TR)'!AA80),"")</f>
        <v/>
      </c>
      <c r="AB81" s="46" t="str">
        <f>IFERROR(IF(INDEX('Memb Hist (Org)'!$A$1:$BS$29,MATCH('Mthly ROIC (TR)'!AB$2,'Memb Hist (Org)'!$A$1:$A$29,0),MATCH('Mthly ROIC (TR)'!$A81,'Memb Hist (Org)'!$A$1:$BS$1,0))&lt;&gt;1,"",'Mthly Returns (TR)'!AB80),"")</f>
        <v/>
      </c>
      <c r="AC81" s="46">
        <f>IFERROR(IF(INDEX('Memb Hist (Org)'!$A$1:$BS$29,MATCH('Mthly ROIC (TR)'!AC$2,'Memb Hist (Org)'!$A$1:$A$29,0),MATCH('Mthly ROIC (TR)'!$A81,'Memb Hist (Org)'!$A$1:$BS$1,0))&lt;&gt;1,"",'Mthly Returns (TR)'!AC80),"")</f>
        <v>2.5000000000000001E-2</v>
      </c>
      <c r="AD81" s="46" t="str">
        <f>IFERROR(IF(INDEX('Memb Hist (Org)'!$A$1:$BS$29,MATCH('Mthly ROIC (TR)'!AD$2,'Memb Hist (Org)'!$A$1:$A$29,0),MATCH('Mthly ROIC (TR)'!$A81,'Memb Hist (Org)'!$A$1:$BS$1,0))&lt;&gt;1,"",'Mthly Returns (TR)'!AD80),"")</f>
        <v/>
      </c>
      <c r="AE81" s="46" t="str">
        <f>IFERROR(IF(INDEX('Memb Hist (Org)'!$A$1:$BS$29,MATCH('Mthly ROIC (TR)'!AE$2,'Memb Hist (Org)'!$A$1:$A$29,0),MATCH('Mthly ROIC (TR)'!$A81,'Memb Hist (Org)'!$A$1:$BS$1,0))&lt;&gt;1,"",'Mthly Returns (TR)'!AE80),"")</f>
        <v/>
      </c>
      <c r="AF81" s="42" t="str">
        <f>IFERROR(IF($C81=7,INDEX(ROIC!$A$32:$BS$60,MATCH('Mthly ROIC (TR)'!AF$2,ROIC!$A$32:$A$60,0),MATCH('Mthly ROIC (TR)'!$A81,ROIC!$A$32:$BS$32,0)),AF80*(1+D80)),"")</f>
        <v/>
      </c>
      <c r="AG81" s="42" t="str">
        <f>IFERROR(IF($C81=7,INDEX(ROIC!$A$32:$BS$60,MATCH('Mthly ROIC (TR)'!AG$2,ROIC!$A$32:$A$60,0),MATCH('Mthly ROIC (TR)'!$A81,ROIC!$A$32:$BS$32,0)),AG80*(1+E80)),"")</f>
        <v/>
      </c>
      <c r="AH81" s="42" t="str">
        <f>IFERROR(IF($C81=7,INDEX(ROIC!$A$32:$BS$60,MATCH('Mthly ROIC (TR)'!AH$2,ROIC!$A$32:$A$60,0),MATCH('Mthly ROIC (TR)'!$A81,ROIC!$A$32:$BS$32,0)),AH80*(1+F80)),"")</f>
        <v/>
      </c>
      <c r="AI81" s="42" t="str">
        <f>IFERROR(IF($C81=7,INDEX(ROIC!$A$32:$BS$60,MATCH('Mthly ROIC (TR)'!AI$2,ROIC!$A$32:$A$60,0),MATCH('Mthly ROIC (TR)'!$A81,ROIC!$A$32:$BS$32,0)),AI80*(1+G80)),"")</f>
        <v/>
      </c>
      <c r="AJ81" s="42" t="str">
        <f>IFERROR(IF($C81=7,INDEX(ROIC!$A$32:$BS$60,MATCH('Mthly ROIC (TR)'!AJ$2,ROIC!$A$32:$A$60,0),MATCH('Mthly ROIC (TR)'!$A81,ROIC!$A$32:$BS$32,0)),AJ80*(1+H80)),"")</f>
        <v/>
      </c>
      <c r="AK81" s="42" t="str">
        <f>IFERROR(IF($C81=7,INDEX(ROIC!$A$32:$BS$60,MATCH('Mthly ROIC (TR)'!AK$2,ROIC!$A$32:$A$60,0),MATCH('Mthly ROIC (TR)'!$A81,ROIC!$A$32:$BS$32,0)),AK80*(1+I80)),"")</f>
        <v/>
      </c>
      <c r="AL81" s="42" t="str">
        <f>IFERROR(IF($C81=7,INDEX(ROIC!$A$32:$BS$60,MATCH('Mthly ROIC (TR)'!AL$2,ROIC!$A$32:$A$60,0),MATCH('Mthly ROIC (TR)'!$A81,ROIC!$A$32:$BS$32,0)),AL80*(1+J80)),"")</f>
        <v/>
      </c>
      <c r="AM81" s="42" t="str">
        <f>IFERROR(IF($C81=7,INDEX(ROIC!$A$32:$BS$60,MATCH('Mthly ROIC (TR)'!AM$2,ROIC!$A$32:$A$60,0),MATCH('Mthly ROIC (TR)'!$A81,ROIC!$A$32:$BS$32,0)),AM80*(1+K80)),"")</f>
        <v/>
      </c>
      <c r="AN81" s="42" t="str">
        <f>IFERROR(IF($C81=7,INDEX(ROIC!$A$32:$BS$60,MATCH('Mthly ROIC (TR)'!AN$2,ROIC!$A$32:$A$60,0),MATCH('Mthly ROIC (TR)'!$A81,ROIC!$A$32:$BS$32,0)),AN80*(1+L80)),"")</f>
        <v/>
      </c>
      <c r="AO81" s="42" t="str">
        <f>IFERROR(IF($C81=7,INDEX(ROIC!$A$32:$BS$60,MATCH('Mthly ROIC (TR)'!AO$2,ROIC!$A$32:$A$60,0),MATCH('Mthly ROIC (TR)'!$A81,ROIC!$A$32:$BS$32,0)),AO80*(1+M80)),"")</f>
        <v/>
      </c>
      <c r="AP81" s="42" t="str">
        <f>IFERROR(IF($C81=7,INDEX(ROIC!$A$32:$BS$60,MATCH('Mthly ROIC (TR)'!AP$2,ROIC!$A$32:$A$60,0),MATCH('Mthly ROIC (TR)'!$A81,ROIC!$A$32:$BS$32,0)),AP80*(1+N80)),"")</f>
        <v/>
      </c>
      <c r="AQ81" s="42" t="str">
        <f>IFERROR(IF($C81=7,INDEX(ROIC!$A$32:$BS$60,MATCH('Mthly ROIC (TR)'!AQ$2,ROIC!$A$32:$A$60,0),MATCH('Mthly ROIC (TR)'!$A81,ROIC!$A$32:$BS$32,0)),AQ80*(1+O80)),"")</f>
        <v/>
      </c>
      <c r="AR81" s="42" t="str">
        <f>IFERROR(IF($C81=7,INDEX(ROIC!$A$32:$BS$60,MATCH('Mthly ROIC (TR)'!AR$2,ROIC!$A$32:$A$60,0),MATCH('Mthly ROIC (TR)'!$A81,ROIC!$A$32:$BS$32,0)),AR80*(1+P80)),"")</f>
        <v/>
      </c>
      <c r="AS81" s="42" t="str">
        <f>IFERROR(IF($C81=7,INDEX(ROIC!$A$32:$BS$60,MATCH('Mthly ROIC (TR)'!AS$2,ROIC!$A$32:$A$60,0),MATCH('Mthly ROIC (TR)'!$A81,ROIC!$A$32:$BS$32,0)),AS80*(1+Q80)),"")</f>
        <v/>
      </c>
      <c r="AT81" s="42" t="str">
        <f>IFERROR(IF($C81=7,INDEX(ROIC!$A$32:$BS$60,MATCH('Mthly ROIC (TR)'!AT$2,ROIC!$A$32:$A$60,0),MATCH('Mthly ROIC (TR)'!$A81,ROIC!$A$32:$BS$32,0)),AT80*(1+R80)),"")</f>
        <v/>
      </c>
      <c r="AU81" s="42" t="str">
        <f>IFERROR(IF($C81=7,INDEX(ROIC!$A$32:$BS$60,MATCH('Mthly ROIC (TR)'!AU$2,ROIC!$A$32:$A$60,0),MATCH('Mthly ROIC (TR)'!$A81,ROIC!$A$32:$BS$32,0)),AU80*(1+S80)),"")</f>
        <v/>
      </c>
      <c r="AV81" s="42" t="str">
        <f>IFERROR(IF($C81=7,INDEX(ROIC!$A$32:$BS$60,MATCH('Mthly ROIC (TR)'!AV$2,ROIC!$A$32:$A$60,0),MATCH('Mthly ROIC (TR)'!$A81,ROIC!$A$32:$BS$32,0)),AV80*(1+T80)),"")</f>
        <v/>
      </c>
      <c r="AW81" s="42" t="str">
        <f>IFERROR(IF($C81=7,INDEX(ROIC!$A$32:$BS$60,MATCH('Mthly ROIC (TR)'!AW$2,ROIC!$A$32:$A$60,0),MATCH('Mthly ROIC (TR)'!$A81,ROIC!$A$32:$BS$32,0)),AW80*(1+U80)),"")</f>
        <v/>
      </c>
      <c r="AX81" s="42" t="str">
        <f>IFERROR(IF($C81=7,INDEX(ROIC!$A$32:$BS$60,MATCH('Mthly ROIC (TR)'!AX$2,ROIC!$A$32:$A$60,0),MATCH('Mthly ROIC (TR)'!$A81,ROIC!$A$32:$BS$32,0)),AX80*(1+V80)),"")</f>
        <v/>
      </c>
      <c r="AY81" s="42" t="str">
        <f>IFERROR(IF($C81=7,INDEX(ROIC!$A$32:$BS$60,MATCH('Mthly ROIC (TR)'!AY$2,ROIC!$A$32:$A$60,0),MATCH('Mthly ROIC (TR)'!$A81,ROIC!$A$32:$BS$32,0)),AY80*(1+W80)),"")</f>
        <v/>
      </c>
      <c r="AZ81" s="42" t="str">
        <f>IFERROR(IF($C81=7,INDEX(ROIC!$A$32:$BS$60,MATCH('Mthly ROIC (TR)'!AZ$2,ROIC!$A$32:$A$60,0),MATCH('Mthly ROIC (TR)'!$A81,ROIC!$A$32:$BS$32,0)),AZ80*(1+X80)),"")</f>
        <v/>
      </c>
      <c r="BA81" s="42" t="str">
        <f>IFERROR(IF($C81=7,INDEX(ROIC!$A$32:$BS$60,MATCH('Mthly ROIC (TR)'!BA$2,ROIC!$A$32:$A$60,0),MATCH('Mthly ROIC (TR)'!$A81,ROIC!$A$32:$BS$32,0)),BA80*(1+Y80)),"")</f>
        <v/>
      </c>
      <c r="BB81" s="42" t="str">
        <f>IFERROR(IF($C81=7,INDEX(ROIC!$A$32:$BS$60,MATCH('Mthly ROIC (TR)'!BB$2,ROIC!$A$32:$A$60,0),MATCH('Mthly ROIC (TR)'!$A81,ROIC!$A$32:$BS$32,0)),BB80*(1+Z80)),"")</f>
        <v/>
      </c>
      <c r="BC81" s="42" t="str">
        <f>IFERROR(IF($C81=7,INDEX(ROIC!$A$32:$BS$60,MATCH('Mthly ROIC (TR)'!BC$2,ROIC!$A$32:$A$60,0),MATCH('Mthly ROIC (TR)'!$A81,ROIC!$A$32:$BS$32,0)),BC80*(1+AA80)),"")</f>
        <v/>
      </c>
      <c r="BD81" s="42" t="str">
        <f>IFERROR(IF($C81=7,INDEX(ROIC!$A$32:$BS$60,MATCH('Mthly ROIC (TR)'!BD$2,ROIC!$A$32:$A$60,0),MATCH('Mthly ROIC (TR)'!$A81,ROIC!$A$32:$BS$32,0)),BD80*(1+AB80)),"")</f>
        <v/>
      </c>
      <c r="BE81" s="42" t="str">
        <f>IFERROR(IF($C81=7,INDEX(ROIC!$A$32:$BS$60,MATCH('Mthly ROIC (TR)'!BE$2,ROIC!$A$32:$A$60,0),MATCH('Mthly ROIC (TR)'!$A81,ROIC!$A$32:$BS$32,0)),BE80*(1+AC80)),"")</f>
        <v/>
      </c>
      <c r="BF81" s="42" t="str">
        <f>IFERROR(IF($C81=7,INDEX(ROIC!$A$32:$BS$60,MATCH('Mthly ROIC (TR)'!BF$2,ROIC!$A$32:$A$60,0),MATCH('Mthly ROIC (TR)'!$A81,ROIC!$A$32:$BS$32,0)),BF80*(1+AD80)),"")</f>
        <v/>
      </c>
      <c r="BG81" s="42" t="str">
        <f>IFERROR(IF($C81=7,INDEX(ROIC!$A$32:$BS$60,MATCH('Mthly ROIC (TR)'!BG$2,ROIC!$A$32:$A$60,0),MATCH('Mthly ROIC (TR)'!$A81,ROIC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0">
        <f>PRODUCT(DM547:DM549)-1</f>
        <v>9.464059373494571E-2</v>
      </c>
      <c r="DV81" s="100">
        <f>PRODUCT(DM538:DM549)-1</f>
        <v>0.24827598295119824</v>
      </c>
    </row>
    <row r="82" spans="1:126" ht="14.5" customHeight="1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ROIC (TR)'!D$2,'Memb Hist (Org)'!$A$1:$A$29,0),MATCH('Mthly ROIC (TR)'!$A82,'Memb Hist (Org)'!$A$1:$BS$1,0))&lt;&gt;1,"",'Mthly Returns (TR)'!D81),"")</f>
        <v>4.7022000000000001E-2</v>
      </c>
      <c r="E82" s="46" t="str">
        <f>IFERROR(IF(INDEX('Memb Hist (Org)'!$A$1:$BS$29,MATCH('Mthly ROIC (TR)'!E$2,'Memb Hist (Org)'!$A$1:$A$29,0),MATCH('Mthly ROIC (TR)'!$A82,'Memb Hist (Org)'!$A$1:$BS$1,0))&lt;&gt;1,"",'Mthly Returns (TR)'!E81),"")</f>
        <v/>
      </c>
      <c r="F82" s="46" t="str">
        <f>IFERROR(IF(INDEX('Memb Hist (Org)'!$A$1:$BS$29,MATCH('Mthly ROIC (TR)'!F$2,'Memb Hist (Org)'!$A$1:$A$29,0),MATCH('Mthly ROIC (TR)'!$A82,'Memb Hist (Org)'!$A$1:$BS$1,0))&lt;&gt;1,"",'Mthly Returns (TR)'!F81),"")</f>
        <v/>
      </c>
      <c r="G82" s="46">
        <f>IFERROR(IF(INDEX('Memb Hist (Org)'!$A$1:$BS$29,MATCH('Mthly ROIC (TR)'!G$2,'Memb Hist (Org)'!$A$1:$A$29,0),MATCH('Mthly ROIC (TR)'!$A82,'Memb Hist (Org)'!$A$1:$BS$1,0))&lt;&gt;1,"",'Mthly Returns (TR)'!G81),"")</f>
        <v>3.0158999999999998E-2</v>
      </c>
      <c r="H82" s="46">
        <f>IFERROR(IF(INDEX('Memb Hist (Org)'!$A$1:$BS$29,MATCH('Mthly ROIC (TR)'!H$2,'Memb Hist (Org)'!$A$1:$A$29,0),MATCH('Mthly ROIC (TR)'!$A82,'Memb Hist (Org)'!$A$1:$BS$1,0))&lt;&gt;1,"",'Mthly Returns (TR)'!H81),"")</f>
        <v>5.8642E-2</v>
      </c>
      <c r="I82" s="46">
        <f>IFERROR(IF(INDEX('Memb Hist (Org)'!$A$1:$BS$29,MATCH('Mthly ROIC (TR)'!I$2,'Memb Hist (Org)'!$A$1:$A$29,0),MATCH('Mthly ROIC (TR)'!$A82,'Memb Hist (Org)'!$A$1:$BS$1,0))&lt;&gt;1,"",'Mthly Returns (TR)'!I81),"")</f>
        <v>5.7064999999999998E-2</v>
      </c>
      <c r="J82" s="46">
        <f>IFERROR(IF(INDEX('Memb Hist (Org)'!$A$1:$BS$29,MATCH('Mthly ROIC (TR)'!J$2,'Memb Hist (Org)'!$A$1:$A$29,0),MATCH('Mthly ROIC (TR)'!$A82,'Memb Hist (Org)'!$A$1:$BS$1,0))&lt;&gt;1,"",'Mthly Returns (TR)'!J81),"")</f>
        <v>0.102857</v>
      </c>
      <c r="K82" s="46">
        <f>IFERROR(IF(INDEX('Memb Hist (Org)'!$A$1:$BS$29,MATCH('Mthly ROIC (TR)'!K$2,'Memb Hist (Org)'!$A$1:$A$29,0),MATCH('Mthly ROIC (TR)'!$A82,'Memb Hist (Org)'!$A$1:$BS$1,0))&lt;&gt;1,"",'Mthly Returns (TR)'!K81),"")</f>
        <v>4.0293000000000002E-2</v>
      </c>
      <c r="L82" s="46" t="str">
        <f>IFERROR(IF(INDEX('Memb Hist (Org)'!$A$1:$BS$29,MATCH('Mthly ROIC (TR)'!L$2,'Memb Hist (Org)'!$A$1:$A$29,0),MATCH('Mthly ROIC (TR)'!$A82,'Memb Hist (Org)'!$A$1:$BS$1,0))&lt;&gt;1,"",'Mthly Returns (TR)'!L81),"")</f>
        <v/>
      </c>
      <c r="M82" s="46" t="str">
        <f>IFERROR(IF(INDEX('Memb Hist (Org)'!$A$1:$BS$29,MATCH('Mthly ROIC (TR)'!M$2,'Memb Hist (Org)'!$A$1:$A$29,0),MATCH('Mthly ROIC (TR)'!$A82,'Memb Hist (Org)'!$A$1:$BS$1,0))&lt;&gt;1,"",'Mthly Returns (TR)'!M81),"")</f>
        <v/>
      </c>
      <c r="N82" s="46" t="str">
        <f>IFERROR(IF(INDEX('Memb Hist (Org)'!$A$1:$BS$29,MATCH('Mthly ROIC (TR)'!N$2,'Memb Hist (Org)'!$A$1:$A$29,0),MATCH('Mthly ROIC (TR)'!$A82,'Memb Hist (Org)'!$A$1:$BS$1,0))&lt;&gt;1,"",'Mthly Returns (TR)'!N81),"")</f>
        <v/>
      </c>
      <c r="O82" s="46">
        <f>IFERROR(IF(INDEX('Memb Hist (Org)'!$A$1:$BS$29,MATCH('Mthly ROIC (TR)'!O$2,'Memb Hist (Org)'!$A$1:$A$29,0),MATCH('Mthly ROIC (TR)'!$A82,'Memb Hist (Org)'!$A$1:$BS$1,0))&lt;&gt;1,"",'Mthly Returns (TR)'!O81),"")</f>
        <v>0.12686600000000001</v>
      </c>
      <c r="P82" s="46" t="str">
        <f>IFERROR(IF(INDEX('Memb Hist (Org)'!$A$1:$BS$29,MATCH('Mthly ROIC (TR)'!P$2,'Memb Hist (Org)'!$A$1:$A$29,0),MATCH('Mthly ROIC (TR)'!$A82,'Memb Hist (Org)'!$A$1:$BS$1,0))&lt;&gt;1,"",'Mthly Returns (TR)'!P81),"")</f>
        <v/>
      </c>
      <c r="Q82" s="46">
        <f>IFERROR(IF(INDEX('Memb Hist (Org)'!$A$1:$BS$29,MATCH('Mthly ROIC (TR)'!Q$2,'Memb Hist (Org)'!$A$1:$A$29,0),MATCH('Mthly ROIC (TR)'!$A82,'Memb Hist (Org)'!$A$1:$BS$1,0))&lt;&gt;1,"",'Mthly Returns (TR)'!Q81),"")</f>
        <v>-2.3810000000000001E-2</v>
      </c>
      <c r="R82" s="46" t="str">
        <f>IFERROR(IF(INDEX('Memb Hist (Org)'!$A$1:$BS$29,MATCH('Mthly ROIC (TR)'!R$2,'Memb Hist (Org)'!$A$1:$A$29,0),MATCH('Mthly ROIC (TR)'!$A82,'Memb Hist (Org)'!$A$1:$BS$1,0))&lt;&gt;1,"",'Mthly Returns (TR)'!R81),"")</f>
        <v/>
      </c>
      <c r="S82" s="46" t="str">
        <f>IFERROR(IF(INDEX('Memb Hist (Org)'!$A$1:$BS$29,MATCH('Mthly ROIC (TR)'!S$2,'Memb Hist (Org)'!$A$1:$A$29,0),MATCH('Mthly ROIC (TR)'!$A82,'Memb Hist (Org)'!$A$1:$BS$1,0))&lt;&gt;1,"",'Mthly Returns (TR)'!S81),"")</f>
        <v/>
      </c>
      <c r="T82" s="46">
        <f>IFERROR(IF(INDEX('Memb Hist (Org)'!$A$1:$BS$29,MATCH('Mthly ROIC (TR)'!T$2,'Memb Hist (Org)'!$A$1:$A$29,0),MATCH('Mthly ROIC (TR)'!$A82,'Memb Hist (Org)'!$A$1:$BS$1,0))&lt;&gt;1,"",'Mthly Returns (TR)'!T81),"")</f>
        <v>0.04</v>
      </c>
      <c r="U82" s="46">
        <f>IFERROR(IF(INDEX('Memb Hist (Org)'!$A$1:$BS$29,MATCH('Mthly ROIC (TR)'!U$2,'Memb Hist (Org)'!$A$1:$A$29,0),MATCH('Mthly ROIC (TR)'!$A82,'Memb Hist (Org)'!$A$1:$BS$1,0))&lt;&gt;1,"",'Mthly Returns (TR)'!U81),"")</f>
        <v>0.13428599999999999</v>
      </c>
      <c r="V82" s="46">
        <f>IFERROR(IF(INDEX('Memb Hist (Org)'!$A$1:$BS$29,MATCH('Mthly ROIC (TR)'!V$2,'Memb Hist (Org)'!$A$1:$A$29,0),MATCH('Mthly ROIC (TR)'!$A82,'Memb Hist (Org)'!$A$1:$BS$1,0))&lt;&gt;1,"",'Mthly Returns (TR)'!V81),"")</f>
        <v>2.0185999999999999E-2</v>
      </c>
      <c r="W82" s="46">
        <f>IFERROR(IF(INDEX('Memb Hist (Org)'!$A$1:$BS$29,MATCH('Mthly ROIC (TR)'!W$2,'Memb Hist (Org)'!$A$1:$A$29,0),MATCH('Mthly ROIC (TR)'!$A82,'Memb Hist (Org)'!$A$1:$BS$1,0))&lt;&gt;1,"",'Mthly Returns (TR)'!W81),"")</f>
        <v>6.7113999999999993E-2</v>
      </c>
      <c r="X82" s="46">
        <f>IFERROR(IF(INDEX('Memb Hist (Org)'!$A$1:$BS$29,MATCH('Mthly ROIC (TR)'!X$2,'Memb Hist (Org)'!$A$1:$A$29,0),MATCH('Mthly ROIC (TR)'!$A82,'Memb Hist (Org)'!$A$1:$BS$1,0))&lt;&gt;1,"",'Mthly Returns (TR)'!X81),"")</f>
        <v>4.5113E-2</v>
      </c>
      <c r="Y82" s="46">
        <f>IFERROR(IF(INDEX('Memb Hist (Org)'!$A$1:$BS$29,MATCH('Mthly ROIC (TR)'!Y$2,'Memb Hist (Org)'!$A$1:$A$29,0),MATCH('Mthly ROIC (TR)'!$A82,'Memb Hist (Org)'!$A$1:$BS$1,0))&lt;&gt;1,"",'Mthly Returns (TR)'!Y81),"")</f>
        <v>3.8928999999999998E-2</v>
      </c>
      <c r="Z82" s="46" t="str">
        <f>IFERROR(IF(INDEX('Memb Hist (Org)'!$A$1:$BS$29,MATCH('Mthly ROIC (TR)'!Z$2,'Memb Hist (Org)'!$A$1:$A$29,0),MATCH('Mthly ROIC (TR)'!$A82,'Memb Hist (Org)'!$A$1:$BS$1,0))&lt;&gt;1,"",'Mthly Returns (TR)'!Z81),"")</f>
        <v/>
      </c>
      <c r="AA82" s="46" t="str">
        <f>IFERROR(IF(INDEX('Memb Hist (Org)'!$A$1:$BS$29,MATCH('Mthly ROIC (TR)'!AA$2,'Memb Hist (Org)'!$A$1:$A$29,0),MATCH('Mthly ROIC (TR)'!$A82,'Memb Hist (Org)'!$A$1:$BS$1,0))&lt;&gt;1,"",'Mthly Returns (TR)'!AA81),"")</f>
        <v/>
      </c>
      <c r="AB82" s="46" t="str">
        <f>IFERROR(IF(INDEX('Memb Hist (Org)'!$A$1:$BS$29,MATCH('Mthly ROIC (TR)'!AB$2,'Memb Hist (Org)'!$A$1:$A$29,0),MATCH('Mthly ROIC (TR)'!$A82,'Memb Hist (Org)'!$A$1:$BS$1,0))&lt;&gt;1,"",'Mthly Returns (TR)'!AB81),"")</f>
        <v/>
      </c>
      <c r="AC82" s="46">
        <f>IFERROR(IF(INDEX('Memb Hist (Org)'!$A$1:$BS$29,MATCH('Mthly ROIC (TR)'!AC$2,'Memb Hist (Org)'!$A$1:$A$29,0),MATCH('Mthly ROIC (TR)'!$A82,'Memb Hist (Org)'!$A$1:$BS$1,0))&lt;&gt;1,"",'Mthly Returns (TR)'!AC81),"")</f>
        <v>5.2439E-2</v>
      </c>
      <c r="AD82" s="46" t="str">
        <f>IFERROR(IF(INDEX('Memb Hist (Org)'!$A$1:$BS$29,MATCH('Mthly ROIC (TR)'!AD$2,'Memb Hist (Org)'!$A$1:$A$29,0),MATCH('Mthly ROIC (TR)'!$A82,'Memb Hist (Org)'!$A$1:$BS$1,0))&lt;&gt;1,"",'Mthly Returns (TR)'!AD81),"")</f>
        <v/>
      </c>
      <c r="AE82" s="46" t="str">
        <f>IFERROR(IF(INDEX('Memb Hist (Org)'!$A$1:$BS$29,MATCH('Mthly ROIC (TR)'!AE$2,'Memb Hist (Org)'!$A$1:$A$29,0),MATCH('Mthly ROIC (TR)'!$A82,'Memb Hist (Org)'!$A$1:$BS$1,0))&lt;&gt;1,"",'Mthly Returns (TR)'!AE81),"")</f>
        <v/>
      </c>
      <c r="AF82" s="42" t="str">
        <f>IFERROR(IF($C82=7,INDEX(ROIC!$A$32:$BS$60,MATCH('Mthly ROIC (TR)'!AF$2,ROIC!$A$32:$A$60,0),MATCH('Mthly ROIC (TR)'!$A82,ROIC!$A$32:$BS$32,0)),AF81*(1+D81)),"")</f>
        <v/>
      </c>
      <c r="AG82" s="42" t="str">
        <f>IFERROR(IF($C82=7,INDEX(ROIC!$A$32:$BS$60,MATCH('Mthly ROIC (TR)'!AG$2,ROIC!$A$32:$A$60,0),MATCH('Mthly ROIC (TR)'!$A82,ROIC!$A$32:$BS$32,0)),AG81*(1+E81)),"")</f>
        <v/>
      </c>
      <c r="AH82" s="42" t="str">
        <f>IFERROR(IF($C82=7,INDEX(ROIC!$A$32:$BS$60,MATCH('Mthly ROIC (TR)'!AH$2,ROIC!$A$32:$A$60,0),MATCH('Mthly ROIC (TR)'!$A82,ROIC!$A$32:$BS$32,0)),AH81*(1+F81)),"")</f>
        <v/>
      </c>
      <c r="AI82" s="42" t="str">
        <f>IFERROR(IF($C82=7,INDEX(ROIC!$A$32:$BS$60,MATCH('Mthly ROIC (TR)'!AI$2,ROIC!$A$32:$A$60,0),MATCH('Mthly ROIC (TR)'!$A82,ROIC!$A$32:$BS$32,0)),AI81*(1+G81)),"")</f>
        <v/>
      </c>
      <c r="AJ82" s="42" t="str">
        <f>IFERROR(IF($C82=7,INDEX(ROIC!$A$32:$BS$60,MATCH('Mthly ROIC (TR)'!AJ$2,ROIC!$A$32:$A$60,0),MATCH('Mthly ROIC (TR)'!$A82,ROIC!$A$32:$BS$32,0)),AJ81*(1+H81)),"")</f>
        <v/>
      </c>
      <c r="AK82" s="42" t="str">
        <f>IFERROR(IF($C82=7,INDEX(ROIC!$A$32:$BS$60,MATCH('Mthly ROIC (TR)'!AK$2,ROIC!$A$32:$A$60,0),MATCH('Mthly ROIC (TR)'!$A82,ROIC!$A$32:$BS$32,0)),AK81*(1+I81)),"")</f>
        <v/>
      </c>
      <c r="AL82" s="42" t="str">
        <f>IFERROR(IF($C82=7,INDEX(ROIC!$A$32:$BS$60,MATCH('Mthly ROIC (TR)'!AL$2,ROIC!$A$32:$A$60,0),MATCH('Mthly ROIC (TR)'!$A82,ROIC!$A$32:$BS$32,0)),AL81*(1+J81)),"")</f>
        <v/>
      </c>
      <c r="AM82" s="42" t="str">
        <f>IFERROR(IF($C82=7,INDEX(ROIC!$A$32:$BS$60,MATCH('Mthly ROIC (TR)'!AM$2,ROIC!$A$32:$A$60,0),MATCH('Mthly ROIC (TR)'!$A82,ROIC!$A$32:$BS$32,0)),AM81*(1+K81)),"")</f>
        <v/>
      </c>
      <c r="AN82" s="42" t="str">
        <f>IFERROR(IF($C82=7,INDEX(ROIC!$A$32:$BS$60,MATCH('Mthly ROIC (TR)'!AN$2,ROIC!$A$32:$A$60,0),MATCH('Mthly ROIC (TR)'!$A82,ROIC!$A$32:$BS$32,0)),AN81*(1+L81)),"")</f>
        <v/>
      </c>
      <c r="AO82" s="42" t="str">
        <f>IFERROR(IF($C82=7,INDEX(ROIC!$A$32:$BS$60,MATCH('Mthly ROIC (TR)'!AO$2,ROIC!$A$32:$A$60,0),MATCH('Mthly ROIC (TR)'!$A82,ROIC!$A$32:$BS$32,0)),AO81*(1+M81)),"")</f>
        <v/>
      </c>
      <c r="AP82" s="42" t="str">
        <f>IFERROR(IF($C82=7,INDEX(ROIC!$A$32:$BS$60,MATCH('Mthly ROIC (TR)'!AP$2,ROIC!$A$32:$A$60,0),MATCH('Mthly ROIC (TR)'!$A82,ROIC!$A$32:$BS$32,0)),AP81*(1+N81)),"")</f>
        <v/>
      </c>
      <c r="AQ82" s="42" t="str">
        <f>IFERROR(IF($C82=7,INDEX(ROIC!$A$32:$BS$60,MATCH('Mthly ROIC (TR)'!AQ$2,ROIC!$A$32:$A$60,0),MATCH('Mthly ROIC (TR)'!$A82,ROIC!$A$32:$BS$32,0)),AQ81*(1+O81)),"")</f>
        <v/>
      </c>
      <c r="AR82" s="42" t="str">
        <f>IFERROR(IF($C82=7,INDEX(ROIC!$A$32:$BS$60,MATCH('Mthly ROIC (TR)'!AR$2,ROIC!$A$32:$A$60,0),MATCH('Mthly ROIC (TR)'!$A82,ROIC!$A$32:$BS$32,0)),AR81*(1+P81)),"")</f>
        <v/>
      </c>
      <c r="AS82" s="42" t="str">
        <f>IFERROR(IF($C82=7,INDEX(ROIC!$A$32:$BS$60,MATCH('Mthly ROIC (TR)'!AS$2,ROIC!$A$32:$A$60,0),MATCH('Mthly ROIC (TR)'!$A82,ROIC!$A$32:$BS$32,0)),AS81*(1+Q81)),"")</f>
        <v/>
      </c>
      <c r="AT82" s="42" t="str">
        <f>IFERROR(IF($C82=7,INDEX(ROIC!$A$32:$BS$60,MATCH('Mthly ROIC (TR)'!AT$2,ROIC!$A$32:$A$60,0),MATCH('Mthly ROIC (TR)'!$A82,ROIC!$A$32:$BS$32,0)),AT81*(1+R81)),"")</f>
        <v/>
      </c>
      <c r="AU82" s="42" t="str">
        <f>IFERROR(IF($C82=7,INDEX(ROIC!$A$32:$BS$60,MATCH('Mthly ROIC (TR)'!AU$2,ROIC!$A$32:$A$60,0),MATCH('Mthly ROIC (TR)'!$A82,ROIC!$A$32:$BS$32,0)),AU81*(1+S81)),"")</f>
        <v/>
      </c>
      <c r="AV82" s="42" t="str">
        <f>IFERROR(IF($C82=7,INDEX(ROIC!$A$32:$BS$60,MATCH('Mthly ROIC (TR)'!AV$2,ROIC!$A$32:$A$60,0),MATCH('Mthly ROIC (TR)'!$A82,ROIC!$A$32:$BS$32,0)),AV81*(1+T81)),"")</f>
        <v/>
      </c>
      <c r="AW82" s="42" t="str">
        <f>IFERROR(IF($C82=7,INDEX(ROIC!$A$32:$BS$60,MATCH('Mthly ROIC (TR)'!AW$2,ROIC!$A$32:$A$60,0),MATCH('Mthly ROIC (TR)'!$A82,ROIC!$A$32:$BS$32,0)),AW81*(1+U81)),"")</f>
        <v/>
      </c>
      <c r="AX82" s="42" t="str">
        <f>IFERROR(IF($C82=7,INDEX(ROIC!$A$32:$BS$60,MATCH('Mthly ROIC (TR)'!AX$2,ROIC!$A$32:$A$60,0),MATCH('Mthly ROIC (TR)'!$A82,ROIC!$A$32:$BS$32,0)),AX81*(1+V81)),"")</f>
        <v/>
      </c>
      <c r="AY82" s="42" t="str">
        <f>IFERROR(IF($C82=7,INDEX(ROIC!$A$32:$BS$60,MATCH('Mthly ROIC (TR)'!AY$2,ROIC!$A$32:$A$60,0),MATCH('Mthly ROIC (TR)'!$A82,ROIC!$A$32:$BS$32,0)),AY81*(1+W81)),"")</f>
        <v/>
      </c>
      <c r="AZ82" s="42" t="str">
        <f>IFERROR(IF($C82=7,INDEX(ROIC!$A$32:$BS$60,MATCH('Mthly ROIC (TR)'!AZ$2,ROIC!$A$32:$A$60,0),MATCH('Mthly ROIC (TR)'!$A82,ROIC!$A$32:$BS$32,0)),AZ81*(1+X81)),"")</f>
        <v/>
      </c>
      <c r="BA82" s="42" t="str">
        <f>IFERROR(IF($C82=7,INDEX(ROIC!$A$32:$BS$60,MATCH('Mthly ROIC (TR)'!BA$2,ROIC!$A$32:$A$60,0),MATCH('Mthly ROIC (TR)'!$A82,ROIC!$A$32:$BS$32,0)),BA81*(1+Y81)),"")</f>
        <v/>
      </c>
      <c r="BB82" s="42" t="str">
        <f>IFERROR(IF($C82=7,INDEX(ROIC!$A$32:$BS$60,MATCH('Mthly ROIC (TR)'!BB$2,ROIC!$A$32:$A$60,0),MATCH('Mthly ROIC (TR)'!$A82,ROIC!$A$32:$BS$32,0)),BB81*(1+Z81)),"")</f>
        <v/>
      </c>
      <c r="BC82" s="42" t="str">
        <f>IFERROR(IF($C82=7,INDEX(ROIC!$A$32:$BS$60,MATCH('Mthly ROIC (TR)'!BC$2,ROIC!$A$32:$A$60,0),MATCH('Mthly ROIC (TR)'!$A82,ROIC!$A$32:$BS$32,0)),BC81*(1+AA81)),"")</f>
        <v/>
      </c>
      <c r="BD82" s="42" t="str">
        <f>IFERROR(IF($C82=7,INDEX(ROIC!$A$32:$BS$60,MATCH('Mthly ROIC (TR)'!BD$2,ROIC!$A$32:$A$60,0),MATCH('Mthly ROIC (TR)'!$A82,ROIC!$A$32:$BS$32,0)),BD81*(1+AB81)),"")</f>
        <v/>
      </c>
      <c r="BE82" s="42" t="str">
        <f>IFERROR(IF($C82=7,INDEX(ROIC!$A$32:$BS$60,MATCH('Mthly ROIC (TR)'!BE$2,ROIC!$A$32:$A$60,0),MATCH('Mthly ROIC (TR)'!$A82,ROIC!$A$32:$BS$32,0)),BE81*(1+AC81)),"")</f>
        <v/>
      </c>
      <c r="BF82" s="42" t="str">
        <f>IFERROR(IF($C82=7,INDEX(ROIC!$A$32:$BS$60,MATCH('Mthly ROIC (TR)'!BF$2,ROIC!$A$32:$A$60,0),MATCH('Mthly ROIC (TR)'!$A82,ROIC!$A$32:$BS$32,0)),BF81*(1+AD81)),"")</f>
        <v/>
      </c>
      <c r="BG82" s="42" t="str">
        <f>IFERROR(IF($C82=7,INDEX(ROIC!$A$32:$BS$60,MATCH('Mthly ROIC (TR)'!BG$2,ROIC!$A$32:$A$60,0),MATCH('Mthly ROIC (TR)'!$A82,ROIC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0">
        <f>PRODUCT(DM548:DM550)-1</f>
        <v>6.5127156438878453E-2</v>
      </c>
      <c r="DV82" s="100">
        <f>PRODUCT(DM539:DM550)-1</f>
        <v>0.19694144508022915</v>
      </c>
    </row>
    <row r="83" spans="1:126" ht="14.5" customHeight="1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ROIC (TR)'!D$2,'Memb Hist (Org)'!$A$1:$A$29,0),MATCH('Mthly ROIC (TR)'!$A83,'Memb Hist (Org)'!$A$1:$BS$1,0))&lt;&gt;1,"",'Mthly Returns (TR)'!D82),"")</f>
        <v>-6.3233999999999999E-2</v>
      </c>
      <c r="E83" s="46" t="str">
        <f>IFERROR(IF(INDEX('Memb Hist (Org)'!$A$1:$BS$29,MATCH('Mthly ROIC (TR)'!E$2,'Memb Hist (Org)'!$A$1:$A$29,0),MATCH('Mthly ROIC (TR)'!$A83,'Memb Hist (Org)'!$A$1:$BS$1,0))&lt;&gt;1,"",'Mthly Returns (TR)'!E82),"")</f>
        <v/>
      </c>
      <c r="F83" s="46" t="str">
        <f>IFERROR(IF(INDEX('Memb Hist (Org)'!$A$1:$BS$29,MATCH('Mthly ROIC (TR)'!F$2,'Memb Hist (Org)'!$A$1:$A$29,0),MATCH('Mthly ROIC (TR)'!$A83,'Memb Hist (Org)'!$A$1:$BS$1,0))&lt;&gt;1,"",'Mthly Returns (TR)'!F82),"")</f>
        <v/>
      </c>
      <c r="G83" s="46">
        <f>IFERROR(IF(INDEX('Memb Hist (Org)'!$A$1:$BS$29,MATCH('Mthly ROIC (TR)'!G$2,'Memb Hist (Org)'!$A$1:$A$29,0),MATCH('Mthly ROIC (TR)'!$A83,'Memb Hist (Org)'!$A$1:$BS$1,0))&lt;&gt;1,"",'Mthly Returns (TR)'!G82),"")</f>
        <v>7.0313000000000001E-2</v>
      </c>
      <c r="H83" s="46">
        <f>IFERROR(IF(INDEX('Memb Hist (Org)'!$A$1:$BS$29,MATCH('Mthly ROIC (TR)'!H$2,'Memb Hist (Org)'!$A$1:$A$29,0),MATCH('Mthly ROIC (TR)'!$A83,'Memb Hist (Org)'!$A$1:$BS$1,0))&lt;&gt;1,"",'Mthly Returns (TR)'!H82),"")</f>
        <v>-3.2070000000000001E-2</v>
      </c>
      <c r="I83" s="46">
        <f>IFERROR(IF(INDEX('Memb Hist (Org)'!$A$1:$BS$29,MATCH('Mthly ROIC (TR)'!I$2,'Memb Hist (Org)'!$A$1:$A$29,0),MATCH('Mthly ROIC (TR)'!$A83,'Memb Hist (Org)'!$A$1:$BS$1,0))&lt;&gt;1,"",'Mthly Returns (TR)'!I82),"")</f>
        <v>-3.6504000000000002E-2</v>
      </c>
      <c r="J83" s="46">
        <f>IFERROR(IF(INDEX('Memb Hist (Org)'!$A$1:$BS$29,MATCH('Mthly ROIC (TR)'!J$2,'Memb Hist (Org)'!$A$1:$A$29,0),MATCH('Mthly ROIC (TR)'!$A83,'Memb Hist (Org)'!$A$1:$BS$1,0))&lt;&gt;1,"",'Mthly Returns (TR)'!J82),"")</f>
        <v>-8.4302000000000002E-2</v>
      </c>
      <c r="K83" s="46">
        <f>IFERROR(IF(INDEX('Memb Hist (Org)'!$A$1:$BS$29,MATCH('Mthly ROIC (TR)'!K$2,'Memb Hist (Org)'!$A$1:$A$29,0),MATCH('Mthly ROIC (TR)'!$A83,'Memb Hist (Org)'!$A$1:$BS$1,0))&lt;&gt;1,"",'Mthly Returns (TR)'!K82),"")</f>
        <v>1.1507E-2</v>
      </c>
      <c r="L83" s="46" t="str">
        <f>IFERROR(IF(INDEX('Memb Hist (Org)'!$A$1:$BS$29,MATCH('Mthly ROIC (TR)'!L$2,'Memb Hist (Org)'!$A$1:$A$29,0),MATCH('Mthly ROIC (TR)'!$A83,'Memb Hist (Org)'!$A$1:$BS$1,0))&lt;&gt;1,"",'Mthly Returns (TR)'!L82),"")</f>
        <v/>
      </c>
      <c r="M83" s="46" t="str">
        <f>IFERROR(IF(INDEX('Memb Hist (Org)'!$A$1:$BS$29,MATCH('Mthly ROIC (TR)'!M$2,'Memb Hist (Org)'!$A$1:$A$29,0),MATCH('Mthly ROIC (TR)'!$A83,'Memb Hist (Org)'!$A$1:$BS$1,0))&lt;&gt;1,"",'Mthly Returns (TR)'!M82),"")</f>
        <v/>
      </c>
      <c r="N83" s="46" t="str">
        <f>IFERROR(IF(INDEX('Memb Hist (Org)'!$A$1:$BS$29,MATCH('Mthly ROIC (TR)'!N$2,'Memb Hist (Org)'!$A$1:$A$29,0),MATCH('Mthly ROIC (TR)'!$A83,'Memb Hist (Org)'!$A$1:$BS$1,0))&lt;&gt;1,"",'Mthly Returns (TR)'!N82),"")</f>
        <v/>
      </c>
      <c r="O83" s="46">
        <f>IFERROR(IF(INDEX('Memb Hist (Org)'!$A$1:$BS$29,MATCH('Mthly ROIC (TR)'!O$2,'Memb Hist (Org)'!$A$1:$A$29,0),MATCH('Mthly ROIC (TR)'!$A83,'Memb Hist (Org)'!$A$1:$BS$1,0))&lt;&gt;1,"",'Mthly Returns (TR)'!O82),"")</f>
        <v>-5.7837E-2</v>
      </c>
      <c r="P83" s="46" t="str">
        <f>IFERROR(IF(INDEX('Memb Hist (Org)'!$A$1:$BS$29,MATCH('Mthly ROIC (TR)'!P$2,'Memb Hist (Org)'!$A$1:$A$29,0),MATCH('Mthly ROIC (TR)'!$A83,'Memb Hist (Org)'!$A$1:$BS$1,0))&lt;&gt;1,"",'Mthly Returns (TR)'!P82),"")</f>
        <v/>
      </c>
      <c r="Q83" s="46">
        <f>IFERROR(IF(INDEX('Memb Hist (Org)'!$A$1:$BS$29,MATCH('Mthly ROIC (TR)'!Q$2,'Memb Hist (Org)'!$A$1:$A$29,0),MATCH('Mthly ROIC (TR)'!$A83,'Memb Hist (Org)'!$A$1:$BS$1,0))&lt;&gt;1,"",'Mthly Returns (TR)'!Q82),"")</f>
        <v>1.626E-2</v>
      </c>
      <c r="R83" s="46" t="str">
        <f>IFERROR(IF(INDEX('Memb Hist (Org)'!$A$1:$BS$29,MATCH('Mthly ROIC (TR)'!R$2,'Memb Hist (Org)'!$A$1:$A$29,0),MATCH('Mthly ROIC (TR)'!$A83,'Memb Hist (Org)'!$A$1:$BS$1,0))&lt;&gt;1,"",'Mthly Returns (TR)'!R82),"")</f>
        <v/>
      </c>
      <c r="S83" s="46" t="str">
        <f>IFERROR(IF(INDEX('Memb Hist (Org)'!$A$1:$BS$29,MATCH('Mthly ROIC (TR)'!S$2,'Memb Hist (Org)'!$A$1:$A$29,0),MATCH('Mthly ROIC (TR)'!$A83,'Memb Hist (Org)'!$A$1:$BS$1,0))&lt;&gt;1,"",'Mthly Returns (TR)'!S82),"")</f>
        <v/>
      </c>
      <c r="T83" s="46">
        <f>IFERROR(IF(INDEX('Memb Hist (Org)'!$A$1:$BS$29,MATCH('Mthly ROIC (TR)'!T$2,'Memb Hist (Org)'!$A$1:$A$29,0),MATCH('Mthly ROIC (TR)'!$A83,'Memb Hist (Org)'!$A$1:$BS$1,0))&lt;&gt;1,"",'Mthly Returns (TR)'!T82),"")</f>
        <v>-3.6058E-2</v>
      </c>
      <c r="U83" s="46">
        <f>IFERROR(IF(INDEX('Memb Hist (Org)'!$A$1:$BS$29,MATCH('Mthly ROIC (TR)'!U$2,'Memb Hist (Org)'!$A$1:$A$29,0),MATCH('Mthly ROIC (TR)'!$A83,'Memb Hist (Org)'!$A$1:$BS$1,0))&lt;&gt;1,"",'Mthly Returns (TR)'!U82),"")</f>
        <v>-3.5263999999999997E-2</v>
      </c>
      <c r="V83" s="46">
        <f>IFERROR(IF(INDEX('Memb Hist (Org)'!$A$1:$BS$29,MATCH('Mthly ROIC (TR)'!V$2,'Memb Hist (Org)'!$A$1:$A$29,0),MATCH('Mthly ROIC (TR)'!$A83,'Memb Hist (Org)'!$A$1:$BS$1,0))&lt;&gt;1,"",'Mthly Returns (TR)'!V82),"")</f>
        <v>-4.5659999999999997E-3</v>
      </c>
      <c r="W83" s="46">
        <f>IFERROR(IF(INDEX('Memb Hist (Org)'!$A$1:$BS$29,MATCH('Mthly ROIC (TR)'!W$2,'Memb Hist (Org)'!$A$1:$A$29,0),MATCH('Mthly ROIC (TR)'!$A83,'Memb Hist (Org)'!$A$1:$BS$1,0))&lt;&gt;1,"",'Mthly Returns (TR)'!W82),"")</f>
        <v>-2.6415000000000001E-2</v>
      </c>
      <c r="X83" s="46">
        <f>IFERROR(IF(INDEX('Memb Hist (Org)'!$A$1:$BS$29,MATCH('Mthly ROIC (TR)'!X$2,'Memb Hist (Org)'!$A$1:$A$29,0),MATCH('Mthly ROIC (TR)'!$A83,'Memb Hist (Org)'!$A$1:$BS$1,0))&lt;&gt;1,"",'Mthly Returns (TR)'!X82),"")</f>
        <v>-1.223E-2</v>
      </c>
      <c r="Y83" s="46">
        <f>IFERROR(IF(INDEX('Memb Hist (Org)'!$A$1:$BS$29,MATCH('Mthly ROIC (TR)'!Y$2,'Memb Hist (Org)'!$A$1:$A$29,0),MATCH('Mthly ROIC (TR)'!$A83,'Memb Hist (Org)'!$A$1:$BS$1,0))&lt;&gt;1,"",'Mthly Returns (TR)'!Y82),"")</f>
        <v>-7.9625000000000001E-2</v>
      </c>
      <c r="Z83" s="46" t="str">
        <f>IFERROR(IF(INDEX('Memb Hist (Org)'!$A$1:$BS$29,MATCH('Mthly ROIC (TR)'!Z$2,'Memb Hist (Org)'!$A$1:$A$29,0),MATCH('Mthly ROIC (TR)'!$A83,'Memb Hist (Org)'!$A$1:$BS$1,0))&lt;&gt;1,"",'Mthly Returns (TR)'!Z82),"")</f>
        <v/>
      </c>
      <c r="AA83" s="46" t="str">
        <f>IFERROR(IF(INDEX('Memb Hist (Org)'!$A$1:$BS$29,MATCH('Mthly ROIC (TR)'!AA$2,'Memb Hist (Org)'!$A$1:$A$29,0),MATCH('Mthly ROIC (TR)'!$A83,'Memb Hist (Org)'!$A$1:$BS$1,0))&lt;&gt;1,"",'Mthly Returns (TR)'!AA82),"")</f>
        <v/>
      </c>
      <c r="AB83" s="46" t="str">
        <f>IFERROR(IF(INDEX('Memb Hist (Org)'!$A$1:$BS$29,MATCH('Mthly ROIC (TR)'!AB$2,'Memb Hist (Org)'!$A$1:$A$29,0),MATCH('Mthly ROIC (TR)'!$A83,'Memb Hist (Org)'!$A$1:$BS$1,0))&lt;&gt;1,"",'Mthly Returns (TR)'!AB82),"")</f>
        <v/>
      </c>
      <c r="AC83" s="46">
        <f>IFERROR(IF(INDEX('Memb Hist (Org)'!$A$1:$BS$29,MATCH('Mthly ROIC (TR)'!AC$2,'Memb Hist (Org)'!$A$1:$A$29,0),MATCH('Mthly ROIC (TR)'!$A83,'Memb Hist (Org)'!$A$1:$BS$1,0))&lt;&gt;1,"",'Mthly Returns (TR)'!AC82),"")</f>
        <v>-5.8479999999999997E-2</v>
      </c>
      <c r="AD83" s="46" t="str">
        <f>IFERROR(IF(INDEX('Memb Hist (Org)'!$A$1:$BS$29,MATCH('Mthly ROIC (TR)'!AD$2,'Memb Hist (Org)'!$A$1:$A$29,0),MATCH('Mthly ROIC (TR)'!$A83,'Memb Hist (Org)'!$A$1:$BS$1,0))&lt;&gt;1,"",'Mthly Returns (TR)'!AD82),"")</f>
        <v/>
      </c>
      <c r="AE83" s="46" t="str">
        <f>IFERROR(IF(INDEX('Memb Hist (Org)'!$A$1:$BS$29,MATCH('Mthly ROIC (TR)'!AE$2,'Memb Hist (Org)'!$A$1:$A$29,0),MATCH('Mthly ROIC (TR)'!$A83,'Memb Hist (Org)'!$A$1:$BS$1,0))&lt;&gt;1,"",'Mthly Returns (TR)'!AE82),"")</f>
        <v/>
      </c>
      <c r="AF83" s="42" t="str">
        <f>IFERROR(IF($C83=7,INDEX(ROIC!$A$32:$BS$60,MATCH('Mthly ROIC (TR)'!AF$2,ROIC!$A$32:$A$60,0),MATCH('Mthly ROIC (TR)'!$A83,ROIC!$A$32:$BS$32,0)),AF82*(1+D82)),"")</f>
        <v/>
      </c>
      <c r="AG83" s="42" t="str">
        <f>IFERROR(IF($C83=7,INDEX(ROIC!$A$32:$BS$60,MATCH('Mthly ROIC (TR)'!AG$2,ROIC!$A$32:$A$60,0),MATCH('Mthly ROIC (TR)'!$A83,ROIC!$A$32:$BS$32,0)),AG82*(1+E82)),"")</f>
        <v/>
      </c>
      <c r="AH83" s="42" t="str">
        <f>IFERROR(IF($C83=7,INDEX(ROIC!$A$32:$BS$60,MATCH('Mthly ROIC (TR)'!AH$2,ROIC!$A$32:$A$60,0),MATCH('Mthly ROIC (TR)'!$A83,ROIC!$A$32:$BS$32,0)),AH82*(1+F82)),"")</f>
        <v/>
      </c>
      <c r="AI83" s="42" t="str">
        <f>IFERROR(IF($C83=7,INDEX(ROIC!$A$32:$BS$60,MATCH('Mthly ROIC (TR)'!AI$2,ROIC!$A$32:$A$60,0),MATCH('Mthly ROIC (TR)'!$A83,ROIC!$A$32:$BS$32,0)),AI82*(1+G82)),"")</f>
        <v/>
      </c>
      <c r="AJ83" s="42" t="str">
        <f>IFERROR(IF($C83=7,INDEX(ROIC!$A$32:$BS$60,MATCH('Mthly ROIC (TR)'!AJ$2,ROIC!$A$32:$A$60,0),MATCH('Mthly ROIC (TR)'!$A83,ROIC!$A$32:$BS$32,0)),AJ82*(1+H82)),"")</f>
        <v/>
      </c>
      <c r="AK83" s="42" t="str">
        <f>IFERROR(IF($C83=7,INDEX(ROIC!$A$32:$BS$60,MATCH('Mthly ROIC (TR)'!AK$2,ROIC!$A$32:$A$60,0),MATCH('Mthly ROIC (TR)'!$A83,ROIC!$A$32:$BS$32,0)),AK82*(1+I82)),"")</f>
        <v/>
      </c>
      <c r="AL83" s="42" t="str">
        <f>IFERROR(IF($C83=7,INDEX(ROIC!$A$32:$BS$60,MATCH('Mthly ROIC (TR)'!AL$2,ROIC!$A$32:$A$60,0),MATCH('Mthly ROIC (TR)'!$A83,ROIC!$A$32:$BS$32,0)),AL82*(1+J82)),"")</f>
        <v/>
      </c>
      <c r="AM83" s="42" t="str">
        <f>IFERROR(IF($C83=7,INDEX(ROIC!$A$32:$BS$60,MATCH('Mthly ROIC (TR)'!AM$2,ROIC!$A$32:$A$60,0),MATCH('Mthly ROIC (TR)'!$A83,ROIC!$A$32:$BS$32,0)),AM82*(1+K82)),"")</f>
        <v/>
      </c>
      <c r="AN83" s="42" t="str">
        <f>IFERROR(IF($C83=7,INDEX(ROIC!$A$32:$BS$60,MATCH('Mthly ROIC (TR)'!AN$2,ROIC!$A$32:$A$60,0),MATCH('Mthly ROIC (TR)'!$A83,ROIC!$A$32:$BS$32,0)),AN82*(1+L82)),"")</f>
        <v/>
      </c>
      <c r="AO83" s="42" t="str">
        <f>IFERROR(IF($C83=7,INDEX(ROIC!$A$32:$BS$60,MATCH('Mthly ROIC (TR)'!AO$2,ROIC!$A$32:$A$60,0),MATCH('Mthly ROIC (TR)'!$A83,ROIC!$A$32:$BS$32,0)),AO82*(1+M82)),"")</f>
        <v/>
      </c>
      <c r="AP83" s="42" t="str">
        <f>IFERROR(IF($C83=7,INDEX(ROIC!$A$32:$BS$60,MATCH('Mthly ROIC (TR)'!AP$2,ROIC!$A$32:$A$60,0),MATCH('Mthly ROIC (TR)'!$A83,ROIC!$A$32:$BS$32,0)),AP82*(1+N82)),"")</f>
        <v/>
      </c>
      <c r="AQ83" s="42" t="str">
        <f>IFERROR(IF($C83=7,INDEX(ROIC!$A$32:$BS$60,MATCH('Mthly ROIC (TR)'!AQ$2,ROIC!$A$32:$A$60,0),MATCH('Mthly ROIC (TR)'!$A83,ROIC!$A$32:$BS$32,0)),AQ82*(1+O82)),"")</f>
        <v/>
      </c>
      <c r="AR83" s="42" t="str">
        <f>IFERROR(IF($C83=7,INDEX(ROIC!$A$32:$BS$60,MATCH('Mthly ROIC (TR)'!AR$2,ROIC!$A$32:$A$60,0),MATCH('Mthly ROIC (TR)'!$A83,ROIC!$A$32:$BS$32,0)),AR82*(1+P82)),"")</f>
        <v/>
      </c>
      <c r="AS83" s="42" t="str">
        <f>IFERROR(IF($C83=7,INDEX(ROIC!$A$32:$BS$60,MATCH('Mthly ROIC (TR)'!AS$2,ROIC!$A$32:$A$60,0),MATCH('Mthly ROIC (TR)'!$A83,ROIC!$A$32:$BS$32,0)),AS82*(1+Q82)),"")</f>
        <v/>
      </c>
      <c r="AT83" s="42" t="str">
        <f>IFERROR(IF($C83=7,INDEX(ROIC!$A$32:$BS$60,MATCH('Mthly ROIC (TR)'!AT$2,ROIC!$A$32:$A$60,0),MATCH('Mthly ROIC (TR)'!$A83,ROIC!$A$32:$BS$32,0)),AT82*(1+R82)),"")</f>
        <v/>
      </c>
      <c r="AU83" s="42" t="str">
        <f>IFERROR(IF($C83=7,INDEX(ROIC!$A$32:$BS$60,MATCH('Mthly ROIC (TR)'!AU$2,ROIC!$A$32:$A$60,0),MATCH('Mthly ROIC (TR)'!$A83,ROIC!$A$32:$BS$32,0)),AU82*(1+S82)),"")</f>
        <v/>
      </c>
      <c r="AV83" s="42" t="str">
        <f>IFERROR(IF($C83=7,INDEX(ROIC!$A$32:$BS$60,MATCH('Mthly ROIC (TR)'!AV$2,ROIC!$A$32:$A$60,0),MATCH('Mthly ROIC (TR)'!$A83,ROIC!$A$32:$BS$32,0)),AV82*(1+T82)),"")</f>
        <v/>
      </c>
      <c r="AW83" s="42" t="str">
        <f>IFERROR(IF($C83=7,INDEX(ROIC!$A$32:$BS$60,MATCH('Mthly ROIC (TR)'!AW$2,ROIC!$A$32:$A$60,0),MATCH('Mthly ROIC (TR)'!$A83,ROIC!$A$32:$BS$32,0)),AW82*(1+U82)),"")</f>
        <v/>
      </c>
      <c r="AX83" s="42" t="str">
        <f>IFERROR(IF($C83=7,INDEX(ROIC!$A$32:$BS$60,MATCH('Mthly ROIC (TR)'!AX$2,ROIC!$A$32:$A$60,0),MATCH('Mthly ROIC (TR)'!$A83,ROIC!$A$32:$BS$32,0)),AX82*(1+V82)),"")</f>
        <v/>
      </c>
      <c r="AY83" s="42" t="str">
        <f>IFERROR(IF($C83=7,INDEX(ROIC!$A$32:$BS$60,MATCH('Mthly ROIC (TR)'!AY$2,ROIC!$A$32:$A$60,0),MATCH('Mthly ROIC (TR)'!$A83,ROIC!$A$32:$BS$32,0)),AY82*(1+W82)),"")</f>
        <v/>
      </c>
      <c r="AZ83" s="42" t="str">
        <f>IFERROR(IF($C83=7,INDEX(ROIC!$A$32:$BS$60,MATCH('Mthly ROIC (TR)'!AZ$2,ROIC!$A$32:$A$60,0),MATCH('Mthly ROIC (TR)'!$A83,ROIC!$A$32:$BS$32,0)),AZ82*(1+X82)),"")</f>
        <v/>
      </c>
      <c r="BA83" s="42" t="str">
        <f>IFERROR(IF($C83=7,INDEX(ROIC!$A$32:$BS$60,MATCH('Mthly ROIC (TR)'!BA$2,ROIC!$A$32:$A$60,0),MATCH('Mthly ROIC (TR)'!$A83,ROIC!$A$32:$BS$32,0)),BA82*(1+Y82)),"")</f>
        <v/>
      </c>
      <c r="BB83" s="42" t="str">
        <f>IFERROR(IF($C83=7,INDEX(ROIC!$A$32:$BS$60,MATCH('Mthly ROIC (TR)'!BB$2,ROIC!$A$32:$A$60,0),MATCH('Mthly ROIC (TR)'!$A83,ROIC!$A$32:$BS$32,0)),BB82*(1+Z82)),"")</f>
        <v/>
      </c>
      <c r="BC83" s="42" t="str">
        <f>IFERROR(IF($C83=7,INDEX(ROIC!$A$32:$BS$60,MATCH('Mthly ROIC (TR)'!BC$2,ROIC!$A$32:$A$60,0),MATCH('Mthly ROIC (TR)'!$A83,ROIC!$A$32:$BS$32,0)),BC82*(1+AA82)),"")</f>
        <v/>
      </c>
      <c r="BD83" s="42" t="str">
        <f>IFERROR(IF($C83=7,INDEX(ROIC!$A$32:$BS$60,MATCH('Mthly ROIC (TR)'!BD$2,ROIC!$A$32:$A$60,0),MATCH('Mthly ROIC (TR)'!$A83,ROIC!$A$32:$BS$32,0)),BD82*(1+AB82)),"")</f>
        <v/>
      </c>
      <c r="BE83" s="42" t="str">
        <f>IFERROR(IF($C83=7,INDEX(ROIC!$A$32:$BS$60,MATCH('Mthly ROIC (TR)'!BE$2,ROIC!$A$32:$A$60,0),MATCH('Mthly ROIC (TR)'!$A83,ROIC!$A$32:$BS$32,0)),BE82*(1+AC82)),"")</f>
        <v/>
      </c>
      <c r="BF83" s="42" t="str">
        <f>IFERROR(IF($C83=7,INDEX(ROIC!$A$32:$BS$60,MATCH('Mthly ROIC (TR)'!BF$2,ROIC!$A$32:$A$60,0),MATCH('Mthly ROIC (TR)'!$A83,ROIC!$A$32:$BS$32,0)),BF82*(1+AD82)),"")</f>
        <v/>
      </c>
      <c r="BG83" s="42" t="str">
        <f>IFERROR(IF($C83=7,INDEX(ROIC!$A$32:$BS$60,MATCH('Mthly ROIC (TR)'!BG$2,ROIC!$A$32:$A$60,0),MATCH('Mthly ROIC (TR)'!$A83,ROIC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0">
        <f>PRODUCT(DM549:DM551)-1</f>
        <v>-6.7944662969520175E-3</v>
      </c>
      <c r="DV83" s="100">
        <f>PRODUCT(DM540:DM551)-1</f>
        <v>0.16506028251852434</v>
      </c>
    </row>
    <row r="84" spans="1:126" ht="14.5" customHeight="1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ROIC (TR)'!D$2,'Memb Hist (Org)'!$A$1:$A$29,0),MATCH('Mthly ROIC (TR)'!$A84,'Memb Hist (Org)'!$A$1:$BS$1,0))&lt;&gt;1,"",'Mthly Returns (TR)'!D83),"")</f>
        <v>-4.8386999999999999E-2</v>
      </c>
      <c r="E84" s="46" t="str">
        <f>IFERROR(IF(INDEX('Memb Hist (Org)'!$A$1:$BS$29,MATCH('Mthly ROIC (TR)'!E$2,'Memb Hist (Org)'!$A$1:$A$29,0),MATCH('Mthly ROIC (TR)'!$A84,'Memb Hist (Org)'!$A$1:$BS$1,0))&lt;&gt;1,"",'Mthly Returns (TR)'!E83),"")</f>
        <v/>
      </c>
      <c r="F84" s="46" t="str">
        <f>IFERROR(IF(INDEX('Memb Hist (Org)'!$A$1:$BS$29,MATCH('Mthly ROIC (TR)'!F$2,'Memb Hist (Org)'!$A$1:$A$29,0),MATCH('Mthly ROIC (TR)'!$A84,'Memb Hist (Org)'!$A$1:$BS$1,0))&lt;&gt;1,"",'Mthly Returns (TR)'!F83),"")</f>
        <v/>
      </c>
      <c r="G84" s="46">
        <f>IFERROR(IF(INDEX('Memb Hist (Org)'!$A$1:$BS$29,MATCH('Mthly ROIC (TR)'!G$2,'Memb Hist (Org)'!$A$1:$A$29,0),MATCH('Mthly ROIC (TR)'!$A84,'Memb Hist (Org)'!$A$1:$BS$1,0))&lt;&gt;1,"",'Mthly Returns (TR)'!G83),"")</f>
        <v>-4.3796000000000002E-2</v>
      </c>
      <c r="H84" s="46">
        <f>IFERROR(IF(INDEX('Memb Hist (Org)'!$A$1:$BS$29,MATCH('Mthly ROIC (TR)'!H$2,'Memb Hist (Org)'!$A$1:$A$29,0),MATCH('Mthly ROIC (TR)'!$A84,'Memb Hist (Org)'!$A$1:$BS$1,0))&lt;&gt;1,"",'Mthly Returns (TR)'!H83),"")</f>
        <v>-3.3133000000000003E-2</v>
      </c>
      <c r="I84" s="46">
        <f>IFERROR(IF(INDEX('Memb Hist (Org)'!$A$1:$BS$29,MATCH('Mthly ROIC (TR)'!I$2,'Memb Hist (Org)'!$A$1:$A$29,0),MATCH('Mthly ROIC (TR)'!$A84,'Memb Hist (Org)'!$A$1:$BS$1,0))&lt;&gt;1,"",'Mthly Returns (TR)'!I83),"")</f>
        <v>-3.2432000000000002E-2</v>
      </c>
      <c r="J84" s="46">
        <f>IFERROR(IF(INDEX('Memb Hist (Org)'!$A$1:$BS$29,MATCH('Mthly ROIC (TR)'!J$2,'Memb Hist (Org)'!$A$1:$A$29,0),MATCH('Mthly ROIC (TR)'!$A84,'Memb Hist (Org)'!$A$1:$BS$1,0))&lt;&gt;1,"",'Mthly Returns (TR)'!J83),"")</f>
        <v>-5.7142999999999999E-2</v>
      </c>
      <c r="K84" s="46">
        <f>IFERROR(IF(INDEX('Memb Hist (Org)'!$A$1:$BS$29,MATCH('Mthly ROIC (TR)'!K$2,'Memb Hist (Org)'!$A$1:$A$29,0),MATCH('Mthly ROIC (TR)'!$A84,'Memb Hist (Org)'!$A$1:$BS$1,0))&lt;&gt;1,"",'Mthly Returns (TR)'!K83),"")</f>
        <v>1.1268E-2</v>
      </c>
      <c r="L84" s="46" t="str">
        <f>IFERROR(IF(INDEX('Memb Hist (Org)'!$A$1:$BS$29,MATCH('Mthly ROIC (TR)'!L$2,'Memb Hist (Org)'!$A$1:$A$29,0),MATCH('Mthly ROIC (TR)'!$A84,'Memb Hist (Org)'!$A$1:$BS$1,0))&lt;&gt;1,"",'Mthly Returns (TR)'!L83),"")</f>
        <v/>
      </c>
      <c r="M84" s="46" t="str">
        <f>IFERROR(IF(INDEX('Memb Hist (Org)'!$A$1:$BS$29,MATCH('Mthly ROIC (TR)'!M$2,'Memb Hist (Org)'!$A$1:$A$29,0),MATCH('Mthly ROIC (TR)'!$A84,'Memb Hist (Org)'!$A$1:$BS$1,0))&lt;&gt;1,"",'Mthly Returns (TR)'!M83),"")</f>
        <v/>
      </c>
      <c r="N84" s="46" t="str">
        <f>IFERROR(IF(INDEX('Memb Hist (Org)'!$A$1:$BS$29,MATCH('Mthly ROIC (TR)'!N$2,'Memb Hist (Org)'!$A$1:$A$29,0),MATCH('Mthly ROIC (TR)'!$A84,'Memb Hist (Org)'!$A$1:$BS$1,0))&lt;&gt;1,"",'Mthly Returns (TR)'!N83),"")</f>
        <v/>
      </c>
      <c r="O84" s="46">
        <f>IFERROR(IF(INDEX('Memb Hist (Org)'!$A$1:$BS$29,MATCH('Mthly ROIC (TR)'!O$2,'Memb Hist (Org)'!$A$1:$A$29,0),MATCH('Mthly ROIC (TR)'!$A84,'Memb Hist (Org)'!$A$1:$BS$1,0))&lt;&gt;1,"",'Mthly Returns (TR)'!O83),"")</f>
        <v>-9.4339999999999993E-2</v>
      </c>
      <c r="P84" s="46" t="str">
        <f>IFERROR(IF(INDEX('Memb Hist (Org)'!$A$1:$BS$29,MATCH('Mthly ROIC (TR)'!P$2,'Memb Hist (Org)'!$A$1:$A$29,0),MATCH('Mthly ROIC (TR)'!$A84,'Memb Hist (Org)'!$A$1:$BS$1,0))&lt;&gt;1,"",'Mthly Returns (TR)'!P83),"")</f>
        <v/>
      </c>
      <c r="Q84" s="46">
        <f>IFERROR(IF(INDEX('Memb Hist (Org)'!$A$1:$BS$29,MATCH('Mthly ROIC (TR)'!Q$2,'Memb Hist (Org)'!$A$1:$A$29,0),MATCH('Mthly ROIC (TR)'!$A84,'Memb Hist (Org)'!$A$1:$BS$1,0))&lt;&gt;1,"",'Mthly Returns (TR)'!Q83),"")</f>
        <v>-4.9599999999999998E-2</v>
      </c>
      <c r="R84" s="46" t="str">
        <f>IFERROR(IF(INDEX('Memb Hist (Org)'!$A$1:$BS$29,MATCH('Mthly ROIC (TR)'!R$2,'Memb Hist (Org)'!$A$1:$A$29,0),MATCH('Mthly ROIC (TR)'!$A84,'Memb Hist (Org)'!$A$1:$BS$1,0))&lt;&gt;1,"",'Mthly Returns (TR)'!R83),"")</f>
        <v/>
      </c>
      <c r="S84" s="46" t="str">
        <f>IFERROR(IF(INDEX('Memb Hist (Org)'!$A$1:$BS$29,MATCH('Mthly ROIC (TR)'!S$2,'Memb Hist (Org)'!$A$1:$A$29,0),MATCH('Mthly ROIC (TR)'!$A84,'Memb Hist (Org)'!$A$1:$BS$1,0))&lt;&gt;1,"",'Mthly Returns (TR)'!S83),"")</f>
        <v/>
      </c>
      <c r="T84" s="46">
        <f>IFERROR(IF(INDEX('Memb Hist (Org)'!$A$1:$BS$29,MATCH('Mthly ROIC (TR)'!T$2,'Memb Hist (Org)'!$A$1:$A$29,0),MATCH('Mthly ROIC (TR)'!$A84,'Memb Hist (Org)'!$A$1:$BS$1,0))&lt;&gt;1,"",'Mthly Returns (TR)'!T83),"")</f>
        <v>-2.2943000000000002E-2</v>
      </c>
      <c r="U84" s="46">
        <f>IFERROR(IF(INDEX('Memb Hist (Org)'!$A$1:$BS$29,MATCH('Mthly ROIC (TR)'!U$2,'Memb Hist (Org)'!$A$1:$A$29,0),MATCH('Mthly ROIC (TR)'!$A84,'Memb Hist (Org)'!$A$1:$BS$1,0))&lt;&gt;1,"",'Mthly Returns (TR)'!U83),"")</f>
        <v>-4.3421000000000001E-2</v>
      </c>
      <c r="V84" s="46">
        <f>IFERROR(IF(INDEX('Memb Hist (Org)'!$A$1:$BS$29,MATCH('Mthly ROIC (TR)'!V$2,'Memb Hist (Org)'!$A$1:$A$29,0),MATCH('Mthly ROIC (TR)'!$A84,'Memb Hist (Org)'!$A$1:$BS$1,0))&lt;&gt;1,"",'Mthly Returns (TR)'!V83),"")</f>
        <v>-3.0581000000000001E-2</v>
      </c>
      <c r="W84" s="46">
        <f>IFERROR(IF(INDEX('Memb Hist (Org)'!$A$1:$BS$29,MATCH('Mthly ROIC (TR)'!W$2,'Memb Hist (Org)'!$A$1:$A$29,0),MATCH('Mthly ROIC (TR)'!$A84,'Memb Hist (Org)'!$A$1:$BS$1,0))&lt;&gt;1,"",'Mthly Returns (TR)'!W83),"")</f>
        <v>-2.6144000000000001E-2</v>
      </c>
      <c r="X84" s="46">
        <f>IFERROR(IF(INDEX('Memb Hist (Org)'!$A$1:$BS$29,MATCH('Mthly ROIC (TR)'!X$2,'Memb Hist (Org)'!$A$1:$A$29,0),MATCH('Mthly ROIC (TR)'!$A84,'Memb Hist (Org)'!$A$1:$BS$1,0))&lt;&gt;1,"",'Mthly Returns (TR)'!X83),"")</f>
        <v>-4.0590000000000001E-2</v>
      </c>
      <c r="Y84" s="46">
        <f>IFERROR(IF(INDEX('Memb Hist (Org)'!$A$1:$BS$29,MATCH('Mthly ROIC (TR)'!Y$2,'Memb Hist (Org)'!$A$1:$A$29,0),MATCH('Mthly ROIC (TR)'!$A84,'Memb Hist (Org)'!$A$1:$BS$1,0))&lt;&gt;1,"",'Mthly Returns (TR)'!Y83),"")</f>
        <v>-1.7812000000000001E-2</v>
      </c>
      <c r="Z84" s="46" t="str">
        <f>IFERROR(IF(INDEX('Memb Hist (Org)'!$A$1:$BS$29,MATCH('Mthly ROIC (TR)'!Z$2,'Memb Hist (Org)'!$A$1:$A$29,0),MATCH('Mthly ROIC (TR)'!$A84,'Memb Hist (Org)'!$A$1:$BS$1,0))&lt;&gt;1,"",'Mthly Returns (TR)'!Z83),"")</f>
        <v/>
      </c>
      <c r="AA84" s="46" t="str">
        <f>IFERROR(IF(INDEX('Memb Hist (Org)'!$A$1:$BS$29,MATCH('Mthly ROIC (TR)'!AA$2,'Memb Hist (Org)'!$A$1:$A$29,0),MATCH('Mthly ROIC (TR)'!$A84,'Memb Hist (Org)'!$A$1:$BS$1,0))&lt;&gt;1,"",'Mthly Returns (TR)'!AA83),"")</f>
        <v/>
      </c>
      <c r="AB84" s="46" t="str">
        <f>IFERROR(IF(INDEX('Memb Hist (Org)'!$A$1:$BS$29,MATCH('Mthly ROIC (TR)'!AB$2,'Memb Hist (Org)'!$A$1:$A$29,0),MATCH('Mthly ROIC (TR)'!$A84,'Memb Hist (Org)'!$A$1:$BS$1,0))&lt;&gt;1,"",'Mthly Returns (TR)'!AB83),"")</f>
        <v/>
      </c>
      <c r="AC84" s="46">
        <f>IFERROR(IF(INDEX('Memb Hist (Org)'!$A$1:$BS$29,MATCH('Mthly ROIC (TR)'!AC$2,'Memb Hist (Org)'!$A$1:$A$29,0),MATCH('Mthly ROIC (TR)'!$A84,'Memb Hist (Org)'!$A$1:$BS$1,0))&lt;&gt;1,"",'Mthly Returns (TR)'!AC83),"")</f>
        <v>-8.3850999999999995E-2</v>
      </c>
      <c r="AD84" s="46" t="str">
        <f>IFERROR(IF(INDEX('Memb Hist (Org)'!$A$1:$BS$29,MATCH('Mthly ROIC (TR)'!AD$2,'Memb Hist (Org)'!$A$1:$A$29,0),MATCH('Mthly ROIC (TR)'!$A84,'Memb Hist (Org)'!$A$1:$BS$1,0))&lt;&gt;1,"",'Mthly Returns (TR)'!AD83),"")</f>
        <v/>
      </c>
      <c r="AE84" s="46" t="str">
        <f>IFERROR(IF(INDEX('Memb Hist (Org)'!$A$1:$BS$29,MATCH('Mthly ROIC (TR)'!AE$2,'Memb Hist (Org)'!$A$1:$A$29,0),MATCH('Mthly ROIC (TR)'!$A84,'Memb Hist (Org)'!$A$1:$BS$1,0))&lt;&gt;1,"",'Mthly Returns (TR)'!AE83),"")</f>
        <v/>
      </c>
      <c r="AF84" s="42" t="str">
        <f>IFERROR(IF($C84=7,INDEX(ROIC!$A$32:$BS$60,MATCH('Mthly ROIC (TR)'!AF$2,ROIC!$A$32:$A$60,0),MATCH('Mthly ROIC (TR)'!$A84,ROIC!$A$32:$BS$32,0)),AF83*(1+D83)),"")</f>
        <v/>
      </c>
      <c r="AG84" s="42" t="str">
        <f>IFERROR(IF($C84=7,INDEX(ROIC!$A$32:$BS$60,MATCH('Mthly ROIC (TR)'!AG$2,ROIC!$A$32:$A$60,0),MATCH('Mthly ROIC (TR)'!$A84,ROIC!$A$32:$BS$32,0)),AG83*(1+E83)),"")</f>
        <v/>
      </c>
      <c r="AH84" s="42" t="str">
        <f>IFERROR(IF($C84=7,INDEX(ROIC!$A$32:$BS$60,MATCH('Mthly ROIC (TR)'!AH$2,ROIC!$A$32:$A$60,0),MATCH('Mthly ROIC (TR)'!$A84,ROIC!$A$32:$BS$32,0)),AH83*(1+F83)),"")</f>
        <v/>
      </c>
      <c r="AI84" s="42" t="str">
        <f>IFERROR(IF($C84=7,INDEX(ROIC!$A$32:$BS$60,MATCH('Mthly ROIC (TR)'!AI$2,ROIC!$A$32:$A$60,0),MATCH('Mthly ROIC (TR)'!$A84,ROIC!$A$32:$BS$32,0)),AI83*(1+G83)),"")</f>
        <v/>
      </c>
      <c r="AJ84" s="42" t="str">
        <f>IFERROR(IF($C84=7,INDEX(ROIC!$A$32:$BS$60,MATCH('Mthly ROIC (TR)'!AJ$2,ROIC!$A$32:$A$60,0),MATCH('Mthly ROIC (TR)'!$A84,ROIC!$A$32:$BS$32,0)),AJ83*(1+H83)),"")</f>
        <v/>
      </c>
      <c r="AK84" s="42" t="str">
        <f>IFERROR(IF($C84=7,INDEX(ROIC!$A$32:$BS$60,MATCH('Mthly ROIC (TR)'!AK$2,ROIC!$A$32:$A$60,0),MATCH('Mthly ROIC (TR)'!$A84,ROIC!$A$32:$BS$32,0)),AK83*(1+I83)),"")</f>
        <v/>
      </c>
      <c r="AL84" s="42" t="str">
        <f>IFERROR(IF($C84=7,INDEX(ROIC!$A$32:$BS$60,MATCH('Mthly ROIC (TR)'!AL$2,ROIC!$A$32:$A$60,0),MATCH('Mthly ROIC (TR)'!$A84,ROIC!$A$32:$BS$32,0)),AL83*(1+J83)),"")</f>
        <v/>
      </c>
      <c r="AM84" s="42" t="str">
        <f>IFERROR(IF($C84=7,INDEX(ROIC!$A$32:$BS$60,MATCH('Mthly ROIC (TR)'!AM$2,ROIC!$A$32:$A$60,0),MATCH('Mthly ROIC (TR)'!$A84,ROIC!$A$32:$BS$32,0)),AM83*(1+K83)),"")</f>
        <v/>
      </c>
      <c r="AN84" s="42" t="str">
        <f>IFERROR(IF($C84=7,INDEX(ROIC!$A$32:$BS$60,MATCH('Mthly ROIC (TR)'!AN$2,ROIC!$A$32:$A$60,0),MATCH('Mthly ROIC (TR)'!$A84,ROIC!$A$32:$BS$32,0)),AN83*(1+L83)),"")</f>
        <v/>
      </c>
      <c r="AO84" s="42" t="str">
        <f>IFERROR(IF($C84=7,INDEX(ROIC!$A$32:$BS$60,MATCH('Mthly ROIC (TR)'!AO$2,ROIC!$A$32:$A$60,0),MATCH('Mthly ROIC (TR)'!$A84,ROIC!$A$32:$BS$32,0)),AO83*(1+M83)),"")</f>
        <v/>
      </c>
      <c r="AP84" s="42" t="str">
        <f>IFERROR(IF($C84=7,INDEX(ROIC!$A$32:$BS$60,MATCH('Mthly ROIC (TR)'!AP$2,ROIC!$A$32:$A$60,0),MATCH('Mthly ROIC (TR)'!$A84,ROIC!$A$32:$BS$32,0)),AP83*(1+N83)),"")</f>
        <v/>
      </c>
      <c r="AQ84" s="42" t="str">
        <f>IFERROR(IF($C84=7,INDEX(ROIC!$A$32:$BS$60,MATCH('Mthly ROIC (TR)'!AQ$2,ROIC!$A$32:$A$60,0),MATCH('Mthly ROIC (TR)'!$A84,ROIC!$A$32:$BS$32,0)),AQ83*(1+O83)),"")</f>
        <v/>
      </c>
      <c r="AR84" s="42" t="str">
        <f>IFERROR(IF($C84=7,INDEX(ROIC!$A$32:$BS$60,MATCH('Mthly ROIC (TR)'!AR$2,ROIC!$A$32:$A$60,0),MATCH('Mthly ROIC (TR)'!$A84,ROIC!$A$32:$BS$32,0)),AR83*(1+P83)),"")</f>
        <v/>
      </c>
      <c r="AS84" s="42" t="str">
        <f>IFERROR(IF($C84=7,INDEX(ROIC!$A$32:$BS$60,MATCH('Mthly ROIC (TR)'!AS$2,ROIC!$A$32:$A$60,0),MATCH('Mthly ROIC (TR)'!$A84,ROIC!$A$32:$BS$32,0)),AS83*(1+Q83)),"")</f>
        <v/>
      </c>
      <c r="AT84" s="42" t="str">
        <f>IFERROR(IF($C84=7,INDEX(ROIC!$A$32:$BS$60,MATCH('Mthly ROIC (TR)'!AT$2,ROIC!$A$32:$A$60,0),MATCH('Mthly ROIC (TR)'!$A84,ROIC!$A$32:$BS$32,0)),AT83*(1+R83)),"")</f>
        <v/>
      </c>
      <c r="AU84" s="42" t="str">
        <f>IFERROR(IF($C84=7,INDEX(ROIC!$A$32:$BS$60,MATCH('Mthly ROIC (TR)'!AU$2,ROIC!$A$32:$A$60,0),MATCH('Mthly ROIC (TR)'!$A84,ROIC!$A$32:$BS$32,0)),AU83*(1+S83)),"")</f>
        <v/>
      </c>
      <c r="AV84" s="42" t="str">
        <f>IFERROR(IF($C84=7,INDEX(ROIC!$A$32:$BS$60,MATCH('Mthly ROIC (TR)'!AV$2,ROIC!$A$32:$A$60,0),MATCH('Mthly ROIC (TR)'!$A84,ROIC!$A$32:$BS$32,0)),AV83*(1+T83)),"")</f>
        <v/>
      </c>
      <c r="AW84" s="42" t="str">
        <f>IFERROR(IF($C84=7,INDEX(ROIC!$A$32:$BS$60,MATCH('Mthly ROIC (TR)'!AW$2,ROIC!$A$32:$A$60,0),MATCH('Mthly ROIC (TR)'!$A84,ROIC!$A$32:$BS$32,0)),AW83*(1+U83)),"")</f>
        <v/>
      </c>
      <c r="AX84" s="42" t="str">
        <f>IFERROR(IF($C84=7,INDEX(ROIC!$A$32:$BS$60,MATCH('Mthly ROIC (TR)'!AX$2,ROIC!$A$32:$A$60,0),MATCH('Mthly ROIC (TR)'!$A84,ROIC!$A$32:$BS$32,0)),AX83*(1+V83)),"")</f>
        <v/>
      </c>
      <c r="AY84" s="42" t="str">
        <f>IFERROR(IF($C84=7,INDEX(ROIC!$A$32:$BS$60,MATCH('Mthly ROIC (TR)'!AY$2,ROIC!$A$32:$A$60,0),MATCH('Mthly ROIC (TR)'!$A84,ROIC!$A$32:$BS$32,0)),AY83*(1+W83)),"")</f>
        <v/>
      </c>
      <c r="AZ84" s="42" t="str">
        <f>IFERROR(IF($C84=7,INDEX(ROIC!$A$32:$BS$60,MATCH('Mthly ROIC (TR)'!AZ$2,ROIC!$A$32:$A$60,0),MATCH('Mthly ROIC (TR)'!$A84,ROIC!$A$32:$BS$32,0)),AZ83*(1+X83)),"")</f>
        <v/>
      </c>
      <c r="BA84" s="42" t="str">
        <f>IFERROR(IF($C84=7,INDEX(ROIC!$A$32:$BS$60,MATCH('Mthly ROIC (TR)'!BA$2,ROIC!$A$32:$A$60,0),MATCH('Mthly ROIC (TR)'!$A84,ROIC!$A$32:$BS$32,0)),BA83*(1+Y83)),"")</f>
        <v/>
      </c>
      <c r="BB84" s="42" t="str">
        <f>IFERROR(IF($C84=7,INDEX(ROIC!$A$32:$BS$60,MATCH('Mthly ROIC (TR)'!BB$2,ROIC!$A$32:$A$60,0),MATCH('Mthly ROIC (TR)'!$A84,ROIC!$A$32:$BS$32,0)),BB83*(1+Z83)),"")</f>
        <v/>
      </c>
      <c r="BC84" s="42" t="str">
        <f>IFERROR(IF($C84=7,INDEX(ROIC!$A$32:$BS$60,MATCH('Mthly ROIC (TR)'!BC$2,ROIC!$A$32:$A$60,0),MATCH('Mthly ROIC (TR)'!$A84,ROIC!$A$32:$BS$32,0)),BC83*(1+AA83)),"")</f>
        <v/>
      </c>
      <c r="BD84" s="42" t="str">
        <f>IFERROR(IF($C84=7,INDEX(ROIC!$A$32:$BS$60,MATCH('Mthly ROIC (TR)'!BD$2,ROIC!$A$32:$A$60,0),MATCH('Mthly ROIC (TR)'!$A84,ROIC!$A$32:$BS$32,0)),BD83*(1+AB83)),"")</f>
        <v/>
      </c>
      <c r="BE84" s="42" t="str">
        <f>IFERROR(IF($C84=7,INDEX(ROIC!$A$32:$BS$60,MATCH('Mthly ROIC (TR)'!BE$2,ROIC!$A$32:$A$60,0),MATCH('Mthly ROIC (TR)'!$A84,ROIC!$A$32:$BS$32,0)),BE83*(1+AC83)),"")</f>
        <v/>
      </c>
      <c r="BF84" s="42" t="str">
        <f>IFERROR(IF($C84=7,INDEX(ROIC!$A$32:$BS$60,MATCH('Mthly ROIC (TR)'!BF$2,ROIC!$A$32:$A$60,0),MATCH('Mthly ROIC (TR)'!$A84,ROIC!$A$32:$BS$32,0)),BF83*(1+AD83)),"")</f>
        <v/>
      </c>
      <c r="BG84" s="42" t="str">
        <f>IFERROR(IF($C84=7,INDEX(ROIC!$A$32:$BS$60,MATCH('Mthly ROIC (TR)'!BG$2,ROIC!$A$32:$A$60,0),MATCH('Mthly ROIC (TR)'!$A84,ROIC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0">
        <f>PRODUCT(DM550:DM552)-1</f>
        <v>7.635108742084129E-2</v>
      </c>
      <c r="DV84" s="100">
        <f>PRODUCT(DM541:DM552)-1</f>
        <v>0.27639431880770826</v>
      </c>
    </row>
    <row r="85" spans="1:126" ht="14.5" customHeight="1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ROIC (TR)'!D$2,'Memb Hist (Org)'!$A$1:$A$29,0),MATCH('Mthly ROIC (TR)'!$A85,'Memb Hist (Org)'!$A$1:$BS$1,0))&lt;&gt;1,"",'Mthly Returns (TR)'!D84),"")</f>
        <v>-3.3899999999999998E-3</v>
      </c>
      <c r="E85" s="46" t="str">
        <f>IFERROR(IF(INDEX('Memb Hist (Org)'!$A$1:$BS$29,MATCH('Mthly ROIC (TR)'!E$2,'Memb Hist (Org)'!$A$1:$A$29,0),MATCH('Mthly ROIC (TR)'!$A85,'Memb Hist (Org)'!$A$1:$BS$1,0))&lt;&gt;1,"",'Mthly Returns (TR)'!E84),"")</f>
        <v/>
      </c>
      <c r="F85" s="46" t="str">
        <f>IFERROR(IF(INDEX('Memb Hist (Org)'!$A$1:$BS$29,MATCH('Mthly ROIC (TR)'!F$2,'Memb Hist (Org)'!$A$1:$A$29,0),MATCH('Mthly ROIC (TR)'!$A85,'Memb Hist (Org)'!$A$1:$BS$1,0))&lt;&gt;1,"",'Mthly Returns (TR)'!F84),"")</f>
        <v/>
      </c>
      <c r="G85" s="46">
        <f>IFERROR(IF(INDEX('Memb Hist (Org)'!$A$1:$BS$29,MATCH('Mthly ROIC (TR)'!G$2,'Memb Hist (Org)'!$A$1:$A$29,0),MATCH('Mthly ROIC (TR)'!$A85,'Memb Hist (Org)'!$A$1:$BS$1,0))&lt;&gt;1,"",'Mthly Returns (TR)'!G84),"")</f>
        <v>3.8168000000000001E-2</v>
      </c>
      <c r="H85" s="46">
        <f>IFERROR(IF(INDEX('Memb Hist (Org)'!$A$1:$BS$29,MATCH('Mthly ROIC (TR)'!H$2,'Memb Hist (Org)'!$A$1:$A$29,0),MATCH('Mthly ROIC (TR)'!$A85,'Memb Hist (Org)'!$A$1:$BS$1,0))&lt;&gt;1,"",'Mthly Returns (TR)'!H84),"")</f>
        <v>6.2310000000000004E-3</v>
      </c>
      <c r="I85" s="46">
        <f>IFERROR(IF(INDEX('Memb Hist (Org)'!$A$1:$BS$29,MATCH('Mthly ROIC (TR)'!I$2,'Memb Hist (Org)'!$A$1:$A$29,0),MATCH('Mthly ROIC (TR)'!$A85,'Memb Hist (Org)'!$A$1:$BS$1,0))&lt;&gt;1,"",'Mthly Returns (TR)'!I84),"")</f>
        <v>5.587E-3</v>
      </c>
      <c r="J85" s="46">
        <f>IFERROR(IF(INDEX('Memb Hist (Org)'!$A$1:$BS$29,MATCH('Mthly ROIC (TR)'!J$2,'Memb Hist (Org)'!$A$1:$A$29,0),MATCH('Mthly ROIC (TR)'!$A85,'Memb Hist (Org)'!$A$1:$BS$1,0))&lt;&gt;1,"",'Mthly Returns (TR)'!J84),"")</f>
        <v>2.4916000000000001E-2</v>
      </c>
      <c r="K85" s="46">
        <f>IFERROR(IF(INDEX('Memb Hist (Org)'!$A$1:$BS$29,MATCH('Mthly ROIC (TR)'!K$2,'Memb Hist (Org)'!$A$1:$A$29,0),MATCH('Mthly ROIC (TR)'!$A85,'Memb Hist (Org)'!$A$1:$BS$1,0))&lt;&gt;1,"",'Mthly Returns (TR)'!K84),"")</f>
        <v>-1.4184E-2</v>
      </c>
      <c r="L85" s="46" t="str">
        <f>IFERROR(IF(INDEX('Memb Hist (Org)'!$A$1:$BS$29,MATCH('Mthly ROIC (TR)'!L$2,'Memb Hist (Org)'!$A$1:$A$29,0),MATCH('Mthly ROIC (TR)'!$A85,'Memb Hist (Org)'!$A$1:$BS$1,0))&lt;&gt;1,"",'Mthly Returns (TR)'!L84),"")</f>
        <v/>
      </c>
      <c r="M85" s="46" t="str">
        <f>IFERROR(IF(INDEX('Memb Hist (Org)'!$A$1:$BS$29,MATCH('Mthly ROIC (TR)'!M$2,'Memb Hist (Org)'!$A$1:$A$29,0),MATCH('Mthly ROIC (TR)'!$A85,'Memb Hist (Org)'!$A$1:$BS$1,0))&lt;&gt;1,"",'Mthly Returns (TR)'!M84),"")</f>
        <v/>
      </c>
      <c r="N85" s="46" t="str">
        <f>IFERROR(IF(INDEX('Memb Hist (Org)'!$A$1:$BS$29,MATCH('Mthly ROIC (TR)'!N$2,'Memb Hist (Org)'!$A$1:$A$29,0),MATCH('Mthly ROIC (TR)'!$A85,'Memb Hist (Org)'!$A$1:$BS$1,0))&lt;&gt;1,"",'Mthly Returns (TR)'!N84),"")</f>
        <v/>
      </c>
      <c r="O85" s="46">
        <f>IFERROR(IF(INDEX('Memb Hist (Org)'!$A$1:$BS$29,MATCH('Mthly ROIC (TR)'!O$2,'Memb Hist (Org)'!$A$1:$A$29,0),MATCH('Mthly ROIC (TR)'!$A85,'Memb Hist (Org)'!$A$1:$BS$1,0))&lt;&gt;1,"",'Mthly Returns (TR)'!O84),"")</f>
        <v>6.25E-2</v>
      </c>
      <c r="P85" s="46" t="str">
        <f>IFERROR(IF(INDEX('Memb Hist (Org)'!$A$1:$BS$29,MATCH('Mthly ROIC (TR)'!P$2,'Memb Hist (Org)'!$A$1:$A$29,0),MATCH('Mthly ROIC (TR)'!$A85,'Memb Hist (Org)'!$A$1:$BS$1,0))&lt;&gt;1,"",'Mthly Returns (TR)'!P84),"")</f>
        <v/>
      </c>
      <c r="Q85" s="46">
        <f>IFERROR(IF(INDEX('Memb Hist (Org)'!$A$1:$BS$29,MATCH('Mthly ROIC (TR)'!Q$2,'Memb Hist (Org)'!$A$1:$A$29,0),MATCH('Mthly ROIC (TR)'!$A85,'Memb Hist (Org)'!$A$1:$BS$1,0))&lt;&gt;1,"",'Mthly Returns (TR)'!Q84),"")</f>
        <v>2.5641000000000001E-2</v>
      </c>
      <c r="R85" s="46" t="str">
        <f>IFERROR(IF(INDEX('Memb Hist (Org)'!$A$1:$BS$29,MATCH('Mthly ROIC (TR)'!R$2,'Memb Hist (Org)'!$A$1:$A$29,0),MATCH('Mthly ROIC (TR)'!$A85,'Memb Hist (Org)'!$A$1:$BS$1,0))&lt;&gt;1,"",'Mthly Returns (TR)'!R84),"")</f>
        <v/>
      </c>
      <c r="S85" s="46" t="str">
        <f>IFERROR(IF(INDEX('Memb Hist (Org)'!$A$1:$BS$29,MATCH('Mthly ROIC (TR)'!S$2,'Memb Hist (Org)'!$A$1:$A$29,0),MATCH('Mthly ROIC (TR)'!$A85,'Memb Hist (Org)'!$A$1:$BS$1,0))&lt;&gt;1,"",'Mthly Returns (TR)'!S84),"")</f>
        <v/>
      </c>
      <c r="T85" s="46">
        <f>IFERROR(IF(INDEX('Memb Hist (Org)'!$A$1:$BS$29,MATCH('Mthly ROIC (TR)'!T$2,'Memb Hist (Org)'!$A$1:$A$29,0),MATCH('Mthly ROIC (TR)'!$A85,'Memb Hist (Org)'!$A$1:$BS$1,0))&lt;&gt;1,"",'Mthly Returns (TR)'!T84),"")</f>
        <v>5.1679999999999999E-3</v>
      </c>
      <c r="U85" s="46">
        <f>IFERROR(IF(INDEX('Memb Hist (Org)'!$A$1:$BS$29,MATCH('Mthly ROIC (TR)'!U$2,'Memb Hist (Org)'!$A$1:$A$29,0),MATCH('Mthly ROIC (TR)'!$A85,'Memb Hist (Org)'!$A$1:$BS$1,0))&lt;&gt;1,"",'Mthly Returns (TR)'!U84),"")</f>
        <v>4.2640999999999998E-2</v>
      </c>
      <c r="V85" s="46">
        <f>IFERROR(IF(INDEX('Memb Hist (Org)'!$A$1:$BS$29,MATCH('Mthly ROIC (TR)'!V$2,'Memb Hist (Org)'!$A$1:$A$29,0),MATCH('Mthly ROIC (TR)'!$A85,'Memb Hist (Org)'!$A$1:$BS$1,0))&lt;&gt;1,"",'Mthly Returns (TR)'!V84),"")</f>
        <v>6.3899999999999998E-3</v>
      </c>
      <c r="W85" s="46">
        <f>IFERROR(IF(INDEX('Memb Hist (Org)'!$A$1:$BS$29,MATCH('Mthly ROIC (TR)'!W$2,'Memb Hist (Org)'!$A$1:$A$29,0),MATCH('Mthly ROIC (TR)'!$A85,'Memb Hist (Org)'!$A$1:$BS$1,0))&lt;&gt;1,"",'Mthly Returns (TR)'!W84),"")</f>
        <v>-1.0067E-2</v>
      </c>
      <c r="X85" s="46">
        <f>IFERROR(IF(INDEX('Memb Hist (Org)'!$A$1:$BS$29,MATCH('Mthly ROIC (TR)'!X$2,'Memb Hist (Org)'!$A$1:$A$29,0),MATCH('Mthly ROIC (TR)'!$A85,'Memb Hist (Org)'!$A$1:$BS$1,0))&lt;&gt;1,"",'Mthly Returns (TR)'!X84),"")</f>
        <v>-1.1538E-2</v>
      </c>
      <c r="Y85" s="46">
        <f>IFERROR(IF(INDEX('Memb Hist (Org)'!$A$1:$BS$29,MATCH('Mthly ROIC (TR)'!Y$2,'Memb Hist (Org)'!$A$1:$A$29,0),MATCH('Mthly ROIC (TR)'!$A85,'Memb Hist (Org)'!$A$1:$BS$1,0))&lt;&gt;1,"",'Mthly Returns (TR)'!Y84),"")</f>
        <v>-2.3834000000000001E-2</v>
      </c>
      <c r="Z85" s="46" t="str">
        <f>IFERROR(IF(INDEX('Memb Hist (Org)'!$A$1:$BS$29,MATCH('Mthly ROIC (TR)'!Z$2,'Memb Hist (Org)'!$A$1:$A$29,0),MATCH('Mthly ROIC (TR)'!$A85,'Memb Hist (Org)'!$A$1:$BS$1,0))&lt;&gt;1,"",'Mthly Returns (TR)'!Z84),"")</f>
        <v/>
      </c>
      <c r="AA85" s="46" t="str">
        <f>IFERROR(IF(INDEX('Memb Hist (Org)'!$A$1:$BS$29,MATCH('Mthly ROIC (TR)'!AA$2,'Memb Hist (Org)'!$A$1:$A$29,0),MATCH('Mthly ROIC (TR)'!$A85,'Memb Hist (Org)'!$A$1:$BS$1,0))&lt;&gt;1,"",'Mthly Returns (TR)'!AA84),"")</f>
        <v/>
      </c>
      <c r="AB85" s="46" t="str">
        <f>IFERROR(IF(INDEX('Memb Hist (Org)'!$A$1:$BS$29,MATCH('Mthly ROIC (TR)'!AB$2,'Memb Hist (Org)'!$A$1:$A$29,0),MATCH('Mthly ROIC (TR)'!$A85,'Memb Hist (Org)'!$A$1:$BS$1,0))&lt;&gt;1,"",'Mthly Returns (TR)'!AB84),"")</f>
        <v/>
      </c>
      <c r="AC85" s="46">
        <f>IFERROR(IF(INDEX('Memb Hist (Org)'!$A$1:$BS$29,MATCH('Mthly ROIC (TR)'!AC$2,'Memb Hist (Org)'!$A$1:$A$29,0),MATCH('Mthly ROIC (TR)'!$A85,'Memb Hist (Org)'!$A$1:$BS$1,0))&lt;&gt;1,"",'Mthly Returns (TR)'!AC84),"")</f>
        <v>2.4407000000000002E-2</v>
      </c>
      <c r="AD85" s="46" t="str">
        <f>IFERROR(IF(INDEX('Memb Hist (Org)'!$A$1:$BS$29,MATCH('Mthly ROIC (TR)'!AD$2,'Memb Hist (Org)'!$A$1:$A$29,0),MATCH('Mthly ROIC (TR)'!$A85,'Memb Hist (Org)'!$A$1:$BS$1,0))&lt;&gt;1,"",'Mthly Returns (TR)'!AD84),"")</f>
        <v/>
      </c>
      <c r="AE85" s="46" t="str">
        <f>IFERROR(IF(INDEX('Memb Hist (Org)'!$A$1:$BS$29,MATCH('Mthly ROIC (TR)'!AE$2,'Memb Hist (Org)'!$A$1:$A$29,0),MATCH('Mthly ROIC (TR)'!$A85,'Memb Hist (Org)'!$A$1:$BS$1,0))&lt;&gt;1,"",'Mthly Returns (TR)'!AE84),"")</f>
        <v/>
      </c>
      <c r="AF85" s="42" t="str">
        <f>IFERROR(IF($C85=7,INDEX(ROIC!$A$32:$BS$60,MATCH('Mthly ROIC (TR)'!AF$2,ROIC!$A$32:$A$60,0),MATCH('Mthly ROIC (TR)'!$A85,ROIC!$A$32:$BS$32,0)),AF84*(1+D84)),"")</f>
        <v/>
      </c>
      <c r="AG85" s="42" t="str">
        <f>IFERROR(IF($C85=7,INDEX(ROIC!$A$32:$BS$60,MATCH('Mthly ROIC (TR)'!AG$2,ROIC!$A$32:$A$60,0),MATCH('Mthly ROIC (TR)'!$A85,ROIC!$A$32:$BS$32,0)),AG84*(1+E84)),"")</f>
        <v/>
      </c>
      <c r="AH85" s="42" t="str">
        <f>IFERROR(IF($C85=7,INDEX(ROIC!$A$32:$BS$60,MATCH('Mthly ROIC (TR)'!AH$2,ROIC!$A$32:$A$60,0),MATCH('Mthly ROIC (TR)'!$A85,ROIC!$A$32:$BS$32,0)),AH84*(1+F84)),"")</f>
        <v/>
      </c>
      <c r="AI85" s="42" t="str">
        <f>IFERROR(IF($C85=7,INDEX(ROIC!$A$32:$BS$60,MATCH('Mthly ROIC (TR)'!AI$2,ROIC!$A$32:$A$60,0),MATCH('Mthly ROIC (TR)'!$A85,ROIC!$A$32:$BS$32,0)),AI84*(1+G84)),"")</f>
        <v/>
      </c>
      <c r="AJ85" s="42" t="str">
        <f>IFERROR(IF($C85=7,INDEX(ROIC!$A$32:$BS$60,MATCH('Mthly ROIC (TR)'!AJ$2,ROIC!$A$32:$A$60,0),MATCH('Mthly ROIC (TR)'!$A85,ROIC!$A$32:$BS$32,0)),AJ84*(1+H84)),"")</f>
        <v/>
      </c>
      <c r="AK85" s="42" t="str">
        <f>IFERROR(IF($C85=7,INDEX(ROIC!$A$32:$BS$60,MATCH('Mthly ROIC (TR)'!AK$2,ROIC!$A$32:$A$60,0),MATCH('Mthly ROIC (TR)'!$A85,ROIC!$A$32:$BS$32,0)),AK84*(1+I84)),"")</f>
        <v/>
      </c>
      <c r="AL85" s="42" t="str">
        <f>IFERROR(IF($C85=7,INDEX(ROIC!$A$32:$BS$60,MATCH('Mthly ROIC (TR)'!AL$2,ROIC!$A$32:$A$60,0),MATCH('Mthly ROIC (TR)'!$A85,ROIC!$A$32:$BS$32,0)),AL84*(1+J84)),"")</f>
        <v/>
      </c>
      <c r="AM85" s="42" t="str">
        <f>IFERROR(IF($C85=7,INDEX(ROIC!$A$32:$BS$60,MATCH('Mthly ROIC (TR)'!AM$2,ROIC!$A$32:$A$60,0),MATCH('Mthly ROIC (TR)'!$A85,ROIC!$A$32:$BS$32,0)),AM84*(1+K84)),"")</f>
        <v/>
      </c>
      <c r="AN85" s="42" t="str">
        <f>IFERROR(IF($C85=7,INDEX(ROIC!$A$32:$BS$60,MATCH('Mthly ROIC (TR)'!AN$2,ROIC!$A$32:$A$60,0),MATCH('Mthly ROIC (TR)'!$A85,ROIC!$A$32:$BS$32,0)),AN84*(1+L84)),"")</f>
        <v/>
      </c>
      <c r="AO85" s="42" t="str">
        <f>IFERROR(IF($C85=7,INDEX(ROIC!$A$32:$BS$60,MATCH('Mthly ROIC (TR)'!AO$2,ROIC!$A$32:$A$60,0),MATCH('Mthly ROIC (TR)'!$A85,ROIC!$A$32:$BS$32,0)),AO84*(1+M84)),"")</f>
        <v/>
      </c>
      <c r="AP85" s="42" t="str">
        <f>IFERROR(IF($C85=7,INDEX(ROIC!$A$32:$BS$60,MATCH('Mthly ROIC (TR)'!AP$2,ROIC!$A$32:$A$60,0),MATCH('Mthly ROIC (TR)'!$A85,ROIC!$A$32:$BS$32,0)),AP84*(1+N84)),"")</f>
        <v/>
      </c>
      <c r="AQ85" s="42" t="str">
        <f>IFERROR(IF($C85=7,INDEX(ROIC!$A$32:$BS$60,MATCH('Mthly ROIC (TR)'!AQ$2,ROIC!$A$32:$A$60,0),MATCH('Mthly ROIC (TR)'!$A85,ROIC!$A$32:$BS$32,0)),AQ84*(1+O84)),"")</f>
        <v/>
      </c>
      <c r="AR85" s="42" t="str">
        <f>IFERROR(IF($C85=7,INDEX(ROIC!$A$32:$BS$60,MATCH('Mthly ROIC (TR)'!AR$2,ROIC!$A$32:$A$60,0),MATCH('Mthly ROIC (TR)'!$A85,ROIC!$A$32:$BS$32,0)),AR84*(1+P84)),"")</f>
        <v/>
      </c>
      <c r="AS85" s="42" t="str">
        <f>IFERROR(IF($C85=7,INDEX(ROIC!$A$32:$BS$60,MATCH('Mthly ROIC (TR)'!AS$2,ROIC!$A$32:$A$60,0),MATCH('Mthly ROIC (TR)'!$A85,ROIC!$A$32:$BS$32,0)),AS84*(1+Q84)),"")</f>
        <v/>
      </c>
      <c r="AT85" s="42" t="str">
        <f>IFERROR(IF($C85=7,INDEX(ROIC!$A$32:$BS$60,MATCH('Mthly ROIC (TR)'!AT$2,ROIC!$A$32:$A$60,0),MATCH('Mthly ROIC (TR)'!$A85,ROIC!$A$32:$BS$32,0)),AT84*(1+R84)),"")</f>
        <v/>
      </c>
      <c r="AU85" s="42" t="str">
        <f>IFERROR(IF($C85=7,INDEX(ROIC!$A$32:$BS$60,MATCH('Mthly ROIC (TR)'!AU$2,ROIC!$A$32:$A$60,0),MATCH('Mthly ROIC (TR)'!$A85,ROIC!$A$32:$BS$32,0)),AU84*(1+S84)),"")</f>
        <v/>
      </c>
      <c r="AV85" s="42" t="str">
        <f>IFERROR(IF($C85=7,INDEX(ROIC!$A$32:$BS$60,MATCH('Mthly ROIC (TR)'!AV$2,ROIC!$A$32:$A$60,0),MATCH('Mthly ROIC (TR)'!$A85,ROIC!$A$32:$BS$32,0)),AV84*(1+T84)),"")</f>
        <v/>
      </c>
      <c r="AW85" s="42" t="str">
        <f>IFERROR(IF($C85=7,INDEX(ROIC!$A$32:$BS$60,MATCH('Mthly ROIC (TR)'!AW$2,ROIC!$A$32:$A$60,0),MATCH('Mthly ROIC (TR)'!$A85,ROIC!$A$32:$BS$32,0)),AW84*(1+U84)),"")</f>
        <v/>
      </c>
      <c r="AX85" s="42" t="str">
        <f>IFERROR(IF($C85=7,INDEX(ROIC!$A$32:$BS$60,MATCH('Mthly ROIC (TR)'!AX$2,ROIC!$A$32:$A$60,0),MATCH('Mthly ROIC (TR)'!$A85,ROIC!$A$32:$BS$32,0)),AX84*(1+V84)),"")</f>
        <v/>
      </c>
      <c r="AY85" s="42" t="str">
        <f>IFERROR(IF($C85=7,INDEX(ROIC!$A$32:$BS$60,MATCH('Mthly ROIC (TR)'!AY$2,ROIC!$A$32:$A$60,0),MATCH('Mthly ROIC (TR)'!$A85,ROIC!$A$32:$BS$32,0)),AY84*(1+W84)),"")</f>
        <v/>
      </c>
      <c r="AZ85" s="42" t="str">
        <f>IFERROR(IF($C85=7,INDEX(ROIC!$A$32:$BS$60,MATCH('Mthly ROIC (TR)'!AZ$2,ROIC!$A$32:$A$60,0),MATCH('Mthly ROIC (TR)'!$A85,ROIC!$A$32:$BS$32,0)),AZ84*(1+X84)),"")</f>
        <v/>
      </c>
      <c r="BA85" s="42" t="str">
        <f>IFERROR(IF($C85=7,INDEX(ROIC!$A$32:$BS$60,MATCH('Mthly ROIC (TR)'!BA$2,ROIC!$A$32:$A$60,0),MATCH('Mthly ROIC (TR)'!$A85,ROIC!$A$32:$BS$32,0)),BA84*(1+Y84)),"")</f>
        <v/>
      </c>
      <c r="BB85" s="42" t="str">
        <f>IFERROR(IF($C85=7,INDEX(ROIC!$A$32:$BS$60,MATCH('Mthly ROIC (TR)'!BB$2,ROIC!$A$32:$A$60,0),MATCH('Mthly ROIC (TR)'!$A85,ROIC!$A$32:$BS$32,0)),BB84*(1+Z84)),"")</f>
        <v/>
      </c>
      <c r="BC85" s="42" t="str">
        <f>IFERROR(IF($C85=7,INDEX(ROIC!$A$32:$BS$60,MATCH('Mthly ROIC (TR)'!BC$2,ROIC!$A$32:$A$60,0),MATCH('Mthly ROIC (TR)'!$A85,ROIC!$A$32:$BS$32,0)),BC84*(1+AA84)),"")</f>
        <v/>
      </c>
      <c r="BD85" s="42" t="str">
        <f>IFERROR(IF($C85=7,INDEX(ROIC!$A$32:$BS$60,MATCH('Mthly ROIC (TR)'!BD$2,ROIC!$A$32:$A$60,0),MATCH('Mthly ROIC (TR)'!$A85,ROIC!$A$32:$BS$32,0)),BD84*(1+AB84)),"")</f>
        <v/>
      </c>
      <c r="BE85" s="42" t="str">
        <f>IFERROR(IF($C85=7,INDEX(ROIC!$A$32:$BS$60,MATCH('Mthly ROIC (TR)'!BE$2,ROIC!$A$32:$A$60,0),MATCH('Mthly ROIC (TR)'!$A85,ROIC!$A$32:$BS$32,0)),BE84*(1+AC84)),"")</f>
        <v/>
      </c>
      <c r="BF85" s="42" t="str">
        <f>IFERROR(IF($C85=7,INDEX(ROIC!$A$32:$BS$60,MATCH('Mthly ROIC (TR)'!BF$2,ROIC!$A$32:$A$60,0),MATCH('Mthly ROIC (TR)'!$A85,ROIC!$A$32:$BS$32,0)),BF84*(1+AD84)),"")</f>
        <v/>
      </c>
      <c r="BG85" s="42" t="str">
        <f>IFERROR(IF($C85=7,INDEX(ROIC!$A$32:$BS$60,MATCH('Mthly ROIC (TR)'!BG$2,ROIC!$A$32:$A$60,0),MATCH('Mthly ROIC (TR)'!$A85,ROIC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0">
        <f>PRODUCT(DM551:DM553)-1</f>
        <v>7.2021576800616938E-2</v>
      </c>
      <c r="DV85" s="100">
        <f>PRODUCT(DM542:DM553)-1</f>
        <v>0.27490604811822861</v>
      </c>
    </row>
    <row r="86" spans="1:126" ht="14.5" customHeight="1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ROIC (TR)'!D$2,'Memb Hist (Org)'!$A$1:$A$29,0),MATCH('Mthly ROIC (TR)'!$A86,'Memb Hist (Org)'!$A$1:$BS$1,0))&lt;&gt;1,"",'Mthly Returns (TR)'!D85),"")</f>
        <v>2.993E-3</v>
      </c>
      <c r="E86" s="46" t="str">
        <f>IFERROR(IF(INDEX('Memb Hist (Org)'!$A$1:$BS$29,MATCH('Mthly ROIC (TR)'!E$2,'Memb Hist (Org)'!$A$1:$A$29,0),MATCH('Mthly ROIC (TR)'!$A86,'Memb Hist (Org)'!$A$1:$BS$1,0))&lt;&gt;1,"",'Mthly Returns (TR)'!E85),"")</f>
        <v/>
      </c>
      <c r="F86" s="46" t="str">
        <f>IFERROR(IF(INDEX('Memb Hist (Org)'!$A$1:$BS$29,MATCH('Mthly ROIC (TR)'!F$2,'Memb Hist (Org)'!$A$1:$A$29,0),MATCH('Mthly ROIC (TR)'!$A86,'Memb Hist (Org)'!$A$1:$BS$1,0))&lt;&gt;1,"",'Mthly Returns (TR)'!F85),"")</f>
        <v/>
      </c>
      <c r="G86" s="46">
        <f>IFERROR(IF(INDEX('Memb Hist (Org)'!$A$1:$BS$29,MATCH('Mthly ROIC (TR)'!G$2,'Memb Hist (Org)'!$A$1:$A$29,0),MATCH('Mthly ROIC (TR)'!$A86,'Memb Hist (Org)'!$A$1:$BS$1,0))&lt;&gt;1,"",'Mthly Returns (TR)'!G85),"")</f>
        <v>7.463E-3</v>
      </c>
      <c r="H86" s="46">
        <f>IFERROR(IF(INDEX('Memb Hist (Org)'!$A$1:$BS$29,MATCH('Mthly ROIC (TR)'!H$2,'Memb Hist (Org)'!$A$1:$A$29,0),MATCH('Mthly ROIC (TR)'!$A86,'Memb Hist (Org)'!$A$1:$BS$1,0))&lt;&gt;1,"",'Mthly Returns (TR)'!H85),"")</f>
        <v>-3.1350000000000002E-3</v>
      </c>
      <c r="I86" s="46">
        <f>IFERROR(IF(INDEX('Memb Hist (Org)'!$A$1:$BS$29,MATCH('Mthly ROIC (TR)'!I$2,'Memb Hist (Org)'!$A$1:$A$29,0),MATCH('Mthly ROIC (TR)'!$A86,'Memb Hist (Org)'!$A$1:$BS$1,0))&lt;&gt;1,"",'Mthly Returns (TR)'!I85),"")</f>
        <v>2.222E-3</v>
      </c>
      <c r="J86" s="46">
        <f>IFERROR(IF(INDEX('Memb Hist (Org)'!$A$1:$BS$29,MATCH('Mthly ROIC (TR)'!J$2,'Memb Hist (Org)'!$A$1:$A$29,0),MATCH('Mthly ROIC (TR)'!$A86,'Memb Hist (Org)'!$A$1:$BS$1,0))&lt;&gt;1,"",'Mthly Returns (TR)'!J85),"")</f>
        <v>0.109635</v>
      </c>
      <c r="K86" s="46">
        <f>IFERROR(IF(INDEX('Memb Hist (Org)'!$A$1:$BS$29,MATCH('Mthly ROIC (TR)'!K$2,'Memb Hist (Org)'!$A$1:$A$29,0),MATCH('Mthly ROIC (TR)'!$A86,'Memb Hist (Org)'!$A$1:$BS$1,0))&lt;&gt;1,"",'Mthly Returns (TR)'!K85),"")</f>
        <v>5.7554000000000001E-2</v>
      </c>
      <c r="L86" s="46" t="str">
        <f>IFERROR(IF(INDEX('Memb Hist (Org)'!$A$1:$BS$29,MATCH('Mthly ROIC (TR)'!L$2,'Memb Hist (Org)'!$A$1:$A$29,0),MATCH('Mthly ROIC (TR)'!$A86,'Memb Hist (Org)'!$A$1:$BS$1,0))&lt;&gt;1,"",'Mthly Returns (TR)'!L85),"")</f>
        <v/>
      </c>
      <c r="M86" s="46" t="str">
        <f>IFERROR(IF(INDEX('Memb Hist (Org)'!$A$1:$BS$29,MATCH('Mthly ROIC (TR)'!M$2,'Memb Hist (Org)'!$A$1:$A$29,0),MATCH('Mthly ROIC (TR)'!$A86,'Memb Hist (Org)'!$A$1:$BS$1,0))&lt;&gt;1,"",'Mthly Returns (TR)'!M85),"")</f>
        <v/>
      </c>
      <c r="N86" s="46" t="str">
        <f>IFERROR(IF(INDEX('Memb Hist (Org)'!$A$1:$BS$29,MATCH('Mthly ROIC (TR)'!N$2,'Memb Hist (Org)'!$A$1:$A$29,0),MATCH('Mthly ROIC (TR)'!$A86,'Memb Hist (Org)'!$A$1:$BS$1,0))&lt;&gt;1,"",'Mthly Returns (TR)'!N85),"")</f>
        <v/>
      </c>
      <c r="O86" s="46">
        <f>IFERROR(IF(INDEX('Memb Hist (Org)'!$A$1:$BS$29,MATCH('Mthly ROIC (TR)'!O$2,'Memb Hist (Org)'!$A$1:$A$29,0),MATCH('Mthly ROIC (TR)'!$A86,'Memb Hist (Org)'!$A$1:$BS$1,0))&lt;&gt;1,"",'Mthly Returns (TR)'!O85),"")</f>
        <v>0.11372599999999999</v>
      </c>
      <c r="P86" s="46" t="str">
        <f>IFERROR(IF(INDEX('Memb Hist (Org)'!$A$1:$BS$29,MATCH('Mthly ROIC (TR)'!P$2,'Memb Hist (Org)'!$A$1:$A$29,0),MATCH('Mthly ROIC (TR)'!$A86,'Memb Hist (Org)'!$A$1:$BS$1,0))&lt;&gt;1,"",'Mthly Returns (TR)'!P85),"")</f>
        <v/>
      </c>
      <c r="Q86" s="46">
        <f>IFERROR(IF(INDEX('Memb Hist (Org)'!$A$1:$BS$29,MATCH('Mthly ROIC (TR)'!Q$2,'Memb Hist (Org)'!$A$1:$A$29,0),MATCH('Mthly ROIC (TR)'!$A86,'Memb Hist (Org)'!$A$1:$BS$1,0))&lt;&gt;1,"",'Mthly Returns (TR)'!Q85),"")</f>
        <v>-0.01</v>
      </c>
      <c r="R86" s="46" t="str">
        <f>IFERROR(IF(INDEX('Memb Hist (Org)'!$A$1:$BS$29,MATCH('Mthly ROIC (TR)'!R$2,'Memb Hist (Org)'!$A$1:$A$29,0),MATCH('Mthly ROIC (TR)'!$A86,'Memb Hist (Org)'!$A$1:$BS$1,0))&lt;&gt;1,"",'Mthly Returns (TR)'!R85),"")</f>
        <v/>
      </c>
      <c r="S86" s="46" t="str">
        <f>IFERROR(IF(INDEX('Memb Hist (Org)'!$A$1:$BS$29,MATCH('Mthly ROIC (TR)'!S$2,'Memb Hist (Org)'!$A$1:$A$29,0),MATCH('Mthly ROIC (TR)'!$A86,'Memb Hist (Org)'!$A$1:$BS$1,0))&lt;&gt;1,"",'Mthly Returns (TR)'!S85),"")</f>
        <v/>
      </c>
      <c r="T86" s="46">
        <f>IFERROR(IF(INDEX('Memb Hist (Org)'!$A$1:$BS$29,MATCH('Mthly ROIC (TR)'!T$2,'Memb Hist (Org)'!$A$1:$A$29,0),MATCH('Mthly ROIC (TR)'!$A86,'Memb Hist (Org)'!$A$1:$BS$1,0))&lt;&gt;1,"",'Mthly Returns (TR)'!T85),"")</f>
        <v>5.1409999999999997E-3</v>
      </c>
      <c r="U86" s="46">
        <f>IFERROR(IF(INDEX('Memb Hist (Org)'!$A$1:$BS$29,MATCH('Mthly ROIC (TR)'!U$2,'Memb Hist (Org)'!$A$1:$A$29,0),MATCH('Mthly ROIC (TR)'!$A86,'Memb Hist (Org)'!$A$1:$BS$1,0))&lt;&gt;1,"",'Mthly Returns (TR)'!U85),"")</f>
        <v>-2.6389999999999999E-3</v>
      </c>
      <c r="V86" s="46">
        <f>IFERROR(IF(INDEX('Memb Hist (Org)'!$A$1:$BS$29,MATCH('Mthly ROIC (TR)'!V$2,'Memb Hist (Org)'!$A$1:$A$29,0),MATCH('Mthly ROIC (TR)'!$A86,'Memb Hist (Org)'!$A$1:$BS$1,0))&lt;&gt;1,"",'Mthly Returns (TR)'!V85),"")</f>
        <v>-1.5873000000000002E-2</v>
      </c>
      <c r="W86" s="46">
        <f>IFERROR(IF(INDEX('Memb Hist (Org)'!$A$1:$BS$29,MATCH('Mthly ROIC (TR)'!W$2,'Memb Hist (Org)'!$A$1:$A$29,0),MATCH('Mthly ROIC (TR)'!$A86,'Memb Hist (Org)'!$A$1:$BS$1,0))&lt;&gt;1,"",'Mthly Returns (TR)'!W85),"")</f>
        <v>1.5592999999999999E-2</v>
      </c>
      <c r="X86" s="46">
        <f>IFERROR(IF(INDEX('Memb Hist (Org)'!$A$1:$BS$29,MATCH('Mthly ROIC (TR)'!X$2,'Memb Hist (Org)'!$A$1:$A$29,0),MATCH('Mthly ROIC (TR)'!$A86,'Memb Hist (Org)'!$A$1:$BS$1,0))&lt;&gt;1,"",'Mthly Returns (TR)'!X85),"")</f>
        <v>-1.7121000000000001E-2</v>
      </c>
      <c r="Y86" s="46">
        <f>IFERROR(IF(INDEX('Memb Hist (Org)'!$A$1:$BS$29,MATCH('Mthly ROIC (TR)'!Y$2,'Memb Hist (Org)'!$A$1:$A$29,0),MATCH('Mthly ROIC (TR)'!$A86,'Memb Hist (Org)'!$A$1:$BS$1,0))&lt;&gt;1,"",'Mthly Returns (TR)'!Y85),"")</f>
        <v>-1.8817E-2</v>
      </c>
      <c r="Z86" s="46" t="str">
        <f>IFERROR(IF(INDEX('Memb Hist (Org)'!$A$1:$BS$29,MATCH('Mthly ROIC (TR)'!Z$2,'Memb Hist (Org)'!$A$1:$A$29,0),MATCH('Mthly ROIC (TR)'!$A86,'Memb Hist (Org)'!$A$1:$BS$1,0))&lt;&gt;1,"",'Mthly Returns (TR)'!Z85),"")</f>
        <v/>
      </c>
      <c r="AA86" s="46" t="str">
        <f>IFERROR(IF(INDEX('Memb Hist (Org)'!$A$1:$BS$29,MATCH('Mthly ROIC (TR)'!AA$2,'Memb Hist (Org)'!$A$1:$A$29,0),MATCH('Mthly ROIC (TR)'!$A86,'Memb Hist (Org)'!$A$1:$BS$1,0))&lt;&gt;1,"",'Mthly Returns (TR)'!AA85),"")</f>
        <v/>
      </c>
      <c r="AB86" s="46" t="str">
        <f>IFERROR(IF(INDEX('Memb Hist (Org)'!$A$1:$BS$29,MATCH('Mthly ROIC (TR)'!AB$2,'Memb Hist (Org)'!$A$1:$A$29,0),MATCH('Mthly ROIC (TR)'!$A86,'Memb Hist (Org)'!$A$1:$BS$1,0))&lt;&gt;1,"",'Mthly Returns (TR)'!AB85),"")</f>
        <v/>
      </c>
      <c r="AC86" s="46">
        <f>IFERROR(IF(INDEX('Memb Hist (Org)'!$A$1:$BS$29,MATCH('Mthly ROIC (TR)'!AC$2,'Memb Hist (Org)'!$A$1:$A$29,0),MATCH('Mthly ROIC (TR)'!$A86,'Memb Hist (Org)'!$A$1:$BS$1,0))&lt;&gt;1,"",'Mthly Returns (TR)'!AC85),"")</f>
        <v>7.6923000000000005E-2</v>
      </c>
      <c r="AD86" s="46" t="str">
        <f>IFERROR(IF(INDEX('Memb Hist (Org)'!$A$1:$BS$29,MATCH('Mthly ROIC (TR)'!AD$2,'Memb Hist (Org)'!$A$1:$A$29,0),MATCH('Mthly ROIC (TR)'!$A86,'Memb Hist (Org)'!$A$1:$BS$1,0))&lt;&gt;1,"",'Mthly Returns (TR)'!AD85),"")</f>
        <v/>
      </c>
      <c r="AE86" s="46" t="str">
        <f>IFERROR(IF(INDEX('Memb Hist (Org)'!$A$1:$BS$29,MATCH('Mthly ROIC (TR)'!AE$2,'Memb Hist (Org)'!$A$1:$A$29,0),MATCH('Mthly ROIC (TR)'!$A86,'Memb Hist (Org)'!$A$1:$BS$1,0))&lt;&gt;1,"",'Mthly Returns (TR)'!AE85),"")</f>
        <v/>
      </c>
      <c r="AF86" s="42" t="str">
        <f>IFERROR(IF($C86=7,INDEX(ROIC!$A$32:$BS$60,MATCH('Mthly ROIC (TR)'!AF$2,ROIC!$A$32:$A$60,0),MATCH('Mthly ROIC (TR)'!$A86,ROIC!$A$32:$BS$32,0)),AF85*(1+D85)),"")</f>
        <v/>
      </c>
      <c r="AG86" s="42" t="str">
        <f>IFERROR(IF($C86=7,INDEX(ROIC!$A$32:$BS$60,MATCH('Mthly ROIC (TR)'!AG$2,ROIC!$A$32:$A$60,0),MATCH('Mthly ROIC (TR)'!$A86,ROIC!$A$32:$BS$32,0)),AG85*(1+E85)),"")</f>
        <v/>
      </c>
      <c r="AH86" s="42" t="str">
        <f>IFERROR(IF($C86=7,INDEX(ROIC!$A$32:$BS$60,MATCH('Mthly ROIC (TR)'!AH$2,ROIC!$A$32:$A$60,0),MATCH('Mthly ROIC (TR)'!$A86,ROIC!$A$32:$BS$32,0)),AH85*(1+F85)),"")</f>
        <v/>
      </c>
      <c r="AI86" s="42" t="str">
        <f>IFERROR(IF($C86=7,INDEX(ROIC!$A$32:$BS$60,MATCH('Mthly ROIC (TR)'!AI$2,ROIC!$A$32:$A$60,0),MATCH('Mthly ROIC (TR)'!$A86,ROIC!$A$32:$BS$32,0)),AI85*(1+G85)),"")</f>
        <v/>
      </c>
      <c r="AJ86" s="42" t="str">
        <f>IFERROR(IF($C86=7,INDEX(ROIC!$A$32:$BS$60,MATCH('Mthly ROIC (TR)'!AJ$2,ROIC!$A$32:$A$60,0),MATCH('Mthly ROIC (TR)'!$A86,ROIC!$A$32:$BS$32,0)),AJ85*(1+H85)),"")</f>
        <v/>
      </c>
      <c r="AK86" s="42" t="str">
        <f>IFERROR(IF($C86=7,INDEX(ROIC!$A$32:$BS$60,MATCH('Mthly ROIC (TR)'!AK$2,ROIC!$A$32:$A$60,0),MATCH('Mthly ROIC (TR)'!$A86,ROIC!$A$32:$BS$32,0)),AK85*(1+I85)),"")</f>
        <v/>
      </c>
      <c r="AL86" s="42" t="str">
        <f>IFERROR(IF($C86=7,INDEX(ROIC!$A$32:$BS$60,MATCH('Mthly ROIC (TR)'!AL$2,ROIC!$A$32:$A$60,0),MATCH('Mthly ROIC (TR)'!$A86,ROIC!$A$32:$BS$32,0)),AL85*(1+J85)),"")</f>
        <v/>
      </c>
      <c r="AM86" s="42" t="str">
        <f>IFERROR(IF($C86=7,INDEX(ROIC!$A$32:$BS$60,MATCH('Mthly ROIC (TR)'!AM$2,ROIC!$A$32:$A$60,0),MATCH('Mthly ROIC (TR)'!$A86,ROIC!$A$32:$BS$32,0)),AM85*(1+K85)),"")</f>
        <v/>
      </c>
      <c r="AN86" s="42" t="str">
        <f>IFERROR(IF($C86=7,INDEX(ROIC!$A$32:$BS$60,MATCH('Mthly ROIC (TR)'!AN$2,ROIC!$A$32:$A$60,0),MATCH('Mthly ROIC (TR)'!$A86,ROIC!$A$32:$BS$32,0)),AN85*(1+L85)),"")</f>
        <v/>
      </c>
      <c r="AO86" s="42" t="str">
        <f>IFERROR(IF($C86=7,INDEX(ROIC!$A$32:$BS$60,MATCH('Mthly ROIC (TR)'!AO$2,ROIC!$A$32:$A$60,0),MATCH('Mthly ROIC (TR)'!$A86,ROIC!$A$32:$BS$32,0)),AO85*(1+M85)),"")</f>
        <v/>
      </c>
      <c r="AP86" s="42" t="str">
        <f>IFERROR(IF($C86=7,INDEX(ROIC!$A$32:$BS$60,MATCH('Mthly ROIC (TR)'!AP$2,ROIC!$A$32:$A$60,0),MATCH('Mthly ROIC (TR)'!$A86,ROIC!$A$32:$BS$32,0)),AP85*(1+N85)),"")</f>
        <v/>
      </c>
      <c r="AQ86" s="42" t="str">
        <f>IFERROR(IF($C86=7,INDEX(ROIC!$A$32:$BS$60,MATCH('Mthly ROIC (TR)'!AQ$2,ROIC!$A$32:$A$60,0),MATCH('Mthly ROIC (TR)'!$A86,ROIC!$A$32:$BS$32,0)),AQ85*(1+O85)),"")</f>
        <v/>
      </c>
      <c r="AR86" s="42" t="str">
        <f>IFERROR(IF($C86=7,INDEX(ROIC!$A$32:$BS$60,MATCH('Mthly ROIC (TR)'!AR$2,ROIC!$A$32:$A$60,0),MATCH('Mthly ROIC (TR)'!$A86,ROIC!$A$32:$BS$32,0)),AR85*(1+P85)),"")</f>
        <v/>
      </c>
      <c r="AS86" s="42" t="str">
        <f>IFERROR(IF($C86=7,INDEX(ROIC!$A$32:$BS$60,MATCH('Mthly ROIC (TR)'!AS$2,ROIC!$A$32:$A$60,0),MATCH('Mthly ROIC (TR)'!$A86,ROIC!$A$32:$BS$32,0)),AS85*(1+Q85)),"")</f>
        <v/>
      </c>
      <c r="AT86" s="42" t="str">
        <f>IFERROR(IF($C86=7,INDEX(ROIC!$A$32:$BS$60,MATCH('Mthly ROIC (TR)'!AT$2,ROIC!$A$32:$A$60,0),MATCH('Mthly ROIC (TR)'!$A86,ROIC!$A$32:$BS$32,0)),AT85*(1+R85)),"")</f>
        <v/>
      </c>
      <c r="AU86" s="42" t="str">
        <f>IFERROR(IF($C86=7,INDEX(ROIC!$A$32:$BS$60,MATCH('Mthly ROIC (TR)'!AU$2,ROIC!$A$32:$A$60,0),MATCH('Mthly ROIC (TR)'!$A86,ROIC!$A$32:$BS$32,0)),AU85*(1+S85)),"")</f>
        <v/>
      </c>
      <c r="AV86" s="42" t="str">
        <f>IFERROR(IF($C86=7,INDEX(ROIC!$A$32:$BS$60,MATCH('Mthly ROIC (TR)'!AV$2,ROIC!$A$32:$A$60,0),MATCH('Mthly ROIC (TR)'!$A86,ROIC!$A$32:$BS$32,0)),AV85*(1+T85)),"")</f>
        <v/>
      </c>
      <c r="AW86" s="42" t="str">
        <f>IFERROR(IF($C86=7,INDEX(ROIC!$A$32:$BS$60,MATCH('Mthly ROIC (TR)'!AW$2,ROIC!$A$32:$A$60,0),MATCH('Mthly ROIC (TR)'!$A86,ROIC!$A$32:$BS$32,0)),AW85*(1+U85)),"")</f>
        <v/>
      </c>
      <c r="AX86" s="42" t="str">
        <f>IFERROR(IF($C86=7,INDEX(ROIC!$A$32:$BS$60,MATCH('Mthly ROIC (TR)'!AX$2,ROIC!$A$32:$A$60,0),MATCH('Mthly ROIC (TR)'!$A86,ROIC!$A$32:$BS$32,0)),AX85*(1+V85)),"")</f>
        <v/>
      </c>
      <c r="AY86" s="42" t="str">
        <f>IFERROR(IF($C86=7,INDEX(ROIC!$A$32:$BS$60,MATCH('Mthly ROIC (TR)'!AY$2,ROIC!$A$32:$A$60,0),MATCH('Mthly ROIC (TR)'!$A86,ROIC!$A$32:$BS$32,0)),AY85*(1+W85)),"")</f>
        <v/>
      </c>
      <c r="AZ86" s="42" t="str">
        <f>IFERROR(IF($C86=7,INDEX(ROIC!$A$32:$BS$60,MATCH('Mthly ROIC (TR)'!AZ$2,ROIC!$A$32:$A$60,0),MATCH('Mthly ROIC (TR)'!$A86,ROIC!$A$32:$BS$32,0)),AZ85*(1+X85)),"")</f>
        <v/>
      </c>
      <c r="BA86" s="42" t="str">
        <f>IFERROR(IF($C86=7,INDEX(ROIC!$A$32:$BS$60,MATCH('Mthly ROIC (TR)'!BA$2,ROIC!$A$32:$A$60,0),MATCH('Mthly ROIC (TR)'!$A86,ROIC!$A$32:$BS$32,0)),BA85*(1+Y85)),"")</f>
        <v/>
      </c>
      <c r="BB86" s="42" t="str">
        <f>IFERROR(IF($C86=7,INDEX(ROIC!$A$32:$BS$60,MATCH('Mthly ROIC (TR)'!BB$2,ROIC!$A$32:$A$60,0),MATCH('Mthly ROIC (TR)'!$A86,ROIC!$A$32:$BS$32,0)),BB85*(1+Z85)),"")</f>
        <v/>
      </c>
      <c r="BC86" s="42" t="str">
        <f>IFERROR(IF($C86=7,INDEX(ROIC!$A$32:$BS$60,MATCH('Mthly ROIC (TR)'!BC$2,ROIC!$A$32:$A$60,0),MATCH('Mthly ROIC (TR)'!$A86,ROIC!$A$32:$BS$32,0)),BC85*(1+AA85)),"")</f>
        <v/>
      </c>
      <c r="BD86" s="42" t="str">
        <f>IFERROR(IF($C86=7,INDEX(ROIC!$A$32:$BS$60,MATCH('Mthly ROIC (TR)'!BD$2,ROIC!$A$32:$A$60,0),MATCH('Mthly ROIC (TR)'!$A86,ROIC!$A$32:$BS$32,0)),BD85*(1+AB85)),"")</f>
        <v/>
      </c>
      <c r="BE86" s="42" t="str">
        <f>IFERROR(IF($C86=7,INDEX(ROIC!$A$32:$BS$60,MATCH('Mthly ROIC (TR)'!BE$2,ROIC!$A$32:$A$60,0),MATCH('Mthly ROIC (TR)'!$A86,ROIC!$A$32:$BS$32,0)),BE85*(1+AC85)),"")</f>
        <v/>
      </c>
      <c r="BF86" s="42" t="str">
        <f>IFERROR(IF($C86=7,INDEX(ROIC!$A$32:$BS$60,MATCH('Mthly ROIC (TR)'!BF$2,ROIC!$A$32:$A$60,0),MATCH('Mthly ROIC (TR)'!$A86,ROIC!$A$32:$BS$32,0)),BF85*(1+AD85)),"")</f>
        <v/>
      </c>
      <c r="BG86" s="42" t="str">
        <f>IFERROR(IF($C86=7,INDEX(ROIC!$A$32:$BS$60,MATCH('Mthly ROIC (TR)'!BG$2,ROIC!$A$32:$A$60,0),MATCH('Mthly ROIC (TR)'!$A86,ROIC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0">
        <f>PRODUCT(DM552:DM554)-1</f>
        <v>8.6200682404267814E-2</v>
      </c>
      <c r="DV86" s="100">
        <f>PRODUCT(DM543:DM554)-1</f>
        <v>0.29428624865094744</v>
      </c>
    </row>
    <row r="87" spans="1:126" ht="14.5" customHeight="1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ROIC (TR)'!D$2,'Memb Hist (Org)'!$A$1:$A$29,0),MATCH('Mthly ROIC (TR)'!$A87,'Memb Hist (Org)'!$A$1:$BS$1,0))&lt;&gt;1,"",'Mthly Returns (TR)'!D86),"")</f>
        <v>2.0548E-2</v>
      </c>
      <c r="E87" s="46" t="str">
        <f>IFERROR(IF(INDEX('Memb Hist (Org)'!$A$1:$BS$29,MATCH('Mthly ROIC (TR)'!E$2,'Memb Hist (Org)'!$A$1:$A$29,0),MATCH('Mthly ROIC (TR)'!$A87,'Memb Hist (Org)'!$A$1:$BS$1,0))&lt;&gt;1,"",'Mthly Returns (TR)'!E86),"")</f>
        <v/>
      </c>
      <c r="F87" s="46" t="str">
        <f>IFERROR(IF(INDEX('Memb Hist (Org)'!$A$1:$BS$29,MATCH('Mthly ROIC (TR)'!F$2,'Memb Hist (Org)'!$A$1:$A$29,0),MATCH('Mthly ROIC (TR)'!$A87,'Memb Hist (Org)'!$A$1:$BS$1,0))&lt;&gt;1,"",'Mthly Returns (TR)'!F86),"")</f>
        <v/>
      </c>
      <c r="G87" s="46">
        <f>IFERROR(IF(INDEX('Memb Hist (Org)'!$A$1:$BS$29,MATCH('Mthly ROIC (TR)'!G$2,'Memb Hist (Org)'!$A$1:$A$29,0),MATCH('Mthly ROIC (TR)'!$A87,'Memb Hist (Org)'!$A$1:$BS$1,0))&lt;&gt;1,"",'Mthly Returns (TR)'!G86),"")</f>
        <v>0</v>
      </c>
      <c r="H87" s="46">
        <f>IFERROR(IF(INDEX('Memb Hist (Org)'!$A$1:$BS$29,MATCH('Mthly ROIC (TR)'!H$2,'Memb Hist (Org)'!$A$1:$A$29,0),MATCH('Mthly ROIC (TR)'!$A87,'Memb Hist (Org)'!$A$1:$BS$1,0))&lt;&gt;1,"",'Mthly Returns (TR)'!H86),"")</f>
        <v>-3.1449999999999998E-3</v>
      </c>
      <c r="I87" s="46">
        <f>IFERROR(IF(INDEX('Memb Hist (Org)'!$A$1:$BS$29,MATCH('Mthly ROIC (TR)'!I$2,'Memb Hist (Org)'!$A$1:$A$29,0),MATCH('Mthly ROIC (TR)'!$A87,'Memb Hist (Org)'!$A$1:$BS$1,0))&lt;&gt;1,"",'Mthly Returns (TR)'!I86),"")</f>
        <v>1.1235999999999999E-2</v>
      </c>
      <c r="J87" s="46">
        <f>IFERROR(IF(INDEX('Memb Hist (Org)'!$A$1:$BS$29,MATCH('Mthly ROIC (TR)'!J$2,'Memb Hist (Org)'!$A$1:$A$29,0),MATCH('Mthly ROIC (TR)'!$A87,'Memb Hist (Org)'!$A$1:$BS$1,0))&lt;&gt;1,"",'Mthly Returns (TR)'!J86),"")</f>
        <v>-1.1976000000000001E-2</v>
      </c>
      <c r="K87" s="46">
        <f>IFERROR(IF(INDEX('Memb Hist (Org)'!$A$1:$BS$29,MATCH('Mthly ROIC (TR)'!K$2,'Memb Hist (Org)'!$A$1:$A$29,0),MATCH('Mthly ROIC (TR)'!$A87,'Memb Hist (Org)'!$A$1:$BS$1,0))&lt;&gt;1,"",'Mthly Returns (TR)'!K86),"")</f>
        <v>9.5238000000000003E-2</v>
      </c>
      <c r="L87" s="46" t="str">
        <f>IFERROR(IF(INDEX('Memb Hist (Org)'!$A$1:$BS$29,MATCH('Mthly ROIC (TR)'!L$2,'Memb Hist (Org)'!$A$1:$A$29,0),MATCH('Mthly ROIC (TR)'!$A87,'Memb Hist (Org)'!$A$1:$BS$1,0))&lt;&gt;1,"",'Mthly Returns (TR)'!L86),"")</f>
        <v/>
      </c>
      <c r="M87" s="46" t="str">
        <f>IFERROR(IF(INDEX('Memb Hist (Org)'!$A$1:$BS$29,MATCH('Mthly ROIC (TR)'!M$2,'Memb Hist (Org)'!$A$1:$A$29,0),MATCH('Mthly ROIC (TR)'!$A87,'Memb Hist (Org)'!$A$1:$BS$1,0))&lt;&gt;1,"",'Mthly Returns (TR)'!M86),"")</f>
        <v/>
      </c>
      <c r="N87" s="46" t="str">
        <f>IFERROR(IF(INDEX('Memb Hist (Org)'!$A$1:$BS$29,MATCH('Mthly ROIC (TR)'!N$2,'Memb Hist (Org)'!$A$1:$A$29,0),MATCH('Mthly ROIC (TR)'!$A87,'Memb Hist (Org)'!$A$1:$BS$1,0))&lt;&gt;1,"",'Mthly Returns (TR)'!N86),"")</f>
        <v/>
      </c>
      <c r="O87" s="46">
        <f>IFERROR(IF(INDEX('Memb Hist (Org)'!$A$1:$BS$29,MATCH('Mthly ROIC (TR)'!O$2,'Memb Hist (Org)'!$A$1:$A$29,0),MATCH('Mthly ROIC (TR)'!$A87,'Memb Hist (Org)'!$A$1:$BS$1,0))&lt;&gt;1,"",'Mthly Returns (TR)'!O86),"")</f>
        <v>-2.4510000000000001E-2</v>
      </c>
      <c r="P87" s="46" t="str">
        <f>IFERROR(IF(INDEX('Memb Hist (Org)'!$A$1:$BS$29,MATCH('Mthly ROIC (TR)'!P$2,'Memb Hist (Org)'!$A$1:$A$29,0),MATCH('Mthly ROIC (TR)'!$A87,'Memb Hist (Org)'!$A$1:$BS$1,0))&lt;&gt;1,"",'Mthly Returns (TR)'!P86),"")</f>
        <v/>
      </c>
      <c r="Q87" s="46">
        <f>IFERROR(IF(INDEX('Memb Hist (Org)'!$A$1:$BS$29,MATCH('Mthly ROIC (TR)'!Q$2,'Memb Hist (Org)'!$A$1:$A$29,0),MATCH('Mthly ROIC (TR)'!$A87,'Memb Hist (Org)'!$A$1:$BS$1,0))&lt;&gt;1,"",'Mthly Returns (TR)'!Q86),"")</f>
        <v>3.8462000000000003E-2</v>
      </c>
      <c r="R87" s="46" t="str">
        <f>IFERROR(IF(INDEX('Memb Hist (Org)'!$A$1:$BS$29,MATCH('Mthly ROIC (TR)'!R$2,'Memb Hist (Org)'!$A$1:$A$29,0),MATCH('Mthly ROIC (TR)'!$A87,'Memb Hist (Org)'!$A$1:$BS$1,0))&lt;&gt;1,"",'Mthly Returns (TR)'!R86),"")</f>
        <v/>
      </c>
      <c r="S87" s="46" t="str">
        <f>IFERROR(IF(INDEX('Memb Hist (Org)'!$A$1:$BS$29,MATCH('Mthly ROIC (TR)'!S$2,'Memb Hist (Org)'!$A$1:$A$29,0),MATCH('Mthly ROIC (TR)'!$A87,'Memb Hist (Org)'!$A$1:$BS$1,0))&lt;&gt;1,"",'Mthly Returns (TR)'!S86),"")</f>
        <v/>
      </c>
      <c r="T87" s="46">
        <f>IFERROR(IF(INDEX('Memb Hist (Org)'!$A$1:$BS$29,MATCH('Mthly ROIC (TR)'!T$2,'Memb Hist (Org)'!$A$1:$A$29,0),MATCH('Mthly ROIC (TR)'!$A87,'Memb Hist (Org)'!$A$1:$BS$1,0))&lt;&gt;1,"",'Mthly Returns (TR)'!T86),"")</f>
        <v>2.5063999999999999E-2</v>
      </c>
      <c r="U87" s="46">
        <f>IFERROR(IF(INDEX('Memb Hist (Org)'!$A$1:$BS$29,MATCH('Mthly ROIC (TR)'!U$2,'Memb Hist (Org)'!$A$1:$A$29,0),MATCH('Mthly ROIC (TR)'!$A87,'Memb Hist (Org)'!$A$1:$BS$1,0))&lt;&gt;1,"",'Mthly Returns (TR)'!U86),"")</f>
        <v>0.12</v>
      </c>
      <c r="V87" s="46">
        <f>IFERROR(IF(INDEX('Memb Hist (Org)'!$A$1:$BS$29,MATCH('Mthly ROIC (TR)'!V$2,'Memb Hist (Org)'!$A$1:$A$29,0),MATCH('Mthly ROIC (TR)'!$A87,'Memb Hist (Org)'!$A$1:$BS$1,0))&lt;&gt;1,"",'Mthly Returns (TR)'!V86),"")</f>
        <v>8.3871000000000001E-2</v>
      </c>
      <c r="W87" s="46">
        <f>IFERROR(IF(INDEX('Memb Hist (Org)'!$A$1:$BS$29,MATCH('Mthly ROIC (TR)'!W$2,'Memb Hist (Org)'!$A$1:$A$29,0),MATCH('Mthly ROIC (TR)'!$A87,'Memb Hist (Org)'!$A$1:$BS$1,0))&lt;&gt;1,"",'Mthly Returns (TR)'!W86),"")</f>
        <v>1.3514E-2</v>
      </c>
      <c r="X87" s="46">
        <f>IFERROR(IF(INDEX('Memb Hist (Org)'!$A$1:$BS$29,MATCH('Mthly ROIC (TR)'!X$2,'Memb Hist (Org)'!$A$1:$A$29,0),MATCH('Mthly ROIC (TR)'!$A87,'Memb Hist (Org)'!$A$1:$BS$1,0))&lt;&gt;1,"",'Mthly Returns (TR)'!X86),"")</f>
        <v>1.2048E-2</v>
      </c>
      <c r="Y87" s="46">
        <f>IFERROR(IF(INDEX('Memb Hist (Org)'!$A$1:$BS$29,MATCH('Mthly ROIC (TR)'!Y$2,'Memb Hist (Org)'!$A$1:$A$29,0),MATCH('Mthly ROIC (TR)'!$A87,'Memb Hist (Org)'!$A$1:$BS$1,0))&lt;&gt;1,"",'Mthly Returns (TR)'!Y86),"")</f>
        <v>1.0411E-2</v>
      </c>
      <c r="Z87" s="46" t="str">
        <f>IFERROR(IF(INDEX('Memb Hist (Org)'!$A$1:$BS$29,MATCH('Mthly ROIC (TR)'!Z$2,'Memb Hist (Org)'!$A$1:$A$29,0),MATCH('Mthly ROIC (TR)'!$A87,'Memb Hist (Org)'!$A$1:$BS$1,0))&lt;&gt;1,"",'Mthly Returns (TR)'!Z86),"")</f>
        <v/>
      </c>
      <c r="AA87" s="46" t="str">
        <f>IFERROR(IF(INDEX('Memb Hist (Org)'!$A$1:$BS$29,MATCH('Mthly ROIC (TR)'!AA$2,'Memb Hist (Org)'!$A$1:$A$29,0),MATCH('Mthly ROIC (TR)'!$A87,'Memb Hist (Org)'!$A$1:$BS$1,0))&lt;&gt;1,"",'Mthly Returns (TR)'!AA86),"")</f>
        <v/>
      </c>
      <c r="AB87" s="46" t="str">
        <f>IFERROR(IF(INDEX('Memb Hist (Org)'!$A$1:$BS$29,MATCH('Mthly ROIC (TR)'!AB$2,'Memb Hist (Org)'!$A$1:$A$29,0),MATCH('Mthly ROIC (TR)'!$A87,'Memb Hist (Org)'!$A$1:$BS$1,0))&lt;&gt;1,"",'Mthly Returns (TR)'!AB86),"")</f>
        <v/>
      </c>
      <c r="AC87" s="46">
        <f>IFERROR(IF(INDEX('Memb Hist (Org)'!$A$1:$BS$29,MATCH('Mthly ROIC (TR)'!AC$2,'Memb Hist (Org)'!$A$1:$A$29,0),MATCH('Mthly ROIC (TR)'!$A87,'Memb Hist (Org)'!$A$1:$BS$1,0))&lt;&gt;1,"",'Mthly Returns (TR)'!AC86),"")</f>
        <v>-3.4160999999999997E-2</v>
      </c>
      <c r="AD87" s="46" t="str">
        <f>IFERROR(IF(INDEX('Memb Hist (Org)'!$A$1:$BS$29,MATCH('Mthly ROIC (TR)'!AD$2,'Memb Hist (Org)'!$A$1:$A$29,0),MATCH('Mthly ROIC (TR)'!$A87,'Memb Hist (Org)'!$A$1:$BS$1,0))&lt;&gt;1,"",'Mthly Returns (TR)'!AD86),"")</f>
        <v/>
      </c>
      <c r="AE87" s="46" t="str">
        <f>IFERROR(IF(INDEX('Memb Hist (Org)'!$A$1:$BS$29,MATCH('Mthly ROIC (TR)'!AE$2,'Memb Hist (Org)'!$A$1:$A$29,0),MATCH('Mthly ROIC (TR)'!$A87,'Memb Hist (Org)'!$A$1:$BS$1,0))&lt;&gt;1,"",'Mthly Returns (TR)'!AE86),"")</f>
        <v/>
      </c>
      <c r="AF87" s="42" t="str">
        <f>IFERROR(IF($C87=7,INDEX(ROIC!$A$32:$BS$60,MATCH('Mthly ROIC (TR)'!AF$2,ROIC!$A$32:$A$60,0),MATCH('Mthly ROIC (TR)'!$A87,ROIC!$A$32:$BS$32,0)),AF86*(1+D86)),"")</f>
        <v/>
      </c>
      <c r="AG87" s="42" t="str">
        <f>IFERROR(IF($C87=7,INDEX(ROIC!$A$32:$BS$60,MATCH('Mthly ROIC (TR)'!AG$2,ROIC!$A$32:$A$60,0),MATCH('Mthly ROIC (TR)'!$A87,ROIC!$A$32:$BS$32,0)),AG86*(1+E86)),"")</f>
        <v/>
      </c>
      <c r="AH87" s="42" t="str">
        <f>IFERROR(IF($C87=7,INDEX(ROIC!$A$32:$BS$60,MATCH('Mthly ROIC (TR)'!AH$2,ROIC!$A$32:$A$60,0),MATCH('Mthly ROIC (TR)'!$A87,ROIC!$A$32:$BS$32,0)),AH86*(1+F86)),"")</f>
        <v/>
      </c>
      <c r="AI87" s="42" t="str">
        <f>IFERROR(IF($C87=7,INDEX(ROIC!$A$32:$BS$60,MATCH('Mthly ROIC (TR)'!AI$2,ROIC!$A$32:$A$60,0),MATCH('Mthly ROIC (TR)'!$A87,ROIC!$A$32:$BS$32,0)),AI86*(1+G86)),"")</f>
        <v/>
      </c>
      <c r="AJ87" s="42" t="str">
        <f>IFERROR(IF($C87=7,INDEX(ROIC!$A$32:$BS$60,MATCH('Mthly ROIC (TR)'!AJ$2,ROIC!$A$32:$A$60,0),MATCH('Mthly ROIC (TR)'!$A87,ROIC!$A$32:$BS$32,0)),AJ86*(1+H86)),"")</f>
        <v/>
      </c>
      <c r="AK87" s="42" t="str">
        <f>IFERROR(IF($C87=7,INDEX(ROIC!$A$32:$BS$60,MATCH('Mthly ROIC (TR)'!AK$2,ROIC!$A$32:$A$60,0),MATCH('Mthly ROIC (TR)'!$A87,ROIC!$A$32:$BS$32,0)),AK86*(1+I86)),"")</f>
        <v/>
      </c>
      <c r="AL87" s="42" t="str">
        <f>IFERROR(IF($C87=7,INDEX(ROIC!$A$32:$BS$60,MATCH('Mthly ROIC (TR)'!AL$2,ROIC!$A$32:$A$60,0),MATCH('Mthly ROIC (TR)'!$A87,ROIC!$A$32:$BS$32,0)),AL86*(1+J86)),"")</f>
        <v/>
      </c>
      <c r="AM87" s="42" t="str">
        <f>IFERROR(IF($C87=7,INDEX(ROIC!$A$32:$BS$60,MATCH('Mthly ROIC (TR)'!AM$2,ROIC!$A$32:$A$60,0),MATCH('Mthly ROIC (TR)'!$A87,ROIC!$A$32:$BS$32,0)),AM86*(1+K86)),"")</f>
        <v/>
      </c>
      <c r="AN87" s="42" t="str">
        <f>IFERROR(IF($C87=7,INDEX(ROIC!$A$32:$BS$60,MATCH('Mthly ROIC (TR)'!AN$2,ROIC!$A$32:$A$60,0),MATCH('Mthly ROIC (TR)'!$A87,ROIC!$A$32:$BS$32,0)),AN86*(1+L86)),"")</f>
        <v/>
      </c>
      <c r="AO87" s="42" t="str">
        <f>IFERROR(IF($C87=7,INDEX(ROIC!$A$32:$BS$60,MATCH('Mthly ROIC (TR)'!AO$2,ROIC!$A$32:$A$60,0),MATCH('Mthly ROIC (TR)'!$A87,ROIC!$A$32:$BS$32,0)),AO86*(1+M86)),"")</f>
        <v/>
      </c>
      <c r="AP87" s="42" t="str">
        <f>IFERROR(IF($C87=7,INDEX(ROIC!$A$32:$BS$60,MATCH('Mthly ROIC (TR)'!AP$2,ROIC!$A$32:$A$60,0),MATCH('Mthly ROIC (TR)'!$A87,ROIC!$A$32:$BS$32,0)),AP86*(1+N86)),"")</f>
        <v/>
      </c>
      <c r="AQ87" s="42" t="str">
        <f>IFERROR(IF($C87=7,INDEX(ROIC!$A$32:$BS$60,MATCH('Mthly ROIC (TR)'!AQ$2,ROIC!$A$32:$A$60,0),MATCH('Mthly ROIC (TR)'!$A87,ROIC!$A$32:$BS$32,0)),AQ86*(1+O86)),"")</f>
        <v/>
      </c>
      <c r="AR87" s="42" t="str">
        <f>IFERROR(IF($C87=7,INDEX(ROIC!$A$32:$BS$60,MATCH('Mthly ROIC (TR)'!AR$2,ROIC!$A$32:$A$60,0),MATCH('Mthly ROIC (TR)'!$A87,ROIC!$A$32:$BS$32,0)),AR86*(1+P86)),"")</f>
        <v/>
      </c>
      <c r="AS87" s="42" t="str">
        <f>IFERROR(IF($C87=7,INDEX(ROIC!$A$32:$BS$60,MATCH('Mthly ROIC (TR)'!AS$2,ROIC!$A$32:$A$60,0),MATCH('Mthly ROIC (TR)'!$A87,ROIC!$A$32:$BS$32,0)),AS86*(1+Q86)),"")</f>
        <v/>
      </c>
      <c r="AT87" s="42" t="str">
        <f>IFERROR(IF($C87=7,INDEX(ROIC!$A$32:$BS$60,MATCH('Mthly ROIC (TR)'!AT$2,ROIC!$A$32:$A$60,0),MATCH('Mthly ROIC (TR)'!$A87,ROIC!$A$32:$BS$32,0)),AT86*(1+R86)),"")</f>
        <v/>
      </c>
      <c r="AU87" s="42" t="str">
        <f>IFERROR(IF($C87=7,INDEX(ROIC!$A$32:$BS$60,MATCH('Mthly ROIC (TR)'!AU$2,ROIC!$A$32:$A$60,0),MATCH('Mthly ROIC (TR)'!$A87,ROIC!$A$32:$BS$32,0)),AU86*(1+S86)),"")</f>
        <v/>
      </c>
      <c r="AV87" s="42" t="str">
        <f>IFERROR(IF($C87=7,INDEX(ROIC!$A$32:$BS$60,MATCH('Mthly ROIC (TR)'!AV$2,ROIC!$A$32:$A$60,0),MATCH('Mthly ROIC (TR)'!$A87,ROIC!$A$32:$BS$32,0)),AV86*(1+T86)),"")</f>
        <v/>
      </c>
      <c r="AW87" s="42" t="str">
        <f>IFERROR(IF($C87=7,INDEX(ROIC!$A$32:$BS$60,MATCH('Mthly ROIC (TR)'!AW$2,ROIC!$A$32:$A$60,0),MATCH('Mthly ROIC (TR)'!$A87,ROIC!$A$32:$BS$32,0)),AW86*(1+U86)),"")</f>
        <v/>
      </c>
      <c r="AX87" s="42" t="str">
        <f>IFERROR(IF($C87=7,INDEX(ROIC!$A$32:$BS$60,MATCH('Mthly ROIC (TR)'!AX$2,ROIC!$A$32:$A$60,0),MATCH('Mthly ROIC (TR)'!$A87,ROIC!$A$32:$BS$32,0)),AX86*(1+V86)),"")</f>
        <v/>
      </c>
      <c r="AY87" s="42" t="str">
        <f>IFERROR(IF($C87=7,INDEX(ROIC!$A$32:$BS$60,MATCH('Mthly ROIC (TR)'!AY$2,ROIC!$A$32:$A$60,0),MATCH('Mthly ROIC (TR)'!$A87,ROIC!$A$32:$BS$32,0)),AY86*(1+W86)),"")</f>
        <v/>
      </c>
      <c r="AZ87" s="42" t="str">
        <f>IFERROR(IF($C87=7,INDEX(ROIC!$A$32:$BS$60,MATCH('Mthly ROIC (TR)'!AZ$2,ROIC!$A$32:$A$60,0),MATCH('Mthly ROIC (TR)'!$A87,ROIC!$A$32:$BS$32,0)),AZ86*(1+X86)),"")</f>
        <v/>
      </c>
      <c r="BA87" s="42" t="str">
        <f>IFERROR(IF($C87=7,INDEX(ROIC!$A$32:$BS$60,MATCH('Mthly ROIC (TR)'!BA$2,ROIC!$A$32:$A$60,0),MATCH('Mthly ROIC (TR)'!$A87,ROIC!$A$32:$BS$32,0)),BA86*(1+Y86)),"")</f>
        <v/>
      </c>
      <c r="BB87" s="42" t="str">
        <f>IFERROR(IF($C87=7,INDEX(ROIC!$A$32:$BS$60,MATCH('Mthly ROIC (TR)'!BB$2,ROIC!$A$32:$A$60,0),MATCH('Mthly ROIC (TR)'!$A87,ROIC!$A$32:$BS$32,0)),BB86*(1+Z86)),"")</f>
        <v/>
      </c>
      <c r="BC87" s="42" t="str">
        <f>IFERROR(IF($C87=7,INDEX(ROIC!$A$32:$BS$60,MATCH('Mthly ROIC (TR)'!BC$2,ROIC!$A$32:$A$60,0),MATCH('Mthly ROIC (TR)'!$A87,ROIC!$A$32:$BS$32,0)),BC86*(1+AA86)),"")</f>
        <v/>
      </c>
      <c r="BD87" s="42" t="str">
        <f>IFERROR(IF($C87=7,INDEX(ROIC!$A$32:$BS$60,MATCH('Mthly ROIC (TR)'!BD$2,ROIC!$A$32:$A$60,0),MATCH('Mthly ROIC (TR)'!$A87,ROIC!$A$32:$BS$32,0)),BD86*(1+AB86)),"")</f>
        <v/>
      </c>
      <c r="BE87" s="42" t="str">
        <f>IFERROR(IF($C87=7,INDEX(ROIC!$A$32:$BS$60,MATCH('Mthly ROIC (TR)'!BE$2,ROIC!$A$32:$A$60,0),MATCH('Mthly ROIC (TR)'!$A87,ROIC!$A$32:$BS$32,0)),BE86*(1+AC86)),"")</f>
        <v/>
      </c>
      <c r="BF87" s="42" t="str">
        <f>IFERROR(IF($C87=7,INDEX(ROIC!$A$32:$BS$60,MATCH('Mthly ROIC (TR)'!BF$2,ROIC!$A$32:$A$60,0),MATCH('Mthly ROIC (TR)'!$A87,ROIC!$A$32:$BS$32,0)),BF86*(1+AD86)),"")</f>
        <v/>
      </c>
      <c r="BG87" s="42" t="str">
        <f>IFERROR(IF($C87=7,INDEX(ROIC!$A$32:$BS$60,MATCH('Mthly ROIC (TR)'!BG$2,ROIC!$A$32:$A$60,0),MATCH('Mthly ROIC (TR)'!$A87,ROIC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0">
        <f>PRODUCT(DM553:DM555)-1</f>
        <v>7.0548961681497158E-2</v>
      </c>
      <c r="DV87" s="100">
        <f>PRODUCT(DM544:DM555)-1</f>
        <v>0.33328551527886985</v>
      </c>
    </row>
    <row r="88" spans="1:126" ht="14.5" customHeight="1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ROIC (TR)'!D$2,'Memb Hist (Org)'!$A$1:$A$29,0),MATCH('Mthly ROIC (TR)'!$A88,'Memb Hist (Org)'!$A$1:$BS$1,0))&lt;&gt;1,"",'Mthly Returns (TR)'!D87),"")</f>
        <v>-1.3422999999999999E-2</v>
      </c>
      <c r="E88" s="46" t="str">
        <f>IFERROR(IF(INDEX('Memb Hist (Org)'!$A$1:$BS$29,MATCH('Mthly ROIC (TR)'!E$2,'Memb Hist (Org)'!$A$1:$A$29,0),MATCH('Mthly ROIC (TR)'!$A88,'Memb Hist (Org)'!$A$1:$BS$1,0))&lt;&gt;1,"",'Mthly Returns (TR)'!E87),"")</f>
        <v/>
      </c>
      <c r="F88" s="46" t="str">
        <f>IFERROR(IF(INDEX('Memb Hist (Org)'!$A$1:$BS$29,MATCH('Mthly ROIC (TR)'!F$2,'Memb Hist (Org)'!$A$1:$A$29,0),MATCH('Mthly ROIC (TR)'!$A88,'Memb Hist (Org)'!$A$1:$BS$1,0))&lt;&gt;1,"",'Mthly Returns (TR)'!F87),"")</f>
        <v/>
      </c>
      <c r="G88" s="46">
        <f>IFERROR(IF(INDEX('Memb Hist (Org)'!$A$1:$BS$29,MATCH('Mthly ROIC (TR)'!G$2,'Memb Hist (Org)'!$A$1:$A$29,0),MATCH('Mthly ROIC (TR)'!$A88,'Memb Hist (Org)'!$A$1:$BS$1,0))&lt;&gt;1,"",'Mthly Returns (TR)'!G87),"")</f>
        <v>5.9258999999999999E-2</v>
      </c>
      <c r="H88" s="46">
        <f>IFERROR(IF(INDEX('Memb Hist (Org)'!$A$1:$BS$29,MATCH('Mthly ROIC (TR)'!H$2,'Memb Hist (Org)'!$A$1:$A$29,0),MATCH('Mthly ROIC (TR)'!$A88,'Memb Hist (Org)'!$A$1:$BS$1,0))&lt;&gt;1,"",'Mthly Returns (TR)'!H87),"")</f>
        <v>3.1948999999999998E-2</v>
      </c>
      <c r="I88" s="46">
        <f>IFERROR(IF(INDEX('Memb Hist (Org)'!$A$1:$BS$29,MATCH('Mthly ROIC (TR)'!I$2,'Memb Hist (Org)'!$A$1:$A$29,0),MATCH('Mthly ROIC (TR)'!$A88,'Memb Hist (Org)'!$A$1:$BS$1,0))&lt;&gt;1,"",'Mthly Returns (TR)'!I87),"")</f>
        <v>5.5560000000000002E-3</v>
      </c>
      <c r="J88" s="46">
        <f>IFERROR(IF(INDEX('Memb Hist (Org)'!$A$1:$BS$29,MATCH('Mthly ROIC (TR)'!J$2,'Memb Hist (Org)'!$A$1:$A$29,0),MATCH('Mthly ROIC (TR)'!$A88,'Memb Hist (Org)'!$A$1:$BS$1,0))&lt;&gt;1,"",'Mthly Returns (TR)'!J87),"")</f>
        <v>-6.6670000000000002E-3</v>
      </c>
      <c r="K88" s="46">
        <f>IFERROR(IF(INDEX('Memb Hist (Org)'!$A$1:$BS$29,MATCH('Mthly ROIC (TR)'!K$2,'Memb Hist (Org)'!$A$1:$A$29,0),MATCH('Mthly ROIC (TR)'!$A88,'Memb Hist (Org)'!$A$1:$BS$1,0))&lt;&gt;1,"",'Mthly Returns (TR)'!K87),"")</f>
        <v>4.6052999999999997E-2</v>
      </c>
      <c r="L88" s="46" t="str">
        <f>IFERROR(IF(INDEX('Memb Hist (Org)'!$A$1:$BS$29,MATCH('Mthly ROIC (TR)'!L$2,'Memb Hist (Org)'!$A$1:$A$29,0),MATCH('Mthly ROIC (TR)'!$A88,'Memb Hist (Org)'!$A$1:$BS$1,0))&lt;&gt;1,"",'Mthly Returns (TR)'!L87),"")</f>
        <v/>
      </c>
      <c r="M88" s="46" t="str">
        <f>IFERROR(IF(INDEX('Memb Hist (Org)'!$A$1:$BS$29,MATCH('Mthly ROIC (TR)'!M$2,'Memb Hist (Org)'!$A$1:$A$29,0),MATCH('Mthly ROIC (TR)'!$A88,'Memb Hist (Org)'!$A$1:$BS$1,0))&lt;&gt;1,"",'Mthly Returns (TR)'!M87),"")</f>
        <v/>
      </c>
      <c r="N88" s="46" t="str">
        <f>IFERROR(IF(INDEX('Memb Hist (Org)'!$A$1:$BS$29,MATCH('Mthly ROIC (TR)'!N$2,'Memb Hist (Org)'!$A$1:$A$29,0),MATCH('Mthly ROIC (TR)'!$A88,'Memb Hist (Org)'!$A$1:$BS$1,0))&lt;&gt;1,"",'Mthly Returns (TR)'!N87),"")</f>
        <v/>
      </c>
      <c r="O88" s="46">
        <f>IFERROR(IF(INDEX('Memb Hist (Org)'!$A$1:$BS$29,MATCH('Mthly ROIC (TR)'!O$2,'Memb Hist (Org)'!$A$1:$A$29,0),MATCH('Mthly ROIC (TR)'!$A88,'Memb Hist (Org)'!$A$1:$BS$1,0))&lt;&gt;1,"",'Mthly Returns (TR)'!O87),"")</f>
        <v>4.5226000000000002E-2</v>
      </c>
      <c r="P88" s="46" t="str">
        <f>IFERROR(IF(INDEX('Memb Hist (Org)'!$A$1:$BS$29,MATCH('Mthly ROIC (TR)'!P$2,'Memb Hist (Org)'!$A$1:$A$29,0),MATCH('Mthly ROIC (TR)'!$A88,'Memb Hist (Org)'!$A$1:$BS$1,0))&lt;&gt;1,"",'Mthly Returns (TR)'!P87),"")</f>
        <v/>
      </c>
      <c r="Q88" s="46">
        <f>IFERROR(IF(INDEX('Memb Hist (Org)'!$A$1:$BS$29,MATCH('Mthly ROIC (TR)'!Q$2,'Memb Hist (Org)'!$A$1:$A$29,0),MATCH('Mthly ROIC (TR)'!$A88,'Memb Hist (Org)'!$A$1:$BS$1,0))&lt;&gt;1,"",'Mthly Returns (TR)'!Q87),"")</f>
        <v>7.2610000000000001E-3</v>
      </c>
      <c r="R88" s="46" t="str">
        <f>IFERROR(IF(INDEX('Memb Hist (Org)'!$A$1:$BS$29,MATCH('Mthly ROIC (TR)'!R$2,'Memb Hist (Org)'!$A$1:$A$29,0),MATCH('Mthly ROIC (TR)'!$A88,'Memb Hist (Org)'!$A$1:$BS$1,0))&lt;&gt;1,"",'Mthly Returns (TR)'!R87),"")</f>
        <v/>
      </c>
      <c r="S88" s="46" t="str">
        <f>IFERROR(IF(INDEX('Memb Hist (Org)'!$A$1:$BS$29,MATCH('Mthly ROIC (TR)'!S$2,'Memb Hist (Org)'!$A$1:$A$29,0),MATCH('Mthly ROIC (TR)'!$A88,'Memb Hist (Org)'!$A$1:$BS$1,0))&lt;&gt;1,"",'Mthly Returns (TR)'!S87),"")</f>
        <v/>
      </c>
      <c r="T88" s="46">
        <f>IFERROR(IF(INDEX('Memb Hist (Org)'!$A$1:$BS$29,MATCH('Mthly ROIC (TR)'!T$2,'Memb Hist (Org)'!$A$1:$A$29,0),MATCH('Mthly ROIC (TR)'!$A88,'Memb Hist (Org)'!$A$1:$BS$1,0))&lt;&gt;1,"",'Mthly Returns (TR)'!T87),"")</f>
        <v>0</v>
      </c>
      <c r="U88" s="46">
        <f>IFERROR(IF(INDEX('Memb Hist (Org)'!$A$1:$BS$29,MATCH('Mthly ROIC (TR)'!U$2,'Memb Hist (Org)'!$A$1:$A$29,0),MATCH('Mthly ROIC (TR)'!$A88,'Memb Hist (Org)'!$A$1:$BS$1,0))&lt;&gt;1,"",'Mthly Returns (TR)'!U87),"")</f>
        <v>9.5239999999999995E-3</v>
      </c>
      <c r="V88" s="46">
        <f>IFERROR(IF(INDEX('Memb Hist (Org)'!$A$1:$BS$29,MATCH('Mthly ROIC (TR)'!V$2,'Memb Hist (Org)'!$A$1:$A$29,0),MATCH('Mthly ROIC (TR)'!$A88,'Memb Hist (Org)'!$A$1:$BS$1,0))&lt;&gt;1,"",'Mthly Returns (TR)'!V87),"")</f>
        <v>9.0360999999999997E-2</v>
      </c>
      <c r="W88" s="46">
        <f>IFERROR(IF(INDEX('Memb Hist (Org)'!$A$1:$BS$29,MATCH('Mthly ROIC (TR)'!W$2,'Memb Hist (Org)'!$A$1:$A$29,0),MATCH('Mthly ROIC (TR)'!$A88,'Memb Hist (Org)'!$A$1:$BS$1,0))&lt;&gt;1,"",'Mthly Returns (TR)'!W87),"")</f>
        <v>0.06</v>
      </c>
      <c r="X88" s="46">
        <f>IFERROR(IF(INDEX('Memb Hist (Org)'!$A$1:$BS$29,MATCH('Mthly ROIC (TR)'!X$2,'Memb Hist (Org)'!$A$1:$A$29,0),MATCH('Mthly ROIC (TR)'!$A88,'Memb Hist (Org)'!$A$1:$BS$1,0))&lt;&gt;1,"",'Mthly Returns (TR)'!X87),"")</f>
        <v>2.7778000000000001E-2</v>
      </c>
      <c r="Y88" s="46">
        <f>IFERROR(IF(INDEX('Memb Hist (Org)'!$A$1:$BS$29,MATCH('Mthly ROIC (TR)'!Y$2,'Memb Hist (Org)'!$A$1:$A$29,0),MATCH('Mthly ROIC (TR)'!$A88,'Memb Hist (Org)'!$A$1:$BS$1,0))&lt;&gt;1,"",'Mthly Returns (TR)'!Y87),"")</f>
        <v>4.3956000000000002E-2</v>
      </c>
      <c r="Z88" s="46" t="str">
        <f>IFERROR(IF(INDEX('Memb Hist (Org)'!$A$1:$BS$29,MATCH('Mthly ROIC (TR)'!Z$2,'Memb Hist (Org)'!$A$1:$A$29,0),MATCH('Mthly ROIC (TR)'!$A88,'Memb Hist (Org)'!$A$1:$BS$1,0))&lt;&gt;1,"",'Mthly Returns (TR)'!Z87),"")</f>
        <v/>
      </c>
      <c r="AA88" s="46" t="str">
        <f>IFERROR(IF(INDEX('Memb Hist (Org)'!$A$1:$BS$29,MATCH('Mthly ROIC (TR)'!AA$2,'Memb Hist (Org)'!$A$1:$A$29,0),MATCH('Mthly ROIC (TR)'!$A88,'Memb Hist (Org)'!$A$1:$BS$1,0))&lt;&gt;1,"",'Mthly Returns (TR)'!AA87),"")</f>
        <v/>
      </c>
      <c r="AB88" s="46" t="str">
        <f>IFERROR(IF(INDEX('Memb Hist (Org)'!$A$1:$BS$29,MATCH('Mthly ROIC (TR)'!AB$2,'Memb Hist (Org)'!$A$1:$A$29,0),MATCH('Mthly ROIC (TR)'!$A88,'Memb Hist (Org)'!$A$1:$BS$1,0))&lt;&gt;1,"",'Mthly Returns (TR)'!AB87),"")</f>
        <v/>
      </c>
      <c r="AC88" s="46">
        <f>IFERROR(IF(INDEX('Memb Hist (Org)'!$A$1:$BS$29,MATCH('Mthly ROIC (TR)'!AC$2,'Memb Hist (Org)'!$A$1:$A$29,0),MATCH('Mthly ROIC (TR)'!$A88,'Memb Hist (Org)'!$A$1:$BS$1,0))&lt;&gt;1,"",'Mthly Returns (TR)'!AC87),"")</f>
        <v>-2.5720000000000001E-3</v>
      </c>
      <c r="AD88" s="46" t="str">
        <f>IFERROR(IF(INDEX('Memb Hist (Org)'!$A$1:$BS$29,MATCH('Mthly ROIC (TR)'!AD$2,'Memb Hist (Org)'!$A$1:$A$29,0),MATCH('Mthly ROIC (TR)'!$A88,'Memb Hist (Org)'!$A$1:$BS$1,0))&lt;&gt;1,"",'Mthly Returns (TR)'!AD87),"")</f>
        <v/>
      </c>
      <c r="AE88" s="46" t="str">
        <f>IFERROR(IF(INDEX('Memb Hist (Org)'!$A$1:$BS$29,MATCH('Mthly ROIC (TR)'!AE$2,'Memb Hist (Org)'!$A$1:$A$29,0),MATCH('Mthly ROIC (TR)'!$A88,'Memb Hist (Org)'!$A$1:$BS$1,0))&lt;&gt;1,"",'Mthly Returns (TR)'!AE87),"")</f>
        <v/>
      </c>
      <c r="AF88" s="42" t="str">
        <f>IFERROR(IF($C88=7,INDEX(ROIC!$A$32:$BS$60,MATCH('Mthly ROIC (TR)'!AF$2,ROIC!$A$32:$A$60,0),MATCH('Mthly ROIC (TR)'!$A88,ROIC!$A$32:$BS$32,0)),AF87*(1+D87)),"")</f>
        <v/>
      </c>
      <c r="AG88" s="42" t="str">
        <f>IFERROR(IF($C88=7,INDEX(ROIC!$A$32:$BS$60,MATCH('Mthly ROIC (TR)'!AG$2,ROIC!$A$32:$A$60,0),MATCH('Mthly ROIC (TR)'!$A88,ROIC!$A$32:$BS$32,0)),AG87*(1+E87)),"")</f>
        <v/>
      </c>
      <c r="AH88" s="42" t="str">
        <f>IFERROR(IF($C88=7,INDEX(ROIC!$A$32:$BS$60,MATCH('Mthly ROIC (TR)'!AH$2,ROIC!$A$32:$A$60,0),MATCH('Mthly ROIC (TR)'!$A88,ROIC!$A$32:$BS$32,0)),AH87*(1+F87)),"")</f>
        <v/>
      </c>
      <c r="AI88" s="42" t="str">
        <f>IFERROR(IF($C88=7,INDEX(ROIC!$A$32:$BS$60,MATCH('Mthly ROIC (TR)'!AI$2,ROIC!$A$32:$A$60,0),MATCH('Mthly ROIC (TR)'!$A88,ROIC!$A$32:$BS$32,0)),AI87*(1+G87)),"")</f>
        <v/>
      </c>
      <c r="AJ88" s="42" t="str">
        <f>IFERROR(IF($C88=7,INDEX(ROIC!$A$32:$BS$60,MATCH('Mthly ROIC (TR)'!AJ$2,ROIC!$A$32:$A$60,0),MATCH('Mthly ROIC (TR)'!$A88,ROIC!$A$32:$BS$32,0)),AJ87*(1+H87)),"")</f>
        <v/>
      </c>
      <c r="AK88" s="42" t="str">
        <f>IFERROR(IF($C88=7,INDEX(ROIC!$A$32:$BS$60,MATCH('Mthly ROIC (TR)'!AK$2,ROIC!$A$32:$A$60,0),MATCH('Mthly ROIC (TR)'!$A88,ROIC!$A$32:$BS$32,0)),AK87*(1+I87)),"")</f>
        <v/>
      </c>
      <c r="AL88" s="42" t="str">
        <f>IFERROR(IF($C88=7,INDEX(ROIC!$A$32:$BS$60,MATCH('Mthly ROIC (TR)'!AL$2,ROIC!$A$32:$A$60,0),MATCH('Mthly ROIC (TR)'!$A88,ROIC!$A$32:$BS$32,0)),AL87*(1+J87)),"")</f>
        <v/>
      </c>
      <c r="AM88" s="42" t="str">
        <f>IFERROR(IF($C88=7,INDEX(ROIC!$A$32:$BS$60,MATCH('Mthly ROIC (TR)'!AM$2,ROIC!$A$32:$A$60,0),MATCH('Mthly ROIC (TR)'!$A88,ROIC!$A$32:$BS$32,0)),AM87*(1+K87)),"")</f>
        <v/>
      </c>
      <c r="AN88" s="42" t="str">
        <f>IFERROR(IF($C88=7,INDEX(ROIC!$A$32:$BS$60,MATCH('Mthly ROIC (TR)'!AN$2,ROIC!$A$32:$A$60,0),MATCH('Mthly ROIC (TR)'!$A88,ROIC!$A$32:$BS$32,0)),AN87*(1+L87)),"")</f>
        <v/>
      </c>
      <c r="AO88" s="42" t="str">
        <f>IFERROR(IF($C88=7,INDEX(ROIC!$A$32:$BS$60,MATCH('Mthly ROIC (TR)'!AO$2,ROIC!$A$32:$A$60,0),MATCH('Mthly ROIC (TR)'!$A88,ROIC!$A$32:$BS$32,0)),AO87*(1+M87)),"")</f>
        <v/>
      </c>
      <c r="AP88" s="42" t="str">
        <f>IFERROR(IF($C88=7,INDEX(ROIC!$A$32:$BS$60,MATCH('Mthly ROIC (TR)'!AP$2,ROIC!$A$32:$A$60,0),MATCH('Mthly ROIC (TR)'!$A88,ROIC!$A$32:$BS$32,0)),AP87*(1+N87)),"")</f>
        <v/>
      </c>
      <c r="AQ88" s="42" t="str">
        <f>IFERROR(IF($C88=7,INDEX(ROIC!$A$32:$BS$60,MATCH('Mthly ROIC (TR)'!AQ$2,ROIC!$A$32:$A$60,0),MATCH('Mthly ROIC (TR)'!$A88,ROIC!$A$32:$BS$32,0)),AQ87*(1+O87)),"")</f>
        <v/>
      </c>
      <c r="AR88" s="42" t="str">
        <f>IFERROR(IF($C88=7,INDEX(ROIC!$A$32:$BS$60,MATCH('Mthly ROIC (TR)'!AR$2,ROIC!$A$32:$A$60,0),MATCH('Mthly ROIC (TR)'!$A88,ROIC!$A$32:$BS$32,0)),AR87*(1+P87)),"")</f>
        <v/>
      </c>
      <c r="AS88" s="42" t="str">
        <f>IFERROR(IF($C88=7,INDEX(ROIC!$A$32:$BS$60,MATCH('Mthly ROIC (TR)'!AS$2,ROIC!$A$32:$A$60,0),MATCH('Mthly ROIC (TR)'!$A88,ROIC!$A$32:$BS$32,0)),AS87*(1+Q87)),"")</f>
        <v/>
      </c>
      <c r="AT88" s="42" t="str">
        <f>IFERROR(IF($C88=7,INDEX(ROIC!$A$32:$BS$60,MATCH('Mthly ROIC (TR)'!AT$2,ROIC!$A$32:$A$60,0),MATCH('Mthly ROIC (TR)'!$A88,ROIC!$A$32:$BS$32,0)),AT87*(1+R87)),"")</f>
        <v/>
      </c>
      <c r="AU88" s="42" t="str">
        <f>IFERROR(IF($C88=7,INDEX(ROIC!$A$32:$BS$60,MATCH('Mthly ROIC (TR)'!AU$2,ROIC!$A$32:$A$60,0),MATCH('Mthly ROIC (TR)'!$A88,ROIC!$A$32:$BS$32,0)),AU87*(1+S87)),"")</f>
        <v/>
      </c>
      <c r="AV88" s="42" t="str">
        <f>IFERROR(IF($C88=7,INDEX(ROIC!$A$32:$BS$60,MATCH('Mthly ROIC (TR)'!AV$2,ROIC!$A$32:$A$60,0),MATCH('Mthly ROIC (TR)'!$A88,ROIC!$A$32:$BS$32,0)),AV87*(1+T87)),"")</f>
        <v/>
      </c>
      <c r="AW88" s="42" t="str">
        <f>IFERROR(IF($C88=7,INDEX(ROIC!$A$32:$BS$60,MATCH('Mthly ROIC (TR)'!AW$2,ROIC!$A$32:$A$60,0),MATCH('Mthly ROIC (TR)'!$A88,ROIC!$A$32:$BS$32,0)),AW87*(1+U87)),"")</f>
        <v/>
      </c>
      <c r="AX88" s="42" t="str">
        <f>IFERROR(IF($C88=7,INDEX(ROIC!$A$32:$BS$60,MATCH('Mthly ROIC (TR)'!AX$2,ROIC!$A$32:$A$60,0),MATCH('Mthly ROIC (TR)'!$A88,ROIC!$A$32:$BS$32,0)),AX87*(1+V87)),"")</f>
        <v/>
      </c>
      <c r="AY88" s="42" t="str">
        <f>IFERROR(IF($C88=7,INDEX(ROIC!$A$32:$BS$60,MATCH('Mthly ROIC (TR)'!AY$2,ROIC!$A$32:$A$60,0),MATCH('Mthly ROIC (TR)'!$A88,ROIC!$A$32:$BS$32,0)),AY87*(1+W87)),"")</f>
        <v/>
      </c>
      <c r="AZ88" s="42" t="str">
        <f>IFERROR(IF($C88=7,INDEX(ROIC!$A$32:$BS$60,MATCH('Mthly ROIC (TR)'!AZ$2,ROIC!$A$32:$A$60,0),MATCH('Mthly ROIC (TR)'!$A88,ROIC!$A$32:$BS$32,0)),AZ87*(1+X87)),"")</f>
        <v/>
      </c>
      <c r="BA88" s="42" t="str">
        <f>IFERROR(IF($C88=7,INDEX(ROIC!$A$32:$BS$60,MATCH('Mthly ROIC (TR)'!BA$2,ROIC!$A$32:$A$60,0),MATCH('Mthly ROIC (TR)'!$A88,ROIC!$A$32:$BS$32,0)),BA87*(1+Y87)),"")</f>
        <v/>
      </c>
      <c r="BB88" s="42" t="str">
        <f>IFERROR(IF($C88=7,INDEX(ROIC!$A$32:$BS$60,MATCH('Mthly ROIC (TR)'!BB$2,ROIC!$A$32:$A$60,0),MATCH('Mthly ROIC (TR)'!$A88,ROIC!$A$32:$BS$32,0)),BB87*(1+Z87)),"")</f>
        <v/>
      </c>
      <c r="BC88" s="42" t="str">
        <f>IFERROR(IF($C88=7,INDEX(ROIC!$A$32:$BS$60,MATCH('Mthly ROIC (TR)'!BC$2,ROIC!$A$32:$A$60,0),MATCH('Mthly ROIC (TR)'!$A88,ROIC!$A$32:$BS$32,0)),BC87*(1+AA87)),"")</f>
        <v/>
      </c>
      <c r="BD88" s="42" t="str">
        <f>IFERROR(IF($C88=7,INDEX(ROIC!$A$32:$BS$60,MATCH('Mthly ROIC (TR)'!BD$2,ROIC!$A$32:$A$60,0),MATCH('Mthly ROIC (TR)'!$A88,ROIC!$A$32:$BS$32,0)),BD87*(1+AB87)),"")</f>
        <v/>
      </c>
      <c r="BE88" s="42" t="str">
        <f>IFERROR(IF($C88=7,INDEX(ROIC!$A$32:$BS$60,MATCH('Mthly ROIC (TR)'!BE$2,ROIC!$A$32:$A$60,0),MATCH('Mthly ROIC (TR)'!$A88,ROIC!$A$32:$BS$32,0)),BE87*(1+AC87)),"")</f>
        <v/>
      </c>
      <c r="BF88" s="42" t="str">
        <f>IFERROR(IF($C88=7,INDEX(ROIC!$A$32:$BS$60,MATCH('Mthly ROIC (TR)'!BF$2,ROIC!$A$32:$A$60,0),MATCH('Mthly ROIC (TR)'!$A88,ROIC!$A$32:$BS$32,0)),BF87*(1+AD87)),"")</f>
        <v/>
      </c>
      <c r="BG88" s="42" t="str">
        <f>IFERROR(IF($C88=7,INDEX(ROIC!$A$32:$BS$60,MATCH('Mthly ROIC (TR)'!BG$2,ROIC!$A$32:$A$60,0),MATCH('Mthly ROIC (TR)'!$A88,ROIC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0">
        <f>PRODUCT(DM554:DM556)-1</f>
        <v>9.36656012399677E-2</v>
      </c>
      <c r="DV88" s="100">
        <f>PRODUCT(DM545:DM556)-1</f>
        <v>0.28275072976342464</v>
      </c>
    </row>
    <row r="89" spans="1:126" ht="14.5" customHeight="1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ROIC (TR)'!D$2,'Memb Hist (Org)'!$A$1:$A$29,0),MATCH('Mthly ROIC (TR)'!$A89,'Memb Hist (Org)'!$A$1:$BS$1,0))&lt;&gt;1,"",'Mthly Returns (TR)'!D88),"")</f>
        <v>-3.4422000000000001E-2</v>
      </c>
      <c r="E89" s="46" t="str">
        <f>IFERROR(IF(INDEX('Memb Hist (Org)'!$A$1:$BS$29,MATCH('Mthly ROIC (TR)'!E$2,'Memb Hist (Org)'!$A$1:$A$29,0),MATCH('Mthly ROIC (TR)'!$A89,'Memb Hist (Org)'!$A$1:$BS$1,0))&lt;&gt;1,"",'Mthly Returns (TR)'!E88),"")</f>
        <v/>
      </c>
      <c r="F89" s="46" t="str">
        <f>IFERROR(IF(INDEX('Memb Hist (Org)'!$A$1:$BS$29,MATCH('Mthly ROIC (TR)'!F$2,'Memb Hist (Org)'!$A$1:$A$29,0),MATCH('Mthly ROIC (TR)'!$A89,'Memb Hist (Org)'!$A$1:$BS$1,0))&lt;&gt;1,"",'Mthly Returns (TR)'!F88),"")</f>
        <v/>
      </c>
      <c r="G89" s="46">
        <f>IFERROR(IF(INDEX('Memb Hist (Org)'!$A$1:$BS$29,MATCH('Mthly ROIC (TR)'!G$2,'Memb Hist (Org)'!$A$1:$A$29,0),MATCH('Mthly ROIC (TR)'!$A89,'Memb Hist (Org)'!$A$1:$BS$1,0))&lt;&gt;1,"",'Mthly Returns (TR)'!G88),"")</f>
        <v>-1.4184E-2</v>
      </c>
      <c r="H89" s="46">
        <f>IFERROR(IF(INDEX('Memb Hist (Org)'!$A$1:$BS$29,MATCH('Mthly ROIC (TR)'!H$2,'Memb Hist (Org)'!$A$1:$A$29,0),MATCH('Mthly ROIC (TR)'!$A89,'Memb Hist (Org)'!$A$1:$BS$1,0))&lt;&gt;1,"",'Mthly Returns (TR)'!H88),"")</f>
        <v>3.7151999999999998E-2</v>
      </c>
      <c r="I89" s="46">
        <f>IFERROR(IF(INDEX('Memb Hist (Org)'!$A$1:$BS$29,MATCH('Mthly ROIC (TR)'!I$2,'Memb Hist (Org)'!$A$1:$A$29,0),MATCH('Mthly ROIC (TR)'!$A89,'Memb Hist (Org)'!$A$1:$BS$1,0))&lt;&gt;1,"",'Mthly Returns (TR)'!I88),"")</f>
        <v>-1.3882E-2</v>
      </c>
      <c r="J89" s="46">
        <f>IFERROR(IF(INDEX('Memb Hist (Org)'!$A$1:$BS$29,MATCH('Mthly ROIC (TR)'!J$2,'Memb Hist (Org)'!$A$1:$A$29,0),MATCH('Mthly ROIC (TR)'!$A89,'Memb Hist (Org)'!$A$1:$BS$1,0))&lt;&gt;1,"",'Mthly Returns (TR)'!J88),"")</f>
        <v>4.6295999999999997E-2</v>
      </c>
      <c r="K89" s="46">
        <f>IFERROR(IF(INDEX('Memb Hist (Org)'!$A$1:$BS$29,MATCH('Mthly ROIC (TR)'!K$2,'Memb Hist (Org)'!$A$1:$A$29,0),MATCH('Mthly ROIC (TR)'!$A89,'Memb Hist (Org)'!$A$1:$BS$1,0))&lt;&gt;1,"",'Mthly Returns (TR)'!K88),"")</f>
        <v>-6.2890000000000003E-3</v>
      </c>
      <c r="L89" s="46" t="str">
        <f>IFERROR(IF(INDEX('Memb Hist (Org)'!$A$1:$BS$29,MATCH('Mthly ROIC (TR)'!L$2,'Memb Hist (Org)'!$A$1:$A$29,0),MATCH('Mthly ROIC (TR)'!$A89,'Memb Hist (Org)'!$A$1:$BS$1,0))&lt;&gt;1,"",'Mthly Returns (TR)'!L88),"")</f>
        <v/>
      </c>
      <c r="M89" s="46" t="str">
        <f>IFERROR(IF(INDEX('Memb Hist (Org)'!$A$1:$BS$29,MATCH('Mthly ROIC (TR)'!M$2,'Memb Hist (Org)'!$A$1:$A$29,0),MATCH('Mthly ROIC (TR)'!$A89,'Memb Hist (Org)'!$A$1:$BS$1,0))&lt;&gt;1,"",'Mthly Returns (TR)'!M88),"")</f>
        <v/>
      </c>
      <c r="N89" s="46" t="str">
        <f>IFERROR(IF(INDEX('Memb Hist (Org)'!$A$1:$BS$29,MATCH('Mthly ROIC (TR)'!N$2,'Memb Hist (Org)'!$A$1:$A$29,0),MATCH('Mthly ROIC (TR)'!$A89,'Memb Hist (Org)'!$A$1:$BS$1,0))&lt;&gt;1,"",'Mthly Returns (TR)'!N88),"")</f>
        <v/>
      </c>
      <c r="O89" s="46">
        <f>IFERROR(IF(INDEX('Memb Hist (Org)'!$A$1:$BS$29,MATCH('Mthly ROIC (TR)'!O$2,'Memb Hist (Org)'!$A$1:$A$29,0),MATCH('Mthly ROIC (TR)'!$A89,'Memb Hist (Org)'!$A$1:$BS$1,0))&lt;&gt;1,"",'Mthly Returns (TR)'!O88),"")</f>
        <v>-2.2114999999999999E-2</v>
      </c>
      <c r="P89" s="46" t="str">
        <f>IFERROR(IF(INDEX('Memb Hist (Org)'!$A$1:$BS$29,MATCH('Mthly ROIC (TR)'!P$2,'Memb Hist (Org)'!$A$1:$A$29,0),MATCH('Mthly ROIC (TR)'!$A89,'Memb Hist (Org)'!$A$1:$BS$1,0))&lt;&gt;1,"",'Mthly Returns (TR)'!P88),"")</f>
        <v/>
      </c>
      <c r="Q89" s="46">
        <f>IFERROR(IF(INDEX('Memb Hist (Org)'!$A$1:$BS$29,MATCH('Mthly ROIC (TR)'!Q$2,'Memb Hist (Org)'!$A$1:$A$29,0),MATCH('Mthly ROIC (TR)'!$A89,'Memb Hist (Org)'!$A$1:$BS$1,0))&lt;&gt;1,"",'Mthly Returns (TR)'!Q88),"")</f>
        <v>3.2922E-2</v>
      </c>
      <c r="R89" s="46" t="str">
        <f>IFERROR(IF(INDEX('Memb Hist (Org)'!$A$1:$BS$29,MATCH('Mthly ROIC (TR)'!R$2,'Memb Hist (Org)'!$A$1:$A$29,0),MATCH('Mthly ROIC (TR)'!$A89,'Memb Hist (Org)'!$A$1:$BS$1,0))&lt;&gt;1,"",'Mthly Returns (TR)'!R88),"")</f>
        <v/>
      </c>
      <c r="S89" s="46" t="str">
        <f>IFERROR(IF(INDEX('Memb Hist (Org)'!$A$1:$BS$29,MATCH('Mthly ROIC (TR)'!S$2,'Memb Hist (Org)'!$A$1:$A$29,0),MATCH('Mthly ROIC (TR)'!$A89,'Memb Hist (Org)'!$A$1:$BS$1,0))&lt;&gt;1,"",'Mthly Returns (TR)'!S88),"")</f>
        <v/>
      </c>
      <c r="T89" s="46">
        <f>IFERROR(IF(INDEX('Memb Hist (Org)'!$A$1:$BS$29,MATCH('Mthly ROIC (TR)'!T$2,'Memb Hist (Org)'!$A$1:$A$29,0),MATCH('Mthly ROIC (TR)'!$A89,'Memb Hist (Org)'!$A$1:$BS$1,0))&lt;&gt;1,"",'Mthly Returns (TR)'!T88),"")</f>
        <v>-5.0509999999999999E-3</v>
      </c>
      <c r="U89" s="46">
        <f>IFERROR(IF(INDEX('Memb Hist (Org)'!$A$1:$BS$29,MATCH('Mthly ROIC (TR)'!U$2,'Memb Hist (Org)'!$A$1:$A$29,0),MATCH('Mthly ROIC (TR)'!$A89,'Memb Hist (Org)'!$A$1:$BS$1,0))&lt;&gt;1,"",'Mthly Returns (TR)'!U88),"")</f>
        <v>-4.8113000000000003E-2</v>
      </c>
      <c r="V89" s="46">
        <f>IFERROR(IF(INDEX('Memb Hist (Org)'!$A$1:$BS$29,MATCH('Mthly ROIC (TR)'!V$2,'Memb Hist (Org)'!$A$1:$A$29,0),MATCH('Mthly ROIC (TR)'!$A89,'Memb Hist (Org)'!$A$1:$BS$1,0))&lt;&gt;1,"",'Mthly Returns (TR)'!V88),"")</f>
        <v>-5.5250000000000004E-3</v>
      </c>
      <c r="W89" s="46">
        <f>IFERROR(IF(INDEX('Memb Hist (Org)'!$A$1:$BS$29,MATCH('Mthly ROIC (TR)'!W$2,'Memb Hist (Org)'!$A$1:$A$29,0),MATCH('Mthly ROIC (TR)'!$A89,'Memb Hist (Org)'!$A$1:$BS$1,0))&lt;&gt;1,"",'Mthly Returns (TR)'!W88),"")</f>
        <v>-9.4339999999999997E-3</v>
      </c>
      <c r="X89" s="46">
        <f>IFERROR(IF(INDEX('Memb Hist (Org)'!$A$1:$BS$29,MATCH('Mthly ROIC (TR)'!X$2,'Memb Hist (Org)'!$A$1:$A$29,0),MATCH('Mthly ROIC (TR)'!$A89,'Memb Hist (Org)'!$A$1:$BS$1,0))&lt;&gt;1,"",'Mthly Returns (TR)'!X88),"")</f>
        <v>-5.4050000000000001E-3</v>
      </c>
      <c r="Y89" s="46">
        <f>IFERROR(IF(INDEX('Memb Hist (Org)'!$A$1:$BS$29,MATCH('Mthly ROIC (TR)'!Y$2,'Memb Hist (Org)'!$A$1:$A$29,0),MATCH('Mthly ROIC (TR)'!$A89,'Memb Hist (Org)'!$A$1:$BS$1,0))&lt;&gt;1,"",'Mthly Returns (TR)'!Y88),"")</f>
        <v>0</v>
      </c>
      <c r="Z89" s="46" t="str">
        <f>IFERROR(IF(INDEX('Memb Hist (Org)'!$A$1:$BS$29,MATCH('Mthly ROIC (TR)'!Z$2,'Memb Hist (Org)'!$A$1:$A$29,0),MATCH('Mthly ROIC (TR)'!$A89,'Memb Hist (Org)'!$A$1:$BS$1,0))&lt;&gt;1,"",'Mthly Returns (TR)'!Z88),"")</f>
        <v/>
      </c>
      <c r="AA89" s="46" t="str">
        <f>IFERROR(IF(INDEX('Memb Hist (Org)'!$A$1:$BS$29,MATCH('Mthly ROIC (TR)'!AA$2,'Memb Hist (Org)'!$A$1:$A$29,0),MATCH('Mthly ROIC (TR)'!$A89,'Memb Hist (Org)'!$A$1:$BS$1,0))&lt;&gt;1,"",'Mthly Returns (TR)'!AA88),"")</f>
        <v/>
      </c>
      <c r="AB89" s="46" t="str">
        <f>IFERROR(IF(INDEX('Memb Hist (Org)'!$A$1:$BS$29,MATCH('Mthly ROIC (TR)'!AB$2,'Memb Hist (Org)'!$A$1:$A$29,0),MATCH('Mthly ROIC (TR)'!$A89,'Memb Hist (Org)'!$A$1:$BS$1,0))&lt;&gt;1,"",'Mthly Returns (TR)'!AB88),"")</f>
        <v/>
      </c>
      <c r="AC89" s="46">
        <f>IFERROR(IF(INDEX('Memb Hist (Org)'!$A$1:$BS$29,MATCH('Mthly ROIC (TR)'!AC$2,'Memb Hist (Org)'!$A$1:$A$29,0),MATCH('Mthly ROIC (TR)'!$A89,'Memb Hist (Org)'!$A$1:$BS$1,0))&lt;&gt;1,"",'Mthly Returns (TR)'!AC88),"")</f>
        <v>1.6286999999999999E-2</v>
      </c>
      <c r="AD89" s="46" t="str">
        <f>IFERROR(IF(INDEX('Memb Hist (Org)'!$A$1:$BS$29,MATCH('Mthly ROIC (TR)'!AD$2,'Memb Hist (Org)'!$A$1:$A$29,0),MATCH('Mthly ROIC (TR)'!$A89,'Memb Hist (Org)'!$A$1:$BS$1,0))&lt;&gt;1,"",'Mthly Returns (TR)'!AD88),"")</f>
        <v/>
      </c>
      <c r="AE89" s="46" t="str">
        <f>IFERROR(IF(INDEX('Memb Hist (Org)'!$A$1:$BS$29,MATCH('Mthly ROIC (TR)'!AE$2,'Memb Hist (Org)'!$A$1:$A$29,0),MATCH('Mthly ROIC (TR)'!$A89,'Memb Hist (Org)'!$A$1:$BS$1,0))&lt;&gt;1,"",'Mthly Returns (TR)'!AE88),"")</f>
        <v/>
      </c>
      <c r="AF89" s="42" t="str">
        <f>IFERROR(IF($C89=7,INDEX(ROIC!$A$32:$BS$60,MATCH('Mthly ROIC (TR)'!AF$2,ROIC!$A$32:$A$60,0),MATCH('Mthly ROIC (TR)'!$A89,ROIC!$A$32:$BS$32,0)),AF88*(1+D88)),"")</f>
        <v/>
      </c>
      <c r="AG89" s="42" t="str">
        <f>IFERROR(IF($C89=7,INDEX(ROIC!$A$32:$BS$60,MATCH('Mthly ROIC (TR)'!AG$2,ROIC!$A$32:$A$60,0),MATCH('Mthly ROIC (TR)'!$A89,ROIC!$A$32:$BS$32,0)),AG88*(1+E88)),"")</f>
        <v/>
      </c>
      <c r="AH89" s="42" t="str">
        <f>IFERROR(IF($C89=7,INDEX(ROIC!$A$32:$BS$60,MATCH('Mthly ROIC (TR)'!AH$2,ROIC!$A$32:$A$60,0),MATCH('Mthly ROIC (TR)'!$A89,ROIC!$A$32:$BS$32,0)),AH88*(1+F88)),"")</f>
        <v/>
      </c>
      <c r="AI89" s="42" t="str">
        <f>IFERROR(IF($C89=7,INDEX(ROIC!$A$32:$BS$60,MATCH('Mthly ROIC (TR)'!AI$2,ROIC!$A$32:$A$60,0),MATCH('Mthly ROIC (TR)'!$A89,ROIC!$A$32:$BS$32,0)),AI88*(1+G88)),"")</f>
        <v/>
      </c>
      <c r="AJ89" s="42" t="str">
        <f>IFERROR(IF($C89=7,INDEX(ROIC!$A$32:$BS$60,MATCH('Mthly ROIC (TR)'!AJ$2,ROIC!$A$32:$A$60,0),MATCH('Mthly ROIC (TR)'!$A89,ROIC!$A$32:$BS$32,0)),AJ88*(1+H88)),"")</f>
        <v/>
      </c>
      <c r="AK89" s="42" t="str">
        <f>IFERROR(IF($C89=7,INDEX(ROIC!$A$32:$BS$60,MATCH('Mthly ROIC (TR)'!AK$2,ROIC!$A$32:$A$60,0),MATCH('Mthly ROIC (TR)'!$A89,ROIC!$A$32:$BS$32,0)),AK88*(1+I88)),"")</f>
        <v/>
      </c>
      <c r="AL89" s="42" t="str">
        <f>IFERROR(IF($C89=7,INDEX(ROIC!$A$32:$BS$60,MATCH('Mthly ROIC (TR)'!AL$2,ROIC!$A$32:$A$60,0),MATCH('Mthly ROIC (TR)'!$A89,ROIC!$A$32:$BS$32,0)),AL88*(1+J88)),"")</f>
        <v/>
      </c>
      <c r="AM89" s="42" t="str">
        <f>IFERROR(IF($C89=7,INDEX(ROIC!$A$32:$BS$60,MATCH('Mthly ROIC (TR)'!AM$2,ROIC!$A$32:$A$60,0),MATCH('Mthly ROIC (TR)'!$A89,ROIC!$A$32:$BS$32,0)),AM88*(1+K88)),"")</f>
        <v/>
      </c>
      <c r="AN89" s="42" t="str">
        <f>IFERROR(IF($C89=7,INDEX(ROIC!$A$32:$BS$60,MATCH('Mthly ROIC (TR)'!AN$2,ROIC!$A$32:$A$60,0),MATCH('Mthly ROIC (TR)'!$A89,ROIC!$A$32:$BS$32,0)),AN88*(1+L88)),"")</f>
        <v/>
      </c>
      <c r="AO89" s="42" t="str">
        <f>IFERROR(IF($C89=7,INDEX(ROIC!$A$32:$BS$60,MATCH('Mthly ROIC (TR)'!AO$2,ROIC!$A$32:$A$60,0),MATCH('Mthly ROIC (TR)'!$A89,ROIC!$A$32:$BS$32,0)),AO88*(1+M88)),"")</f>
        <v/>
      </c>
      <c r="AP89" s="42" t="str">
        <f>IFERROR(IF($C89=7,INDEX(ROIC!$A$32:$BS$60,MATCH('Mthly ROIC (TR)'!AP$2,ROIC!$A$32:$A$60,0),MATCH('Mthly ROIC (TR)'!$A89,ROIC!$A$32:$BS$32,0)),AP88*(1+N88)),"")</f>
        <v/>
      </c>
      <c r="AQ89" s="42" t="str">
        <f>IFERROR(IF($C89=7,INDEX(ROIC!$A$32:$BS$60,MATCH('Mthly ROIC (TR)'!AQ$2,ROIC!$A$32:$A$60,0),MATCH('Mthly ROIC (TR)'!$A89,ROIC!$A$32:$BS$32,0)),AQ88*(1+O88)),"")</f>
        <v/>
      </c>
      <c r="AR89" s="42" t="str">
        <f>IFERROR(IF($C89=7,INDEX(ROIC!$A$32:$BS$60,MATCH('Mthly ROIC (TR)'!AR$2,ROIC!$A$32:$A$60,0),MATCH('Mthly ROIC (TR)'!$A89,ROIC!$A$32:$BS$32,0)),AR88*(1+P88)),"")</f>
        <v/>
      </c>
      <c r="AS89" s="42" t="str">
        <f>IFERROR(IF($C89=7,INDEX(ROIC!$A$32:$BS$60,MATCH('Mthly ROIC (TR)'!AS$2,ROIC!$A$32:$A$60,0),MATCH('Mthly ROIC (TR)'!$A89,ROIC!$A$32:$BS$32,0)),AS88*(1+Q88)),"")</f>
        <v/>
      </c>
      <c r="AT89" s="42" t="str">
        <f>IFERROR(IF($C89=7,INDEX(ROIC!$A$32:$BS$60,MATCH('Mthly ROIC (TR)'!AT$2,ROIC!$A$32:$A$60,0),MATCH('Mthly ROIC (TR)'!$A89,ROIC!$A$32:$BS$32,0)),AT88*(1+R88)),"")</f>
        <v/>
      </c>
      <c r="AU89" s="42" t="str">
        <f>IFERROR(IF($C89=7,INDEX(ROIC!$A$32:$BS$60,MATCH('Mthly ROIC (TR)'!AU$2,ROIC!$A$32:$A$60,0),MATCH('Mthly ROIC (TR)'!$A89,ROIC!$A$32:$BS$32,0)),AU88*(1+S88)),"")</f>
        <v/>
      </c>
      <c r="AV89" s="42" t="str">
        <f>IFERROR(IF($C89=7,INDEX(ROIC!$A$32:$BS$60,MATCH('Mthly ROIC (TR)'!AV$2,ROIC!$A$32:$A$60,0),MATCH('Mthly ROIC (TR)'!$A89,ROIC!$A$32:$BS$32,0)),AV88*(1+T88)),"")</f>
        <v/>
      </c>
      <c r="AW89" s="42" t="str">
        <f>IFERROR(IF($C89=7,INDEX(ROIC!$A$32:$BS$60,MATCH('Mthly ROIC (TR)'!AW$2,ROIC!$A$32:$A$60,0),MATCH('Mthly ROIC (TR)'!$A89,ROIC!$A$32:$BS$32,0)),AW88*(1+U88)),"")</f>
        <v/>
      </c>
      <c r="AX89" s="42" t="str">
        <f>IFERROR(IF($C89=7,INDEX(ROIC!$A$32:$BS$60,MATCH('Mthly ROIC (TR)'!AX$2,ROIC!$A$32:$A$60,0),MATCH('Mthly ROIC (TR)'!$A89,ROIC!$A$32:$BS$32,0)),AX88*(1+V88)),"")</f>
        <v/>
      </c>
      <c r="AY89" s="42" t="str">
        <f>IFERROR(IF($C89=7,INDEX(ROIC!$A$32:$BS$60,MATCH('Mthly ROIC (TR)'!AY$2,ROIC!$A$32:$A$60,0),MATCH('Mthly ROIC (TR)'!$A89,ROIC!$A$32:$BS$32,0)),AY88*(1+W88)),"")</f>
        <v/>
      </c>
      <c r="AZ89" s="42" t="str">
        <f>IFERROR(IF($C89=7,INDEX(ROIC!$A$32:$BS$60,MATCH('Mthly ROIC (TR)'!AZ$2,ROIC!$A$32:$A$60,0),MATCH('Mthly ROIC (TR)'!$A89,ROIC!$A$32:$BS$32,0)),AZ88*(1+X88)),"")</f>
        <v/>
      </c>
      <c r="BA89" s="42" t="str">
        <f>IFERROR(IF($C89=7,INDEX(ROIC!$A$32:$BS$60,MATCH('Mthly ROIC (TR)'!BA$2,ROIC!$A$32:$A$60,0),MATCH('Mthly ROIC (TR)'!$A89,ROIC!$A$32:$BS$32,0)),BA88*(1+Y88)),"")</f>
        <v/>
      </c>
      <c r="BB89" s="42" t="str">
        <f>IFERROR(IF($C89=7,INDEX(ROIC!$A$32:$BS$60,MATCH('Mthly ROIC (TR)'!BB$2,ROIC!$A$32:$A$60,0),MATCH('Mthly ROIC (TR)'!$A89,ROIC!$A$32:$BS$32,0)),BB88*(1+Z88)),"")</f>
        <v/>
      </c>
      <c r="BC89" s="42" t="str">
        <f>IFERROR(IF($C89=7,INDEX(ROIC!$A$32:$BS$60,MATCH('Mthly ROIC (TR)'!BC$2,ROIC!$A$32:$A$60,0),MATCH('Mthly ROIC (TR)'!$A89,ROIC!$A$32:$BS$32,0)),BC88*(1+AA88)),"")</f>
        <v/>
      </c>
      <c r="BD89" s="42" t="str">
        <f>IFERROR(IF($C89=7,INDEX(ROIC!$A$32:$BS$60,MATCH('Mthly ROIC (TR)'!BD$2,ROIC!$A$32:$A$60,0),MATCH('Mthly ROIC (TR)'!$A89,ROIC!$A$32:$BS$32,0)),BD88*(1+AB88)),"")</f>
        <v/>
      </c>
      <c r="BE89" s="42" t="str">
        <f>IFERROR(IF($C89=7,INDEX(ROIC!$A$32:$BS$60,MATCH('Mthly ROIC (TR)'!BE$2,ROIC!$A$32:$A$60,0),MATCH('Mthly ROIC (TR)'!$A89,ROIC!$A$32:$BS$32,0)),BE88*(1+AC88)),"")</f>
        <v/>
      </c>
      <c r="BF89" s="42" t="str">
        <f>IFERROR(IF($C89=7,INDEX(ROIC!$A$32:$BS$60,MATCH('Mthly ROIC (TR)'!BF$2,ROIC!$A$32:$A$60,0),MATCH('Mthly ROIC (TR)'!$A89,ROIC!$A$32:$BS$32,0)),BF88*(1+AD88)),"")</f>
        <v/>
      </c>
      <c r="BG89" s="42" t="str">
        <f>IFERROR(IF($C89=7,INDEX(ROIC!$A$32:$BS$60,MATCH('Mthly ROIC (TR)'!BG$2,ROIC!$A$32:$A$60,0),MATCH('Mthly ROIC (TR)'!$A89,ROIC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0">
        <f>PRODUCT(DM555:DM557)-1</f>
        <v>3.2753816192814034E-2</v>
      </c>
      <c r="DV89" s="100">
        <f>PRODUCT(DM546:DM557)-1</f>
        <v>0.21051475002118081</v>
      </c>
    </row>
    <row r="90" spans="1:126" ht="14.5" customHeight="1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ROIC (TR)'!D$2,'Memb Hist (Org)'!$A$1:$A$29,0),MATCH('Mthly ROIC (TR)'!$A90,'Memb Hist (Org)'!$A$1:$BS$1,0))&lt;&gt;1,"",'Mthly Returns (TR)'!D89),"")</f>
        <v>1.7794000000000001E-2</v>
      </c>
      <c r="E90" s="46" t="str">
        <f>IFERROR(IF(INDEX('Memb Hist (Org)'!$A$1:$BS$29,MATCH('Mthly ROIC (TR)'!E$2,'Memb Hist (Org)'!$A$1:$A$29,0),MATCH('Mthly ROIC (TR)'!$A90,'Memb Hist (Org)'!$A$1:$BS$1,0))&lt;&gt;1,"",'Mthly Returns (TR)'!E89),"")</f>
        <v/>
      </c>
      <c r="F90" s="46" t="str">
        <f>IFERROR(IF(INDEX('Memb Hist (Org)'!$A$1:$BS$29,MATCH('Mthly ROIC (TR)'!F$2,'Memb Hist (Org)'!$A$1:$A$29,0),MATCH('Mthly ROIC (TR)'!$A90,'Memb Hist (Org)'!$A$1:$BS$1,0))&lt;&gt;1,"",'Mthly Returns (TR)'!F89),"")</f>
        <v/>
      </c>
      <c r="G90" s="46">
        <f>IFERROR(IF(INDEX('Memb Hist (Org)'!$A$1:$BS$29,MATCH('Mthly ROIC (TR)'!G$2,'Memb Hist (Org)'!$A$1:$A$29,0),MATCH('Mthly ROIC (TR)'!$A90,'Memb Hist (Org)'!$A$1:$BS$1,0))&lt;&gt;1,"",'Mthly Returns (TR)'!G89),"")</f>
        <v>1.4388E-2</v>
      </c>
      <c r="H90" s="46">
        <f>IFERROR(IF(INDEX('Memb Hist (Org)'!$A$1:$BS$29,MATCH('Mthly ROIC (TR)'!H$2,'Memb Hist (Org)'!$A$1:$A$29,0),MATCH('Mthly ROIC (TR)'!$A90,'Memb Hist (Org)'!$A$1:$BS$1,0))&lt;&gt;1,"",'Mthly Returns (TR)'!H89),"")</f>
        <v>-3.2835999999999997E-2</v>
      </c>
      <c r="I90" s="46">
        <f>IFERROR(IF(INDEX('Memb Hist (Org)'!$A$1:$BS$29,MATCH('Mthly ROIC (TR)'!I$2,'Memb Hist (Org)'!$A$1:$A$29,0),MATCH('Mthly ROIC (TR)'!$A90,'Memb Hist (Org)'!$A$1:$BS$1,0))&lt;&gt;1,"",'Mthly Returns (TR)'!I89),"")</f>
        <v>8.5229999999999993E-3</v>
      </c>
      <c r="J90" s="46">
        <f>IFERROR(IF(INDEX('Memb Hist (Org)'!$A$1:$BS$29,MATCH('Mthly ROIC (TR)'!J$2,'Memb Hist (Org)'!$A$1:$A$29,0),MATCH('Mthly ROIC (TR)'!$A90,'Memb Hist (Org)'!$A$1:$BS$1,0))&lt;&gt;1,"",'Mthly Returns (TR)'!J89),"")</f>
        <v>-5.8999999999999999E-3</v>
      </c>
      <c r="K90" s="46">
        <f>IFERROR(IF(INDEX('Memb Hist (Org)'!$A$1:$BS$29,MATCH('Mthly ROIC (TR)'!K$2,'Memb Hist (Org)'!$A$1:$A$29,0),MATCH('Mthly ROIC (TR)'!$A90,'Memb Hist (Org)'!$A$1:$BS$1,0))&lt;&gt;1,"",'Mthly Returns (TR)'!K89),"")</f>
        <v>2.5316000000000002E-2</v>
      </c>
      <c r="L90" s="46" t="str">
        <f>IFERROR(IF(INDEX('Memb Hist (Org)'!$A$1:$BS$29,MATCH('Mthly ROIC (TR)'!L$2,'Memb Hist (Org)'!$A$1:$A$29,0),MATCH('Mthly ROIC (TR)'!$A90,'Memb Hist (Org)'!$A$1:$BS$1,0))&lt;&gt;1,"",'Mthly Returns (TR)'!L89),"")</f>
        <v/>
      </c>
      <c r="M90" s="46" t="str">
        <f>IFERROR(IF(INDEX('Memb Hist (Org)'!$A$1:$BS$29,MATCH('Mthly ROIC (TR)'!M$2,'Memb Hist (Org)'!$A$1:$A$29,0),MATCH('Mthly ROIC (TR)'!$A90,'Memb Hist (Org)'!$A$1:$BS$1,0))&lt;&gt;1,"",'Mthly Returns (TR)'!M89),"")</f>
        <v/>
      </c>
      <c r="N90" s="46" t="str">
        <f>IFERROR(IF(INDEX('Memb Hist (Org)'!$A$1:$BS$29,MATCH('Mthly ROIC (TR)'!N$2,'Memb Hist (Org)'!$A$1:$A$29,0),MATCH('Mthly ROIC (TR)'!$A90,'Memb Hist (Org)'!$A$1:$BS$1,0))&lt;&gt;1,"",'Mthly Returns (TR)'!N89),"")</f>
        <v/>
      </c>
      <c r="O90" s="46">
        <f>IFERROR(IF(INDEX('Memb Hist (Org)'!$A$1:$BS$29,MATCH('Mthly ROIC (TR)'!O$2,'Memb Hist (Org)'!$A$1:$A$29,0),MATCH('Mthly ROIC (TR)'!$A90,'Memb Hist (Org)'!$A$1:$BS$1,0))&lt;&gt;1,"",'Mthly Returns (TR)'!O89),"")</f>
        <v>4.163E-3</v>
      </c>
      <c r="P90" s="46" t="str">
        <f>IFERROR(IF(INDEX('Memb Hist (Org)'!$A$1:$BS$29,MATCH('Mthly ROIC (TR)'!P$2,'Memb Hist (Org)'!$A$1:$A$29,0),MATCH('Mthly ROIC (TR)'!$A90,'Memb Hist (Org)'!$A$1:$BS$1,0))&lt;&gt;1,"",'Mthly Returns (TR)'!P89),"")</f>
        <v/>
      </c>
      <c r="Q90" s="46">
        <f>IFERROR(IF(INDEX('Memb Hist (Org)'!$A$1:$BS$29,MATCH('Mthly ROIC (TR)'!Q$2,'Memb Hist (Org)'!$A$1:$A$29,0),MATCH('Mthly ROIC (TR)'!$A90,'Memb Hist (Org)'!$A$1:$BS$1,0))&lt;&gt;1,"",'Mthly Returns (TR)'!Q89),"")</f>
        <v>-1.9123999999999999E-2</v>
      </c>
      <c r="R90" s="46" t="str">
        <f>IFERROR(IF(INDEX('Memb Hist (Org)'!$A$1:$BS$29,MATCH('Mthly ROIC (TR)'!R$2,'Memb Hist (Org)'!$A$1:$A$29,0),MATCH('Mthly ROIC (TR)'!$A90,'Memb Hist (Org)'!$A$1:$BS$1,0))&lt;&gt;1,"",'Mthly Returns (TR)'!R89),"")</f>
        <v/>
      </c>
      <c r="S90" s="46" t="str">
        <f>IFERROR(IF(INDEX('Memb Hist (Org)'!$A$1:$BS$29,MATCH('Mthly ROIC (TR)'!S$2,'Memb Hist (Org)'!$A$1:$A$29,0),MATCH('Mthly ROIC (TR)'!$A90,'Memb Hist (Org)'!$A$1:$BS$1,0))&lt;&gt;1,"",'Mthly Returns (TR)'!S89),"")</f>
        <v/>
      </c>
      <c r="T90" s="46">
        <f>IFERROR(IF(INDEX('Memb Hist (Org)'!$A$1:$BS$29,MATCH('Mthly ROIC (TR)'!T$2,'Memb Hist (Org)'!$A$1:$A$29,0),MATCH('Mthly ROIC (TR)'!$A90,'Memb Hist (Org)'!$A$1:$BS$1,0))&lt;&gt;1,"",'Mthly Returns (TR)'!T89),"")</f>
        <v>-3.0460000000000001E-3</v>
      </c>
      <c r="U90" s="46">
        <f>IFERROR(IF(INDEX('Memb Hist (Org)'!$A$1:$BS$29,MATCH('Mthly ROIC (TR)'!U$2,'Memb Hist (Org)'!$A$1:$A$29,0),MATCH('Mthly ROIC (TR)'!$A90,'Memb Hist (Org)'!$A$1:$BS$1,0))&lt;&gt;1,"",'Mthly Returns (TR)'!U89),"")</f>
        <v>0.06</v>
      </c>
      <c r="V90" s="46">
        <f>IFERROR(IF(INDEX('Memb Hist (Org)'!$A$1:$BS$29,MATCH('Mthly ROIC (TR)'!V$2,'Memb Hist (Org)'!$A$1:$A$29,0),MATCH('Mthly ROIC (TR)'!$A90,'Memb Hist (Org)'!$A$1:$BS$1,0))&lt;&gt;1,"",'Mthly Returns (TR)'!V89),"")</f>
        <v>6.9444000000000006E-2</v>
      </c>
      <c r="W90" s="46">
        <f>IFERROR(IF(INDEX('Memb Hist (Org)'!$A$1:$BS$29,MATCH('Mthly ROIC (TR)'!W$2,'Memb Hist (Org)'!$A$1:$A$29,0),MATCH('Mthly ROIC (TR)'!$A90,'Memb Hist (Org)'!$A$1:$BS$1,0))&lt;&gt;1,"",'Mthly Returns (TR)'!W89),"")</f>
        <v>-6.4310000000000001E-3</v>
      </c>
      <c r="X90" s="46">
        <f>IFERROR(IF(INDEX('Memb Hist (Org)'!$A$1:$BS$29,MATCH('Mthly ROIC (TR)'!X$2,'Memb Hist (Org)'!$A$1:$A$29,0),MATCH('Mthly ROIC (TR)'!$A90,'Memb Hist (Org)'!$A$1:$BS$1,0))&lt;&gt;1,"",'Mthly Returns (TR)'!X89),"")</f>
        <v>-3.9370000000000004E-3</v>
      </c>
      <c r="Y90" s="46">
        <f>IFERROR(IF(INDEX('Memb Hist (Org)'!$A$1:$BS$29,MATCH('Mthly ROIC (TR)'!Y$2,'Memb Hist (Org)'!$A$1:$A$29,0),MATCH('Mthly ROIC (TR)'!$A90,'Memb Hist (Org)'!$A$1:$BS$1,0))&lt;&gt;1,"",'Mthly Returns (TR)'!Y89),"")</f>
        <v>2.6315999999999999E-2</v>
      </c>
      <c r="Z90" s="46" t="str">
        <f>IFERROR(IF(INDEX('Memb Hist (Org)'!$A$1:$BS$29,MATCH('Mthly ROIC (TR)'!Z$2,'Memb Hist (Org)'!$A$1:$A$29,0),MATCH('Mthly ROIC (TR)'!$A90,'Memb Hist (Org)'!$A$1:$BS$1,0))&lt;&gt;1,"",'Mthly Returns (TR)'!Z89),"")</f>
        <v/>
      </c>
      <c r="AA90" s="46" t="str">
        <f>IFERROR(IF(INDEX('Memb Hist (Org)'!$A$1:$BS$29,MATCH('Mthly ROIC (TR)'!AA$2,'Memb Hist (Org)'!$A$1:$A$29,0),MATCH('Mthly ROIC (TR)'!$A90,'Memb Hist (Org)'!$A$1:$BS$1,0))&lt;&gt;1,"",'Mthly Returns (TR)'!AA89),"")</f>
        <v/>
      </c>
      <c r="AB90" s="46" t="str">
        <f>IFERROR(IF(INDEX('Memb Hist (Org)'!$A$1:$BS$29,MATCH('Mthly ROIC (TR)'!AB$2,'Memb Hist (Org)'!$A$1:$A$29,0),MATCH('Mthly ROIC (TR)'!$A90,'Memb Hist (Org)'!$A$1:$BS$1,0))&lt;&gt;1,"",'Mthly Returns (TR)'!AB89),"")</f>
        <v/>
      </c>
      <c r="AC90" s="46">
        <f>IFERROR(IF(INDEX('Memb Hist (Org)'!$A$1:$BS$29,MATCH('Mthly ROIC (TR)'!AC$2,'Memb Hist (Org)'!$A$1:$A$29,0),MATCH('Mthly ROIC (TR)'!$A90,'Memb Hist (Org)'!$A$1:$BS$1,0))&lt;&gt;1,"",'Mthly Returns (TR)'!AC89),"")</f>
        <v>0</v>
      </c>
      <c r="AD90" s="46" t="str">
        <f>IFERROR(IF(INDEX('Memb Hist (Org)'!$A$1:$BS$29,MATCH('Mthly ROIC (TR)'!AD$2,'Memb Hist (Org)'!$A$1:$A$29,0),MATCH('Mthly ROIC (TR)'!$A90,'Memb Hist (Org)'!$A$1:$BS$1,0))&lt;&gt;1,"",'Mthly Returns (TR)'!AD89),"")</f>
        <v/>
      </c>
      <c r="AE90" s="46" t="str">
        <f>IFERROR(IF(INDEX('Memb Hist (Org)'!$A$1:$BS$29,MATCH('Mthly ROIC (TR)'!AE$2,'Memb Hist (Org)'!$A$1:$A$29,0),MATCH('Mthly ROIC (TR)'!$A90,'Memb Hist (Org)'!$A$1:$BS$1,0))&lt;&gt;1,"",'Mthly Returns (TR)'!AE89),"")</f>
        <v/>
      </c>
      <c r="AF90" s="42" t="str">
        <f>IFERROR(IF($C90=7,INDEX(ROIC!$A$32:$BS$60,MATCH('Mthly ROIC (TR)'!AF$2,ROIC!$A$32:$A$60,0),MATCH('Mthly ROIC (TR)'!$A90,ROIC!$A$32:$BS$32,0)),AF89*(1+D89)),"")</f>
        <v/>
      </c>
      <c r="AG90" s="42" t="str">
        <f>IFERROR(IF($C90=7,INDEX(ROIC!$A$32:$BS$60,MATCH('Mthly ROIC (TR)'!AG$2,ROIC!$A$32:$A$60,0),MATCH('Mthly ROIC (TR)'!$A90,ROIC!$A$32:$BS$32,0)),AG89*(1+E89)),"")</f>
        <v/>
      </c>
      <c r="AH90" s="42" t="str">
        <f>IFERROR(IF($C90=7,INDEX(ROIC!$A$32:$BS$60,MATCH('Mthly ROIC (TR)'!AH$2,ROIC!$A$32:$A$60,0),MATCH('Mthly ROIC (TR)'!$A90,ROIC!$A$32:$BS$32,0)),AH89*(1+F89)),"")</f>
        <v/>
      </c>
      <c r="AI90" s="42" t="str">
        <f>IFERROR(IF($C90=7,INDEX(ROIC!$A$32:$BS$60,MATCH('Mthly ROIC (TR)'!AI$2,ROIC!$A$32:$A$60,0),MATCH('Mthly ROIC (TR)'!$A90,ROIC!$A$32:$BS$32,0)),AI89*(1+G89)),"")</f>
        <v/>
      </c>
      <c r="AJ90" s="42" t="str">
        <f>IFERROR(IF($C90=7,INDEX(ROIC!$A$32:$BS$60,MATCH('Mthly ROIC (TR)'!AJ$2,ROIC!$A$32:$A$60,0),MATCH('Mthly ROIC (TR)'!$A90,ROIC!$A$32:$BS$32,0)),AJ89*(1+H89)),"")</f>
        <v/>
      </c>
      <c r="AK90" s="42" t="str">
        <f>IFERROR(IF($C90=7,INDEX(ROIC!$A$32:$BS$60,MATCH('Mthly ROIC (TR)'!AK$2,ROIC!$A$32:$A$60,0),MATCH('Mthly ROIC (TR)'!$A90,ROIC!$A$32:$BS$32,0)),AK89*(1+I89)),"")</f>
        <v/>
      </c>
      <c r="AL90" s="42" t="str">
        <f>IFERROR(IF($C90=7,INDEX(ROIC!$A$32:$BS$60,MATCH('Mthly ROIC (TR)'!AL$2,ROIC!$A$32:$A$60,0),MATCH('Mthly ROIC (TR)'!$A90,ROIC!$A$32:$BS$32,0)),AL89*(1+J89)),"")</f>
        <v/>
      </c>
      <c r="AM90" s="42" t="str">
        <f>IFERROR(IF($C90=7,INDEX(ROIC!$A$32:$BS$60,MATCH('Mthly ROIC (TR)'!AM$2,ROIC!$A$32:$A$60,0),MATCH('Mthly ROIC (TR)'!$A90,ROIC!$A$32:$BS$32,0)),AM89*(1+K89)),"")</f>
        <v/>
      </c>
      <c r="AN90" s="42" t="str">
        <f>IFERROR(IF($C90=7,INDEX(ROIC!$A$32:$BS$60,MATCH('Mthly ROIC (TR)'!AN$2,ROIC!$A$32:$A$60,0),MATCH('Mthly ROIC (TR)'!$A90,ROIC!$A$32:$BS$32,0)),AN89*(1+L89)),"")</f>
        <v/>
      </c>
      <c r="AO90" s="42" t="str">
        <f>IFERROR(IF($C90=7,INDEX(ROIC!$A$32:$BS$60,MATCH('Mthly ROIC (TR)'!AO$2,ROIC!$A$32:$A$60,0),MATCH('Mthly ROIC (TR)'!$A90,ROIC!$A$32:$BS$32,0)),AO89*(1+M89)),"")</f>
        <v/>
      </c>
      <c r="AP90" s="42" t="str">
        <f>IFERROR(IF($C90=7,INDEX(ROIC!$A$32:$BS$60,MATCH('Mthly ROIC (TR)'!AP$2,ROIC!$A$32:$A$60,0),MATCH('Mthly ROIC (TR)'!$A90,ROIC!$A$32:$BS$32,0)),AP89*(1+N89)),"")</f>
        <v/>
      </c>
      <c r="AQ90" s="42" t="str">
        <f>IFERROR(IF($C90=7,INDEX(ROIC!$A$32:$BS$60,MATCH('Mthly ROIC (TR)'!AQ$2,ROIC!$A$32:$A$60,0),MATCH('Mthly ROIC (TR)'!$A90,ROIC!$A$32:$BS$32,0)),AQ89*(1+O89)),"")</f>
        <v/>
      </c>
      <c r="AR90" s="42" t="str">
        <f>IFERROR(IF($C90=7,INDEX(ROIC!$A$32:$BS$60,MATCH('Mthly ROIC (TR)'!AR$2,ROIC!$A$32:$A$60,0),MATCH('Mthly ROIC (TR)'!$A90,ROIC!$A$32:$BS$32,0)),AR89*(1+P89)),"")</f>
        <v/>
      </c>
      <c r="AS90" s="42" t="str">
        <f>IFERROR(IF($C90=7,INDEX(ROIC!$A$32:$BS$60,MATCH('Mthly ROIC (TR)'!AS$2,ROIC!$A$32:$A$60,0),MATCH('Mthly ROIC (TR)'!$A90,ROIC!$A$32:$BS$32,0)),AS89*(1+Q89)),"")</f>
        <v/>
      </c>
      <c r="AT90" s="42" t="str">
        <f>IFERROR(IF($C90=7,INDEX(ROIC!$A$32:$BS$60,MATCH('Mthly ROIC (TR)'!AT$2,ROIC!$A$32:$A$60,0),MATCH('Mthly ROIC (TR)'!$A90,ROIC!$A$32:$BS$32,0)),AT89*(1+R89)),"")</f>
        <v/>
      </c>
      <c r="AU90" s="42" t="str">
        <f>IFERROR(IF($C90=7,INDEX(ROIC!$A$32:$BS$60,MATCH('Mthly ROIC (TR)'!AU$2,ROIC!$A$32:$A$60,0),MATCH('Mthly ROIC (TR)'!$A90,ROIC!$A$32:$BS$32,0)),AU89*(1+S89)),"")</f>
        <v/>
      </c>
      <c r="AV90" s="42" t="str">
        <f>IFERROR(IF($C90=7,INDEX(ROIC!$A$32:$BS$60,MATCH('Mthly ROIC (TR)'!AV$2,ROIC!$A$32:$A$60,0),MATCH('Mthly ROIC (TR)'!$A90,ROIC!$A$32:$BS$32,0)),AV89*(1+T89)),"")</f>
        <v/>
      </c>
      <c r="AW90" s="42" t="str">
        <f>IFERROR(IF($C90=7,INDEX(ROIC!$A$32:$BS$60,MATCH('Mthly ROIC (TR)'!AW$2,ROIC!$A$32:$A$60,0),MATCH('Mthly ROIC (TR)'!$A90,ROIC!$A$32:$BS$32,0)),AW89*(1+U89)),"")</f>
        <v/>
      </c>
      <c r="AX90" s="42" t="str">
        <f>IFERROR(IF($C90=7,INDEX(ROIC!$A$32:$BS$60,MATCH('Mthly ROIC (TR)'!AX$2,ROIC!$A$32:$A$60,0),MATCH('Mthly ROIC (TR)'!$A90,ROIC!$A$32:$BS$32,0)),AX89*(1+V89)),"")</f>
        <v/>
      </c>
      <c r="AY90" s="42" t="str">
        <f>IFERROR(IF($C90=7,INDEX(ROIC!$A$32:$BS$60,MATCH('Mthly ROIC (TR)'!AY$2,ROIC!$A$32:$A$60,0),MATCH('Mthly ROIC (TR)'!$A90,ROIC!$A$32:$BS$32,0)),AY89*(1+W89)),"")</f>
        <v/>
      </c>
      <c r="AZ90" s="42" t="str">
        <f>IFERROR(IF($C90=7,INDEX(ROIC!$A$32:$BS$60,MATCH('Mthly ROIC (TR)'!AZ$2,ROIC!$A$32:$A$60,0),MATCH('Mthly ROIC (TR)'!$A90,ROIC!$A$32:$BS$32,0)),AZ89*(1+X89)),"")</f>
        <v/>
      </c>
      <c r="BA90" s="42" t="str">
        <f>IFERROR(IF($C90=7,INDEX(ROIC!$A$32:$BS$60,MATCH('Mthly ROIC (TR)'!BA$2,ROIC!$A$32:$A$60,0),MATCH('Mthly ROIC (TR)'!$A90,ROIC!$A$32:$BS$32,0)),BA89*(1+Y89)),"")</f>
        <v/>
      </c>
      <c r="BB90" s="42" t="str">
        <f>IFERROR(IF($C90=7,INDEX(ROIC!$A$32:$BS$60,MATCH('Mthly ROIC (TR)'!BB$2,ROIC!$A$32:$A$60,0),MATCH('Mthly ROIC (TR)'!$A90,ROIC!$A$32:$BS$32,0)),BB89*(1+Z89)),"")</f>
        <v/>
      </c>
      <c r="BC90" s="42" t="str">
        <f>IFERROR(IF($C90=7,INDEX(ROIC!$A$32:$BS$60,MATCH('Mthly ROIC (TR)'!BC$2,ROIC!$A$32:$A$60,0),MATCH('Mthly ROIC (TR)'!$A90,ROIC!$A$32:$BS$32,0)),BC89*(1+AA89)),"")</f>
        <v/>
      </c>
      <c r="BD90" s="42" t="str">
        <f>IFERROR(IF($C90=7,INDEX(ROIC!$A$32:$BS$60,MATCH('Mthly ROIC (TR)'!BD$2,ROIC!$A$32:$A$60,0),MATCH('Mthly ROIC (TR)'!$A90,ROIC!$A$32:$BS$32,0)),BD89*(1+AB89)),"")</f>
        <v/>
      </c>
      <c r="BE90" s="42" t="str">
        <f>IFERROR(IF($C90=7,INDEX(ROIC!$A$32:$BS$60,MATCH('Mthly ROIC (TR)'!BE$2,ROIC!$A$32:$A$60,0),MATCH('Mthly ROIC (TR)'!$A90,ROIC!$A$32:$BS$32,0)),BE89*(1+AC89)),"")</f>
        <v/>
      </c>
      <c r="BF90" s="42" t="str">
        <f>IFERROR(IF($C90=7,INDEX(ROIC!$A$32:$BS$60,MATCH('Mthly ROIC (TR)'!BF$2,ROIC!$A$32:$A$60,0),MATCH('Mthly ROIC (TR)'!$A90,ROIC!$A$32:$BS$32,0)),BF89*(1+AD89)),"")</f>
        <v/>
      </c>
      <c r="BG90" s="42" t="str">
        <f>IFERROR(IF($C90=7,INDEX(ROIC!$A$32:$BS$60,MATCH('Mthly ROIC (TR)'!BG$2,ROIC!$A$32:$A$60,0),MATCH('Mthly ROIC (TR)'!$A90,ROIC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0">
        <f>PRODUCT(DM556:DM558)-1</f>
        <v>-4.2889380100377905E-2</v>
      </c>
      <c r="DV90" s="100">
        <f>PRODUCT(DM547:DM558)-1</f>
        <v>0.20724154679946083</v>
      </c>
    </row>
    <row r="91" spans="1:126" ht="14.5" customHeight="1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ROIC (TR)'!D$2,'Memb Hist (Org)'!$A$1:$A$29,0),MATCH('Mthly ROIC (TR)'!$A91,'Memb Hist (Org)'!$A$1:$BS$1,0))&lt;&gt;1,"",'Mthly Returns (TR)'!D90),"")</f>
        <v>8.3916000000000004E-2</v>
      </c>
      <c r="E91" s="46" t="str">
        <f>IFERROR(IF(INDEX('Memb Hist (Org)'!$A$1:$BS$29,MATCH('Mthly ROIC (TR)'!E$2,'Memb Hist (Org)'!$A$1:$A$29,0),MATCH('Mthly ROIC (TR)'!$A91,'Memb Hist (Org)'!$A$1:$BS$1,0))&lt;&gt;1,"",'Mthly Returns (TR)'!E90),"")</f>
        <v/>
      </c>
      <c r="F91" s="46" t="str">
        <f>IFERROR(IF(INDEX('Memb Hist (Org)'!$A$1:$BS$29,MATCH('Mthly ROIC (TR)'!F$2,'Memb Hist (Org)'!$A$1:$A$29,0),MATCH('Mthly ROIC (TR)'!$A91,'Memb Hist (Org)'!$A$1:$BS$1,0))&lt;&gt;1,"",'Mthly Returns (TR)'!F90),"")</f>
        <v/>
      </c>
      <c r="G91" s="46">
        <f>IFERROR(IF(INDEX('Memb Hist (Org)'!$A$1:$BS$29,MATCH('Mthly ROIC (TR)'!G$2,'Memb Hist (Org)'!$A$1:$A$29,0),MATCH('Mthly ROIC (TR)'!$A91,'Memb Hist (Org)'!$A$1:$BS$1,0))&lt;&gt;1,"",'Mthly Returns (TR)'!G90),"")</f>
        <v>0</v>
      </c>
      <c r="H91" s="46">
        <f>IFERROR(IF(INDEX('Memb Hist (Org)'!$A$1:$BS$29,MATCH('Mthly ROIC (TR)'!H$2,'Memb Hist (Org)'!$A$1:$A$29,0),MATCH('Mthly ROIC (TR)'!$A91,'Memb Hist (Org)'!$A$1:$BS$1,0))&lt;&gt;1,"",'Mthly Returns (TR)'!H90),"")</f>
        <v>-6.2500000000000003E-3</v>
      </c>
      <c r="I91" s="46">
        <f>IFERROR(IF(INDEX('Memb Hist (Org)'!$A$1:$BS$29,MATCH('Mthly ROIC (TR)'!I$2,'Memb Hist (Org)'!$A$1:$A$29,0),MATCH('Mthly ROIC (TR)'!$A91,'Memb Hist (Org)'!$A$1:$BS$1,0))&lt;&gt;1,"",'Mthly Returns (TR)'!I90),"")</f>
        <v>2.8170000000000001E-3</v>
      </c>
      <c r="J91" s="46">
        <f>IFERROR(IF(INDEX('Memb Hist (Org)'!$A$1:$BS$29,MATCH('Mthly ROIC (TR)'!J$2,'Memb Hist (Org)'!$A$1:$A$29,0),MATCH('Mthly ROIC (TR)'!$A91,'Memb Hist (Org)'!$A$1:$BS$1,0))&lt;&gt;1,"",'Mthly Returns (TR)'!J90),"")</f>
        <v>2.0178000000000001E-2</v>
      </c>
      <c r="K91" s="46">
        <f>IFERROR(IF(INDEX('Memb Hist (Org)'!$A$1:$BS$29,MATCH('Mthly ROIC (TR)'!K$2,'Memb Hist (Org)'!$A$1:$A$29,0),MATCH('Mthly ROIC (TR)'!$A91,'Memb Hist (Org)'!$A$1:$BS$1,0))&lt;&gt;1,"",'Mthly Returns (TR)'!K90),"")</f>
        <v>3.1649999999999998E-3</v>
      </c>
      <c r="L91" s="46" t="str">
        <f>IFERROR(IF(INDEX('Memb Hist (Org)'!$A$1:$BS$29,MATCH('Mthly ROIC (TR)'!L$2,'Memb Hist (Org)'!$A$1:$A$29,0),MATCH('Mthly ROIC (TR)'!$A91,'Memb Hist (Org)'!$A$1:$BS$1,0))&lt;&gt;1,"",'Mthly Returns (TR)'!L90),"")</f>
        <v/>
      </c>
      <c r="M91" s="46" t="str">
        <f>IFERROR(IF(INDEX('Memb Hist (Org)'!$A$1:$BS$29,MATCH('Mthly ROIC (TR)'!M$2,'Memb Hist (Org)'!$A$1:$A$29,0),MATCH('Mthly ROIC (TR)'!$A91,'Memb Hist (Org)'!$A$1:$BS$1,0))&lt;&gt;1,"",'Mthly Returns (TR)'!M90),"")</f>
        <v/>
      </c>
      <c r="N91" s="46" t="str">
        <f>IFERROR(IF(INDEX('Memb Hist (Org)'!$A$1:$BS$29,MATCH('Mthly ROIC (TR)'!N$2,'Memb Hist (Org)'!$A$1:$A$29,0),MATCH('Mthly ROIC (TR)'!$A91,'Memb Hist (Org)'!$A$1:$BS$1,0))&lt;&gt;1,"",'Mthly Returns (TR)'!N90),"")</f>
        <v/>
      </c>
      <c r="O91" s="46">
        <f>IFERROR(IF(INDEX('Memb Hist (Org)'!$A$1:$BS$29,MATCH('Mthly ROIC (TR)'!O$2,'Memb Hist (Org)'!$A$1:$A$29,0),MATCH('Mthly ROIC (TR)'!$A91,'Memb Hist (Org)'!$A$1:$BS$1,0))&lt;&gt;1,"",'Mthly Returns (TR)'!O90),"")</f>
        <v>0.11</v>
      </c>
      <c r="P91" s="46" t="str">
        <f>IFERROR(IF(INDEX('Memb Hist (Org)'!$A$1:$BS$29,MATCH('Mthly ROIC (TR)'!P$2,'Memb Hist (Org)'!$A$1:$A$29,0),MATCH('Mthly ROIC (TR)'!$A91,'Memb Hist (Org)'!$A$1:$BS$1,0))&lt;&gt;1,"",'Mthly Returns (TR)'!P90),"")</f>
        <v/>
      </c>
      <c r="Q91" s="46">
        <f>IFERROR(IF(INDEX('Memb Hist (Org)'!$A$1:$BS$29,MATCH('Mthly ROIC (TR)'!Q$2,'Memb Hist (Org)'!$A$1:$A$29,0),MATCH('Mthly ROIC (TR)'!$A91,'Memb Hist (Org)'!$A$1:$BS$1,0))&lt;&gt;1,"",'Mthly Returns (TR)'!Q90),"")</f>
        <v>0</v>
      </c>
      <c r="R91" s="46" t="str">
        <f>IFERROR(IF(INDEX('Memb Hist (Org)'!$A$1:$BS$29,MATCH('Mthly ROIC (TR)'!R$2,'Memb Hist (Org)'!$A$1:$A$29,0),MATCH('Mthly ROIC (TR)'!$A91,'Memb Hist (Org)'!$A$1:$BS$1,0))&lt;&gt;1,"",'Mthly Returns (TR)'!R90),"")</f>
        <v/>
      </c>
      <c r="S91" s="46" t="str">
        <f>IFERROR(IF(INDEX('Memb Hist (Org)'!$A$1:$BS$29,MATCH('Mthly ROIC (TR)'!S$2,'Memb Hist (Org)'!$A$1:$A$29,0),MATCH('Mthly ROIC (TR)'!$A91,'Memb Hist (Org)'!$A$1:$BS$1,0))&lt;&gt;1,"",'Mthly Returns (TR)'!S90),"")</f>
        <v/>
      </c>
      <c r="T91" s="46">
        <f>IFERROR(IF(INDEX('Memb Hist (Org)'!$A$1:$BS$29,MATCH('Mthly ROIC (TR)'!T$2,'Memb Hist (Org)'!$A$1:$A$29,0),MATCH('Mthly ROIC (TR)'!$A91,'Memb Hist (Org)'!$A$1:$BS$1,0))&lt;&gt;1,"",'Mthly Returns (TR)'!T90),"")</f>
        <v>0</v>
      </c>
      <c r="U91" s="46">
        <f>IFERROR(IF(INDEX('Memb Hist (Org)'!$A$1:$BS$29,MATCH('Mthly ROIC (TR)'!U$2,'Memb Hist (Org)'!$A$1:$A$29,0),MATCH('Mthly ROIC (TR)'!$A91,'Memb Hist (Org)'!$A$1:$BS$1,0))&lt;&gt;1,"",'Mthly Returns (TR)'!U90),"")</f>
        <v>0</v>
      </c>
      <c r="V91" s="46">
        <f>IFERROR(IF(INDEX('Memb Hist (Org)'!$A$1:$BS$29,MATCH('Mthly ROIC (TR)'!V$2,'Memb Hist (Org)'!$A$1:$A$29,0),MATCH('Mthly ROIC (TR)'!$A91,'Memb Hist (Org)'!$A$1:$BS$1,0))&lt;&gt;1,"",'Mthly Returns (TR)'!V90),"")</f>
        <v>1.3122999999999999E-2</v>
      </c>
      <c r="W91" s="46">
        <f>IFERROR(IF(INDEX('Memb Hist (Org)'!$A$1:$BS$29,MATCH('Mthly ROIC (TR)'!W$2,'Memb Hist (Org)'!$A$1:$A$29,0),MATCH('Mthly ROIC (TR)'!$A91,'Memb Hist (Org)'!$A$1:$BS$1,0))&lt;&gt;1,"",'Mthly Returns (TR)'!W90),"")</f>
        <v>2.589E-2</v>
      </c>
      <c r="X91" s="46">
        <f>IFERROR(IF(INDEX('Memb Hist (Org)'!$A$1:$BS$29,MATCH('Mthly ROIC (TR)'!X$2,'Memb Hist (Org)'!$A$1:$A$29,0),MATCH('Mthly ROIC (TR)'!$A91,'Memb Hist (Org)'!$A$1:$BS$1,0))&lt;&gt;1,"",'Mthly Returns (TR)'!X90),"")</f>
        <v>0</v>
      </c>
      <c r="Y91" s="46">
        <f>IFERROR(IF(INDEX('Memb Hist (Org)'!$A$1:$BS$29,MATCH('Mthly ROIC (TR)'!Y$2,'Memb Hist (Org)'!$A$1:$A$29,0),MATCH('Mthly ROIC (TR)'!$A91,'Memb Hist (Org)'!$A$1:$BS$1,0))&lt;&gt;1,"",'Mthly Returns (TR)'!Y90),"")</f>
        <v>4.0513E-2</v>
      </c>
      <c r="Z91" s="46" t="str">
        <f>IFERROR(IF(INDEX('Memb Hist (Org)'!$A$1:$BS$29,MATCH('Mthly ROIC (TR)'!Z$2,'Memb Hist (Org)'!$A$1:$A$29,0),MATCH('Mthly ROIC (TR)'!$A91,'Memb Hist (Org)'!$A$1:$BS$1,0))&lt;&gt;1,"",'Mthly Returns (TR)'!Z90),"")</f>
        <v/>
      </c>
      <c r="AA91" s="46" t="str">
        <f>IFERROR(IF(INDEX('Memb Hist (Org)'!$A$1:$BS$29,MATCH('Mthly ROIC (TR)'!AA$2,'Memb Hist (Org)'!$A$1:$A$29,0),MATCH('Mthly ROIC (TR)'!$A91,'Memb Hist (Org)'!$A$1:$BS$1,0))&lt;&gt;1,"",'Mthly Returns (TR)'!AA90),"")</f>
        <v/>
      </c>
      <c r="AB91" s="46" t="str">
        <f>IFERROR(IF(INDEX('Memb Hist (Org)'!$A$1:$BS$29,MATCH('Mthly ROIC (TR)'!AB$2,'Memb Hist (Org)'!$A$1:$A$29,0),MATCH('Mthly ROIC (TR)'!$A91,'Memb Hist (Org)'!$A$1:$BS$1,0))&lt;&gt;1,"",'Mthly Returns (TR)'!AB90),"")</f>
        <v/>
      </c>
      <c r="AC91" s="46">
        <f>IFERROR(IF(INDEX('Memb Hist (Org)'!$A$1:$BS$29,MATCH('Mthly ROIC (TR)'!AC$2,'Memb Hist (Org)'!$A$1:$A$29,0),MATCH('Mthly ROIC (TR)'!$A91,'Memb Hist (Org)'!$A$1:$BS$1,0))&lt;&gt;1,"",'Mthly Returns (TR)'!AC90),"")</f>
        <v>7.4358999999999995E-2</v>
      </c>
      <c r="AD91" s="46" t="str">
        <f>IFERROR(IF(INDEX('Memb Hist (Org)'!$A$1:$BS$29,MATCH('Mthly ROIC (TR)'!AD$2,'Memb Hist (Org)'!$A$1:$A$29,0),MATCH('Mthly ROIC (TR)'!$A91,'Memb Hist (Org)'!$A$1:$BS$1,0))&lt;&gt;1,"",'Mthly Returns (TR)'!AD90),"")</f>
        <v/>
      </c>
      <c r="AE91" s="46" t="str">
        <f>IFERROR(IF(INDEX('Memb Hist (Org)'!$A$1:$BS$29,MATCH('Mthly ROIC (TR)'!AE$2,'Memb Hist (Org)'!$A$1:$A$29,0),MATCH('Mthly ROIC (TR)'!$A91,'Memb Hist (Org)'!$A$1:$BS$1,0))&lt;&gt;1,"",'Mthly Returns (TR)'!AE90),"")</f>
        <v/>
      </c>
      <c r="AF91" s="42" t="str">
        <f>IFERROR(IF($C91=7,INDEX(ROIC!$A$32:$BS$60,MATCH('Mthly ROIC (TR)'!AF$2,ROIC!$A$32:$A$60,0),MATCH('Mthly ROIC (TR)'!$A91,ROIC!$A$32:$BS$32,0)),AF90*(1+D90)),"")</f>
        <v/>
      </c>
      <c r="AG91" s="42" t="str">
        <f>IFERROR(IF($C91=7,INDEX(ROIC!$A$32:$BS$60,MATCH('Mthly ROIC (TR)'!AG$2,ROIC!$A$32:$A$60,0),MATCH('Mthly ROIC (TR)'!$A91,ROIC!$A$32:$BS$32,0)),AG90*(1+E90)),"")</f>
        <v/>
      </c>
      <c r="AH91" s="42" t="str">
        <f>IFERROR(IF($C91=7,INDEX(ROIC!$A$32:$BS$60,MATCH('Mthly ROIC (TR)'!AH$2,ROIC!$A$32:$A$60,0),MATCH('Mthly ROIC (TR)'!$A91,ROIC!$A$32:$BS$32,0)),AH90*(1+F90)),"")</f>
        <v/>
      </c>
      <c r="AI91" s="42" t="str">
        <f>IFERROR(IF($C91=7,INDEX(ROIC!$A$32:$BS$60,MATCH('Mthly ROIC (TR)'!AI$2,ROIC!$A$32:$A$60,0),MATCH('Mthly ROIC (TR)'!$A91,ROIC!$A$32:$BS$32,0)),AI90*(1+G90)),"")</f>
        <v/>
      </c>
      <c r="AJ91" s="42" t="str">
        <f>IFERROR(IF($C91=7,INDEX(ROIC!$A$32:$BS$60,MATCH('Mthly ROIC (TR)'!AJ$2,ROIC!$A$32:$A$60,0),MATCH('Mthly ROIC (TR)'!$A91,ROIC!$A$32:$BS$32,0)),AJ90*(1+H90)),"")</f>
        <v/>
      </c>
      <c r="AK91" s="42" t="str">
        <f>IFERROR(IF($C91=7,INDEX(ROIC!$A$32:$BS$60,MATCH('Mthly ROIC (TR)'!AK$2,ROIC!$A$32:$A$60,0),MATCH('Mthly ROIC (TR)'!$A91,ROIC!$A$32:$BS$32,0)),AK90*(1+I90)),"")</f>
        <v/>
      </c>
      <c r="AL91" s="42" t="str">
        <f>IFERROR(IF($C91=7,INDEX(ROIC!$A$32:$BS$60,MATCH('Mthly ROIC (TR)'!AL$2,ROIC!$A$32:$A$60,0),MATCH('Mthly ROIC (TR)'!$A91,ROIC!$A$32:$BS$32,0)),AL90*(1+J90)),"")</f>
        <v/>
      </c>
      <c r="AM91" s="42" t="str">
        <f>IFERROR(IF($C91=7,INDEX(ROIC!$A$32:$BS$60,MATCH('Mthly ROIC (TR)'!AM$2,ROIC!$A$32:$A$60,0),MATCH('Mthly ROIC (TR)'!$A91,ROIC!$A$32:$BS$32,0)),AM90*(1+K90)),"")</f>
        <v/>
      </c>
      <c r="AN91" s="42" t="str">
        <f>IFERROR(IF($C91=7,INDEX(ROIC!$A$32:$BS$60,MATCH('Mthly ROIC (TR)'!AN$2,ROIC!$A$32:$A$60,0),MATCH('Mthly ROIC (TR)'!$A91,ROIC!$A$32:$BS$32,0)),AN90*(1+L90)),"")</f>
        <v/>
      </c>
      <c r="AO91" s="42" t="str">
        <f>IFERROR(IF($C91=7,INDEX(ROIC!$A$32:$BS$60,MATCH('Mthly ROIC (TR)'!AO$2,ROIC!$A$32:$A$60,0),MATCH('Mthly ROIC (TR)'!$A91,ROIC!$A$32:$BS$32,0)),AO90*(1+M90)),"")</f>
        <v/>
      </c>
      <c r="AP91" s="42" t="str">
        <f>IFERROR(IF($C91=7,INDEX(ROIC!$A$32:$BS$60,MATCH('Mthly ROIC (TR)'!AP$2,ROIC!$A$32:$A$60,0),MATCH('Mthly ROIC (TR)'!$A91,ROIC!$A$32:$BS$32,0)),AP90*(1+N90)),"")</f>
        <v/>
      </c>
      <c r="AQ91" s="42" t="str">
        <f>IFERROR(IF($C91=7,INDEX(ROIC!$A$32:$BS$60,MATCH('Mthly ROIC (TR)'!AQ$2,ROIC!$A$32:$A$60,0),MATCH('Mthly ROIC (TR)'!$A91,ROIC!$A$32:$BS$32,0)),AQ90*(1+O90)),"")</f>
        <v/>
      </c>
      <c r="AR91" s="42" t="str">
        <f>IFERROR(IF($C91=7,INDEX(ROIC!$A$32:$BS$60,MATCH('Mthly ROIC (TR)'!AR$2,ROIC!$A$32:$A$60,0),MATCH('Mthly ROIC (TR)'!$A91,ROIC!$A$32:$BS$32,0)),AR90*(1+P90)),"")</f>
        <v/>
      </c>
      <c r="AS91" s="42" t="str">
        <f>IFERROR(IF($C91=7,INDEX(ROIC!$A$32:$BS$60,MATCH('Mthly ROIC (TR)'!AS$2,ROIC!$A$32:$A$60,0),MATCH('Mthly ROIC (TR)'!$A91,ROIC!$A$32:$BS$32,0)),AS90*(1+Q90)),"")</f>
        <v/>
      </c>
      <c r="AT91" s="42" t="str">
        <f>IFERROR(IF($C91=7,INDEX(ROIC!$A$32:$BS$60,MATCH('Mthly ROIC (TR)'!AT$2,ROIC!$A$32:$A$60,0),MATCH('Mthly ROIC (TR)'!$A91,ROIC!$A$32:$BS$32,0)),AT90*(1+R90)),"")</f>
        <v/>
      </c>
      <c r="AU91" s="42" t="str">
        <f>IFERROR(IF($C91=7,INDEX(ROIC!$A$32:$BS$60,MATCH('Mthly ROIC (TR)'!AU$2,ROIC!$A$32:$A$60,0),MATCH('Mthly ROIC (TR)'!$A91,ROIC!$A$32:$BS$32,0)),AU90*(1+S90)),"")</f>
        <v/>
      </c>
      <c r="AV91" s="42" t="str">
        <f>IFERROR(IF($C91=7,INDEX(ROIC!$A$32:$BS$60,MATCH('Mthly ROIC (TR)'!AV$2,ROIC!$A$32:$A$60,0),MATCH('Mthly ROIC (TR)'!$A91,ROIC!$A$32:$BS$32,0)),AV90*(1+T90)),"")</f>
        <v/>
      </c>
      <c r="AW91" s="42" t="str">
        <f>IFERROR(IF($C91=7,INDEX(ROIC!$A$32:$BS$60,MATCH('Mthly ROIC (TR)'!AW$2,ROIC!$A$32:$A$60,0),MATCH('Mthly ROIC (TR)'!$A91,ROIC!$A$32:$BS$32,0)),AW90*(1+U90)),"")</f>
        <v/>
      </c>
      <c r="AX91" s="42" t="str">
        <f>IFERROR(IF($C91=7,INDEX(ROIC!$A$32:$BS$60,MATCH('Mthly ROIC (TR)'!AX$2,ROIC!$A$32:$A$60,0),MATCH('Mthly ROIC (TR)'!$A91,ROIC!$A$32:$BS$32,0)),AX90*(1+V90)),"")</f>
        <v/>
      </c>
      <c r="AY91" s="42" t="str">
        <f>IFERROR(IF($C91=7,INDEX(ROIC!$A$32:$BS$60,MATCH('Mthly ROIC (TR)'!AY$2,ROIC!$A$32:$A$60,0),MATCH('Mthly ROIC (TR)'!$A91,ROIC!$A$32:$BS$32,0)),AY90*(1+W90)),"")</f>
        <v/>
      </c>
      <c r="AZ91" s="42" t="str">
        <f>IFERROR(IF($C91=7,INDEX(ROIC!$A$32:$BS$60,MATCH('Mthly ROIC (TR)'!AZ$2,ROIC!$A$32:$A$60,0),MATCH('Mthly ROIC (TR)'!$A91,ROIC!$A$32:$BS$32,0)),AZ90*(1+X90)),"")</f>
        <v/>
      </c>
      <c r="BA91" s="42" t="str">
        <f>IFERROR(IF($C91=7,INDEX(ROIC!$A$32:$BS$60,MATCH('Mthly ROIC (TR)'!BA$2,ROIC!$A$32:$A$60,0),MATCH('Mthly ROIC (TR)'!$A91,ROIC!$A$32:$BS$32,0)),BA90*(1+Y90)),"")</f>
        <v/>
      </c>
      <c r="BB91" s="42" t="str">
        <f>IFERROR(IF($C91=7,INDEX(ROIC!$A$32:$BS$60,MATCH('Mthly ROIC (TR)'!BB$2,ROIC!$A$32:$A$60,0),MATCH('Mthly ROIC (TR)'!$A91,ROIC!$A$32:$BS$32,0)),BB90*(1+Z90)),"")</f>
        <v/>
      </c>
      <c r="BC91" s="42" t="str">
        <f>IFERROR(IF($C91=7,INDEX(ROIC!$A$32:$BS$60,MATCH('Mthly ROIC (TR)'!BC$2,ROIC!$A$32:$A$60,0),MATCH('Mthly ROIC (TR)'!$A91,ROIC!$A$32:$BS$32,0)),BC90*(1+AA90)),"")</f>
        <v/>
      </c>
      <c r="BD91" s="42" t="str">
        <f>IFERROR(IF($C91=7,INDEX(ROIC!$A$32:$BS$60,MATCH('Mthly ROIC (TR)'!BD$2,ROIC!$A$32:$A$60,0),MATCH('Mthly ROIC (TR)'!$A91,ROIC!$A$32:$BS$32,0)),BD90*(1+AB90)),"")</f>
        <v/>
      </c>
      <c r="BE91" s="42" t="str">
        <f>IFERROR(IF($C91=7,INDEX(ROIC!$A$32:$BS$60,MATCH('Mthly ROIC (TR)'!BE$2,ROIC!$A$32:$A$60,0),MATCH('Mthly ROIC (TR)'!$A91,ROIC!$A$32:$BS$32,0)),BE90*(1+AC90)),"")</f>
        <v/>
      </c>
      <c r="BF91" s="42" t="str">
        <f>IFERROR(IF($C91=7,INDEX(ROIC!$A$32:$BS$60,MATCH('Mthly ROIC (TR)'!BF$2,ROIC!$A$32:$A$60,0),MATCH('Mthly ROIC (TR)'!$A91,ROIC!$A$32:$BS$32,0)),BF90*(1+AD90)),"")</f>
        <v/>
      </c>
      <c r="BG91" s="42" t="str">
        <f>IFERROR(IF($C91=7,INDEX(ROIC!$A$32:$BS$60,MATCH('Mthly ROIC (TR)'!BG$2,ROIC!$A$32:$A$60,0),MATCH('Mthly ROIC (TR)'!$A91,ROIC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0">
        <f>PRODUCT(DM557:DM559)-1</f>
        <v>-8.5162284614837769E-2</v>
      </c>
      <c r="DV91" s="100">
        <f>PRODUCT(DM548:DM559)-1</f>
        <v>0.14244051783898293</v>
      </c>
    </row>
    <row r="92" spans="1:126" ht="14.5" customHeight="1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ROIC (TR)'!D$2,'Memb Hist (Org)'!$A$1:$A$29,0),MATCH('Mthly ROIC (TR)'!$A92,'Memb Hist (Org)'!$A$1:$BS$1,0))&lt;&gt;1,"",'Mthly Returns (TR)'!D91),"")</f>
        <v>3.1870999999999997E-2</v>
      </c>
      <c r="E92" s="46" t="str">
        <f>IFERROR(IF(INDEX('Memb Hist (Org)'!$A$1:$BS$29,MATCH('Mthly ROIC (TR)'!E$2,'Memb Hist (Org)'!$A$1:$A$29,0),MATCH('Mthly ROIC (TR)'!$A92,'Memb Hist (Org)'!$A$1:$BS$1,0))&lt;&gt;1,"",'Mthly Returns (TR)'!E91),"")</f>
        <v/>
      </c>
      <c r="F92" s="46" t="str">
        <f>IFERROR(IF(INDEX('Memb Hist (Org)'!$A$1:$BS$29,MATCH('Mthly ROIC (TR)'!F$2,'Memb Hist (Org)'!$A$1:$A$29,0),MATCH('Mthly ROIC (TR)'!$A92,'Memb Hist (Org)'!$A$1:$BS$1,0))&lt;&gt;1,"",'Mthly Returns (TR)'!F91),"")</f>
        <v/>
      </c>
      <c r="G92" s="46">
        <f>IFERROR(IF(INDEX('Memb Hist (Org)'!$A$1:$BS$29,MATCH('Mthly ROIC (TR)'!G$2,'Memb Hist (Org)'!$A$1:$A$29,0),MATCH('Mthly ROIC (TR)'!$A92,'Memb Hist (Org)'!$A$1:$BS$1,0))&lt;&gt;1,"",'Mthly Returns (TR)'!G91),"")</f>
        <v>2.1739000000000001E-2</v>
      </c>
      <c r="H92" s="46">
        <f>IFERROR(IF(INDEX('Memb Hist (Org)'!$A$1:$BS$29,MATCH('Mthly ROIC (TR)'!H$2,'Memb Hist (Org)'!$A$1:$A$29,0),MATCH('Mthly ROIC (TR)'!$A92,'Memb Hist (Org)'!$A$1:$BS$1,0))&lt;&gt;1,"",'Mthly Returns (TR)'!H91),"")</f>
        <v>6.2890000000000003E-3</v>
      </c>
      <c r="I92" s="46">
        <f>IFERROR(IF(INDEX('Memb Hist (Org)'!$A$1:$BS$29,MATCH('Mthly ROIC (TR)'!I$2,'Memb Hist (Org)'!$A$1:$A$29,0),MATCH('Mthly ROIC (TR)'!$A92,'Memb Hist (Org)'!$A$1:$BS$1,0))&lt;&gt;1,"",'Mthly Returns (TR)'!I91),"")</f>
        <v>-1.4607E-2</v>
      </c>
      <c r="J92" s="46">
        <f>IFERROR(IF(INDEX('Memb Hist (Org)'!$A$1:$BS$29,MATCH('Mthly ROIC (TR)'!J$2,'Memb Hist (Org)'!$A$1:$A$29,0),MATCH('Mthly ROIC (TR)'!$A92,'Memb Hist (Org)'!$A$1:$BS$1,0))&lt;&gt;1,"",'Mthly Returns (TR)'!J91),"")</f>
        <v>0.111765</v>
      </c>
      <c r="K92" s="46">
        <f>IFERROR(IF(INDEX('Memb Hist (Org)'!$A$1:$BS$29,MATCH('Mthly ROIC (TR)'!K$2,'Memb Hist (Org)'!$A$1:$A$29,0),MATCH('Mthly ROIC (TR)'!$A92,'Memb Hist (Org)'!$A$1:$BS$1,0))&lt;&gt;1,"",'Mthly Returns (TR)'!K91),"")</f>
        <v>5.0472999999999997E-2</v>
      </c>
      <c r="L92" s="46" t="str">
        <f>IFERROR(IF(INDEX('Memb Hist (Org)'!$A$1:$BS$29,MATCH('Mthly ROIC (TR)'!L$2,'Memb Hist (Org)'!$A$1:$A$29,0),MATCH('Mthly ROIC (TR)'!$A92,'Memb Hist (Org)'!$A$1:$BS$1,0))&lt;&gt;1,"",'Mthly Returns (TR)'!L91),"")</f>
        <v/>
      </c>
      <c r="M92" s="46" t="str">
        <f>IFERROR(IF(INDEX('Memb Hist (Org)'!$A$1:$BS$29,MATCH('Mthly ROIC (TR)'!M$2,'Memb Hist (Org)'!$A$1:$A$29,0),MATCH('Mthly ROIC (TR)'!$A92,'Memb Hist (Org)'!$A$1:$BS$1,0))&lt;&gt;1,"",'Mthly Returns (TR)'!M91),"")</f>
        <v/>
      </c>
      <c r="N92" s="46" t="str">
        <f>IFERROR(IF(INDEX('Memb Hist (Org)'!$A$1:$BS$29,MATCH('Mthly ROIC (TR)'!N$2,'Memb Hist (Org)'!$A$1:$A$29,0),MATCH('Mthly ROIC (TR)'!$A92,'Memb Hist (Org)'!$A$1:$BS$1,0))&lt;&gt;1,"",'Mthly Returns (TR)'!N91),"")</f>
        <v/>
      </c>
      <c r="O92" s="46">
        <f>IFERROR(IF(INDEX('Memb Hist (Org)'!$A$1:$BS$29,MATCH('Mthly ROIC (TR)'!O$2,'Memb Hist (Org)'!$A$1:$A$29,0),MATCH('Mthly ROIC (TR)'!$A92,'Memb Hist (Org)'!$A$1:$BS$1,0))&lt;&gt;1,"",'Mthly Returns (TR)'!O91),"")</f>
        <v>6.5766000000000005E-2</v>
      </c>
      <c r="P92" s="46" t="str">
        <f>IFERROR(IF(INDEX('Memb Hist (Org)'!$A$1:$BS$29,MATCH('Mthly ROIC (TR)'!P$2,'Memb Hist (Org)'!$A$1:$A$29,0),MATCH('Mthly ROIC (TR)'!$A92,'Memb Hist (Org)'!$A$1:$BS$1,0))&lt;&gt;1,"",'Mthly Returns (TR)'!P91),"")</f>
        <v/>
      </c>
      <c r="Q92" s="46">
        <f>IFERROR(IF(INDEX('Memb Hist (Org)'!$A$1:$BS$29,MATCH('Mthly ROIC (TR)'!Q$2,'Memb Hist (Org)'!$A$1:$A$29,0),MATCH('Mthly ROIC (TR)'!$A92,'Memb Hist (Org)'!$A$1:$BS$1,0))&lt;&gt;1,"",'Mthly Returns (TR)'!Q91),"")</f>
        <v>0</v>
      </c>
      <c r="R92" s="46" t="str">
        <f>IFERROR(IF(INDEX('Memb Hist (Org)'!$A$1:$BS$29,MATCH('Mthly ROIC (TR)'!R$2,'Memb Hist (Org)'!$A$1:$A$29,0),MATCH('Mthly ROIC (TR)'!$A92,'Memb Hist (Org)'!$A$1:$BS$1,0))&lt;&gt;1,"",'Mthly Returns (TR)'!R91),"")</f>
        <v/>
      </c>
      <c r="S92" s="46" t="str">
        <f>IFERROR(IF(INDEX('Memb Hist (Org)'!$A$1:$BS$29,MATCH('Mthly ROIC (TR)'!S$2,'Memb Hist (Org)'!$A$1:$A$29,0),MATCH('Mthly ROIC (TR)'!$A92,'Memb Hist (Org)'!$A$1:$BS$1,0))&lt;&gt;1,"",'Mthly Returns (TR)'!S91),"")</f>
        <v/>
      </c>
      <c r="T92" s="46">
        <f>IFERROR(IF(INDEX('Memb Hist (Org)'!$A$1:$BS$29,MATCH('Mthly ROIC (TR)'!T$2,'Memb Hist (Org)'!$A$1:$A$29,0),MATCH('Mthly ROIC (TR)'!$A92,'Memb Hist (Org)'!$A$1:$BS$1,0))&lt;&gt;1,"",'Mthly Returns (TR)'!T91),"")</f>
        <v>2.3196000000000001E-2</v>
      </c>
      <c r="U92" s="46">
        <f>IFERROR(IF(INDEX('Memb Hist (Org)'!$A$1:$BS$29,MATCH('Mthly ROIC (TR)'!U$2,'Memb Hist (Org)'!$A$1:$A$29,0),MATCH('Mthly ROIC (TR)'!$A92,'Memb Hist (Org)'!$A$1:$BS$1,0))&lt;&gt;1,"",'Mthly Returns (TR)'!U91),"")</f>
        <v>3.774E-3</v>
      </c>
      <c r="V92" s="46">
        <f>IFERROR(IF(INDEX('Memb Hist (Org)'!$A$1:$BS$29,MATCH('Mthly ROIC (TR)'!V$2,'Memb Hist (Org)'!$A$1:$A$29,0),MATCH('Mthly ROIC (TR)'!$A92,'Memb Hist (Org)'!$A$1:$BS$1,0))&lt;&gt;1,"",'Mthly Returns (TR)'!V91),"")</f>
        <v>-2.0725E-2</v>
      </c>
      <c r="W92" s="46">
        <f>IFERROR(IF(INDEX('Memb Hist (Org)'!$A$1:$BS$29,MATCH('Mthly ROIC (TR)'!W$2,'Memb Hist (Org)'!$A$1:$A$29,0),MATCH('Mthly ROIC (TR)'!$A92,'Memb Hist (Org)'!$A$1:$BS$1,0))&lt;&gt;1,"",'Mthly Returns (TR)'!W91),"")</f>
        <v>-3.1549999999999998E-3</v>
      </c>
      <c r="X92" s="46">
        <f>IFERROR(IF(INDEX('Memb Hist (Org)'!$A$1:$BS$29,MATCH('Mthly ROIC (TR)'!X$2,'Memb Hist (Org)'!$A$1:$A$29,0),MATCH('Mthly ROIC (TR)'!$A92,'Memb Hist (Org)'!$A$1:$BS$1,0))&lt;&gt;1,"",'Mthly Returns (TR)'!X91),"")</f>
        <v>-2.9249000000000001E-2</v>
      </c>
      <c r="Y92" s="46">
        <f>IFERROR(IF(INDEX('Memb Hist (Org)'!$A$1:$BS$29,MATCH('Mthly ROIC (TR)'!Y$2,'Memb Hist (Org)'!$A$1:$A$29,0),MATCH('Mthly ROIC (TR)'!$A92,'Memb Hist (Org)'!$A$1:$BS$1,0))&lt;&gt;1,"",'Mthly Returns (TR)'!Y91),"")</f>
        <v>1.9949999999999999E-2</v>
      </c>
      <c r="Z92" s="46" t="str">
        <f>IFERROR(IF(INDEX('Memb Hist (Org)'!$A$1:$BS$29,MATCH('Mthly ROIC (TR)'!Z$2,'Memb Hist (Org)'!$A$1:$A$29,0),MATCH('Mthly ROIC (TR)'!$A92,'Memb Hist (Org)'!$A$1:$BS$1,0))&lt;&gt;1,"",'Mthly Returns (TR)'!Z91),"")</f>
        <v/>
      </c>
      <c r="AA92" s="46" t="str">
        <f>IFERROR(IF(INDEX('Memb Hist (Org)'!$A$1:$BS$29,MATCH('Mthly ROIC (TR)'!AA$2,'Memb Hist (Org)'!$A$1:$A$29,0),MATCH('Mthly ROIC (TR)'!$A92,'Memb Hist (Org)'!$A$1:$BS$1,0))&lt;&gt;1,"",'Mthly Returns (TR)'!AA91),"")</f>
        <v/>
      </c>
      <c r="AB92" s="46" t="str">
        <f>IFERROR(IF(INDEX('Memb Hist (Org)'!$A$1:$BS$29,MATCH('Mthly ROIC (TR)'!AB$2,'Memb Hist (Org)'!$A$1:$A$29,0),MATCH('Mthly ROIC (TR)'!$A92,'Memb Hist (Org)'!$A$1:$BS$1,0))&lt;&gt;1,"",'Mthly Returns (TR)'!AB91),"")</f>
        <v/>
      </c>
      <c r="AC92" s="46">
        <f>IFERROR(IF(INDEX('Memb Hist (Org)'!$A$1:$BS$29,MATCH('Mthly ROIC (TR)'!AC$2,'Memb Hist (Org)'!$A$1:$A$29,0),MATCH('Mthly ROIC (TR)'!$A92,'Memb Hist (Org)'!$A$1:$BS$1,0))&lt;&gt;1,"",'Mthly Returns (TR)'!AC91),"")</f>
        <v>3.0120000000000001E-2</v>
      </c>
      <c r="AD92" s="46" t="str">
        <f>IFERROR(IF(INDEX('Memb Hist (Org)'!$A$1:$BS$29,MATCH('Mthly ROIC (TR)'!AD$2,'Memb Hist (Org)'!$A$1:$A$29,0),MATCH('Mthly ROIC (TR)'!$A92,'Memb Hist (Org)'!$A$1:$BS$1,0))&lt;&gt;1,"",'Mthly Returns (TR)'!AD91),"")</f>
        <v/>
      </c>
      <c r="AE92" s="46" t="str">
        <f>IFERROR(IF(INDEX('Memb Hist (Org)'!$A$1:$BS$29,MATCH('Mthly ROIC (TR)'!AE$2,'Memb Hist (Org)'!$A$1:$A$29,0),MATCH('Mthly ROIC (TR)'!$A92,'Memb Hist (Org)'!$A$1:$BS$1,0))&lt;&gt;1,"",'Mthly Returns (TR)'!AE91),"")</f>
        <v/>
      </c>
      <c r="AF92" s="42" t="str">
        <f>IFERROR(IF($C92=7,INDEX(ROIC!$A$32:$BS$60,MATCH('Mthly ROIC (TR)'!AF$2,ROIC!$A$32:$A$60,0),MATCH('Mthly ROIC (TR)'!$A92,ROIC!$A$32:$BS$32,0)),AF91*(1+D91)),"")</f>
        <v/>
      </c>
      <c r="AG92" s="42" t="str">
        <f>IFERROR(IF($C92=7,INDEX(ROIC!$A$32:$BS$60,MATCH('Mthly ROIC (TR)'!AG$2,ROIC!$A$32:$A$60,0),MATCH('Mthly ROIC (TR)'!$A92,ROIC!$A$32:$BS$32,0)),AG91*(1+E91)),"")</f>
        <v/>
      </c>
      <c r="AH92" s="42" t="str">
        <f>IFERROR(IF($C92=7,INDEX(ROIC!$A$32:$BS$60,MATCH('Mthly ROIC (TR)'!AH$2,ROIC!$A$32:$A$60,0),MATCH('Mthly ROIC (TR)'!$A92,ROIC!$A$32:$BS$32,0)),AH91*(1+F91)),"")</f>
        <v/>
      </c>
      <c r="AI92" s="42" t="str">
        <f>IFERROR(IF($C92=7,INDEX(ROIC!$A$32:$BS$60,MATCH('Mthly ROIC (TR)'!AI$2,ROIC!$A$32:$A$60,0),MATCH('Mthly ROIC (TR)'!$A92,ROIC!$A$32:$BS$32,0)),AI91*(1+G91)),"")</f>
        <v/>
      </c>
      <c r="AJ92" s="42" t="str">
        <f>IFERROR(IF($C92=7,INDEX(ROIC!$A$32:$BS$60,MATCH('Mthly ROIC (TR)'!AJ$2,ROIC!$A$32:$A$60,0),MATCH('Mthly ROIC (TR)'!$A92,ROIC!$A$32:$BS$32,0)),AJ91*(1+H91)),"")</f>
        <v/>
      </c>
      <c r="AK92" s="42" t="str">
        <f>IFERROR(IF($C92=7,INDEX(ROIC!$A$32:$BS$60,MATCH('Mthly ROIC (TR)'!AK$2,ROIC!$A$32:$A$60,0),MATCH('Mthly ROIC (TR)'!$A92,ROIC!$A$32:$BS$32,0)),AK91*(1+I91)),"")</f>
        <v/>
      </c>
      <c r="AL92" s="42" t="str">
        <f>IFERROR(IF($C92=7,INDEX(ROIC!$A$32:$BS$60,MATCH('Mthly ROIC (TR)'!AL$2,ROIC!$A$32:$A$60,0),MATCH('Mthly ROIC (TR)'!$A92,ROIC!$A$32:$BS$32,0)),AL91*(1+J91)),"")</f>
        <v/>
      </c>
      <c r="AM92" s="42" t="str">
        <f>IFERROR(IF($C92=7,INDEX(ROIC!$A$32:$BS$60,MATCH('Mthly ROIC (TR)'!AM$2,ROIC!$A$32:$A$60,0),MATCH('Mthly ROIC (TR)'!$A92,ROIC!$A$32:$BS$32,0)),AM91*(1+K91)),"")</f>
        <v/>
      </c>
      <c r="AN92" s="42" t="str">
        <f>IFERROR(IF($C92=7,INDEX(ROIC!$A$32:$BS$60,MATCH('Mthly ROIC (TR)'!AN$2,ROIC!$A$32:$A$60,0),MATCH('Mthly ROIC (TR)'!$A92,ROIC!$A$32:$BS$32,0)),AN91*(1+L91)),"")</f>
        <v/>
      </c>
      <c r="AO92" s="42" t="str">
        <f>IFERROR(IF($C92=7,INDEX(ROIC!$A$32:$BS$60,MATCH('Mthly ROIC (TR)'!AO$2,ROIC!$A$32:$A$60,0),MATCH('Mthly ROIC (TR)'!$A92,ROIC!$A$32:$BS$32,0)),AO91*(1+M91)),"")</f>
        <v/>
      </c>
      <c r="AP92" s="42" t="str">
        <f>IFERROR(IF($C92=7,INDEX(ROIC!$A$32:$BS$60,MATCH('Mthly ROIC (TR)'!AP$2,ROIC!$A$32:$A$60,0),MATCH('Mthly ROIC (TR)'!$A92,ROIC!$A$32:$BS$32,0)),AP91*(1+N91)),"")</f>
        <v/>
      </c>
      <c r="AQ92" s="42" t="str">
        <f>IFERROR(IF($C92=7,INDEX(ROIC!$A$32:$BS$60,MATCH('Mthly ROIC (TR)'!AQ$2,ROIC!$A$32:$A$60,0),MATCH('Mthly ROIC (TR)'!$A92,ROIC!$A$32:$BS$32,0)),AQ91*(1+O91)),"")</f>
        <v/>
      </c>
      <c r="AR92" s="42" t="str">
        <f>IFERROR(IF($C92=7,INDEX(ROIC!$A$32:$BS$60,MATCH('Mthly ROIC (TR)'!AR$2,ROIC!$A$32:$A$60,0),MATCH('Mthly ROIC (TR)'!$A92,ROIC!$A$32:$BS$32,0)),AR91*(1+P91)),"")</f>
        <v/>
      </c>
      <c r="AS92" s="42" t="str">
        <f>IFERROR(IF($C92=7,INDEX(ROIC!$A$32:$BS$60,MATCH('Mthly ROIC (TR)'!AS$2,ROIC!$A$32:$A$60,0),MATCH('Mthly ROIC (TR)'!$A92,ROIC!$A$32:$BS$32,0)),AS91*(1+Q91)),"")</f>
        <v/>
      </c>
      <c r="AT92" s="42" t="str">
        <f>IFERROR(IF($C92=7,INDEX(ROIC!$A$32:$BS$60,MATCH('Mthly ROIC (TR)'!AT$2,ROIC!$A$32:$A$60,0),MATCH('Mthly ROIC (TR)'!$A92,ROIC!$A$32:$BS$32,0)),AT91*(1+R91)),"")</f>
        <v/>
      </c>
      <c r="AU92" s="42" t="str">
        <f>IFERROR(IF($C92=7,INDEX(ROIC!$A$32:$BS$60,MATCH('Mthly ROIC (TR)'!AU$2,ROIC!$A$32:$A$60,0),MATCH('Mthly ROIC (TR)'!$A92,ROIC!$A$32:$BS$32,0)),AU91*(1+S91)),"")</f>
        <v/>
      </c>
      <c r="AV92" s="42" t="str">
        <f>IFERROR(IF($C92=7,INDEX(ROIC!$A$32:$BS$60,MATCH('Mthly ROIC (TR)'!AV$2,ROIC!$A$32:$A$60,0),MATCH('Mthly ROIC (TR)'!$A92,ROIC!$A$32:$BS$32,0)),AV91*(1+T91)),"")</f>
        <v/>
      </c>
      <c r="AW92" s="42" t="str">
        <f>IFERROR(IF($C92=7,INDEX(ROIC!$A$32:$BS$60,MATCH('Mthly ROIC (TR)'!AW$2,ROIC!$A$32:$A$60,0),MATCH('Mthly ROIC (TR)'!$A92,ROIC!$A$32:$BS$32,0)),AW91*(1+U91)),"")</f>
        <v/>
      </c>
      <c r="AX92" s="42" t="str">
        <f>IFERROR(IF($C92=7,INDEX(ROIC!$A$32:$BS$60,MATCH('Mthly ROIC (TR)'!AX$2,ROIC!$A$32:$A$60,0),MATCH('Mthly ROIC (TR)'!$A92,ROIC!$A$32:$BS$32,0)),AX91*(1+V91)),"")</f>
        <v/>
      </c>
      <c r="AY92" s="42" t="str">
        <f>IFERROR(IF($C92=7,INDEX(ROIC!$A$32:$BS$60,MATCH('Mthly ROIC (TR)'!AY$2,ROIC!$A$32:$A$60,0),MATCH('Mthly ROIC (TR)'!$A92,ROIC!$A$32:$BS$32,0)),AY91*(1+W91)),"")</f>
        <v/>
      </c>
      <c r="AZ92" s="42" t="str">
        <f>IFERROR(IF($C92=7,INDEX(ROIC!$A$32:$BS$60,MATCH('Mthly ROIC (TR)'!AZ$2,ROIC!$A$32:$A$60,0),MATCH('Mthly ROIC (TR)'!$A92,ROIC!$A$32:$BS$32,0)),AZ91*(1+X91)),"")</f>
        <v/>
      </c>
      <c r="BA92" s="42" t="str">
        <f>IFERROR(IF($C92=7,INDEX(ROIC!$A$32:$BS$60,MATCH('Mthly ROIC (TR)'!BA$2,ROIC!$A$32:$A$60,0),MATCH('Mthly ROIC (TR)'!$A92,ROIC!$A$32:$BS$32,0)),BA91*(1+Y91)),"")</f>
        <v/>
      </c>
      <c r="BB92" s="42" t="str">
        <f>IFERROR(IF($C92=7,INDEX(ROIC!$A$32:$BS$60,MATCH('Mthly ROIC (TR)'!BB$2,ROIC!$A$32:$A$60,0),MATCH('Mthly ROIC (TR)'!$A92,ROIC!$A$32:$BS$32,0)),BB91*(1+Z91)),"")</f>
        <v/>
      </c>
      <c r="BC92" s="42" t="str">
        <f>IFERROR(IF($C92=7,INDEX(ROIC!$A$32:$BS$60,MATCH('Mthly ROIC (TR)'!BC$2,ROIC!$A$32:$A$60,0),MATCH('Mthly ROIC (TR)'!$A92,ROIC!$A$32:$BS$32,0)),BC91*(1+AA91)),"")</f>
        <v/>
      </c>
      <c r="BD92" s="42" t="str">
        <f>IFERROR(IF($C92=7,INDEX(ROIC!$A$32:$BS$60,MATCH('Mthly ROIC (TR)'!BD$2,ROIC!$A$32:$A$60,0),MATCH('Mthly ROIC (TR)'!$A92,ROIC!$A$32:$BS$32,0)),BD91*(1+AB91)),"")</f>
        <v/>
      </c>
      <c r="BE92" s="42" t="str">
        <f>IFERROR(IF($C92=7,INDEX(ROIC!$A$32:$BS$60,MATCH('Mthly ROIC (TR)'!BE$2,ROIC!$A$32:$A$60,0),MATCH('Mthly ROIC (TR)'!$A92,ROIC!$A$32:$BS$32,0)),BE91*(1+AC91)),"")</f>
        <v/>
      </c>
      <c r="BF92" s="42" t="str">
        <f>IFERROR(IF($C92=7,INDEX(ROIC!$A$32:$BS$60,MATCH('Mthly ROIC (TR)'!BF$2,ROIC!$A$32:$A$60,0),MATCH('Mthly ROIC (TR)'!$A92,ROIC!$A$32:$BS$32,0)),BF91*(1+AD91)),"")</f>
        <v/>
      </c>
      <c r="BG92" s="42" t="str">
        <f>IFERROR(IF($C92=7,INDEX(ROIC!$A$32:$BS$60,MATCH('Mthly ROIC (TR)'!BG$2,ROIC!$A$32:$A$60,0),MATCH('Mthly ROIC (TR)'!$A92,ROIC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0">
        <f>PRODUCT(DM558:DM560)-1</f>
        <v>-3.0271953358285697E-2</v>
      </c>
      <c r="DV92" s="100">
        <f>PRODUCT(DM549:DM560)-1</f>
        <v>8.042833876687383E-2</v>
      </c>
    </row>
    <row r="93" spans="1:126" ht="14.5" customHeight="1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ROIC (TR)'!D$2,'Memb Hist (Org)'!$A$1:$A$29,0),MATCH('Mthly ROIC (TR)'!$A93,'Memb Hist (Org)'!$A$1:$BS$1,0))&lt;&gt;1,"",'Mthly Returns (TR)'!D92),"")</f>
        <v>-8.2018999999999995E-2</v>
      </c>
      <c r="E93" s="46" t="str">
        <f>IFERROR(IF(INDEX('Memb Hist (Org)'!$A$1:$BS$29,MATCH('Mthly ROIC (TR)'!E$2,'Memb Hist (Org)'!$A$1:$A$29,0),MATCH('Mthly ROIC (TR)'!$A93,'Memb Hist (Org)'!$A$1:$BS$1,0))&lt;&gt;1,"",'Mthly Returns (TR)'!E92),"")</f>
        <v/>
      </c>
      <c r="F93" s="46" t="str">
        <f>IFERROR(IF(INDEX('Memb Hist (Org)'!$A$1:$BS$29,MATCH('Mthly ROIC (TR)'!F$2,'Memb Hist (Org)'!$A$1:$A$29,0),MATCH('Mthly ROIC (TR)'!$A93,'Memb Hist (Org)'!$A$1:$BS$1,0))&lt;&gt;1,"",'Mthly Returns (TR)'!F92),"")</f>
        <v/>
      </c>
      <c r="G93" s="46">
        <f>IFERROR(IF(INDEX('Memb Hist (Org)'!$A$1:$BS$29,MATCH('Mthly ROIC (TR)'!G$2,'Memb Hist (Org)'!$A$1:$A$29,0),MATCH('Mthly ROIC (TR)'!$A93,'Memb Hist (Org)'!$A$1:$BS$1,0))&lt;&gt;1,"",'Mthly Returns (TR)'!G92),"")</f>
        <v>-1.4184E-2</v>
      </c>
      <c r="H93" s="46">
        <f>IFERROR(IF(INDEX('Memb Hist (Org)'!$A$1:$BS$29,MATCH('Mthly ROIC (TR)'!H$2,'Memb Hist (Org)'!$A$1:$A$29,0),MATCH('Mthly ROIC (TR)'!$A93,'Memb Hist (Org)'!$A$1:$BS$1,0))&lt;&gt;1,"",'Mthly Returns (TR)'!H92),"")</f>
        <v>-3.125E-2</v>
      </c>
      <c r="I93" s="46">
        <f>IFERROR(IF(INDEX('Memb Hist (Org)'!$A$1:$BS$29,MATCH('Mthly ROIC (TR)'!I$2,'Memb Hist (Org)'!$A$1:$A$29,0),MATCH('Mthly ROIC (TR)'!$A93,'Memb Hist (Org)'!$A$1:$BS$1,0))&lt;&gt;1,"",'Mthly Returns (TR)'!I92),"")</f>
        <v>-2.0230999999999999E-2</v>
      </c>
      <c r="J93" s="46">
        <f>IFERROR(IF(INDEX('Memb Hist (Org)'!$A$1:$BS$29,MATCH('Mthly ROIC (TR)'!J$2,'Memb Hist (Org)'!$A$1:$A$29,0),MATCH('Mthly ROIC (TR)'!$A93,'Memb Hist (Org)'!$A$1:$BS$1,0))&lt;&gt;1,"",'Mthly Returns (TR)'!J92),"")</f>
        <v>-7.1429000000000006E-2</v>
      </c>
      <c r="K93" s="46">
        <f>IFERROR(IF(INDEX('Memb Hist (Org)'!$A$1:$BS$29,MATCH('Mthly ROIC (TR)'!K$2,'Memb Hist (Org)'!$A$1:$A$29,0),MATCH('Mthly ROIC (TR)'!$A93,'Memb Hist (Org)'!$A$1:$BS$1,0))&lt;&gt;1,"",'Mthly Returns (TR)'!K92),"")</f>
        <v>-0.102102</v>
      </c>
      <c r="L93" s="46" t="str">
        <f>IFERROR(IF(INDEX('Memb Hist (Org)'!$A$1:$BS$29,MATCH('Mthly ROIC (TR)'!L$2,'Memb Hist (Org)'!$A$1:$A$29,0),MATCH('Mthly ROIC (TR)'!$A93,'Memb Hist (Org)'!$A$1:$BS$1,0))&lt;&gt;1,"",'Mthly Returns (TR)'!L92),"")</f>
        <v/>
      </c>
      <c r="M93" s="46" t="str">
        <f>IFERROR(IF(INDEX('Memb Hist (Org)'!$A$1:$BS$29,MATCH('Mthly ROIC (TR)'!M$2,'Memb Hist (Org)'!$A$1:$A$29,0),MATCH('Mthly ROIC (TR)'!$A93,'Memb Hist (Org)'!$A$1:$BS$1,0))&lt;&gt;1,"",'Mthly Returns (TR)'!M92),"")</f>
        <v/>
      </c>
      <c r="N93" s="46" t="str">
        <f>IFERROR(IF(INDEX('Memb Hist (Org)'!$A$1:$BS$29,MATCH('Mthly ROIC (TR)'!N$2,'Memb Hist (Org)'!$A$1:$A$29,0),MATCH('Mthly ROIC (TR)'!$A93,'Memb Hist (Org)'!$A$1:$BS$1,0))&lt;&gt;1,"",'Mthly Returns (TR)'!N92),"")</f>
        <v/>
      </c>
      <c r="O93" s="46">
        <f>IFERROR(IF(INDEX('Memb Hist (Org)'!$A$1:$BS$29,MATCH('Mthly ROIC (TR)'!O$2,'Memb Hist (Org)'!$A$1:$A$29,0),MATCH('Mthly ROIC (TR)'!$A93,'Memb Hist (Org)'!$A$1:$BS$1,0))&lt;&gt;1,"",'Mthly Returns (TR)'!O92),"")</f>
        <v>-4.6809000000000003E-2</v>
      </c>
      <c r="P93" s="46" t="str">
        <f>IFERROR(IF(INDEX('Memb Hist (Org)'!$A$1:$BS$29,MATCH('Mthly ROIC (TR)'!P$2,'Memb Hist (Org)'!$A$1:$A$29,0),MATCH('Mthly ROIC (TR)'!$A93,'Memb Hist (Org)'!$A$1:$BS$1,0))&lt;&gt;1,"",'Mthly Returns (TR)'!P92),"")</f>
        <v/>
      </c>
      <c r="Q93" s="46">
        <f>IFERROR(IF(INDEX('Memb Hist (Org)'!$A$1:$BS$29,MATCH('Mthly ROIC (TR)'!Q$2,'Memb Hist (Org)'!$A$1:$A$29,0),MATCH('Mthly ROIC (TR)'!$A93,'Memb Hist (Org)'!$A$1:$BS$1,0))&lt;&gt;1,"",'Mthly Returns (TR)'!Q92),"")</f>
        <v>-5.2243999999999999E-2</v>
      </c>
      <c r="R93" s="46" t="str">
        <f>IFERROR(IF(INDEX('Memb Hist (Org)'!$A$1:$BS$29,MATCH('Mthly ROIC (TR)'!R$2,'Memb Hist (Org)'!$A$1:$A$29,0),MATCH('Mthly ROIC (TR)'!$A93,'Memb Hist (Org)'!$A$1:$BS$1,0))&lt;&gt;1,"",'Mthly Returns (TR)'!R92),"")</f>
        <v/>
      </c>
      <c r="S93" s="46" t="str">
        <f>IFERROR(IF(INDEX('Memb Hist (Org)'!$A$1:$BS$29,MATCH('Mthly ROIC (TR)'!S$2,'Memb Hist (Org)'!$A$1:$A$29,0),MATCH('Mthly ROIC (TR)'!$A93,'Memb Hist (Org)'!$A$1:$BS$1,0))&lt;&gt;1,"",'Mthly Returns (TR)'!S92),"")</f>
        <v/>
      </c>
      <c r="T93" s="46">
        <f>IFERROR(IF(INDEX('Memb Hist (Org)'!$A$1:$BS$29,MATCH('Mthly ROIC (TR)'!T$2,'Memb Hist (Org)'!$A$1:$A$29,0),MATCH('Mthly ROIC (TR)'!$A93,'Memb Hist (Org)'!$A$1:$BS$1,0))&lt;&gt;1,"",'Mthly Returns (TR)'!T92),"")</f>
        <v>-4.3325000000000002E-2</v>
      </c>
      <c r="U93" s="46">
        <f>IFERROR(IF(INDEX('Memb Hist (Org)'!$A$1:$BS$29,MATCH('Mthly ROIC (TR)'!U$2,'Memb Hist (Org)'!$A$1:$A$29,0),MATCH('Mthly ROIC (TR)'!$A93,'Memb Hist (Org)'!$A$1:$BS$1,0))&lt;&gt;1,"",'Mthly Returns (TR)'!U92),"")</f>
        <v>-2.3696999999999999E-2</v>
      </c>
      <c r="V93" s="46">
        <f>IFERROR(IF(INDEX('Memb Hist (Org)'!$A$1:$BS$29,MATCH('Mthly ROIC (TR)'!V$2,'Memb Hist (Org)'!$A$1:$A$29,0),MATCH('Mthly ROIC (TR)'!$A93,'Memb Hist (Org)'!$A$1:$BS$1,0))&lt;&gt;1,"",'Mthly Returns (TR)'!V92),"")</f>
        <v>-9.7883999999999999E-2</v>
      </c>
      <c r="W93" s="46">
        <f>IFERROR(IF(INDEX('Memb Hist (Org)'!$A$1:$BS$29,MATCH('Mthly ROIC (TR)'!W$2,'Memb Hist (Org)'!$A$1:$A$29,0),MATCH('Mthly ROIC (TR)'!$A93,'Memb Hist (Org)'!$A$1:$BS$1,0))&lt;&gt;1,"",'Mthly Returns (TR)'!W92),"")</f>
        <v>-5.2396999999999999E-2</v>
      </c>
      <c r="X93" s="46">
        <f>IFERROR(IF(INDEX('Memb Hist (Org)'!$A$1:$BS$29,MATCH('Mthly ROIC (TR)'!X$2,'Memb Hist (Org)'!$A$1:$A$29,0),MATCH('Mthly ROIC (TR)'!$A93,'Memb Hist (Org)'!$A$1:$BS$1,0))&lt;&gt;1,"",'Mthly Returns (TR)'!X92),"")</f>
        <v>-2.4792999999999999E-2</v>
      </c>
      <c r="Y93" s="46">
        <f>IFERROR(IF(INDEX('Memb Hist (Org)'!$A$1:$BS$29,MATCH('Mthly ROIC (TR)'!Y$2,'Memb Hist (Org)'!$A$1:$A$29,0),MATCH('Mthly ROIC (TR)'!$A93,'Memb Hist (Org)'!$A$1:$BS$1,0))&lt;&gt;1,"",'Mthly Returns (TR)'!Y92),"")</f>
        <v>-5.3789999999999998E-2</v>
      </c>
      <c r="Z93" s="46" t="str">
        <f>IFERROR(IF(INDEX('Memb Hist (Org)'!$A$1:$BS$29,MATCH('Mthly ROIC (TR)'!Z$2,'Memb Hist (Org)'!$A$1:$A$29,0),MATCH('Mthly ROIC (TR)'!$A93,'Memb Hist (Org)'!$A$1:$BS$1,0))&lt;&gt;1,"",'Mthly Returns (TR)'!Z92),"")</f>
        <v/>
      </c>
      <c r="AA93" s="46" t="str">
        <f>IFERROR(IF(INDEX('Memb Hist (Org)'!$A$1:$BS$29,MATCH('Mthly ROIC (TR)'!AA$2,'Memb Hist (Org)'!$A$1:$A$29,0),MATCH('Mthly ROIC (TR)'!$A93,'Memb Hist (Org)'!$A$1:$BS$1,0))&lt;&gt;1,"",'Mthly Returns (TR)'!AA92),"")</f>
        <v/>
      </c>
      <c r="AB93" s="46" t="str">
        <f>IFERROR(IF(INDEX('Memb Hist (Org)'!$A$1:$BS$29,MATCH('Mthly ROIC (TR)'!AB$2,'Memb Hist (Org)'!$A$1:$A$29,0),MATCH('Mthly ROIC (TR)'!$A93,'Memb Hist (Org)'!$A$1:$BS$1,0))&lt;&gt;1,"",'Mthly Returns (TR)'!AB92),"")</f>
        <v/>
      </c>
      <c r="AC93" s="46">
        <f>IFERROR(IF(INDEX('Memb Hist (Org)'!$A$1:$BS$29,MATCH('Mthly ROIC (TR)'!AC$2,'Memb Hist (Org)'!$A$1:$A$29,0),MATCH('Mthly ROIC (TR)'!$A93,'Memb Hist (Org)'!$A$1:$BS$1,0))&lt;&gt;1,"",'Mthly Returns (TR)'!AC92),"")</f>
        <v>-0.114035</v>
      </c>
      <c r="AD93" s="46" t="str">
        <f>IFERROR(IF(INDEX('Memb Hist (Org)'!$A$1:$BS$29,MATCH('Mthly ROIC (TR)'!AD$2,'Memb Hist (Org)'!$A$1:$A$29,0),MATCH('Mthly ROIC (TR)'!$A93,'Memb Hist (Org)'!$A$1:$BS$1,0))&lt;&gt;1,"",'Mthly Returns (TR)'!AD92),"")</f>
        <v/>
      </c>
      <c r="AE93" s="46" t="str">
        <f>IFERROR(IF(INDEX('Memb Hist (Org)'!$A$1:$BS$29,MATCH('Mthly ROIC (TR)'!AE$2,'Memb Hist (Org)'!$A$1:$A$29,0),MATCH('Mthly ROIC (TR)'!$A93,'Memb Hist (Org)'!$A$1:$BS$1,0))&lt;&gt;1,"",'Mthly Returns (TR)'!AE92),"")</f>
        <v/>
      </c>
      <c r="AF93" s="42" t="str">
        <f>IFERROR(IF($C93=7,INDEX(ROIC!$A$32:$BS$60,MATCH('Mthly ROIC (TR)'!AF$2,ROIC!$A$32:$A$60,0),MATCH('Mthly ROIC (TR)'!$A93,ROIC!$A$32:$BS$32,0)),AF92*(1+D92)),"")</f>
        <v/>
      </c>
      <c r="AG93" s="42" t="str">
        <f>IFERROR(IF($C93=7,INDEX(ROIC!$A$32:$BS$60,MATCH('Mthly ROIC (TR)'!AG$2,ROIC!$A$32:$A$60,0),MATCH('Mthly ROIC (TR)'!$A93,ROIC!$A$32:$BS$32,0)),AG92*(1+E92)),"")</f>
        <v/>
      </c>
      <c r="AH93" s="42" t="str">
        <f>IFERROR(IF($C93=7,INDEX(ROIC!$A$32:$BS$60,MATCH('Mthly ROIC (TR)'!AH$2,ROIC!$A$32:$A$60,0),MATCH('Mthly ROIC (TR)'!$A93,ROIC!$A$32:$BS$32,0)),AH92*(1+F92)),"")</f>
        <v/>
      </c>
      <c r="AI93" s="42" t="str">
        <f>IFERROR(IF($C93=7,INDEX(ROIC!$A$32:$BS$60,MATCH('Mthly ROIC (TR)'!AI$2,ROIC!$A$32:$A$60,0),MATCH('Mthly ROIC (TR)'!$A93,ROIC!$A$32:$BS$32,0)),AI92*(1+G92)),"")</f>
        <v/>
      </c>
      <c r="AJ93" s="42" t="str">
        <f>IFERROR(IF($C93=7,INDEX(ROIC!$A$32:$BS$60,MATCH('Mthly ROIC (TR)'!AJ$2,ROIC!$A$32:$A$60,0),MATCH('Mthly ROIC (TR)'!$A93,ROIC!$A$32:$BS$32,0)),AJ92*(1+H92)),"")</f>
        <v/>
      </c>
      <c r="AK93" s="42" t="str">
        <f>IFERROR(IF($C93=7,INDEX(ROIC!$A$32:$BS$60,MATCH('Mthly ROIC (TR)'!AK$2,ROIC!$A$32:$A$60,0),MATCH('Mthly ROIC (TR)'!$A93,ROIC!$A$32:$BS$32,0)),AK92*(1+I92)),"")</f>
        <v/>
      </c>
      <c r="AL93" s="42" t="str">
        <f>IFERROR(IF($C93=7,INDEX(ROIC!$A$32:$BS$60,MATCH('Mthly ROIC (TR)'!AL$2,ROIC!$A$32:$A$60,0),MATCH('Mthly ROIC (TR)'!$A93,ROIC!$A$32:$BS$32,0)),AL92*(1+J92)),"")</f>
        <v/>
      </c>
      <c r="AM93" s="42" t="str">
        <f>IFERROR(IF($C93=7,INDEX(ROIC!$A$32:$BS$60,MATCH('Mthly ROIC (TR)'!AM$2,ROIC!$A$32:$A$60,0),MATCH('Mthly ROIC (TR)'!$A93,ROIC!$A$32:$BS$32,0)),AM92*(1+K92)),"")</f>
        <v/>
      </c>
      <c r="AN93" s="42" t="str">
        <f>IFERROR(IF($C93=7,INDEX(ROIC!$A$32:$BS$60,MATCH('Mthly ROIC (TR)'!AN$2,ROIC!$A$32:$A$60,0),MATCH('Mthly ROIC (TR)'!$A93,ROIC!$A$32:$BS$32,0)),AN92*(1+L92)),"")</f>
        <v/>
      </c>
      <c r="AO93" s="42" t="str">
        <f>IFERROR(IF($C93=7,INDEX(ROIC!$A$32:$BS$60,MATCH('Mthly ROIC (TR)'!AO$2,ROIC!$A$32:$A$60,0),MATCH('Mthly ROIC (TR)'!$A93,ROIC!$A$32:$BS$32,0)),AO92*(1+M92)),"")</f>
        <v/>
      </c>
      <c r="AP93" s="42" t="str">
        <f>IFERROR(IF($C93=7,INDEX(ROIC!$A$32:$BS$60,MATCH('Mthly ROIC (TR)'!AP$2,ROIC!$A$32:$A$60,0),MATCH('Mthly ROIC (TR)'!$A93,ROIC!$A$32:$BS$32,0)),AP92*(1+N92)),"")</f>
        <v/>
      </c>
      <c r="AQ93" s="42" t="str">
        <f>IFERROR(IF($C93=7,INDEX(ROIC!$A$32:$BS$60,MATCH('Mthly ROIC (TR)'!AQ$2,ROIC!$A$32:$A$60,0),MATCH('Mthly ROIC (TR)'!$A93,ROIC!$A$32:$BS$32,0)),AQ92*(1+O92)),"")</f>
        <v/>
      </c>
      <c r="AR93" s="42" t="str">
        <f>IFERROR(IF($C93=7,INDEX(ROIC!$A$32:$BS$60,MATCH('Mthly ROIC (TR)'!AR$2,ROIC!$A$32:$A$60,0),MATCH('Mthly ROIC (TR)'!$A93,ROIC!$A$32:$BS$32,0)),AR92*(1+P92)),"")</f>
        <v/>
      </c>
      <c r="AS93" s="42" t="str">
        <f>IFERROR(IF($C93=7,INDEX(ROIC!$A$32:$BS$60,MATCH('Mthly ROIC (TR)'!AS$2,ROIC!$A$32:$A$60,0),MATCH('Mthly ROIC (TR)'!$A93,ROIC!$A$32:$BS$32,0)),AS92*(1+Q92)),"")</f>
        <v/>
      </c>
      <c r="AT93" s="42" t="str">
        <f>IFERROR(IF($C93=7,INDEX(ROIC!$A$32:$BS$60,MATCH('Mthly ROIC (TR)'!AT$2,ROIC!$A$32:$A$60,0),MATCH('Mthly ROIC (TR)'!$A93,ROIC!$A$32:$BS$32,0)),AT92*(1+R92)),"")</f>
        <v/>
      </c>
      <c r="AU93" s="42" t="str">
        <f>IFERROR(IF($C93=7,INDEX(ROIC!$A$32:$BS$60,MATCH('Mthly ROIC (TR)'!AU$2,ROIC!$A$32:$A$60,0),MATCH('Mthly ROIC (TR)'!$A93,ROIC!$A$32:$BS$32,0)),AU92*(1+S92)),"")</f>
        <v/>
      </c>
      <c r="AV93" s="42" t="str">
        <f>IFERROR(IF($C93=7,INDEX(ROIC!$A$32:$BS$60,MATCH('Mthly ROIC (TR)'!AV$2,ROIC!$A$32:$A$60,0),MATCH('Mthly ROIC (TR)'!$A93,ROIC!$A$32:$BS$32,0)),AV92*(1+T92)),"")</f>
        <v/>
      </c>
      <c r="AW93" s="42" t="str">
        <f>IFERROR(IF($C93=7,INDEX(ROIC!$A$32:$BS$60,MATCH('Mthly ROIC (TR)'!AW$2,ROIC!$A$32:$A$60,0),MATCH('Mthly ROIC (TR)'!$A93,ROIC!$A$32:$BS$32,0)),AW92*(1+U92)),"")</f>
        <v/>
      </c>
      <c r="AX93" s="42" t="str">
        <f>IFERROR(IF($C93=7,INDEX(ROIC!$A$32:$BS$60,MATCH('Mthly ROIC (TR)'!AX$2,ROIC!$A$32:$A$60,0),MATCH('Mthly ROIC (TR)'!$A93,ROIC!$A$32:$BS$32,0)),AX92*(1+V92)),"")</f>
        <v/>
      </c>
      <c r="AY93" s="42" t="str">
        <f>IFERROR(IF($C93=7,INDEX(ROIC!$A$32:$BS$60,MATCH('Mthly ROIC (TR)'!AY$2,ROIC!$A$32:$A$60,0),MATCH('Mthly ROIC (TR)'!$A93,ROIC!$A$32:$BS$32,0)),AY92*(1+W92)),"")</f>
        <v/>
      </c>
      <c r="AZ93" s="42" t="str">
        <f>IFERROR(IF($C93=7,INDEX(ROIC!$A$32:$BS$60,MATCH('Mthly ROIC (TR)'!AZ$2,ROIC!$A$32:$A$60,0),MATCH('Mthly ROIC (TR)'!$A93,ROIC!$A$32:$BS$32,0)),AZ92*(1+X92)),"")</f>
        <v/>
      </c>
      <c r="BA93" s="42" t="str">
        <f>IFERROR(IF($C93=7,INDEX(ROIC!$A$32:$BS$60,MATCH('Mthly ROIC (TR)'!BA$2,ROIC!$A$32:$A$60,0),MATCH('Mthly ROIC (TR)'!$A93,ROIC!$A$32:$BS$32,0)),BA92*(1+Y92)),"")</f>
        <v/>
      </c>
      <c r="BB93" s="42" t="str">
        <f>IFERROR(IF($C93=7,INDEX(ROIC!$A$32:$BS$60,MATCH('Mthly ROIC (TR)'!BB$2,ROIC!$A$32:$A$60,0),MATCH('Mthly ROIC (TR)'!$A93,ROIC!$A$32:$BS$32,0)),BB92*(1+Z92)),"")</f>
        <v/>
      </c>
      <c r="BC93" s="42" t="str">
        <f>IFERROR(IF($C93=7,INDEX(ROIC!$A$32:$BS$60,MATCH('Mthly ROIC (TR)'!BC$2,ROIC!$A$32:$A$60,0),MATCH('Mthly ROIC (TR)'!$A93,ROIC!$A$32:$BS$32,0)),BC92*(1+AA92)),"")</f>
        <v/>
      </c>
      <c r="BD93" s="42" t="str">
        <f>IFERROR(IF($C93=7,INDEX(ROIC!$A$32:$BS$60,MATCH('Mthly ROIC (TR)'!BD$2,ROIC!$A$32:$A$60,0),MATCH('Mthly ROIC (TR)'!$A93,ROIC!$A$32:$BS$32,0)),BD92*(1+AB92)),"")</f>
        <v/>
      </c>
      <c r="BE93" s="42" t="str">
        <f>IFERROR(IF($C93=7,INDEX(ROIC!$A$32:$BS$60,MATCH('Mthly ROIC (TR)'!BE$2,ROIC!$A$32:$A$60,0),MATCH('Mthly ROIC (TR)'!$A93,ROIC!$A$32:$BS$32,0)),BE92*(1+AC92)),"")</f>
        <v/>
      </c>
      <c r="BF93" s="42" t="str">
        <f>IFERROR(IF($C93=7,INDEX(ROIC!$A$32:$BS$60,MATCH('Mthly ROIC (TR)'!BF$2,ROIC!$A$32:$A$60,0),MATCH('Mthly ROIC (TR)'!$A93,ROIC!$A$32:$BS$32,0)),BF92*(1+AD92)),"")</f>
        <v/>
      </c>
      <c r="BG93" s="42" t="str">
        <f>IFERROR(IF($C93=7,INDEX(ROIC!$A$32:$BS$60,MATCH('Mthly ROIC (TR)'!BG$2,ROIC!$A$32:$A$60,0),MATCH('Mthly ROIC (TR)'!$A93,ROIC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0">
        <f>PRODUCT(DM559:DM561)-1</f>
        <v>5.0382603516468727E-2</v>
      </c>
      <c r="DV93" s="100">
        <f>PRODUCT(DM550:DM561)-1</f>
        <v>0.15843092815861137</v>
      </c>
    </row>
    <row r="94" spans="1:126" ht="14.5" customHeight="1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ROIC (TR)'!D$2,'Memb Hist (Org)'!$A$1:$A$29,0),MATCH('Mthly ROIC (TR)'!$A94,'Memb Hist (Org)'!$A$1:$BS$1,0))&lt;&gt;1,"",'Mthly Returns (TR)'!D93),"")</f>
        <v>-5.8418999999999999E-2</v>
      </c>
      <c r="E94" s="46" t="str">
        <f>IFERROR(IF(INDEX('Memb Hist (Org)'!$A$1:$BS$29,MATCH('Mthly ROIC (TR)'!E$2,'Memb Hist (Org)'!$A$1:$A$29,0),MATCH('Mthly ROIC (TR)'!$A94,'Memb Hist (Org)'!$A$1:$BS$1,0))&lt;&gt;1,"",'Mthly Returns (TR)'!E93),"")</f>
        <v/>
      </c>
      <c r="F94" s="46" t="str">
        <f>IFERROR(IF(INDEX('Memb Hist (Org)'!$A$1:$BS$29,MATCH('Mthly ROIC (TR)'!F$2,'Memb Hist (Org)'!$A$1:$A$29,0),MATCH('Mthly ROIC (TR)'!$A94,'Memb Hist (Org)'!$A$1:$BS$1,0))&lt;&gt;1,"",'Mthly Returns (TR)'!F93),"")</f>
        <v/>
      </c>
      <c r="G94" s="46">
        <f>IFERROR(IF(INDEX('Memb Hist (Org)'!$A$1:$BS$29,MATCH('Mthly ROIC (TR)'!G$2,'Memb Hist (Org)'!$A$1:$A$29,0),MATCH('Mthly ROIC (TR)'!$A94,'Memb Hist (Org)'!$A$1:$BS$1,0))&lt;&gt;1,"",'Mthly Returns (TR)'!G93),"")</f>
        <v>1.4388E-2</v>
      </c>
      <c r="H94" s="46">
        <f>IFERROR(IF(INDEX('Memb Hist (Org)'!$A$1:$BS$29,MATCH('Mthly ROIC (TR)'!H$2,'Memb Hist (Org)'!$A$1:$A$29,0),MATCH('Mthly ROIC (TR)'!$A94,'Memb Hist (Org)'!$A$1:$BS$1,0))&lt;&gt;1,"",'Mthly Returns (TR)'!H93),"")</f>
        <v>2.9412000000000001E-2</v>
      </c>
      <c r="I94" s="46">
        <f>IFERROR(IF(INDEX('Memb Hist (Org)'!$A$1:$BS$29,MATCH('Mthly ROIC (TR)'!I$2,'Memb Hist (Org)'!$A$1:$A$29,0),MATCH('Mthly ROIC (TR)'!$A94,'Memb Hist (Org)'!$A$1:$BS$1,0))&lt;&gt;1,"",'Mthly Returns (TR)'!I93),"")</f>
        <v>8.8500000000000002E-3</v>
      </c>
      <c r="J94" s="46">
        <f>IFERROR(IF(INDEX('Memb Hist (Org)'!$A$1:$BS$29,MATCH('Mthly ROIC (TR)'!J$2,'Memb Hist (Org)'!$A$1:$A$29,0),MATCH('Mthly ROIC (TR)'!$A94,'Memb Hist (Org)'!$A$1:$BS$1,0))&lt;&gt;1,"",'Mthly Returns (TR)'!J93),"")</f>
        <v>1.6524E-2</v>
      </c>
      <c r="K94" s="46">
        <f>IFERROR(IF(INDEX('Memb Hist (Org)'!$A$1:$BS$29,MATCH('Mthly ROIC (TR)'!K$2,'Memb Hist (Org)'!$A$1:$A$29,0),MATCH('Mthly ROIC (TR)'!$A94,'Memb Hist (Org)'!$A$1:$BS$1,0))&lt;&gt;1,"",'Mthly Returns (TR)'!K93),"")</f>
        <v>3.8462000000000003E-2</v>
      </c>
      <c r="L94" s="46" t="str">
        <f>IFERROR(IF(INDEX('Memb Hist (Org)'!$A$1:$BS$29,MATCH('Mthly ROIC (TR)'!L$2,'Memb Hist (Org)'!$A$1:$A$29,0),MATCH('Mthly ROIC (TR)'!$A94,'Memb Hist (Org)'!$A$1:$BS$1,0))&lt;&gt;1,"",'Mthly Returns (TR)'!L93),"")</f>
        <v/>
      </c>
      <c r="M94" s="46" t="str">
        <f>IFERROR(IF(INDEX('Memb Hist (Org)'!$A$1:$BS$29,MATCH('Mthly ROIC (TR)'!M$2,'Memb Hist (Org)'!$A$1:$A$29,0),MATCH('Mthly ROIC (TR)'!$A94,'Memb Hist (Org)'!$A$1:$BS$1,0))&lt;&gt;1,"",'Mthly Returns (TR)'!M93),"")</f>
        <v/>
      </c>
      <c r="N94" s="46" t="str">
        <f>IFERROR(IF(INDEX('Memb Hist (Org)'!$A$1:$BS$29,MATCH('Mthly ROIC (TR)'!N$2,'Memb Hist (Org)'!$A$1:$A$29,0),MATCH('Mthly ROIC (TR)'!$A94,'Memb Hist (Org)'!$A$1:$BS$1,0))&lt;&gt;1,"",'Mthly Returns (TR)'!N93),"")</f>
        <v/>
      </c>
      <c r="O94" s="46">
        <f>IFERROR(IF(INDEX('Memb Hist (Org)'!$A$1:$BS$29,MATCH('Mthly ROIC (TR)'!O$2,'Memb Hist (Org)'!$A$1:$A$29,0),MATCH('Mthly ROIC (TR)'!$A94,'Memb Hist (Org)'!$A$1:$BS$1,0))&lt;&gt;1,"",'Mthly Returns (TR)'!O93),"")</f>
        <v>8.9289999999999994E-3</v>
      </c>
      <c r="P94" s="46" t="str">
        <f>IFERROR(IF(INDEX('Memb Hist (Org)'!$A$1:$BS$29,MATCH('Mthly ROIC (TR)'!P$2,'Memb Hist (Org)'!$A$1:$A$29,0),MATCH('Mthly ROIC (TR)'!$A94,'Memb Hist (Org)'!$A$1:$BS$1,0))&lt;&gt;1,"",'Mthly Returns (TR)'!P93),"")</f>
        <v/>
      </c>
      <c r="Q94" s="46">
        <f>IFERROR(IF(INDEX('Memb Hist (Org)'!$A$1:$BS$29,MATCH('Mthly ROIC (TR)'!Q$2,'Memb Hist (Org)'!$A$1:$A$29,0),MATCH('Mthly ROIC (TR)'!$A94,'Memb Hist (Org)'!$A$1:$BS$1,0))&lt;&gt;1,"",'Mthly Returns (TR)'!Q93),"")</f>
        <v>0</v>
      </c>
      <c r="R94" s="46" t="str">
        <f>IFERROR(IF(INDEX('Memb Hist (Org)'!$A$1:$BS$29,MATCH('Mthly ROIC (TR)'!R$2,'Memb Hist (Org)'!$A$1:$A$29,0),MATCH('Mthly ROIC (TR)'!$A94,'Memb Hist (Org)'!$A$1:$BS$1,0))&lt;&gt;1,"",'Mthly Returns (TR)'!R93),"")</f>
        <v/>
      </c>
      <c r="S94" s="46" t="str">
        <f>IFERROR(IF(INDEX('Memb Hist (Org)'!$A$1:$BS$29,MATCH('Mthly ROIC (TR)'!S$2,'Memb Hist (Org)'!$A$1:$A$29,0),MATCH('Mthly ROIC (TR)'!$A94,'Memb Hist (Org)'!$A$1:$BS$1,0))&lt;&gt;1,"",'Mthly Returns (TR)'!S93),"")</f>
        <v/>
      </c>
      <c r="T94" s="46">
        <f>IFERROR(IF(INDEX('Memb Hist (Org)'!$A$1:$BS$29,MATCH('Mthly ROIC (TR)'!T$2,'Memb Hist (Org)'!$A$1:$A$29,0),MATCH('Mthly ROIC (TR)'!$A94,'Memb Hist (Org)'!$A$1:$BS$1,0))&lt;&gt;1,"",'Mthly Returns (TR)'!T93),"")</f>
        <v>2.1333000000000001E-2</v>
      </c>
      <c r="U94" s="46">
        <f>IFERROR(IF(INDEX('Memb Hist (Org)'!$A$1:$BS$29,MATCH('Mthly ROIC (TR)'!U$2,'Memb Hist (Org)'!$A$1:$A$29,0),MATCH('Mthly ROIC (TR)'!$A94,'Memb Hist (Org)'!$A$1:$BS$1,0))&lt;&gt;1,"",'Mthly Returns (TR)'!U93),"")</f>
        <v>-5.8251999999999998E-2</v>
      </c>
      <c r="V94" s="46">
        <f>IFERROR(IF(INDEX('Memb Hist (Org)'!$A$1:$BS$29,MATCH('Mthly ROIC (TR)'!V$2,'Memb Hist (Org)'!$A$1:$A$29,0),MATCH('Mthly ROIC (TR)'!$A94,'Memb Hist (Org)'!$A$1:$BS$1,0))&lt;&gt;1,"",'Mthly Returns (TR)'!V93),"")</f>
        <v>1.1868999999999999E-2</v>
      </c>
      <c r="W94" s="46">
        <f>IFERROR(IF(INDEX('Memb Hist (Org)'!$A$1:$BS$29,MATCH('Mthly ROIC (TR)'!W$2,'Memb Hist (Org)'!$A$1:$A$29,0),MATCH('Mthly ROIC (TR)'!$A94,'Memb Hist (Org)'!$A$1:$BS$1,0))&lt;&gt;1,"",'Mthly Returns (TR)'!W93),"")</f>
        <v>-3.3899999999999998E-3</v>
      </c>
      <c r="X94" s="46">
        <f>IFERROR(IF(INDEX('Memb Hist (Org)'!$A$1:$BS$29,MATCH('Mthly ROIC (TR)'!X$2,'Memb Hist (Org)'!$A$1:$A$29,0),MATCH('Mthly ROIC (TR)'!$A94,'Memb Hist (Org)'!$A$1:$BS$1,0))&lt;&gt;1,"",'Mthly Returns (TR)'!X93),"")</f>
        <v>2.1186E-2</v>
      </c>
      <c r="Y94" s="46">
        <f>IFERROR(IF(INDEX('Memb Hist (Org)'!$A$1:$BS$29,MATCH('Mthly ROIC (TR)'!Y$2,'Memb Hist (Org)'!$A$1:$A$29,0),MATCH('Mthly ROIC (TR)'!$A94,'Memb Hist (Org)'!$A$1:$BS$1,0))&lt;&gt;1,"",'Mthly Returns (TR)'!Y93),"")</f>
        <v>-5.6849999999999999E-3</v>
      </c>
      <c r="Z94" s="46" t="str">
        <f>IFERROR(IF(INDEX('Memb Hist (Org)'!$A$1:$BS$29,MATCH('Mthly ROIC (TR)'!Z$2,'Memb Hist (Org)'!$A$1:$A$29,0),MATCH('Mthly ROIC (TR)'!$A94,'Memb Hist (Org)'!$A$1:$BS$1,0))&lt;&gt;1,"",'Mthly Returns (TR)'!Z93),"")</f>
        <v/>
      </c>
      <c r="AA94" s="46" t="str">
        <f>IFERROR(IF(INDEX('Memb Hist (Org)'!$A$1:$BS$29,MATCH('Mthly ROIC (TR)'!AA$2,'Memb Hist (Org)'!$A$1:$A$29,0),MATCH('Mthly ROIC (TR)'!$A94,'Memb Hist (Org)'!$A$1:$BS$1,0))&lt;&gt;1,"",'Mthly Returns (TR)'!AA93),"")</f>
        <v/>
      </c>
      <c r="AB94" s="46" t="str">
        <f>IFERROR(IF(INDEX('Memb Hist (Org)'!$A$1:$BS$29,MATCH('Mthly ROIC (TR)'!AB$2,'Memb Hist (Org)'!$A$1:$A$29,0),MATCH('Mthly ROIC (TR)'!$A94,'Memb Hist (Org)'!$A$1:$BS$1,0))&lt;&gt;1,"",'Mthly Returns (TR)'!AB93),"")</f>
        <v/>
      </c>
      <c r="AC94" s="46">
        <f>IFERROR(IF(INDEX('Memb Hist (Org)'!$A$1:$BS$29,MATCH('Mthly ROIC (TR)'!AC$2,'Memb Hist (Org)'!$A$1:$A$29,0),MATCH('Mthly ROIC (TR)'!$A94,'Memb Hist (Org)'!$A$1:$BS$1,0))&lt;&gt;1,"",'Mthly Returns (TR)'!AC93),"")</f>
        <v>2.7063E-2</v>
      </c>
      <c r="AD94" s="46" t="str">
        <f>IFERROR(IF(INDEX('Memb Hist (Org)'!$A$1:$BS$29,MATCH('Mthly ROIC (TR)'!AD$2,'Memb Hist (Org)'!$A$1:$A$29,0),MATCH('Mthly ROIC (TR)'!$A94,'Memb Hist (Org)'!$A$1:$BS$1,0))&lt;&gt;1,"",'Mthly Returns (TR)'!AD93),"")</f>
        <v/>
      </c>
      <c r="AE94" s="46" t="str">
        <f>IFERROR(IF(INDEX('Memb Hist (Org)'!$A$1:$BS$29,MATCH('Mthly ROIC (TR)'!AE$2,'Memb Hist (Org)'!$A$1:$A$29,0),MATCH('Mthly ROIC (TR)'!$A94,'Memb Hist (Org)'!$A$1:$BS$1,0))&lt;&gt;1,"",'Mthly Returns (TR)'!AE93),"")</f>
        <v/>
      </c>
      <c r="AF94" s="42" t="str">
        <f>IFERROR(IF($C94=7,INDEX(ROIC!$A$32:$BS$60,MATCH('Mthly ROIC (TR)'!AF$2,ROIC!$A$32:$A$60,0),MATCH('Mthly ROIC (TR)'!$A94,ROIC!$A$32:$BS$32,0)),AF93*(1+D93)),"")</f>
        <v/>
      </c>
      <c r="AG94" s="42" t="str">
        <f>IFERROR(IF($C94=7,INDEX(ROIC!$A$32:$BS$60,MATCH('Mthly ROIC (TR)'!AG$2,ROIC!$A$32:$A$60,0),MATCH('Mthly ROIC (TR)'!$A94,ROIC!$A$32:$BS$32,0)),AG93*(1+E93)),"")</f>
        <v/>
      </c>
      <c r="AH94" s="42" t="str">
        <f>IFERROR(IF($C94=7,INDEX(ROIC!$A$32:$BS$60,MATCH('Mthly ROIC (TR)'!AH$2,ROIC!$A$32:$A$60,0),MATCH('Mthly ROIC (TR)'!$A94,ROIC!$A$32:$BS$32,0)),AH93*(1+F93)),"")</f>
        <v/>
      </c>
      <c r="AI94" s="42" t="str">
        <f>IFERROR(IF($C94=7,INDEX(ROIC!$A$32:$BS$60,MATCH('Mthly ROIC (TR)'!AI$2,ROIC!$A$32:$A$60,0),MATCH('Mthly ROIC (TR)'!$A94,ROIC!$A$32:$BS$32,0)),AI93*(1+G93)),"")</f>
        <v/>
      </c>
      <c r="AJ94" s="42" t="str">
        <f>IFERROR(IF($C94=7,INDEX(ROIC!$A$32:$BS$60,MATCH('Mthly ROIC (TR)'!AJ$2,ROIC!$A$32:$A$60,0),MATCH('Mthly ROIC (TR)'!$A94,ROIC!$A$32:$BS$32,0)),AJ93*(1+H93)),"")</f>
        <v/>
      </c>
      <c r="AK94" s="42" t="str">
        <f>IFERROR(IF($C94=7,INDEX(ROIC!$A$32:$BS$60,MATCH('Mthly ROIC (TR)'!AK$2,ROIC!$A$32:$A$60,0),MATCH('Mthly ROIC (TR)'!$A94,ROIC!$A$32:$BS$32,0)),AK93*(1+I93)),"")</f>
        <v/>
      </c>
      <c r="AL94" s="42" t="str">
        <f>IFERROR(IF($C94=7,INDEX(ROIC!$A$32:$BS$60,MATCH('Mthly ROIC (TR)'!AL$2,ROIC!$A$32:$A$60,0),MATCH('Mthly ROIC (TR)'!$A94,ROIC!$A$32:$BS$32,0)),AL93*(1+J93)),"")</f>
        <v/>
      </c>
      <c r="AM94" s="42" t="str">
        <f>IFERROR(IF($C94=7,INDEX(ROIC!$A$32:$BS$60,MATCH('Mthly ROIC (TR)'!AM$2,ROIC!$A$32:$A$60,0),MATCH('Mthly ROIC (TR)'!$A94,ROIC!$A$32:$BS$32,0)),AM93*(1+K93)),"")</f>
        <v/>
      </c>
      <c r="AN94" s="42" t="str">
        <f>IFERROR(IF($C94=7,INDEX(ROIC!$A$32:$BS$60,MATCH('Mthly ROIC (TR)'!AN$2,ROIC!$A$32:$A$60,0),MATCH('Mthly ROIC (TR)'!$A94,ROIC!$A$32:$BS$32,0)),AN93*(1+L93)),"")</f>
        <v/>
      </c>
      <c r="AO94" s="42" t="str">
        <f>IFERROR(IF($C94=7,INDEX(ROIC!$A$32:$BS$60,MATCH('Mthly ROIC (TR)'!AO$2,ROIC!$A$32:$A$60,0),MATCH('Mthly ROIC (TR)'!$A94,ROIC!$A$32:$BS$32,0)),AO93*(1+M93)),"")</f>
        <v/>
      </c>
      <c r="AP94" s="42" t="str">
        <f>IFERROR(IF($C94=7,INDEX(ROIC!$A$32:$BS$60,MATCH('Mthly ROIC (TR)'!AP$2,ROIC!$A$32:$A$60,0),MATCH('Mthly ROIC (TR)'!$A94,ROIC!$A$32:$BS$32,0)),AP93*(1+N93)),"")</f>
        <v/>
      </c>
      <c r="AQ94" s="42" t="str">
        <f>IFERROR(IF($C94=7,INDEX(ROIC!$A$32:$BS$60,MATCH('Mthly ROIC (TR)'!AQ$2,ROIC!$A$32:$A$60,0),MATCH('Mthly ROIC (TR)'!$A94,ROIC!$A$32:$BS$32,0)),AQ93*(1+O93)),"")</f>
        <v/>
      </c>
      <c r="AR94" s="42" t="str">
        <f>IFERROR(IF($C94=7,INDEX(ROIC!$A$32:$BS$60,MATCH('Mthly ROIC (TR)'!AR$2,ROIC!$A$32:$A$60,0),MATCH('Mthly ROIC (TR)'!$A94,ROIC!$A$32:$BS$32,0)),AR93*(1+P93)),"")</f>
        <v/>
      </c>
      <c r="AS94" s="42" t="str">
        <f>IFERROR(IF($C94=7,INDEX(ROIC!$A$32:$BS$60,MATCH('Mthly ROIC (TR)'!AS$2,ROIC!$A$32:$A$60,0),MATCH('Mthly ROIC (TR)'!$A94,ROIC!$A$32:$BS$32,0)),AS93*(1+Q93)),"")</f>
        <v/>
      </c>
      <c r="AT94" s="42" t="str">
        <f>IFERROR(IF($C94=7,INDEX(ROIC!$A$32:$BS$60,MATCH('Mthly ROIC (TR)'!AT$2,ROIC!$A$32:$A$60,0),MATCH('Mthly ROIC (TR)'!$A94,ROIC!$A$32:$BS$32,0)),AT93*(1+R93)),"")</f>
        <v/>
      </c>
      <c r="AU94" s="42" t="str">
        <f>IFERROR(IF($C94=7,INDEX(ROIC!$A$32:$BS$60,MATCH('Mthly ROIC (TR)'!AU$2,ROIC!$A$32:$A$60,0),MATCH('Mthly ROIC (TR)'!$A94,ROIC!$A$32:$BS$32,0)),AU93*(1+S93)),"")</f>
        <v/>
      </c>
      <c r="AV94" s="42" t="str">
        <f>IFERROR(IF($C94=7,INDEX(ROIC!$A$32:$BS$60,MATCH('Mthly ROIC (TR)'!AV$2,ROIC!$A$32:$A$60,0),MATCH('Mthly ROIC (TR)'!$A94,ROIC!$A$32:$BS$32,0)),AV93*(1+T93)),"")</f>
        <v/>
      </c>
      <c r="AW94" s="42" t="str">
        <f>IFERROR(IF($C94=7,INDEX(ROIC!$A$32:$BS$60,MATCH('Mthly ROIC (TR)'!AW$2,ROIC!$A$32:$A$60,0),MATCH('Mthly ROIC (TR)'!$A94,ROIC!$A$32:$BS$32,0)),AW93*(1+U93)),"")</f>
        <v/>
      </c>
      <c r="AX94" s="42" t="str">
        <f>IFERROR(IF($C94=7,INDEX(ROIC!$A$32:$BS$60,MATCH('Mthly ROIC (TR)'!AX$2,ROIC!$A$32:$A$60,0),MATCH('Mthly ROIC (TR)'!$A94,ROIC!$A$32:$BS$32,0)),AX93*(1+V93)),"")</f>
        <v/>
      </c>
      <c r="AY94" s="42" t="str">
        <f>IFERROR(IF($C94=7,INDEX(ROIC!$A$32:$BS$60,MATCH('Mthly ROIC (TR)'!AY$2,ROIC!$A$32:$A$60,0),MATCH('Mthly ROIC (TR)'!$A94,ROIC!$A$32:$BS$32,0)),AY93*(1+W93)),"")</f>
        <v/>
      </c>
      <c r="AZ94" s="42" t="str">
        <f>IFERROR(IF($C94=7,INDEX(ROIC!$A$32:$BS$60,MATCH('Mthly ROIC (TR)'!AZ$2,ROIC!$A$32:$A$60,0),MATCH('Mthly ROIC (TR)'!$A94,ROIC!$A$32:$BS$32,0)),AZ93*(1+X93)),"")</f>
        <v/>
      </c>
      <c r="BA94" s="42" t="str">
        <f>IFERROR(IF($C94=7,INDEX(ROIC!$A$32:$BS$60,MATCH('Mthly ROIC (TR)'!BA$2,ROIC!$A$32:$A$60,0),MATCH('Mthly ROIC (TR)'!$A94,ROIC!$A$32:$BS$32,0)),BA93*(1+Y93)),"")</f>
        <v/>
      </c>
      <c r="BB94" s="42" t="str">
        <f>IFERROR(IF($C94=7,INDEX(ROIC!$A$32:$BS$60,MATCH('Mthly ROIC (TR)'!BB$2,ROIC!$A$32:$A$60,0),MATCH('Mthly ROIC (TR)'!$A94,ROIC!$A$32:$BS$32,0)),BB93*(1+Z93)),"")</f>
        <v/>
      </c>
      <c r="BC94" s="42" t="str">
        <f>IFERROR(IF($C94=7,INDEX(ROIC!$A$32:$BS$60,MATCH('Mthly ROIC (TR)'!BC$2,ROIC!$A$32:$A$60,0),MATCH('Mthly ROIC (TR)'!$A94,ROIC!$A$32:$BS$32,0)),BC93*(1+AA93)),"")</f>
        <v/>
      </c>
      <c r="BD94" s="42" t="str">
        <f>IFERROR(IF($C94=7,INDEX(ROIC!$A$32:$BS$60,MATCH('Mthly ROIC (TR)'!BD$2,ROIC!$A$32:$A$60,0),MATCH('Mthly ROIC (TR)'!$A94,ROIC!$A$32:$BS$32,0)),BD93*(1+AB93)),"")</f>
        <v/>
      </c>
      <c r="BE94" s="42" t="str">
        <f>IFERROR(IF($C94=7,INDEX(ROIC!$A$32:$BS$60,MATCH('Mthly ROIC (TR)'!BE$2,ROIC!$A$32:$A$60,0),MATCH('Mthly ROIC (TR)'!$A94,ROIC!$A$32:$BS$32,0)),BE93*(1+AC93)),"")</f>
        <v/>
      </c>
      <c r="BF94" s="42" t="str">
        <f>IFERROR(IF($C94=7,INDEX(ROIC!$A$32:$BS$60,MATCH('Mthly ROIC (TR)'!BF$2,ROIC!$A$32:$A$60,0),MATCH('Mthly ROIC (TR)'!$A94,ROIC!$A$32:$BS$32,0)),BF93*(1+AD93)),"")</f>
        <v/>
      </c>
      <c r="BG94" s="42" t="str">
        <f>IFERROR(IF($C94=7,INDEX(ROIC!$A$32:$BS$60,MATCH('Mthly ROIC (TR)'!BG$2,ROIC!$A$32:$A$60,0),MATCH('Mthly ROIC (TR)'!$A94,ROIC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0">
        <f>PRODUCT(DM560:DM562)-1</f>
        <v>-1.3165756480063018E-2</v>
      </c>
      <c r="DV94" s="100">
        <f>PRODUCT(DM551:DM562)-1</f>
        <v>5.8464632483391732E-2</v>
      </c>
    </row>
    <row r="95" spans="1:126" ht="14.5" customHeight="1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ROIC (TR)'!D$2,'Memb Hist (Org)'!$A$1:$A$29,0),MATCH('Mthly ROIC (TR)'!$A95,'Memb Hist (Org)'!$A$1:$BS$1,0))&lt;&gt;1,"",'Mthly Returns (TR)'!D94),"")</f>
        <v>1.7809999999999999E-2</v>
      </c>
      <c r="E95" s="46" t="str">
        <f>IFERROR(IF(INDEX('Memb Hist (Org)'!$A$1:$BS$29,MATCH('Mthly ROIC (TR)'!E$2,'Memb Hist (Org)'!$A$1:$A$29,0),MATCH('Mthly ROIC (TR)'!$A95,'Memb Hist (Org)'!$A$1:$BS$1,0))&lt;&gt;1,"",'Mthly Returns (TR)'!E94),"")</f>
        <v/>
      </c>
      <c r="F95" s="46" t="str">
        <f>IFERROR(IF(INDEX('Memb Hist (Org)'!$A$1:$BS$29,MATCH('Mthly ROIC (TR)'!F$2,'Memb Hist (Org)'!$A$1:$A$29,0),MATCH('Mthly ROIC (TR)'!$A95,'Memb Hist (Org)'!$A$1:$BS$1,0))&lt;&gt;1,"",'Mthly Returns (TR)'!F94),"")</f>
        <v/>
      </c>
      <c r="G95" s="46">
        <f>IFERROR(IF(INDEX('Memb Hist (Org)'!$A$1:$BS$29,MATCH('Mthly ROIC (TR)'!G$2,'Memb Hist (Org)'!$A$1:$A$29,0),MATCH('Mthly ROIC (TR)'!$A95,'Memb Hist (Org)'!$A$1:$BS$1,0))&lt;&gt;1,"",'Mthly Returns (TR)'!G94),"")</f>
        <v>-3.5971000000000003E-2</v>
      </c>
      <c r="H95" s="46">
        <f>IFERROR(IF(INDEX('Memb Hist (Org)'!$A$1:$BS$29,MATCH('Mthly ROIC (TR)'!H$2,'Memb Hist (Org)'!$A$1:$A$29,0),MATCH('Mthly ROIC (TR)'!$A95,'Memb Hist (Org)'!$A$1:$BS$1,0))&lt;&gt;1,"",'Mthly Returns (TR)'!H94),"")</f>
        <v>1.5873000000000002E-2</v>
      </c>
      <c r="I95" s="46">
        <f>IFERROR(IF(INDEX('Memb Hist (Org)'!$A$1:$BS$29,MATCH('Mthly ROIC (TR)'!I$2,'Memb Hist (Org)'!$A$1:$A$29,0),MATCH('Mthly ROIC (TR)'!$A95,'Memb Hist (Org)'!$A$1:$BS$1,0))&lt;&gt;1,"",'Mthly Returns (TR)'!I94),"")</f>
        <v>-3.509E-3</v>
      </c>
      <c r="J95" s="46">
        <f>IFERROR(IF(INDEX('Memb Hist (Org)'!$A$1:$BS$29,MATCH('Mthly ROIC (TR)'!J$2,'Memb Hist (Org)'!$A$1:$A$29,0),MATCH('Mthly ROIC (TR)'!$A95,'Memb Hist (Org)'!$A$1:$BS$1,0))&lt;&gt;1,"",'Mthly Returns (TR)'!J94),"")</f>
        <v>-6.5156000000000006E-2</v>
      </c>
      <c r="K95" s="46">
        <f>IFERROR(IF(INDEX('Memb Hist (Org)'!$A$1:$BS$29,MATCH('Mthly ROIC (TR)'!K$2,'Memb Hist (Org)'!$A$1:$A$29,0),MATCH('Mthly ROIC (TR)'!$A95,'Memb Hist (Org)'!$A$1:$BS$1,0))&lt;&gt;1,"",'Mthly Returns (TR)'!K94),"")</f>
        <v>-1.5432E-2</v>
      </c>
      <c r="L95" s="46" t="str">
        <f>IFERROR(IF(INDEX('Memb Hist (Org)'!$A$1:$BS$29,MATCH('Mthly ROIC (TR)'!L$2,'Memb Hist (Org)'!$A$1:$A$29,0),MATCH('Mthly ROIC (TR)'!$A95,'Memb Hist (Org)'!$A$1:$BS$1,0))&lt;&gt;1,"",'Mthly Returns (TR)'!L94),"")</f>
        <v/>
      </c>
      <c r="M95" s="46" t="str">
        <f>IFERROR(IF(INDEX('Memb Hist (Org)'!$A$1:$BS$29,MATCH('Mthly ROIC (TR)'!M$2,'Memb Hist (Org)'!$A$1:$A$29,0),MATCH('Mthly ROIC (TR)'!$A95,'Memb Hist (Org)'!$A$1:$BS$1,0))&lt;&gt;1,"",'Mthly Returns (TR)'!M94),"")</f>
        <v/>
      </c>
      <c r="N95" s="46" t="str">
        <f>IFERROR(IF(INDEX('Memb Hist (Org)'!$A$1:$BS$29,MATCH('Mthly ROIC (TR)'!N$2,'Memb Hist (Org)'!$A$1:$A$29,0),MATCH('Mthly ROIC (TR)'!$A95,'Memb Hist (Org)'!$A$1:$BS$1,0))&lt;&gt;1,"",'Mthly Returns (TR)'!N94),"")</f>
        <v/>
      </c>
      <c r="O95" s="46">
        <f>IFERROR(IF(INDEX('Memb Hist (Org)'!$A$1:$BS$29,MATCH('Mthly ROIC (TR)'!O$2,'Memb Hist (Org)'!$A$1:$A$29,0),MATCH('Mthly ROIC (TR)'!$A95,'Memb Hist (Org)'!$A$1:$BS$1,0))&lt;&gt;1,"",'Mthly Returns (TR)'!O94),"")</f>
        <v>-2.1680999999999999E-2</v>
      </c>
      <c r="P95" s="46" t="str">
        <f>IFERROR(IF(INDEX('Memb Hist (Org)'!$A$1:$BS$29,MATCH('Mthly ROIC (TR)'!P$2,'Memb Hist (Org)'!$A$1:$A$29,0),MATCH('Mthly ROIC (TR)'!$A95,'Memb Hist (Org)'!$A$1:$BS$1,0))&lt;&gt;1,"",'Mthly Returns (TR)'!P94),"")</f>
        <v/>
      </c>
      <c r="Q95" s="46">
        <f>IFERROR(IF(INDEX('Memb Hist (Org)'!$A$1:$BS$29,MATCH('Mthly ROIC (TR)'!Q$2,'Memb Hist (Org)'!$A$1:$A$29,0),MATCH('Mthly ROIC (TR)'!$A95,'Memb Hist (Org)'!$A$1:$BS$1,0))&lt;&gt;1,"",'Mthly Returns (TR)'!Q94),"")</f>
        <v>-4.2550000000000001E-3</v>
      </c>
      <c r="R95" s="46" t="str">
        <f>IFERROR(IF(INDEX('Memb Hist (Org)'!$A$1:$BS$29,MATCH('Mthly ROIC (TR)'!R$2,'Memb Hist (Org)'!$A$1:$A$29,0),MATCH('Mthly ROIC (TR)'!$A95,'Memb Hist (Org)'!$A$1:$BS$1,0))&lt;&gt;1,"",'Mthly Returns (TR)'!R94),"")</f>
        <v/>
      </c>
      <c r="S95" s="46" t="str">
        <f>IFERROR(IF(INDEX('Memb Hist (Org)'!$A$1:$BS$29,MATCH('Mthly ROIC (TR)'!S$2,'Memb Hist (Org)'!$A$1:$A$29,0),MATCH('Mthly ROIC (TR)'!$A95,'Memb Hist (Org)'!$A$1:$BS$1,0))&lt;&gt;1,"",'Mthly Returns (TR)'!S94),"")</f>
        <v/>
      </c>
      <c r="T95" s="46">
        <f>IFERROR(IF(INDEX('Memb Hist (Org)'!$A$1:$BS$29,MATCH('Mthly ROIC (TR)'!T$2,'Memb Hist (Org)'!$A$1:$A$29,0),MATCH('Mthly ROIC (TR)'!$A95,'Memb Hist (Org)'!$A$1:$BS$1,0))&lt;&gt;1,"",'Mthly Returns (TR)'!T94),"")</f>
        <v>-2.6110000000000001E-2</v>
      </c>
      <c r="U95" s="46">
        <f>IFERROR(IF(INDEX('Memb Hist (Org)'!$A$1:$BS$29,MATCH('Mthly ROIC (TR)'!U$2,'Memb Hist (Org)'!$A$1:$A$29,0),MATCH('Mthly ROIC (TR)'!$A95,'Memb Hist (Org)'!$A$1:$BS$1,0))&lt;&gt;1,"",'Mthly Returns (TR)'!U94),"")</f>
        <v>-7.3195999999999997E-2</v>
      </c>
      <c r="V95" s="46">
        <f>IFERROR(IF(INDEX('Memb Hist (Org)'!$A$1:$BS$29,MATCH('Mthly ROIC (TR)'!V$2,'Memb Hist (Org)'!$A$1:$A$29,0),MATCH('Mthly ROIC (TR)'!$A95,'Memb Hist (Org)'!$A$1:$BS$1,0))&lt;&gt;1,"",'Mthly Returns (TR)'!V94),"")</f>
        <v>-5.5717999999999997E-2</v>
      </c>
      <c r="W95" s="46">
        <f>IFERROR(IF(INDEX('Memb Hist (Org)'!$A$1:$BS$29,MATCH('Mthly ROIC (TR)'!W$2,'Memb Hist (Org)'!$A$1:$A$29,0),MATCH('Mthly ROIC (TR)'!$A95,'Memb Hist (Org)'!$A$1:$BS$1,0))&lt;&gt;1,"",'Mthly Returns (TR)'!W94),"")</f>
        <v>3.4009999999999999E-3</v>
      </c>
      <c r="X95" s="46">
        <f>IFERROR(IF(INDEX('Memb Hist (Org)'!$A$1:$BS$29,MATCH('Mthly ROIC (TR)'!X$2,'Memb Hist (Org)'!$A$1:$A$29,0),MATCH('Mthly ROIC (TR)'!$A95,'Memb Hist (Org)'!$A$1:$BS$1,0))&lt;&gt;1,"",'Mthly Returns (TR)'!X94),"")</f>
        <v>2.49E-3</v>
      </c>
      <c r="Y95" s="46">
        <f>IFERROR(IF(INDEX('Memb Hist (Org)'!$A$1:$BS$29,MATCH('Mthly ROIC (TR)'!Y$2,'Memb Hist (Org)'!$A$1:$A$29,0),MATCH('Mthly ROIC (TR)'!$A95,'Memb Hist (Org)'!$A$1:$BS$1,0))&lt;&gt;1,"",'Mthly Returns (TR)'!Y94),"")</f>
        <v>-3.6842E-2</v>
      </c>
      <c r="Z95" s="46" t="str">
        <f>IFERROR(IF(INDEX('Memb Hist (Org)'!$A$1:$BS$29,MATCH('Mthly ROIC (TR)'!Z$2,'Memb Hist (Org)'!$A$1:$A$29,0),MATCH('Mthly ROIC (TR)'!$A95,'Memb Hist (Org)'!$A$1:$BS$1,0))&lt;&gt;1,"",'Mthly Returns (TR)'!Z94),"")</f>
        <v/>
      </c>
      <c r="AA95" s="46" t="str">
        <f>IFERROR(IF(INDEX('Memb Hist (Org)'!$A$1:$BS$29,MATCH('Mthly ROIC (TR)'!AA$2,'Memb Hist (Org)'!$A$1:$A$29,0),MATCH('Mthly ROIC (TR)'!$A95,'Memb Hist (Org)'!$A$1:$BS$1,0))&lt;&gt;1,"",'Mthly Returns (TR)'!AA94),"")</f>
        <v/>
      </c>
      <c r="AB95" s="46" t="str">
        <f>IFERROR(IF(INDEX('Memb Hist (Org)'!$A$1:$BS$29,MATCH('Mthly ROIC (TR)'!AB$2,'Memb Hist (Org)'!$A$1:$A$29,0),MATCH('Mthly ROIC (TR)'!$A95,'Memb Hist (Org)'!$A$1:$BS$1,0))&lt;&gt;1,"",'Mthly Returns (TR)'!AB94),"")</f>
        <v/>
      </c>
      <c r="AC95" s="46">
        <f>IFERROR(IF(INDEX('Memb Hist (Org)'!$A$1:$BS$29,MATCH('Mthly ROIC (TR)'!AC$2,'Memb Hist (Org)'!$A$1:$A$29,0),MATCH('Mthly ROIC (TR)'!$A95,'Memb Hist (Org)'!$A$1:$BS$1,0))&lt;&gt;1,"",'Mthly Returns (TR)'!AC94),"")</f>
        <v>-3.8961000000000003E-2</v>
      </c>
      <c r="AD95" s="46" t="str">
        <f>IFERROR(IF(INDEX('Memb Hist (Org)'!$A$1:$BS$29,MATCH('Mthly ROIC (TR)'!AD$2,'Memb Hist (Org)'!$A$1:$A$29,0),MATCH('Mthly ROIC (TR)'!$A95,'Memb Hist (Org)'!$A$1:$BS$1,0))&lt;&gt;1,"",'Mthly Returns (TR)'!AD94),"")</f>
        <v/>
      </c>
      <c r="AE95" s="46" t="str">
        <f>IFERROR(IF(INDEX('Memb Hist (Org)'!$A$1:$BS$29,MATCH('Mthly ROIC (TR)'!AE$2,'Memb Hist (Org)'!$A$1:$A$29,0),MATCH('Mthly ROIC (TR)'!$A95,'Memb Hist (Org)'!$A$1:$BS$1,0))&lt;&gt;1,"",'Mthly Returns (TR)'!AE94),"")</f>
        <v/>
      </c>
      <c r="AF95" s="42" t="str">
        <f>IFERROR(IF($C95=7,INDEX(ROIC!$A$32:$BS$60,MATCH('Mthly ROIC (TR)'!AF$2,ROIC!$A$32:$A$60,0),MATCH('Mthly ROIC (TR)'!$A95,ROIC!$A$32:$BS$32,0)),AF94*(1+D94)),"")</f>
        <v/>
      </c>
      <c r="AG95" s="42" t="str">
        <f>IFERROR(IF($C95=7,INDEX(ROIC!$A$32:$BS$60,MATCH('Mthly ROIC (TR)'!AG$2,ROIC!$A$32:$A$60,0),MATCH('Mthly ROIC (TR)'!$A95,ROIC!$A$32:$BS$32,0)),AG94*(1+E94)),"")</f>
        <v/>
      </c>
      <c r="AH95" s="42" t="str">
        <f>IFERROR(IF($C95=7,INDEX(ROIC!$A$32:$BS$60,MATCH('Mthly ROIC (TR)'!AH$2,ROIC!$A$32:$A$60,0),MATCH('Mthly ROIC (TR)'!$A95,ROIC!$A$32:$BS$32,0)),AH94*(1+F94)),"")</f>
        <v/>
      </c>
      <c r="AI95" s="42" t="str">
        <f>IFERROR(IF($C95=7,INDEX(ROIC!$A$32:$BS$60,MATCH('Mthly ROIC (TR)'!AI$2,ROIC!$A$32:$A$60,0),MATCH('Mthly ROIC (TR)'!$A95,ROIC!$A$32:$BS$32,0)),AI94*(1+G94)),"")</f>
        <v/>
      </c>
      <c r="AJ95" s="42" t="str">
        <f>IFERROR(IF($C95=7,INDEX(ROIC!$A$32:$BS$60,MATCH('Mthly ROIC (TR)'!AJ$2,ROIC!$A$32:$A$60,0),MATCH('Mthly ROIC (TR)'!$A95,ROIC!$A$32:$BS$32,0)),AJ94*(1+H94)),"")</f>
        <v/>
      </c>
      <c r="AK95" s="42" t="str">
        <f>IFERROR(IF($C95=7,INDEX(ROIC!$A$32:$BS$60,MATCH('Mthly ROIC (TR)'!AK$2,ROIC!$A$32:$A$60,0),MATCH('Mthly ROIC (TR)'!$A95,ROIC!$A$32:$BS$32,0)),AK94*(1+I94)),"")</f>
        <v/>
      </c>
      <c r="AL95" s="42" t="str">
        <f>IFERROR(IF($C95=7,INDEX(ROIC!$A$32:$BS$60,MATCH('Mthly ROIC (TR)'!AL$2,ROIC!$A$32:$A$60,0),MATCH('Mthly ROIC (TR)'!$A95,ROIC!$A$32:$BS$32,0)),AL94*(1+J94)),"")</f>
        <v/>
      </c>
      <c r="AM95" s="42" t="str">
        <f>IFERROR(IF($C95=7,INDEX(ROIC!$A$32:$BS$60,MATCH('Mthly ROIC (TR)'!AM$2,ROIC!$A$32:$A$60,0),MATCH('Mthly ROIC (TR)'!$A95,ROIC!$A$32:$BS$32,0)),AM94*(1+K94)),"")</f>
        <v/>
      </c>
      <c r="AN95" s="42" t="str">
        <f>IFERROR(IF($C95=7,INDEX(ROIC!$A$32:$BS$60,MATCH('Mthly ROIC (TR)'!AN$2,ROIC!$A$32:$A$60,0),MATCH('Mthly ROIC (TR)'!$A95,ROIC!$A$32:$BS$32,0)),AN94*(1+L94)),"")</f>
        <v/>
      </c>
      <c r="AO95" s="42" t="str">
        <f>IFERROR(IF($C95=7,INDEX(ROIC!$A$32:$BS$60,MATCH('Mthly ROIC (TR)'!AO$2,ROIC!$A$32:$A$60,0),MATCH('Mthly ROIC (TR)'!$A95,ROIC!$A$32:$BS$32,0)),AO94*(1+M94)),"")</f>
        <v/>
      </c>
      <c r="AP95" s="42" t="str">
        <f>IFERROR(IF($C95=7,INDEX(ROIC!$A$32:$BS$60,MATCH('Mthly ROIC (TR)'!AP$2,ROIC!$A$32:$A$60,0),MATCH('Mthly ROIC (TR)'!$A95,ROIC!$A$32:$BS$32,0)),AP94*(1+N94)),"")</f>
        <v/>
      </c>
      <c r="AQ95" s="42" t="str">
        <f>IFERROR(IF($C95=7,INDEX(ROIC!$A$32:$BS$60,MATCH('Mthly ROIC (TR)'!AQ$2,ROIC!$A$32:$A$60,0),MATCH('Mthly ROIC (TR)'!$A95,ROIC!$A$32:$BS$32,0)),AQ94*(1+O94)),"")</f>
        <v/>
      </c>
      <c r="AR95" s="42" t="str">
        <f>IFERROR(IF($C95=7,INDEX(ROIC!$A$32:$BS$60,MATCH('Mthly ROIC (TR)'!AR$2,ROIC!$A$32:$A$60,0),MATCH('Mthly ROIC (TR)'!$A95,ROIC!$A$32:$BS$32,0)),AR94*(1+P94)),"")</f>
        <v/>
      </c>
      <c r="AS95" s="42" t="str">
        <f>IFERROR(IF($C95=7,INDEX(ROIC!$A$32:$BS$60,MATCH('Mthly ROIC (TR)'!AS$2,ROIC!$A$32:$A$60,0),MATCH('Mthly ROIC (TR)'!$A95,ROIC!$A$32:$BS$32,0)),AS94*(1+Q94)),"")</f>
        <v/>
      </c>
      <c r="AT95" s="42" t="str">
        <f>IFERROR(IF($C95=7,INDEX(ROIC!$A$32:$BS$60,MATCH('Mthly ROIC (TR)'!AT$2,ROIC!$A$32:$A$60,0),MATCH('Mthly ROIC (TR)'!$A95,ROIC!$A$32:$BS$32,0)),AT94*(1+R94)),"")</f>
        <v/>
      </c>
      <c r="AU95" s="42" t="str">
        <f>IFERROR(IF($C95=7,INDEX(ROIC!$A$32:$BS$60,MATCH('Mthly ROIC (TR)'!AU$2,ROIC!$A$32:$A$60,0),MATCH('Mthly ROIC (TR)'!$A95,ROIC!$A$32:$BS$32,0)),AU94*(1+S94)),"")</f>
        <v/>
      </c>
      <c r="AV95" s="42" t="str">
        <f>IFERROR(IF($C95=7,INDEX(ROIC!$A$32:$BS$60,MATCH('Mthly ROIC (TR)'!AV$2,ROIC!$A$32:$A$60,0),MATCH('Mthly ROIC (TR)'!$A95,ROIC!$A$32:$BS$32,0)),AV94*(1+T94)),"")</f>
        <v/>
      </c>
      <c r="AW95" s="42" t="str">
        <f>IFERROR(IF($C95=7,INDEX(ROIC!$A$32:$BS$60,MATCH('Mthly ROIC (TR)'!AW$2,ROIC!$A$32:$A$60,0),MATCH('Mthly ROIC (TR)'!$A95,ROIC!$A$32:$BS$32,0)),AW94*(1+U94)),"")</f>
        <v/>
      </c>
      <c r="AX95" s="42" t="str">
        <f>IFERROR(IF($C95=7,INDEX(ROIC!$A$32:$BS$60,MATCH('Mthly ROIC (TR)'!AX$2,ROIC!$A$32:$A$60,0),MATCH('Mthly ROIC (TR)'!$A95,ROIC!$A$32:$BS$32,0)),AX94*(1+V94)),"")</f>
        <v/>
      </c>
      <c r="AY95" s="42" t="str">
        <f>IFERROR(IF($C95=7,INDEX(ROIC!$A$32:$BS$60,MATCH('Mthly ROIC (TR)'!AY$2,ROIC!$A$32:$A$60,0),MATCH('Mthly ROIC (TR)'!$A95,ROIC!$A$32:$BS$32,0)),AY94*(1+W94)),"")</f>
        <v/>
      </c>
      <c r="AZ95" s="42" t="str">
        <f>IFERROR(IF($C95=7,INDEX(ROIC!$A$32:$BS$60,MATCH('Mthly ROIC (TR)'!AZ$2,ROIC!$A$32:$A$60,0),MATCH('Mthly ROIC (TR)'!$A95,ROIC!$A$32:$BS$32,0)),AZ94*(1+X94)),"")</f>
        <v/>
      </c>
      <c r="BA95" s="42" t="str">
        <f>IFERROR(IF($C95=7,INDEX(ROIC!$A$32:$BS$60,MATCH('Mthly ROIC (TR)'!BA$2,ROIC!$A$32:$A$60,0),MATCH('Mthly ROIC (TR)'!$A95,ROIC!$A$32:$BS$32,0)),BA94*(1+Y94)),"")</f>
        <v/>
      </c>
      <c r="BB95" s="42" t="str">
        <f>IFERROR(IF($C95=7,INDEX(ROIC!$A$32:$BS$60,MATCH('Mthly ROIC (TR)'!BB$2,ROIC!$A$32:$A$60,0),MATCH('Mthly ROIC (TR)'!$A95,ROIC!$A$32:$BS$32,0)),BB94*(1+Z94)),"")</f>
        <v/>
      </c>
      <c r="BC95" s="42" t="str">
        <f>IFERROR(IF($C95=7,INDEX(ROIC!$A$32:$BS$60,MATCH('Mthly ROIC (TR)'!BC$2,ROIC!$A$32:$A$60,0),MATCH('Mthly ROIC (TR)'!$A95,ROIC!$A$32:$BS$32,0)),BC94*(1+AA94)),"")</f>
        <v/>
      </c>
      <c r="BD95" s="42" t="str">
        <f>IFERROR(IF($C95=7,INDEX(ROIC!$A$32:$BS$60,MATCH('Mthly ROIC (TR)'!BD$2,ROIC!$A$32:$A$60,0),MATCH('Mthly ROIC (TR)'!$A95,ROIC!$A$32:$BS$32,0)),BD94*(1+AB94)),"")</f>
        <v/>
      </c>
      <c r="BE95" s="42" t="str">
        <f>IFERROR(IF($C95=7,INDEX(ROIC!$A$32:$BS$60,MATCH('Mthly ROIC (TR)'!BE$2,ROIC!$A$32:$A$60,0),MATCH('Mthly ROIC (TR)'!$A95,ROIC!$A$32:$BS$32,0)),BE94*(1+AC94)),"")</f>
        <v/>
      </c>
      <c r="BF95" s="42" t="str">
        <f>IFERROR(IF($C95=7,INDEX(ROIC!$A$32:$BS$60,MATCH('Mthly ROIC (TR)'!BF$2,ROIC!$A$32:$A$60,0),MATCH('Mthly ROIC (TR)'!$A95,ROIC!$A$32:$BS$32,0)),BF94*(1+AD94)),"")</f>
        <v/>
      </c>
      <c r="BG95" s="42" t="str">
        <f>IFERROR(IF($C95=7,INDEX(ROIC!$A$32:$BS$60,MATCH('Mthly ROIC (TR)'!BG$2,ROIC!$A$32:$A$60,0),MATCH('Mthly ROIC (TR)'!$A95,ROIC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0">
        <f>PRODUCT(DM561:DM563)-1</f>
        <v>1.6828072339869271E-2</v>
      </c>
      <c r="DV95" s="100">
        <f>PRODUCT(DM552:DM563)-1</f>
        <v>0.10612539673802712</v>
      </c>
    </row>
    <row r="96" spans="1:126" ht="14.5" customHeight="1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ROIC (TR)'!D$2,'Memb Hist (Org)'!$A$1:$A$29,0),MATCH('Mthly ROIC (TR)'!$A96,'Memb Hist (Org)'!$A$1:$BS$1,0))&lt;&gt;1,"",'Mthly Returns (TR)'!D95),"")</f>
        <v>-2.8986000000000001E-2</v>
      </c>
      <c r="E96" s="46" t="str">
        <f>IFERROR(IF(INDEX('Memb Hist (Org)'!$A$1:$BS$29,MATCH('Mthly ROIC (TR)'!E$2,'Memb Hist (Org)'!$A$1:$A$29,0),MATCH('Mthly ROIC (TR)'!$A96,'Memb Hist (Org)'!$A$1:$BS$1,0))&lt;&gt;1,"",'Mthly Returns (TR)'!E95),"")</f>
        <v/>
      </c>
      <c r="F96" s="46" t="str">
        <f>IFERROR(IF(INDEX('Memb Hist (Org)'!$A$1:$BS$29,MATCH('Mthly ROIC (TR)'!F$2,'Memb Hist (Org)'!$A$1:$A$29,0),MATCH('Mthly ROIC (TR)'!$A96,'Memb Hist (Org)'!$A$1:$BS$1,0))&lt;&gt;1,"",'Mthly Returns (TR)'!F95),"")</f>
        <v/>
      </c>
      <c r="G96" s="46">
        <f>IFERROR(IF(INDEX('Memb Hist (Org)'!$A$1:$BS$29,MATCH('Mthly ROIC (TR)'!G$2,'Memb Hist (Org)'!$A$1:$A$29,0),MATCH('Mthly ROIC (TR)'!$A96,'Memb Hist (Org)'!$A$1:$BS$1,0))&lt;&gt;1,"",'Mthly Returns (TR)'!G95),"")</f>
        <v>-7.463E-3</v>
      </c>
      <c r="H96" s="46">
        <f>IFERROR(IF(INDEX('Memb Hist (Org)'!$A$1:$BS$29,MATCH('Mthly ROIC (TR)'!H$2,'Memb Hist (Org)'!$A$1:$A$29,0),MATCH('Mthly ROIC (TR)'!$A96,'Memb Hist (Org)'!$A$1:$BS$1,0))&lt;&gt;1,"",'Mthly Returns (TR)'!H95),"")</f>
        <v>-1.5625E-2</v>
      </c>
      <c r="I96" s="46">
        <f>IFERROR(IF(INDEX('Memb Hist (Org)'!$A$1:$BS$29,MATCH('Mthly ROIC (TR)'!I$2,'Memb Hist (Org)'!$A$1:$A$29,0),MATCH('Mthly ROIC (TR)'!$A96,'Memb Hist (Org)'!$A$1:$BS$1,0))&lt;&gt;1,"",'Mthly Returns (TR)'!I95),"")</f>
        <v>0</v>
      </c>
      <c r="J96" s="46">
        <f>IFERROR(IF(INDEX('Memb Hist (Org)'!$A$1:$BS$29,MATCH('Mthly ROIC (TR)'!J$2,'Memb Hist (Org)'!$A$1:$A$29,0),MATCH('Mthly ROIC (TR)'!$A96,'Memb Hist (Org)'!$A$1:$BS$1,0))&lt;&gt;1,"",'Mthly Returns (TR)'!J95),"")</f>
        <v>9.0910000000000001E-3</v>
      </c>
      <c r="K96" s="46">
        <f>IFERROR(IF(INDEX('Memb Hist (Org)'!$A$1:$BS$29,MATCH('Mthly ROIC (TR)'!K$2,'Memb Hist (Org)'!$A$1:$A$29,0),MATCH('Mthly ROIC (TR)'!$A96,'Memb Hist (Org)'!$A$1:$BS$1,0))&lt;&gt;1,"",'Mthly Returns (TR)'!K95),"")</f>
        <v>1.2540000000000001E-2</v>
      </c>
      <c r="L96" s="46" t="str">
        <f>IFERROR(IF(INDEX('Memb Hist (Org)'!$A$1:$BS$29,MATCH('Mthly ROIC (TR)'!L$2,'Memb Hist (Org)'!$A$1:$A$29,0),MATCH('Mthly ROIC (TR)'!$A96,'Memb Hist (Org)'!$A$1:$BS$1,0))&lt;&gt;1,"",'Mthly Returns (TR)'!L95),"")</f>
        <v/>
      </c>
      <c r="M96" s="46" t="str">
        <f>IFERROR(IF(INDEX('Memb Hist (Org)'!$A$1:$BS$29,MATCH('Mthly ROIC (TR)'!M$2,'Memb Hist (Org)'!$A$1:$A$29,0),MATCH('Mthly ROIC (TR)'!$A96,'Memb Hist (Org)'!$A$1:$BS$1,0))&lt;&gt;1,"",'Mthly Returns (TR)'!M95),"")</f>
        <v/>
      </c>
      <c r="N96" s="46" t="str">
        <f>IFERROR(IF(INDEX('Memb Hist (Org)'!$A$1:$BS$29,MATCH('Mthly ROIC (TR)'!N$2,'Memb Hist (Org)'!$A$1:$A$29,0),MATCH('Mthly ROIC (TR)'!$A96,'Memb Hist (Org)'!$A$1:$BS$1,0))&lt;&gt;1,"",'Mthly Returns (TR)'!N95),"")</f>
        <v/>
      </c>
      <c r="O96" s="46">
        <f>IFERROR(IF(INDEX('Memb Hist (Org)'!$A$1:$BS$29,MATCH('Mthly ROIC (TR)'!O$2,'Memb Hist (Org)'!$A$1:$A$29,0),MATCH('Mthly ROIC (TR)'!$A96,'Memb Hist (Org)'!$A$1:$BS$1,0))&lt;&gt;1,"",'Mthly Returns (TR)'!O95),"")</f>
        <v>-5.9226000000000001E-2</v>
      </c>
      <c r="P96" s="46" t="str">
        <f>IFERROR(IF(INDEX('Memb Hist (Org)'!$A$1:$BS$29,MATCH('Mthly ROIC (TR)'!P$2,'Memb Hist (Org)'!$A$1:$A$29,0),MATCH('Mthly ROIC (TR)'!$A96,'Memb Hist (Org)'!$A$1:$BS$1,0))&lt;&gt;1,"",'Mthly Returns (TR)'!P95),"")</f>
        <v/>
      </c>
      <c r="Q96" s="46">
        <f>IFERROR(IF(INDEX('Memb Hist (Org)'!$A$1:$BS$29,MATCH('Mthly ROIC (TR)'!Q$2,'Memb Hist (Org)'!$A$1:$A$29,0),MATCH('Mthly ROIC (TR)'!$A96,'Memb Hist (Org)'!$A$1:$BS$1,0))&lt;&gt;1,"",'Mthly Returns (TR)'!Q95),"")</f>
        <v>-2.9059999999999999E-2</v>
      </c>
      <c r="R96" s="46" t="str">
        <f>IFERROR(IF(INDEX('Memb Hist (Org)'!$A$1:$BS$29,MATCH('Mthly ROIC (TR)'!R$2,'Memb Hist (Org)'!$A$1:$A$29,0),MATCH('Mthly ROIC (TR)'!$A96,'Memb Hist (Org)'!$A$1:$BS$1,0))&lt;&gt;1,"",'Mthly Returns (TR)'!R95),"")</f>
        <v/>
      </c>
      <c r="S96" s="46" t="str">
        <f>IFERROR(IF(INDEX('Memb Hist (Org)'!$A$1:$BS$29,MATCH('Mthly ROIC (TR)'!S$2,'Memb Hist (Org)'!$A$1:$A$29,0),MATCH('Mthly ROIC (TR)'!$A96,'Memb Hist (Org)'!$A$1:$BS$1,0))&lt;&gt;1,"",'Mthly Returns (TR)'!S95),"")</f>
        <v/>
      </c>
      <c r="T96" s="46">
        <f>IFERROR(IF(INDEX('Memb Hist (Org)'!$A$1:$BS$29,MATCH('Mthly ROIC (TR)'!T$2,'Memb Hist (Org)'!$A$1:$A$29,0),MATCH('Mthly ROIC (TR)'!$A96,'Memb Hist (Org)'!$A$1:$BS$1,0))&lt;&gt;1,"",'Mthly Returns (TR)'!T95),"")</f>
        <v>-8.5789999999999998E-3</v>
      </c>
      <c r="U96" s="46">
        <f>IFERROR(IF(INDEX('Memb Hist (Org)'!$A$1:$BS$29,MATCH('Mthly ROIC (TR)'!U$2,'Memb Hist (Org)'!$A$1:$A$29,0),MATCH('Mthly ROIC (TR)'!$A96,'Memb Hist (Org)'!$A$1:$BS$1,0))&lt;&gt;1,"",'Mthly Returns (TR)'!U95),"")</f>
        <v>-5.6179999999999997E-3</v>
      </c>
      <c r="V96" s="46">
        <f>IFERROR(IF(INDEX('Memb Hist (Org)'!$A$1:$BS$29,MATCH('Mthly ROIC (TR)'!V$2,'Memb Hist (Org)'!$A$1:$A$29,0),MATCH('Mthly ROIC (TR)'!$A96,'Memb Hist (Org)'!$A$1:$BS$1,0))&lt;&gt;1,"",'Mthly Returns (TR)'!V95),"")</f>
        <v>6.2110000000000004E-3</v>
      </c>
      <c r="W96" s="46">
        <f>IFERROR(IF(INDEX('Memb Hist (Org)'!$A$1:$BS$29,MATCH('Mthly ROIC (TR)'!W$2,'Memb Hist (Org)'!$A$1:$A$29,0),MATCH('Mthly ROIC (TR)'!$A96,'Memb Hist (Org)'!$A$1:$BS$1,0))&lt;&gt;1,"",'Mthly Returns (TR)'!W95),"")</f>
        <v>-1.7181999999999999E-2</v>
      </c>
      <c r="X96" s="46">
        <f>IFERROR(IF(INDEX('Memb Hist (Org)'!$A$1:$BS$29,MATCH('Mthly ROIC (TR)'!X$2,'Memb Hist (Org)'!$A$1:$A$29,0),MATCH('Mthly ROIC (TR)'!$A96,'Memb Hist (Org)'!$A$1:$BS$1,0))&lt;&gt;1,"",'Mthly Returns (TR)'!X95),"")</f>
        <v>-8.4030000000000007E-3</v>
      </c>
      <c r="Y96" s="46">
        <f>IFERROR(IF(INDEX('Memb Hist (Org)'!$A$1:$BS$29,MATCH('Mthly ROIC (TR)'!Y$2,'Memb Hist (Org)'!$A$1:$A$29,0),MATCH('Mthly ROIC (TR)'!$A96,'Memb Hist (Org)'!$A$1:$BS$1,0))&lt;&gt;1,"",'Mthly Returns (TR)'!Y95),"")</f>
        <v>8.1969999999999994E-3</v>
      </c>
      <c r="Z96" s="46" t="str">
        <f>IFERROR(IF(INDEX('Memb Hist (Org)'!$A$1:$BS$29,MATCH('Mthly ROIC (TR)'!Z$2,'Memb Hist (Org)'!$A$1:$A$29,0),MATCH('Mthly ROIC (TR)'!$A96,'Memb Hist (Org)'!$A$1:$BS$1,0))&lt;&gt;1,"",'Mthly Returns (TR)'!Z95),"")</f>
        <v/>
      </c>
      <c r="AA96" s="46" t="str">
        <f>IFERROR(IF(INDEX('Memb Hist (Org)'!$A$1:$BS$29,MATCH('Mthly ROIC (TR)'!AA$2,'Memb Hist (Org)'!$A$1:$A$29,0),MATCH('Mthly ROIC (TR)'!$A96,'Memb Hist (Org)'!$A$1:$BS$1,0))&lt;&gt;1,"",'Mthly Returns (TR)'!AA95),"")</f>
        <v/>
      </c>
      <c r="AB96" s="46" t="str">
        <f>IFERROR(IF(INDEX('Memb Hist (Org)'!$A$1:$BS$29,MATCH('Mthly ROIC (TR)'!AB$2,'Memb Hist (Org)'!$A$1:$A$29,0),MATCH('Mthly ROIC (TR)'!$A96,'Memb Hist (Org)'!$A$1:$BS$1,0))&lt;&gt;1,"",'Mthly Returns (TR)'!AB95),"")</f>
        <v/>
      </c>
      <c r="AC96" s="46">
        <f>IFERROR(IF(INDEX('Memb Hist (Org)'!$A$1:$BS$29,MATCH('Mthly ROIC (TR)'!AC$2,'Memb Hist (Org)'!$A$1:$A$29,0),MATCH('Mthly ROIC (TR)'!$A96,'Memb Hist (Org)'!$A$1:$BS$1,0))&lt;&gt;1,"",'Mthly Returns (TR)'!AC95),"")</f>
        <v>-4.0541000000000001E-2</v>
      </c>
      <c r="AD96" s="46" t="str">
        <f>IFERROR(IF(INDEX('Memb Hist (Org)'!$A$1:$BS$29,MATCH('Mthly ROIC (TR)'!AD$2,'Memb Hist (Org)'!$A$1:$A$29,0),MATCH('Mthly ROIC (TR)'!$A96,'Memb Hist (Org)'!$A$1:$BS$1,0))&lt;&gt;1,"",'Mthly Returns (TR)'!AD95),"")</f>
        <v/>
      </c>
      <c r="AE96" s="46" t="str">
        <f>IFERROR(IF(INDEX('Memb Hist (Org)'!$A$1:$BS$29,MATCH('Mthly ROIC (TR)'!AE$2,'Memb Hist (Org)'!$A$1:$A$29,0),MATCH('Mthly ROIC (TR)'!$A96,'Memb Hist (Org)'!$A$1:$BS$1,0))&lt;&gt;1,"",'Mthly Returns (TR)'!AE95),"")</f>
        <v/>
      </c>
      <c r="AF96" s="42" t="str">
        <f>IFERROR(IF($C96=7,INDEX(ROIC!$A$32:$BS$60,MATCH('Mthly ROIC (TR)'!AF$2,ROIC!$A$32:$A$60,0),MATCH('Mthly ROIC (TR)'!$A96,ROIC!$A$32:$BS$32,0)),AF95*(1+D95)),"")</f>
        <v/>
      </c>
      <c r="AG96" s="42" t="str">
        <f>IFERROR(IF($C96=7,INDEX(ROIC!$A$32:$BS$60,MATCH('Mthly ROIC (TR)'!AG$2,ROIC!$A$32:$A$60,0),MATCH('Mthly ROIC (TR)'!$A96,ROIC!$A$32:$BS$32,0)),AG95*(1+E95)),"")</f>
        <v/>
      </c>
      <c r="AH96" s="42" t="str">
        <f>IFERROR(IF($C96=7,INDEX(ROIC!$A$32:$BS$60,MATCH('Mthly ROIC (TR)'!AH$2,ROIC!$A$32:$A$60,0),MATCH('Mthly ROIC (TR)'!$A96,ROIC!$A$32:$BS$32,0)),AH95*(1+F95)),"")</f>
        <v/>
      </c>
      <c r="AI96" s="42" t="str">
        <f>IFERROR(IF($C96=7,INDEX(ROIC!$A$32:$BS$60,MATCH('Mthly ROIC (TR)'!AI$2,ROIC!$A$32:$A$60,0),MATCH('Mthly ROIC (TR)'!$A96,ROIC!$A$32:$BS$32,0)),AI95*(1+G95)),"")</f>
        <v/>
      </c>
      <c r="AJ96" s="42" t="str">
        <f>IFERROR(IF($C96=7,INDEX(ROIC!$A$32:$BS$60,MATCH('Mthly ROIC (TR)'!AJ$2,ROIC!$A$32:$A$60,0),MATCH('Mthly ROIC (TR)'!$A96,ROIC!$A$32:$BS$32,0)),AJ95*(1+H95)),"")</f>
        <v/>
      </c>
      <c r="AK96" s="42" t="str">
        <f>IFERROR(IF($C96=7,INDEX(ROIC!$A$32:$BS$60,MATCH('Mthly ROIC (TR)'!AK$2,ROIC!$A$32:$A$60,0),MATCH('Mthly ROIC (TR)'!$A96,ROIC!$A$32:$BS$32,0)),AK95*(1+I95)),"")</f>
        <v/>
      </c>
      <c r="AL96" s="42" t="str">
        <f>IFERROR(IF($C96=7,INDEX(ROIC!$A$32:$BS$60,MATCH('Mthly ROIC (TR)'!AL$2,ROIC!$A$32:$A$60,0),MATCH('Mthly ROIC (TR)'!$A96,ROIC!$A$32:$BS$32,0)),AL95*(1+J95)),"")</f>
        <v/>
      </c>
      <c r="AM96" s="42" t="str">
        <f>IFERROR(IF($C96=7,INDEX(ROIC!$A$32:$BS$60,MATCH('Mthly ROIC (TR)'!AM$2,ROIC!$A$32:$A$60,0),MATCH('Mthly ROIC (TR)'!$A96,ROIC!$A$32:$BS$32,0)),AM95*(1+K95)),"")</f>
        <v/>
      </c>
      <c r="AN96" s="42" t="str">
        <f>IFERROR(IF($C96=7,INDEX(ROIC!$A$32:$BS$60,MATCH('Mthly ROIC (TR)'!AN$2,ROIC!$A$32:$A$60,0),MATCH('Mthly ROIC (TR)'!$A96,ROIC!$A$32:$BS$32,0)),AN95*(1+L95)),"")</f>
        <v/>
      </c>
      <c r="AO96" s="42" t="str">
        <f>IFERROR(IF($C96=7,INDEX(ROIC!$A$32:$BS$60,MATCH('Mthly ROIC (TR)'!AO$2,ROIC!$A$32:$A$60,0),MATCH('Mthly ROIC (TR)'!$A96,ROIC!$A$32:$BS$32,0)),AO95*(1+M95)),"")</f>
        <v/>
      </c>
      <c r="AP96" s="42" t="str">
        <f>IFERROR(IF($C96=7,INDEX(ROIC!$A$32:$BS$60,MATCH('Mthly ROIC (TR)'!AP$2,ROIC!$A$32:$A$60,0),MATCH('Mthly ROIC (TR)'!$A96,ROIC!$A$32:$BS$32,0)),AP95*(1+N95)),"")</f>
        <v/>
      </c>
      <c r="AQ96" s="42" t="str">
        <f>IFERROR(IF($C96=7,INDEX(ROIC!$A$32:$BS$60,MATCH('Mthly ROIC (TR)'!AQ$2,ROIC!$A$32:$A$60,0),MATCH('Mthly ROIC (TR)'!$A96,ROIC!$A$32:$BS$32,0)),AQ95*(1+O95)),"")</f>
        <v/>
      </c>
      <c r="AR96" s="42" t="str">
        <f>IFERROR(IF($C96=7,INDEX(ROIC!$A$32:$BS$60,MATCH('Mthly ROIC (TR)'!AR$2,ROIC!$A$32:$A$60,0),MATCH('Mthly ROIC (TR)'!$A96,ROIC!$A$32:$BS$32,0)),AR95*(1+P95)),"")</f>
        <v/>
      </c>
      <c r="AS96" s="42" t="str">
        <f>IFERROR(IF($C96=7,INDEX(ROIC!$A$32:$BS$60,MATCH('Mthly ROIC (TR)'!AS$2,ROIC!$A$32:$A$60,0),MATCH('Mthly ROIC (TR)'!$A96,ROIC!$A$32:$BS$32,0)),AS95*(1+Q95)),"")</f>
        <v/>
      </c>
      <c r="AT96" s="42" t="str">
        <f>IFERROR(IF($C96=7,INDEX(ROIC!$A$32:$BS$60,MATCH('Mthly ROIC (TR)'!AT$2,ROIC!$A$32:$A$60,0),MATCH('Mthly ROIC (TR)'!$A96,ROIC!$A$32:$BS$32,0)),AT95*(1+R95)),"")</f>
        <v/>
      </c>
      <c r="AU96" s="42" t="str">
        <f>IFERROR(IF($C96=7,INDEX(ROIC!$A$32:$BS$60,MATCH('Mthly ROIC (TR)'!AU$2,ROIC!$A$32:$A$60,0),MATCH('Mthly ROIC (TR)'!$A96,ROIC!$A$32:$BS$32,0)),AU95*(1+S95)),"")</f>
        <v/>
      </c>
      <c r="AV96" s="42" t="str">
        <f>IFERROR(IF($C96=7,INDEX(ROIC!$A$32:$BS$60,MATCH('Mthly ROIC (TR)'!AV$2,ROIC!$A$32:$A$60,0),MATCH('Mthly ROIC (TR)'!$A96,ROIC!$A$32:$BS$32,0)),AV95*(1+T95)),"")</f>
        <v/>
      </c>
      <c r="AW96" s="42" t="str">
        <f>IFERROR(IF($C96=7,INDEX(ROIC!$A$32:$BS$60,MATCH('Mthly ROIC (TR)'!AW$2,ROIC!$A$32:$A$60,0),MATCH('Mthly ROIC (TR)'!$A96,ROIC!$A$32:$BS$32,0)),AW95*(1+U95)),"")</f>
        <v/>
      </c>
      <c r="AX96" s="42" t="str">
        <f>IFERROR(IF($C96=7,INDEX(ROIC!$A$32:$BS$60,MATCH('Mthly ROIC (TR)'!AX$2,ROIC!$A$32:$A$60,0),MATCH('Mthly ROIC (TR)'!$A96,ROIC!$A$32:$BS$32,0)),AX95*(1+V95)),"")</f>
        <v/>
      </c>
      <c r="AY96" s="42" t="str">
        <f>IFERROR(IF($C96=7,INDEX(ROIC!$A$32:$BS$60,MATCH('Mthly ROIC (TR)'!AY$2,ROIC!$A$32:$A$60,0),MATCH('Mthly ROIC (TR)'!$A96,ROIC!$A$32:$BS$32,0)),AY95*(1+W95)),"")</f>
        <v/>
      </c>
      <c r="AZ96" s="42" t="str">
        <f>IFERROR(IF($C96=7,INDEX(ROIC!$A$32:$BS$60,MATCH('Mthly ROIC (TR)'!AZ$2,ROIC!$A$32:$A$60,0),MATCH('Mthly ROIC (TR)'!$A96,ROIC!$A$32:$BS$32,0)),AZ95*(1+X95)),"")</f>
        <v/>
      </c>
      <c r="BA96" s="42" t="str">
        <f>IFERROR(IF($C96=7,INDEX(ROIC!$A$32:$BS$60,MATCH('Mthly ROIC (TR)'!BA$2,ROIC!$A$32:$A$60,0),MATCH('Mthly ROIC (TR)'!$A96,ROIC!$A$32:$BS$32,0)),BA95*(1+Y95)),"")</f>
        <v/>
      </c>
      <c r="BB96" s="42" t="str">
        <f>IFERROR(IF($C96=7,INDEX(ROIC!$A$32:$BS$60,MATCH('Mthly ROIC (TR)'!BB$2,ROIC!$A$32:$A$60,0),MATCH('Mthly ROIC (TR)'!$A96,ROIC!$A$32:$BS$32,0)),BB95*(1+Z95)),"")</f>
        <v/>
      </c>
      <c r="BC96" s="42" t="str">
        <f>IFERROR(IF($C96=7,INDEX(ROIC!$A$32:$BS$60,MATCH('Mthly ROIC (TR)'!BC$2,ROIC!$A$32:$A$60,0),MATCH('Mthly ROIC (TR)'!$A96,ROIC!$A$32:$BS$32,0)),BC95*(1+AA95)),"")</f>
        <v/>
      </c>
      <c r="BD96" s="42" t="str">
        <f>IFERROR(IF($C96=7,INDEX(ROIC!$A$32:$BS$60,MATCH('Mthly ROIC (TR)'!BD$2,ROIC!$A$32:$A$60,0),MATCH('Mthly ROIC (TR)'!$A96,ROIC!$A$32:$BS$32,0)),BD95*(1+AB95)),"")</f>
        <v/>
      </c>
      <c r="BE96" s="42" t="str">
        <f>IFERROR(IF($C96=7,INDEX(ROIC!$A$32:$BS$60,MATCH('Mthly ROIC (TR)'!BE$2,ROIC!$A$32:$A$60,0),MATCH('Mthly ROIC (TR)'!$A96,ROIC!$A$32:$BS$32,0)),BE95*(1+AC95)),"")</f>
        <v/>
      </c>
      <c r="BF96" s="42" t="str">
        <f>IFERROR(IF($C96=7,INDEX(ROIC!$A$32:$BS$60,MATCH('Mthly ROIC (TR)'!BF$2,ROIC!$A$32:$A$60,0),MATCH('Mthly ROIC (TR)'!$A96,ROIC!$A$32:$BS$32,0)),BF95*(1+AD95)),"")</f>
        <v/>
      </c>
      <c r="BG96" s="42" t="str">
        <f>IFERROR(IF($C96=7,INDEX(ROIC!$A$32:$BS$60,MATCH('Mthly ROIC (TR)'!BG$2,ROIC!$A$32:$A$60,0),MATCH('Mthly ROIC (TR)'!$A96,ROIC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0">
        <f>PRODUCT(DM562:DM564)-1</f>
        <v>-1.9175763371262478E-2</v>
      </c>
      <c r="DV96" s="100">
        <f>PRODUCT(DM553:DM564)-1</f>
        <v>5.5619438747351646E-2</v>
      </c>
    </row>
    <row r="97" spans="1:126" ht="14.5" customHeight="1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ROIC (TR)'!D$2,'Memb Hist (Org)'!$A$1:$A$29,0),MATCH('Mthly ROIC (TR)'!$A97,'Memb Hist (Org)'!$A$1:$BS$1,0))&lt;&gt;1,"",'Mthly Returns (TR)'!D96),"")</f>
        <v>4.8507000000000002E-2</v>
      </c>
      <c r="E97" s="46" t="str">
        <f>IFERROR(IF(INDEX('Memb Hist (Org)'!$A$1:$BS$29,MATCH('Mthly ROIC (TR)'!E$2,'Memb Hist (Org)'!$A$1:$A$29,0),MATCH('Mthly ROIC (TR)'!$A97,'Memb Hist (Org)'!$A$1:$BS$1,0))&lt;&gt;1,"",'Mthly Returns (TR)'!E96),"")</f>
        <v/>
      </c>
      <c r="F97" s="46" t="str">
        <f>IFERROR(IF(INDEX('Memb Hist (Org)'!$A$1:$BS$29,MATCH('Mthly ROIC (TR)'!F$2,'Memb Hist (Org)'!$A$1:$A$29,0),MATCH('Mthly ROIC (TR)'!$A97,'Memb Hist (Org)'!$A$1:$BS$1,0))&lt;&gt;1,"",'Mthly Returns (TR)'!F96),"")</f>
        <v/>
      </c>
      <c r="G97" s="46">
        <f>IFERROR(IF(INDEX('Memb Hist (Org)'!$A$1:$BS$29,MATCH('Mthly ROIC (TR)'!G$2,'Memb Hist (Org)'!$A$1:$A$29,0),MATCH('Mthly ROIC (TR)'!$A97,'Memb Hist (Org)'!$A$1:$BS$1,0))&lt;&gt;1,"",'Mthly Returns (TR)'!G96),"")</f>
        <v>-3.0533999999999999E-2</v>
      </c>
      <c r="H97" s="46">
        <f>IFERROR(IF(INDEX('Memb Hist (Org)'!$A$1:$BS$29,MATCH('Mthly ROIC (TR)'!H$2,'Memb Hist (Org)'!$A$1:$A$29,0),MATCH('Mthly ROIC (TR)'!$A97,'Memb Hist (Org)'!$A$1:$BS$1,0))&lt;&gt;1,"",'Mthly Returns (TR)'!H96),"")</f>
        <v>-3.8585000000000001E-2</v>
      </c>
      <c r="I97" s="46">
        <f>IFERROR(IF(INDEX('Memb Hist (Org)'!$A$1:$BS$29,MATCH('Mthly ROIC (TR)'!I$2,'Memb Hist (Org)'!$A$1:$A$29,0),MATCH('Mthly ROIC (TR)'!$A97,'Memb Hist (Org)'!$A$1:$BS$1,0))&lt;&gt;1,"",'Mthly Returns (TR)'!I96),"")</f>
        <v>0</v>
      </c>
      <c r="J97" s="46">
        <f>IFERROR(IF(INDEX('Memb Hist (Org)'!$A$1:$BS$29,MATCH('Mthly ROIC (TR)'!J$2,'Memb Hist (Org)'!$A$1:$A$29,0),MATCH('Mthly ROIC (TR)'!$A97,'Memb Hist (Org)'!$A$1:$BS$1,0))&lt;&gt;1,"",'Mthly Returns (TR)'!J96),"")</f>
        <v>-3.3633999999999997E-2</v>
      </c>
      <c r="K97" s="46">
        <f>IFERROR(IF(INDEX('Memb Hist (Org)'!$A$1:$BS$29,MATCH('Mthly ROIC (TR)'!K$2,'Memb Hist (Org)'!$A$1:$A$29,0),MATCH('Mthly ROIC (TR)'!$A97,'Memb Hist (Org)'!$A$1:$BS$1,0))&lt;&gt;1,"",'Mthly Returns (TR)'!K96),"")</f>
        <v>-4.7319E-2</v>
      </c>
      <c r="L97" s="46" t="str">
        <f>IFERROR(IF(INDEX('Memb Hist (Org)'!$A$1:$BS$29,MATCH('Mthly ROIC (TR)'!L$2,'Memb Hist (Org)'!$A$1:$A$29,0),MATCH('Mthly ROIC (TR)'!$A97,'Memb Hist (Org)'!$A$1:$BS$1,0))&lt;&gt;1,"",'Mthly Returns (TR)'!L96),"")</f>
        <v/>
      </c>
      <c r="M97" s="46" t="str">
        <f>IFERROR(IF(INDEX('Memb Hist (Org)'!$A$1:$BS$29,MATCH('Mthly ROIC (TR)'!M$2,'Memb Hist (Org)'!$A$1:$A$29,0),MATCH('Mthly ROIC (TR)'!$A97,'Memb Hist (Org)'!$A$1:$BS$1,0))&lt;&gt;1,"",'Mthly Returns (TR)'!M96),"")</f>
        <v/>
      </c>
      <c r="N97" s="46" t="str">
        <f>IFERROR(IF(INDEX('Memb Hist (Org)'!$A$1:$BS$29,MATCH('Mthly ROIC (TR)'!N$2,'Memb Hist (Org)'!$A$1:$A$29,0),MATCH('Mthly ROIC (TR)'!$A97,'Memb Hist (Org)'!$A$1:$BS$1,0))&lt;&gt;1,"",'Mthly Returns (TR)'!N96),"")</f>
        <v/>
      </c>
      <c r="O97" s="46">
        <f>IFERROR(IF(INDEX('Memb Hist (Org)'!$A$1:$BS$29,MATCH('Mthly ROIC (TR)'!O$2,'Memb Hist (Org)'!$A$1:$A$29,0),MATCH('Mthly ROIC (TR)'!$A97,'Memb Hist (Org)'!$A$1:$BS$1,0))&lt;&gt;1,"",'Mthly Returns (TR)'!O96),"")</f>
        <v>2.6634000000000001E-2</v>
      </c>
      <c r="P97" s="46" t="str">
        <f>IFERROR(IF(INDEX('Memb Hist (Org)'!$A$1:$BS$29,MATCH('Mthly ROIC (TR)'!P$2,'Memb Hist (Org)'!$A$1:$A$29,0),MATCH('Mthly ROIC (TR)'!$A97,'Memb Hist (Org)'!$A$1:$BS$1,0))&lt;&gt;1,"",'Mthly Returns (TR)'!P96),"")</f>
        <v/>
      </c>
      <c r="Q97" s="46">
        <f>IFERROR(IF(INDEX('Memb Hist (Org)'!$A$1:$BS$29,MATCH('Mthly ROIC (TR)'!Q$2,'Memb Hist (Org)'!$A$1:$A$29,0),MATCH('Mthly ROIC (TR)'!$A97,'Memb Hist (Org)'!$A$1:$BS$1,0))&lt;&gt;1,"",'Mthly Returns (TR)'!Q96),"")</f>
        <v>-2.2026E-2</v>
      </c>
      <c r="R97" s="46" t="str">
        <f>IFERROR(IF(INDEX('Memb Hist (Org)'!$A$1:$BS$29,MATCH('Mthly ROIC (TR)'!R$2,'Memb Hist (Org)'!$A$1:$A$29,0),MATCH('Mthly ROIC (TR)'!$A97,'Memb Hist (Org)'!$A$1:$BS$1,0))&lt;&gt;1,"",'Mthly Returns (TR)'!R96),"")</f>
        <v/>
      </c>
      <c r="S97" s="46" t="str">
        <f>IFERROR(IF(INDEX('Memb Hist (Org)'!$A$1:$BS$29,MATCH('Mthly ROIC (TR)'!S$2,'Memb Hist (Org)'!$A$1:$A$29,0),MATCH('Mthly ROIC (TR)'!$A97,'Memb Hist (Org)'!$A$1:$BS$1,0))&lt;&gt;1,"",'Mthly Returns (TR)'!S96),"")</f>
        <v/>
      </c>
      <c r="T97" s="46">
        <f>IFERROR(IF(INDEX('Memb Hist (Org)'!$A$1:$BS$29,MATCH('Mthly ROIC (TR)'!T$2,'Memb Hist (Org)'!$A$1:$A$29,0),MATCH('Mthly ROIC (TR)'!$A97,'Memb Hist (Org)'!$A$1:$BS$1,0))&lt;&gt;1,"",'Mthly Returns (TR)'!T96),"")</f>
        <v>-2.7399999999999998E-3</v>
      </c>
      <c r="U97" s="46">
        <f>IFERROR(IF(INDEX('Memb Hist (Org)'!$A$1:$BS$29,MATCH('Mthly ROIC (TR)'!U$2,'Memb Hist (Org)'!$A$1:$A$29,0),MATCH('Mthly ROIC (TR)'!$A97,'Memb Hist (Org)'!$A$1:$BS$1,0))&lt;&gt;1,"",'Mthly Returns (TR)'!U96),"")</f>
        <v>-2.2599000000000001E-2</v>
      </c>
      <c r="V97" s="46">
        <f>IFERROR(IF(INDEX('Memb Hist (Org)'!$A$1:$BS$29,MATCH('Mthly ROIC (TR)'!V$2,'Memb Hist (Org)'!$A$1:$A$29,0),MATCH('Mthly ROIC (TR)'!$A97,'Memb Hist (Org)'!$A$1:$BS$1,0))&lt;&gt;1,"",'Mthly Returns (TR)'!V96),"")</f>
        <v>-0.05</v>
      </c>
      <c r="W97" s="46">
        <f>IFERROR(IF(INDEX('Memb Hist (Org)'!$A$1:$BS$29,MATCH('Mthly ROIC (TR)'!W$2,'Memb Hist (Org)'!$A$1:$A$29,0),MATCH('Mthly ROIC (TR)'!$A97,'Memb Hist (Org)'!$A$1:$BS$1,0))&lt;&gt;1,"",'Mthly Returns (TR)'!W96),"")</f>
        <v>6.9930000000000001E-3</v>
      </c>
      <c r="X97" s="46">
        <f>IFERROR(IF(INDEX('Memb Hist (Org)'!$A$1:$BS$29,MATCH('Mthly ROIC (TR)'!X$2,'Memb Hist (Org)'!$A$1:$A$29,0),MATCH('Mthly ROIC (TR)'!$A97,'Memb Hist (Org)'!$A$1:$BS$1,0))&lt;&gt;1,"",'Mthly Returns (TR)'!X96),"")</f>
        <v>-2.9661E-2</v>
      </c>
      <c r="Y97" s="46">
        <f>IFERROR(IF(INDEX('Memb Hist (Org)'!$A$1:$BS$29,MATCH('Mthly ROIC (TR)'!Y$2,'Memb Hist (Org)'!$A$1:$A$29,0),MATCH('Mthly ROIC (TR)'!$A97,'Memb Hist (Org)'!$A$1:$BS$1,0))&lt;&gt;1,"",'Mthly Returns (TR)'!Y96),"")</f>
        <v>1.8428E-2</v>
      </c>
      <c r="Z97" s="46" t="str">
        <f>IFERROR(IF(INDEX('Memb Hist (Org)'!$A$1:$BS$29,MATCH('Mthly ROIC (TR)'!Z$2,'Memb Hist (Org)'!$A$1:$A$29,0),MATCH('Mthly ROIC (TR)'!$A97,'Memb Hist (Org)'!$A$1:$BS$1,0))&lt;&gt;1,"",'Mthly Returns (TR)'!Z96),"")</f>
        <v/>
      </c>
      <c r="AA97" s="46" t="str">
        <f>IFERROR(IF(INDEX('Memb Hist (Org)'!$A$1:$BS$29,MATCH('Mthly ROIC (TR)'!AA$2,'Memb Hist (Org)'!$A$1:$A$29,0),MATCH('Mthly ROIC (TR)'!$A97,'Memb Hist (Org)'!$A$1:$BS$1,0))&lt;&gt;1,"",'Mthly Returns (TR)'!AA96),"")</f>
        <v/>
      </c>
      <c r="AB97" s="46" t="str">
        <f>IFERROR(IF(INDEX('Memb Hist (Org)'!$A$1:$BS$29,MATCH('Mthly ROIC (TR)'!AB$2,'Memb Hist (Org)'!$A$1:$A$29,0),MATCH('Mthly ROIC (TR)'!$A97,'Memb Hist (Org)'!$A$1:$BS$1,0))&lt;&gt;1,"",'Mthly Returns (TR)'!AB96),"")</f>
        <v/>
      </c>
      <c r="AC97" s="46">
        <f>IFERROR(IF(INDEX('Memb Hist (Org)'!$A$1:$BS$29,MATCH('Mthly ROIC (TR)'!AC$2,'Memb Hist (Org)'!$A$1:$A$29,0),MATCH('Mthly ROIC (TR)'!$A97,'Memb Hist (Org)'!$A$1:$BS$1,0))&lt;&gt;1,"",'Mthly Returns (TR)'!AC96),"")</f>
        <v>-1.6900999999999999E-2</v>
      </c>
      <c r="AD97" s="46" t="str">
        <f>IFERROR(IF(INDEX('Memb Hist (Org)'!$A$1:$BS$29,MATCH('Mthly ROIC (TR)'!AD$2,'Memb Hist (Org)'!$A$1:$A$29,0),MATCH('Mthly ROIC (TR)'!$A97,'Memb Hist (Org)'!$A$1:$BS$1,0))&lt;&gt;1,"",'Mthly Returns (TR)'!AD96),"")</f>
        <v/>
      </c>
      <c r="AE97" s="46" t="str">
        <f>IFERROR(IF(INDEX('Memb Hist (Org)'!$A$1:$BS$29,MATCH('Mthly ROIC (TR)'!AE$2,'Memb Hist (Org)'!$A$1:$A$29,0),MATCH('Mthly ROIC (TR)'!$A97,'Memb Hist (Org)'!$A$1:$BS$1,0))&lt;&gt;1,"",'Mthly Returns (TR)'!AE96),"")</f>
        <v/>
      </c>
      <c r="AF97" s="42" t="str">
        <f>IFERROR(IF($C97=7,INDEX(ROIC!$A$32:$BS$60,MATCH('Mthly ROIC (TR)'!AF$2,ROIC!$A$32:$A$60,0),MATCH('Mthly ROIC (TR)'!$A97,ROIC!$A$32:$BS$32,0)),AF96*(1+D96)),"")</f>
        <v/>
      </c>
      <c r="AG97" s="42" t="str">
        <f>IFERROR(IF($C97=7,INDEX(ROIC!$A$32:$BS$60,MATCH('Mthly ROIC (TR)'!AG$2,ROIC!$A$32:$A$60,0),MATCH('Mthly ROIC (TR)'!$A97,ROIC!$A$32:$BS$32,0)),AG96*(1+E96)),"")</f>
        <v/>
      </c>
      <c r="AH97" s="42" t="str">
        <f>IFERROR(IF($C97=7,INDEX(ROIC!$A$32:$BS$60,MATCH('Mthly ROIC (TR)'!AH$2,ROIC!$A$32:$A$60,0),MATCH('Mthly ROIC (TR)'!$A97,ROIC!$A$32:$BS$32,0)),AH96*(1+F96)),"")</f>
        <v/>
      </c>
      <c r="AI97" s="42" t="str">
        <f>IFERROR(IF($C97=7,INDEX(ROIC!$A$32:$BS$60,MATCH('Mthly ROIC (TR)'!AI$2,ROIC!$A$32:$A$60,0),MATCH('Mthly ROIC (TR)'!$A97,ROIC!$A$32:$BS$32,0)),AI96*(1+G96)),"")</f>
        <v/>
      </c>
      <c r="AJ97" s="42" t="str">
        <f>IFERROR(IF($C97=7,INDEX(ROIC!$A$32:$BS$60,MATCH('Mthly ROIC (TR)'!AJ$2,ROIC!$A$32:$A$60,0),MATCH('Mthly ROIC (TR)'!$A97,ROIC!$A$32:$BS$32,0)),AJ96*(1+H96)),"")</f>
        <v/>
      </c>
      <c r="AK97" s="42" t="str">
        <f>IFERROR(IF($C97=7,INDEX(ROIC!$A$32:$BS$60,MATCH('Mthly ROIC (TR)'!AK$2,ROIC!$A$32:$A$60,0),MATCH('Mthly ROIC (TR)'!$A97,ROIC!$A$32:$BS$32,0)),AK96*(1+I96)),"")</f>
        <v/>
      </c>
      <c r="AL97" s="42" t="str">
        <f>IFERROR(IF($C97=7,INDEX(ROIC!$A$32:$BS$60,MATCH('Mthly ROIC (TR)'!AL$2,ROIC!$A$32:$A$60,0),MATCH('Mthly ROIC (TR)'!$A97,ROIC!$A$32:$BS$32,0)),AL96*(1+J96)),"")</f>
        <v/>
      </c>
      <c r="AM97" s="42" t="str">
        <f>IFERROR(IF($C97=7,INDEX(ROIC!$A$32:$BS$60,MATCH('Mthly ROIC (TR)'!AM$2,ROIC!$A$32:$A$60,0),MATCH('Mthly ROIC (TR)'!$A97,ROIC!$A$32:$BS$32,0)),AM96*(1+K96)),"")</f>
        <v/>
      </c>
      <c r="AN97" s="42" t="str">
        <f>IFERROR(IF($C97=7,INDEX(ROIC!$A$32:$BS$60,MATCH('Mthly ROIC (TR)'!AN$2,ROIC!$A$32:$A$60,0),MATCH('Mthly ROIC (TR)'!$A97,ROIC!$A$32:$BS$32,0)),AN96*(1+L96)),"")</f>
        <v/>
      </c>
      <c r="AO97" s="42" t="str">
        <f>IFERROR(IF($C97=7,INDEX(ROIC!$A$32:$BS$60,MATCH('Mthly ROIC (TR)'!AO$2,ROIC!$A$32:$A$60,0),MATCH('Mthly ROIC (TR)'!$A97,ROIC!$A$32:$BS$32,0)),AO96*(1+M96)),"")</f>
        <v/>
      </c>
      <c r="AP97" s="42" t="str">
        <f>IFERROR(IF($C97=7,INDEX(ROIC!$A$32:$BS$60,MATCH('Mthly ROIC (TR)'!AP$2,ROIC!$A$32:$A$60,0),MATCH('Mthly ROIC (TR)'!$A97,ROIC!$A$32:$BS$32,0)),AP96*(1+N96)),"")</f>
        <v/>
      </c>
      <c r="AQ97" s="42" t="str">
        <f>IFERROR(IF($C97=7,INDEX(ROIC!$A$32:$BS$60,MATCH('Mthly ROIC (TR)'!AQ$2,ROIC!$A$32:$A$60,0),MATCH('Mthly ROIC (TR)'!$A97,ROIC!$A$32:$BS$32,0)),AQ96*(1+O96)),"")</f>
        <v/>
      </c>
      <c r="AR97" s="42" t="str">
        <f>IFERROR(IF($C97=7,INDEX(ROIC!$A$32:$BS$60,MATCH('Mthly ROIC (TR)'!AR$2,ROIC!$A$32:$A$60,0),MATCH('Mthly ROIC (TR)'!$A97,ROIC!$A$32:$BS$32,0)),AR96*(1+P96)),"")</f>
        <v/>
      </c>
      <c r="AS97" s="42" t="str">
        <f>IFERROR(IF($C97=7,INDEX(ROIC!$A$32:$BS$60,MATCH('Mthly ROIC (TR)'!AS$2,ROIC!$A$32:$A$60,0),MATCH('Mthly ROIC (TR)'!$A97,ROIC!$A$32:$BS$32,0)),AS96*(1+Q96)),"")</f>
        <v/>
      </c>
      <c r="AT97" s="42" t="str">
        <f>IFERROR(IF($C97=7,INDEX(ROIC!$A$32:$BS$60,MATCH('Mthly ROIC (TR)'!AT$2,ROIC!$A$32:$A$60,0),MATCH('Mthly ROIC (TR)'!$A97,ROIC!$A$32:$BS$32,0)),AT96*(1+R96)),"")</f>
        <v/>
      </c>
      <c r="AU97" s="42" t="str">
        <f>IFERROR(IF($C97=7,INDEX(ROIC!$A$32:$BS$60,MATCH('Mthly ROIC (TR)'!AU$2,ROIC!$A$32:$A$60,0),MATCH('Mthly ROIC (TR)'!$A97,ROIC!$A$32:$BS$32,0)),AU96*(1+S96)),"")</f>
        <v/>
      </c>
      <c r="AV97" s="42" t="str">
        <f>IFERROR(IF($C97=7,INDEX(ROIC!$A$32:$BS$60,MATCH('Mthly ROIC (TR)'!AV$2,ROIC!$A$32:$A$60,0),MATCH('Mthly ROIC (TR)'!$A97,ROIC!$A$32:$BS$32,0)),AV96*(1+T96)),"")</f>
        <v/>
      </c>
      <c r="AW97" s="42" t="str">
        <f>IFERROR(IF($C97=7,INDEX(ROIC!$A$32:$BS$60,MATCH('Mthly ROIC (TR)'!AW$2,ROIC!$A$32:$A$60,0),MATCH('Mthly ROIC (TR)'!$A97,ROIC!$A$32:$BS$32,0)),AW96*(1+U96)),"")</f>
        <v/>
      </c>
      <c r="AX97" s="42" t="str">
        <f>IFERROR(IF($C97=7,INDEX(ROIC!$A$32:$BS$60,MATCH('Mthly ROIC (TR)'!AX$2,ROIC!$A$32:$A$60,0),MATCH('Mthly ROIC (TR)'!$A97,ROIC!$A$32:$BS$32,0)),AX96*(1+V96)),"")</f>
        <v/>
      </c>
      <c r="AY97" s="42" t="str">
        <f>IFERROR(IF($C97=7,INDEX(ROIC!$A$32:$BS$60,MATCH('Mthly ROIC (TR)'!AY$2,ROIC!$A$32:$A$60,0),MATCH('Mthly ROIC (TR)'!$A97,ROIC!$A$32:$BS$32,0)),AY96*(1+W96)),"")</f>
        <v/>
      </c>
      <c r="AZ97" s="42" t="str">
        <f>IFERROR(IF($C97=7,INDEX(ROIC!$A$32:$BS$60,MATCH('Mthly ROIC (TR)'!AZ$2,ROIC!$A$32:$A$60,0),MATCH('Mthly ROIC (TR)'!$A97,ROIC!$A$32:$BS$32,0)),AZ96*(1+X96)),"")</f>
        <v/>
      </c>
      <c r="BA97" s="42" t="str">
        <f>IFERROR(IF($C97=7,INDEX(ROIC!$A$32:$BS$60,MATCH('Mthly ROIC (TR)'!BA$2,ROIC!$A$32:$A$60,0),MATCH('Mthly ROIC (TR)'!$A97,ROIC!$A$32:$BS$32,0)),BA96*(1+Y96)),"")</f>
        <v/>
      </c>
      <c r="BB97" s="42" t="str">
        <f>IFERROR(IF($C97=7,INDEX(ROIC!$A$32:$BS$60,MATCH('Mthly ROIC (TR)'!BB$2,ROIC!$A$32:$A$60,0),MATCH('Mthly ROIC (TR)'!$A97,ROIC!$A$32:$BS$32,0)),BB96*(1+Z96)),"")</f>
        <v/>
      </c>
      <c r="BC97" s="42" t="str">
        <f>IFERROR(IF($C97=7,INDEX(ROIC!$A$32:$BS$60,MATCH('Mthly ROIC (TR)'!BC$2,ROIC!$A$32:$A$60,0),MATCH('Mthly ROIC (TR)'!$A97,ROIC!$A$32:$BS$32,0)),BC96*(1+AA96)),"")</f>
        <v/>
      </c>
      <c r="BD97" s="42" t="str">
        <f>IFERROR(IF($C97=7,INDEX(ROIC!$A$32:$BS$60,MATCH('Mthly ROIC (TR)'!BD$2,ROIC!$A$32:$A$60,0),MATCH('Mthly ROIC (TR)'!$A97,ROIC!$A$32:$BS$32,0)),BD96*(1+AB96)),"")</f>
        <v/>
      </c>
      <c r="BE97" s="42" t="str">
        <f>IFERROR(IF($C97=7,INDEX(ROIC!$A$32:$BS$60,MATCH('Mthly ROIC (TR)'!BE$2,ROIC!$A$32:$A$60,0),MATCH('Mthly ROIC (TR)'!$A97,ROIC!$A$32:$BS$32,0)),BE96*(1+AC96)),"")</f>
        <v/>
      </c>
      <c r="BF97" s="42" t="str">
        <f>IFERROR(IF($C97=7,INDEX(ROIC!$A$32:$BS$60,MATCH('Mthly ROIC (TR)'!BF$2,ROIC!$A$32:$A$60,0),MATCH('Mthly ROIC (TR)'!$A97,ROIC!$A$32:$BS$32,0)),BF96*(1+AD96)),"")</f>
        <v/>
      </c>
      <c r="BG97" s="42" t="str">
        <f>IFERROR(IF($C97=7,INDEX(ROIC!$A$32:$BS$60,MATCH('Mthly ROIC (TR)'!BG$2,ROIC!$A$32:$A$60,0),MATCH('Mthly ROIC (TR)'!$A97,ROIC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0">
        <f>PRODUCT(DM563:DM565)-1</f>
        <v>0.1154291891829784</v>
      </c>
      <c r="DV97" s="100">
        <f>PRODUCT(DM554:DM565)-1</f>
        <v>0.1013233057429348</v>
      </c>
    </row>
    <row r="98" spans="1:126" ht="14.5" customHeight="1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ROIC (TR)'!D$2,'Memb Hist (Org)'!$A$1:$A$29,0),MATCH('Mthly ROIC (TR)'!$A98,'Memb Hist (Org)'!$A$1:$BS$1,0))&lt;&gt;1,"",'Mthly Returns (TR)'!D97),"")</f>
        <v>0.121708</v>
      </c>
      <c r="E98" s="46" t="str">
        <f>IFERROR(IF(INDEX('Memb Hist (Org)'!$A$1:$BS$29,MATCH('Mthly ROIC (TR)'!E$2,'Memb Hist (Org)'!$A$1:$A$29,0),MATCH('Mthly ROIC (TR)'!$A98,'Memb Hist (Org)'!$A$1:$BS$1,0))&lt;&gt;1,"",'Mthly Returns (TR)'!E97),"")</f>
        <v/>
      </c>
      <c r="F98" s="46" t="str">
        <f>IFERROR(IF(INDEX('Memb Hist (Org)'!$A$1:$BS$29,MATCH('Mthly ROIC (TR)'!F$2,'Memb Hist (Org)'!$A$1:$A$29,0),MATCH('Mthly ROIC (TR)'!$A98,'Memb Hist (Org)'!$A$1:$BS$1,0))&lt;&gt;1,"",'Mthly Returns (TR)'!F97),"")</f>
        <v/>
      </c>
      <c r="G98" s="46">
        <f>IFERROR(IF(INDEX('Memb Hist (Org)'!$A$1:$BS$29,MATCH('Mthly ROIC (TR)'!G$2,'Memb Hist (Org)'!$A$1:$A$29,0),MATCH('Mthly ROIC (TR)'!$A98,'Memb Hist (Org)'!$A$1:$BS$1,0))&lt;&gt;1,"",'Mthly Returns (TR)'!G97),"")</f>
        <v>0</v>
      </c>
      <c r="H98" s="46">
        <f>IFERROR(IF(INDEX('Memb Hist (Org)'!$A$1:$BS$29,MATCH('Mthly ROIC (TR)'!H$2,'Memb Hist (Org)'!$A$1:$A$29,0),MATCH('Mthly ROIC (TR)'!$A98,'Memb Hist (Org)'!$A$1:$BS$1,0))&lt;&gt;1,"",'Mthly Returns (TR)'!H97),"")</f>
        <v>7.6923000000000005E-2</v>
      </c>
      <c r="I98" s="46">
        <f>IFERROR(IF(INDEX('Memb Hist (Org)'!$A$1:$BS$29,MATCH('Mthly ROIC (TR)'!I$2,'Memb Hist (Org)'!$A$1:$A$29,0),MATCH('Mthly ROIC (TR)'!$A98,'Memb Hist (Org)'!$A$1:$BS$1,0))&lt;&gt;1,"",'Mthly Returns (TR)'!I97),"")</f>
        <v>2.6190000000000001E-2</v>
      </c>
      <c r="J98" s="46">
        <f>IFERROR(IF(INDEX('Memb Hist (Org)'!$A$1:$BS$29,MATCH('Mthly ROIC (TR)'!J$2,'Memb Hist (Org)'!$A$1:$A$29,0),MATCH('Mthly ROIC (TR)'!$A98,'Memb Hist (Org)'!$A$1:$BS$1,0))&lt;&gt;1,"",'Mthly Returns (TR)'!J97),"")</f>
        <v>-1.8867999999999999E-2</v>
      </c>
      <c r="K98" s="46">
        <f>IFERROR(IF(INDEX('Memb Hist (Org)'!$A$1:$BS$29,MATCH('Mthly ROIC (TR)'!K$2,'Memb Hist (Org)'!$A$1:$A$29,0),MATCH('Mthly ROIC (TR)'!$A98,'Memb Hist (Org)'!$A$1:$BS$1,0))&lt;&gt;1,"",'Mthly Returns (TR)'!K97),"")</f>
        <v>-9.9340000000000001E-3</v>
      </c>
      <c r="L98" s="46" t="str">
        <f>IFERROR(IF(INDEX('Memb Hist (Org)'!$A$1:$BS$29,MATCH('Mthly ROIC (TR)'!L$2,'Memb Hist (Org)'!$A$1:$A$29,0),MATCH('Mthly ROIC (TR)'!$A98,'Memb Hist (Org)'!$A$1:$BS$1,0))&lt;&gt;1,"",'Mthly Returns (TR)'!L97),"")</f>
        <v/>
      </c>
      <c r="M98" s="46" t="str">
        <f>IFERROR(IF(INDEX('Memb Hist (Org)'!$A$1:$BS$29,MATCH('Mthly ROIC (TR)'!M$2,'Memb Hist (Org)'!$A$1:$A$29,0),MATCH('Mthly ROIC (TR)'!$A98,'Memb Hist (Org)'!$A$1:$BS$1,0))&lt;&gt;1,"",'Mthly Returns (TR)'!M97),"")</f>
        <v/>
      </c>
      <c r="N98" s="46" t="str">
        <f>IFERROR(IF(INDEX('Memb Hist (Org)'!$A$1:$BS$29,MATCH('Mthly ROIC (TR)'!N$2,'Memb Hist (Org)'!$A$1:$A$29,0),MATCH('Mthly ROIC (TR)'!$A98,'Memb Hist (Org)'!$A$1:$BS$1,0))&lt;&gt;1,"",'Mthly Returns (TR)'!N97),"")</f>
        <v/>
      </c>
      <c r="O98" s="46">
        <f>IFERROR(IF(INDEX('Memb Hist (Org)'!$A$1:$BS$29,MATCH('Mthly ROIC (TR)'!O$2,'Memb Hist (Org)'!$A$1:$A$29,0),MATCH('Mthly ROIC (TR)'!$A98,'Memb Hist (Org)'!$A$1:$BS$1,0))&lt;&gt;1,"",'Mthly Returns (TR)'!O97),"")</f>
        <v>5.4717000000000002E-2</v>
      </c>
      <c r="P98" s="46" t="str">
        <f>IFERROR(IF(INDEX('Memb Hist (Org)'!$A$1:$BS$29,MATCH('Mthly ROIC (TR)'!P$2,'Memb Hist (Org)'!$A$1:$A$29,0),MATCH('Mthly ROIC (TR)'!$A98,'Memb Hist (Org)'!$A$1:$BS$1,0))&lt;&gt;1,"",'Mthly Returns (TR)'!P97),"")</f>
        <v/>
      </c>
      <c r="Q98" s="46">
        <f>IFERROR(IF(INDEX('Memb Hist (Org)'!$A$1:$BS$29,MATCH('Mthly ROIC (TR)'!Q$2,'Memb Hist (Org)'!$A$1:$A$29,0),MATCH('Mthly ROIC (TR)'!$A98,'Memb Hist (Org)'!$A$1:$BS$1,0))&lt;&gt;1,"",'Mthly Returns (TR)'!Q97),"")</f>
        <v>0.158558</v>
      </c>
      <c r="R98" s="46" t="str">
        <f>IFERROR(IF(INDEX('Memb Hist (Org)'!$A$1:$BS$29,MATCH('Mthly ROIC (TR)'!R$2,'Memb Hist (Org)'!$A$1:$A$29,0),MATCH('Mthly ROIC (TR)'!$A98,'Memb Hist (Org)'!$A$1:$BS$1,0))&lt;&gt;1,"",'Mthly Returns (TR)'!R97),"")</f>
        <v/>
      </c>
      <c r="S98" s="46" t="str">
        <f>IFERROR(IF(INDEX('Memb Hist (Org)'!$A$1:$BS$29,MATCH('Mthly ROIC (TR)'!S$2,'Memb Hist (Org)'!$A$1:$A$29,0),MATCH('Mthly ROIC (TR)'!$A98,'Memb Hist (Org)'!$A$1:$BS$1,0))&lt;&gt;1,"",'Mthly Returns (TR)'!S97),"")</f>
        <v/>
      </c>
      <c r="T98" s="46">
        <f>IFERROR(IF(INDEX('Memb Hist (Org)'!$A$1:$BS$29,MATCH('Mthly ROIC (TR)'!T$2,'Memb Hist (Org)'!$A$1:$A$29,0),MATCH('Mthly ROIC (TR)'!$A98,'Memb Hist (Org)'!$A$1:$BS$1,0))&lt;&gt;1,"",'Mthly Returns (TR)'!T97),"")</f>
        <v>4.9451000000000002E-2</v>
      </c>
      <c r="U98" s="46">
        <f>IFERROR(IF(INDEX('Memb Hist (Org)'!$A$1:$BS$29,MATCH('Mthly ROIC (TR)'!U$2,'Memb Hist (Org)'!$A$1:$A$29,0),MATCH('Mthly ROIC (TR)'!$A98,'Memb Hist (Org)'!$A$1:$BS$1,0))&lt;&gt;1,"",'Mthly Returns (TR)'!U97),"")</f>
        <v>-1.1559999999999999E-3</v>
      </c>
      <c r="V98" s="46">
        <f>IFERROR(IF(INDEX('Memb Hist (Org)'!$A$1:$BS$29,MATCH('Mthly ROIC (TR)'!V$2,'Memb Hist (Org)'!$A$1:$A$29,0),MATCH('Mthly ROIC (TR)'!$A98,'Memb Hist (Org)'!$A$1:$BS$1,0))&lt;&gt;1,"",'Mthly Returns (TR)'!V97),"")</f>
        <v>5.2631999999999998E-2</v>
      </c>
      <c r="W98" s="46">
        <f>IFERROR(IF(INDEX('Memb Hist (Org)'!$A$1:$BS$29,MATCH('Mthly ROIC (TR)'!W$2,'Memb Hist (Org)'!$A$1:$A$29,0),MATCH('Mthly ROIC (TR)'!$A98,'Memb Hist (Org)'!$A$1:$BS$1,0))&lt;&gt;1,"",'Mthly Returns (TR)'!W97),"")</f>
        <v>2.0833000000000001E-2</v>
      </c>
      <c r="X98" s="46">
        <f>IFERROR(IF(INDEX('Memb Hist (Org)'!$A$1:$BS$29,MATCH('Mthly ROIC (TR)'!X$2,'Memb Hist (Org)'!$A$1:$A$29,0),MATCH('Mthly ROIC (TR)'!$A98,'Memb Hist (Org)'!$A$1:$BS$1,0))&lt;&gt;1,"",'Mthly Returns (TR)'!X97),"")</f>
        <v>4.6288000000000003E-2</v>
      </c>
      <c r="Y98" s="46">
        <f>IFERROR(IF(INDEX('Memb Hist (Org)'!$A$1:$BS$29,MATCH('Mthly ROIC (TR)'!Y$2,'Memb Hist (Org)'!$A$1:$A$29,0),MATCH('Mthly ROIC (TR)'!$A98,'Memb Hist (Org)'!$A$1:$BS$1,0))&lt;&gt;1,"",'Mthly Returns (TR)'!Y97),"")</f>
        <v>4.8517999999999999E-2</v>
      </c>
      <c r="Z98" s="46" t="str">
        <f>IFERROR(IF(INDEX('Memb Hist (Org)'!$A$1:$BS$29,MATCH('Mthly ROIC (TR)'!Z$2,'Memb Hist (Org)'!$A$1:$A$29,0),MATCH('Mthly ROIC (TR)'!$A98,'Memb Hist (Org)'!$A$1:$BS$1,0))&lt;&gt;1,"",'Mthly Returns (TR)'!Z97),"")</f>
        <v/>
      </c>
      <c r="AA98" s="46" t="str">
        <f>IFERROR(IF(INDEX('Memb Hist (Org)'!$A$1:$BS$29,MATCH('Mthly ROIC (TR)'!AA$2,'Memb Hist (Org)'!$A$1:$A$29,0),MATCH('Mthly ROIC (TR)'!$A98,'Memb Hist (Org)'!$A$1:$BS$1,0))&lt;&gt;1,"",'Mthly Returns (TR)'!AA97),"")</f>
        <v/>
      </c>
      <c r="AB98" s="46" t="str">
        <f>IFERROR(IF(INDEX('Memb Hist (Org)'!$A$1:$BS$29,MATCH('Mthly ROIC (TR)'!AB$2,'Memb Hist (Org)'!$A$1:$A$29,0),MATCH('Mthly ROIC (TR)'!$A98,'Memb Hist (Org)'!$A$1:$BS$1,0))&lt;&gt;1,"",'Mthly Returns (TR)'!AB97),"")</f>
        <v/>
      </c>
      <c r="AC98" s="46">
        <f>IFERROR(IF(INDEX('Memb Hist (Org)'!$A$1:$BS$29,MATCH('Mthly ROIC (TR)'!AC$2,'Memb Hist (Org)'!$A$1:$A$29,0),MATCH('Mthly ROIC (TR)'!$A98,'Memb Hist (Org)'!$A$1:$BS$1,0))&lt;&gt;1,"",'Mthly Returns (TR)'!AC97),"")</f>
        <v>-1.8116E-2</v>
      </c>
      <c r="AD98" s="46" t="str">
        <f>IFERROR(IF(INDEX('Memb Hist (Org)'!$A$1:$BS$29,MATCH('Mthly ROIC (TR)'!AD$2,'Memb Hist (Org)'!$A$1:$A$29,0),MATCH('Mthly ROIC (TR)'!$A98,'Memb Hist (Org)'!$A$1:$BS$1,0))&lt;&gt;1,"",'Mthly Returns (TR)'!AD97),"")</f>
        <v/>
      </c>
      <c r="AE98" s="46" t="str">
        <f>IFERROR(IF(INDEX('Memb Hist (Org)'!$A$1:$BS$29,MATCH('Mthly ROIC (TR)'!AE$2,'Memb Hist (Org)'!$A$1:$A$29,0),MATCH('Mthly ROIC (TR)'!$A98,'Memb Hist (Org)'!$A$1:$BS$1,0))&lt;&gt;1,"",'Mthly Returns (TR)'!AE97),"")</f>
        <v/>
      </c>
      <c r="AF98" s="42" t="str">
        <f>IFERROR(IF($C98=7,INDEX(ROIC!$A$32:$BS$60,MATCH('Mthly ROIC (TR)'!AF$2,ROIC!$A$32:$A$60,0),MATCH('Mthly ROIC (TR)'!$A98,ROIC!$A$32:$BS$32,0)),AF97*(1+D97)),"")</f>
        <v/>
      </c>
      <c r="AG98" s="42" t="str">
        <f>IFERROR(IF($C98=7,INDEX(ROIC!$A$32:$BS$60,MATCH('Mthly ROIC (TR)'!AG$2,ROIC!$A$32:$A$60,0),MATCH('Mthly ROIC (TR)'!$A98,ROIC!$A$32:$BS$32,0)),AG97*(1+E97)),"")</f>
        <v/>
      </c>
      <c r="AH98" s="42" t="str">
        <f>IFERROR(IF($C98=7,INDEX(ROIC!$A$32:$BS$60,MATCH('Mthly ROIC (TR)'!AH$2,ROIC!$A$32:$A$60,0),MATCH('Mthly ROIC (TR)'!$A98,ROIC!$A$32:$BS$32,0)),AH97*(1+F97)),"")</f>
        <v/>
      </c>
      <c r="AI98" s="42" t="str">
        <f>IFERROR(IF($C98=7,INDEX(ROIC!$A$32:$BS$60,MATCH('Mthly ROIC (TR)'!AI$2,ROIC!$A$32:$A$60,0),MATCH('Mthly ROIC (TR)'!$A98,ROIC!$A$32:$BS$32,0)),AI97*(1+G97)),"")</f>
        <v/>
      </c>
      <c r="AJ98" s="42" t="str">
        <f>IFERROR(IF($C98=7,INDEX(ROIC!$A$32:$BS$60,MATCH('Mthly ROIC (TR)'!AJ$2,ROIC!$A$32:$A$60,0),MATCH('Mthly ROIC (TR)'!$A98,ROIC!$A$32:$BS$32,0)),AJ97*(1+H97)),"")</f>
        <v/>
      </c>
      <c r="AK98" s="42" t="str">
        <f>IFERROR(IF($C98=7,INDEX(ROIC!$A$32:$BS$60,MATCH('Mthly ROIC (TR)'!AK$2,ROIC!$A$32:$A$60,0),MATCH('Mthly ROIC (TR)'!$A98,ROIC!$A$32:$BS$32,0)),AK97*(1+I97)),"")</f>
        <v/>
      </c>
      <c r="AL98" s="42" t="str">
        <f>IFERROR(IF($C98=7,INDEX(ROIC!$A$32:$BS$60,MATCH('Mthly ROIC (TR)'!AL$2,ROIC!$A$32:$A$60,0),MATCH('Mthly ROIC (TR)'!$A98,ROIC!$A$32:$BS$32,0)),AL97*(1+J97)),"")</f>
        <v/>
      </c>
      <c r="AM98" s="42" t="str">
        <f>IFERROR(IF($C98=7,INDEX(ROIC!$A$32:$BS$60,MATCH('Mthly ROIC (TR)'!AM$2,ROIC!$A$32:$A$60,0),MATCH('Mthly ROIC (TR)'!$A98,ROIC!$A$32:$BS$32,0)),AM97*(1+K97)),"")</f>
        <v/>
      </c>
      <c r="AN98" s="42" t="str">
        <f>IFERROR(IF($C98=7,INDEX(ROIC!$A$32:$BS$60,MATCH('Mthly ROIC (TR)'!AN$2,ROIC!$A$32:$A$60,0),MATCH('Mthly ROIC (TR)'!$A98,ROIC!$A$32:$BS$32,0)),AN97*(1+L97)),"")</f>
        <v/>
      </c>
      <c r="AO98" s="42" t="str">
        <f>IFERROR(IF($C98=7,INDEX(ROIC!$A$32:$BS$60,MATCH('Mthly ROIC (TR)'!AO$2,ROIC!$A$32:$A$60,0),MATCH('Mthly ROIC (TR)'!$A98,ROIC!$A$32:$BS$32,0)),AO97*(1+M97)),"")</f>
        <v/>
      </c>
      <c r="AP98" s="42" t="str">
        <f>IFERROR(IF($C98=7,INDEX(ROIC!$A$32:$BS$60,MATCH('Mthly ROIC (TR)'!AP$2,ROIC!$A$32:$A$60,0),MATCH('Mthly ROIC (TR)'!$A98,ROIC!$A$32:$BS$32,0)),AP97*(1+N97)),"")</f>
        <v/>
      </c>
      <c r="AQ98" s="42" t="str">
        <f>IFERROR(IF($C98=7,INDEX(ROIC!$A$32:$BS$60,MATCH('Mthly ROIC (TR)'!AQ$2,ROIC!$A$32:$A$60,0),MATCH('Mthly ROIC (TR)'!$A98,ROIC!$A$32:$BS$32,0)),AQ97*(1+O97)),"")</f>
        <v/>
      </c>
      <c r="AR98" s="42" t="str">
        <f>IFERROR(IF($C98=7,INDEX(ROIC!$A$32:$BS$60,MATCH('Mthly ROIC (TR)'!AR$2,ROIC!$A$32:$A$60,0),MATCH('Mthly ROIC (TR)'!$A98,ROIC!$A$32:$BS$32,0)),AR97*(1+P97)),"")</f>
        <v/>
      </c>
      <c r="AS98" s="42" t="str">
        <f>IFERROR(IF($C98=7,INDEX(ROIC!$A$32:$BS$60,MATCH('Mthly ROIC (TR)'!AS$2,ROIC!$A$32:$A$60,0),MATCH('Mthly ROIC (TR)'!$A98,ROIC!$A$32:$BS$32,0)),AS97*(1+Q97)),"")</f>
        <v/>
      </c>
      <c r="AT98" s="42" t="str">
        <f>IFERROR(IF($C98=7,INDEX(ROIC!$A$32:$BS$60,MATCH('Mthly ROIC (TR)'!AT$2,ROIC!$A$32:$A$60,0),MATCH('Mthly ROIC (TR)'!$A98,ROIC!$A$32:$BS$32,0)),AT97*(1+R97)),"")</f>
        <v/>
      </c>
      <c r="AU98" s="42" t="str">
        <f>IFERROR(IF($C98=7,INDEX(ROIC!$A$32:$BS$60,MATCH('Mthly ROIC (TR)'!AU$2,ROIC!$A$32:$A$60,0),MATCH('Mthly ROIC (TR)'!$A98,ROIC!$A$32:$BS$32,0)),AU97*(1+S97)),"")</f>
        <v/>
      </c>
      <c r="AV98" s="42" t="str">
        <f>IFERROR(IF($C98=7,INDEX(ROIC!$A$32:$BS$60,MATCH('Mthly ROIC (TR)'!AV$2,ROIC!$A$32:$A$60,0),MATCH('Mthly ROIC (TR)'!$A98,ROIC!$A$32:$BS$32,0)),AV97*(1+T97)),"")</f>
        <v/>
      </c>
      <c r="AW98" s="42" t="str">
        <f>IFERROR(IF($C98=7,INDEX(ROIC!$A$32:$BS$60,MATCH('Mthly ROIC (TR)'!AW$2,ROIC!$A$32:$A$60,0),MATCH('Mthly ROIC (TR)'!$A98,ROIC!$A$32:$BS$32,0)),AW97*(1+U97)),"")</f>
        <v/>
      </c>
      <c r="AX98" s="42" t="str">
        <f>IFERROR(IF($C98=7,INDEX(ROIC!$A$32:$BS$60,MATCH('Mthly ROIC (TR)'!AX$2,ROIC!$A$32:$A$60,0),MATCH('Mthly ROIC (TR)'!$A98,ROIC!$A$32:$BS$32,0)),AX97*(1+V97)),"")</f>
        <v/>
      </c>
      <c r="AY98" s="42" t="str">
        <f>IFERROR(IF($C98=7,INDEX(ROIC!$A$32:$BS$60,MATCH('Mthly ROIC (TR)'!AY$2,ROIC!$A$32:$A$60,0),MATCH('Mthly ROIC (TR)'!$A98,ROIC!$A$32:$BS$32,0)),AY97*(1+W97)),"")</f>
        <v/>
      </c>
      <c r="AZ98" s="42" t="str">
        <f>IFERROR(IF($C98=7,INDEX(ROIC!$A$32:$BS$60,MATCH('Mthly ROIC (TR)'!AZ$2,ROIC!$A$32:$A$60,0),MATCH('Mthly ROIC (TR)'!$A98,ROIC!$A$32:$BS$32,0)),AZ97*(1+X97)),"")</f>
        <v/>
      </c>
      <c r="BA98" s="42" t="str">
        <f>IFERROR(IF($C98=7,INDEX(ROIC!$A$32:$BS$60,MATCH('Mthly ROIC (TR)'!BA$2,ROIC!$A$32:$A$60,0),MATCH('Mthly ROIC (TR)'!$A98,ROIC!$A$32:$BS$32,0)),BA97*(1+Y97)),"")</f>
        <v/>
      </c>
      <c r="BB98" s="42" t="str">
        <f>IFERROR(IF($C98=7,INDEX(ROIC!$A$32:$BS$60,MATCH('Mthly ROIC (TR)'!BB$2,ROIC!$A$32:$A$60,0),MATCH('Mthly ROIC (TR)'!$A98,ROIC!$A$32:$BS$32,0)),BB97*(1+Z97)),"")</f>
        <v/>
      </c>
      <c r="BC98" s="42" t="str">
        <f>IFERROR(IF($C98=7,INDEX(ROIC!$A$32:$BS$60,MATCH('Mthly ROIC (TR)'!BC$2,ROIC!$A$32:$A$60,0),MATCH('Mthly ROIC (TR)'!$A98,ROIC!$A$32:$BS$32,0)),BC97*(1+AA97)),"")</f>
        <v/>
      </c>
      <c r="BD98" s="42" t="str">
        <f>IFERROR(IF($C98=7,INDEX(ROIC!$A$32:$BS$60,MATCH('Mthly ROIC (TR)'!BD$2,ROIC!$A$32:$A$60,0),MATCH('Mthly ROIC (TR)'!$A98,ROIC!$A$32:$BS$32,0)),BD97*(1+AB97)),"")</f>
        <v/>
      </c>
      <c r="BE98" s="42" t="str">
        <f>IFERROR(IF($C98=7,INDEX(ROIC!$A$32:$BS$60,MATCH('Mthly ROIC (TR)'!BE$2,ROIC!$A$32:$A$60,0),MATCH('Mthly ROIC (TR)'!$A98,ROIC!$A$32:$BS$32,0)),BE97*(1+AC97)),"")</f>
        <v/>
      </c>
      <c r="BF98" s="42" t="str">
        <f>IFERROR(IF($C98=7,INDEX(ROIC!$A$32:$BS$60,MATCH('Mthly ROIC (TR)'!BF$2,ROIC!$A$32:$A$60,0),MATCH('Mthly ROIC (TR)'!$A98,ROIC!$A$32:$BS$32,0)),BF97*(1+AD97)),"")</f>
        <v/>
      </c>
      <c r="BG98" s="42" t="str">
        <f>IFERROR(IF($C98=7,INDEX(ROIC!$A$32:$BS$60,MATCH('Mthly ROIC (TR)'!BG$2,ROIC!$A$32:$A$60,0),MATCH('Mthly ROIC (TR)'!$A98,ROIC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0">
        <f>PRODUCT(DM564:DM566)-1</f>
        <v>0.11819394717927612</v>
      </c>
      <c r="DV98" s="100">
        <f>PRODUCT(DM555:DM566)-1</f>
        <v>0.1387055297332207</v>
      </c>
    </row>
    <row r="99" spans="1:126" ht="14.5" customHeight="1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ROIC (TR)'!D$2,'Memb Hist (Org)'!$A$1:$A$29,0),MATCH('Mthly ROIC (TR)'!$A99,'Memb Hist (Org)'!$A$1:$BS$1,0))&lt;&gt;1,"",'Mthly Returns (TR)'!D98),"")</f>
        <v>3.4855999999999998E-2</v>
      </c>
      <c r="E99" s="46" t="str">
        <f>IFERROR(IF(INDEX('Memb Hist (Org)'!$A$1:$BS$29,MATCH('Mthly ROIC (TR)'!E$2,'Memb Hist (Org)'!$A$1:$A$29,0),MATCH('Mthly ROIC (TR)'!$A99,'Memb Hist (Org)'!$A$1:$BS$1,0))&lt;&gt;1,"",'Mthly Returns (TR)'!E98),"")</f>
        <v/>
      </c>
      <c r="F99" s="46" t="str">
        <f>IFERROR(IF(INDEX('Memb Hist (Org)'!$A$1:$BS$29,MATCH('Mthly ROIC (TR)'!F$2,'Memb Hist (Org)'!$A$1:$A$29,0),MATCH('Mthly ROIC (TR)'!$A99,'Memb Hist (Org)'!$A$1:$BS$1,0))&lt;&gt;1,"",'Mthly Returns (TR)'!F98),"")</f>
        <v/>
      </c>
      <c r="G99" s="46">
        <f>IFERROR(IF(INDEX('Memb Hist (Org)'!$A$1:$BS$29,MATCH('Mthly ROIC (TR)'!G$2,'Memb Hist (Org)'!$A$1:$A$29,0),MATCH('Mthly ROIC (TR)'!$A99,'Memb Hist (Org)'!$A$1:$BS$1,0))&lt;&gt;1,"",'Mthly Returns (TR)'!G98),"")</f>
        <v>7.8740000000000008E-3</v>
      </c>
      <c r="H99" s="46">
        <f>IFERROR(IF(INDEX('Memb Hist (Org)'!$A$1:$BS$29,MATCH('Mthly ROIC (TR)'!H$2,'Memb Hist (Org)'!$A$1:$A$29,0),MATCH('Mthly ROIC (TR)'!$A99,'Memb Hist (Org)'!$A$1:$BS$1,0))&lt;&gt;1,"",'Mthly Returns (TR)'!H98),"")</f>
        <v>4.9688999999999997E-2</v>
      </c>
      <c r="I99" s="46">
        <f>IFERROR(IF(INDEX('Memb Hist (Org)'!$A$1:$BS$29,MATCH('Mthly ROIC (TR)'!I$2,'Memb Hist (Org)'!$A$1:$A$29,0),MATCH('Mthly ROIC (TR)'!$A99,'Memb Hist (Org)'!$A$1:$BS$1,0))&lt;&gt;1,"",'Mthly Returns (TR)'!I98),"")</f>
        <v>4.4117999999999997E-2</v>
      </c>
      <c r="J99" s="46">
        <f>IFERROR(IF(INDEX('Memb Hist (Org)'!$A$1:$BS$29,MATCH('Mthly ROIC (TR)'!J$2,'Memb Hist (Org)'!$A$1:$A$29,0),MATCH('Mthly ROIC (TR)'!$A99,'Memb Hist (Org)'!$A$1:$BS$1,0))&lt;&gt;1,"",'Mthly Returns (TR)'!J98),"")</f>
        <v>0.12820500000000001</v>
      </c>
      <c r="K99" s="46">
        <f>IFERROR(IF(INDEX('Memb Hist (Org)'!$A$1:$BS$29,MATCH('Mthly ROIC (TR)'!K$2,'Memb Hist (Org)'!$A$1:$A$29,0),MATCH('Mthly ROIC (TR)'!$A99,'Memb Hist (Org)'!$A$1:$BS$1,0))&lt;&gt;1,"",'Mthly Returns (TR)'!K98),"")</f>
        <v>6.0199999999999997E-2</v>
      </c>
      <c r="L99" s="46" t="str">
        <f>IFERROR(IF(INDEX('Memb Hist (Org)'!$A$1:$BS$29,MATCH('Mthly ROIC (TR)'!L$2,'Memb Hist (Org)'!$A$1:$A$29,0),MATCH('Mthly ROIC (TR)'!$A99,'Memb Hist (Org)'!$A$1:$BS$1,0))&lt;&gt;1,"",'Mthly Returns (TR)'!L98),"")</f>
        <v/>
      </c>
      <c r="M99" s="46" t="str">
        <f>IFERROR(IF(INDEX('Memb Hist (Org)'!$A$1:$BS$29,MATCH('Mthly ROIC (TR)'!M$2,'Memb Hist (Org)'!$A$1:$A$29,0),MATCH('Mthly ROIC (TR)'!$A99,'Memb Hist (Org)'!$A$1:$BS$1,0))&lt;&gt;1,"",'Mthly Returns (TR)'!M98),"")</f>
        <v/>
      </c>
      <c r="N99" s="46" t="str">
        <f>IFERROR(IF(INDEX('Memb Hist (Org)'!$A$1:$BS$29,MATCH('Mthly ROIC (TR)'!N$2,'Memb Hist (Org)'!$A$1:$A$29,0),MATCH('Mthly ROIC (TR)'!$A99,'Memb Hist (Org)'!$A$1:$BS$1,0))&lt;&gt;1,"",'Mthly Returns (TR)'!N98),"")</f>
        <v/>
      </c>
      <c r="O99" s="46">
        <f>IFERROR(IF(INDEX('Memb Hist (Org)'!$A$1:$BS$29,MATCH('Mthly ROIC (TR)'!O$2,'Memb Hist (Org)'!$A$1:$A$29,0),MATCH('Mthly ROIC (TR)'!$A99,'Memb Hist (Org)'!$A$1:$BS$1,0))&lt;&gt;1,"",'Mthly Returns (TR)'!O98),"")</f>
        <v>-1.8017999999999999E-2</v>
      </c>
      <c r="P99" s="46" t="str">
        <f>IFERROR(IF(INDEX('Memb Hist (Org)'!$A$1:$BS$29,MATCH('Mthly ROIC (TR)'!P$2,'Memb Hist (Org)'!$A$1:$A$29,0),MATCH('Mthly ROIC (TR)'!$A99,'Memb Hist (Org)'!$A$1:$BS$1,0))&lt;&gt;1,"",'Mthly Returns (TR)'!P98),"")</f>
        <v/>
      </c>
      <c r="Q99" s="46">
        <f>IFERROR(IF(INDEX('Memb Hist (Org)'!$A$1:$BS$29,MATCH('Mthly ROIC (TR)'!Q$2,'Memb Hist (Org)'!$A$1:$A$29,0),MATCH('Mthly ROIC (TR)'!$A99,'Memb Hist (Org)'!$A$1:$BS$1,0))&lt;&gt;1,"",'Mthly Returns (TR)'!Q98),"")</f>
        <v>0</v>
      </c>
      <c r="R99" s="46" t="str">
        <f>IFERROR(IF(INDEX('Memb Hist (Org)'!$A$1:$BS$29,MATCH('Mthly ROIC (TR)'!R$2,'Memb Hist (Org)'!$A$1:$A$29,0),MATCH('Mthly ROIC (TR)'!$A99,'Memb Hist (Org)'!$A$1:$BS$1,0))&lt;&gt;1,"",'Mthly Returns (TR)'!R98),"")</f>
        <v/>
      </c>
      <c r="S99" s="46" t="str">
        <f>IFERROR(IF(INDEX('Memb Hist (Org)'!$A$1:$BS$29,MATCH('Mthly ROIC (TR)'!S$2,'Memb Hist (Org)'!$A$1:$A$29,0),MATCH('Mthly ROIC (TR)'!$A99,'Memb Hist (Org)'!$A$1:$BS$1,0))&lt;&gt;1,"",'Mthly Returns (TR)'!S98),"")</f>
        <v/>
      </c>
      <c r="T99" s="46">
        <f>IFERROR(IF(INDEX('Memb Hist (Org)'!$A$1:$BS$29,MATCH('Mthly ROIC (TR)'!T$2,'Memb Hist (Org)'!$A$1:$A$29,0),MATCH('Mthly ROIC (TR)'!$A99,'Memb Hist (Org)'!$A$1:$BS$1,0))&lt;&gt;1,"",'Mthly Returns (TR)'!T98),"")</f>
        <v>1.2565E-2</v>
      </c>
      <c r="U99" s="46">
        <f>IFERROR(IF(INDEX('Memb Hist (Org)'!$A$1:$BS$29,MATCH('Mthly ROIC (TR)'!U$2,'Memb Hist (Org)'!$A$1:$A$29,0),MATCH('Mthly ROIC (TR)'!$A99,'Memb Hist (Org)'!$A$1:$BS$1,0))&lt;&gt;1,"",'Mthly Returns (TR)'!U98),"")</f>
        <v>-0.12865499999999999</v>
      </c>
      <c r="V99" s="46">
        <f>IFERROR(IF(INDEX('Memb Hist (Org)'!$A$1:$BS$29,MATCH('Mthly ROIC (TR)'!V$2,'Memb Hist (Org)'!$A$1:$A$29,0),MATCH('Mthly ROIC (TR)'!$A99,'Memb Hist (Org)'!$A$1:$BS$1,0))&lt;&gt;1,"",'Mthly Returns (TR)'!V98),"")</f>
        <v>-7.4999999999999997E-2</v>
      </c>
      <c r="W99" s="46">
        <f>IFERROR(IF(INDEX('Memb Hist (Org)'!$A$1:$BS$29,MATCH('Mthly ROIC (TR)'!W$2,'Memb Hist (Org)'!$A$1:$A$29,0),MATCH('Mthly ROIC (TR)'!$A99,'Memb Hist (Org)'!$A$1:$BS$1,0))&lt;&gt;1,"",'Mthly Returns (TR)'!W98),"")</f>
        <v>2.7585999999999999E-2</v>
      </c>
      <c r="X99" s="46">
        <f>IFERROR(IF(INDEX('Memb Hist (Org)'!$A$1:$BS$29,MATCH('Mthly ROIC (TR)'!X$2,'Memb Hist (Org)'!$A$1:$A$29,0),MATCH('Mthly ROIC (TR)'!$A99,'Memb Hist (Org)'!$A$1:$BS$1,0))&lt;&gt;1,"",'Mthly Returns (TR)'!X98),"")</f>
        <v>8.4749999999999999E-3</v>
      </c>
      <c r="Y99" s="46">
        <f>IFERROR(IF(INDEX('Memb Hist (Org)'!$A$1:$BS$29,MATCH('Mthly ROIC (TR)'!Y$2,'Memb Hist (Org)'!$A$1:$A$29,0),MATCH('Mthly ROIC (TR)'!$A99,'Memb Hist (Org)'!$A$1:$BS$1,0))&lt;&gt;1,"",'Mthly Returns (TR)'!Y98),"")</f>
        <v>3.5476000000000001E-2</v>
      </c>
      <c r="Z99" s="46" t="str">
        <f>IFERROR(IF(INDEX('Memb Hist (Org)'!$A$1:$BS$29,MATCH('Mthly ROIC (TR)'!Z$2,'Memb Hist (Org)'!$A$1:$A$29,0),MATCH('Mthly ROIC (TR)'!$A99,'Memb Hist (Org)'!$A$1:$BS$1,0))&lt;&gt;1,"",'Mthly Returns (TR)'!Z98),"")</f>
        <v/>
      </c>
      <c r="AA99" s="46" t="str">
        <f>IFERROR(IF(INDEX('Memb Hist (Org)'!$A$1:$BS$29,MATCH('Mthly ROIC (TR)'!AA$2,'Memb Hist (Org)'!$A$1:$A$29,0),MATCH('Mthly ROIC (TR)'!$A99,'Memb Hist (Org)'!$A$1:$BS$1,0))&lt;&gt;1,"",'Mthly Returns (TR)'!AA98),"")</f>
        <v/>
      </c>
      <c r="AB99" s="46" t="str">
        <f>IFERROR(IF(INDEX('Memb Hist (Org)'!$A$1:$BS$29,MATCH('Mthly ROIC (TR)'!AB$2,'Memb Hist (Org)'!$A$1:$A$29,0),MATCH('Mthly ROIC (TR)'!$A99,'Memb Hist (Org)'!$A$1:$BS$1,0))&lt;&gt;1,"",'Mthly Returns (TR)'!AB98),"")</f>
        <v/>
      </c>
      <c r="AC99" s="46">
        <f>IFERROR(IF(INDEX('Memb Hist (Org)'!$A$1:$BS$29,MATCH('Mthly ROIC (TR)'!AC$2,'Memb Hist (Org)'!$A$1:$A$29,0),MATCH('Mthly ROIC (TR)'!$A99,'Memb Hist (Org)'!$A$1:$BS$1,0))&lt;&gt;1,"",'Mthly Returns (TR)'!AC98),"")</f>
        <v>0.15867200000000001</v>
      </c>
      <c r="AD99" s="46" t="str">
        <f>IFERROR(IF(INDEX('Memb Hist (Org)'!$A$1:$BS$29,MATCH('Mthly ROIC (TR)'!AD$2,'Memb Hist (Org)'!$A$1:$A$29,0),MATCH('Mthly ROIC (TR)'!$A99,'Memb Hist (Org)'!$A$1:$BS$1,0))&lt;&gt;1,"",'Mthly Returns (TR)'!AD98),"")</f>
        <v/>
      </c>
      <c r="AE99" s="46" t="str">
        <f>IFERROR(IF(INDEX('Memb Hist (Org)'!$A$1:$BS$29,MATCH('Mthly ROIC (TR)'!AE$2,'Memb Hist (Org)'!$A$1:$A$29,0),MATCH('Mthly ROIC (TR)'!$A99,'Memb Hist (Org)'!$A$1:$BS$1,0))&lt;&gt;1,"",'Mthly Returns (TR)'!AE98),"")</f>
        <v/>
      </c>
      <c r="AF99" s="42" t="str">
        <f>IFERROR(IF($C99=7,INDEX(ROIC!$A$32:$BS$60,MATCH('Mthly ROIC (TR)'!AF$2,ROIC!$A$32:$A$60,0),MATCH('Mthly ROIC (TR)'!$A99,ROIC!$A$32:$BS$32,0)),AF98*(1+D98)),"")</f>
        <v/>
      </c>
      <c r="AG99" s="42" t="str">
        <f>IFERROR(IF($C99=7,INDEX(ROIC!$A$32:$BS$60,MATCH('Mthly ROIC (TR)'!AG$2,ROIC!$A$32:$A$60,0),MATCH('Mthly ROIC (TR)'!$A99,ROIC!$A$32:$BS$32,0)),AG98*(1+E98)),"")</f>
        <v/>
      </c>
      <c r="AH99" s="42" t="str">
        <f>IFERROR(IF($C99=7,INDEX(ROIC!$A$32:$BS$60,MATCH('Mthly ROIC (TR)'!AH$2,ROIC!$A$32:$A$60,0),MATCH('Mthly ROIC (TR)'!$A99,ROIC!$A$32:$BS$32,0)),AH98*(1+F98)),"")</f>
        <v/>
      </c>
      <c r="AI99" s="42" t="str">
        <f>IFERROR(IF($C99=7,INDEX(ROIC!$A$32:$BS$60,MATCH('Mthly ROIC (TR)'!AI$2,ROIC!$A$32:$A$60,0),MATCH('Mthly ROIC (TR)'!$A99,ROIC!$A$32:$BS$32,0)),AI98*(1+G98)),"")</f>
        <v/>
      </c>
      <c r="AJ99" s="42" t="str">
        <f>IFERROR(IF($C99=7,INDEX(ROIC!$A$32:$BS$60,MATCH('Mthly ROIC (TR)'!AJ$2,ROIC!$A$32:$A$60,0),MATCH('Mthly ROIC (TR)'!$A99,ROIC!$A$32:$BS$32,0)),AJ98*(1+H98)),"")</f>
        <v/>
      </c>
      <c r="AK99" s="42" t="str">
        <f>IFERROR(IF($C99=7,INDEX(ROIC!$A$32:$BS$60,MATCH('Mthly ROIC (TR)'!AK$2,ROIC!$A$32:$A$60,0),MATCH('Mthly ROIC (TR)'!$A99,ROIC!$A$32:$BS$32,0)),AK98*(1+I98)),"")</f>
        <v/>
      </c>
      <c r="AL99" s="42" t="str">
        <f>IFERROR(IF($C99=7,INDEX(ROIC!$A$32:$BS$60,MATCH('Mthly ROIC (TR)'!AL$2,ROIC!$A$32:$A$60,0),MATCH('Mthly ROIC (TR)'!$A99,ROIC!$A$32:$BS$32,0)),AL98*(1+J98)),"")</f>
        <v/>
      </c>
      <c r="AM99" s="42" t="str">
        <f>IFERROR(IF($C99=7,INDEX(ROIC!$A$32:$BS$60,MATCH('Mthly ROIC (TR)'!AM$2,ROIC!$A$32:$A$60,0),MATCH('Mthly ROIC (TR)'!$A99,ROIC!$A$32:$BS$32,0)),AM98*(1+K98)),"")</f>
        <v/>
      </c>
      <c r="AN99" s="42" t="str">
        <f>IFERROR(IF($C99=7,INDEX(ROIC!$A$32:$BS$60,MATCH('Mthly ROIC (TR)'!AN$2,ROIC!$A$32:$A$60,0),MATCH('Mthly ROIC (TR)'!$A99,ROIC!$A$32:$BS$32,0)),AN98*(1+L98)),"")</f>
        <v/>
      </c>
      <c r="AO99" s="42" t="str">
        <f>IFERROR(IF($C99=7,INDEX(ROIC!$A$32:$BS$60,MATCH('Mthly ROIC (TR)'!AO$2,ROIC!$A$32:$A$60,0),MATCH('Mthly ROIC (TR)'!$A99,ROIC!$A$32:$BS$32,0)),AO98*(1+M98)),"")</f>
        <v/>
      </c>
      <c r="AP99" s="42" t="str">
        <f>IFERROR(IF($C99=7,INDEX(ROIC!$A$32:$BS$60,MATCH('Mthly ROIC (TR)'!AP$2,ROIC!$A$32:$A$60,0),MATCH('Mthly ROIC (TR)'!$A99,ROIC!$A$32:$BS$32,0)),AP98*(1+N98)),"")</f>
        <v/>
      </c>
      <c r="AQ99" s="42" t="str">
        <f>IFERROR(IF($C99=7,INDEX(ROIC!$A$32:$BS$60,MATCH('Mthly ROIC (TR)'!AQ$2,ROIC!$A$32:$A$60,0),MATCH('Mthly ROIC (TR)'!$A99,ROIC!$A$32:$BS$32,0)),AQ98*(1+O98)),"")</f>
        <v/>
      </c>
      <c r="AR99" s="42" t="str">
        <f>IFERROR(IF($C99=7,INDEX(ROIC!$A$32:$BS$60,MATCH('Mthly ROIC (TR)'!AR$2,ROIC!$A$32:$A$60,0),MATCH('Mthly ROIC (TR)'!$A99,ROIC!$A$32:$BS$32,0)),AR98*(1+P98)),"")</f>
        <v/>
      </c>
      <c r="AS99" s="42" t="str">
        <f>IFERROR(IF($C99=7,INDEX(ROIC!$A$32:$BS$60,MATCH('Mthly ROIC (TR)'!AS$2,ROIC!$A$32:$A$60,0),MATCH('Mthly ROIC (TR)'!$A99,ROIC!$A$32:$BS$32,0)),AS98*(1+Q98)),"")</f>
        <v/>
      </c>
      <c r="AT99" s="42" t="str">
        <f>IFERROR(IF($C99=7,INDEX(ROIC!$A$32:$BS$60,MATCH('Mthly ROIC (TR)'!AT$2,ROIC!$A$32:$A$60,0),MATCH('Mthly ROIC (TR)'!$A99,ROIC!$A$32:$BS$32,0)),AT98*(1+R98)),"")</f>
        <v/>
      </c>
      <c r="AU99" s="42" t="str">
        <f>IFERROR(IF($C99=7,INDEX(ROIC!$A$32:$BS$60,MATCH('Mthly ROIC (TR)'!AU$2,ROIC!$A$32:$A$60,0),MATCH('Mthly ROIC (TR)'!$A99,ROIC!$A$32:$BS$32,0)),AU98*(1+S98)),"")</f>
        <v/>
      </c>
      <c r="AV99" s="42" t="str">
        <f>IFERROR(IF($C99=7,INDEX(ROIC!$A$32:$BS$60,MATCH('Mthly ROIC (TR)'!AV$2,ROIC!$A$32:$A$60,0),MATCH('Mthly ROIC (TR)'!$A99,ROIC!$A$32:$BS$32,0)),AV98*(1+T98)),"")</f>
        <v/>
      </c>
      <c r="AW99" s="42" t="str">
        <f>IFERROR(IF($C99=7,INDEX(ROIC!$A$32:$BS$60,MATCH('Mthly ROIC (TR)'!AW$2,ROIC!$A$32:$A$60,0),MATCH('Mthly ROIC (TR)'!$A99,ROIC!$A$32:$BS$32,0)),AW98*(1+U98)),"")</f>
        <v/>
      </c>
      <c r="AX99" s="42" t="str">
        <f>IFERROR(IF($C99=7,INDEX(ROIC!$A$32:$BS$60,MATCH('Mthly ROIC (TR)'!AX$2,ROIC!$A$32:$A$60,0),MATCH('Mthly ROIC (TR)'!$A99,ROIC!$A$32:$BS$32,0)),AX98*(1+V98)),"")</f>
        <v/>
      </c>
      <c r="AY99" s="42" t="str">
        <f>IFERROR(IF($C99=7,INDEX(ROIC!$A$32:$BS$60,MATCH('Mthly ROIC (TR)'!AY$2,ROIC!$A$32:$A$60,0),MATCH('Mthly ROIC (TR)'!$A99,ROIC!$A$32:$BS$32,0)),AY98*(1+W98)),"")</f>
        <v/>
      </c>
      <c r="AZ99" s="42" t="str">
        <f>IFERROR(IF($C99=7,INDEX(ROIC!$A$32:$BS$60,MATCH('Mthly ROIC (TR)'!AZ$2,ROIC!$A$32:$A$60,0),MATCH('Mthly ROIC (TR)'!$A99,ROIC!$A$32:$BS$32,0)),AZ98*(1+X98)),"")</f>
        <v/>
      </c>
      <c r="BA99" s="42" t="str">
        <f>IFERROR(IF($C99=7,INDEX(ROIC!$A$32:$BS$60,MATCH('Mthly ROIC (TR)'!BA$2,ROIC!$A$32:$A$60,0),MATCH('Mthly ROIC (TR)'!$A99,ROIC!$A$32:$BS$32,0)),BA98*(1+Y98)),"")</f>
        <v/>
      </c>
      <c r="BB99" s="42" t="str">
        <f>IFERROR(IF($C99=7,INDEX(ROIC!$A$32:$BS$60,MATCH('Mthly ROIC (TR)'!BB$2,ROIC!$A$32:$A$60,0),MATCH('Mthly ROIC (TR)'!$A99,ROIC!$A$32:$BS$32,0)),BB98*(1+Z98)),"")</f>
        <v/>
      </c>
      <c r="BC99" s="42" t="str">
        <f>IFERROR(IF($C99=7,INDEX(ROIC!$A$32:$BS$60,MATCH('Mthly ROIC (TR)'!BC$2,ROIC!$A$32:$A$60,0),MATCH('Mthly ROIC (TR)'!$A99,ROIC!$A$32:$BS$32,0)),BC98*(1+AA98)),"")</f>
        <v/>
      </c>
      <c r="BD99" s="42" t="str">
        <f>IFERROR(IF($C99=7,INDEX(ROIC!$A$32:$BS$60,MATCH('Mthly ROIC (TR)'!BD$2,ROIC!$A$32:$A$60,0),MATCH('Mthly ROIC (TR)'!$A99,ROIC!$A$32:$BS$32,0)),BD98*(1+AB98)),"")</f>
        <v/>
      </c>
      <c r="BE99" s="42" t="str">
        <f>IFERROR(IF($C99=7,INDEX(ROIC!$A$32:$BS$60,MATCH('Mthly ROIC (TR)'!BE$2,ROIC!$A$32:$A$60,0),MATCH('Mthly ROIC (TR)'!$A99,ROIC!$A$32:$BS$32,0)),BE98*(1+AC98)),"")</f>
        <v/>
      </c>
      <c r="BF99" s="42" t="str">
        <f>IFERROR(IF($C99=7,INDEX(ROIC!$A$32:$BS$60,MATCH('Mthly ROIC (TR)'!BF$2,ROIC!$A$32:$A$60,0),MATCH('Mthly ROIC (TR)'!$A99,ROIC!$A$32:$BS$32,0)),BF98*(1+AD98)),"")</f>
        <v/>
      </c>
      <c r="BG99" s="42" t="str">
        <f>IFERROR(IF($C99=7,INDEX(ROIC!$A$32:$BS$60,MATCH('Mthly ROIC (TR)'!BG$2,ROIC!$A$32:$A$60,0),MATCH('Mthly ROIC (TR)'!$A99,ROIC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0">
        <f>PRODUCT(DM565:DM567)-1</f>
        <v>8.7411208807050889E-2</v>
      </c>
      <c r="DV99" s="100">
        <f>PRODUCT(DM556:DM567)-1</f>
        <v>7.2246530532801279E-2</v>
      </c>
    </row>
    <row r="100" spans="1:126" ht="14.5" customHeight="1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ROIC (TR)'!D$2,'Memb Hist (Org)'!$A$1:$A$29,0),MATCH('Mthly ROIC (TR)'!$A100,'Memb Hist (Org)'!$A$1:$BS$1,0))&lt;&gt;1,"",'Mthly Returns (TR)'!D99),"")</f>
        <v>6.0317000000000003E-2</v>
      </c>
      <c r="E100" s="46" t="str">
        <f>IFERROR(IF(INDEX('Memb Hist (Org)'!$A$1:$BS$29,MATCH('Mthly ROIC (TR)'!E$2,'Memb Hist (Org)'!$A$1:$A$29,0),MATCH('Mthly ROIC (TR)'!$A100,'Memb Hist (Org)'!$A$1:$BS$1,0))&lt;&gt;1,"",'Mthly Returns (TR)'!E99),"")</f>
        <v/>
      </c>
      <c r="F100" s="46" t="str">
        <f>IFERROR(IF(INDEX('Memb Hist (Org)'!$A$1:$BS$29,MATCH('Mthly ROIC (TR)'!F$2,'Memb Hist (Org)'!$A$1:$A$29,0),MATCH('Mthly ROIC (TR)'!$A100,'Memb Hist (Org)'!$A$1:$BS$1,0))&lt;&gt;1,"",'Mthly Returns (TR)'!F99),"")</f>
        <v/>
      </c>
      <c r="G100" s="46">
        <f>IFERROR(IF(INDEX('Memb Hist (Org)'!$A$1:$BS$29,MATCH('Mthly ROIC (TR)'!G$2,'Memb Hist (Org)'!$A$1:$A$29,0),MATCH('Mthly ROIC (TR)'!$A100,'Memb Hist (Org)'!$A$1:$BS$1,0))&lt;&gt;1,"",'Mthly Returns (TR)'!G99),"")</f>
        <v>7.0313000000000001E-2</v>
      </c>
      <c r="H100" s="46">
        <f>IFERROR(IF(INDEX('Memb Hist (Org)'!$A$1:$BS$29,MATCH('Mthly ROIC (TR)'!H$2,'Memb Hist (Org)'!$A$1:$A$29,0),MATCH('Mthly ROIC (TR)'!$A100,'Memb Hist (Org)'!$A$1:$BS$1,0))&lt;&gt;1,"",'Mthly Returns (TR)'!H99),"")</f>
        <v>4.7904000000000002E-2</v>
      </c>
      <c r="I100" s="46">
        <f>IFERROR(IF(INDEX('Memb Hist (Org)'!$A$1:$BS$29,MATCH('Mthly ROIC (TR)'!I$2,'Memb Hist (Org)'!$A$1:$A$29,0),MATCH('Mthly ROIC (TR)'!$A100,'Memb Hist (Org)'!$A$1:$BS$1,0))&lt;&gt;1,"",'Mthly Returns (TR)'!I99),"")</f>
        <v>9.0140999999999999E-2</v>
      </c>
      <c r="J100" s="46">
        <f>IFERROR(IF(INDEX('Memb Hist (Org)'!$A$1:$BS$29,MATCH('Mthly ROIC (TR)'!J$2,'Memb Hist (Org)'!$A$1:$A$29,0),MATCH('Mthly ROIC (TR)'!$A100,'Memb Hist (Org)'!$A$1:$BS$1,0))&lt;&gt;1,"",'Mthly Returns (TR)'!J99),"")</f>
        <v>-2.8409E-2</v>
      </c>
      <c r="K100" s="46">
        <f>IFERROR(IF(INDEX('Memb Hist (Org)'!$A$1:$BS$29,MATCH('Mthly ROIC (TR)'!K$2,'Memb Hist (Org)'!$A$1:$A$29,0),MATCH('Mthly ROIC (TR)'!$A100,'Memb Hist (Org)'!$A$1:$BS$1,0))&lt;&gt;1,"",'Mthly Returns (TR)'!K99),"")</f>
        <v>2.9604999999999999E-2</v>
      </c>
      <c r="L100" s="46" t="str">
        <f>IFERROR(IF(INDEX('Memb Hist (Org)'!$A$1:$BS$29,MATCH('Mthly ROIC (TR)'!L$2,'Memb Hist (Org)'!$A$1:$A$29,0),MATCH('Mthly ROIC (TR)'!$A100,'Memb Hist (Org)'!$A$1:$BS$1,0))&lt;&gt;1,"",'Mthly Returns (TR)'!L99),"")</f>
        <v/>
      </c>
      <c r="M100" s="46" t="str">
        <f>IFERROR(IF(INDEX('Memb Hist (Org)'!$A$1:$BS$29,MATCH('Mthly ROIC (TR)'!M$2,'Memb Hist (Org)'!$A$1:$A$29,0),MATCH('Mthly ROIC (TR)'!$A100,'Memb Hist (Org)'!$A$1:$BS$1,0))&lt;&gt;1,"",'Mthly Returns (TR)'!M99),"")</f>
        <v/>
      </c>
      <c r="N100" s="46" t="str">
        <f>IFERROR(IF(INDEX('Memb Hist (Org)'!$A$1:$BS$29,MATCH('Mthly ROIC (TR)'!N$2,'Memb Hist (Org)'!$A$1:$A$29,0),MATCH('Mthly ROIC (TR)'!$A100,'Memb Hist (Org)'!$A$1:$BS$1,0))&lt;&gt;1,"",'Mthly Returns (TR)'!N99),"")</f>
        <v/>
      </c>
      <c r="O100" s="46">
        <f>IFERROR(IF(INDEX('Memb Hist (Org)'!$A$1:$BS$29,MATCH('Mthly ROIC (TR)'!O$2,'Memb Hist (Org)'!$A$1:$A$29,0),MATCH('Mthly ROIC (TR)'!$A100,'Memb Hist (Org)'!$A$1:$BS$1,0))&lt;&gt;1,"",'Mthly Returns (TR)'!O99),"")</f>
        <v>3.6697E-2</v>
      </c>
      <c r="P100" s="46" t="str">
        <f>IFERROR(IF(INDEX('Memb Hist (Org)'!$A$1:$BS$29,MATCH('Mthly ROIC (TR)'!P$2,'Memb Hist (Org)'!$A$1:$A$29,0),MATCH('Mthly ROIC (TR)'!$A100,'Memb Hist (Org)'!$A$1:$BS$1,0))&lt;&gt;1,"",'Mthly Returns (TR)'!P99),"")</f>
        <v/>
      </c>
      <c r="Q100" s="46">
        <f>IFERROR(IF(INDEX('Memb Hist (Org)'!$A$1:$BS$29,MATCH('Mthly ROIC (TR)'!Q$2,'Memb Hist (Org)'!$A$1:$A$29,0),MATCH('Mthly ROIC (TR)'!$A100,'Memb Hist (Org)'!$A$1:$BS$1,0))&lt;&gt;1,"",'Mthly Returns (TR)'!Q99),"")</f>
        <v>6.3559000000000004E-2</v>
      </c>
      <c r="R100" s="46" t="str">
        <f>IFERROR(IF(INDEX('Memb Hist (Org)'!$A$1:$BS$29,MATCH('Mthly ROIC (TR)'!R$2,'Memb Hist (Org)'!$A$1:$A$29,0),MATCH('Mthly ROIC (TR)'!$A100,'Memb Hist (Org)'!$A$1:$BS$1,0))&lt;&gt;1,"",'Mthly Returns (TR)'!R99),"")</f>
        <v/>
      </c>
      <c r="S100" s="46" t="str">
        <f>IFERROR(IF(INDEX('Memb Hist (Org)'!$A$1:$BS$29,MATCH('Mthly ROIC (TR)'!S$2,'Memb Hist (Org)'!$A$1:$A$29,0),MATCH('Mthly ROIC (TR)'!$A100,'Memb Hist (Org)'!$A$1:$BS$1,0))&lt;&gt;1,"",'Mthly Returns (TR)'!S99),"")</f>
        <v/>
      </c>
      <c r="T100" s="46">
        <f>IFERROR(IF(INDEX('Memb Hist (Org)'!$A$1:$BS$29,MATCH('Mthly ROIC (TR)'!T$2,'Memb Hist (Org)'!$A$1:$A$29,0),MATCH('Mthly ROIC (TR)'!$A100,'Memb Hist (Org)'!$A$1:$BS$1,0))&lt;&gt;1,"",'Mthly Returns (TR)'!T99),"")</f>
        <v>5.7591999999999997E-2</v>
      </c>
      <c r="U100" s="46">
        <f>IFERROR(IF(INDEX('Memb Hist (Org)'!$A$1:$BS$29,MATCH('Mthly ROIC (TR)'!U$2,'Memb Hist (Org)'!$A$1:$A$29,0),MATCH('Mthly ROIC (TR)'!$A100,'Memb Hist (Org)'!$A$1:$BS$1,0))&lt;&gt;1,"",'Mthly Returns (TR)'!U99),"")</f>
        <v>0.13758400000000001</v>
      </c>
      <c r="V100" s="46">
        <f>IFERROR(IF(INDEX('Memb Hist (Org)'!$A$1:$BS$29,MATCH('Mthly ROIC (TR)'!V$2,'Memb Hist (Org)'!$A$1:$A$29,0),MATCH('Mthly ROIC (TR)'!$A100,'Memb Hist (Org)'!$A$1:$BS$1,0))&lt;&gt;1,"",'Mthly Returns (TR)'!V99),"")</f>
        <v>9.5890000000000003E-2</v>
      </c>
      <c r="W100" s="46">
        <f>IFERROR(IF(INDEX('Memb Hist (Org)'!$A$1:$BS$29,MATCH('Mthly ROIC (TR)'!W$2,'Memb Hist (Org)'!$A$1:$A$29,0),MATCH('Mthly ROIC (TR)'!$A100,'Memb Hist (Org)'!$A$1:$BS$1,0))&lt;&gt;1,"",'Mthly Returns (TR)'!W99),"")</f>
        <v>6.7113999999999993E-2</v>
      </c>
      <c r="X100" s="46">
        <f>IFERROR(IF(INDEX('Memb Hist (Org)'!$A$1:$BS$29,MATCH('Mthly ROIC (TR)'!X$2,'Memb Hist (Org)'!$A$1:$A$29,0),MATCH('Mthly ROIC (TR)'!$A100,'Memb Hist (Org)'!$A$1:$BS$1,0))&lt;&gt;1,"",'Mthly Returns (TR)'!X99),"")</f>
        <v>7.1429000000000006E-2</v>
      </c>
      <c r="Y100" s="46">
        <f>IFERROR(IF(INDEX('Memb Hist (Org)'!$A$1:$BS$29,MATCH('Mthly ROIC (TR)'!Y$2,'Memb Hist (Org)'!$A$1:$A$29,0),MATCH('Mthly ROIC (TR)'!$A100,'Memb Hist (Org)'!$A$1:$BS$1,0))&lt;&gt;1,"",'Mthly Returns (TR)'!Y99),"")</f>
        <v>3.5175999999999999E-2</v>
      </c>
      <c r="Z100" s="46" t="str">
        <f>IFERROR(IF(INDEX('Memb Hist (Org)'!$A$1:$BS$29,MATCH('Mthly ROIC (TR)'!Z$2,'Memb Hist (Org)'!$A$1:$A$29,0),MATCH('Mthly ROIC (TR)'!$A100,'Memb Hist (Org)'!$A$1:$BS$1,0))&lt;&gt;1,"",'Mthly Returns (TR)'!Z99),"")</f>
        <v/>
      </c>
      <c r="AA100" s="46" t="str">
        <f>IFERROR(IF(INDEX('Memb Hist (Org)'!$A$1:$BS$29,MATCH('Mthly ROIC (TR)'!AA$2,'Memb Hist (Org)'!$A$1:$A$29,0),MATCH('Mthly ROIC (TR)'!$A100,'Memb Hist (Org)'!$A$1:$BS$1,0))&lt;&gt;1,"",'Mthly Returns (TR)'!AA99),"")</f>
        <v/>
      </c>
      <c r="AB100" s="46" t="str">
        <f>IFERROR(IF(INDEX('Memb Hist (Org)'!$A$1:$BS$29,MATCH('Mthly ROIC (TR)'!AB$2,'Memb Hist (Org)'!$A$1:$A$29,0),MATCH('Mthly ROIC (TR)'!$A100,'Memb Hist (Org)'!$A$1:$BS$1,0))&lt;&gt;1,"",'Mthly Returns (TR)'!AB99),"")</f>
        <v/>
      </c>
      <c r="AC100" s="46">
        <f>IFERROR(IF(INDEX('Memb Hist (Org)'!$A$1:$BS$29,MATCH('Mthly ROIC (TR)'!AC$2,'Memb Hist (Org)'!$A$1:$A$29,0),MATCH('Mthly ROIC (TR)'!$A100,'Memb Hist (Org)'!$A$1:$BS$1,0))&lt;&gt;1,"",'Mthly Returns (TR)'!AC99),"")</f>
        <v>4.2037999999999999E-2</v>
      </c>
      <c r="AD100" s="46" t="str">
        <f>IFERROR(IF(INDEX('Memb Hist (Org)'!$A$1:$BS$29,MATCH('Mthly ROIC (TR)'!AD$2,'Memb Hist (Org)'!$A$1:$A$29,0),MATCH('Mthly ROIC (TR)'!$A100,'Memb Hist (Org)'!$A$1:$BS$1,0))&lt;&gt;1,"",'Mthly Returns (TR)'!AD99),"")</f>
        <v/>
      </c>
      <c r="AE100" s="46" t="str">
        <f>IFERROR(IF(INDEX('Memb Hist (Org)'!$A$1:$BS$29,MATCH('Mthly ROIC (TR)'!AE$2,'Memb Hist (Org)'!$A$1:$A$29,0),MATCH('Mthly ROIC (TR)'!$A100,'Memb Hist (Org)'!$A$1:$BS$1,0))&lt;&gt;1,"",'Mthly Returns (TR)'!AE99),"")</f>
        <v/>
      </c>
      <c r="AF100" s="42" t="str">
        <f>IFERROR(IF($C100=7,INDEX(ROIC!$A$32:$BS$60,MATCH('Mthly ROIC (TR)'!AF$2,ROIC!$A$32:$A$60,0),MATCH('Mthly ROIC (TR)'!$A100,ROIC!$A$32:$BS$32,0)),AF99*(1+D99)),"")</f>
        <v/>
      </c>
      <c r="AG100" s="42" t="str">
        <f>IFERROR(IF($C100=7,INDEX(ROIC!$A$32:$BS$60,MATCH('Mthly ROIC (TR)'!AG$2,ROIC!$A$32:$A$60,0),MATCH('Mthly ROIC (TR)'!$A100,ROIC!$A$32:$BS$32,0)),AG99*(1+E99)),"")</f>
        <v/>
      </c>
      <c r="AH100" s="42" t="str">
        <f>IFERROR(IF($C100=7,INDEX(ROIC!$A$32:$BS$60,MATCH('Mthly ROIC (TR)'!AH$2,ROIC!$A$32:$A$60,0),MATCH('Mthly ROIC (TR)'!$A100,ROIC!$A$32:$BS$32,0)),AH99*(1+F99)),"")</f>
        <v/>
      </c>
      <c r="AI100" s="42" t="str">
        <f>IFERROR(IF($C100=7,INDEX(ROIC!$A$32:$BS$60,MATCH('Mthly ROIC (TR)'!AI$2,ROIC!$A$32:$A$60,0),MATCH('Mthly ROIC (TR)'!$A100,ROIC!$A$32:$BS$32,0)),AI99*(1+G99)),"")</f>
        <v/>
      </c>
      <c r="AJ100" s="42" t="str">
        <f>IFERROR(IF($C100=7,INDEX(ROIC!$A$32:$BS$60,MATCH('Mthly ROIC (TR)'!AJ$2,ROIC!$A$32:$A$60,0),MATCH('Mthly ROIC (TR)'!$A100,ROIC!$A$32:$BS$32,0)),AJ99*(1+H99)),"")</f>
        <v/>
      </c>
      <c r="AK100" s="42" t="str">
        <f>IFERROR(IF($C100=7,INDEX(ROIC!$A$32:$BS$60,MATCH('Mthly ROIC (TR)'!AK$2,ROIC!$A$32:$A$60,0),MATCH('Mthly ROIC (TR)'!$A100,ROIC!$A$32:$BS$32,0)),AK99*(1+I99)),"")</f>
        <v/>
      </c>
      <c r="AL100" s="42" t="str">
        <f>IFERROR(IF($C100=7,INDEX(ROIC!$A$32:$BS$60,MATCH('Mthly ROIC (TR)'!AL$2,ROIC!$A$32:$A$60,0),MATCH('Mthly ROIC (TR)'!$A100,ROIC!$A$32:$BS$32,0)),AL99*(1+J99)),"")</f>
        <v/>
      </c>
      <c r="AM100" s="42" t="str">
        <f>IFERROR(IF($C100=7,INDEX(ROIC!$A$32:$BS$60,MATCH('Mthly ROIC (TR)'!AM$2,ROIC!$A$32:$A$60,0),MATCH('Mthly ROIC (TR)'!$A100,ROIC!$A$32:$BS$32,0)),AM99*(1+K99)),"")</f>
        <v/>
      </c>
      <c r="AN100" s="42" t="str">
        <f>IFERROR(IF($C100=7,INDEX(ROIC!$A$32:$BS$60,MATCH('Mthly ROIC (TR)'!AN$2,ROIC!$A$32:$A$60,0),MATCH('Mthly ROIC (TR)'!$A100,ROIC!$A$32:$BS$32,0)),AN99*(1+L99)),"")</f>
        <v/>
      </c>
      <c r="AO100" s="42" t="str">
        <f>IFERROR(IF($C100=7,INDEX(ROIC!$A$32:$BS$60,MATCH('Mthly ROIC (TR)'!AO$2,ROIC!$A$32:$A$60,0),MATCH('Mthly ROIC (TR)'!$A100,ROIC!$A$32:$BS$32,0)),AO99*(1+M99)),"")</f>
        <v/>
      </c>
      <c r="AP100" s="42" t="str">
        <f>IFERROR(IF($C100=7,INDEX(ROIC!$A$32:$BS$60,MATCH('Mthly ROIC (TR)'!AP$2,ROIC!$A$32:$A$60,0),MATCH('Mthly ROIC (TR)'!$A100,ROIC!$A$32:$BS$32,0)),AP99*(1+N99)),"")</f>
        <v/>
      </c>
      <c r="AQ100" s="42" t="str">
        <f>IFERROR(IF($C100=7,INDEX(ROIC!$A$32:$BS$60,MATCH('Mthly ROIC (TR)'!AQ$2,ROIC!$A$32:$A$60,0),MATCH('Mthly ROIC (TR)'!$A100,ROIC!$A$32:$BS$32,0)),AQ99*(1+O99)),"")</f>
        <v/>
      </c>
      <c r="AR100" s="42" t="str">
        <f>IFERROR(IF($C100=7,INDEX(ROIC!$A$32:$BS$60,MATCH('Mthly ROIC (TR)'!AR$2,ROIC!$A$32:$A$60,0),MATCH('Mthly ROIC (TR)'!$A100,ROIC!$A$32:$BS$32,0)),AR99*(1+P99)),"")</f>
        <v/>
      </c>
      <c r="AS100" s="42" t="str">
        <f>IFERROR(IF($C100=7,INDEX(ROIC!$A$32:$BS$60,MATCH('Mthly ROIC (TR)'!AS$2,ROIC!$A$32:$A$60,0),MATCH('Mthly ROIC (TR)'!$A100,ROIC!$A$32:$BS$32,0)),AS99*(1+Q99)),"")</f>
        <v/>
      </c>
      <c r="AT100" s="42" t="str">
        <f>IFERROR(IF($C100=7,INDEX(ROIC!$A$32:$BS$60,MATCH('Mthly ROIC (TR)'!AT$2,ROIC!$A$32:$A$60,0),MATCH('Mthly ROIC (TR)'!$A100,ROIC!$A$32:$BS$32,0)),AT99*(1+R99)),"")</f>
        <v/>
      </c>
      <c r="AU100" s="42" t="str">
        <f>IFERROR(IF($C100=7,INDEX(ROIC!$A$32:$BS$60,MATCH('Mthly ROIC (TR)'!AU$2,ROIC!$A$32:$A$60,0),MATCH('Mthly ROIC (TR)'!$A100,ROIC!$A$32:$BS$32,0)),AU99*(1+S99)),"")</f>
        <v/>
      </c>
      <c r="AV100" s="42" t="str">
        <f>IFERROR(IF($C100=7,INDEX(ROIC!$A$32:$BS$60,MATCH('Mthly ROIC (TR)'!AV$2,ROIC!$A$32:$A$60,0),MATCH('Mthly ROIC (TR)'!$A100,ROIC!$A$32:$BS$32,0)),AV99*(1+T99)),"")</f>
        <v/>
      </c>
      <c r="AW100" s="42" t="str">
        <f>IFERROR(IF($C100=7,INDEX(ROIC!$A$32:$BS$60,MATCH('Mthly ROIC (TR)'!AW$2,ROIC!$A$32:$A$60,0),MATCH('Mthly ROIC (TR)'!$A100,ROIC!$A$32:$BS$32,0)),AW99*(1+U99)),"")</f>
        <v/>
      </c>
      <c r="AX100" s="42" t="str">
        <f>IFERROR(IF($C100=7,INDEX(ROIC!$A$32:$BS$60,MATCH('Mthly ROIC (TR)'!AX$2,ROIC!$A$32:$A$60,0),MATCH('Mthly ROIC (TR)'!$A100,ROIC!$A$32:$BS$32,0)),AX99*(1+V99)),"")</f>
        <v/>
      </c>
      <c r="AY100" s="42" t="str">
        <f>IFERROR(IF($C100=7,INDEX(ROIC!$A$32:$BS$60,MATCH('Mthly ROIC (TR)'!AY$2,ROIC!$A$32:$A$60,0),MATCH('Mthly ROIC (TR)'!$A100,ROIC!$A$32:$BS$32,0)),AY99*(1+W99)),"")</f>
        <v/>
      </c>
      <c r="AZ100" s="42" t="str">
        <f>IFERROR(IF($C100=7,INDEX(ROIC!$A$32:$BS$60,MATCH('Mthly ROIC (TR)'!AZ$2,ROIC!$A$32:$A$60,0),MATCH('Mthly ROIC (TR)'!$A100,ROIC!$A$32:$BS$32,0)),AZ99*(1+X99)),"")</f>
        <v/>
      </c>
      <c r="BA100" s="42" t="str">
        <f>IFERROR(IF($C100=7,INDEX(ROIC!$A$32:$BS$60,MATCH('Mthly ROIC (TR)'!BA$2,ROIC!$A$32:$A$60,0),MATCH('Mthly ROIC (TR)'!$A100,ROIC!$A$32:$BS$32,0)),BA99*(1+Y99)),"")</f>
        <v/>
      </c>
      <c r="BB100" s="42" t="str">
        <f>IFERROR(IF($C100=7,INDEX(ROIC!$A$32:$BS$60,MATCH('Mthly ROIC (TR)'!BB$2,ROIC!$A$32:$A$60,0),MATCH('Mthly ROIC (TR)'!$A100,ROIC!$A$32:$BS$32,0)),BB99*(1+Z99)),"")</f>
        <v/>
      </c>
      <c r="BC100" s="42" t="str">
        <f>IFERROR(IF($C100=7,INDEX(ROIC!$A$32:$BS$60,MATCH('Mthly ROIC (TR)'!BC$2,ROIC!$A$32:$A$60,0),MATCH('Mthly ROIC (TR)'!$A100,ROIC!$A$32:$BS$32,0)),BC99*(1+AA99)),"")</f>
        <v/>
      </c>
      <c r="BD100" s="42" t="str">
        <f>IFERROR(IF($C100=7,INDEX(ROIC!$A$32:$BS$60,MATCH('Mthly ROIC (TR)'!BD$2,ROIC!$A$32:$A$60,0),MATCH('Mthly ROIC (TR)'!$A100,ROIC!$A$32:$BS$32,0)),BD99*(1+AB99)),"")</f>
        <v/>
      </c>
      <c r="BE100" s="42" t="str">
        <f>IFERROR(IF($C100=7,INDEX(ROIC!$A$32:$BS$60,MATCH('Mthly ROIC (TR)'!BE$2,ROIC!$A$32:$A$60,0),MATCH('Mthly ROIC (TR)'!$A100,ROIC!$A$32:$BS$32,0)),BE99*(1+AC99)),"")</f>
        <v/>
      </c>
      <c r="BF100" s="42" t="str">
        <f>IFERROR(IF($C100=7,INDEX(ROIC!$A$32:$BS$60,MATCH('Mthly ROIC (TR)'!BF$2,ROIC!$A$32:$A$60,0),MATCH('Mthly ROIC (TR)'!$A100,ROIC!$A$32:$BS$32,0)),BF99*(1+AD99)),"")</f>
        <v/>
      </c>
      <c r="BG100" s="42" t="str">
        <f>IFERROR(IF($C100=7,INDEX(ROIC!$A$32:$BS$60,MATCH('Mthly ROIC (TR)'!BG$2,ROIC!$A$32:$A$60,0),MATCH('Mthly ROIC (TR)'!$A100,ROIC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0">
        <f>PRODUCT(DM566:DM568)-1</f>
        <v>3.6885122865957243E-2</v>
      </c>
      <c r="DV100" s="100">
        <f>PRODUCT(DM557:DM568)-1</f>
        <v>4.4145257833563267E-2</v>
      </c>
    </row>
    <row r="101" spans="1:126" ht="14.5" customHeight="1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ROIC (TR)'!D$2,'Memb Hist (Org)'!$A$1:$A$29,0),MATCH('Mthly ROIC (TR)'!$A101,'Memb Hist (Org)'!$A$1:$BS$1,0))&lt;&gt;1,"",'Mthly Returns (TR)'!D100),"")</f>
        <v>5.9900000000000003E-4</v>
      </c>
      <c r="E101" s="46" t="str">
        <f>IFERROR(IF(INDEX('Memb Hist (Org)'!$A$1:$BS$29,MATCH('Mthly ROIC (TR)'!E$2,'Memb Hist (Org)'!$A$1:$A$29,0),MATCH('Mthly ROIC (TR)'!$A101,'Memb Hist (Org)'!$A$1:$BS$1,0))&lt;&gt;1,"",'Mthly Returns (TR)'!E100),"")</f>
        <v/>
      </c>
      <c r="F101" s="46" t="str">
        <f>IFERROR(IF(INDEX('Memb Hist (Org)'!$A$1:$BS$29,MATCH('Mthly ROIC (TR)'!F$2,'Memb Hist (Org)'!$A$1:$A$29,0),MATCH('Mthly ROIC (TR)'!$A101,'Memb Hist (Org)'!$A$1:$BS$1,0))&lt;&gt;1,"",'Mthly Returns (TR)'!F100),"")</f>
        <v/>
      </c>
      <c r="G101" s="46">
        <f>IFERROR(IF(INDEX('Memb Hist (Org)'!$A$1:$BS$29,MATCH('Mthly ROIC (TR)'!G$2,'Memb Hist (Org)'!$A$1:$A$29,0),MATCH('Mthly ROIC (TR)'!$A101,'Memb Hist (Org)'!$A$1:$BS$1,0))&lt;&gt;1,"",'Mthly Returns (TR)'!G100),"")</f>
        <v>7.4070000000000004E-3</v>
      </c>
      <c r="H101" s="46">
        <f>IFERROR(IF(INDEX('Memb Hist (Org)'!$A$1:$BS$29,MATCH('Mthly ROIC (TR)'!H$2,'Memb Hist (Org)'!$A$1:$A$29,0),MATCH('Mthly ROIC (TR)'!$A101,'Memb Hist (Org)'!$A$1:$BS$1,0))&lt;&gt;1,"",'Mthly Returns (TR)'!H100),"")</f>
        <v>1.1429E-2</v>
      </c>
      <c r="I101" s="46">
        <f>IFERROR(IF(INDEX('Memb Hist (Org)'!$A$1:$BS$29,MATCH('Mthly ROIC (TR)'!I$2,'Memb Hist (Org)'!$A$1:$A$29,0),MATCH('Mthly ROIC (TR)'!$A101,'Memb Hist (Org)'!$A$1:$BS$1,0))&lt;&gt;1,"",'Mthly Returns (TR)'!I100),"")</f>
        <v>1.7571E-2</v>
      </c>
      <c r="J101" s="46">
        <f>IFERROR(IF(INDEX('Memb Hist (Org)'!$A$1:$BS$29,MATCH('Mthly ROIC (TR)'!J$2,'Memb Hist (Org)'!$A$1:$A$29,0),MATCH('Mthly ROIC (TR)'!$A101,'Memb Hist (Org)'!$A$1:$BS$1,0))&lt;&gt;1,"",'Mthly Returns (TR)'!J100),"")</f>
        <v>1.1834000000000001E-2</v>
      </c>
      <c r="K101" s="46">
        <f>IFERROR(IF(INDEX('Memb Hist (Org)'!$A$1:$BS$29,MATCH('Mthly ROIC (TR)'!K$2,'Memb Hist (Org)'!$A$1:$A$29,0),MATCH('Mthly ROIC (TR)'!$A101,'Memb Hist (Org)'!$A$1:$BS$1,0))&lt;&gt;1,"",'Mthly Returns (TR)'!K100),"")</f>
        <v>1.5973999999999999E-2</v>
      </c>
      <c r="L101" s="46" t="str">
        <f>IFERROR(IF(INDEX('Memb Hist (Org)'!$A$1:$BS$29,MATCH('Mthly ROIC (TR)'!L$2,'Memb Hist (Org)'!$A$1:$A$29,0),MATCH('Mthly ROIC (TR)'!$A101,'Memb Hist (Org)'!$A$1:$BS$1,0))&lt;&gt;1,"",'Mthly Returns (TR)'!L100),"")</f>
        <v/>
      </c>
      <c r="M101" s="46" t="str">
        <f>IFERROR(IF(INDEX('Memb Hist (Org)'!$A$1:$BS$29,MATCH('Mthly ROIC (TR)'!M$2,'Memb Hist (Org)'!$A$1:$A$29,0),MATCH('Mthly ROIC (TR)'!$A101,'Memb Hist (Org)'!$A$1:$BS$1,0))&lt;&gt;1,"",'Mthly Returns (TR)'!M100),"")</f>
        <v/>
      </c>
      <c r="N101" s="46" t="str">
        <f>IFERROR(IF(INDEX('Memb Hist (Org)'!$A$1:$BS$29,MATCH('Mthly ROIC (TR)'!N$2,'Memb Hist (Org)'!$A$1:$A$29,0),MATCH('Mthly ROIC (TR)'!$A101,'Memb Hist (Org)'!$A$1:$BS$1,0))&lt;&gt;1,"",'Mthly Returns (TR)'!N100),"")</f>
        <v/>
      </c>
      <c r="O101" s="46">
        <f>IFERROR(IF(INDEX('Memb Hist (Org)'!$A$1:$BS$29,MATCH('Mthly ROIC (TR)'!O$2,'Memb Hist (Org)'!$A$1:$A$29,0),MATCH('Mthly ROIC (TR)'!$A101,'Memb Hist (Org)'!$A$1:$BS$1,0))&lt;&gt;1,"",'Mthly Returns (TR)'!O100),"")</f>
        <v>-2.3893999999999999E-2</v>
      </c>
      <c r="P101" s="46" t="str">
        <f>IFERROR(IF(INDEX('Memb Hist (Org)'!$A$1:$BS$29,MATCH('Mthly ROIC (TR)'!P$2,'Memb Hist (Org)'!$A$1:$A$29,0),MATCH('Mthly ROIC (TR)'!$A101,'Memb Hist (Org)'!$A$1:$BS$1,0))&lt;&gt;1,"",'Mthly Returns (TR)'!P100),"")</f>
        <v/>
      </c>
      <c r="Q101" s="46">
        <f>IFERROR(IF(INDEX('Memb Hist (Org)'!$A$1:$BS$29,MATCH('Mthly ROIC (TR)'!Q$2,'Memb Hist (Org)'!$A$1:$A$29,0),MATCH('Mthly ROIC (TR)'!$A101,'Memb Hist (Org)'!$A$1:$BS$1,0))&lt;&gt;1,"",'Mthly Returns (TR)'!Q100),"")</f>
        <v>7.1712999999999999E-2</v>
      </c>
      <c r="R101" s="46" t="str">
        <f>IFERROR(IF(INDEX('Memb Hist (Org)'!$A$1:$BS$29,MATCH('Mthly ROIC (TR)'!R$2,'Memb Hist (Org)'!$A$1:$A$29,0),MATCH('Mthly ROIC (TR)'!$A101,'Memb Hist (Org)'!$A$1:$BS$1,0))&lt;&gt;1,"",'Mthly Returns (TR)'!R100),"")</f>
        <v/>
      </c>
      <c r="S101" s="46" t="str">
        <f>IFERROR(IF(INDEX('Memb Hist (Org)'!$A$1:$BS$29,MATCH('Mthly ROIC (TR)'!S$2,'Memb Hist (Org)'!$A$1:$A$29,0),MATCH('Mthly ROIC (TR)'!$A101,'Memb Hist (Org)'!$A$1:$BS$1,0))&lt;&gt;1,"",'Mthly Returns (TR)'!S100),"")</f>
        <v/>
      </c>
      <c r="T101" s="46">
        <f>IFERROR(IF(INDEX('Memb Hist (Org)'!$A$1:$BS$29,MATCH('Mthly ROIC (TR)'!T$2,'Memb Hist (Org)'!$A$1:$A$29,0),MATCH('Mthly ROIC (TR)'!$A101,'Memb Hist (Org)'!$A$1:$BS$1,0))&lt;&gt;1,"",'Mthly Returns (TR)'!T100),"")</f>
        <v>2.9703E-2</v>
      </c>
      <c r="U101" s="46">
        <f>IFERROR(IF(INDEX('Memb Hist (Org)'!$A$1:$BS$29,MATCH('Mthly ROIC (TR)'!U$2,'Memb Hist (Org)'!$A$1:$A$29,0),MATCH('Mthly ROIC (TR)'!$A101,'Memb Hist (Org)'!$A$1:$BS$1,0))&lt;&gt;1,"",'Mthly Returns (TR)'!U100),"")</f>
        <v>-2.1829000000000001E-2</v>
      </c>
      <c r="V101" s="46">
        <f>IFERROR(IF(INDEX('Memb Hist (Org)'!$A$1:$BS$29,MATCH('Mthly ROIC (TR)'!V$2,'Memb Hist (Org)'!$A$1:$A$29,0),MATCH('Mthly ROIC (TR)'!$A101,'Memb Hist (Org)'!$A$1:$BS$1,0))&lt;&gt;1,"",'Mthly Returns (TR)'!V100),"")</f>
        <v>4.0625000000000001E-2</v>
      </c>
      <c r="W101" s="46">
        <f>IFERROR(IF(INDEX('Memb Hist (Org)'!$A$1:$BS$29,MATCH('Mthly ROIC (TR)'!W$2,'Memb Hist (Org)'!$A$1:$A$29,0),MATCH('Mthly ROIC (TR)'!$A101,'Memb Hist (Org)'!$A$1:$BS$1,0))&lt;&gt;1,"",'Mthly Returns (TR)'!W100),"")</f>
        <v>1.2579E-2</v>
      </c>
      <c r="X101" s="46">
        <f>IFERROR(IF(INDEX('Memb Hist (Org)'!$A$1:$BS$29,MATCH('Mthly ROIC (TR)'!X$2,'Memb Hist (Org)'!$A$1:$A$29,0),MATCH('Mthly ROIC (TR)'!$A101,'Memb Hist (Org)'!$A$1:$BS$1,0))&lt;&gt;1,"",'Mthly Returns (TR)'!X100),"")</f>
        <v>2.9804000000000001E-2</v>
      </c>
      <c r="Y101" s="46">
        <f>IFERROR(IF(INDEX('Memb Hist (Org)'!$A$1:$BS$29,MATCH('Mthly ROIC (TR)'!Y$2,'Memb Hist (Org)'!$A$1:$A$29,0),MATCH('Mthly ROIC (TR)'!$A101,'Memb Hist (Org)'!$A$1:$BS$1,0))&lt;&gt;1,"",'Mthly Returns (TR)'!Y100),"")</f>
        <v>2.4269999999999999E-3</v>
      </c>
      <c r="Z101" s="46" t="str">
        <f>IFERROR(IF(INDEX('Memb Hist (Org)'!$A$1:$BS$29,MATCH('Mthly ROIC (TR)'!Z$2,'Memb Hist (Org)'!$A$1:$A$29,0),MATCH('Mthly ROIC (TR)'!$A101,'Memb Hist (Org)'!$A$1:$BS$1,0))&lt;&gt;1,"",'Mthly Returns (TR)'!Z100),"")</f>
        <v/>
      </c>
      <c r="AA101" s="46" t="str">
        <f>IFERROR(IF(INDEX('Memb Hist (Org)'!$A$1:$BS$29,MATCH('Mthly ROIC (TR)'!AA$2,'Memb Hist (Org)'!$A$1:$A$29,0),MATCH('Mthly ROIC (TR)'!$A101,'Memb Hist (Org)'!$A$1:$BS$1,0))&lt;&gt;1,"",'Mthly Returns (TR)'!AA100),"")</f>
        <v/>
      </c>
      <c r="AB101" s="46" t="str">
        <f>IFERROR(IF(INDEX('Memb Hist (Org)'!$A$1:$BS$29,MATCH('Mthly ROIC (TR)'!AB$2,'Memb Hist (Org)'!$A$1:$A$29,0),MATCH('Mthly ROIC (TR)'!$A101,'Memb Hist (Org)'!$A$1:$BS$1,0))&lt;&gt;1,"",'Mthly Returns (TR)'!AB100),"")</f>
        <v/>
      </c>
      <c r="AC101" s="46">
        <f>IFERROR(IF(INDEX('Memb Hist (Org)'!$A$1:$BS$29,MATCH('Mthly ROIC (TR)'!AC$2,'Memb Hist (Org)'!$A$1:$A$29,0),MATCH('Mthly ROIC (TR)'!$A101,'Memb Hist (Org)'!$A$1:$BS$1,0))&lt;&gt;1,"",'Mthly Returns (TR)'!AC100),"")</f>
        <v>-6.4814999999999998E-2</v>
      </c>
      <c r="AD101" s="46" t="str">
        <f>IFERROR(IF(INDEX('Memb Hist (Org)'!$A$1:$BS$29,MATCH('Mthly ROIC (TR)'!AD$2,'Memb Hist (Org)'!$A$1:$A$29,0),MATCH('Mthly ROIC (TR)'!$A101,'Memb Hist (Org)'!$A$1:$BS$1,0))&lt;&gt;1,"",'Mthly Returns (TR)'!AD100),"")</f>
        <v/>
      </c>
      <c r="AE101" s="46" t="str">
        <f>IFERROR(IF(INDEX('Memb Hist (Org)'!$A$1:$BS$29,MATCH('Mthly ROIC (TR)'!AE$2,'Memb Hist (Org)'!$A$1:$A$29,0),MATCH('Mthly ROIC (TR)'!$A101,'Memb Hist (Org)'!$A$1:$BS$1,0))&lt;&gt;1,"",'Mthly Returns (TR)'!AE100),"")</f>
        <v/>
      </c>
      <c r="AF101" s="42" t="str">
        <f>IFERROR(IF($C101=7,INDEX(ROIC!$A$32:$BS$60,MATCH('Mthly ROIC (TR)'!AF$2,ROIC!$A$32:$A$60,0),MATCH('Mthly ROIC (TR)'!$A101,ROIC!$A$32:$BS$32,0)),AF100*(1+D100)),"")</f>
        <v/>
      </c>
      <c r="AG101" s="42" t="str">
        <f>IFERROR(IF($C101=7,INDEX(ROIC!$A$32:$BS$60,MATCH('Mthly ROIC (TR)'!AG$2,ROIC!$A$32:$A$60,0),MATCH('Mthly ROIC (TR)'!$A101,ROIC!$A$32:$BS$32,0)),AG100*(1+E100)),"")</f>
        <v/>
      </c>
      <c r="AH101" s="42" t="str">
        <f>IFERROR(IF($C101=7,INDEX(ROIC!$A$32:$BS$60,MATCH('Mthly ROIC (TR)'!AH$2,ROIC!$A$32:$A$60,0),MATCH('Mthly ROIC (TR)'!$A101,ROIC!$A$32:$BS$32,0)),AH100*(1+F100)),"")</f>
        <v/>
      </c>
      <c r="AI101" s="42" t="str">
        <f>IFERROR(IF($C101=7,INDEX(ROIC!$A$32:$BS$60,MATCH('Mthly ROIC (TR)'!AI$2,ROIC!$A$32:$A$60,0),MATCH('Mthly ROIC (TR)'!$A101,ROIC!$A$32:$BS$32,0)),AI100*(1+G100)),"")</f>
        <v/>
      </c>
      <c r="AJ101" s="42" t="str">
        <f>IFERROR(IF($C101=7,INDEX(ROIC!$A$32:$BS$60,MATCH('Mthly ROIC (TR)'!AJ$2,ROIC!$A$32:$A$60,0),MATCH('Mthly ROIC (TR)'!$A101,ROIC!$A$32:$BS$32,0)),AJ100*(1+H100)),"")</f>
        <v/>
      </c>
      <c r="AK101" s="42" t="str">
        <f>IFERROR(IF($C101=7,INDEX(ROIC!$A$32:$BS$60,MATCH('Mthly ROIC (TR)'!AK$2,ROIC!$A$32:$A$60,0),MATCH('Mthly ROIC (TR)'!$A101,ROIC!$A$32:$BS$32,0)),AK100*(1+I100)),"")</f>
        <v/>
      </c>
      <c r="AL101" s="42" t="str">
        <f>IFERROR(IF($C101=7,INDEX(ROIC!$A$32:$BS$60,MATCH('Mthly ROIC (TR)'!AL$2,ROIC!$A$32:$A$60,0),MATCH('Mthly ROIC (TR)'!$A101,ROIC!$A$32:$BS$32,0)),AL100*(1+J100)),"")</f>
        <v/>
      </c>
      <c r="AM101" s="42" t="str">
        <f>IFERROR(IF($C101=7,INDEX(ROIC!$A$32:$BS$60,MATCH('Mthly ROIC (TR)'!AM$2,ROIC!$A$32:$A$60,0),MATCH('Mthly ROIC (TR)'!$A101,ROIC!$A$32:$BS$32,0)),AM100*(1+K100)),"")</f>
        <v/>
      </c>
      <c r="AN101" s="42" t="str">
        <f>IFERROR(IF($C101=7,INDEX(ROIC!$A$32:$BS$60,MATCH('Mthly ROIC (TR)'!AN$2,ROIC!$A$32:$A$60,0),MATCH('Mthly ROIC (TR)'!$A101,ROIC!$A$32:$BS$32,0)),AN100*(1+L100)),"")</f>
        <v/>
      </c>
      <c r="AO101" s="42" t="str">
        <f>IFERROR(IF($C101=7,INDEX(ROIC!$A$32:$BS$60,MATCH('Mthly ROIC (TR)'!AO$2,ROIC!$A$32:$A$60,0),MATCH('Mthly ROIC (TR)'!$A101,ROIC!$A$32:$BS$32,0)),AO100*(1+M100)),"")</f>
        <v/>
      </c>
      <c r="AP101" s="42" t="str">
        <f>IFERROR(IF($C101=7,INDEX(ROIC!$A$32:$BS$60,MATCH('Mthly ROIC (TR)'!AP$2,ROIC!$A$32:$A$60,0),MATCH('Mthly ROIC (TR)'!$A101,ROIC!$A$32:$BS$32,0)),AP100*(1+N100)),"")</f>
        <v/>
      </c>
      <c r="AQ101" s="42" t="str">
        <f>IFERROR(IF($C101=7,INDEX(ROIC!$A$32:$BS$60,MATCH('Mthly ROIC (TR)'!AQ$2,ROIC!$A$32:$A$60,0),MATCH('Mthly ROIC (TR)'!$A101,ROIC!$A$32:$BS$32,0)),AQ100*(1+O100)),"")</f>
        <v/>
      </c>
      <c r="AR101" s="42" t="str">
        <f>IFERROR(IF($C101=7,INDEX(ROIC!$A$32:$BS$60,MATCH('Mthly ROIC (TR)'!AR$2,ROIC!$A$32:$A$60,0),MATCH('Mthly ROIC (TR)'!$A101,ROIC!$A$32:$BS$32,0)),AR100*(1+P100)),"")</f>
        <v/>
      </c>
      <c r="AS101" s="42" t="str">
        <f>IFERROR(IF($C101=7,INDEX(ROIC!$A$32:$BS$60,MATCH('Mthly ROIC (TR)'!AS$2,ROIC!$A$32:$A$60,0),MATCH('Mthly ROIC (TR)'!$A101,ROIC!$A$32:$BS$32,0)),AS100*(1+Q100)),"")</f>
        <v/>
      </c>
      <c r="AT101" s="42" t="str">
        <f>IFERROR(IF($C101=7,INDEX(ROIC!$A$32:$BS$60,MATCH('Mthly ROIC (TR)'!AT$2,ROIC!$A$32:$A$60,0),MATCH('Mthly ROIC (TR)'!$A101,ROIC!$A$32:$BS$32,0)),AT100*(1+R100)),"")</f>
        <v/>
      </c>
      <c r="AU101" s="42" t="str">
        <f>IFERROR(IF($C101=7,INDEX(ROIC!$A$32:$BS$60,MATCH('Mthly ROIC (TR)'!AU$2,ROIC!$A$32:$A$60,0),MATCH('Mthly ROIC (TR)'!$A101,ROIC!$A$32:$BS$32,0)),AU100*(1+S100)),"")</f>
        <v/>
      </c>
      <c r="AV101" s="42" t="str">
        <f>IFERROR(IF($C101=7,INDEX(ROIC!$A$32:$BS$60,MATCH('Mthly ROIC (TR)'!AV$2,ROIC!$A$32:$A$60,0),MATCH('Mthly ROIC (TR)'!$A101,ROIC!$A$32:$BS$32,0)),AV100*(1+T100)),"")</f>
        <v/>
      </c>
      <c r="AW101" s="42" t="str">
        <f>IFERROR(IF($C101=7,INDEX(ROIC!$A$32:$BS$60,MATCH('Mthly ROIC (TR)'!AW$2,ROIC!$A$32:$A$60,0),MATCH('Mthly ROIC (TR)'!$A101,ROIC!$A$32:$BS$32,0)),AW100*(1+U100)),"")</f>
        <v/>
      </c>
      <c r="AX101" s="42" t="str">
        <f>IFERROR(IF($C101=7,INDEX(ROIC!$A$32:$BS$60,MATCH('Mthly ROIC (TR)'!AX$2,ROIC!$A$32:$A$60,0),MATCH('Mthly ROIC (TR)'!$A101,ROIC!$A$32:$BS$32,0)),AX100*(1+V100)),"")</f>
        <v/>
      </c>
      <c r="AY101" s="42" t="str">
        <f>IFERROR(IF($C101=7,INDEX(ROIC!$A$32:$BS$60,MATCH('Mthly ROIC (TR)'!AY$2,ROIC!$A$32:$A$60,0),MATCH('Mthly ROIC (TR)'!$A101,ROIC!$A$32:$BS$32,0)),AY100*(1+W100)),"")</f>
        <v/>
      </c>
      <c r="AZ101" s="42" t="str">
        <f>IFERROR(IF($C101=7,INDEX(ROIC!$A$32:$BS$60,MATCH('Mthly ROIC (TR)'!AZ$2,ROIC!$A$32:$A$60,0),MATCH('Mthly ROIC (TR)'!$A101,ROIC!$A$32:$BS$32,0)),AZ100*(1+X100)),"")</f>
        <v/>
      </c>
      <c r="BA101" s="42" t="str">
        <f>IFERROR(IF($C101=7,INDEX(ROIC!$A$32:$BS$60,MATCH('Mthly ROIC (TR)'!BA$2,ROIC!$A$32:$A$60,0),MATCH('Mthly ROIC (TR)'!$A101,ROIC!$A$32:$BS$32,0)),BA100*(1+Y100)),"")</f>
        <v/>
      </c>
      <c r="BB101" s="42" t="str">
        <f>IFERROR(IF($C101=7,INDEX(ROIC!$A$32:$BS$60,MATCH('Mthly ROIC (TR)'!BB$2,ROIC!$A$32:$A$60,0),MATCH('Mthly ROIC (TR)'!$A101,ROIC!$A$32:$BS$32,0)),BB100*(1+Z100)),"")</f>
        <v/>
      </c>
      <c r="BC101" s="42" t="str">
        <f>IFERROR(IF($C101=7,INDEX(ROIC!$A$32:$BS$60,MATCH('Mthly ROIC (TR)'!BC$2,ROIC!$A$32:$A$60,0),MATCH('Mthly ROIC (TR)'!$A101,ROIC!$A$32:$BS$32,0)),BC100*(1+AA100)),"")</f>
        <v/>
      </c>
      <c r="BD101" s="42" t="str">
        <f>IFERROR(IF($C101=7,INDEX(ROIC!$A$32:$BS$60,MATCH('Mthly ROIC (TR)'!BD$2,ROIC!$A$32:$A$60,0),MATCH('Mthly ROIC (TR)'!$A101,ROIC!$A$32:$BS$32,0)),BD100*(1+AB100)),"")</f>
        <v/>
      </c>
      <c r="BE101" s="42" t="str">
        <f>IFERROR(IF($C101=7,INDEX(ROIC!$A$32:$BS$60,MATCH('Mthly ROIC (TR)'!BE$2,ROIC!$A$32:$A$60,0),MATCH('Mthly ROIC (TR)'!$A101,ROIC!$A$32:$BS$32,0)),BE100*(1+AC100)),"")</f>
        <v/>
      </c>
      <c r="BF101" s="42" t="str">
        <f>IFERROR(IF($C101=7,INDEX(ROIC!$A$32:$BS$60,MATCH('Mthly ROIC (TR)'!BF$2,ROIC!$A$32:$A$60,0),MATCH('Mthly ROIC (TR)'!$A101,ROIC!$A$32:$BS$32,0)),BF100*(1+AD100)),"")</f>
        <v/>
      </c>
      <c r="BG101" s="42" t="str">
        <f>IFERROR(IF($C101=7,INDEX(ROIC!$A$32:$BS$60,MATCH('Mthly ROIC (TR)'!BG$2,ROIC!$A$32:$A$60,0),MATCH('Mthly ROIC (TR)'!$A101,ROIC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0">
        <f>PRODUCT(DM567:DM569)-1</f>
        <v>-1.7588524241305081E-2</v>
      </c>
      <c r="DV101" s="100">
        <f>PRODUCT(DM558:DM569)-1</f>
        <v>8.3198495497927683E-2</v>
      </c>
    </row>
    <row r="102" spans="1:126" ht="14.5" customHeight="1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ROIC (TR)'!D$2,'Memb Hist (Org)'!$A$1:$A$29,0),MATCH('Mthly ROIC (TR)'!$A102,'Memb Hist (Org)'!$A$1:$BS$1,0))&lt;&gt;1,"",'Mthly Returns (TR)'!D101),"")</f>
        <v>6.3444E-2</v>
      </c>
      <c r="E102" s="46" t="str">
        <f>IFERROR(IF(INDEX('Memb Hist (Org)'!$A$1:$BS$29,MATCH('Mthly ROIC (TR)'!E$2,'Memb Hist (Org)'!$A$1:$A$29,0),MATCH('Mthly ROIC (TR)'!$A102,'Memb Hist (Org)'!$A$1:$BS$1,0))&lt;&gt;1,"",'Mthly Returns (TR)'!E101),"")</f>
        <v/>
      </c>
      <c r="F102" s="46" t="str">
        <f>IFERROR(IF(INDEX('Memb Hist (Org)'!$A$1:$BS$29,MATCH('Mthly ROIC (TR)'!F$2,'Memb Hist (Org)'!$A$1:$A$29,0),MATCH('Mthly ROIC (TR)'!$A102,'Memb Hist (Org)'!$A$1:$BS$1,0))&lt;&gt;1,"",'Mthly Returns (TR)'!F101),"")</f>
        <v/>
      </c>
      <c r="G102" s="46">
        <f>IFERROR(IF(INDEX('Memb Hist (Org)'!$A$1:$BS$29,MATCH('Mthly ROIC (TR)'!G$2,'Memb Hist (Org)'!$A$1:$A$29,0),MATCH('Mthly ROIC (TR)'!$A102,'Memb Hist (Org)'!$A$1:$BS$1,0))&lt;&gt;1,"",'Mthly Returns (TR)'!G101),"")</f>
        <v>2.2058999999999999E-2</v>
      </c>
      <c r="H102" s="46">
        <f>IFERROR(IF(INDEX('Memb Hist (Org)'!$A$1:$BS$29,MATCH('Mthly ROIC (TR)'!H$2,'Memb Hist (Org)'!$A$1:$A$29,0),MATCH('Mthly ROIC (TR)'!$A102,'Memb Hist (Org)'!$A$1:$BS$1,0))&lt;&gt;1,"",'Mthly Returns (TR)'!H101),"")</f>
        <v>3.1073E-2</v>
      </c>
      <c r="I102" s="46">
        <f>IFERROR(IF(INDEX('Memb Hist (Org)'!$A$1:$BS$29,MATCH('Mthly ROIC (TR)'!I$2,'Memb Hist (Org)'!$A$1:$A$29,0),MATCH('Mthly ROIC (TR)'!$A102,'Memb Hist (Org)'!$A$1:$BS$1,0))&lt;&gt;1,"",'Mthly Returns (TR)'!I101),"")</f>
        <v>1.5424E-2</v>
      </c>
      <c r="J102" s="46">
        <f>IFERROR(IF(INDEX('Memb Hist (Org)'!$A$1:$BS$29,MATCH('Mthly ROIC (TR)'!J$2,'Memb Hist (Org)'!$A$1:$A$29,0),MATCH('Mthly ROIC (TR)'!$A102,'Memb Hist (Org)'!$A$1:$BS$1,0))&lt;&gt;1,"",'Mthly Returns (TR)'!J101),"")</f>
        <v>8.7720000000000003E-3</v>
      </c>
      <c r="K102" s="46">
        <f>IFERROR(IF(INDEX('Memb Hist (Org)'!$A$1:$BS$29,MATCH('Mthly ROIC (TR)'!K$2,'Memb Hist (Org)'!$A$1:$A$29,0),MATCH('Mthly ROIC (TR)'!$A102,'Memb Hist (Org)'!$A$1:$BS$1,0))&lt;&gt;1,"",'Mthly Returns (TR)'!K101),"")</f>
        <v>1.2578000000000001E-2</v>
      </c>
      <c r="L102" s="46" t="str">
        <f>IFERROR(IF(INDEX('Memb Hist (Org)'!$A$1:$BS$29,MATCH('Mthly ROIC (TR)'!L$2,'Memb Hist (Org)'!$A$1:$A$29,0),MATCH('Mthly ROIC (TR)'!$A102,'Memb Hist (Org)'!$A$1:$BS$1,0))&lt;&gt;1,"",'Mthly Returns (TR)'!L101),"")</f>
        <v/>
      </c>
      <c r="M102" s="46" t="str">
        <f>IFERROR(IF(INDEX('Memb Hist (Org)'!$A$1:$BS$29,MATCH('Mthly ROIC (TR)'!M$2,'Memb Hist (Org)'!$A$1:$A$29,0),MATCH('Mthly ROIC (TR)'!$A102,'Memb Hist (Org)'!$A$1:$BS$1,0))&lt;&gt;1,"",'Mthly Returns (TR)'!M101),"")</f>
        <v/>
      </c>
      <c r="N102" s="46" t="str">
        <f>IFERROR(IF(INDEX('Memb Hist (Org)'!$A$1:$BS$29,MATCH('Mthly ROIC (TR)'!N$2,'Memb Hist (Org)'!$A$1:$A$29,0),MATCH('Mthly ROIC (TR)'!$A102,'Memb Hist (Org)'!$A$1:$BS$1,0))&lt;&gt;1,"",'Mthly Returns (TR)'!N101),"")</f>
        <v/>
      </c>
      <c r="O102" s="46">
        <f>IFERROR(IF(INDEX('Memb Hist (Org)'!$A$1:$BS$29,MATCH('Mthly ROIC (TR)'!O$2,'Memb Hist (Org)'!$A$1:$A$29,0),MATCH('Mthly ROIC (TR)'!$A102,'Memb Hist (Org)'!$A$1:$BS$1,0))&lt;&gt;1,"",'Mthly Returns (TR)'!O101),"")</f>
        <v>2.2831000000000001E-2</v>
      </c>
      <c r="P102" s="46" t="str">
        <f>IFERROR(IF(INDEX('Memb Hist (Org)'!$A$1:$BS$29,MATCH('Mthly ROIC (TR)'!P$2,'Memb Hist (Org)'!$A$1:$A$29,0),MATCH('Mthly ROIC (TR)'!$A102,'Memb Hist (Org)'!$A$1:$BS$1,0))&lt;&gt;1,"",'Mthly Returns (TR)'!P101),"")</f>
        <v/>
      </c>
      <c r="Q102" s="46">
        <f>IFERROR(IF(INDEX('Memb Hist (Org)'!$A$1:$BS$29,MATCH('Mthly ROIC (TR)'!Q$2,'Memb Hist (Org)'!$A$1:$A$29,0),MATCH('Mthly ROIC (TR)'!$A102,'Memb Hist (Org)'!$A$1:$BS$1,0))&lt;&gt;1,"",'Mthly Returns (TR)'!Q101),"")</f>
        <v>-1.7843999999999999E-2</v>
      </c>
      <c r="R102" s="46" t="str">
        <f>IFERROR(IF(INDEX('Memb Hist (Org)'!$A$1:$BS$29,MATCH('Mthly ROIC (TR)'!R$2,'Memb Hist (Org)'!$A$1:$A$29,0),MATCH('Mthly ROIC (TR)'!$A102,'Memb Hist (Org)'!$A$1:$BS$1,0))&lt;&gt;1,"",'Mthly Returns (TR)'!R101),"")</f>
        <v/>
      </c>
      <c r="S102" s="46" t="str">
        <f>IFERROR(IF(INDEX('Memb Hist (Org)'!$A$1:$BS$29,MATCH('Mthly ROIC (TR)'!S$2,'Memb Hist (Org)'!$A$1:$A$29,0),MATCH('Mthly ROIC (TR)'!$A102,'Memb Hist (Org)'!$A$1:$BS$1,0))&lt;&gt;1,"",'Mthly Returns (TR)'!S101),"")</f>
        <v/>
      </c>
      <c r="T102" s="46">
        <f>IFERROR(IF(INDEX('Memb Hist (Org)'!$A$1:$BS$29,MATCH('Mthly ROIC (TR)'!T$2,'Memb Hist (Org)'!$A$1:$A$29,0),MATCH('Mthly ROIC (TR)'!$A102,'Memb Hist (Org)'!$A$1:$BS$1,0))&lt;&gt;1,"",'Mthly Returns (TR)'!T101),"")</f>
        <v>9.5191999999999999E-2</v>
      </c>
      <c r="U102" s="46">
        <f>IFERROR(IF(INDEX('Memb Hist (Org)'!$A$1:$BS$29,MATCH('Mthly ROIC (TR)'!U$2,'Memb Hist (Org)'!$A$1:$A$29,0),MATCH('Mthly ROIC (TR)'!$A102,'Memb Hist (Org)'!$A$1:$BS$1,0))&lt;&gt;1,"",'Mthly Returns (TR)'!U101),"")</f>
        <v>-1.5244000000000001E-2</v>
      </c>
      <c r="V102" s="46">
        <f>IFERROR(IF(INDEX('Memb Hist (Org)'!$A$1:$BS$29,MATCH('Mthly ROIC (TR)'!V$2,'Memb Hist (Org)'!$A$1:$A$29,0),MATCH('Mthly ROIC (TR)'!$A102,'Memb Hist (Org)'!$A$1:$BS$1,0))&lt;&gt;1,"",'Mthly Returns (TR)'!V101),"")</f>
        <v>7.5075000000000003E-2</v>
      </c>
      <c r="W102" s="46">
        <f>IFERROR(IF(INDEX('Memb Hist (Org)'!$A$1:$BS$29,MATCH('Mthly ROIC (TR)'!W$2,'Memb Hist (Org)'!$A$1:$A$29,0),MATCH('Mthly ROIC (TR)'!$A102,'Memb Hist (Org)'!$A$1:$BS$1,0))&lt;&gt;1,"",'Mthly Returns (TR)'!W101),"")</f>
        <v>0</v>
      </c>
      <c r="X102" s="46">
        <f>IFERROR(IF(INDEX('Memb Hist (Org)'!$A$1:$BS$29,MATCH('Mthly ROIC (TR)'!X$2,'Memb Hist (Org)'!$A$1:$A$29,0),MATCH('Mthly ROIC (TR)'!$A102,'Memb Hist (Org)'!$A$1:$BS$1,0))&lt;&gt;1,"",'Mthly Returns (TR)'!X101),"")</f>
        <v>1.9304999999999999E-2</v>
      </c>
      <c r="Y102" s="46">
        <f>IFERROR(IF(INDEX('Memb Hist (Org)'!$A$1:$BS$29,MATCH('Mthly ROIC (TR)'!Y$2,'Memb Hist (Org)'!$A$1:$A$29,0),MATCH('Mthly ROIC (TR)'!$A102,'Memb Hist (Org)'!$A$1:$BS$1,0))&lt;&gt;1,"",'Mthly Returns (TR)'!Y101),"")</f>
        <v>6.4891000000000004E-2</v>
      </c>
      <c r="Z102" s="46" t="str">
        <f>IFERROR(IF(INDEX('Memb Hist (Org)'!$A$1:$BS$29,MATCH('Mthly ROIC (TR)'!Z$2,'Memb Hist (Org)'!$A$1:$A$29,0),MATCH('Mthly ROIC (TR)'!$A102,'Memb Hist (Org)'!$A$1:$BS$1,0))&lt;&gt;1,"",'Mthly Returns (TR)'!Z101),"")</f>
        <v/>
      </c>
      <c r="AA102" s="46" t="str">
        <f>IFERROR(IF(INDEX('Memb Hist (Org)'!$A$1:$BS$29,MATCH('Mthly ROIC (TR)'!AA$2,'Memb Hist (Org)'!$A$1:$A$29,0),MATCH('Mthly ROIC (TR)'!$A102,'Memb Hist (Org)'!$A$1:$BS$1,0))&lt;&gt;1,"",'Mthly Returns (TR)'!AA101),"")</f>
        <v/>
      </c>
      <c r="AB102" s="46" t="str">
        <f>IFERROR(IF(INDEX('Memb Hist (Org)'!$A$1:$BS$29,MATCH('Mthly ROIC (TR)'!AB$2,'Memb Hist (Org)'!$A$1:$A$29,0),MATCH('Mthly ROIC (TR)'!$A102,'Memb Hist (Org)'!$A$1:$BS$1,0))&lt;&gt;1,"",'Mthly Returns (TR)'!AB101),"")</f>
        <v/>
      </c>
      <c r="AC102" s="46">
        <f>IFERROR(IF(INDEX('Memb Hist (Org)'!$A$1:$BS$29,MATCH('Mthly ROIC (TR)'!AC$2,'Memb Hist (Org)'!$A$1:$A$29,0),MATCH('Mthly ROIC (TR)'!$A102,'Memb Hist (Org)'!$A$1:$BS$1,0))&lt;&gt;1,"",'Mthly Returns (TR)'!AC101),"")</f>
        <v>9.9010000000000001E-3</v>
      </c>
      <c r="AD102" s="46" t="str">
        <f>IFERROR(IF(INDEX('Memb Hist (Org)'!$A$1:$BS$29,MATCH('Mthly ROIC (TR)'!AD$2,'Memb Hist (Org)'!$A$1:$A$29,0),MATCH('Mthly ROIC (TR)'!$A102,'Memb Hist (Org)'!$A$1:$BS$1,0))&lt;&gt;1,"",'Mthly Returns (TR)'!AD101),"")</f>
        <v/>
      </c>
      <c r="AE102" s="46" t="str">
        <f>IFERROR(IF(INDEX('Memb Hist (Org)'!$A$1:$BS$29,MATCH('Mthly ROIC (TR)'!AE$2,'Memb Hist (Org)'!$A$1:$A$29,0),MATCH('Mthly ROIC (TR)'!$A102,'Memb Hist (Org)'!$A$1:$BS$1,0))&lt;&gt;1,"",'Mthly Returns (TR)'!AE101),"")</f>
        <v/>
      </c>
      <c r="AF102" s="42" t="str">
        <f>IFERROR(IF($C102=7,INDEX(ROIC!$A$32:$BS$60,MATCH('Mthly ROIC (TR)'!AF$2,ROIC!$A$32:$A$60,0),MATCH('Mthly ROIC (TR)'!$A102,ROIC!$A$32:$BS$32,0)),AF101*(1+D101)),"")</f>
        <v/>
      </c>
      <c r="AG102" s="42" t="str">
        <f>IFERROR(IF($C102=7,INDEX(ROIC!$A$32:$BS$60,MATCH('Mthly ROIC (TR)'!AG$2,ROIC!$A$32:$A$60,0),MATCH('Mthly ROIC (TR)'!$A102,ROIC!$A$32:$BS$32,0)),AG101*(1+E101)),"")</f>
        <v/>
      </c>
      <c r="AH102" s="42" t="str">
        <f>IFERROR(IF($C102=7,INDEX(ROIC!$A$32:$BS$60,MATCH('Mthly ROIC (TR)'!AH$2,ROIC!$A$32:$A$60,0),MATCH('Mthly ROIC (TR)'!$A102,ROIC!$A$32:$BS$32,0)),AH101*(1+F101)),"")</f>
        <v/>
      </c>
      <c r="AI102" s="42" t="str">
        <f>IFERROR(IF($C102=7,INDEX(ROIC!$A$32:$BS$60,MATCH('Mthly ROIC (TR)'!AI$2,ROIC!$A$32:$A$60,0),MATCH('Mthly ROIC (TR)'!$A102,ROIC!$A$32:$BS$32,0)),AI101*(1+G101)),"")</f>
        <v/>
      </c>
      <c r="AJ102" s="42" t="str">
        <f>IFERROR(IF($C102=7,INDEX(ROIC!$A$32:$BS$60,MATCH('Mthly ROIC (TR)'!AJ$2,ROIC!$A$32:$A$60,0),MATCH('Mthly ROIC (TR)'!$A102,ROIC!$A$32:$BS$32,0)),AJ101*(1+H101)),"")</f>
        <v/>
      </c>
      <c r="AK102" s="42" t="str">
        <f>IFERROR(IF($C102=7,INDEX(ROIC!$A$32:$BS$60,MATCH('Mthly ROIC (TR)'!AK$2,ROIC!$A$32:$A$60,0),MATCH('Mthly ROIC (TR)'!$A102,ROIC!$A$32:$BS$32,0)),AK101*(1+I101)),"")</f>
        <v/>
      </c>
      <c r="AL102" s="42" t="str">
        <f>IFERROR(IF($C102=7,INDEX(ROIC!$A$32:$BS$60,MATCH('Mthly ROIC (TR)'!AL$2,ROIC!$A$32:$A$60,0),MATCH('Mthly ROIC (TR)'!$A102,ROIC!$A$32:$BS$32,0)),AL101*(1+J101)),"")</f>
        <v/>
      </c>
      <c r="AM102" s="42" t="str">
        <f>IFERROR(IF($C102=7,INDEX(ROIC!$A$32:$BS$60,MATCH('Mthly ROIC (TR)'!AM$2,ROIC!$A$32:$A$60,0),MATCH('Mthly ROIC (TR)'!$A102,ROIC!$A$32:$BS$32,0)),AM101*(1+K101)),"")</f>
        <v/>
      </c>
      <c r="AN102" s="42" t="str">
        <f>IFERROR(IF($C102=7,INDEX(ROIC!$A$32:$BS$60,MATCH('Mthly ROIC (TR)'!AN$2,ROIC!$A$32:$A$60,0),MATCH('Mthly ROIC (TR)'!$A102,ROIC!$A$32:$BS$32,0)),AN101*(1+L101)),"")</f>
        <v/>
      </c>
      <c r="AO102" s="42" t="str">
        <f>IFERROR(IF($C102=7,INDEX(ROIC!$A$32:$BS$60,MATCH('Mthly ROIC (TR)'!AO$2,ROIC!$A$32:$A$60,0),MATCH('Mthly ROIC (TR)'!$A102,ROIC!$A$32:$BS$32,0)),AO101*(1+M101)),"")</f>
        <v/>
      </c>
      <c r="AP102" s="42" t="str">
        <f>IFERROR(IF($C102=7,INDEX(ROIC!$A$32:$BS$60,MATCH('Mthly ROIC (TR)'!AP$2,ROIC!$A$32:$A$60,0),MATCH('Mthly ROIC (TR)'!$A102,ROIC!$A$32:$BS$32,0)),AP101*(1+N101)),"")</f>
        <v/>
      </c>
      <c r="AQ102" s="42" t="str">
        <f>IFERROR(IF($C102=7,INDEX(ROIC!$A$32:$BS$60,MATCH('Mthly ROIC (TR)'!AQ$2,ROIC!$A$32:$A$60,0),MATCH('Mthly ROIC (TR)'!$A102,ROIC!$A$32:$BS$32,0)),AQ101*(1+O101)),"")</f>
        <v/>
      </c>
      <c r="AR102" s="42" t="str">
        <f>IFERROR(IF($C102=7,INDEX(ROIC!$A$32:$BS$60,MATCH('Mthly ROIC (TR)'!AR$2,ROIC!$A$32:$A$60,0),MATCH('Mthly ROIC (TR)'!$A102,ROIC!$A$32:$BS$32,0)),AR101*(1+P101)),"")</f>
        <v/>
      </c>
      <c r="AS102" s="42" t="str">
        <f>IFERROR(IF($C102=7,INDEX(ROIC!$A$32:$BS$60,MATCH('Mthly ROIC (TR)'!AS$2,ROIC!$A$32:$A$60,0),MATCH('Mthly ROIC (TR)'!$A102,ROIC!$A$32:$BS$32,0)),AS101*(1+Q101)),"")</f>
        <v/>
      </c>
      <c r="AT102" s="42" t="str">
        <f>IFERROR(IF($C102=7,INDEX(ROIC!$A$32:$BS$60,MATCH('Mthly ROIC (TR)'!AT$2,ROIC!$A$32:$A$60,0),MATCH('Mthly ROIC (TR)'!$A102,ROIC!$A$32:$BS$32,0)),AT101*(1+R101)),"")</f>
        <v/>
      </c>
      <c r="AU102" s="42" t="str">
        <f>IFERROR(IF($C102=7,INDEX(ROIC!$A$32:$BS$60,MATCH('Mthly ROIC (TR)'!AU$2,ROIC!$A$32:$A$60,0),MATCH('Mthly ROIC (TR)'!$A102,ROIC!$A$32:$BS$32,0)),AU101*(1+S101)),"")</f>
        <v/>
      </c>
      <c r="AV102" s="42" t="str">
        <f>IFERROR(IF($C102=7,INDEX(ROIC!$A$32:$BS$60,MATCH('Mthly ROIC (TR)'!AV$2,ROIC!$A$32:$A$60,0),MATCH('Mthly ROIC (TR)'!$A102,ROIC!$A$32:$BS$32,0)),AV101*(1+T101)),"")</f>
        <v/>
      </c>
      <c r="AW102" s="42" t="str">
        <f>IFERROR(IF($C102=7,INDEX(ROIC!$A$32:$BS$60,MATCH('Mthly ROIC (TR)'!AW$2,ROIC!$A$32:$A$60,0),MATCH('Mthly ROIC (TR)'!$A102,ROIC!$A$32:$BS$32,0)),AW101*(1+U101)),"")</f>
        <v/>
      </c>
      <c r="AX102" s="42" t="str">
        <f>IFERROR(IF($C102=7,INDEX(ROIC!$A$32:$BS$60,MATCH('Mthly ROIC (TR)'!AX$2,ROIC!$A$32:$A$60,0),MATCH('Mthly ROIC (TR)'!$A102,ROIC!$A$32:$BS$32,0)),AX101*(1+V101)),"")</f>
        <v/>
      </c>
      <c r="AY102" s="42" t="str">
        <f>IFERROR(IF($C102=7,INDEX(ROIC!$A$32:$BS$60,MATCH('Mthly ROIC (TR)'!AY$2,ROIC!$A$32:$A$60,0),MATCH('Mthly ROIC (TR)'!$A102,ROIC!$A$32:$BS$32,0)),AY101*(1+W101)),"")</f>
        <v/>
      </c>
      <c r="AZ102" s="42" t="str">
        <f>IFERROR(IF($C102=7,INDEX(ROIC!$A$32:$BS$60,MATCH('Mthly ROIC (TR)'!AZ$2,ROIC!$A$32:$A$60,0),MATCH('Mthly ROIC (TR)'!$A102,ROIC!$A$32:$BS$32,0)),AZ101*(1+X101)),"")</f>
        <v/>
      </c>
      <c r="BA102" s="42" t="str">
        <f>IFERROR(IF($C102=7,INDEX(ROIC!$A$32:$BS$60,MATCH('Mthly ROIC (TR)'!BA$2,ROIC!$A$32:$A$60,0),MATCH('Mthly ROIC (TR)'!$A102,ROIC!$A$32:$BS$32,0)),BA101*(1+Y101)),"")</f>
        <v/>
      </c>
      <c r="BB102" s="42" t="str">
        <f>IFERROR(IF($C102=7,INDEX(ROIC!$A$32:$BS$60,MATCH('Mthly ROIC (TR)'!BB$2,ROIC!$A$32:$A$60,0),MATCH('Mthly ROIC (TR)'!$A102,ROIC!$A$32:$BS$32,0)),BB101*(1+Z101)),"")</f>
        <v/>
      </c>
      <c r="BC102" s="42" t="str">
        <f>IFERROR(IF($C102=7,INDEX(ROIC!$A$32:$BS$60,MATCH('Mthly ROIC (TR)'!BC$2,ROIC!$A$32:$A$60,0),MATCH('Mthly ROIC (TR)'!$A102,ROIC!$A$32:$BS$32,0)),BC101*(1+AA101)),"")</f>
        <v/>
      </c>
      <c r="BD102" s="42" t="str">
        <f>IFERROR(IF($C102=7,INDEX(ROIC!$A$32:$BS$60,MATCH('Mthly ROIC (TR)'!BD$2,ROIC!$A$32:$A$60,0),MATCH('Mthly ROIC (TR)'!$A102,ROIC!$A$32:$BS$32,0)),BD101*(1+AB101)),"")</f>
        <v/>
      </c>
      <c r="BE102" s="42" t="str">
        <f>IFERROR(IF($C102=7,INDEX(ROIC!$A$32:$BS$60,MATCH('Mthly ROIC (TR)'!BE$2,ROIC!$A$32:$A$60,0),MATCH('Mthly ROIC (TR)'!$A102,ROIC!$A$32:$BS$32,0)),BE101*(1+AC101)),"")</f>
        <v/>
      </c>
      <c r="BF102" s="42" t="str">
        <f>IFERROR(IF($C102=7,INDEX(ROIC!$A$32:$BS$60,MATCH('Mthly ROIC (TR)'!BF$2,ROIC!$A$32:$A$60,0),MATCH('Mthly ROIC (TR)'!$A102,ROIC!$A$32:$BS$32,0)),BF101*(1+AD101)),"")</f>
        <v/>
      </c>
      <c r="BG102" s="42" t="str">
        <f>IFERROR(IF($C102=7,INDEX(ROIC!$A$32:$BS$60,MATCH('Mthly ROIC (TR)'!BG$2,ROIC!$A$32:$A$60,0),MATCH('Mthly ROIC (TR)'!$A102,ROIC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0">
        <f>PRODUCT(DM568:DM570)-1</f>
        <v>-3.9523793168193322E-2</v>
      </c>
      <c r="DV102" s="100">
        <f>PRODUCT(DM559:DM570)-1</f>
        <v>7.601698175987015E-2</v>
      </c>
    </row>
    <row r="103" spans="1:126" ht="14.5" customHeight="1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ROIC (TR)'!D$2,'Memb Hist (Org)'!$A$1:$A$29,0),MATCH('Mthly ROIC (TR)'!$A103,'Memb Hist (Org)'!$A$1:$BS$1,0))&lt;&gt;1,"",'Mthly Returns (TR)'!D102),"")</f>
        <v>2.2727000000000001E-2</v>
      </c>
      <c r="E103" s="46" t="str">
        <f>IFERROR(IF(INDEX('Memb Hist (Org)'!$A$1:$BS$29,MATCH('Mthly ROIC (TR)'!E$2,'Memb Hist (Org)'!$A$1:$A$29,0),MATCH('Mthly ROIC (TR)'!$A103,'Memb Hist (Org)'!$A$1:$BS$1,0))&lt;&gt;1,"",'Mthly Returns (TR)'!E102),"")</f>
        <v/>
      </c>
      <c r="F103" s="46" t="str">
        <f>IFERROR(IF(INDEX('Memb Hist (Org)'!$A$1:$BS$29,MATCH('Mthly ROIC (TR)'!F$2,'Memb Hist (Org)'!$A$1:$A$29,0),MATCH('Mthly ROIC (TR)'!$A103,'Memb Hist (Org)'!$A$1:$BS$1,0))&lt;&gt;1,"",'Mthly Returns (TR)'!F102),"")</f>
        <v/>
      </c>
      <c r="G103" s="46">
        <f>IFERROR(IF(INDEX('Memb Hist (Org)'!$A$1:$BS$29,MATCH('Mthly ROIC (TR)'!G$2,'Memb Hist (Org)'!$A$1:$A$29,0),MATCH('Mthly ROIC (TR)'!$A103,'Memb Hist (Org)'!$A$1:$BS$1,0))&lt;&gt;1,"",'Mthly Returns (TR)'!G102),"")</f>
        <v>7.9136999999999999E-2</v>
      </c>
      <c r="H103" s="46">
        <f>IFERROR(IF(INDEX('Memb Hist (Org)'!$A$1:$BS$29,MATCH('Mthly ROIC (TR)'!H$2,'Memb Hist (Org)'!$A$1:$A$29,0),MATCH('Mthly ROIC (TR)'!$A103,'Memb Hist (Org)'!$A$1:$BS$1,0))&lt;&gt;1,"",'Mthly Returns (TR)'!H102),"")</f>
        <v>3.3241E-2</v>
      </c>
      <c r="I103" s="46">
        <f>IFERROR(IF(INDEX('Memb Hist (Org)'!$A$1:$BS$29,MATCH('Mthly ROIC (TR)'!I$2,'Memb Hist (Org)'!$A$1:$A$29,0),MATCH('Mthly ROIC (TR)'!$A103,'Memb Hist (Org)'!$A$1:$BS$1,0))&lt;&gt;1,"",'Mthly Returns (TR)'!I102),"")</f>
        <v>9.3671000000000004E-2</v>
      </c>
      <c r="J103" s="46">
        <f>IFERROR(IF(INDEX('Memb Hist (Org)'!$A$1:$BS$29,MATCH('Mthly ROIC (TR)'!J$2,'Memb Hist (Org)'!$A$1:$A$29,0),MATCH('Mthly ROIC (TR)'!$A103,'Memb Hist (Org)'!$A$1:$BS$1,0))&lt;&gt;1,"",'Mthly Returns (TR)'!J102),"")</f>
        <v>9.2754000000000003E-2</v>
      </c>
      <c r="K103" s="46">
        <f>IFERROR(IF(INDEX('Memb Hist (Org)'!$A$1:$BS$29,MATCH('Mthly ROIC (TR)'!K$2,'Memb Hist (Org)'!$A$1:$A$29,0),MATCH('Mthly ROIC (TR)'!$A103,'Memb Hist (Org)'!$A$1:$BS$1,0))&lt;&gt;1,"",'Mthly Returns (TR)'!K102),"")</f>
        <v>-9.4940000000000007E-3</v>
      </c>
      <c r="L103" s="46" t="str">
        <f>IFERROR(IF(INDEX('Memb Hist (Org)'!$A$1:$BS$29,MATCH('Mthly ROIC (TR)'!L$2,'Memb Hist (Org)'!$A$1:$A$29,0),MATCH('Mthly ROIC (TR)'!$A103,'Memb Hist (Org)'!$A$1:$BS$1,0))&lt;&gt;1,"",'Mthly Returns (TR)'!L102),"")</f>
        <v/>
      </c>
      <c r="M103" s="46" t="str">
        <f>IFERROR(IF(INDEX('Memb Hist (Org)'!$A$1:$BS$29,MATCH('Mthly ROIC (TR)'!M$2,'Memb Hist (Org)'!$A$1:$A$29,0),MATCH('Mthly ROIC (TR)'!$A103,'Memb Hist (Org)'!$A$1:$BS$1,0))&lt;&gt;1,"",'Mthly Returns (TR)'!M102),"")</f>
        <v/>
      </c>
      <c r="N103" s="46" t="str">
        <f>IFERROR(IF(INDEX('Memb Hist (Org)'!$A$1:$BS$29,MATCH('Mthly ROIC (TR)'!N$2,'Memb Hist (Org)'!$A$1:$A$29,0),MATCH('Mthly ROIC (TR)'!$A103,'Memb Hist (Org)'!$A$1:$BS$1,0))&lt;&gt;1,"",'Mthly Returns (TR)'!N102),"")</f>
        <v/>
      </c>
      <c r="O103" s="46">
        <f>IFERROR(IF(INDEX('Memb Hist (Org)'!$A$1:$BS$29,MATCH('Mthly ROIC (TR)'!O$2,'Memb Hist (Org)'!$A$1:$A$29,0),MATCH('Mthly ROIC (TR)'!$A103,'Memb Hist (Org)'!$A$1:$BS$1,0))&lt;&gt;1,"",'Mthly Returns (TR)'!O102),"")</f>
        <v>-1.3393E-2</v>
      </c>
      <c r="P103" s="46" t="str">
        <f>IFERROR(IF(INDEX('Memb Hist (Org)'!$A$1:$BS$29,MATCH('Mthly ROIC (TR)'!P$2,'Memb Hist (Org)'!$A$1:$A$29,0),MATCH('Mthly ROIC (TR)'!$A103,'Memb Hist (Org)'!$A$1:$BS$1,0))&lt;&gt;1,"",'Mthly Returns (TR)'!P102),"")</f>
        <v/>
      </c>
      <c r="Q103" s="46">
        <f>IFERROR(IF(INDEX('Memb Hist (Org)'!$A$1:$BS$29,MATCH('Mthly ROIC (TR)'!Q$2,'Memb Hist (Org)'!$A$1:$A$29,0),MATCH('Mthly ROIC (TR)'!$A103,'Memb Hist (Org)'!$A$1:$BS$1,0))&lt;&gt;1,"",'Mthly Returns (TR)'!Q102),"")</f>
        <v>5.3232000000000002E-2</v>
      </c>
      <c r="R103" s="46" t="str">
        <f>IFERROR(IF(INDEX('Memb Hist (Org)'!$A$1:$BS$29,MATCH('Mthly ROIC (TR)'!R$2,'Memb Hist (Org)'!$A$1:$A$29,0),MATCH('Mthly ROIC (TR)'!$A103,'Memb Hist (Org)'!$A$1:$BS$1,0))&lt;&gt;1,"",'Mthly Returns (TR)'!R102),"")</f>
        <v/>
      </c>
      <c r="S103" s="46" t="str">
        <f>IFERROR(IF(INDEX('Memb Hist (Org)'!$A$1:$BS$29,MATCH('Mthly ROIC (TR)'!S$2,'Memb Hist (Org)'!$A$1:$A$29,0),MATCH('Mthly ROIC (TR)'!$A103,'Memb Hist (Org)'!$A$1:$BS$1,0))&lt;&gt;1,"",'Mthly Returns (TR)'!S102),"")</f>
        <v/>
      </c>
      <c r="T103" s="46">
        <f>IFERROR(IF(INDEX('Memb Hist (Org)'!$A$1:$BS$29,MATCH('Mthly ROIC (TR)'!T$2,'Memb Hist (Org)'!$A$1:$A$29,0),MATCH('Mthly ROIC (TR)'!$A103,'Memb Hist (Org)'!$A$1:$BS$1,0))&lt;&gt;1,"",'Mthly Returns (TR)'!T102),"")</f>
        <v>4.8724000000000003E-2</v>
      </c>
      <c r="U103" s="46">
        <f>IFERROR(IF(INDEX('Memb Hist (Org)'!$A$1:$BS$29,MATCH('Mthly ROIC (TR)'!U$2,'Memb Hist (Org)'!$A$1:$A$29,0),MATCH('Mthly ROIC (TR)'!$A103,'Memb Hist (Org)'!$A$1:$BS$1,0))&lt;&gt;1,"",'Mthly Returns (TR)'!U102),"")</f>
        <v>0.151703</v>
      </c>
      <c r="V103" s="46">
        <f>IFERROR(IF(INDEX('Memb Hist (Org)'!$A$1:$BS$29,MATCH('Mthly ROIC (TR)'!V$2,'Memb Hist (Org)'!$A$1:$A$29,0),MATCH('Mthly ROIC (TR)'!$A103,'Memb Hist (Org)'!$A$1:$BS$1,0))&lt;&gt;1,"",'Mthly Returns (TR)'!V102),"")</f>
        <v>5.9322E-2</v>
      </c>
      <c r="W103" s="46">
        <f>IFERROR(IF(INDEX('Memb Hist (Org)'!$A$1:$BS$29,MATCH('Mthly ROIC (TR)'!W$2,'Memb Hist (Org)'!$A$1:$A$29,0),MATCH('Mthly ROIC (TR)'!$A103,'Memb Hist (Org)'!$A$1:$BS$1,0))&lt;&gt;1,"",'Mthly Returns (TR)'!W102),"")</f>
        <v>2.8302000000000001E-2</v>
      </c>
      <c r="X103" s="46">
        <f>IFERROR(IF(INDEX('Memb Hist (Org)'!$A$1:$BS$29,MATCH('Mthly ROIC (TR)'!X$2,'Memb Hist (Org)'!$A$1:$A$29,0),MATCH('Mthly ROIC (TR)'!$A103,'Memb Hist (Org)'!$A$1:$BS$1,0))&lt;&gt;1,"",'Mthly Returns (TR)'!X102),"")</f>
        <v>5.3030000000000001E-2</v>
      </c>
      <c r="Y103" s="46">
        <f>IFERROR(IF(INDEX('Memb Hist (Org)'!$A$1:$BS$29,MATCH('Mthly ROIC (TR)'!Y$2,'Memb Hist (Org)'!$A$1:$A$29,0),MATCH('Mthly ROIC (TR)'!$A103,'Memb Hist (Org)'!$A$1:$BS$1,0))&lt;&gt;1,"",'Mthly Returns (TR)'!Y102),"")</f>
        <v>1.1494000000000001E-2</v>
      </c>
      <c r="Z103" s="46" t="str">
        <f>IFERROR(IF(INDEX('Memb Hist (Org)'!$A$1:$BS$29,MATCH('Mthly ROIC (TR)'!Z$2,'Memb Hist (Org)'!$A$1:$A$29,0),MATCH('Mthly ROIC (TR)'!$A103,'Memb Hist (Org)'!$A$1:$BS$1,0))&lt;&gt;1,"",'Mthly Returns (TR)'!Z102),"")</f>
        <v/>
      </c>
      <c r="AA103" s="46" t="str">
        <f>IFERROR(IF(INDEX('Memb Hist (Org)'!$A$1:$BS$29,MATCH('Mthly ROIC (TR)'!AA$2,'Memb Hist (Org)'!$A$1:$A$29,0),MATCH('Mthly ROIC (TR)'!$A103,'Memb Hist (Org)'!$A$1:$BS$1,0))&lt;&gt;1,"",'Mthly Returns (TR)'!AA102),"")</f>
        <v/>
      </c>
      <c r="AB103" s="46" t="str">
        <f>IFERROR(IF(INDEX('Memb Hist (Org)'!$A$1:$BS$29,MATCH('Mthly ROIC (TR)'!AB$2,'Memb Hist (Org)'!$A$1:$A$29,0),MATCH('Mthly ROIC (TR)'!$A103,'Memb Hist (Org)'!$A$1:$BS$1,0))&lt;&gt;1,"",'Mthly Returns (TR)'!AB102),"")</f>
        <v/>
      </c>
      <c r="AC103" s="46">
        <f>IFERROR(IF(INDEX('Memb Hist (Org)'!$A$1:$BS$29,MATCH('Mthly ROIC (TR)'!AC$2,'Memb Hist (Org)'!$A$1:$A$29,0),MATCH('Mthly ROIC (TR)'!$A103,'Memb Hist (Org)'!$A$1:$BS$1,0))&lt;&gt;1,"",'Mthly Returns (TR)'!AC102),"")</f>
        <v>4.9673000000000002E-2</v>
      </c>
      <c r="AD103" s="46" t="str">
        <f>IFERROR(IF(INDEX('Memb Hist (Org)'!$A$1:$BS$29,MATCH('Mthly ROIC (TR)'!AD$2,'Memb Hist (Org)'!$A$1:$A$29,0),MATCH('Mthly ROIC (TR)'!$A103,'Memb Hist (Org)'!$A$1:$BS$1,0))&lt;&gt;1,"",'Mthly Returns (TR)'!AD102),"")</f>
        <v/>
      </c>
      <c r="AE103" s="46" t="str">
        <f>IFERROR(IF(INDEX('Memb Hist (Org)'!$A$1:$BS$29,MATCH('Mthly ROIC (TR)'!AE$2,'Memb Hist (Org)'!$A$1:$A$29,0),MATCH('Mthly ROIC (TR)'!$A103,'Memb Hist (Org)'!$A$1:$BS$1,0))&lt;&gt;1,"",'Mthly Returns (TR)'!AE102),"")</f>
        <v/>
      </c>
      <c r="AF103" s="42" t="str">
        <f>IFERROR(IF($C103=7,INDEX(ROIC!$A$32:$BS$60,MATCH('Mthly ROIC (TR)'!AF$2,ROIC!$A$32:$A$60,0),MATCH('Mthly ROIC (TR)'!$A103,ROIC!$A$32:$BS$32,0)),AF102*(1+D102)),"")</f>
        <v/>
      </c>
      <c r="AG103" s="42" t="str">
        <f>IFERROR(IF($C103=7,INDEX(ROIC!$A$32:$BS$60,MATCH('Mthly ROIC (TR)'!AG$2,ROIC!$A$32:$A$60,0),MATCH('Mthly ROIC (TR)'!$A103,ROIC!$A$32:$BS$32,0)),AG102*(1+E102)),"")</f>
        <v/>
      </c>
      <c r="AH103" s="42" t="str">
        <f>IFERROR(IF($C103=7,INDEX(ROIC!$A$32:$BS$60,MATCH('Mthly ROIC (TR)'!AH$2,ROIC!$A$32:$A$60,0),MATCH('Mthly ROIC (TR)'!$A103,ROIC!$A$32:$BS$32,0)),AH102*(1+F102)),"")</f>
        <v/>
      </c>
      <c r="AI103" s="42" t="str">
        <f>IFERROR(IF($C103=7,INDEX(ROIC!$A$32:$BS$60,MATCH('Mthly ROIC (TR)'!AI$2,ROIC!$A$32:$A$60,0),MATCH('Mthly ROIC (TR)'!$A103,ROIC!$A$32:$BS$32,0)),AI102*(1+G102)),"")</f>
        <v/>
      </c>
      <c r="AJ103" s="42" t="str">
        <f>IFERROR(IF($C103=7,INDEX(ROIC!$A$32:$BS$60,MATCH('Mthly ROIC (TR)'!AJ$2,ROIC!$A$32:$A$60,0),MATCH('Mthly ROIC (TR)'!$A103,ROIC!$A$32:$BS$32,0)),AJ102*(1+H102)),"")</f>
        <v/>
      </c>
      <c r="AK103" s="42" t="str">
        <f>IFERROR(IF($C103=7,INDEX(ROIC!$A$32:$BS$60,MATCH('Mthly ROIC (TR)'!AK$2,ROIC!$A$32:$A$60,0),MATCH('Mthly ROIC (TR)'!$A103,ROIC!$A$32:$BS$32,0)),AK102*(1+I102)),"")</f>
        <v/>
      </c>
      <c r="AL103" s="42" t="str">
        <f>IFERROR(IF($C103=7,INDEX(ROIC!$A$32:$BS$60,MATCH('Mthly ROIC (TR)'!AL$2,ROIC!$A$32:$A$60,0),MATCH('Mthly ROIC (TR)'!$A103,ROIC!$A$32:$BS$32,0)),AL102*(1+J102)),"")</f>
        <v/>
      </c>
      <c r="AM103" s="42" t="str">
        <f>IFERROR(IF($C103=7,INDEX(ROIC!$A$32:$BS$60,MATCH('Mthly ROIC (TR)'!AM$2,ROIC!$A$32:$A$60,0),MATCH('Mthly ROIC (TR)'!$A103,ROIC!$A$32:$BS$32,0)),AM102*(1+K102)),"")</f>
        <v/>
      </c>
      <c r="AN103" s="42" t="str">
        <f>IFERROR(IF($C103=7,INDEX(ROIC!$A$32:$BS$60,MATCH('Mthly ROIC (TR)'!AN$2,ROIC!$A$32:$A$60,0),MATCH('Mthly ROIC (TR)'!$A103,ROIC!$A$32:$BS$32,0)),AN102*(1+L102)),"")</f>
        <v/>
      </c>
      <c r="AO103" s="42" t="str">
        <f>IFERROR(IF($C103=7,INDEX(ROIC!$A$32:$BS$60,MATCH('Mthly ROIC (TR)'!AO$2,ROIC!$A$32:$A$60,0),MATCH('Mthly ROIC (TR)'!$A103,ROIC!$A$32:$BS$32,0)),AO102*(1+M102)),"")</f>
        <v/>
      </c>
      <c r="AP103" s="42" t="str">
        <f>IFERROR(IF($C103=7,INDEX(ROIC!$A$32:$BS$60,MATCH('Mthly ROIC (TR)'!AP$2,ROIC!$A$32:$A$60,0),MATCH('Mthly ROIC (TR)'!$A103,ROIC!$A$32:$BS$32,0)),AP102*(1+N102)),"")</f>
        <v/>
      </c>
      <c r="AQ103" s="42" t="str">
        <f>IFERROR(IF($C103=7,INDEX(ROIC!$A$32:$BS$60,MATCH('Mthly ROIC (TR)'!AQ$2,ROIC!$A$32:$A$60,0),MATCH('Mthly ROIC (TR)'!$A103,ROIC!$A$32:$BS$32,0)),AQ102*(1+O102)),"")</f>
        <v/>
      </c>
      <c r="AR103" s="42" t="str">
        <f>IFERROR(IF($C103=7,INDEX(ROIC!$A$32:$BS$60,MATCH('Mthly ROIC (TR)'!AR$2,ROIC!$A$32:$A$60,0),MATCH('Mthly ROIC (TR)'!$A103,ROIC!$A$32:$BS$32,0)),AR102*(1+P102)),"")</f>
        <v/>
      </c>
      <c r="AS103" s="42" t="str">
        <f>IFERROR(IF($C103=7,INDEX(ROIC!$A$32:$BS$60,MATCH('Mthly ROIC (TR)'!AS$2,ROIC!$A$32:$A$60,0),MATCH('Mthly ROIC (TR)'!$A103,ROIC!$A$32:$BS$32,0)),AS102*(1+Q102)),"")</f>
        <v/>
      </c>
      <c r="AT103" s="42" t="str">
        <f>IFERROR(IF($C103=7,INDEX(ROIC!$A$32:$BS$60,MATCH('Mthly ROIC (TR)'!AT$2,ROIC!$A$32:$A$60,0),MATCH('Mthly ROIC (TR)'!$A103,ROIC!$A$32:$BS$32,0)),AT102*(1+R102)),"")</f>
        <v/>
      </c>
      <c r="AU103" s="42" t="str">
        <f>IFERROR(IF($C103=7,INDEX(ROIC!$A$32:$BS$60,MATCH('Mthly ROIC (TR)'!AU$2,ROIC!$A$32:$A$60,0),MATCH('Mthly ROIC (TR)'!$A103,ROIC!$A$32:$BS$32,0)),AU102*(1+S102)),"")</f>
        <v/>
      </c>
      <c r="AV103" s="42" t="str">
        <f>IFERROR(IF($C103=7,INDEX(ROIC!$A$32:$BS$60,MATCH('Mthly ROIC (TR)'!AV$2,ROIC!$A$32:$A$60,0),MATCH('Mthly ROIC (TR)'!$A103,ROIC!$A$32:$BS$32,0)),AV102*(1+T102)),"")</f>
        <v/>
      </c>
      <c r="AW103" s="42" t="str">
        <f>IFERROR(IF($C103=7,INDEX(ROIC!$A$32:$BS$60,MATCH('Mthly ROIC (TR)'!AW$2,ROIC!$A$32:$A$60,0),MATCH('Mthly ROIC (TR)'!$A103,ROIC!$A$32:$BS$32,0)),AW102*(1+U102)),"")</f>
        <v/>
      </c>
      <c r="AX103" s="42" t="str">
        <f>IFERROR(IF($C103=7,INDEX(ROIC!$A$32:$BS$60,MATCH('Mthly ROIC (TR)'!AX$2,ROIC!$A$32:$A$60,0),MATCH('Mthly ROIC (TR)'!$A103,ROIC!$A$32:$BS$32,0)),AX102*(1+V102)),"")</f>
        <v/>
      </c>
      <c r="AY103" s="42" t="str">
        <f>IFERROR(IF($C103=7,INDEX(ROIC!$A$32:$BS$60,MATCH('Mthly ROIC (TR)'!AY$2,ROIC!$A$32:$A$60,0),MATCH('Mthly ROIC (TR)'!$A103,ROIC!$A$32:$BS$32,0)),AY102*(1+W102)),"")</f>
        <v/>
      </c>
      <c r="AZ103" s="42" t="str">
        <f>IFERROR(IF($C103=7,INDEX(ROIC!$A$32:$BS$60,MATCH('Mthly ROIC (TR)'!AZ$2,ROIC!$A$32:$A$60,0),MATCH('Mthly ROIC (TR)'!$A103,ROIC!$A$32:$BS$32,0)),AZ102*(1+X102)),"")</f>
        <v/>
      </c>
      <c r="BA103" s="42" t="str">
        <f>IFERROR(IF($C103=7,INDEX(ROIC!$A$32:$BS$60,MATCH('Mthly ROIC (TR)'!BA$2,ROIC!$A$32:$A$60,0),MATCH('Mthly ROIC (TR)'!$A103,ROIC!$A$32:$BS$32,0)),BA102*(1+Y102)),"")</f>
        <v/>
      </c>
      <c r="BB103" s="42" t="str">
        <f>IFERROR(IF($C103=7,INDEX(ROIC!$A$32:$BS$60,MATCH('Mthly ROIC (TR)'!BB$2,ROIC!$A$32:$A$60,0),MATCH('Mthly ROIC (TR)'!$A103,ROIC!$A$32:$BS$32,0)),BB102*(1+Z102)),"")</f>
        <v/>
      </c>
      <c r="BC103" s="42" t="str">
        <f>IFERROR(IF($C103=7,INDEX(ROIC!$A$32:$BS$60,MATCH('Mthly ROIC (TR)'!BC$2,ROIC!$A$32:$A$60,0),MATCH('Mthly ROIC (TR)'!$A103,ROIC!$A$32:$BS$32,0)),BC102*(1+AA102)),"")</f>
        <v/>
      </c>
      <c r="BD103" s="42" t="str">
        <f>IFERROR(IF($C103=7,INDEX(ROIC!$A$32:$BS$60,MATCH('Mthly ROIC (TR)'!BD$2,ROIC!$A$32:$A$60,0),MATCH('Mthly ROIC (TR)'!$A103,ROIC!$A$32:$BS$32,0)),BD102*(1+AB102)),"")</f>
        <v/>
      </c>
      <c r="BE103" s="42" t="str">
        <f>IFERROR(IF($C103=7,INDEX(ROIC!$A$32:$BS$60,MATCH('Mthly ROIC (TR)'!BE$2,ROIC!$A$32:$A$60,0),MATCH('Mthly ROIC (TR)'!$A103,ROIC!$A$32:$BS$32,0)),BE102*(1+AC102)),"")</f>
        <v/>
      </c>
      <c r="BF103" s="42" t="str">
        <f>IFERROR(IF($C103=7,INDEX(ROIC!$A$32:$BS$60,MATCH('Mthly ROIC (TR)'!BF$2,ROIC!$A$32:$A$60,0),MATCH('Mthly ROIC (TR)'!$A103,ROIC!$A$32:$BS$32,0)),BF102*(1+AD102)),"")</f>
        <v/>
      </c>
      <c r="BG103" s="42" t="str">
        <f>IFERROR(IF($C103=7,INDEX(ROIC!$A$32:$BS$60,MATCH('Mthly ROIC (TR)'!BG$2,ROIC!$A$32:$A$60,0),MATCH('Mthly ROIC (TR)'!$A103,ROIC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0">
        <f>PRODUCT(DM569:DM571)-1</f>
        <v>-5.3548461335833242E-2</v>
      </c>
      <c r="DV103" s="100">
        <f>PRODUCT(DM560:DM571)-1</f>
        <v>8.0227530244974643E-2</v>
      </c>
    </row>
    <row r="104" spans="1:126" ht="14.5" customHeight="1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ROIC (TR)'!D$2,'Memb Hist (Org)'!$A$1:$A$29,0),MATCH('Mthly ROIC (TR)'!$A104,'Memb Hist (Org)'!$A$1:$BS$1,0))&lt;&gt;1,"",'Mthly Returns (TR)'!D103),"")</f>
        <v>-3.8332999999999999E-2</v>
      </c>
      <c r="E104" s="46" t="str">
        <f>IFERROR(IF(INDEX('Memb Hist (Org)'!$A$1:$BS$29,MATCH('Mthly ROIC (TR)'!E$2,'Memb Hist (Org)'!$A$1:$A$29,0),MATCH('Mthly ROIC (TR)'!$A104,'Memb Hist (Org)'!$A$1:$BS$1,0))&lt;&gt;1,"",'Mthly Returns (TR)'!E103),"")</f>
        <v/>
      </c>
      <c r="F104" s="46" t="str">
        <f>IFERROR(IF(INDEX('Memb Hist (Org)'!$A$1:$BS$29,MATCH('Mthly ROIC (TR)'!F$2,'Memb Hist (Org)'!$A$1:$A$29,0),MATCH('Mthly ROIC (TR)'!$A104,'Memb Hist (Org)'!$A$1:$BS$1,0))&lt;&gt;1,"",'Mthly Returns (TR)'!F103),"")</f>
        <v/>
      </c>
      <c r="G104" s="46">
        <f>IFERROR(IF(INDEX('Memb Hist (Org)'!$A$1:$BS$29,MATCH('Mthly ROIC (TR)'!G$2,'Memb Hist (Org)'!$A$1:$A$29,0),MATCH('Mthly ROIC (TR)'!$A104,'Memb Hist (Org)'!$A$1:$BS$1,0))&lt;&gt;1,"",'Mthly Returns (TR)'!G103),"")</f>
        <v>2.027E-2</v>
      </c>
      <c r="H104" s="46">
        <f>IFERROR(IF(INDEX('Memb Hist (Org)'!$A$1:$BS$29,MATCH('Mthly ROIC (TR)'!H$2,'Memb Hist (Org)'!$A$1:$A$29,0),MATCH('Mthly ROIC (TR)'!$A104,'Memb Hist (Org)'!$A$1:$BS$1,0))&lt;&gt;1,"",'Mthly Returns (TR)'!H103),"")</f>
        <v>2.4129000000000001E-2</v>
      </c>
      <c r="I104" s="46">
        <f>IFERROR(IF(INDEX('Memb Hist (Org)'!$A$1:$BS$29,MATCH('Mthly ROIC (TR)'!I$2,'Memb Hist (Org)'!$A$1:$A$29,0),MATCH('Mthly ROIC (TR)'!$A104,'Memb Hist (Org)'!$A$1:$BS$1,0))&lt;&gt;1,"",'Mthly Returns (TR)'!I103),"")</f>
        <v>3.1481000000000002E-2</v>
      </c>
      <c r="J104" s="46">
        <f>IFERROR(IF(INDEX('Memb Hist (Org)'!$A$1:$BS$29,MATCH('Mthly ROIC (TR)'!J$2,'Memb Hist (Org)'!$A$1:$A$29,0),MATCH('Mthly ROIC (TR)'!$A104,'Memb Hist (Org)'!$A$1:$BS$1,0))&lt;&gt;1,"",'Mthly Returns (TR)'!J103),"")</f>
        <v>2.9491E-2</v>
      </c>
      <c r="K104" s="46">
        <f>IFERROR(IF(INDEX('Memb Hist (Org)'!$A$1:$BS$29,MATCH('Mthly ROIC (TR)'!K$2,'Memb Hist (Org)'!$A$1:$A$29,0),MATCH('Mthly ROIC (TR)'!$A104,'Memb Hist (Org)'!$A$1:$BS$1,0))&lt;&gt;1,"",'Mthly Returns (TR)'!K103),"")</f>
        <v>1.5973999999999999E-2</v>
      </c>
      <c r="L104" s="46" t="str">
        <f>IFERROR(IF(INDEX('Memb Hist (Org)'!$A$1:$BS$29,MATCH('Mthly ROIC (TR)'!L$2,'Memb Hist (Org)'!$A$1:$A$29,0),MATCH('Mthly ROIC (TR)'!$A104,'Memb Hist (Org)'!$A$1:$BS$1,0))&lt;&gt;1,"",'Mthly Returns (TR)'!L103),"")</f>
        <v/>
      </c>
      <c r="M104" s="46" t="str">
        <f>IFERROR(IF(INDEX('Memb Hist (Org)'!$A$1:$BS$29,MATCH('Mthly ROIC (TR)'!M$2,'Memb Hist (Org)'!$A$1:$A$29,0),MATCH('Mthly ROIC (TR)'!$A104,'Memb Hist (Org)'!$A$1:$BS$1,0))&lt;&gt;1,"",'Mthly Returns (TR)'!M103),"")</f>
        <v/>
      </c>
      <c r="N104" s="46" t="str">
        <f>IFERROR(IF(INDEX('Memb Hist (Org)'!$A$1:$BS$29,MATCH('Mthly ROIC (TR)'!N$2,'Memb Hist (Org)'!$A$1:$A$29,0),MATCH('Mthly ROIC (TR)'!$A104,'Memb Hist (Org)'!$A$1:$BS$1,0))&lt;&gt;1,"",'Mthly Returns (TR)'!N103),"")</f>
        <v/>
      </c>
      <c r="O104" s="46">
        <f>IFERROR(IF(INDEX('Memb Hist (Org)'!$A$1:$BS$29,MATCH('Mthly ROIC (TR)'!O$2,'Memb Hist (Org)'!$A$1:$A$29,0),MATCH('Mthly ROIC (TR)'!$A104,'Memb Hist (Org)'!$A$1:$BS$1,0))&lt;&gt;1,"",'Mthly Returns (TR)'!O103),"")</f>
        <v>-2.4434000000000001E-2</v>
      </c>
      <c r="P104" s="46" t="str">
        <f>IFERROR(IF(INDEX('Memb Hist (Org)'!$A$1:$BS$29,MATCH('Mthly ROIC (TR)'!P$2,'Memb Hist (Org)'!$A$1:$A$29,0),MATCH('Mthly ROIC (TR)'!$A104,'Memb Hist (Org)'!$A$1:$BS$1,0))&lt;&gt;1,"",'Mthly Returns (TR)'!P103),"")</f>
        <v/>
      </c>
      <c r="Q104" s="46">
        <f>IFERROR(IF(INDEX('Memb Hist (Org)'!$A$1:$BS$29,MATCH('Mthly ROIC (TR)'!Q$2,'Memb Hist (Org)'!$A$1:$A$29,0),MATCH('Mthly ROIC (TR)'!$A104,'Memb Hist (Org)'!$A$1:$BS$1,0))&lt;&gt;1,"",'Mthly Returns (TR)'!Q103),"")</f>
        <v>3.9711000000000003E-2</v>
      </c>
      <c r="R104" s="46" t="str">
        <f>IFERROR(IF(INDEX('Memb Hist (Org)'!$A$1:$BS$29,MATCH('Mthly ROIC (TR)'!R$2,'Memb Hist (Org)'!$A$1:$A$29,0),MATCH('Mthly ROIC (TR)'!$A104,'Memb Hist (Org)'!$A$1:$BS$1,0))&lt;&gt;1,"",'Mthly Returns (TR)'!R103),"")</f>
        <v/>
      </c>
      <c r="S104" s="46" t="str">
        <f>IFERROR(IF(INDEX('Memb Hist (Org)'!$A$1:$BS$29,MATCH('Mthly ROIC (TR)'!S$2,'Memb Hist (Org)'!$A$1:$A$29,0),MATCH('Mthly ROIC (TR)'!$A104,'Memb Hist (Org)'!$A$1:$BS$1,0))&lt;&gt;1,"",'Mthly Returns (TR)'!S103),"")</f>
        <v/>
      </c>
      <c r="T104" s="46">
        <f>IFERROR(IF(INDEX('Memb Hist (Org)'!$A$1:$BS$29,MATCH('Mthly ROIC (TR)'!T$2,'Memb Hist (Org)'!$A$1:$A$29,0),MATCH('Mthly ROIC (TR)'!$A104,'Memb Hist (Org)'!$A$1:$BS$1,0))&lt;&gt;1,"",'Mthly Returns (TR)'!T103),"")</f>
        <v>8.8500000000000002E-3</v>
      </c>
      <c r="U104" s="46">
        <f>IFERROR(IF(INDEX('Memb Hist (Org)'!$A$1:$BS$29,MATCH('Mthly ROIC (TR)'!U$2,'Memb Hist (Org)'!$A$1:$A$29,0),MATCH('Mthly ROIC (TR)'!$A104,'Memb Hist (Org)'!$A$1:$BS$1,0))&lt;&gt;1,"",'Mthly Returns (TR)'!U103),"")</f>
        <v>3.3870999999999998E-2</v>
      </c>
      <c r="V104" s="46">
        <f>IFERROR(IF(INDEX('Memb Hist (Org)'!$A$1:$BS$29,MATCH('Mthly ROIC (TR)'!V$2,'Memb Hist (Org)'!$A$1:$A$29,0),MATCH('Mthly ROIC (TR)'!$A104,'Memb Hist (Org)'!$A$1:$BS$1,0))&lt;&gt;1,"",'Mthly Returns (TR)'!V103),"")</f>
        <v>3.4667000000000003E-2</v>
      </c>
      <c r="W104" s="46">
        <f>IFERROR(IF(INDEX('Memb Hist (Org)'!$A$1:$BS$29,MATCH('Mthly ROIC (TR)'!W$2,'Memb Hist (Org)'!$A$1:$A$29,0),MATCH('Mthly ROIC (TR)'!$A104,'Memb Hist (Org)'!$A$1:$BS$1,0))&lt;&gt;1,"",'Mthly Returns (TR)'!W103),"")</f>
        <v>1.5291000000000001E-2</v>
      </c>
      <c r="X104" s="46">
        <f>IFERROR(IF(INDEX('Memb Hist (Org)'!$A$1:$BS$29,MATCH('Mthly ROIC (TR)'!X$2,'Memb Hist (Org)'!$A$1:$A$29,0),MATCH('Mthly ROIC (TR)'!$A104,'Memb Hist (Org)'!$A$1:$BS$1,0))&lt;&gt;1,"",'Mthly Returns (TR)'!X103),"")</f>
        <v>3.4532E-2</v>
      </c>
      <c r="Y104" s="46">
        <f>IFERROR(IF(INDEX('Memb Hist (Org)'!$A$1:$BS$29,MATCH('Mthly ROIC (TR)'!Y$2,'Memb Hist (Org)'!$A$1:$A$29,0),MATCH('Mthly ROIC (TR)'!$A104,'Memb Hist (Org)'!$A$1:$BS$1,0))&lt;&gt;1,"",'Mthly Returns (TR)'!Y103),"")</f>
        <v>2.0455000000000001E-2</v>
      </c>
      <c r="Z104" s="46" t="str">
        <f>IFERROR(IF(INDEX('Memb Hist (Org)'!$A$1:$BS$29,MATCH('Mthly ROIC (TR)'!Z$2,'Memb Hist (Org)'!$A$1:$A$29,0),MATCH('Mthly ROIC (TR)'!$A104,'Memb Hist (Org)'!$A$1:$BS$1,0))&lt;&gt;1,"",'Mthly Returns (TR)'!Z103),"")</f>
        <v/>
      </c>
      <c r="AA104" s="46" t="str">
        <f>IFERROR(IF(INDEX('Memb Hist (Org)'!$A$1:$BS$29,MATCH('Mthly ROIC (TR)'!AA$2,'Memb Hist (Org)'!$A$1:$A$29,0),MATCH('Mthly ROIC (TR)'!$A104,'Memb Hist (Org)'!$A$1:$BS$1,0))&lt;&gt;1,"",'Mthly Returns (TR)'!AA103),"")</f>
        <v/>
      </c>
      <c r="AB104" s="46" t="str">
        <f>IFERROR(IF(INDEX('Memb Hist (Org)'!$A$1:$BS$29,MATCH('Mthly ROIC (TR)'!AB$2,'Memb Hist (Org)'!$A$1:$A$29,0),MATCH('Mthly ROIC (TR)'!$A104,'Memb Hist (Org)'!$A$1:$BS$1,0))&lt;&gt;1,"",'Mthly Returns (TR)'!AB103),"")</f>
        <v/>
      </c>
      <c r="AC104" s="46">
        <f>IFERROR(IF(INDEX('Memb Hist (Org)'!$A$1:$BS$29,MATCH('Mthly ROIC (TR)'!AC$2,'Memb Hist (Org)'!$A$1:$A$29,0),MATCH('Mthly ROIC (TR)'!$A104,'Memb Hist (Org)'!$A$1:$BS$1,0))&lt;&gt;1,"",'Mthly Returns (TR)'!AC103),"")</f>
        <v>-6.2890000000000003E-3</v>
      </c>
      <c r="AD104" s="46" t="str">
        <f>IFERROR(IF(INDEX('Memb Hist (Org)'!$A$1:$BS$29,MATCH('Mthly ROIC (TR)'!AD$2,'Memb Hist (Org)'!$A$1:$A$29,0),MATCH('Mthly ROIC (TR)'!$A104,'Memb Hist (Org)'!$A$1:$BS$1,0))&lt;&gt;1,"",'Mthly Returns (TR)'!AD103),"")</f>
        <v/>
      </c>
      <c r="AE104" s="46" t="str">
        <f>IFERROR(IF(INDEX('Memb Hist (Org)'!$A$1:$BS$29,MATCH('Mthly ROIC (TR)'!AE$2,'Memb Hist (Org)'!$A$1:$A$29,0),MATCH('Mthly ROIC (TR)'!$A104,'Memb Hist (Org)'!$A$1:$BS$1,0))&lt;&gt;1,"",'Mthly Returns (TR)'!AE103),"")</f>
        <v/>
      </c>
      <c r="AF104" s="42" t="str">
        <f>IFERROR(IF($C104=7,INDEX(ROIC!$A$32:$BS$60,MATCH('Mthly ROIC (TR)'!AF$2,ROIC!$A$32:$A$60,0),MATCH('Mthly ROIC (TR)'!$A104,ROIC!$A$32:$BS$32,0)),AF103*(1+D103)),"")</f>
        <v/>
      </c>
      <c r="AG104" s="42" t="str">
        <f>IFERROR(IF($C104=7,INDEX(ROIC!$A$32:$BS$60,MATCH('Mthly ROIC (TR)'!AG$2,ROIC!$A$32:$A$60,0),MATCH('Mthly ROIC (TR)'!$A104,ROIC!$A$32:$BS$32,0)),AG103*(1+E103)),"")</f>
        <v/>
      </c>
      <c r="AH104" s="42" t="str">
        <f>IFERROR(IF($C104=7,INDEX(ROIC!$A$32:$BS$60,MATCH('Mthly ROIC (TR)'!AH$2,ROIC!$A$32:$A$60,0),MATCH('Mthly ROIC (TR)'!$A104,ROIC!$A$32:$BS$32,0)),AH103*(1+F103)),"")</f>
        <v/>
      </c>
      <c r="AI104" s="42" t="str">
        <f>IFERROR(IF($C104=7,INDEX(ROIC!$A$32:$BS$60,MATCH('Mthly ROIC (TR)'!AI$2,ROIC!$A$32:$A$60,0),MATCH('Mthly ROIC (TR)'!$A104,ROIC!$A$32:$BS$32,0)),AI103*(1+G103)),"")</f>
        <v/>
      </c>
      <c r="AJ104" s="42" t="str">
        <f>IFERROR(IF($C104=7,INDEX(ROIC!$A$32:$BS$60,MATCH('Mthly ROIC (TR)'!AJ$2,ROIC!$A$32:$A$60,0),MATCH('Mthly ROIC (TR)'!$A104,ROIC!$A$32:$BS$32,0)),AJ103*(1+H103)),"")</f>
        <v/>
      </c>
      <c r="AK104" s="42" t="str">
        <f>IFERROR(IF($C104=7,INDEX(ROIC!$A$32:$BS$60,MATCH('Mthly ROIC (TR)'!AK$2,ROIC!$A$32:$A$60,0),MATCH('Mthly ROIC (TR)'!$A104,ROIC!$A$32:$BS$32,0)),AK103*(1+I103)),"")</f>
        <v/>
      </c>
      <c r="AL104" s="42" t="str">
        <f>IFERROR(IF($C104=7,INDEX(ROIC!$A$32:$BS$60,MATCH('Mthly ROIC (TR)'!AL$2,ROIC!$A$32:$A$60,0),MATCH('Mthly ROIC (TR)'!$A104,ROIC!$A$32:$BS$32,0)),AL103*(1+J103)),"")</f>
        <v/>
      </c>
      <c r="AM104" s="42" t="str">
        <f>IFERROR(IF($C104=7,INDEX(ROIC!$A$32:$BS$60,MATCH('Mthly ROIC (TR)'!AM$2,ROIC!$A$32:$A$60,0),MATCH('Mthly ROIC (TR)'!$A104,ROIC!$A$32:$BS$32,0)),AM103*(1+K103)),"")</f>
        <v/>
      </c>
      <c r="AN104" s="42" t="str">
        <f>IFERROR(IF($C104=7,INDEX(ROIC!$A$32:$BS$60,MATCH('Mthly ROIC (TR)'!AN$2,ROIC!$A$32:$A$60,0),MATCH('Mthly ROIC (TR)'!$A104,ROIC!$A$32:$BS$32,0)),AN103*(1+L103)),"")</f>
        <v/>
      </c>
      <c r="AO104" s="42" t="str">
        <f>IFERROR(IF($C104=7,INDEX(ROIC!$A$32:$BS$60,MATCH('Mthly ROIC (TR)'!AO$2,ROIC!$A$32:$A$60,0),MATCH('Mthly ROIC (TR)'!$A104,ROIC!$A$32:$BS$32,0)),AO103*(1+M103)),"")</f>
        <v/>
      </c>
      <c r="AP104" s="42" t="str">
        <f>IFERROR(IF($C104=7,INDEX(ROIC!$A$32:$BS$60,MATCH('Mthly ROIC (TR)'!AP$2,ROIC!$A$32:$A$60,0),MATCH('Mthly ROIC (TR)'!$A104,ROIC!$A$32:$BS$32,0)),AP103*(1+N103)),"")</f>
        <v/>
      </c>
      <c r="AQ104" s="42" t="str">
        <f>IFERROR(IF($C104=7,INDEX(ROIC!$A$32:$BS$60,MATCH('Mthly ROIC (TR)'!AQ$2,ROIC!$A$32:$A$60,0),MATCH('Mthly ROIC (TR)'!$A104,ROIC!$A$32:$BS$32,0)),AQ103*(1+O103)),"")</f>
        <v/>
      </c>
      <c r="AR104" s="42" t="str">
        <f>IFERROR(IF($C104=7,INDEX(ROIC!$A$32:$BS$60,MATCH('Mthly ROIC (TR)'!AR$2,ROIC!$A$32:$A$60,0),MATCH('Mthly ROIC (TR)'!$A104,ROIC!$A$32:$BS$32,0)),AR103*(1+P103)),"")</f>
        <v/>
      </c>
      <c r="AS104" s="42" t="str">
        <f>IFERROR(IF($C104=7,INDEX(ROIC!$A$32:$BS$60,MATCH('Mthly ROIC (TR)'!AS$2,ROIC!$A$32:$A$60,0),MATCH('Mthly ROIC (TR)'!$A104,ROIC!$A$32:$BS$32,0)),AS103*(1+Q103)),"")</f>
        <v/>
      </c>
      <c r="AT104" s="42" t="str">
        <f>IFERROR(IF($C104=7,INDEX(ROIC!$A$32:$BS$60,MATCH('Mthly ROIC (TR)'!AT$2,ROIC!$A$32:$A$60,0),MATCH('Mthly ROIC (TR)'!$A104,ROIC!$A$32:$BS$32,0)),AT103*(1+R103)),"")</f>
        <v/>
      </c>
      <c r="AU104" s="42" t="str">
        <f>IFERROR(IF($C104=7,INDEX(ROIC!$A$32:$BS$60,MATCH('Mthly ROIC (TR)'!AU$2,ROIC!$A$32:$A$60,0),MATCH('Mthly ROIC (TR)'!$A104,ROIC!$A$32:$BS$32,0)),AU103*(1+S103)),"")</f>
        <v/>
      </c>
      <c r="AV104" s="42" t="str">
        <f>IFERROR(IF($C104=7,INDEX(ROIC!$A$32:$BS$60,MATCH('Mthly ROIC (TR)'!AV$2,ROIC!$A$32:$A$60,0),MATCH('Mthly ROIC (TR)'!$A104,ROIC!$A$32:$BS$32,0)),AV103*(1+T103)),"")</f>
        <v/>
      </c>
      <c r="AW104" s="42" t="str">
        <f>IFERROR(IF($C104=7,INDEX(ROIC!$A$32:$BS$60,MATCH('Mthly ROIC (TR)'!AW$2,ROIC!$A$32:$A$60,0),MATCH('Mthly ROIC (TR)'!$A104,ROIC!$A$32:$BS$32,0)),AW103*(1+U103)),"")</f>
        <v/>
      </c>
      <c r="AX104" s="42" t="str">
        <f>IFERROR(IF($C104=7,INDEX(ROIC!$A$32:$BS$60,MATCH('Mthly ROIC (TR)'!AX$2,ROIC!$A$32:$A$60,0),MATCH('Mthly ROIC (TR)'!$A104,ROIC!$A$32:$BS$32,0)),AX103*(1+V103)),"")</f>
        <v/>
      </c>
      <c r="AY104" s="42" t="str">
        <f>IFERROR(IF($C104=7,INDEX(ROIC!$A$32:$BS$60,MATCH('Mthly ROIC (TR)'!AY$2,ROIC!$A$32:$A$60,0),MATCH('Mthly ROIC (TR)'!$A104,ROIC!$A$32:$BS$32,0)),AY103*(1+W103)),"")</f>
        <v/>
      </c>
      <c r="AZ104" s="42" t="str">
        <f>IFERROR(IF($C104=7,INDEX(ROIC!$A$32:$BS$60,MATCH('Mthly ROIC (TR)'!AZ$2,ROIC!$A$32:$A$60,0),MATCH('Mthly ROIC (TR)'!$A104,ROIC!$A$32:$BS$32,0)),AZ103*(1+X103)),"")</f>
        <v/>
      </c>
      <c r="BA104" s="42" t="str">
        <f>IFERROR(IF($C104=7,INDEX(ROIC!$A$32:$BS$60,MATCH('Mthly ROIC (TR)'!BA$2,ROIC!$A$32:$A$60,0),MATCH('Mthly ROIC (TR)'!$A104,ROIC!$A$32:$BS$32,0)),BA103*(1+Y103)),"")</f>
        <v/>
      </c>
      <c r="BB104" s="42" t="str">
        <f>IFERROR(IF($C104=7,INDEX(ROIC!$A$32:$BS$60,MATCH('Mthly ROIC (TR)'!BB$2,ROIC!$A$32:$A$60,0),MATCH('Mthly ROIC (TR)'!$A104,ROIC!$A$32:$BS$32,0)),BB103*(1+Z103)),"")</f>
        <v/>
      </c>
      <c r="BC104" s="42" t="str">
        <f>IFERROR(IF($C104=7,INDEX(ROIC!$A$32:$BS$60,MATCH('Mthly ROIC (TR)'!BC$2,ROIC!$A$32:$A$60,0),MATCH('Mthly ROIC (TR)'!$A104,ROIC!$A$32:$BS$32,0)),BC103*(1+AA103)),"")</f>
        <v/>
      </c>
      <c r="BD104" s="42" t="str">
        <f>IFERROR(IF($C104=7,INDEX(ROIC!$A$32:$BS$60,MATCH('Mthly ROIC (TR)'!BD$2,ROIC!$A$32:$A$60,0),MATCH('Mthly ROIC (TR)'!$A104,ROIC!$A$32:$BS$32,0)),BD103*(1+AB103)),"")</f>
        <v/>
      </c>
      <c r="BE104" s="42" t="str">
        <f>IFERROR(IF($C104=7,INDEX(ROIC!$A$32:$BS$60,MATCH('Mthly ROIC (TR)'!BE$2,ROIC!$A$32:$A$60,0),MATCH('Mthly ROIC (TR)'!$A104,ROIC!$A$32:$BS$32,0)),BE103*(1+AC103)),"")</f>
        <v/>
      </c>
      <c r="BF104" s="42" t="str">
        <f>IFERROR(IF($C104=7,INDEX(ROIC!$A$32:$BS$60,MATCH('Mthly ROIC (TR)'!BF$2,ROIC!$A$32:$A$60,0),MATCH('Mthly ROIC (TR)'!$A104,ROIC!$A$32:$BS$32,0)),BF103*(1+AD103)),"")</f>
        <v/>
      </c>
      <c r="BG104" s="42" t="str">
        <f>IFERROR(IF($C104=7,INDEX(ROIC!$A$32:$BS$60,MATCH('Mthly ROIC (TR)'!BG$2,ROIC!$A$32:$A$60,0),MATCH('Mthly ROIC (TR)'!$A104,ROIC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0">
        <f>PRODUCT(DM570:DM572)-1</f>
        <v>-2.1833969982486545E-3</v>
      </c>
      <c r="DV104" s="100">
        <f>PRODUCT(DM561:DM572)-1</f>
        <v>0.11457376828215593</v>
      </c>
    </row>
    <row r="105" spans="1:126" ht="14.5" customHeight="1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ROIC (TR)'!D$2,'Memb Hist (Org)'!$A$1:$A$29,0),MATCH('Mthly ROIC (TR)'!$A105,'Memb Hist (Org)'!$A$1:$BS$1,0))&lt;&gt;1,"",'Mthly Returns (TR)'!D104),"")</f>
        <v>0</v>
      </c>
      <c r="E105" s="46" t="str">
        <f>IFERROR(IF(INDEX('Memb Hist (Org)'!$A$1:$BS$29,MATCH('Mthly ROIC (TR)'!E$2,'Memb Hist (Org)'!$A$1:$A$29,0),MATCH('Mthly ROIC (TR)'!$A105,'Memb Hist (Org)'!$A$1:$BS$1,0))&lt;&gt;1,"",'Mthly Returns (TR)'!E104),"")</f>
        <v/>
      </c>
      <c r="F105" s="46" t="str">
        <f>IFERROR(IF(INDEX('Memb Hist (Org)'!$A$1:$BS$29,MATCH('Mthly ROIC (TR)'!F$2,'Memb Hist (Org)'!$A$1:$A$29,0),MATCH('Mthly ROIC (TR)'!$A105,'Memb Hist (Org)'!$A$1:$BS$1,0))&lt;&gt;1,"",'Mthly Returns (TR)'!F104),"")</f>
        <v/>
      </c>
      <c r="G105" s="46">
        <f>IFERROR(IF(INDEX('Memb Hist (Org)'!$A$1:$BS$29,MATCH('Mthly ROIC (TR)'!G$2,'Memb Hist (Org)'!$A$1:$A$29,0),MATCH('Mthly ROIC (TR)'!$A105,'Memb Hist (Org)'!$A$1:$BS$1,0))&lt;&gt;1,"",'Mthly Returns (TR)'!G104),"")</f>
        <v>3.3112999999999997E-2</v>
      </c>
      <c r="H105" s="46">
        <f>IFERROR(IF(INDEX('Memb Hist (Org)'!$A$1:$BS$29,MATCH('Mthly ROIC (TR)'!H$2,'Memb Hist (Org)'!$A$1:$A$29,0),MATCH('Mthly ROIC (TR)'!$A105,'Memb Hist (Org)'!$A$1:$BS$1,0))&lt;&gt;1,"",'Mthly Returns (TR)'!H104),"")</f>
        <v>5.2356E-2</v>
      </c>
      <c r="I105" s="46">
        <f>IFERROR(IF(INDEX('Memb Hist (Org)'!$A$1:$BS$29,MATCH('Mthly ROIC (TR)'!I$2,'Memb Hist (Org)'!$A$1:$A$29,0),MATCH('Mthly ROIC (TR)'!$A105,'Memb Hist (Org)'!$A$1:$BS$1,0))&lt;&gt;1,"",'Mthly Returns (TR)'!I104),"")</f>
        <v>6.8180000000000003E-3</v>
      </c>
      <c r="J105" s="46">
        <f>IFERROR(IF(INDEX('Memb Hist (Org)'!$A$1:$BS$29,MATCH('Mthly ROIC (TR)'!J$2,'Memb Hist (Org)'!$A$1:$A$29,0),MATCH('Mthly ROIC (TR)'!$A105,'Memb Hist (Org)'!$A$1:$BS$1,0))&lt;&gt;1,"",'Mthly Returns (TR)'!J104),"")</f>
        <v>-7.8130000000000005E-3</v>
      </c>
      <c r="K105" s="46">
        <f>IFERROR(IF(INDEX('Memb Hist (Org)'!$A$1:$BS$29,MATCH('Mthly ROIC (TR)'!K$2,'Memb Hist (Org)'!$A$1:$A$29,0),MATCH('Mthly ROIC (TR)'!$A105,'Memb Hist (Org)'!$A$1:$BS$1,0))&lt;&gt;1,"",'Mthly Returns (TR)'!K104),"")</f>
        <v>4.4026000000000003E-2</v>
      </c>
      <c r="L105" s="46" t="str">
        <f>IFERROR(IF(INDEX('Memb Hist (Org)'!$A$1:$BS$29,MATCH('Mthly ROIC (TR)'!L$2,'Memb Hist (Org)'!$A$1:$A$29,0),MATCH('Mthly ROIC (TR)'!$A105,'Memb Hist (Org)'!$A$1:$BS$1,0))&lt;&gt;1,"",'Mthly Returns (TR)'!L104),"")</f>
        <v/>
      </c>
      <c r="M105" s="46" t="str">
        <f>IFERROR(IF(INDEX('Memb Hist (Org)'!$A$1:$BS$29,MATCH('Mthly ROIC (TR)'!M$2,'Memb Hist (Org)'!$A$1:$A$29,0),MATCH('Mthly ROIC (TR)'!$A105,'Memb Hist (Org)'!$A$1:$BS$1,0))&lt;&gt;1,"",'Mthly Returns (TR)'!M104),"")</f>
        <v/>
      </c>
      <c r="N105" s="46" t="str">
        <f>IFERROR(IF(INDEX('Memb Hist (Org)'!$A$1:$BS$29,MATCH('Mthly ROIC (TR)'!N$2,'Memb Hist (Org)'!$A$1:$A$29,0),MATCH('Mthly ROIC (TR)'!$A105,'Memb Hist (Org)'!$A$1:$BS$1,0))&lt;&gt;1,"",'Mthly Returns (TR)'!N104),"")</f>
        <v/>
      </c>
      <c r="O105" s="46">
        <f>IFERROR(IF(INDEX('Memb Hist (Org)'!$A$1:$BS$29,MATCH('Mthly ROIC (TR)'!O$2,'Memb Hist (Org)'!$A$1:$A$29,0),MATCH('Mthly ROIC (TR)'!$A105,'Memb Hist (Org)'!$A$1:$BS$1,0))&lt;&gt;1,"",'Mthly Returns (TR)'!O104),"")</f>
        <v>4.6729E-2</v>
      </c>
      <c r="P105" s="46" t="str">
        <f>IFERROR(IF(INDEX('Memb Hist (Org)'!$A$1:$BS$29,MATCH('Mthly ROIC (TR)'!P$2,'Memb Hist (Org)'!$A$1:$A$29,0),MATCH('Mthly ROIC (TR)'!$A105,'Memb Hist (Org)'!$A$1:$BS$1,0))&lt;&gt;1,"",'Mthly Returns (TR)'!P104),"")</f>
        <v/>
      </c>
      <c r="Q105" s="46">
        <f>IFERROR(IF(INDEX('Memb Hist (Org)'!$A$1:$BS$29,MATCH('Mthly ROIC (TR)'!Q$2,'Memb Hist (Org)'!$A$1:$A$29,0),MATCH('Mthly ROIC (TR)'!$A105,'Memb Hist (Org)'!$A$1:$BS$1,0))&lt;&gt;1,"",'Mthly Returns (TR)'!Q104),"")</f>
        <v>-2.7780000000000001E-3</v>
      </c>
      <c r="R105" s="46" t="str">
        <f>IFERROR(IF(INDEX('Memb Hist (Org)'!$A$1:$BS$29,MATCH('Mthly ROIC (TR)'!R$2,'Memb Hist (Org)'!$A$1:$A$29,0),MATCH('Mthly ROIC (TR)'!$A105,'Memb Hist (Org)'!$A$1:$BS$1,0))&lt;&gt;1,"",'Mthly Returns (TR)'!R104),"")</f>
        <v/>
      </c>
      <c r="S105" s="46" t="str">
        <f>IFERROR(IF(INDEX('Memb Hist (Org)'!$A$1:$BS$29,MATCH('Mthly ROIC (TR)'!S$2,'Memb Hist (Org)'!$A$1:$A$29,0),MATCH('Mthly ROIC (TR)'!$A105,'Memb Hist (Org)'!$A$1:$BS$1,0))&lt;&gt;1,"",'Mthly Returns (TR)'!S104),"")</f>
        <v/>
      </c>
      <c r="T105" s="46">
        <f>IFERROR(IF(INDEX('Memb Hist (Org)'!$A$1:$BS$29,MATCH('Mthly ROIC (TR)'!T$2,'Memb Hist (Org)'!$A$1:$A$29,0),MATCH('Mthly ROIC (TR)'!$A105,'Memb Hist (Org)'!$A$1:$BS$1,0))&lt;&gt;1,"",'Mthly Returns (TR)'!T104),"")</f>
        <v>3.1698000000000004E-2</v>
      </c>
      <c r="U105" s="46">
        <f>IFERROR(IF(INDEX('Memb Hist (Org)'!$A$1:$BS$29,MATCH('Mthly ROIC (TR)'!U$2,'Memb Hist (Org)'!$A$1:$A$29,0),MATCH('Mthly ROIC (TR)'!$A105,'Memb Hist (Org)'!$A$1:$BS$1,0))&lt;&gt;1,"",'Mthly Returns (TR)'!U104),"")</f>
        <v>1.8373E-2</v>
      </c>
      <c r="V105" s="46">
        <f>IFERROR(IF(INDEX('Memb Hist (Org)'!$A$1:$BS$29,MATCH('Mthly ROIC (TR)'!V$2,'Memb Hist (Org)'!$A$1:$A$29,0),MATCH('Mthly ROIC (TR)'!$A105,'Memb Hist (Org)'!$A$1:$BS$1,0))&lt;&gt;1,"",'Mthly Returns (TR)'!V104),"")</f>
        <v>-2.3196000000000001E-2</v>
      </c>
      <c r="W105" s="46">
        <f>IFERROR(IF(INDEX('Memb Hist (Org)'!$A$1:$BS$29,MATCH('Mthly ROIC (TR)'!W$2,'Memb Hist (Org)'!$A$1:$A$29,0),MATCH('Mthly ROIC (TR)'!$A105,'Memb Hist (Org)'!$A$1:$BS$1,0))&lt;&gt;1,"",'Mthly Returns (TR)'!W104),"")</f>
        <v>1.8293E-2</v>
      </c>
      <c r="X105" s="46">
        <f>IFERROR(IF(INDEX('Memb Hist (Org)'!$A$1:$BS$29,MATCH('Mthly ROIC (TR)'!X$2,'Memb Hist (Org)'!$A$1:$A$29,0),MATCH('Mthly ROIC (TR)'!$A105,'Memb Hist (Org)'!$A$1:$BS$1,0))&lt;&gt;1,"",'Mthly Returns (TR)'!X104),"")</f>
        <v>2.4648E-2</v>
      </c>
      <c r="Y105" s="46">
        <f>IFERROR(IF(INDEX('Memb Hist (Org)'!$A$1:$BS$29,MATCH('Mthly ROIC (TR)'!Y$2,'Memb Hist (Org)'!$A$1:$A$29,0),MATCH('Mthly ROIC (TR)'!$A105,'Memb Hist (Org)'!$A$1:$BS$1,0))&lt;&gt;1,"",'Mthly Returns (TR)'!Y104),"")</f>
        <v>8.463E-3</v>
      </c>
      <c r="Z105" s="46" t="str">
        <f>IFERROR(IF(INDEX('Memb Hist (Org)'!$A$1:$BS$29,MATCH('Mthly ROIC (TR)'!Z$2,'Memb Hist (Org)'!$A$1:$A$29,0),MATCH('Mthly ROIC (TR)'!$A105,'Memb Hist (Org)'!$A$1:$BS$1,0))&lt;&gt;1,"",'Mthly Returns (TR)'!Z104),"")</f>
        <v/>
      </c>
      <c r="AA105" s="46" t="str">
        <f>IFERROR(IF(INDEX('Memb Hist (Org)'!$A$1:$BS$29,MATCH('Mthly ROIC (TR)'!AA$2,'Memb Hist (Org)'!$A$1:$A$29,0),MATCH('Mthly ROIC (TR)'!$A105,'Memb Hist (Org)'!$A$1:$BS$1,0))&lt;&gt;1,"",'Mthly Returns (TR)'!AA104),"")</f>
        <v/>
      </c>
      <c r="AB105" s="46" t="str">
        <f>IFERROR(IF(INDEX('Memb Hist (Org)'!$A$1:$BS$29,MATCH('Mthly ROIC (TR)'!AB$2,'Memb Hist (Org)'!$A$1:$A$29,0),MATCH('Mthly ROIC (TR)'!$A105,'Memb Hist (Org)'!$A$1:$BS$1,0))&lt;&gt;1,"",'Mthly Returns (TR)'!AB104),"")</f>
        <v/>
      </c>
      <c r="AC105" s="46">
        <f>IFERROR(IF(INDEX('Memb Hist (Org)'!$A$1:$BS$29,MATCH('Mthly ROIC (TR)'!AC$2,'Memb Hist (Org)'!$A$1:$A$29,0),MATCH('Mthly ROIC (TR)'!$A105,'Memb Hist (Org)'!$A$1:$BS$1,0))&lt;&gt;1,"",'Mthly Returns (TR)'!AC104),"")</f>
        <v>1.8987E-2</v>
      </c>
      <c r="AD105" s="46" t="str">
        <f>IFERROR(IF(INDEX('Memb Hist (Org)'!$A$1:$BS$29,MATCH('Mthly ROIC (TR)'!AD$2,'Memb Hist (Org)'!$A$1:$A$29,0),MATCH('Mthly ROIC (TR)'!$A105,'Memb Hist (Org)'!$A$1:$BS$1,0))&lt;&gt;1,"",'Mthly Returns (TR)'!AD104),"")</f>
        <v/>
      </c>
      <c r="AE105" s="46" t="str">
        <f>IFERROR(IF(INDEX('Memb Hist (Org)'!$A$1:$BS$29,MATCH('Mthly ROIC (TR)'!AE$2,'Memb Hist (Org)'!$A$1:$A$29,0),MATCH('Mthly ROIC (TR)'!$A105,'Memb Hist (Org)'!$A$1:$BS$1,0))&lt;&gt;1,"",'Mthly Returns (TR)'!AE104),"")</f>
        <v/>
      </c>
      <c r="AF105" s="42" t="str">
        <f>IFERROR(IF($C105=7,INDEX(ROIC!$A$32:$BS$60,MATCH('Mthly ROIC (TR)'!AF$2,ROIC!$A$32:$A$60,0),MATCH('Mthly ROIC (TR)'!$A105,ROIC!$A$32:$BS$32,0)),AF104*(1+D104)),"")</f>
        <v/>
      </c>
      <c r="AG105" s="42" t="str">
        <f>IFERROR(IF($C105=7,INDEX(ROIC!$A$32:$BS$60,MATCH('Mthly ROIC (TR)'!AG$2,ROIC!$A$32:$A$60,0),MATCH('Mthly ROIC (TR)'!$A105,ROIC!$A$32:$BS$32,0)),AG104*(1+E104)),"")</f>
        <v/>
      </c>
      <c r="AH105" s="42" t="str">
        <f>IFERROR(IF($C105=7,INDEX(ROIC!$A$32:$BS$60,MATCH('Mthly ROIC (TR)'!AH$2,ROIC!$A$32:$A$60,0),MATCH('Mthly ROIC (TR)'!$A105,ROIC!$A$32:$BS$32,0)),AH104*(1+F104)),"")</f>
        <v/>
      </c>
      <c r="AI105" s="42" t="str">
        <f>IFERROR(IF($C105=7,INDEX(ROIC!$A$32:$BS$60,MATCH('Mthly ROIC (TR)'!AI$2,ROIC!$A$32:$A$60,0),MATCH('Mthly ROIC (TR)'!$A105,ROIC!$A$32:$BS$32,0)),AI104*(1+G104)),"")</f>
        <v/>
      </c>
      <c r="AJ105" s="42" t="str">
        <f>IFERROR(IF($C105=7,INDEX(ROIC!$A$32:$BS$60,MATCH('Mthly ROIC (TR)'!AJ$2,ROIC!$A$32:$A$60,0),MATCH('Mthly ROIC (TR)'!$A105,ROIC!$A$32:$BS$32,0)),AJ104*(1+H104)),"")</f>
        <v/>
      </c>
      <c r="AK105" s="42" t="str">
        <f>IFERROR(IF($C105=7,INDEX(ROIC!$A$32:$BS$60,MATCH('Mthly ROIC (TR)'!AK$2,ROIC!$A$32:$A$60,0),MATCH('Mthly ROIC (TR)'!$A105,ROIC!$A$32:$BS$32,0)),AK104*(1+I104)),"")</f>
        <v/>
      </c>
      <c r="AL105" s="42" t="str">
        <f>IFERROR(IF($C105=7,INDEX(ROIC!$A$32:$BS$60,MATCH('Mthly ROIC (TR)'!AL$2,ROIC!$A$32:$A$60,0),MATCH('Mthly ROIC (TR)'!$A105,ROIC!$A$32:$BS$32,0)),AL104*(1+J104)),"")</f>
        <v/>
      </c>
      <c r="AM105" s="42" t="str">
        <f>IFERROR(IF($C105=7,INDEX(ROIC!$A$32:$BS$60,MATCH('Mthly ROIC (TR)'!AM$2,ROIC!$A$32:$A$60,0),MATCH('Mthly ROIC (TR)'!$A105,ROIC!$A$32:$BS$32,0)),AM104*(1+K104)),"")</f>
        <v/>
      </c>
      <c r="AN105" s="42" t="str">
        <f>IFERROR(IF($C105=7,INDEX(ROIC!$A$32:$BS$60,MATCH('Mthly ROIC (TR)'!AN$2,ROIC!$A$32:$A$60,0),MATCH('Mthly ROIC (TR)'!$A105,ROIC!$A$32:$BS$32,0)),AN104*(1+L104)),"")</f>
        <v/>
      </c>
      <c r="AO105" s="42" t="str">
        <f>IFERROR(IF($C105=7,INDEX(ROIC!$A$32:$BS$60,MATCH('Mthly ROIC (TR)'!AO$2,ROIC!$A$32:$A$60,0),MATCH('Mthly ROIC (TR)'!$A105,ROIC!$A$32:$BS$32,0)),AO104*(1+M104)),"")</f>
        <v/>
      </c>
      <c r="AP105" s="42" t="str">
        <f>IFERROR(IF($C105=7,INDEX(ROIC!$A$32:$BS$60,MATCH('Mthly ROIC (TR)'!AP$2,ROIC!$A$32:$A$60,0),MATCH('Mthly ROIC (TR)'!$A105,ROIC!$A$32:$BS$32,0)),AP104*(1+N104)),"")</f>
        <v/>
      </c>
      <c r="AQ105" s="42" t="str">
        <f>IFERROR(IF($C105=7,INDEX(ROIC!$A$32:$BS$60,MATCH('Mthly ROIC (TR)'!AQ$2,ROIC!$A$32:$A$60,0),MATCH('Mthly ROIC (TR)'!$A105,ROIC!$A$32:$BS$32,0)),AQ104*(1+O104)),"")</f>
        <v/>
      </c>
      <c r="AR105" s="42" t="str">
        <f>IFERROR(IF($C105=7,INDEX(ROIC!$A$32:$BS$60,MATCH('Mthly ROIC (TR)'!AR$2,ROIC!$A$32:$A$60,0),MATCH('Mthly ROIC (TR)'!$A105,ROIC!$A$32:$BS$32,0)),AR104*(1+P104)),"")</f>
        <v/>
      </c>
      <c r="AS105" s="42" t="str">
        <f>IFERROR(IF($C105=7,INDEX(ROIC!$A$32:$BS$60,MATCH('Mthly ROIC (TR)'!AS$2,ROIC!$A$32:$A$60,0),MATCH('Mthly ROIC (TR)'!$A105,ROIC!$A$32:$BS$32,0)),AS104*(1+Q104)),"")</f>
        <v/>
      </c>
      <c r="AT105" s="42" t="str">
        <f>IFERROR(IF($C105=7,INDEX(ROIC!$A$32:$BS$60,MATCH('Mthly ROIC (TR)'!AT$2,ROIC!$A$32:$A$60,0),MATCH('Mthly ROIC (TR)'!$A105,ROIC!$A$32:$BS$32,0)),AT104*(1+R104)),"")</f>
        <v/>
      </c>
      <c r="AU105" s="42" t="str">
        <f>IFERROR(IF($C105=7,INDEX(ROIC!$A$32:$BS$60,MATCH('Mthly ROIC (TR)'!AU$2,ROIC!$A$32:$A$60,0),MATCH('Mthly ROIC (TR)'!$A105,ROIC!$A$32:$BS$32,0)),AU104*(1+S104)),"")</f>
        <v/>
      </c>
      <c r="AV105" s="42" t="str">
        <f>IFERROR(IF($C105=7,INDEX(ROIC!$A$32:$BS$60,MATCH('Mthly ROIC (TR)'!AV$2,ROIC!$A$32:$A$60,0),MATCH('Mthly ROIC (TR)'!$A105,ROIC!$A$32:$BS$32,0)),AV104*(1+T104)),"")</f>
        <v/>
      </c>
      <c r="AW105" s="42" t="str">
        <f>IFERROR(IF($C105=7,INDEX(ROIC!$A$32:$BS$60,MATCH('Mthly ROIC (TR)'!AW$2,ROIC!$A$32:$A$60,0),MATCH('Mthly ROIC (TR)'!$A105,ROIC!$A$32:$BS$32,0)),AW104*(1+U104)),"")</f>
        <v/>
      </c>
      <c r="AX105" s="42" t="str">
        <f>IFERROR(IF($C105=7,INDEX(ROIC!$A$32:$BS$60,MATCH('Mthly ROIC (TR)'!AX$2,ROIC!$A$32:$A$60,0),MATCH('Mthly ROIC (TR)'!$A105,ROIC!$A$32:$BS$32,0)),AX104*(1+V104)),"")</f>
        <v/>
      </c>
      <c r="AY105" s="42" t="str">
        <f>IFERROR(IF($C105=7,INDEX(ROIC!$A$32:$BS$60,MATCH('Mthly ROIC (TR)'!AY$2,ROIC!$A$32:$A$60,0),MATCH('Mthly ROIC (TR)'!$A105,ROIC!$A$32:$BS$32,0)),AY104*(1+W104)),"")</f>
        <v/>
      </c>
      <c r="AZ105" s="42" t="str">
        <f>IFERROR(IF($C105=7,INDEX(ROIC!$A$32:$BS$60,MATCH('Mthly ROIC (TR)'!AZ$2,ROIC!$A$32:$A$60,0),MATCH('Mthly ROIC (TR)'!$A105,ROIC!$A$32:$BS$32,0)),AZ104*(1+X104)),"")</f>
        <v/>
      </c>
      <c r="BA105" s="42" t="str">
        <f>IFERROR(IF($C105=7,INDEX(ROIC!$A$32:$BS$60,MATCH('Mthly ROIC (TR)'!BA$2,ROIC!$A$32:$A$60,0),MATCH('Mthly ROIC (TR)'!$A105,ROIC!$A$32:$BS$32,0)),BA104*(1+Y104)),"")</f>
        <v/>
      </c>
      <c r="BB105" s="42" t="str">
        <f>IFERROR(IF($C105=7,INDEX(ROIC!$A$32:$BS$60,MATCH('Mthly ROIC (TR)'!BB$2,ROIC!$A$32:$A$60,0),MATCH('Mthly ROIC (TR)'!$A105,ROIC!$A$32:$BS$32,0)),BB104*(1+Z104)),"")</f>
        <v/>
      </c>
      <c r="BC105" s="42" t="str">
        <f>IFERROR(IF($C105=7,INDEX(ROIC!$A$32:$BS$60,MATCH('Mthly ROIC (TR)'!BC$2,ROIC!$A$32:$A$60,0),MATCH('Mthly ROIC (TR)'!$A105,ROIC!$A$32:$BS$32,0)),BC104*(1+AA104)),"")</f>
        <v/>
      </c>
      <c r="BD105" s="42" t="str">
        <f>IFERROR(IF($C105=7,INDEX(ROIC!$A$32:$BS$60,MATCH('Mthly ROIC (TR)'!BD$2,ROIC!$A$32:$A$60,0),MATCH('Mthly ROIC (TR)'!$A105,ROIC!$A$32:$BS$32,0)),BD104*(1+AB104)),"")</f>
        <v/>
      </c>
      <c r="BE105" s="42" t="str">
        <f>IFERROR(IF($C105=7,INDEX(ROIC!$A$32:$BS$60,MATCH('Mthly ROIC (TR)'!BE$2,ROIC!$A$32:$A$60,0),MATCH('Mthly ROIC (TR)'!$A105,ROIC!$A$32:$BS$32,0)),BE104*(1+AC104)),"")</f>
        <v/>
      </c>
      <c r="BF105" s="42" t="str">
        <f>IFERROR(IF($C105=7,INDEX(ROIC!$A$32:$BS$60,MATCH('Mthly ROIC (TR)'!BF$2,ROIC!$A$32:$A$60,0),MATCH('Mthly ROIC (TR)'!$A105,ROIC!$A$32:$BS$32,0)),BF104*(1+AD104)),"")</f>
        <v/>
      </c>
      <c r="BG105" s="42" t="str">
        <f>IFERROR(IF($C105=7,INDEX(ROIC!$A$32:$BS$60,MATCH('Mthly ROIC (TR)'!BG$2,ROIC!$A$32:$A$60,0),MATCH('Mthly ROIC (TR)'!$A105,ROIC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0">
        <f>PRODUCT(DM571:DM573)-1</f>
        <v>6.6579846279402721E-2</v>
      </c>
      <c r="DV105" s="100">
        <f>PRODUCT(DM562:DM573)-1</f>
        <v>9.2609515006571552E-2</v>
      </c>
    </row>
    <row r="106" spans="1:126" ht="14.5" customHeight="1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ROIC (TR)'!D$2,'Memb Hist (Org)'!$A$1:$A$29,0),MATCH('Mthly ROIC (TR)'!$A106,'Memb Hist (Org)'!$A$1:$BS$1,0))&lt;&gt;1,"",'Mthly Returns (TR)'!D105),"")</f>
        <v>1.7493000000000002E-2</v>
      </c>
      <c r="E106" s="46" t="str">
        <f>IFERROR(IF(INDEX('Memb Hist (Org)'!$A$1:$BS$29,MATCH('Mthly ROIC (TR)'!E$2,'Memb Hist (Org)'!$A$1:$A$29,0),MATCH('Mthly ROIC (TR)'!$A106,'Memb Hist (Org)'!$A$1:$BS$1,0))&lt;&gt;1,"",'Mthly Returns (TR)'!E105),"")</f>
        <v/>
      </c>
      <c r="F106" s="46" t="str">
        <f>IFERROR(IF(INDEX('Memb Hist (Org)'!$A$1:$BS$29,MATCH('Mthly ROIC (TR)'!F$2,'Memb Hist (Org)'!$A$1:$A$29,0),MATCH('Mthly ROIC (TR)'!$A106,'Memb Hist (Org)'!$A$1:$BS$1,0))&lt;&gt;1,"",'Mthly Returns (TR)'!F105),"")</f>
        <v/>
      </c>
      <c r="G106" s="46">
        <f>IFERROR(IF(INDEX('Memb Hist (Org)'!$A$1:$BS$29,MATCH('Mthly ROIC (TR)'!G$2,'Memb Hist (Org)'!$A$1:$A$29,0),MATCH('Mthly ROIC (TR)'!$A106,'Memb Hist (Org)'!$A$1:$BS$1,0))&lt;&gt;1,"",'Mthly Returns (TR)'!G105),"")</f>
        <v>-6.4099999999999999E-3</v>
      </c>
      <c r="H106" s="46">
        <f>IFERROR(IF(INDEX('Memb Hist (Org)'!$A$1:$BS$29,MATCH('Mthly ROIC (TR)'!H$2,'Memb Hist (Org)'!$A$1:$A$29,0),MATCH('Mthly ROIC (TR)'!$A106,'Memb Hist (Org)'!$A$1:$BS$1,0))&lt;&gt;1,"",'Mthly Returns (TR)'!H105),"")</f>
        <v>5.025E-3</v>
      </c>
      <c r="I106" s="46">
        <f>IFERROR(IF(INDEX('Memb Hist (Org)'!$A$1:$BS$29,MATCH('Mthly ROIC (TR)'!I$2,'Memb Hist (Org)'!$A$1:$A$29,0),MATCH('Mthly ROIC (TR)'!$A106,'Memb Hist (Org)'!$A$1:$BS$1,0))&lt;&gt;1,"",'Mthly Returns (TR)'!I105),"")</f>
        <v>-9.0290000000000006E-3</v>
      </c>
      <c r="J106" s="46">
        <f>IFERROR(IF(INDEX('Memb Hist (Org)'!$A$1:$BS$29,MATCH('Mthly ROIC (TR)'!J$2,'Memb Hist (Org)'!$A$1:$A$29,0),MATCH('Mthly ROIC (TR)'!$A106,'Memb Hist (Org)'!$A$1:$BS$1,0))&lt;&gt;1,"",'Mthly Returns (TR)'!J105),"")</f>
        <v>-2.6250000000000002E-3</v>
      </c>
      <c r="K106" s="46">
        <f>IFERROR(IF(INDEX('Memb Hist (Org)'!$A$1:$BS$29,MATCH('Mthly ROIC (TR)'!K$2,'Memb Hist (Org)'!$A$1:$A$29,0),MATCH('Mthly ROIC (TR)'!$A106,'Memb Hist (Org)'!$A$1:$BS$1,0))&lt;&gt;1,"",'Mthly Returns (TR)'!K105),"")</f>
        <v>-6.2310000000000004E-3</v>
      </c>
      <c r="L106" s="46" t="str">
        <f>IFERROR(IF(INDEX('Memb Hist (Org)'!$A$1:$BS$29,MATCH('Mthly ROIC (TR)'!L$2,'Memb Hist (Org)'!$A$1:$A$29,0),MATCH('Mthly ROIC (TR)'!$A106,'Memb Hist (Org)'!$A$1:$BS$1,0))&lt;&gt;1,"",'Mthly Returns (TR)'!L105),"")</f>
        <v/>
      </c>
      <c r="M106" s="46" t="str">
        <f>IFERROR(IF(INDEX('Memb Hist (Org)'!$A$1:$BS$29,MATCH('Mthly ROIC (TR)'!M$2,'Memb Hist (Org)'!$A$1:$A$29,0),MATCH('Mthly ROIC (TR)'!$A106,'Memb Hist (Org)'!$A$1:$BS$1,0))&lt;&gt;1,"",'Mthly Returns (TR)'!M105),"")</f>
        <v/>
      </c>
      <c r="N106" s="46" t="str">
        <f>IFERROR(IF(INDEX('Memb Hist (Org)'!$A$1:$BS$29,MATCH('Mthly ROIC (TR)'!N$2,'Memb Hist (Org)'!$A$1:$A$29,0),MATCH('Mthly ROIC (TR)'!$A106,'Memb Hist (Org)'!$A$1:$BS$1,0))&lt;&gt;1,"",'Mthly Returns (TR)'!N105),"")</f>
        <v/>
      </c>
      <c r="O106" s="46">
        <f>IFERROR(IF(INDEX('Memb Hist (Org)'!$A$1:$BS$29,MATCH('Mthly ROIC (TR)'!O$2,'Memb Hist (Org)'!$A$1:$A$29,0),MATCH('Mthly ROIC (TR)'!$A106,'Memb Hist (Org)'!$A$1:$BS$1,0))&lt;&gt;1,"",'Mthly Returns (TR)'!O105),"")</f>
        <v>4.6875E-2</v>
      </c>
      <c r="P106" s="46" t="str">
        <f>IFERROR(IF(INDEX('Memb Hist (Org)'!$A$1:$BS$29,MATCH('Mthly ROIC (TR)'!P$2,'Memb Hist (Org)'!$A$1:$A$29,0),MATCH('Mthly ROIC (TR)'!$A106,'Memb Hist (Org)'!$A$1:$BS$1,0))&lt;&gt;1,"",'Mthly Returns (TR)'!P105),"")</f>
        <v/>
      </c>
      <c r="Q106" s="46">
        <f>IFERROR(IF(INDEX('Memb Hist (Org)'!$A$1:$BS$29,MATCH('Mthly ROIC (TR)'!Q$2,'Memb Hist (Org)'!$A$1:$A$29,0),MATCH('Mthly ROIC (TR)'!$A106,'Memb Hist (Org)'!$A$1:$BS$1,0))&lt;&gt;1,"",'Mthly Returns (TR)'!Q105),"")</f>
        <v>0</v>
      </c>
      <c r="R106" s="46" t="str">
        <f>IFERROR(IF(INDEX('Memb Hist (Org)'!$A$1:$BS$29,MATCH('Mthly ROIC (TR)'!R$2,'Memb Hist (Org)'!$A$1:$A$29,0),MATCH('Mthly ROIC (TR)'!$A106,'Memb Hist (Org)'!$A$1:$BS$1,0))&lt;&gt;1,"",'Mthly Returns (TR)'!R105),"")</f>
        <v/>
      </c>
      <c r="S106" s="46" t="str">
        <f>IFERROR(IF(INDEX('Memb Hist (Org)'!$A$1:$BS$29,MATCH('Mthly ROIC (TR)'!S$2,'Memb Hist (Org)'!$A$1:$A$29,0),MATCH('Mthly ROIC (TR)'!$A106,'Memb Hist (Org)'!$A$1:$BS$1,0))&lt;&gt;1,"",'Mthly Returns (TR)'!S105),"")</f>
        <v/>
      </c>
      <c r="T106" s="46">
        <f>IFERROR(IF(INDEX('Memb Hist (Org)'!$A$1:$BS$29,MATCH('Mthly ROIC (TR)'!T$2,'Memb Hist (Org)'!$A$1:$A$29,0),MATCH('Mthly ROIC (TR)'!$A106,'Memb Hist (Org)'!$A$1:$BS$1,0))&lt;&gt;1,"",'Mthly Returns (TR)'!T105),"")</f>
        <v>-8.8109999999999994E-3</v>
      </c>
      <c r="U106" s="46">
        <f>IFERROR(IF(INDEX('Memb Hist (Org)'!$A$1:$BS$29,MATCH('Mthly ROIC (TR)'!U$2,'Memb Hist (Org)'!$A$1:$A$29,0),MATCH('Mthly ROIC (TR)'!$A106,'Memb Hist (Org)'!$A$1:$BS$1,0))&lt;&gt;1,"",'Mthly Returns (TR)'!U105),"")</f>
        <v>3.0928000000000001E-2</v>
      </c>
      <c r="V106" s="46">
        <f>IFERROR(IF(INDEX('Memb Hist (Org)'!$A$1:$BS$29,MATCH('Mthly ROIC (TR)'!V$2,'Memb Hist (Org)'!$A$1:$A$29,0),MATCH('Mthly ROIC (TR)'!$A106,'Memb Hist (Org)'!$A$1:$BS$1,0))&lt;&gt;1,"",'Mthly Returns (TR)'!V105),"")</f>
        <v>-2.6670000000000001E-3</v>
      </c>
      <c r="W106" s="46">
        <f>IFERROR(IF(INDEX('Memb Hist (Org)'!$A$1:$BS$29,MATCH('Mthly ROIC (TR)'!W$2,'Memb Hist (Org)'!$A$1:$A$29,0),MATCH('Mthly ROIC (TR)'!$A106,'Memb Hist (Org)'!$A$1:$BS$1,0))&lt;&gt;1,"",'Mthly Returns (TR)'!W105),"")</f>
        <v>1.7964000000000001E-2</v>
      </c>
      <c r="X106" s="46">
        <f>IFERROR(IF(INDEX('Memb Hist (Org)'!$A$1:$BS$29,MATCH('Mthly ROIC (TR)'!X$2,'Memb Hist (Org)'!$A$1:$A$29,0),MATCH('Mthly ROIC (TR)'!$A106,'Memb Hist (Org)'!$A$1:$BS$1,0))&lt;&gt;1,"",'Mthly Returns (TR)'!X105),"")</f>
        <v>-3.0928000000000001E-2</v>
      </c>
      <c r="Y106" s="46">
        <f>IFERROR(IF(INDEX('Memb Hist (Org)'!$A$1:$BS$29,MATCH('Mthly ROIC (TR)'!Y$2,'Memb Hist (Org)'!$A$1:$A$29,0),MATCH('Mthly ROIC (TR)'!$A106,'Memb Hist (Org)'!$A$1:$BS$1,0))&lt;&gt;1,"",'Mthly Returns (TR)'!Y105),"")</f>
        <v>6.6959999999999997E-3</v>
      </c>
      <c r="Z106" s="46" t="str">
        <f>IFERROR(IF(INDEX('Memb Hist (Org)'!$A$1:$BS$29,MATCH('Mthly ROIC (TR)'!Z$2,'Memb Hist (Org)'!$A$1:$A$29,0),MATCH('Mthly ROIC (TR)'!$A106,'Memb Hist (Org)'!$A$1:$BS$1,0))&lt;&gt;1,"",'Mthly Returns (TR)'!Z105),"")</f>
        <v/>
      </c>
      <c r="AA106" s="46" t="str">
        <f>IFERROR(IF(INDEX('Memb Hist (Org)'!$A$1:$BS$29,MATCH('Mthly ROIC (TR)'!AA$2,'Memb Hist (Org)'!$A$1:$A$29,0),MATCH('Mthly ROIC (TR)'!$A106,'Memb Hist (Org)'!$A$1:$BS$1,0))&lt;&gt;1,"",'Mthly Returns (TR)'!AA105),"")</f>
        <v/>
      </c>
      <c r="AB106" s="46" t="str">
        <f>IFERROR(IF(INDEX('Memb Hist (Org)'!$A$1:$BS$29,MATCH('Mthly ROIC (TR)'!AB$2,'Memb Hist (Org)'!$A$1:$A$29,0),MATCH('Mthly ROIC (TR)'!$A106,'Memb Hist (Org)'!$A$1:$BS$1,0))&lt;&gt;1,"",'Mthly Returns (TR)'!AB105),"")</f>
        <v/>
      </c>
      <c r="AC106" s="46">
        <f>IFERROR(IF(INDEX('Memb Hist (Org)'!$A$1:$BS$29,MATCH('Mthly ROIC (TR)'!AC$2,'Memb Hist (Org)'!$A$1:$A$29,0),MATCH('Mthly ROIC (TR)'!$A106,'Memb Hist (Org)'!$A$1:$BS$1,0))&lt;&gt;1,"",'Mthly Returns (TR)'!AC105),"")</f>
        <v>8.1365999999999994E-2</v>
      </c>
      <c r="AD106" s="46" t="str">
        <f>IFERROR(IF(INDEX('Memb Hist (Org)'!$A$1:$BS$29,MATCH('Mthly ROIC (TR)'!AD$2,'Memb Hist (Org)'!$A$1:$A$29,0),MATCH('Mthly ROIC (TR)'!$A106,'Memb Hist (Org)'!$A$1:$BS$1,0))&lt;&gt;1,"",'Mthly Returns (TR)'!AD105),"")</f>
        <v/>
      </c>
      <c r="AE106" s="46" t="str">
        <f>IFERROR(IF(INDEX('Memb Hist (Org)'!$A$1:$BS$29,MATCH('Mthly ROIC (TR)'!AE$2,'Memb Hist (Org)'!$A$1:$A$29,0),MATCH('Mthly ROIC (TR)'!$A106,'Memb Hist (Org)'!$A$1:$BS$1,0))&lt;&gt;1,"",'Mthly Returns (TR)'!AE105),"")</f>
        <v/>
      </c>
      <c r="AF106" s="42" t="str">
        <f>IFERROR(IF($C106=7,INDEX(ROIC!$A$32:$BS$60,MATCH('Mthly ROIC (TR)'!AF$2,ROIC!$A$32:$A$60,0),MATCH('Mthly ROIC (TR)'!$A106,ROIC!$A$32:$BS$32,0)),AF105*(1+D105)),"")</f>
        <v/>
      </c>
      <c r="AG106" s="42" t="str">
        <f>IFERROR(IF($C106=7,INDEX(ROIC!$A$32:$BS$60,MATCH('Mthly ROIC (TR)'!AG$2,ROIC!$A$32:$A$60,0),MATCH('Mthly ROIC (TR)'!$A106,ROIC!$A$32:$BS$32,0)),AG105*(1+E105)),"")</f>
        <v/>
      </c>
      <c r="AH106" s="42" t="str">
        <f>IFERROR(IF($C106=7,INDEX(ROIC!$A$32:$BS$60,MATCH('Mthly ROIC (TR)'!AH$2,ROIC!$A$32:$A$60,0),MATCH('Mthly ROIC (TR)'!$A106,ROIC!$A$32:$BS$32,0)),AH105*(1+F105)),"")</f>
        <v/>
      </c>
      <c r="AI106" s="42" t="str">
        <f>IFERROR(IF($C106=7,INDEX(ROIC!$A$32:$BS$60,MATCH('Mthly ROIC (TR)'!AI$2,ROIC!$A$32:$A$60,0),MATCH('Mthly ROIC (TR)'!$A106,ROIC!$A$32:$BS$32,0)),AI105*(1+G105)),"")</f>
        <v/>
      </c>
      <c r="AJ106" s="42" t="str">
        <f>IFERROR(IF($C106=7,INDEX(ROIC!$A$32:$BS$60,MATCH('Mthly ROIC (TR)'!AJ$2,ROIC!$A$32:$A$60,0),MATCH('Mthly ROIC (TR)'!$A106,ROIC!$A$32:$BS$32,0)),AJ105*(1+H105)),"")</f>
        <v/>
      </c>
      <c r="AK106" s="42" t="str">
        <f>IFERROR(IF($C106=7,INDEX(ROIC!$A$32:$BS$60,MATCH('Mthly ROIC (TR)'!AK$2,ROIC!$A$32:$A$60,0),MATCH('Mthly ROIC (TR)'!$A106,ROIC!$A$32:$BS$32,0)),AK105*(1+I105)),"")</f>
        <v/>
      </c>
      <c r="AL106" s="42" t="str">
        <f>IFERROR(IF($C106=7,INDEX(ROIC!$A$32:$BS$60,MATCH('Mthly ROIC (TR)'!AL$2,ROIC!$A$32:$A$60,0),MATCH('Mthly ROIC (TR)'!$A106,ROIC!$A$32:$BS$32,0)),AL105*(1+J105)),"")</f>
        <v/>
      </c>
      <c r="AM106" s="42" t="str">
        <f>IFERROR(IF($C106=7,INDEX(ROIC!$A$32:$BS$60,MATCH('Mthly ROIC (TR)'!AM$2,ROIC!$A$32:$A$60,0),MATCH('Mthly ROIC (TR)'!$A106,ROIC!$A$32:$BS$32,0)),AM105*(1+K105)),"")</f>
        <v/>
      </c>
      <c r="AN106" s="42" t="str">
        <f>IFERROR(IF($C106=7,INDEX(ROIC!$A$32:$BS$60,MATCH('Mthly ROIC (TR)'!AN$2,ROIC!$A$32:$A$60,0),MATCH('Mthly ROIC (TR)'!$A106,ROIC!$A$32:$BS$32,0)),AN105*(1+L105)),"")</f>
        <v/>
      </c>
      <c r="AO106" s="42" t="str">
        <f>IFERROR(IF($C106=7,INDEX(ROIC!$A$32:$BS$60,MATCH('Mthly ROIC (TR)'!AO$2,ROIC!$A$32:$A$60,0),MATCH('Mthly ROIC (TR)'!$A106,ROIC!$A$32:$BS$32,0)),AO105*(1+M105)),"")</f>
        <v/>
      </c>
      <c r="AP106" s="42" t="str">
        <f>IFERROR(IF($C106=7,INDEX(ROIC!$A$32:$BS$60,MATCH('Mthly ROIC (TR)'!AP$2,ROIC!$A$32:$A$60,0),MATCH('Mthly ROIC (TR)'!$A106,ROIC!$A$32:$BS$32,0)),AP105*(1+N105)),"")</f>
        <v/>
      </c>
      <c r="AQ106" s="42" t="str">
        <f>IFERROR(IF($C106=7,INDEX(ROIC!$A$32:$BS$60,MATCH('Mthly ROIC (TR)'!AQ$2,ROIC!$A$32:$A$60,0),MATCH('Mthly ROIC (TR)'!$A106,ROIC!$A$32:$BS$32,0)),AQ105*(1+O105)),"")</f>
        <v/>
      </c>
      <c r="AR106" s="42" t="str">
        <f>IFERROR(IF($C106=7,INDEX(ROIC!$A$32:$BS$60,MATCH('Mthly ROIC (TR)'!AR$2,ROIC!$A$32:$A$60,0),MATCH('Mthly ROIC (TR)'!$A106,ROIC!$A$32:$BS$32,0)),AR105*(1+P105)),"")</f>
        <v/>
      </c>
      <c r="AS106" s="42" t="str">
        <f>IFERROR(IF($C106=7,INDEX(ROIC!$A$32:$BS$60,MATCH('Mthly ROIC (TR)'!AS$2,ROIC!$A$32:$A$60,0),MATCH('Mthly ROIC (TR)'!$A106,ROIC!$A$32:$BS$32,0)),AS105*(1+Q105)),"")</f>
        <v/>
      </c>
      <c r="AT106" s="42" t="str">
        <f>IFERROR(IF($C106=7,INDEX(ROIC!$A$32:$BS$60,MATCH('Mthly ROIC (TR)'!AT$2,ROIC!$A$32:$A$60,0),MATCH('Mthly ROIC (TR)'!$A106,ROIC!$A$32:$BS$32,0)),AT105*(1+R105)),"")</f>
        <v/>
      </c>
      <c r="AU106" s="42" t="str">
        <f>IFERROR(IF($C106=7,INDEX(ROIC!$A$32:$BS$60,MATCH('Mthly ROIC (TR)'!AU$2,ROIC!$A$32:$A$60,0),MATCH('Mthly ROIC (TR)'!$A106,ROIC!$A$32:$BS$32,0)),AU105*(1+S105)),"")</f>
        <v/>
      </c>
      <c r="AV106" s="42" t="str">
        <f>IFERROR(IF($C106=7,INDEX(ROIC!$A$32:$BS$60,MATCH('Mthly ROIC (TR)'!AV$2,ROIC!$A$32:$A$60,0),MATCH('Mthly ROIC (TR)'!$A106,ROIC!$A$32:$BS$32,0)),AV105*(1+T105)),"")</f>
        <v/>
      </c>
      <c r="AW106" s="42" t="str">
        <f>IFERROR(IF($C106=7,INDEX(ROIC!$A$32:$BS$60,MATCH('Mthly ROIC (TR)'!AW$2,ROIC!$A$32:$A$60,0),MATCH('Mthly ROIC (TR)'!$A106,ROIC!$A$32:$BS$32,0)),AW105*(1+U105)),"")</f>
        <v/>
      </c>
      <c r="AX106" s="42" t="str">
        <f>IFERROR(IF($C106=7,INDEX(ROIC!$A$32:$BS$60,MATCH('Mthly ROIC (TR)'!AX$2,ROIC!$A$32:$A$60,0),MATCH('Mthly ROIC (TR)'!$A106,ROIC!$A$32:$BS$32,0)),AX105*(1+V105)),"")</f>
        <v/>
      </c>
      <c r="AY106" s="42" t="str">
        <f>IFERROR(IF($C106=7,INDEX(ROIC!$A$32:$BS$60,MATCH('Mthly ROIC (TR)'!AY$2,ROIC!$A$32:$A$60,0),MATCH('Mthly ROIC (TR)'!$A106,ROIC!$A$32:$BS$32,0)),AY105*(1+W105)),"")</f>
        <v/>
      </c>
      <c r="AZ106" s="42" t="str">
        <f>IFERROR(IF($C106=7,INDEX(ROIC!$A$32:$BS$60,MATCH('Mthly ROIC (TR)'!AZ$2,ROIC!$A$32:$A$60,0),MATCH('Mthly ROIC (TR)'!$A106,ROIC!$A$32:$BS$32,0)),AZ105*(1+X105)),"")</f>
        <v/>
      </c>
      <c r="BA106" s="42" t="str">
        <f>IFERROR(IF($C106=7,INDEX(ROIC!$A$32:$BS$60,MATCH('Mthly ROIC (TR)'!BA$2,ROIC!$A$32:$A$60,0),MATCH('Mthly ROIC (TR)'!$A106,ROIC!$A$32:$BS$32,0)),BA105*(1+Y105)),"")</f>
        <v/>
      </c>
      <c r="BB106" s="42" t="str">
        <f>IFERROR(IF($C106=7,INDEX(ROIC!$A$32:$BS$60,MATCH('Mthly ROIC (TR)'!BB$2,ROIC!$A$32:$A$60,0),MATCH('Mthly ROIC (TR)'!$A106,ROIC!$A$32:$BS$32,0)),BB105*(1+Z105)),"")</f>
        <v/>
      </c>
      <c r="BC106" s="42" t="str">
        <f>IFERROR(IF($C106=7,INDEX(ROIC!$A$32:$BS$60,MATCH('Mthly ROIC (TR)'!BC$2,ROIC!$A$32:$A$60,0),MATCH('Mthly ROIC (TR)'!$A106,ROIC!$A$32:$BS$32,0)),BC105*(1+AA105)),"")</f>
        <v/>
      </c>
      <c r="BD106" s="42" t="str">
        <f>IFERROR(IF($C106=7,INDEX(ROIC!$A$32:$BS$60,MATCH('Mthly ROIC (TR)'!BD$2,ROIC!$A$32:$A$60,0),MATCH('Mthly ROIC (TR)'!$A106,ROIC!$A$32:$BS$32,0)),BD105*(1+AB105)),"")</f>
        <v/>
      </c>
      <c r="BE106" s="42" t="str">
        <f>IFERROR(IF($C106=7,INDEX(ROIC!$A$32:$BS$60,MATCH('Mthly ROIC (TR)'!BE$2,ROIC!$A$32:$A$60,0),MATCH('Mthly ROIC (TR)'!$A106,ROIC!$A$32:$BS$32,0)),BE105*(1+AC105)),"")</f>
        <v/>
      </c>
      <c r="BF106" s="42" t="str">
        <f>IFERROR(IF($C106=7,INDEX(ROIC!$A$32:$BS$60,MATCH('Mthly ROIC (TR)'!BF$2,ROIC!$A$32:$A$60,0),MATCH('Mthly ROIC (TR)'!$A106,ROIC!$A$32:$BS$32,0)),BF105*(1+AD105)),"")</f>
        <v/>
      </c>
      <c r="BG106" s="42" t="str">
        <f>IFERROR(IF($C106=7,INDEX(ROIC!$A$32:$BS$60,MATCH('Mthly ROIC (TR)'!BG$2,ROIC!$A$32:$A$60,0),MATCH('Mthly ROIC (TR)'!$A106,ROIC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0">
        <f>PRODUCT(DM572:DM574)-1</f>
        <v>0.10073041515829972</v>
      </c>
      <c r="DV106" s="100">
        <f>PRODUCT(DM563:DM574)-1</f>
        <v>0.20490275407427472</v>
      </c>
    </row>
    <row r="107" spans="1:126" ht="14.5" customHeight="1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ROIC (TR)'!D$2,'Memb Hist (Org)'!$A$1:$A$29,0),MATCH('Mthly ROIC (TR)'!$A107,'Memb Hist (Org)'!$A$1:$BS$1,0))&lt;&gt;1,"",'Mthly Returns (TR)'!D106),"")</f>
        <v>-2.5215000000000001E-2</v>
      </c>
      <c r="E107" s="46" t="str">
        <f>IFERROR(IF(INDEX('Memb Hist (Org)'!$A$1:$BS$29,MATCH('Mthly ROIC (TR)'!E$2,'Memb Hist (Org)'!$A$1:$A$29,0),MATCH('Mthly ROIC (TR)'!$A107,'Memb Hist (Org)'!$A$1:$BS$1,0))&lt;&gt;1,"",'Mthly Returns (TR)'!E106),"")</f>
        <v/>
      </c>
      <c r="F107" s="46" t="str">
        <f>IFERROR(IF(INDEX('Memb Hist (Org)'!$A$1:$BS$29,MATCH('Mthly ROIC (TR)'!F$2,'Memb Hist (Org)'!$A$1:$A$29,0),MATCH('Mthly ROIC (TR)'!$A107,'Memb Hist (Org)'!$A$1:$BS$1,0))&lt;&gt;1,"",'Mthly Returns (TR)'!F106),"")</f>
        <v/>
      </c>
      <c r="G107" s="46">
        <f>IFERROR(IF(INDEX('Memb Hist (Org)'!$A$1:$BS$29,MATCH('Mthly ROIC (TR)'!G$2,'Memb Hist (Org)'!$A$1:$A$29,0),MATCH('Mthly ROIC (TR)'!$A107,'Memb Hist (Org)'!$A$1:$BS$1,0))&lt;&gt;1,"",'Mthly Returns (TR)'!G106),"")</f>
        <v>2.6144000000000001E-2</v>
      </c>
      <c r="H107" s="46">
        <f>IFERROR(IF(INDEX('Memb Hist (Org)'!$A$1:$BS$29,MATCH('Mthly ROIC (TR)'!H$2,'Memb Hist (Org)'!$A$1:$A$29,0),MATCH('Mthly ROIC (TR)'!$A107,'Memb Hist (Org)'!$A$1:$BS$1,0))&lt;&gt;1,"",'Mthly Returns (TR)'!H106),"")</f>
        <v>-0.03</v>
      </c>
      <c r="I107" s="46">
        <f>IFERROR(IF(INDEX('Memb Hist (Org)'!$A$1:$BS$29,MATCH('Mthly ROIC (TR)'!I$2,'Memb Hist (Org)'!$A$1:$A$29,0),MATCH('Mthly ROIC (TR)'!$A107,'Memb Hist (Org)'!$A$1:$BS$1,0))&lt;&gt;1,"",'Mthly Returns (TR)'!I106),"")</f>
        <v>-2.5968000000000001E-2</v>
      </c>
      <c r="J107" s="46">
        <f>IFERROR(IF(INDEX('Memb Hist (Org)'!$A$1:$BS$29,MATCH('Mthly ROIC (TR)'!J$2,'Memb Hist (Org)'!$A$1:$A$29,0),MATCH('Mthly ROIC (TR)'!$A107,'Memb Hist (Org)'!$A$1:$BS$1,0))&lt;&gt;1,"",'Mthly Returns (TR)'!J106),"")</f>
        <v>-1.3298000000000001E-2</v>
      </c>
      <c r="K107" s="46">
        <f>IFERROR(IF(INDEX('Memb Hist (Org)'!$A$1:$BS$29,MATCH('Mthly ROIC (TR)'!K$2,'Memb Hist (Org)'!$A$1:$A$29,0),MATCH('Mthly ROIC (TR)'!$A107,'Memb Hist (Org)'!$A$1:$BS$1,0))&lt;&gt;1,"",'Mthly Returns (TR)'!K106),"")</f>
        <v>6.2700000000000004E-3</v>
      </c>
      <c r="L107" s="46" t="str">
        <f>IFERROR(IF(INDEX('Memb Hist (Org)'!$A$1:$BS$29,MATCH('Mthly ROIC (TR)'!L$2,'Memb Hist (Org)'!$A$1:$A$29,0),MATCH('Mthly ROIC (TR)'!$A107,'Memb Hist (Org)'!$A$1:$BS$1,0))&lt;&gt;1,"",'Mthly Returns (TR)'!L106),"")</f>
        <v/>
      </c>
      <c r="M107" s="46" t="str">
        <f>IFERROR(IF(INDEX('Memb Hist (Org)'!$A$1:$BS$29,MATCH('Mthly ROIC (TR)'!M$2,'Memb Hist (Org)'!$A$1:$A$29,0),MATCH('Mthly ROIC (TR)'!$A107,'Memb Hist (Org)'!$A$1:$BS$1,0))&lt;&gt;1,"",'Mthly Returns (TR)'!M106),"")</f>
        <v/>
      </c>
      <c r="N107" s="46" t="str">
        <f>IFERROR(IF(INDEX('Memb Hist (Org)'!$A$1:$BS$29,MATCH('Mthly ROIC (TR)'!N$2,'Memb Hist (Org)'!$A$1:$A$29,0),MATCH('Mthly ROIC (TR)'!$A107,'Memb Hist (Org)'!$A$1:$BS$1,0))&lt;&gt;1,"",'Mthly Returns (TR)'!N106),"")</f>
        <v/>
      </c>
      <c r="O107" s="46">
        <f>IFERROR(IF(INDEX('Memb Hist (Org)'!$A$1:$BS$29,MATCH('Mthly ROIC (TR)'!O$2,'Memb Hist (Org)'!$A$1:$A$29,0),MATCH('Mthly ROIC (TR)'!$A107,'Memb Hist (Org)'!$A$1:$BS$1,0))&lt;&gt;1,"",'Mthly Returns (TR)'!O106),"")</f>
        <v>8.9549999999999994E-3</v>
      </c>
      <c r="P107" s="46" t="str">
        <f>IFERROR(IF(INDEX('Memb Hist (Org)'!$A$1:$BS$29,MATCH('Mthly ROIC (TR)'!P$2,'Memb Hist (Org)'!$A$1:$A$29,0),MATCH('Mthly ROIC (TR)'!$A107,'Memb Hist (Org)'!$A$1:$BS$1,0))&lt;&gt;1,"",'Mthly Returns (TR)'!P106),"")</f>
        <v/>
      </c>
      <c r="Q107" s="46">
        <f>IFERROR(IF(INDEX('Memb Hist (Org)'!$A$1:$BS$29,MATCH('Mthly ROIC (TR)'!Q$2,'Memb Hist (Org)'!$A$1:$A$29,0),MATCH('Mthly ROIC (TR)'!$A107,'Memb Hist (Org)'!$A$1:$BS$1,0))&lt;&gt;1,"",'Mthly Returns (TR)'!Q106),"")</f>
        <v>0</v>
      </c>
      <c r="R107" s="46" t="str">
        <f>IFERROR(IF(INDEX('Memb Hist (Org)'!$A$1:$BS$29,MATCH('Mthly ROIC (TR)'!R$2,'Memb Hist (Org)'!$A$1:$A$29,0),MATCH('Mthly ROIC (TR)'!$A107,'Memb Hist (Org)'!$A$1:$BS$1,0))&lt;&gt;1,"",'Mthly Returns (TR)'!R106),"")</f>
        <v/>
      </c>
      <c r="S107" s="46" t="str">
        <f>IFERROR(IF(INDEX('Memb Hist (Org)'!$A$1:$BS$29,MATCH('Mthly ROIC (TR)'!S$2,'Memb Hist (Org)'!$A$1:$A$29,0),MATCH('Mthly ROIC (TR)'!$A107,'Memb Hist (Org)'!$A$1:$BS$1,0))&lt;&gt;1,"",'Mthly Returns (TR)'!S106),"")</f>
        <v/>
      </c>
      <c r="T107" s="46">
        <f>IFERROR(IF(INDEX('Memb Hist (Org)'!$A$1:$BS$29,MATCH('Mthly ROIC (TR)'!T$2,'Memb Hist (Org)'!$A$1:$A$29,0),MATCH('Mthly ROIC (TR)'!$A107,'Memb Hist (Org)'!$A$1:$BS$1,0))&lt;&gt;1,"",'Mthly Returns (TR)'!T106),"")</f>
        <v>4.444E-3</v>
      </c>
      <c r="U107" s="46">
        <f>IFERROR(IF(INDEX('Memb Hist (Org)'!$A$1:$BS$29,MATCH('Mthly ROIC (TR)'!U$2,'Memb Hist (Org)'!$A$1:$A$29,0),MATCH('Mthly ROIC (TR)'!$A107,'Memb Hist (Org)'!$A$1:$BS$1,0))&lt;&gt;1,"",'Mthly Returns (TR)'!U106),"")</f>
        <v>3.15E-2</v>
      </c>
      <c r="V107" s="46">
        <f>IFERROR(IF(INDEX('Memb Hist (Org)'!$A$1:$BS$29,MATCH('Mthly ROIC (TR)'!V$2,'Memb Hist (Org)'!$A$1:$A$29,0),MATCH('Mthly ROIC (TR)'!$A107,'Memb Hist (Org)'!$A$1:$BS$1,0))&lt;&gt;1,"",'Mthly Returns (TR)'!V106),"")</f>
        <v>-8.0213999999999994E-2</v>
      </c>
      <c r="W107" s="46">
        <f>IFERROR(IF(INDEX('Memb Hist (Org)'!$A$1:$BS$29,MATCH('Mthly ROIC (TR)'!W$2,'Memb Hist (Org)'!$A$1:$A$29,0),MATCH('Mthly ROIC (TR)'!$A107,'Memb Hist (Org)'!$A$1:$BS$1,0))&lt;&gt;1,"",'Mthly Returns (TR)'!W106),"")</f>
        <v>0</v>
      </c>
      <c r="X107" s="46">
        <f>IFERROR(IF(INDEX('Memb Hist (Org)'!$A$1:$BS$29,MATCH('Mthly ROIC (TR)'!X$2,'Memb Hist (Org)'!$A$1:$A$29,0),MATCH('Mthly ROIC (TR)'!$A107,'Memb Hist (Org)'!$A$1:$BS$1,0))&lt;&gt;1,"",'Mthly Returns (TR)'!X106),"")</f>
        <v>-8.5109999999999995E-3</v>
      </c>
      <c r="Y107" s="46">
        <f>IFERROR(IF(INDEX('Memb Hist (Org)'!$A$1:$BS$29,MATCH('Mthly ROIC (TR)'!Y$2,'Memb Hist (Org)'!$A$1:$A$29,0),MATCH('Mthly ROIC (TR)'!$A107,'Memb Hist (Org)'!$A$1:$BS$1,0))&lt;&gt;1,"",'Mthly Returns (TR)'!Y106),"")</f>
        <v>-5.0998000000000002E-2</v>
      </c>
      <c r="Z107" s="46" t="str">
        <f>IFERROR(IF(INDEX('Memb Hist (Org)'!$A$1:$BS$29,MATCH('Mthly ROIC (TR)'!Z$2,'Memb Hist (Org)'!$A$1:$A$29,0),MATCH('Mthly ROIC (TR)'!$A107,'Memb Hist (Org)'!$A$1:$BS$1,0))&lt;&gt;1,"",'Mthly Returns (TR)'!Z106),"")</f>
        <v/>
      </c>
      <c r="AA107" s="46" t="str">
        <f>IFERROR(IF(INDEX('Memb Hist (Org)'!$A$1:$BS$29,MATCH('Mthly ROIC (TR)'!AA$2,'Memb Hist (Org)'!$A$1:$A$29,0),MATCH('Mthly ROIC (TR)'!$A107,'Memb Hist (Org)'!$A$1:$BS$1,0))&lt;&gt;1,"",'Mthly Returns (TR)'!AA106),"")</f>
        <v/>
      </c>
      <c r="AB107" s="46" t="str">
        <f>IFERROR(IF(INDEX('Memb Hist (Org)'!$A$1:$BS$29,MATCH('Mthly ROIC (TR)'!AB$2,'Memb Hist (Org)'!$A$1:$A$29,0),MATCH('Mthly ROIC (TR)'!$A107,'Memb Hist (Org)'!$A$1:$BS$1,0))&lt;&gt;1,"",'Mthly Returns (TR)'!AB106),"")</f>
        <v/>
      </c>
      <c r="AC107" s="46">
        <f>IFERROR(IF(INDEX('Memb Hist (Org)'!$A$1:$BS$29,MATCH('Mthly ROIC (TR)'!AC$2,'Memb Hist (Org)'!$A$1:$A$29,0),MATCH('Mthly ROIC (TR)'!$A107,'Memb Hist (Org)'!$A$1:$BS$1,0))&lt;&gt;1,"",'Mthly Returns (TR)'!AC106),"")</f>
        <v>-5.5072000000000003E-2</v>
      </c>
      <c r="AD107" s="46" t="str">
        <f>IFERROR(IF(INDEX('Memb Hist (Org)'!$A$1:$BS$29,MATCH('Mthly ROIC (TR)'!AD$2,'Memb Hist (Org)'!$A$1:$A$29,0),MATCH('Mthly ROIC (TR)'!$A107,'Memb Hist (Org)'!$A$1:$BS$1,0))&lt;&gt;1,"",'Mthly Returns (TR)'!AD106),"")</f>
        <v/>
      </c>
      <c r="AE107" s="46" t="str">
        <f>IFERROR(IF(INDEX('Memb Hist (Org)'!$A$1:$BS$29,MATCH('Mthly ROIC (TR)'!AE$2,'Memb Hist (Org)'!$A$1:$A$29,0),MATCH('Mthly ROIC (TR)'!$A107,'Memb Hist (Org)'!$A$1:$BS$1,0))&lt;&gt;1,"",'Mthly Returns (TR)'!AE106),"")</f>
        <v/>
      </c>
      <c r="AF107" s="42" t="str">
        <f>IFERROR(IF($C107=7,INDEX(ROIC!$A$32:$BS$60,MATCH('Mthly ROIC (TR)'!AF$2,ROIC!$A$32:$A$60,0),MATCH('Mthly ROIC (TR)'!$A107,ROIC!$A$32:$BS$32,0)),AF106*(1+D106)),"")</f>
        <v/>
      </c>
      <c r="AG107" s="42" t="str">
        <f>IFERROR(IF($C107=7,INDEX(ROIC!$A$32:$BS$60,MATCH('Mthly ROIC (TR)'!AG$2,ROIC!$A$32:$A$60,0),MATCH('Mthly ROIC (TR)'!$A107,ROIC!$A$32:$BS$32,0)),AG106*(1+E106)),"")</f>
        <v/>
      </c>
      <c r="AH107" s="42" t="str">
        <f>IFERROR(IF($C107=7,INDEX(ROIC!$A$32:$BS$60,MATCH('Mthly ROIC (TR)'!AH$2,ROIC!$A$32:$A$60,0),MATCH('Mthly ROIC (TR)'!$A107,ROIC!$A$32:$BS$32,0)),AH106*(1+F106)),"")</f>
        <v/>
      </c>
      <c r="AI107" s="42" t="str">
        <f>IFERROR(IF($C107=7,INDEX(ROIC!$A$32:$BS$60,MATCH('Mthly ROIC (TR)'!AI$2,ROIC!$A$32:$A$60,0),MATCH('Mthly ROIC (TR)'!$A107,ROIC!$A$32:$BS$32,0)),AI106*(1+G106)),"")</f>
        <v/>
      </c>
      <c r="AJ107" s="42" t="str">
        <f>IFERROR(IF($C107=7,INDEX(ROIC!$A$32:$BS$60,MATCH('Mthly ROIC (TR)'!AJ$2,ROIC!$A$32:$A$60,0),MATCH('Mthly ROIC (TR)'!$A107,ROIC!$A$32:$BS$32,0)),AJ106*(1+H106)),"")</f>
        <v/>
      </c>
      <c r="AK107" s="42" t="str">
        <f>IFERROR(IF($C107=7,INDEX(ROIC!$A$32:$BS$60,MATCH('Mthly ROIC (TR)'!AK$2,ROIC!$A$32:$A$60,0),MATCH('Mthly ROIC (TR)'!$A107,ROIC!$A$32:$BS$32,0)),AK106*(1+I106)),"")</f>
        <v/>
      </c>
      <c r="AL107" s="42" t="str">
        <f>IFERROR(IF($C107=7,INDEX(ROIC!$A$32:$BS$60,MATCH('Mthly ROIC (TR)'!AL$2,ROIC!$A$32:$A$60,0),MATCH('Mthly ROIC (TR)'!$A107,ROIC!$A$32:$BS$32,0)),AL106*(1+J106)),"")</f>
        <v/>
      </c>
      <c r="AM107" s="42" t="str">
        <f>IFERROR(IF($C107=7,INDEX(ROIC!$A$32:$BS$60,MATCH('Mthly ROIC (TR)'!AM$2,ROIC!$A$32:$A$60,0),MATCH('Mthly ROIC (TR)'!$A107,ROIC!$A$32:$BS$32,0)),AM106*(1+K106)),"")</f>
        <v/>
      </c>
      <c r="AN107" s="42" t="str">
        <f>IFERROR(IF($C107=7,INDEX(ROIC!$A$32:$BS$60,MATCH('Mthly ROIC (TR)'!AN$2,ROIC!$A$32:$A$60,0),MATCH('Mthly ROIC (TR)'!$A107,ROIC!$A$32:$BS$32,0)),AN106*(1+L106)),"")</f>
        <v/>
      </c>
      <c r="AO107" s="42" t="str">
        <f>IFERROR(IF($C107=7,INDEX(ROIC!$A$32:$BS$60,MATCH('Mthly ROIC (TR)'!AO$2,ROIC!$A$32:$A$60,0),MATCH('Mthly ROIC (TR)'!$A107,ROIC!$A$32:$BS$32,0)),AO106*(1+M106)),"")</f>
        <v/>
      </c>
      <c r="AP107" s="42" t="str">
        <f>IFERROR(IF($C107=7,INDEX(ROIC!$A$32:$BS$60,MATCH('Mthly ROIC (TR)'!AP$2,ROIC!$A$32:$A$60,0),MATCH('Mthly ROIC (TR)'!$A107,ROIC!$A$32:$BS$32,0)),AP106*(1+N106)),"")</f>
        <v/>
      </c>
      <c r="AQ107" s="42" t="str">
        <f>IFERROR(IF($C107=7,INDEX(ROIC!$A$32:$BS$60,MATCH('Mthly ROIC (TR)'!AQ$2,ROIC!$A$32:$A$60,0),MATCH('Mthly ROIC (TR)'!$A107,ROIC!$A$32:$BS$32,0)),AQ106*(1+O106)),"")</f>
        <v/>
      </c>
      <c r="AR107" s="42" t="str">
        <f>IFERROR(IF($C107=7,INDEX(ROIC!$A$32:$BS$60,MATCH('Mthly ROIC (TR)'!AR$2,ROIC!$A$32:$A$60,0),MATCH('Mthly ROIC (TR)'!$A107,ROIC!$A$32:$BS$32,0)),AR106*(1+P106)),"")</f>
        <v/>
      </c>
      <c r="AS107" s="42" t="str">
        <f>IFERROR(IF($C107=7,INDEX(ROIC!$A$32:$BS$60,MATCH('Mthly ROIC (TR)'!AS$2,ROIC!$A$32:$A$60,0),MATCH('Mthly ROIC (TR)'!$A107,ROIC!$A$32:$BS$32,0)),AS106*(1+Q106)),"")</f>
        <v/>
      </c>
      <c r="AT107" s="42" t="str">
        <f>IFERROR(IF($C107=7,INDEX(ROIC!$A$32:$BS$60,MATCH('Mthly ROIC (TR)'!AT$2,ROIC!$A$32:$A$60,0),MATCH('Mthly ROIC (TR)'!$A107,ROIC!$A$32:$BS$32,0)),AT106*(1+R106)),"")</f>
        <v/>
      </c>
      <c r="AU107" s="42" t="str">
        <f>IFERROR(IF($C107=7,INDEX(ROIC!$A$32:$BS$60,MATCH('Mthly ROIC (TR)'!AU$2,ROIC!$A$32:$A$60,0),MATCH('Mthly ROIC (TR)'!$A107,ROIC!$A$32:$BS$32,0)),AU106*(1+S106)),"")</f>
        <v/>
      </c>
      <c r="AV107" s="42" t="str">
        <f>IFERROR(IF($C107=7,INDEX(ROIC!$A$32:$BS$60,MATCH('Mthly ROIC (TR)'!AV$2,ROIC!$A$32:$A$60,0),MATCH('Mthly ROIC (TR)'!$A107,ROIC!$A$32:$BS$32,0)),AV106*(1+T106)),"")</f>
        <v/>
      </c>
      <c r="AW107" s="42" t="str">
        <f>IFERROR(IF($C107=7,INDEX(ROIC!$A$32:$BS$60,MATCH('Mthly ROIC (TR)'!AW$2,ROIC!$A$32:$A$60,0),MATCH('Mthly ROIC (TR)'!$A107,ROIC!$A$32:$BS$32,0)),AW106*(1+U106)),"")</f>
        <v/>
      </c>
      <c r="AX107" s="42" t="str">
        <f>IFERROR(IF($C107=7,INDEX(ROIC!$A$32:$BS$60,MATCH('Mthly ROIC (TR)'!AX$2,ROIC!$A$32:$A$60,0),MATCH('Mthly ROIC (TR)'!$A107,ROIC!$A$32:$BS$32,0)),AX106*(1+V106)),"")</f>
        <v/>
      </c>
      <c r="AY107" s="42" t="str">
        <f>IFERROR(IF($C107=7,INDEX(ROIC!$A$32:$BS$60,MATCH('Mthly ROIC (TR)'!AY$2,ROIC!$A$32:$A$60,0),MATCH('Mthly ROIC (TR)'!$A107,ROIC!$A$32:$BS$32,0)),AY106*(1+W106)),"")</f>
        <v/>
      </c>
      <c r="AZ107" s="42" t="str">
        <f>IFERROR(IF($C107=7,INDEX(ROIC!$A$32:$BS$60,MATCH('Mthly ROIC (TR)'!AZ$2,ROIC!$A$32:$A$60,0),MATCH('Mthly ROIC (TR)'!$A107,ROIC!$A$32:$BS$32,0)),AZ106*(1+X106)),"")</f>
        <v/>
      </c>
      <c r="BA107" s="42" t="str">
        <f>IFERROR(IF($C107=7,INDEX(ROIC!$A$32:$BS$60,MATCH('Mthly ROIC (TR)'!BA$2,ROIC!$A$32:$A$60,0),MATCH('Mthly ROIC (TR)'!$A107,ROIC!$A$32:$BS$32,0)),BA106*(1+Y106)),"")</f>
        <v/>
      </c>
      <c r="BB107" s="42" t="str">
        <f>IFERROR(IF($C107=7,INDEX(ROIC!$A$32:$BS$60,MATCH('Mthly ROIC (TR)'!BB$2,ROIC!$A$32:$A$60,0),MATCH('Mthly ROIC (TR)'!$A107,ROIC!$A$32:$BS$32,0)),BB106*(1+Z106)),"")</f>
        <v/>
      </c>
      <c r="BC107" s="42" t="str">
        <f>IFERROR(IF($C107=7,INDEX(ROIC!$A$32:$BS$60,MATCH('Mthly ROIC (TR)'!BC$2,ROIC!$A$32:$A$60,0),MATCH('Mthly ROIC (TR)'!$A107,ROIC!$A$32:$BS$32,0)),BC106*(1+AA106)),"")</f>
        <v/>
      </c>
      <c r="BD107" s="42" t="str">
        <f>IFERROR(IF($C107=7,INDEX(ROIC!$A$32:$BS$60,MATCH('Mthly ROIC (TR)'!BD$2,ROIC!$A$32:$A$60,0),MATCH('Mthly ROIC (TR)'!$A107,ROIC!$A$32:$BS$32,0)),BD106*(1+AB106)),"")</f>
        <v/>
      </c>
      <c r="BE107" s="42" t="str">
        <f>IFERROR(IF($C107=7,INDEX(ROIC!$A$32:$BS$60,MATCH('Mthly ROIC (TR)'!BE$2,ROIC!$A$32:$A$60,0),MATCH('Mthly ROIC (TR)'!$A107,ROIC!$A$32:$BS$32,0)),BE106*(1+AC106)),"")</f>
        <v/>
      </c>
      <c r="BF107" s="42" t="str">
        <f>IFERROR(IF($C107=7,INDEX(ROIC!$A$32:$BS$60,MATCH('Mthly ROIC (TR)'!BF$2,ROIC!$A$32:$A$60,0),MATCH('Mthly ROIC (TR)'!$A107,ROIC!$A$32:$BS$32,0)),BF106*(1+AD106)),"")</f>
        <v/>
      </c>
      <c r="BG107" s="42" t="str">
        <f>IFERROR(IF($C107=7,INDEX(ROIC!$A$32:$BS$60,MATCH('Mthly ROIC (TR)'!BG$2,ROIC!$A$32:$A$60,0),MATCH('Mthly ROIC (TR)'!$A107,ROIC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0">
        <f>PRODUCT(DM573:DM575)-1</f>
        <v>5.6850725048332773E-2</v>
      </c>
      <c r="DV107" s="100">
        <f>PRODUCT(DM564:DM575)-1</f>
        <v>0.15844372040028598</v>
      </c>
    </row>
    <row r="108" spans="1:126" ht="14.5" customHeight="1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ROIC (TR)'!D$2,'Memb Hist (Org)'!$A$1:$A$29,0),MATCH('Mthly ROIC (TR)'!$A108,'Memb Hist (Org)'!$A$1:$BS$1,0))&lt;&gt;1,"",'Mthly Returns (TR)'!D107),"")</f>
        <v>4.7477999999999999E-2</v>
      </c>
      <c r="E108" s="46" t="str">
        <f>IFERROR(IF(INDEX('Memb Hist (Org)'!$A$1:$BS$29,MATCH('Mthly ROIC (TR)'!E$2,'Memb Hist (Org)'!$A$1:$A$29,0),MATCH('Mthly ROIC (TR)'!$A108,'Memb Hist (Org)'!$A$1:$BS$1,0))&lt;&gt;1,"",'Mthly Returns (TR)'!E107),"")</f>
        <v/>
      </c>
      <c r="F108" s="46" t="str">
        <f>IFERROR(IF(INDEX('Memb Hist (Org)'!$A$1:$BS$29,MATCH('Mthly ROIC (TR)'!F$2,'Memb Hist (Org)'!$A$1:$A$29,0),MATCH('Mthly ROIC (TR)'!$A108,'Memb Hist (Org)'!$A$1:$BS$1,0))&lt;&gt;1,"",'Mthly Returns (TR)'!F107),"")</f>
        <v/>
      </c>
      <c r="G108" s="46">
        <f>IFERROR(IF(INDEX('Memb Hist (Org)'!$A$1:$BS$29,MATCH('Mthly ROIC (TR)'!G$2,'Memb Hist (Org)'!$A$1:$A$29,0),MATCH('Mthly ROIC (TR)'!$A108,'Memb Hist (Org)'!$A$1:$BS$1,0))&lt;&gt;1,"",'Mthly Returns (TR)'!G107),"")</f>
        <v>5.7325000000000001E-2</v>
      </c>
      <c r="H108" s="46">
        <f>IFERROR(IF(INDEX('Memb Hist (Org)'!$A$1:$BS$29,MATCH('Mthly ROIC (TR)'!H$2,'Memb Hist (Org)'!$A$1:$A$29,0),MATCH('Mthly ROIC (TR)'!$A108,'Memb Hist (Org)'!$A$1:$BS$1,0))&lt;&gt;1,"",'Mthly Returns (TR)'!H107),"")</f>
        <v>0.21834999999999999</v>
      </c>
      <c r="I108" s="46">
        <f>IFERROR(IF(INDEX('Memb Hist (Org)'!$A$1:$BS$29,MATCH('Mthly ROIC (TR)'!I$2,'Memb Hist (Org)'!$A$1:$A$29,0),MATCH('Mthly ROIC (TR)'!$A108,'Memb Hist (Org)'!$A$1:$BS$1,0))&lt;&gt;1,"",'Mthly Returns (TR)'!I107),"")</f>
        <v>4.7392999999999998E-2</v>
      </c>
      <c r="J108" s="46">
        <f>IFERROR(IF(INDEX('Memb Hist (Org)'!$A$1:$BS$29,MATCH('Mthly ROIC (TR)'!J$2,'Memb Hist (Org)'!$A$1:$A$29,0),MATCH('Mthly ROIC (TR)'!$A108,'Memb Hist (Org)'!$A$1:$BS$1,0))&lt;&gt;1,"",'Mthly Returns (TR)'!J107),"")</f>
        <v>4.3126999999999999E-2</v>
      </c>
      <c r="K108" s="46">
        <f>IFERROR(IF(INDEX('Memb Hist (Org)'!$A$1:$BS$29,MATCH('Mthly ROIC (TR)'!K$2,'Memb Hist (Org)'!$A$1:$A$29,0),MATCH('Mthly ROIC (TR)'!$A108,'Memb Hist (Org)'!$A$1:$BS$1,0))&lt;&gt;1,"",'Mthly Returns (TR)'!K107),"")</f>
        <v>0</v>
      </c>
      <c r="L108" s="46" t="str">
        <f>IFERROR(IF(INDEX('Memb Hist (Org)'!$A$1:$BS$29,MATCH('Mthly ROIC (TR)'!L$2,'Memb Hist (Org)'!$A$1:$A$29,0),MATCH('Mthly ROIC (TR)'!$A108,'Memb Hist (Org)'!$A$1:$BS$1,0))&lt;&gt;1,"",'Mthly Returns (TR)'!L107),"")</f>
        <v/>
      </c>
      <c r="M108" s="46" t="str">
        <f>IFERROR(IF(INDEX('Memb Hist (Org)'!$A$1:$BS$29,MATCH('Mthly ROIC (TR)'!M$2,'Memb Hist (Org)'!$A$1:$A$29,0),MATCH('Mthly ROIC (TR)'!$A108,'Memb Hist (Org)'!$A$1:$BS$1,0))&lt;&gt;1,"",'Mthly Returns (TR)'!M107),"")</f>
        <v/>
      </c>
      <c r="N108" s="46" t="str">
        <f>IFERROR(IF(INDEX('Memb Hist (Org)'!$A$1:$BS$29,MATCH('Mthly ROIC (TR)'!N$2,'Memb Hist (Org)'!$A$1:$A$29,0),MATCH('Mthly ROIC (TR)'!$A108,'Memb Hist (Org)'!$A$1:$BS$1,0))&lt;&gt;1,"",'Mthly Returns (TR)'!N107),"")</f>
        <v/>
      </c>
      <c r="O108" s="46">
        <f>IFERROR(IF(INDEX('Memb Hist (Org)'!$A$1:$BS$29,MATCH('Mthly ROIC (TR)'!O$2,'Memb Hist (Org)'!$A$1:$A$29,0),MATCH('Mthly ROIC (TR)'!$A108,'Memb Hist (Org)'!$A$1:$BS$1,0))&lt;&gt;1,"",'Mthly Returns (TR)'!O107),"")</f>
        <v>8.0851000000000006E-2</v>
      </c>
      <c r="P108" s="46" t="str">
        <f>IFERROR(IF(INDEX('Memb Hist (Org)'!$A$1:$BS$29,MATCH('Mthly ROIC (TR)'!P$2,'Memb Hist (Org)'!$A$1:$A$29,0),MATCH('Mthly ROIC (TR)'!$A108,'Memb Hist (Org)'!$A$1:$BS$1,0))&lt;&gt;1,"",'Mthly Returns (TR)'!P107),"")</f>
        <v/>
      </c>
      <c r="Q108" s="46">
        <f>IFERROR(IF(INDEX('Memb Hist (Org)'!$A$1:$BS$29,MATCH('Mthly ROIC (TR)'!Q$2,'Memb Hist (Org)'!$A$1:$A$29,0),MATCH('Mthly ROIC (TR)'!$A108,'Memb Hist (Org)'!$A$1:$BS$1,0))&lt;&gt;1,"",'Mthly Returns (TR)'!Q107),"")</f>
        <v>-4.5069999999999999E-2</v>
      </c>
      <c r="R108" s="46" t="str">
        <f>IFERROR(IF(INDEX('Memb Hist (Org)'!$A$1:$BS$29,MATCH('Mthly ROIC (TR)'!R$2,'Memb Hist (Org)'!$A$1:$A$29,0),MATCH('Mthly ROIC (TR)'!$A108,'Memb Hist (Org)'!$A$1:$BS$1,0))&lt;&gt;1,"",'Mthly Returns (TR)'!R107),"")</f>
        <v/>
      </c>
      <c r="S108" s="46" t="str">
        <f>IFERROR(IF(INDEX('Memb Hist (Org)'!$A$1:$BS$29,MATCH('Mthly ROIC (TR)'!S$2,'Memb Hist (Org)'!$A$1:$A$29,0),MATCH('Mthly ROIC (TR)'!$A108,'Memb Hist (Org)'!$A$1:$BS$1,0))&lt;&gt;1,"",'Mthly Returns (TR)'!S107),"")</f>
        <v/>
      </c>
      <c r="T108" s="46">
        <f>IFERROR(IF(INDEX('Memb Hist (Org)'!$A$1:$BS$29,MATCH('Mthly ROIC (TR)'!T$2,'Memb Hist (Org)'!$A$1:$A$29,0),MATCH('Mthly ROIC (TR)'!$A108,'Memb Hist (Org)'!$A$1:$BS$1,0))&lt;&gt;1,"",'Mthly Returns (TR)'!T107),"")</f>
        <v>4.7787999999999997E-2</v>
      </c>
      <c r="U108" s="46">
        <f>IFERROR(IF(INDEX('Memb Hist (Org)'!$A$1:$BS$29,MATCH('Mthly ROIC (TR)'!U$2,'Memb Hist (Org)'!$A$1:$A$29,0),MATCH('Mthly ROIC (TR)'!$A108,'Memb Hist (Org)'!$A$1:$BS$1,0))&lt;&gt;1,"",'Mthly Returns (TR)'!U107),"")</f>
        <v>3.1785000000000001E-2</v>
      </c>
      <c r="V108" s="46">
        <f>IFERROR(IF(INDEX('Memb Hist (Org)'!$A$1:$BS$29,MATCH('Mthly ROIC (TR)'!V$2,'Memb Hist (Org)'!$A$1:$A$29,0),MATCH('Mthly ROIC (TR)'!$A108,'Memb Hist (Org)'!$A$1:$BS$1,0))&lt;&gt;1,"",'Mthly Returns (TR)'!V107),"")</f>
        <v>5.5232999999999997E-2</v>
      </c>
      <c r="W108" s="46">
        <f>IFERROR(IF(INDEX('Memb Hist (Org)'!$A$1:$BS$29,MATCH('Mthly ROIC (TR)'!W$2,'Memb Hist (Org)'!$A$1:$A$29,0),MATCH('Mthly ROIC (TR)'!$A108,'Memb Hist (Org)'!$A$1:$BS$1,0))&lt;&gt;1,"",'Mthly Returns (TR)'!W107),"")</f>
        <v>3.2738000000000003E-2</v>
      </c>
      <c r="X108" s="46">
        <f>IFERROR(IF(INDEX('Memb Hist (Org)'!$A$1:$BS$29,MATCH('Mthly ROIC (TR)'!X$2,'Memb Hist (Org)'!$A$1:$A$29,0),MATCH('Mthly ROIC (TR)'!$A108,'Memb Hist (Org)'!$A$1:$BS$1,0))&lt;&gt;1,"",'Mthly Returns (TR)'!X107),"")</f>
        <v>3.6229999999999999E-3</v>
      </c>
      <c r="Y108" s="46">
        <f>IFERROR(IF(INDEX('Memb Hist (Org)'!$A$1:$BS$29,MATCH('Mthly ROIC (TR)'!Y$2,'Memb Hist (Org)'!$A$1:$A$29,0),MATCH('Mthly ROIC (TR)'!$A108,'Memb Hist (Org)'!$A$1:$BS$1,0))&lt;&gt;1,"",'Mthly Returns (TR)'!Y107),"")</f>
        <v>3.9252000000000002E-2</v>
      </c>
      <c r="Z108" s="46" t="str">
        <f>IFERROR(IF(INDEX('Memb Hist (Org)'!$A$1:$BS$29,MATCH('Mthly ROIC (TR)'!Z$2,'Memb Hist (Org)'!$A$1:$A$29,0),MATCH('Mthly ROIC (TR)'!$A108,'Memb Hist (Org)'!$A$1:$BS$1,0))&lt;&gt;1,"",'Mthly Returns (TR)'!Z107),"")</f>
        <v/>
      </c>
      <c r="AA108" s="46" t="str">
        <f>IFERROR(IF(INDEX('Memb Hist (Org)'!$A$1:$BS$29,MATCH('Mthly ROIC (TR)'!AA$2,'Memb Hist (Org)'!$A$1:$A$29,0),MATCH('Mthly ROIC (TR)'!$A108,'Memb Hist (Org)'!$A$1:$BS$1,0))&lt;&gt;1,"",'Mthly Returns (TR)'!AA107),"")</f>
        <v/>
      </c>
      <c r="AB108" s="46" t="str">
        <f>IFERROR(IF(INDEX('Memb Hist (Org)'!$A$1:$BS$29,MATCH('Mthly ROIC (TR)'!AB$2,'Memb Hist (Org)'!$A$1:$A$29,0),MATCH('Mthly ROIC (TR)'!$A108,'Memb Hist (Org)'!$A$1:$BS$1,0))&lt;&gt;1,"",'Mthly Returns (TR)'!AB107),"")</f>
        <v/>
      </c>
      <c r="AC108" s="46">
        <f>IFERROR(IF(INDEX('Memb Hist (Org)'!$A$1:$BS$29,MATCH('Mthly ROIC (TR)'!AC$2,'Memb Hist (Org)'!$A$1:$A$29,0),MATCH('Mthly ROIC (TR)'!$A108,'Memb Hist (Org)'!$A$1:$BS$1,0))&lt;&gt;1,"",'Mthly Returns (TR)'!AC107),"")</f>
        <v>4.2944999999999997E-2</v>
      </c>
      <c r="AD108" s="46" t="str">
        <f>IFERROR(IF(INDEX('Memb Hist (Org)'!$A$1:$BS$29,MATCH('Mthly ROIC (TR)'!AD$2,'Memb Hist (Org)'!$A$1:$A$29,0),MATCH('Mthly ROIC (TR)'!$A108,'Memb Hist (Org)'!$A$1:$BS$1,0))&lt;&gt;1,"",'Mthly Returns (TR)'!AD107),"")</f>
        <v/>
      </c>
      <c r="AE108" s="46" t="str">
        <f>IFERROR(IF(INDEX('Memb Hist (Org)'!$A$1:$BS$29,MATCH('Mthly ROIC (TR)'!AE$2,'Memb Hist (Org)'!$A$1:$A$29,0),MATCH('Mthly ROIC (TR)'!$A108,'Memb Hist (Org)'!$A$1:$BS$1,0))&lt;&gt;1,"",'Mthly Returns (TR)'!AE107),"")</f>
        <v/>
      </c>
      <c r="AF108" s="42" t="str">
        <f>IFERROR(IF($C108=7,INDEX(ROIC!$A$32:$BS$60,MATCH('Mthly ROIC (TR)'!AF$2,ROIC!$A$32:$A$60,0),MATCH('Mthly ROIC (TR)'!$A108,ROIC!$A$32:$BS$32,0)),AF107*(1+D107)),"")</f>
        <v/>
      </c>
      <c r="AG108" s="42" t="str">
        <f>IFERROR(IF($C108=7,INDEX(ROIC!$A$32:$BS$60,MATCH('Mthly ROIC (TR)'!AG$2,ROIC!$A$32:$A$60,0),MATCH('Mthly ROIC (TR)'!$A108,ROIC!$A$32:$BS$32,0)),AG107*(1+E107)),"")</f>
        <v/>
      </c>
      <c r="AH108" s="42" t="str">
        <f>IFERROR(IF($C108=7,INDEX(ROIC!$A$32:$BS$60,MATCH('Mthly ROIC (TR)'!AH$2,ROIC!$A$32:$A$60,0),MATCH('Mthly ROIC (TR)'!$A108,ROIC!$A$32:$BS$32,0)),AH107*(1+F107)),"")</f>
        <v/>
      </c>
      <c r="AI108" s="42" t="str">
        <f>IFERROR(IF($C108=7,INDEX(ROIC!$A$32:$BS$60,MATCH('Mthly ROIC (TR)'!AI$2,ROIC!$A$32:$A$60,0),MATCH('Mthly ROIC (TR)'!$A108,ROIC!$A$32:$BS$32,0)),AI107*(1+G107)),"")</f>
        <v/>
      </c>
      <c r="AJ108" s="42" t="str">
        <f>IFERROR(IF($C108=7,INDEX(ROIC!$A$32:$BS$60,MATCH('Mthly ROIC (TR)'!AJ$2,ROIC!$A$32:$A$60,0),MATCH('Mthly ROIC (TR)'!$A108,ROIC!$A$32:$BS$32,0)),AJ107*(1+H107)),"")</f>
        <v/>
      </c>
      <c r="AK108" s="42" t="str">
        <f>IFERROR(IF($C108=7,INDEX(ROIC!$A$32:$BS$60,MATCH('Mthly ROIC (TR)'!AK$2,ROIC!$A$32:$A$60,0),MATCH('Mthly ROIC (TR)'!$A108,ROIC!$A$32:$BS$32,0)),AK107*(1+I107)),"")</f>
        <v/>
      </c>
      <c r="AL108" s="42" t="str">
        <f>IFERROR(IF($C108=7,INDEX(ROIC!$A$32:$BS$60,MATCH('Mthly ROIC (TR)'!AL$2,ROIC!$A$32:$A$60,0),MATCH('Mthly ROIC (TR)'!$A108,ROIC!$A$32:$BS$32,0)),AL107*(1+J107)),"")</f>
        <v/>
      </c>
      <c r="AM108" s="42" t="str">
        <f>IFERROR(IF($C108=7,INDEX(ROIC!$A$32:$BS$60,MATCH('Mthly ROIC (TR)'!AM$2,ROIC!$A$32:$A$60,0),MATCH('Mthly ROIC (TR)'!$A108,ROIC!$A$32:$BS$32,0)),AM107*(1+K107)),"")</f>
        <v/>
      </c>
      <c r="AN108" s="42" t="str">
        <f>IFERROR(IF($C108=7,INDEX(ROIC!$A$32:$BS$60,MATCH('Mthly ROIC (TR)'!AN$2,ROIC!$A$32:$A$60,0),MATCH('Mthly ROIC (TR)'!$A108,ROIC!$A$32:$BS$32,0)),AN107*(1+L107)),"")</f>
        <v/>
      </c>
      <c r="AO108" s="42" t="str">
        <f>IFERROR(IF($C108=7,INDEX(ROIC!$A$32:$BS$60,MATCH('Mthly ROIC (TR)'!AO$2,ROIC!$A$32:$A$60,0),MATCH('Mthly ROIC (TR)'!$A108,ROIC!$A$32:$BS$32,0)),AO107*(1+M107)),"")</f>
        <v/>
      </c>
      <c r="AP108" s="42" t="str">
        <f>IFERROR(IF($C108=7,INDEX(ROIC!$A$32:$BS$60,MATCH('Mthly ROIC (TR)'!AP$2,ROIC!$A$32:$A$60,0),MATCH('Mthly ROIC (TR)'!$A108,ROIC!$A$32:$BS$32,0)),AP107*(1+N107)),"")</f>
        <v/>
      </c>
      <c r="AQ108" s="42" t="str">
        <f>IFERROR(IF($C108=7,INDEX(ROIC!$A$32:$BS$60,MATCH('Mthly ROIC (TR)'!AQ$2,ROIC!$A$32:$A$60,0),MATCH('Mthly ROIC (TR)'!$A108,ROIC!$A$32:$BS$32,0)),AQ107*(1+O107)),"")</f>
        <v/>
      </c>
      <c r="AR108" s="42" t="str">
        <f>IFERROR(IF($C108=7,INDEX(ROIC!$A$32:$BS$60,MATCH('Mthly ROIC (TR)'!AR$2,ROIC!$A$32:$A$60,0),MATCH('Mthly ROIC (TR)'!$A108,ROIC!$A$32:$BS$32,0)),AR107*(1+P107)),"")</f>
        <v/>
      </c>
      <c r="AS108" s="42" t="str">
        <f>IFERROR(IF($C108=7,INDEX(ROIC!$A$32:$BS$60,MATCH('Mthly ROIC (TR)'!AS$2,ROIC!$A$32:$A$60,0),MATCH('Mthly ROIC (TR)'!$A108,ROIC!$A$32:$BS$32,0)),AS107*(1+Q107)),"")</f>
        <v/>
      </c>
      <c r="AT108" s="42" t="str">
        <f>IFERROR(IF($C108=7,INDEX(ROIC!$A$32:$BS$60,MATCH('Mthly ROIC (TR)'!AT$2,ROIC!$A$32:$A$60,0),MATCH('Mthly ROIC (TR)'!$A108,ROIC!$A$32:$BS$32,0)),AT107*(1+R107)),"")</f>
        <v/>
      </c>
      <c r="AU108" s="42" t="str">
        <f>IFERROR(IF($C108=7,INDEX(ROIC!$A$32:$BS$60,MATCH('Mthly ROIC (TR)'!AU$2,ROIC!$A$32:$A$60,0),MATCH('Mthly ROIC (TR)'!$A108,ROIC!$A$32:$BS$32,0)),AU107*(1+S107)),"")</f>
        <v/>
      </c>
      <c r="AV108" s="42" t="str">
        <f>IFERROR(IF($C108=7,INDEX(ROIC!$A$32:$BS$60,MATCH('Mthly ROIC (TR)'!AV$2,ROIC!$A$32:$A$60,0),MATCH('Mthly ROIC (TR)'!$A108,ROIC!$A$32:$BS$32,0)),AV107*(1+T107)),"")</f>
        <v/>
      </c>
      <c r="AW108" s="42" t="str">
        <f>IFERROR(IF($C108=7,INDEX(ROIC!$A$32:$BS$60,MATCH('Mthly ROIC (TR)'!AW$2,ROIC!$A$32:$A$60,0),MATCH('Mthly ROIC (TR)'!$A108,ROIC!$A$32:$BS$32,0)),AW107*(1+U107)),"")</f>
        <v/>
      </c>
      <c r="AX108" s="42" t="str">
        <f>IFERROR(IF($C108=7,INDEX(ROIC!$A$32:$BS$60,MATCH('Mthly ROIC (TR)'!AX$2,ROIC!$A$32:$A$60,0),MATCH('Mthly ROIC (TR)'!$A108,ROIC!$A$32:$BS$32,0)),AX107*(1+V107)),"")</f>
        <v/>
      </c>
      <c r="AY108" s="42" t="str">
        <f>IFERROR(IF($C108=7,INDEX(ROIC!$A$32:$BS$60,MATCH('Mthly ROIC (TR)'!AY$2,ROIC!$A$32:$A$60,0),MATCH('Mthly ROIC (TR)'!$A108,ROIC!$A$32:$BS$32,0)),AY107*(1+W107)),"")</f>
        <v/>
      </c>
      <c r="AZ108" s="42" t="str">
        <f>IFERROR(IF($C108=7,INDEX(ROIC!$A$32:$BS$60,MATCH('Mthly ROIC (TR)'!AZ$2,ROIC!$A$32:$A$60,0),MATCH('Mthly ROIC (TR)'!$A108,ROIC!$A$32:$BS$32,0)),AZ107*(1+X107)),"")</f>
        <v/>
      </c>
      <c r="BA108" s="42" t="str">
        <f>IFERROR(IF($C108=7,INDEX(ROIC!$A$32:$BS$60,MATCH('Mthly ROIC (TR)'!BA$2,ROIC!$A$32:$A$60,0),MATCH('Mthly ROIC (TR)'!$A108,ROIC!$A$32:$BS$32,0)),BA107*(1+Y107)),"")</f>
        <v/>
      </c>
      <c r="BB108" s="42" t="str">
        <f>IFERROR(IF($C108=7,INDEX(ROIC!$A$32:$BS$60,MATCH('Mthly ROIC (TR)'!BB$2,ROIC!$A$32:$A$60,0),MATCH('Mthly ROIC (TR)'!$A108,ROIC!$A$32:$BS$32,0)),BB107*(1+Z107)),"")</f>
        <v/>
      </c>
      <c r="BC108" s="42" t="str">
        <f>IFERROR(IF($C108=7,INDEX(ROIC!$A$32:$BS$60,MATCH('Mthly ROIC (TR)'!BC$2,ROIC!$A$32:$A$60,0),MATCH('Mthly ROIC (TR)'!$A108,ROIC!$A$32:$BS$32,0)),BC107*(1+AA107)),"")</f>
        <v/>
      </c>
      <c r="BD108" s="42" t="str">
        <f>IFERROR(IF($C108=7,INDEX(ROIC!$A$32:$BS$60,MATCH('Mthly ROIC (TR)'!BD$2,ROIC!$A$32:$A$60,0),MATCH('Mthly ROIC (TR)'!$A108,ROIC!$A$32:$BS$32,0)),BD107*(1+AB107)),"")</f>
        <v/>
      </c>
      <c r="BE108" s="42" t="str">
        <f>IFERROR(IF($C108=7,INDEX(ROIC!$A$32:$BS$60,MATCH('Mthly ROIC (TR)'!BE$2,ROIC!$A$32:$A$60,0),MATCH('Mthly ROIC (TR)'!$A108,ROIC!$A$32:$BS$32,0)),BE107*(1+AC107)),"")</f>
        <v/>
      </c>
      <c r="BF108" s="42" t="str">
        <f>IFERROR(IF($C108=7,INDEX(ROIC!$A$32:$BS$60,MATCH('Mthly ROIC (TR)'!BF$2,ROIC!$A$32:$A$60,0),MATCH('Mthly ROIC (TR)'!$A108,ROIC!$A$32:$BS$32,0)),BF107*(1+AD107)),"")</f>
        <v/>
      </c>
      <c r="BG108" s="42" t="str">
        <f>IFERROR(IF($C108=7,INDEX(ROIC!$A$32:$BS$60,MATCH('Mthly ROIC (TR)'!BG$2,ROIC!$A$32:$A$60,0),MATCH('Mthly ROIC (TR)'!$A108,ROIC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0">
        <f>PRODUCT(DM574:DM576)-1</f>
        <v>4.5579701289373276E-2</v>
      </c>
      <c r="DV108" s="100">
        <f>PRODUCT(DM565:DM576)-1</f>
        <v>0.16474520883900645</v>
      </c>
    </row>
    <row r="109" spans="1:126" ht="14.5" customHeight="1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ROIC (TR)'!D$2,'Memb Hist (Org)'!$A$1:$A$29,0),MATCH('Mthly ROIC (TR)'!$A109,'Memb Hist (Org)'!$A$1:$BS$1,0))&lt;&gt;1,"",'Mthly Returns (TR)'!D108),"")</f>
        <v>0.13597699999999999</v>
      </c>
      <c r="E109" s="46" t="str">
        <f>IFERROR(IF(INDEX('Memb Hist (Org)'!$A$1:$BS$29,MATCH('Mthly ROIC (TR)'!E$2,'Memb Hist (Org)'!$A$1:$A$29,0),MATCH('Mthly ROIC (TR)'!$A109,'Memb Hist (Org)'!$A$1:$BS$1,0))&lt;&gt;1,"",'Mthly Returns (TR)'!E108),"")</f>
        <v/>
      </c>
      <c r="F109" s="46" t="str">
        <f>IFERROR(IF(INDEX('Memb Hist (Org)'!$A$1:$BS$29,MATCH('Mthly ROIC (TR)'!F$2,'Memb Hist (Org)'!$A$1:$A$29,0),MATCH('Mthly ROIC (TR)'!$A109,'Memb Hist (Org)'!$A$1:$BS$1,0))&lt;&gt;1,"",'Mthly Returns (TR)'!F108),"")</f>
        <v/>
      </c>
      <c r="G109" s="46">
        <f>IFERROR(IF(INDEX('Memb Hist (Org)'!$A$1:$BS$29,MATCH('Mthly ROIC (TR)'!G$2,'Memb Hist (Org)'!$A$1:$A$29,0),MATCH('Mthly ROIC (TR)'!$A109,'Memb Hist (Org)'!$A$1:$BS$1,0))&lt;&gt;1,"",'Mthly Returns (TR)'!G108),"")</f>
        <v>-1.2048E-2</v>
      </c>
      <c r="H109" s="46">
        <f>IFERROR(IF(INDEX('Memb Hist (Org)'!$A$1:$BS$29,MATCH('Mthly ROIC (TR)'!H$2,'Memb Hist (Org)'!$A$1:$A$29,0),MATCH('Mthly ROIC (TR)'!$A109,'Memb Hist (Org)'!$A$1:$BS$1,0))&lt;&gt;1,"",'Mthly Returns (TR)'!H108),"")</f>
        <v>0</v>
      </c>
      <c r="I109" s="46">
        <f>IFERROR(IF(INDEX('Memb Hist (Org)'!$A$1:$BS$29,MATCH('Mthly ROIC (TR)'!I$2,'Memb Hist (Org)'!$A$1:$A$29,0),MATCH('Mthly ROIC (TR)'!$A109,'Memb Hist (Org)'!$A$1:$BS$1,0))&lt;&gt;1,"",'Mthly Returns (TR)'!I108),"")</f>
        <v>6.7873000000000003E-2</v>
      </c>
      <c r="J109" s="46">
        <f>IFERROR(IF(INDEX('Memb Hist (Org)'!$A$1:$BS$29,MATCH('Mthly ROIC (TR)'!J$2,'Memb Hist (Org)'!$A$1:$A$29,0),MATCH('Mthly ROIC (TR)'!$A109,'Memb Hist (Org)'!$A$1:$BS$1,0))&lt;&gt;1,"",'Mthly Returns (TR)'!J108),"")</f>
        <v>-7.7520000000000002E-3</v>
      </c>
      <c r="K109" s="46">
        <f>IFERROR(IF(INDEX('Memb Hist (Org)'!$A$1:$BS$29,MATCH('Mthly ROIC (TR)'!K$2,'Memb Hist (Org)'!$A$1:$A$29,0),MATCH('Mthly ROIC (TR)'!$A109,'Memb Hist (Org)'!$A$1:$BS$1,0))&lt;&gt;1,"",'Mthly Returns (TR)'!K108),"")</f>
        <v>1.2618000000000001E-2</v>
      </c>
      <c r="L109" s="46" t="str">
        <f>IFERROR(IF(INDEX('Memb Hist (Org)'!$A$1:$BS$29,MATCH('Mthly ROIC (TR)'!L$2,'Memb Hist (Org)'!$A$1:$A$29,0),MATCH('Mthly ROIC (TR)'!$A109,'Memb Hist (Org)'!$A$1:$BS$1,0))&lt;&gt;1,"",'Mthly Returns (TR)'!L108),"")</f>
        <v/>
      </c>
      <c r="M109" s="46" t="str">
        <f>IFERROR(IF(INDEX('Memb Hist (Org)'!$A$1:$BS$29,MATCH('Mthly ROIC (TR)'!M$2,'Memb Hist (Org)'!$A$1:$A$29,0),MATCH('Mthly ROIC (TR)'!$A109,'Memb Hist (Org)'!$A$1:$BS$1,0))&lt;&gt;1,"",'Mthly Returns (TR)'!M108),"")</f>
        <v/>
      </c>
      <c r="N109" s="46" t="str">
        <f>IFERROR(IF(INDEX('Memb Hist (Org)'!$A$1:$BS$29,MATCH('Mthly ROIC (TR)'!N$2,'Memb Hist (Org)'!$A$1:$A$29,0),MATCH('Mthly ROIC (TR)'!$A109,'Memb Hist (Org)'!$A$1:$BS$1,0))&lt;&gt;1,"",'Mthly Returns (TR)'!N108),"")</f>
        <v/>
      </c>
      <c r="O109" s="46">
        <f>IFERROR(IF(INDEX('Memb Hist (Org)'!$A$1:$BS$29,MATCH('Mthly ROIC (TR)'!O$2,'Memb Hist (Org)'!$A$1:$A$29,0),MATCH('Mthly ROIC (TR)'!$A109,'Memb Hist (Org)'!$A$1:$BS$1,0))&lt;&gt;1,"",'Mthly Returns (TR)'!O108),"")</f>
        <v>7.8740000000000004E-2</v>
      </c>
      <c r="P109" s="46" t="str">
        <f>IFERROR(IF(INDEX('Memb Hist (Org)'!$A$1:$BS$29,MATCH('Mthly ROIC (TR)'!P$2,'Memb Hist (Org)'!$A$1:$A$29,0),MATCH('Mthly ROIC (TR)'!$A109,'Memb Hist (Org)'!$A$1:$BS$1,0))&lt;&gt;1,"",'Mthly Returns (TR)'!P108),"")</f>
        <v/>
      </c>
      <c r="Q109" s="46">
        <f>IFERROR(IF(INDEX('Memb Hist (Org)'!$A$1:$BS$29,MATCH('Mthly ROIC (TR)'!Q$2,'Memb Hist (Org)'!$A$1:$A$29,0),MATCH('Mthly ROIC (TR)'!$A109,'Memb Hist (Org)'!$A$1:$BS$1,0))&lt;&gt;1,"",'Mthly Returns (TR)'!Q108),"")</f>
        <v>8.7591000000000002E-2</v>
      </c>
      <c r="R109" s="46" t="str">
        <f>IFERROR(IF(INDEX('Memb Hist (Org)'!$A$1:$BS$29,MATCH('Mthly ROIC (TR)'!R$2,'Memb Hist (Org)'!$A$1:$A$29,0),MATCH('Mthly ROIC (TR)'!$A109,'Memb Hist (Org)'!$A$1:$BS$1,0))&lt;&gt;1,"",'Mthly Returns (TR)'!R108),"")</f>
        <v/>
      </c>
      <c r="S109" s="46" t="str">
        <f>IFERROR(IF(INDEX('Memb Hist (Org)'!$A$1:$BS$29,MATCH('Mthly ROIC (TR)'!S$2,'Memb Hist (Org)'!$A$1:$A$29,0),MATCH('Mthly ROIC (TR)'!$A109,'Memb Hist (Org)'!$A$1:$BS$1,0))&lt;&gt;1,"",'Mthly Returns (TR)'!S108),"")</f>
        <v/>
      </c>
      <c r="T109" s="46">
        <f>IFERROR(IF(INDEX('Memb Hist (Org)'!$A$1:$BS$29,MATCH('Mthly ROIC (TR)'!T$2,'Memb Hist (Org)'!$A$1:$A$29,0),MATCH('Mthly ROIC (TR)'!$A109,'Memb Hist (Org)'!$A$1:$BS$1,0))&lt;&gt;1,"",'Mthly Returns (TR)'!T108),"")</f>
        <v>4.3670000000000002E-3</v>
      </c>
      <c r="U109" s="46">
        <f>IFERROR(IF(INDEX('Memb Hist (Org)'!$A$1:$BS$29,MATCH('Mthly ROIC (TR)'!U$2,'Memb Hist (Org)'!$A$1:$A$29,0),MATCH('Mthly ROIC (TR)'!$A109,'Memb Hist (Org)'!$A$1:$BS$1,0))&lt;&gt;1,"",'Mthly Returns (TR)'!U108),"")</f>
        <v>-4.7390000000000002E-3</v>
      </c>
      <c r="V109" s="46">
        <f>IFERROR(IF(INDEX('Memb Hist (Org)'!$A$1:$BS$29,MATCH('Mthly ROIC (TR)'!V$2,'Memb Hist (Org)'!$A$1:$A$29,0),MATCH('Mthly ROIC (TR)'!$A109,'Memb Hist (Org)'!$A$1:$BS$1,0))&lt;&gt;1,"",'Mthly Returns (TR)'!V108),"")</f>
        <v>6.2300000000000001E-2</v>
      </c>
      <c r="W109" s="46">
        <f>IFERROR(IF(INDEX('Memb Hist (Org)'!$A$1:$BS$29,MATCH('Mthly ROIC (TR)'!W$2,'Memb Hist (Org)'!$A$1:$A$29,0),MATCH('Mthly ROIC (TR)'!$A109,'Memb Hist (Org)'!$A$1:$BS$1,0))&lt;&gt;1,"",'Mthly Returns (TR)'!W108),"")</f>
        <v>2.882E-3</v>
      </c>
      <c r="X109" s="46">
        <f>IFERROR(IF(INDEX('Memb Hist (Org)'!$A$1:$BS$29,MATCH('Mthly ROIC (TR)'!X$2,'Memb Hist (Org)'!$A$1:$A$29,0),MATCH('Mthly ROIC (TR)'!$A109,'Memb Hist (Org)'!$A$1:$BS$1,0))&lt;&gt;1,"",'Mthly Returns (TR)'!X108),"")</f>
        <v>1.8051000000000001E-2</v>
      </c>
      <c r="Y109" s="46">
        <f>IFERROR(IF(INDEX('Memb Hist (Org)'!$A$1:$BS$29,MATCH('Mthly ROIC (TR)'!Y$2,'Memb Hist (Org)'!$A$1:$A$29,0),MATCH('Mthly ROIC (TR)'!$A109,'Memb Hist (Org)'!$A$1:$BS$1,0))&lt;&gt;1,"",'Mthly Returns (TR)'!Y108),"")</f>
        <v>1.5909E-2</v>
      </c>
      <c r="Z109" s="46" t="str">
        <f>IFERROR(IF(INDEX('Memb Hist (Org)'!$A$1:$BS$29,MATCH('Mthly ROIC (TR)'!Z$2,'Memb Hist (Org)'!$A$1:$A$29,0),MATCH('Mthly ROIC (TR)'!$A109,'Memb Hist (Org)'!$A$1:$BS$1,0))&lt;&gt;1,"",'Mthly Returns (TR)'!Z108),"")</f>
        <v/>
      </c>
      <c r="AA109" s="46" t="str">
        <f>IFERROR(IF(INDEX('Memb Hist (Org)'!$A$1:$BS$29,MATCH('Mthly ROIC (TR)'!AA$2,'Memb Hist (Org)'!$A$1:$A$29,0),MATCH('Mthly ROIC (TR)'!$A109,'Memb Hist (Org)'!$A$1:$BS$1,0))&lt;&gt;1,"",'Mthly Returns (TR)'!AA108),"")</f>
        <v/>
      </c>
      <c r="AB109" s="46" t="str">
        <f>IFERROR(IF(INDEX('Memb Hist (Org)'!$A$1:$BS$29,MATCH('Mthly ROIC (TR)'!AB$2,'Memb Hist (Org)'!$A$1:$A$29,0),MATCH('Mthly ROIC (TR)'!$A109,'Memb Hist (Org)'!$A$1:$BS$1,0))&lt;&gt;1,"",'Mthly Returns (TR)'!AB108),"")</f>
        <v/>
      </c>
      <c r="AC109" s="46">
        <f>IFERROR(IF(INDEX('Memb Hist (Org)'!$A$1:$BS$29,MATCH('Mthly ROIC (TR)'!AC$2,'Memb Hist (Org)'!$A$1:$A$29,0),MATCH('Mthly ROIC (TR)'!$A109,'Memb Hist (Org)'!$A$1:$BS$1,0))&lt;&gt;1,"",'Mthly Returns (TR)'!AC108),"")</f>
        <v>1.8235000000000001E-2</v>
      </c>
      <c r="AD109" s="46" t="str">
        <f>IFERROR(IF(INDEX('Memb Hist (Org)'!$A$1:$BS$29,MATCH('Mthly ROIC (TR)'!AD$2,'Memb Hist (Org)'!$A$1:$A$29,0),MATCH('Mthly ROIC (TR)'!$A109,'Memb Hist (Org)'!$A$1:$BS$1,0))&lt;&gt;1,"",'Mthly Returns (TR)'!AD108),"")</f>
        <v/>
      </c>
      <c r="AE109" s="46" t="str">
        <f>IFERROR(IF(INDEX('Memb Hist (Org)'!$A$1:$BS$29,MATCH('Mthly ROIC (TR)'!AE$2,'Memb Hist (Org)'!$A$1:$A$29,0),MATCH('Mthly ROIC (TR)'!$A109,'Memb Hist (Org)'!$A$1:$BS$1,0))&lt;&gt;1,"",'Mthly Returns (TR)'!AE108),"")</f>
        <v/>
      </c>
      <c r="AF109" s="42" t="str">
        <f>IFERROR(IF($C109=7,INDEX(ROIC!$A$32:$BS$60,MATCH('Mthly ROIC (TR)'!AF$2,ROIC!$A$32:$A$60,0),MATCH('Mthly ROIC (TR)'!$A109,ROIC!$A$32:$BS$32,0)),AF108*(1+D108)),"")</f>
        <v/>
      </c>
      <c r="AG109" s="42" t="str">
        <f>IFERROR(IF($C109=7,INDEX(ROIC!$A$32:$BS$60,MATCH('Mthly ROIC (TR)'!AG$2,ROIC!$A$32:$A$60,0),MATCH('Mthly ROIC (TR)'!$A109,ROIC!$A$32:$BS$32,0)),AG108*(1+E108)),"")</f>
        <v/>
      </c>
      <c r="AH109" s="42" t="str">
        <f>IFERROR(IF($C109=7,INDEX(ROIC!$A$32:$BS$60,MATCH('Mthly ROIC (TR)'!AH$2,ROIC!$A$32:$A$60,0),MATCH('Mthly ROIC (TR)'!$A109,ROIC!$A$32:$BS$32,0)),AH108*(1+F108)),"")</f>
        <v/>
      </c>
      <c r="AI109" s="42" t="str">
        <f>IFERROR(IF($C109=7,INDEX(ROIC!$A$32:$BS$60,MATCH('Mthly ROIC (TR)'!AI$2,ROIC!$A$32:$A$60,0),MATCH('Mthly ROIC (TR)'!$A109,ROIC!$A$32:$BS$32,0)),AI108*(1+G108)),"")</f>
        <v/>
      </c>
      <c r="AJ109" s="42" t="str">
        <f>IFERROR(IF($C109=7,INDEX(ROIC!$A$32:$BS$60,MATCH('Mthly ROIC (TR)'!AJ$2,ROIC!$A$32:$A$60,0),MATCH('Mthly ROIC (TR)'!$A109,ROIC!$A$32:$BS$32,0)),AJ108*(1+H108)),"")</f>
        <v/>
      </c>
      <c r="AK109" s="42" t="str">
        <f>IFERROR(IF($C109=7,INDEX(ROIC!$A$32:$BS$60,MATCH('Mthly ROIC (TR)'!AK$2,ROIC!$A$32:$A$60,0),MATCH('Mthly ROIC (TR)'!$A109,ROIC!$A$32:$BS$32,0)),AK108*(1+I108)),"")</f>
        <v/>
      </c>
      <c r="AL109" s="42" t="str">
        <f>IFERROR(IF($C109=7,INDEX(ROIC!$A$32:$BS$60,MATCH('Mthly ROIC (TR)'!AL$2,ROIC!$A$32:$A$60,0),MATCH('Mthly ROIC (TR)'!$A109,ROIC!$A$32:$BS$32,0)),AL108*(1+J108)),"")</f>
        <v/>
      </c>
      <c r="AM109" s="42" t="str">
        <f>IFERROR(IF($C109=7,INDEX(ROIC!$A$32:$BS$60,MATCH('Mthly ROIC (TR)'!AM$2,ROIC!$A$32:$A$60,0),MATCH('Mthly ROIC (TR)'!$A109,ROIC!$A$32:$BS$32,0)),AM108*(1+K108)),"")</f>
        <v/>
      </c>
      <c r="AN109" s="42" t="str">
        <f>IFERROR(IF($C109=7,INDEX(ROIC!$A$32:$BS$60,MATCH('Mthly ROIC (TR)'!AN$2,ROIC!$A$32:$A$60,0),MATCH('Mthly ROIC (TR)'!$A109,ROIC!$A$32:$BS$32,0)),AN108*(1+L108)),"")</f>
        <v/>
      </c>
      <c r="AO109" s="42" t="str">
        <f>IFERROR(IF($C109=7,INDEX(ROIC!$A$32:$BS$60,MATCH('Mthly ROIC (TR)'!AO$2,ROIC!$A$32:$A$60,0),MATCH('Mthly ROIC (TR)'!$A109,ROIC!$A$32:$BS$32,0)),AO108*(1+M108)),"")</f>
        <v/>
      </c>
      <c r="AP109" s="42" t="str">
        <f>IFERROR(IF($C109=7,INDEX(ROIC!$A$32:$BS$60,MATCH('Mthly ROIC (TR)'!AP$2,ROIC!$A$32:$A$60,0),MATCH('Mthly ROIC (TR)'!$A109,ROIC!$A$32:$BS$32,0)),AP108*(1+N108)),"")</f>
        <v/>
      </c>
      <c r="AQ109" s="42" t="str">
        <f>IFERROR(IF($C109=7,INDEX(ROIC!$A$32:$BS$60,MATCH('Mthly ROIC (TR)'!AQ$2,ROIC!$A$32:$A$60,0),MATCH('Mthly ROIC (TR)'!$A109,ROIC!$A$32:$BS$32,0)),AQ108*(1+O108)),"")</f>
        <v/>
      </c>
      <c r="AR109" s="42" t="str">
        <f>IFERROR(IF($C109=7,INDEX(ROIC!$A$32:$BS$60,MATCH('Mthly ROIC (TR)'!AR$2,ROIC!$A$32:$A$60,0),MATCH('Mthly ROIC (TR)'!$A109,ROIC!$A$32:$BS$32,0)),AR108*(1+P108)),"")</f>
        <v/>
      </c>
      <c r="AS109" s="42" t="str">
        <f>IFERROR(IF($C109=7,INDEX(ROIC!$A$32:$BS$60,MATCH('Mthly ROIC (TR)'!AS$2,ROIC!$A$32:$A$60,0),MATCH('Mthly ROIC (TR)'!$A109,ROIC!$A$32:$BS$32,0)),AS108*(1+Q108)),"")</f>
        <v/>
      </c>
      <c r="AT109" s="42" t="str">
        <f>IFERROR(IF($C109=7,INDEX(ROIC!$A$32:$BS$60,MATCH('Mthly ROIC (TR)'!AT$2,ROIC!$A$32:$A$60,0),MATCH('Mthly ROIC (TR)'!$A109,ROIC!$A$32:$BS$32,0)),AT108*(1+R108)),"")</f>
        <v/>
      </c>
      <c r="AU109" s="42" t="str">
        <f>IFERROR(IF($C109=7,INDEX(ROIC!$A$32:$BS$60,MATCH('Mthly ROIC (TR)'!AU$2,ROIC!$A$32:$A$60,0),MATCH('Mthly ROIC (TR)'!$A109,ROIC!$A$32:$BS$32,0)),AU108*(1+S108)),"")</f>
        <v/>
      </c>
      <c r="AV109" s="42" t="str">
        <f>IFERROR(IF($C109=7,INDEX(ROIC!$A$32:$BS$60,MATCH('Mthly ROIC (TR)'!AV$2,ROIC!$A$32:$A$60,0),MATCH('Mthly ROIC (TR)'!$A109,ROIC!$A$32:$BS$32,0)),AV108*(1+T108)),"")</f>
        <v/>
      </c>
      <c r="AW109" s="42" t="str">
        <f>IFERROR(IF($C109=7,INDEX(ROIC!$A$32:$BS$60,MATCH('Mthly ROIC (TR)'!AW$2,ROIC!$A$32:$A$60,0),MATCH('Mthly ROIC (TR)'!$A109,ROIC!$A$32:$BS$32,0)),AW108*(1+U108)),"")</f>
        <v/>
      </c>
      <c r="AX109" s="42" t="str">
        <f>IFERROR(IF($C109=7,INDEX(ROIC!$A$32:$BS$60,MATCH('Mthly ROIC (TR)'!AX$2,ROIC!$A$32:$A$60,0),MATCH('Mthly ROIC (TR)'!$A109,ROIC!$A$32:$BS$32,0)),AX108*(1+V108)),"")</f>
        <v/>
      </c>
      <c r="AY109" s="42" t="str">
        <f>IFERROR(IF($C109=7,INDEX(ROIC!$A$32:$BS$60,MATCH('Mthly ROIC (TR)'!AY$2,ROIC!$A$32:$A$60,0),MATCH('Mthly ROIC (TR)'!$A109,ROIC!$A$32:$BS$32,0)),AY108*(1+W108)),"")</f>
        <v/>
      </c>
      <c r="AZ109" s="42" t="str">
        <f>IFERROR(IF($C109=7,INDEX(ROIC!$A$32:$BS$60,MATCH('Mthly ROIC (TR)'!AZ$2,ROIC!$A$32:$A$60,0),MATCH('Mthly ROIC (TR)'!$A109,ROIC!$A$32:$BS$32,0)),AZ108*(1+X108)),"")</f>
        <v/>
      </c>
      <c r="BA109" s="42" t="str">
        <f>IFERROR(IF($C109=7,INDEX(ROIC!$A$32:$BS$60,MATCH('Mthly ROIC (TR)'!BA$2,ROIC!$A$32:$A$60,0),MATCH('Mthly ROIC (TR)'!$A109,ROIC!$A$32:$BS$32,0)),BA108*(1+Y108)),"")</f>
        <v/>
      </c>
      <c r="BB109" s="42" t="str">
        <f>IFERROR(IF($C109=7,INDEX(ROIC!$A$32:$BS$60,MATCH('Mthly ROIC (TR)'!BB$2,ROIC!$A$32:$A$60,0),MATCH('Mthly ROIC (TR)'!$A109,ROIC!$A$32:$BS$32,0)),BB108*(1+Z108)),"")</f>
        <v/>
      </c>
      <c r="BC109" s="42" t="str">
        <f>IFERROR(IF($C109=7,INDEX(ROIC!$A$32:$BS$60,MATCH('Mthly ROIC (TR)'!BC$2,ROIC!$A$32:$A$60,0),MATCH('Mthly ROIC (TR)'!$A109,ROIC!$A$32:$BS$32,0)),BC108*(1+AA108)),"")</f>
        <v/>
      </c>
      <c r="BD109" s="42" t="str">
        <f>IFERROR(IF($C109=7,INDEX(ROIC!$A$32:$BS$60,MATCH('Mthly ROIC (TR)'!BD$2,ROIC!$A$32:$A$60,0),MATCH('Mthly ROIC (TR)'!$A109,ROIC!$A$32:$BS$32,0)),BD108*(1+AB108)),"")</f>
        <v/>
      </c>
      <c r="BE109" s="42" t="str">
        <f>IFERROR(IF($C109=7,INDEX(ROIC!$A$32:$BS$60,MATCH('Mthly ROIC (TR)'!BE$2,ROIC!$A$32:$A$60,0),MATCH('Mthly ROIC (TR)'!$A109,ROIC!$A$32:$BS$32,0)),BE108*(1+AC108)),"")</f>
        <v/>
      </c>
      <c r="BF109" s="42" t="str">
        <f>IFERROR(IF($C109=7,INDEX(ROIC!$A$32:$BS$60,MATCH('Mthly ROIC (TR)'!BF$2,ROIC!$A$32:$A$60,0),MATCH('Mthly ROIC (TR)'!$A109,ROIC!$A$32:$BS$32,0)),BF108*(1+AD108)),"")</f>
        <v/>
      </c>
      <c r="BG109" s="42" t="str">
        <f>IFERROR(IF($C109=7,INDEX(ROIC!$A$32:$BS$60,MATCH('Mthly ROIC (TR)'!BG$2,ROIC!$A$32:$A$60,0),MATCH('Mthly ROIC (TR)'!$A109,ROIC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0">
        <f>PRODUCT(DM575:DM577)-1</f>
        <v>4.0400955568264729E-2</v>
      </c>
      <c r="DV109" s="100">
        <f>PRODUCT(DM566:DM577)-1</f>
        <v>0.12385617021903839</v>
      </c>
    </row>
    <row r="110" spans="1:126" ht="14.5" customHeight="1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ROIC (TR)'!D$2,'Memb Hist (Org)'!$A$1:$A$29,0),MATCH('Mthly ROIC (TR)'!$A110,'Memb Hist (Org)'!$A$1:$BS$1,0))&lt;&gt;1,"",'Mthly Returns (TR)'!D109),"")</f>
        <v>5.8849999999999996E-3</v>
      </c>
      <c r="E110" s="46" t="str">
        <f>IFERROR(IF(INDEX('Memb Hist (Org)'!$A$1:$BS$29,MATCH('Mthly ROIC (TR)'!E$2,'Memb Hist (Org)'!$A$1:$A$29,0),MATCH('Mthly ROIC (TR)'!$A110,'Memb Hist (Org)'!$A$1:$BS$1,0))&lt;&gt;1,"",'Mthly Returns (TR)'!E109),"")</f>
        <v/>
      </c>
      <c r="F110" s="46" t="str">
        <f>IFERROR(IF(INDEX('Memb Hist (Org)'!$A$1:$BS$29,MATCH('Mthly ROIC (TR)'!F$2,'Memb Hist (Org)'!$A$1:$A$29,0),MATCH('Mthly ROIC (TR)'!$A110,'Memb Hist (Org)'!$A$1:$BS$1,0))&lt;&gt;1,"",'Mthly Returns (TR)'!F109),"")</f>
        <v/>
      </c>
      <c r="G110" s="46">
        <f>IFERROR(IF(INDEX('Memb Hist (Org)'!$A$1:$BS$29,MATCH('Mthly ROIC (TR)'!G$2,'Memb Hist (Org)'!$A$1:$A$29,0),MATCH('Mthly ROIC (TR)'!$A110,'Memb Hist (Org)'!$A$1:$BS$1,0))&lt;&gt;1,"",'Mthly Returns (TR)'!G109),"")</f>
        <v>1.2345999999999999E-2</v>
      </c>
      <c r="H110" s="46">
        <f>IFERROR(IF(INDEX('Memb Hist (Org)'!$A$1:$BS$29,MATCH('Mthly ROIC (TR)'!H$2,'Memb Hist (Org)'!$A$1:$A$29,0),MATCH('Mthly ROIC (TR)'!$A110,'Memb Hist (Org)'!$A$1:$BS$1,0))&lt;&gt;1,"",'Mthly Returns (TR)'!H109),"")</f>
        <v>-7.1770000000000002E-3</v>
      </c>
      <c r="I110" s="46">
        <f>IFERROR(IF(INDEX('Memb Hist (Org)'!$A$1:$BS$29,MATCH('Mthly ROIC (TR)'!I$2,'Memb Hist (Org)'!$A$1:$A$29,0),MATCH('Mthly ROIC (TR)'!$A110,'Memb Hist (Org)'!$A$1:$BS$1,0))&lt;&gt;1,"",'Mthly Returns (TR)'!I109),"")</f>
        <v>-2.9659999999999999E-3</v>
      </c>
      <c r="J110" s="46">
        <f>IFERROR(IF(INDEX('Memb Hist (Org)'!$A$1:$BS$29,MATCH('Mthly ROIC (TR)'!J$2,'Memb Hist (Org)'!$A$1:$A$29,0),MATCH('Mthly ROIC (TR)'!$A110,'Memb Hist (Org)'!$A$1:$BS$1,0))&lt;&gt;1,"",'Mthly Returns (TR)'!J109),"")</f>
        <v>-1.0526000000000001E-2</v>
      </c>
      <c r="K110" s="46">
        <f>IFERROR(IF(INDEX('Memb Hist (Org)'!$A$1:$BS$29,MATCH('Mthly ROIC (TR)'!K$2,'Memb Hist (Org)'!$A$1:$A$29,0),MATCH('Mthly ROIC (TR)'!$A110,'Memb Hist (Org)'!$A$1:$BS$1,0))&lt;&gt;1,"",'Mthly Returns (TR)'!K109),"")</f>
        <v>3.7383E-2</v>
      </c>
      <c r="L110" s="46" t="str">
        <f>IFERROR(IF(INDEX('Memb Hist (Org)'!$A$1:$BS$29,MATCH('Mthly ROIC (TR)'!L$2,'Memb Hist (Org)'!$A$1:$A$29,0),MATCH('Mthly ROIC (TR)'!$A110,'Memb Hist (Org)'!$A$1:$BS$1,0))&lt;&gt;1,"",'Mthly Returns (TR)'!L109),"")</f>
        <v/>
      </c>
      <c r="M110" s="46" t="str">
        <f>IFERROR(IF(INDEX('Memb Hist (Org)'!$A$1:$BS$29,MATCH('Mthly ROIC (TR)'!M$2,'Memb Hist (Org)'!$A$1:$A$29,0),MATCH('Mthly ROIC (TR)'!$A110,'Memb Hist (Org)'!$A$1:$BS$1,0))&lt;&gt;1,"",'Mthly Returns (TR)'!M109),"")</f>
        <v/>
      </c>
      <c r="N110" s="46" t="str">
        <f>IFERROR(IF(INDEX('Memb Hist (Org)'!$A$1:$BS$29,MATCH('Mthly ROIC (TR)'!N$2,'Memb Hist (Org)'!$A$1:$A$29,0),MATCH('Mthly ROIC (TR)'!$A110,'Memb Hist (Org)'!$A$1:$BS$1,0))&lt;&gt;1,"",'Mthly Returns (TR)'!N109),"")</f>
        <v/>
      </c>
      <c r="O110" s="46">
        <f>IFERROR(IF(INDEX('Memb Hist (Org)'!$A$1:$BS$29,MATCH('Mthly ROIC (TR)'!O$2,'Memb Hist (Org)'!$A$1:$A$29,0),MATCH('Mthly ROIC (TR)'!$A110,'Memb Hist (Org)'!$A$1:$BS$1,0))&lt;&gt;1,"",'Mthly Returns (TR)'!O109),"")</f>
        <v>2.0438000000000001E-2</v>
      </c>
      <c r="P110" s="46" t="str">
        <f>IFERROR(IF(INDEX('Memb Hist (Org)'!$A$1:$BS$29,MATCH('Mthly ROIC (TR)'!P$2,'Memb Hist (Org)'!$A$1:$A$29,0),MATCH('Mthly ROIC (TR)'!$A110,'Memb Hist (Org)'!$A$1:$BS$1,0))&lt;&gt;1,"",'Mthly Returns (TR)'!P109),"")</f>
        <v/>
      </c>
      <c r="Q110" s="46">
        <f>IFERROR(IF(INDEX('Memb Hist (Org)'!$A$1:$BS$29,MATCH('Mthly ROIC (TR)'!Q$2,'Memb Hist (Org)'!$A$1:$A$29,0),MATCH('Mthly ROIC (TR)'!$A110,'Memb Hist (Org)'!$A$1:$BS$1,0))&lt;&gt;1,"",'Mthly Returns (TR)'!Q109),"")</f>
        <v>4.4296000000000002E-2</v>
      </c>
      <c r="R110" s="46" t="str">
        <f>IFERROR(IF(INDEX('Memb Hist (Org)'!$A$1:$BS$29,MATCH('Mthly ROIC (TR)'!R$2,'Memb Hist (Org)'!$A$1:$A$29,0),MATCH('Mthly ROIC (TR)'!$A110,'Memb Hist (Org)'!$A$1:$BS$1,0))&lt;&gt;1,"",'Mthly Returns (TR)'!R109),"")</f>
        <v/>
      </c>
      <c r="S110" s="46" t="str">
        <f>IFERROR(IF(INDEX('Memb Hist (Org)'!$A$1:$BS$29,MATCH('Mthly ROIC (TR)'!S$2,'Memb Hist (Org)'!$A$1:$A$29,0),MATCH('Mthly ROIC (TR)'!$A110,'Memb Hist (Org)'!$A$1:$BS$1,0))&lt;&gt;1,"",'Mthly Returns (TR)'!S109),"")</f>
        <v/>
      </c>
      <c r="T110" s="46">
        <f>IFERROR(IF(INDEX('Memb Hist (Org)'!$A$1:$BS$29,MATCH('Mthly ROIC (TR)'!T$2,'Memb Hist (Org)'!$A$1:$A$29,0),MATCH('Mthly ROIC (TR)'!$A110,'Memb Hist (Org)'!$A$1:$BS$1,0))&lt;&gt;1,"",'Mthly Returns (TR)'!T109),"")</f>
        <v>4.1304E-2</v>
      </c>
      <c r="U110" s="46">
        <f>IFERROR(IF(INDEX('Memb Hist (Org)'!$A$1:$BS$29,MATCH('Mthly ROIC (TR)'!U$2,'Memb Hist (Org)'!$A$1:$A$29,0),MATCH('Mthly ROIC (TR)'!$A110,'Memb Hist (Org)'!$A$1:$BS$1,0))&lt;&gt;1,"",'Mthly Returns (TR)'!U109),"")</f>
        <v>8.4762000000000004E-2</v>
      </c>
      <c r="V110" s="46">
        <f>IFERROR(IF(INDEX('Memb Hist (Org)'!$A$1:$BS$29,MATCH('Mthly ROIC (TR)'!V$2,'Memb Hist (Org)'!$A$1:$A$29,0),MATCH('Mthly ROIC (TR)'!$A110,'Memb Hist (Org)'!$A$1:$BS$1,0))&lt;&gt;1,"",'Mthly Returns (TR)'!V109),"")</f>
        <v>3.4391999999999999E-2</v>
      </c>
      <c r="W110" s="46">
        <f>IFERROR(IF(INDEX('Memb Hist (Org)'!$A$1:$BS$29,MATCH('Mthly ROIC (TR)'!W$2,'Memb Hist (Org)'!$A$1:$A$29,0),MATCH('Mthly ROIC (TR)'!$A110,'Memb Hist (Org)'!$A$1:$BS$1,0))&lt;&gt;1,"",'Mthly Returns (TR)'!W109),"")</f>
        <v>4.0230000000000002E-2</v>
      </c>
      <c r="X110" s="46">
        <f>IFERROR(IF(INDEX('Memb Hist (Org)'!$A$1:$BS$29,MATCH('Mthly ROIC (TR)'!X$2,'Memb Hist (Org)'!$A$1:$A$29,0),MATCH('Mthly ROIC (TR)'!$A110,'Memb Hist (Org)'!$A$1:$BS$1,0))&lt;&gt;1,"",'Mthly Returns (TR)'!X109),"")</f>
        <v>8.0142000000000005E-2</v>
      </c>
      <c r="Y110" s="46">
        <f>IFERROR(IF(INDEX('Memb Hist (Org)'!$A$1:$BS$29,MATCH('Mthly ROIC (TR)'!Y$2,'Memb Hist (Org)'!$A$1:$A$29,0),MATCH('Mthly ROIC (TR)'!$A110,'Memb Hist (Org)'!$A$1:$BS$1,0))&lt;&gt;1,"",'Mthly Returns (TR)'!Y109),"")</f>
        <v>3.1320000000000001E-2</v>
      </c>
      <c r="Z110" s="46" t="str">
        <f>IFERROR(IF(INDEX('Memb Hist (Org)'!$A$1:$BS$29,MATCH('Mthly ROIC (TR)'!Z$2,'Memb Hist (Org)'!$A$1:$A$29,0),MATCH('Mthly ROIC (TR)'!$A110,'Memb Hist (Org)'!$A$1:$BS$1,0))&lt;&gt;1,"",'Mthly Returns (TR)'!Z109),"")</f>
        <v/>
      </c>
      <c r="AA110" s="46" t="str">
        <f>IFERROR(IF(INDEX('Memb Hist (Org)'!$A$1:$BS$29,MATCH('Mthly ROIC (TR)'!AA$2,'Memb Hist (Org)'!$A$1:$A$29,0),MATCH('Mthly ROIC (TR)'!$A110,'Memb Hist (Org)'!$A$1:$BS$1,0))&lt;&gt;1,"",'Mthly Returns (TR)'!AA109),"")</f>
        <v/>
      </c>
      <c r="AB110" s="46" t="str">
        <f>IFERROR(IF(INDEX('Memb Hist (Org)'!$A$1:$BS$29,MATCH('Mthly ROIC (TR)'!AB$2,'Memb Hist (Org)'!$A$1:$A$29,0),MATCH('Mthly ROIC (TR)'!$A110,'Memb Hist (Org)'!$A$1:$BS$1,0))&lt;&gt;1,"",'Mthly Returns (TR)'!AB109),"")</f>
        <v/>
      </c>
      <c r="AC110" s="46">
        <f>IFERROR(IF(INDEX('Memb Hist (Org)'!$A$1:$BS$29,MATCH('Mthly ROIC (TR)'!AC$2,'Memb Hist (Org)'!$A$1:$A$29,0),MATCH('Mthly ROIC (TR)'!$A110,'Memb Hist (Org)'!$A$1:$BS$1,0))&lt;&gt;1,"",'Mthly Returns (TR)'!AC109),"")</f>
        <v>6.7055000000000003E-2</v>
      </c>
      <c r="AD110" s="46" t="str">
        <f>IFERROR(IF(INDEX('Memb Hist (Org)'!$A$1:$BS$29,MATCH('Mthly ROIC (TR)'!AD$2,'Memb Hist (Org)'!$A$1:$A$29,0),MATCH('Mthly ROIC (TR)'!$A110,'Memb Hist (Org)'!$A$1:$BS$1,0))&lt;&gt;1,"",'Mthly Returns (TR)'!AD109),"")</f>
        <v/>
      </c>
      <c r="AE110" s="46" t="str">
        <f>IFERROR(IF(INDEX('Memb Hist (Org)'!$A$1:$BS$29,MATCH('Mthly ROIC (TR)'!AE$2,'Memb Hist (Org)'!$A$1:$A$29,0),MATCH('Mthly ROIC (TR)'!$A110,'Memb Hist (Org)'!$A$1:$BS$1,0))&lt;&gt;1,"",'Mthly Returns (TR)'!AE109),"")</f>
        <v/>
      </c>
      <c r="AF110" s="42" t="str">
        <f>IFERROR(IF($C110=7,INDEX(ROIC!$A$32:$BS$60,MATCH('Mthly ROIC (TR)'!AF$2,ROIC!$A$32:$A$60,0),MATCH('Mthly ROIC (TR)'!$A110,ROIC!$A$32:$BS$32,0)),AF109*(1+D109)),"")</f>
        <v/>
      </c>
      <c r="AG110" s="42" t="str">
        <f>IFERROR(IF($C110=7,INDEX(ROIC!$A$32:$BS$60,MATCH('Mthly ROIC (TR)'!AG$2,ROIC!$A$32:$A$60,0),MATCH('Mthly ROIC (TR)'!$A110,ROIC!$A$32:$BS$32,0)),AG109*(1+E109)),"")</f>
        <v/>
      </c>
      <c r="AH110" s="42" t="str">
        <f>IFERROR(IF($C110=7,INDEX(ROIC!$A$32:$BS$60,MATCH('Mthly ROIC (TR)'!AH$2,ROIC!$A$32:$A$60,0),MATCH('Mthly ROIC (TR)'!$A110,ROIC!$A$32:$BS$32,0)),AH109*(1+F109)),"")</f>
        <v/>
      </c>
      <c r="AI110" s="42" t="str">
        <f>IFERROR(IF($C110=7,INDEX(ROIC!$A$32:$BS$60,MATCH('Mthly ROIC (TR)'!AI$2,ROIC!$A$32:$A$60,0),MATCH('Mthly ROIC (TR)'!$A110,ROIC!$A$32:$BS$32,0)),AI109*(1+G109)),"")</f>
        <v/>
      </c>
      <c r="AJ110" s="42" t="str">
        <f>IFERROR(IF($C110=7,INDEX(ROIC!$A$32:$BS$60,MATCH('Mthly ROIC (TR)'!AJ$2,ROIC!$A$32:$A$60,0),MATCH('Mthly ROIC (TR)'!$A110,ROIC!$A$32:$BS$32,0)),AJ109*(1+H109)),"")</f>
        <v/>
      </c>
      <c r="AK110" s="42" t="str">
        <f>IFERROR(IF($C110=7,INDEX(ROIC!$A$32:$BS$60,MATCH('Mthly ROIC (TR)'!AK$2,ROIC!$A$32:$A$60,0),MATCH('Mthly ROIC (TR)'!$A110,ROIC!$A$32:$BS$32,0)),AK109*(1+I109)),"")</f>
        <v/>
      </c>
      <c r="AL110" s="42" t="str">
        <f>IFERROR(IF($C110=7,INDEX(ROIC!$A$32:$BS$60,MATCH('Mthly ROIC (TR)'!AL$2,ROIC!$A$32:$A$60,0),MATCH('Mthly ROIC (TR)'!$A110,ROIC!$A$32:$BS$32,0)),AL109*(1+J109)),"")</f>
        <v/>
      </c>
      <c r="AM110" s="42" t="str">
        <f>IFERROR(IF($C110=7,INDEX(ROIC!$A$32:$BS$60,MATCH('Mthly ROIC (TR)'!AM$2,ROIC!$A$32:$A$60,0),MATCH('Mthly ROIC (TR)'!$A110,ROIC!$A$32:$BS$32,0)),AM109*(1+K109)),"")</f>
        <v/>
      </c>
      <c r="AN110" s="42" t="str">
        <f>IFERROR(IF($C110=7,INDEX(ROIC!$A$32:$BS$60,MATCH('Mthly ROIC (TR)'!AN$2,ROIC!$A$32:$A$60,0),MATCH('Mthly ROIC (TR)'!$A110,ROIC!$A$32:$BS$32,0)),AN109*(1+L109)),"")</f>
        <v/>
      </c>
      <c r="AO110" s="42" t="str">
        <f>IFERROR(IF($C110=7,INDEX(ROIC!$A$32:$BS$60,MATCH('Mthly ROIC (TR)'!AO$2,ROIC!$A$32:$A$60,0),MATCH('Mthly ROIC (TR)'!$A110,ROIC!$A$32:$BS$32,0)),AO109*(1+M109)),"")</f>
        <v/>
      </c>
      <c r="AP110" s="42" t="str">
        <f>IFERROR(IF($C110=7,INDEX(ROIC!$A$32:$BS$60,MATCH('Mthly ROIC (TR)'!AP$2,ROIC!$A$32:$A$60,0),MATCH('Mthly ROIC (TR)'!$A110,ROIC!$A$32:$BS$32,0)),AP109*(1+N109)),"")</f>
        <v/>
      </c>
      <c r="AQ110" s="42" t="str">
        <f>IFERROR(IF($C110=7,INDEX(ROIC!$A$32:$BS$60,MATCH('Mthly ROIC (TR)'!AQ$2,ROIC!$A$32:$A$60,0),MATCH('Mthly ROIC (TR)'!$A110,ROIC!$A$32:$BS$32,0)),AQ109*(1+O109)),"")</f>
        <v/>
      </c>
      <c r="AR110" s="42" t="str">
        <f>IFERROR(IF($C110=7,INDEX(ROIC!$A$32:$BS$60,MATCH('Mthly ROIC (TR)'!AR$2,ROIC!$A$32:$A$60,0),MATCH('Mthly ROIC (TR)'!$A110,ROIC!$A$32:$BS$32,0)),AR109*(1+P109)),"")</f>
        <v/>
      </c>
      <c r="AS110" s="42" t="str">
        <f>IFERROR(IF($C110=7,INDEX(ROIC!$A$32:$BS$60,MATCH('Mthly ROIC (TR)'!AS$2,ROIC!$A$32:$A$60,0),MATCH('Mthly ROIC (TR)'!$A110,ROIC!$A$32:$BS$32,0)),AS109*(1+Q109)),"")</f>
        <v/>
      </c>
      <c r="AT110" s="42" t="str">
        <f>IFERROR(IF($C110=7,INDEX(ROIC!$A$32:$BS$60,MATCH('Mthly ROIC (TR)'!AT$2,ROIC!$A$32:$A$60,0),MATCH('Mthly ROIC (TR)'!$A110,ROIC!$A$32:$BS$32,0)),AT109*(1+R109)),"")</f>
        <v/>
      </c>
      <c r="AU110" s="42" t="str">
        <f>IFERROR(IF($C110=7,INDEX(ROIC!$A$32:$BS$60,MATCH('Mthly ROIC (TR)'!AU$2,ROIC!$A$32:$A$60,0),MATCH('Mthly ROIC (TR)'!$A110,ROIC!$A$32:$BS$32,0)),AU109*(1+S109)),"")</f>
        <v/>
      </c>
      <c r="AV110" s="42" t="str">
        <f>IFERROR(IF($C110=7,INDEX(ROIC!$A$32:$BS$60,MATCH('Mthly ROIC (TR)'!AV$2,ROIC!$A$32:$A$60,0),MATCH('Mthly ROIC (TR)'!$A110,ROIC!$A$32:$BS$32,0)),AV109*(1+T109)),"")</f>
        <v/>
      </c>
      <c r="AW110" s="42" t="str">
        <f>IFERROR(IF($C110=7,INDEX(ROIC!$A$32:$BS$60,MATCH('Mthly ROIC (TR)'!AW$2,ROIC!$A$32:$A$60,0),MATCH('Mthly ROIC (TR)'!$A110,ROIC!$A$32:$BS$32,0)),AW109*(1+U109)),"")</f>
        <v/>
      </c>
      <c r="AX110" s="42" t="str">
        <f>IFERROR(IF($C110=7,INDEX(ROIC!$A$32:$BS$60,MATCH('Mthly ROIC (TR)'!AX$2,ROIC!$A$32:$A$60,0),MATCH('Mthly ROIC (TR)'!$A110,ROIC!$A$32:$BS$32,0)),AX109*(1+V109)),"")</f>
        <v/>
      </c>
      <c r="AY110" s="42" t="str">
        <f>IFERROR(IF($C110=7,INDEX(ROIC!$A$32:$BS$60,MATCH('Mthly ROIC (TR)'!AY$2,ROIC!$A$32:$A$60,0),MATCH('Mthly ROIC (TR)'!$A110,ROIC!$A$32:$BS$32,0)),AY109*(1+W109)),"")</f>
        <v/>
      </c>
      <c r="AZ110" s="42" t="str">
        <f>IFERROR(IF($C110=7,INDEX(ROIC!$A$32:$BS$60,MATCH('Mthly ROIC (TR)'!AZ$2,ROIC!$A$32:$A$60,0),MATCH('Mthly ROIC (TR)'!$A110,ROIC!$A$32:$BS$32,0)),AZ109*(1+X109)),"")</f>
        <v/>
      </c>
      <c r="BA110" s="42" t="str">
        <f>IFERROR(IF($C110=7,INDEX(ROIC!$A$32:$BS$60,MATCH('Mthly ROIC (TR)'!BA$2,ROIC!$A$32:$A$60,0),MATCH('Mthly ROIC (TR)'!$A110,ROIC!$A$32:$BS$32,0)),BA109*(1+Y109)),"")</f>
        <v/>
      </c>
      <c r="BB110" s="42" t="str">
        <f>IFERROR(IF($C110=7,INDEX(ROIC!$A$32:$BS$60,MATCH('Mthly ROIC (TR)'!BB$2,ROIC!$A$32:$A$60,0),MATCH('Mthly ROIC (TR)'!$A110,ROIC!$A$32:$BS$32,0)),BB109*(1+Z109)),"")</f>
        <v/>
      </c>
      <c r="BC110" s="42" t="str">
        <f>IFERROR(IF($C110=7,INDEX(ROIC!$A$32:$BS$60,MATCH('Mthly ROIC (TR)'!BC$2,ROIC!$A$32:$A$60,0),MATCH('Mthly ROIC (TR)'!$A110,ROIC!$A$32:$BS$32,0)),BC109*(1+AA109)),"")</f>
        <v/>
      </c>
      <c r="BD110" s="42" t="str">
        <f>IFERROR(IF($C110=7,INDEX(ROIC!$A$32:$BS$60,MATCH('Mthly ROIC (TR)'!BD$2,ROIC!$A$32:$A$60,0),MATCH('Mthly ROIC (TR)'!$A110,ROIC!$A$32:$BS$32,0)),BD109*(1+AB109)),"")</f>
        <v/>
      </c>
      <c r="BE110" s="42" t="str">
        <f>IFERROR(IF($C110=7,INDEX(ROIC!$A$32:$BS$60,MATCH('Mthly ROIC (TR)'!BE$2,ROIC!$A$32:$A$60,0),MATCH('Mthly ROIC (TR)'!$A110,ROIC!$A$32:$BS$32,0)),BE109*(1+AC109)),"")</f>
        <v/>
      </c>
      <c r="BF110" s="42" t="str">
        <f>IFERROR(IF($C110=7,INDEX(ROIC!$A$32:$BS$60,MATCH('Mthly ROIC (TR)'!BF$2,ROIC!$A$32:$A$60,0),MATCH('Mthly ROIC (TR)'!$A110,ROIC!$A$32:$BS$32,0)),BF109*(1+AD109)),"")</f>
        <v/>
      </c>
      <c r="BG110" s="42" t="str">
        <f>IFERROR(IF($C110=7,INDEX(ROIC!$A$32:$BS$60,MATCH('Mthly ROIC (TR)'!BG$2,ROIC!$A$32:$A$60,0),MATCH('Mthly ROIC (TR)'!$A110,ROIC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0">
        <f>PRODUCT(DM576:DM578)-1</f>
        <v>0.10910848029360221</v>
      </c>
      <c r="DV110" s="100">
        <f>PRODUCT(DM567:DM578)-1</f>
        <v>0.14903121902951377</v>
      </c>
    </row>
    <row r="111" spans="1:126" ht="14.5" customHeight="1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ROIC (TR)'!D$2,'Memb Hist (Org)'!$A$1:$A$29,0),MATCH('Mthly ROIC (TR)'!$A111,'Memb Hist (Org)'!$A$1:$BS$1,0))&lt;&gt;1,"",'Mthly Returns (TR)'!D110),"")</f>
        <v>8.2500000000000004E-2</v>
      </c>
      <c r="E111" s="46" t="str">
        <f>IFERROR(IF(INDEX('Memb Hist (Org)'!$A$1:$BS$29,MATCH('Mthly ROIC (TR)'!E$2,'Memb Hist (Org)'!$A$1:$A$29,0),MATCH('Mthly ROIC (TR)'!$A111,'Memb Hist (Org)'!$A$1:$BS$1,0))&lt;&gt;1,"",'Mthly Returns (TR)'!E110),"")</f>
        <v/>
      </c>
      <c r="F111" s="46" t="str">
        <f>IFERROR(IF(INDEX('Memb Hist (Org)'!$A$1:$BS$29,MATCH('Mthly ROIC (TR)'!F$2,'Memb Hist (Org)'!$A$1:$A$29,0),MATCH('Mthly ROIC (TR)'!$A111,'Memb Hist (Org)'!$A$1:$BS$1,0))&lt;&gt;1,"",'Mthly Returns (TR)'!F110),"")</f>
        <v/>
      </c>
      <c r="G111" s="46">
        <f>IFERROR(IF(INDEX('Memb Hist (Org)'!$A$1:$BS$29,MATCH('Mthly ROIC (TR)'!G$2,'Memb Hist (Org)'!$A$1:$A$29,0),MATCH('Mthly ROIC (TR)'!$A111,'Memb Hist (Org)'!$A$1:$BS$1,0))&lt;&gt;1,"",'Mthly Returns (TR)'!G110),"")</f>
        <v>7.9268000000000005E-2</v>
      </c>
      <c r="H111" s="46">
        <f>IFERROR(IF(INDEX('Memb Hist (Org)'!$A$1:$BS$29,MATCH('Mthly ROIC (TR)'!H$2,'Memb Hist (Org)'!$A$1:$A$29,0),MATCH('Mthly ROIC (TR)'!$A111,'Memb Hist (Org)'!$A$1:$BS$1,0))&lt;&gt;1,"",'Mthly Returns (TR)'!H110),"")</f>
        <v>0.10602399999999999</v>
      </c>
      <c r="I111" s="46">
        <f>IFERROR(IF(INDEX('Memb Hist (Org)'!$A$1:$BS$29,MATCH('Mthly ROIC (TR)'!I$2,'Memb Hist (Org)'!$A$1:$A$29,0),MATCH('Mthly ROIC (TR)'!$A111,'Memb Hist (Org)'!$A$1:$BS$1,0))&lt;&gt;1,"",'Mthly Returns (TR)'!I110),"")</f>
        <v>0.11828</v>
      </c>
      <c r="J111" s="46">
        <f>IFERROR(IF(INDEX('Memb Hist (Org)'!$A$1:$BS$29,MATCH('Mthly ROIC (TR)'!J$2,'Memb Hist (Org)'!$A$1:$A$29,0),MATCH('Mthly ROIC (TR)'!$A111,'Memb Hist (Org)'!$A$1:$BS$1,0))&lt;&gt;1,"",'Mthly Returns (TR)'!J110),"")</f>
        <v>7.9786999999999997E-2</v>
      </c>
      <c r="K111" s="46">
        <f>IFERROR(IF(INDEX('Memb Hist (Org)'!$A$1:$BS$29,MATCH('Mthly ROIC (TR)'!K$2,'Memb Hist (Org)'!$A$1:$A$29,0),MATCH('Mthly ROIC (TR)'!$A111,'Memb Hist (Org)'!$A$1:$BS$1,0))&lt;&gt;1,"",'Mthly Returns (TR)'!K110),"")</f>
        <v>6.0060000000000002E-2</v>
      </c>
      <c r="L111" s="46" t="str">
        <f>IFERROR(IF(INDEX('Memb Hist (Org)'!$A$1:$BS$29,MATCH('Mthly ROIC (TR)'!L$2,'Memb Hist (Org)'!$A$1:$A$29,0),MATCH('Mthly ROIC (TR)'!$A111,'Memb Hist (Org)'!$A$1:$BS$1,0))&lt;&gt;1,"",'Mthly Returns (TR)'!L110),"")</f>
        <v/>
      </c>
      <c r="M111" s="46" t="str">
        <f>IFERROR(IF(INDEX('Memb Hist (Org)'!$A$1:$BS$29,MATCH('Mthly ROIC (TR)'!M$2,'Memb Hist (Org)'!$A$1:$A$29,0),MATCH('Mthly ROIC (TR)'!$A111,'Memb Hist (Org)'!$A$1:$BS$1,0))&lt;&gt;1,"",'Mthly Returns (TR)'!M110),"")</f>
        <v/>
      </c>
      <c r="N111" s="46" t="str">
        <f>IFERROR(IF(INDEX('Memb Hist (Org)'!$A$1:$BS$29,MATCH('Mthly ROIC (TR)'!N$2,'Memb Hist (Org)'!$A$1:$A$29,0),MATCH('Mthly ROIC (TR)'!$A111,'Memb Hist (Org)'!$A$1:$BS$1,0))&lt;&gt;1,"",'Mthly Returns (TR)'!N110),"")</f>
        <v/>
      </c>
      <c r="O111" s="46">
        <f>IFERROR(IF(INDEX('Memb Hist (Org)'!$A$1:$BS$29,MATCH('Mthly ROIC (TR)'!O$2,'Memb Hist (Org)'!$A$1:$A$29,0),MATCH('Mthly ROIC (TR)'!$A111,'Memb Hist (Org)'!$A$1:$BS$1,0))&lt;&gt;1,"",'Mthly Returns (TR)'!O110),"")</f>
        <v>4.3165000000000002E-2</v>
      </c>
      <c r="P111" s="46" t="str">
        <f>IFERROR(IF(INDEX('Memb Hist (Org)'!$A$1:$BS$29,MATCH('Mthly ROIC (TR)'!P$2,'Memb Hist (Org)'!$A$1:$A$29,0),MATCH('Mthly ROIC (TR)'!$A111,'Memb Hist (Org)'!$A$1:$BS$1,0))&lt;&gt;1,"",'Mthly Returns (TR)'!P110),"")</f>
        <v/>
      </c>
      <c r="Q111" s="46">
        <f>IFERROR(IF(INDEX('Memb Hist (Org)'!$A$1:$BS$29,MATCH('Mthly ROIC (TR)'!Q$2,'Memb Hist (Org)'!$A$1:$A$29,0),MATCH('Mthly ROIC (TR)'!$A111,'Memb Hist (Org)'!$A$1:$BS$1,0))&lt;&gt;1,"",'Mthly Returns (TR)'!Q110),"")</f>
        <v>2.6578000000000001E-2</v>
      </c>
      <c r="R111" s="46" t="str">
        <f>IFERROR(IF(INDEX('Memb Hist (Org)'!$A$1:$BS$29,MATCH('Mthly ROIC (TR)'!R$2,'Memb Hist (Org)'!$A$1:$A$29,0),MATCH('Mthly ROIC (TR)'!$A111,'Memb Hist (Org)'!$A$1:$BS$1,0))&lt;&gt;1,"",'Mthly Returns (TR)'!R110),"")</f>
        <v/>
      </c>
      <c r="S111" s="46" t="str">
        <f>IFERROR(IF(INDEX('Memb Hist (Org)'!$A$1:$BS$29,MATCH('Mthly ROIC (TR)'!S$2,'Memb Hist (Org)'!$A$1:$A$29,0),MATCH('Mthly ROIC (TR)'!$A111,'Memb Hist (Org)'!$A$1:$BS$1,0))&lt;&gt;1,"",'Mthly Returns (TR)'!S110),"")</f>
        <v/>
      </c>
      <c r="T111" s="46">
        <f>IFERROR(IF(INDEX('Memb Hist (Org)'!$A$1:$BS$29,MATCH('Mthly ROIC (TR)'!T$2,'Memb Hist (Org)'!$A$1:$A$29,0),MATCH('Mthly ROIC (TR)'!$A111,'Memb Hist (Org)'!$A$1:$BS$1,0))&lt;&gt;1,"",'Mthly Returns (TR)'!T110),"")</f>
        <v>0.14279800000000001</v>
      </c>
      <c r="U111" s="46">
        <f>IFERROR(IF(INDEX('Memb Hist (Org)'!$A$1:$BS$29,MATCH('Mthly ROIC (TR)'!U$2,'Memb Hist (Org)'!$A$1:$A$29,0),MATCH('Mthly ROIC (TR)'!$A111,'Memb Hist (Org)'!$A$1:$BS$1,0))&lt;&gt;1,"",'Mthly Returns (TR)'!U110),"")</f>
        <v>3.9822999999999997E-2</v>
      </c>
      <c r="V111" s="46">
        <f>IFERROR(IF(INDEX('Memb Hist (Org)'!$A$1:$BS$29,MATCH('Mthly ROIC (TR)'!V$2,'Memb Hist (Org)'!$A$1:$A$29,0),MATCH('Mthly ROIC (TR)'!$A111,'Memb Hist (Org)'!$A$1:$BS$1,0))&lt;&gt;1,"",'Mthly Returns (TR)'!V110),"")</f>
        <v>4.3478000000000003E-2</v>
      </c>
      <c r="W111" s="46">
        <f>IFERROR(IF(INDEX('Memb Hist (Org)'!$A$1:$BS$29,MATCH('Mthly ROIC (TR)'!W$2,'Memb Hist (Org)'!$A$1:$A$29,0),MATCH('Mthly ROIC (TR)'!$A111,'Memb Hist (Org)'!$A$1:$BS$1,0))&lt;&gt;1,"",'Mthly Returns (TR)'!W110),"")</f>
        <v>0.106145</v>
      </c>
      <c r="X111" s="46">
        <f>IFERROR(IF(INDEX('Memb Hist (Org)'!$A$1:$BS$29,MATCH('Mthly ROIC (TR)'!X$2,'Memb Hist (Org)'!$A$1:$A$29,0),MATCH('Mthly ROIC (TR)'!$A111,'Memb Hist (Org)'!$A$1:$BS$1,0))&lt;&gt;1,"",'Mthly Returns (TR)'!X110),"")</f>
        <v>2.3255999999999999E-2</v>
      </c>
      <c r="Y111" s="46">
        <f>IFERROR(IF(INDEX('Memb Hist (Org)'!$A$1:$BS$29,MATCH('Mthly ROIC (TR)'!Y$2,'Memb Hist (Org)'!$A$1:$A$29,0),MATCH('Mthly ROIC (TR)'!$A111,'Memb Hist (Org)'!$A$1:$BS$1,0))&lt;&gt;1,"",'Mthly Returns (TR)'!Y110),"")</f>
        <v>3.0803000000000001E-2</v>
      </c>
      <c r="Z111" s="46" t="str">
        <f>IFERROR(IF(INDEX('Memb Hist (Org)'!$A$1:$BS$29,MATCH('Mthly ROIC (TR)'!Z$2,'Memb Hist (Org)'!$A$1:$A$29,0),MATCH('Mthly ROIC (TR)'!$A111,'Memb Hist (Org)'!$A$1:$BS$1,0))&lt;&gt;1,"",'Mthly Returns (TR)'!Z110),"")</f>
        <v/>
      </c>
      <c r="AA111" s="46" t="str">
        <f>IFERROR(IF(INDEX('Memb Hist (Org)'!$A$1:$BS$29,MATCH('Mthly ROIC (TR)'!AA$2,'Memb Hist (Org)'!$A$1:$A$29,0),MATCH('Mthly ROIC (TR)'!$A111,'Memb Hist (Org)'!$A$1:$BS$1,0))&lt;&gt;1,"",'Mthly Returns (TR)'!AA110),"")</f>
        <v/>
      </c>
      <c r="AB111" s="46" t="str">
        <f>IFERROR(IF(INDEX('Memb Hist (Org)'!$A$1:$BS$29,MATCH('Mthly ROIC (TR)'!AB$2,'Memb Hist (Org)'!$A$1:$A$29,0),MATCH('Mthly ROIC (TR)'!$A111,'Memb Hist (Org)'!$A$1:$BS$1,0))&lt;&gt;1,"",'Mthly Returns (TR)'!AB110),"")</f>
        <v/>
      </c>
      <c r="AC111" s="46">
        <f>IFERROR(IF(INDEX('Memb Hist (Org)'!$A$1:$BS$29,MATCH('Mthly ROIC (TR)'!AC$2,'Memb Hist (Org)'!$A$1:$A$29,0),MATCH('Mthly ROIC (TR)'!$A111,'Memb Hist (Org)'!$A$1:$BS$1,0))&lt;&gt;1,"",'Mthly Returns (TR)'!AC110),"")</f>
        <v>0.188525</v>
      </c>
      <c r="AD111" s="46" t="str">
        <f>IFERROR(IF(INDEX('Memb Hist (Org)'!$A$1:$BS$29,MATCH('Mthly ROIC (TR)'!AD$2,'Memb Hist (Org)'!$A$1:$A$29,0),MATCH('Mthly ROIC (TR)'!$A111,'Memb Hist (Org)'!$A$1:$BS$1,0))&lt;&gt;1,"",'Mthly Returns (TR)'!AD110),"")</f>
        <v/>
      </c>
      <c r="AE111" s="46" t="str">
        <f>IFERROR(IF(INDEX('Memb Hist (Org)'!$A$1:$BS$29,MATCH('Mthly ROIC (TR)'!AE$2,'Memb Hist (Org)'!$A$1:$A$29,0),MATCH('Mthly ROIC (TR)'!$A111,'Memb Hist (Org)'!$A$1:$BS$1,0))&lt;&gt;1,"",'Mthly Returns (TR)'!AE110),"")</f>
        <v/>
      </c>
      <c r="AF111" s="42" t="str">
        <f>IFERROR(IF($C111=7,INDEX(ROIC!$A$32:$BS$60,MATCH('Mthly ROIC (TR)'!AF$2,ROIC!$A$32:$A$60,0),MATCH('Mthly ROIC (TR)'!$A111,ROIC!$A$32:$BS$32,0)),AF110*(1+D110)),"")</f>
        <v/>
      </c>
      <c r="AG111" s="42" t="str">
        <f>IFERROR(IF($C111=7,INDEX(ROIC!$A$32:$BS$60,MATCH('Mthly ROIC (TR)'!AG$2,ROIC!$A$32:$A$60,0),MATCH('Mthly ROIC (TR)'!$A111,ROIC!$A$32:$BS$32,0)),AG110*(1+E110)),"")</f>
        <v/>
      </c>
      <c r="AH111" s="42" t="str">
        <f>IFERROR(IF($C111=7,INDEX(ROIC!$A$32:$BS$60,MATCH('Mthly ROIC (TR)'!AH$2,ROIC!$A$32:$A$60,0),MATCH('Mthly ROIC (TR)'!$A111,ROIC!$A$32:$BS$32,0)),AH110*(1+F110)),"")</f>
        <v/>
      </c>
      <c r="AI111" s="42" t="str">
        <f>IFERROR(IF($C111=7,INDEX(ROIC!$A$32:$BS$60,MATCH('Mthly ROIC (TR)'!AI$2,ROIC!$A$32:$A$60,0),MATCH('Mthly ROIC (TR)'!$A111,ROIC!$A$32:$BS$32,0)),AI110*(1+G110)),"")</f>
        <v/>
      </c>
      <c r="AJ111" s="42" t="str">
        <f>IFERROR(IF($C111=7,INDEX(ROIC!$A$32:$BS$60,MATCH('Mthly ROIC (TR)'!AJ$2,ROIC!$A$32:$A$60,0),MATCH('Mthly ROIC (TR)'!$A111,ROIC!$A$32:$BS$32,0)),AJ110*(1+H110)),"")</f>
        <v/>
      </c>
      <c r="AK111" s="42" t="str">
        <f>IFERROR(IF($C111=7,INDEX(ROIC!$A$32:$BS$60,MATCH('Mthly ROIC (TR)'!AK$2,ROIC!$A$32:$A$60,0),MATCH('Mthly ROIC (TR)'!$A111,ROIC!$A$32:$BS$32,0)),AK110*(1+I110)),"")</f>
        <v/>
      </c>
      <c r="AL111" s="42" t="str">
        <f>IFERROR(IF($C111=7,INDEX(ROIC!$A$32:$BS$60,MATCH('Mthly ROIC (TR)'!AL$2,ROIC!$A$32:$A$60,0),MATCH('Mthly ROIC (TR)'!$A111,ROIC!$A$32:$BS$32,0)),AL110*(1+J110)),"")</f>
        <v/>
      </c>
      <c r="AM111" s="42" t="str">
        <f>IFERROR(IF($C111=7,INDEX(ROIC!$A$32:$BS$60,MATCH('Mthly ROIC (TR)'!AM$2,ROIC!$A$32:$A$60,0),MATCH('Mthly ROIC (TR)'!$A111,ROIC!$A$32:$BS$32,0)),AM110*(1+K110)),"")</f>
        <v/>
      </c>
      <c r="AN111" s="42" t="str">
        <f>IFERROR(IF($C111=7,INDEX(ROIC!$A$32:$BS$60,MATCH('Mthly ROIC (TR)'!AN$2,ROIC!$A$32:$A$60,0),MATCH('Mthly ROIC (TR)'!$A111,ROIC!$A$32:$BS$32,0)),AN110*(1+L110)),"")</f>
        <v/>
      </c>
      <c r="AO111" s="42" t="str">
        <f>IFERROR(IF($C111=7,INDEX(ROIC!$A$32:$BS$60,MATCH('Mthly ROIC (TR)'!AO$2,ROIC!$A$32:$A$60,0),MATCH('Mthly ROIC (TR)'!$A111,ROIC!$A$32:$BS$32,0)),AO110*(1+M110)),"")</f>
        <v/>
      </c>
      <c r="AP111" s="42" t="str">
        <f>IFERROR(IF($C111=7,INDEX(ROIC!$A$32:$BS$60,MATCH('Mthly ROIC (TR)'!AP$2,ROIC!$A$32:$A$60,0),MATCH('Mthly ROIC (TR)'!$A111,ROIC!$A$32:$BS$32,0)),AP110*(1+N110)),"")</f>
        <v/>
      </c>
      <c r="AQ111" s="42" t="str">
        <f>IFERROR(IF($C111=7,INDEX(ROIC!$A$32:$BS$60,MATCH('Mthly ROIC (TR)'!AQ$2,ROIC!$A$32:$A$60,0),MATCH('Mthly ROIC (TR)'!$A111,ROIC!$A$32:$BS$32,0)),AQ110*(1+O110)),"")</f>
        <v/>
      </c>
      <c r="AR111" s="42" t="str">
        <f>IFERROR(IF($C111=7,INDEX(ROIC!$A$32:$BS$60,MATCH('Mthly ROIC (TR)'!AR$2,ROIC!$A$32:$A$60,0),MATCH('Mthly ROIC (TR)'!$A111,ROIC!$A$32:$BS$32,0)),AR110*(1+P110)),"")</f>
        <v/>
      </c>
      <c r="AS111" s="42" t="str">
        <f>IFERROR(IF($C111=7,INDEX(ROIC!$A$32:$BS$60,MATCH('Mthly ROIC (TR)'!AS$2,ROIC!$A$32:$A$60,0),MATCH('Mthly ROIC (TR)'!$A111,ROIC!$A$32:$BS$32,0)),AS110*(1+Q110)),"")</f>
        <v/>
      </c>
      <c r="AT111" s="42" t="str">
        <f>IFERROR(IF($C111=7,INDEX(ROIC!$A$32:$BS$60,MATCH('Mthly ROIC (TR)'!AT$2,ROIC!$A$32:$A$60,0),MATCH('Mthly ROIC (TR)'!$A111,ROIC!$A$32:$BS$32,0)),AT110*(1+R110)),"")</f>
        <v/>
      </c>
      <c r="AU111" s="42" t="str">
        <f>IFERROR(IF($C111=7,INDEX(ROIC!$A$32:$BS$60,MATCH('Mthly ROIC (TR)'!AU$2,ROIC!$A$32:$A$60,0),MATCH('Mthly ROIC (TR)'!$A111,ROIC!$A$32:$BS$32,0)),AU110*(1+S110)),"")</f>
        <v/>
      </c>
      <c r="AV111" s="42" t="str">
        <f>IFERROR(IF($C111=7,INDEX(ROIC!$A$32:$BS$60,MATCH('Mthly ROIC (TR)'!AV$2,ROIC!$A$32:$A$60,0),MATCH('Mthly ROIC (TR)'!$A111,ROIC!$A$32:$BS$32,0)),AV110*(1+T110)),"")</f>
        <v/>
      </c>
      <c r="AW111" s="42" t="str">
        <f>IFERROR(IF($C111=7,INDEX(ROIC!$A$32:$BS$60,MATCH('Mthly ROIC (TR)'!AW$2,ROIC!$A$32:$A$60,0),MATCH('Mthly ROIC (TR)'!$A111,ROIC!$A$32:$BS$32,0)),AW110*(1+U110)),"")</f>
        <v/>
      </c>
      <c r="AX111" s="42" t="str">
        <f>IFERROR(IF($C111=7,INDEX(ROIC!$A$32:$BS$60,MATCH('Mthly ROIC (TR)'!AX$2,ROIC!$A$32:$A$60,0),MATCH('Mthly ROIC (TR)'!$A111,ROIC!$A$32:$BS$32,0)),AX110*(1+V110)),"")</f>
        <v/>
      </c>
      <c r="AY111" s="42" t="str">
        <f>IFERROR(IF($C111=7,INDEX(ROIC!$A$32:$BS$60,MATCH('Mthly ROIC (TR)'!AY$2,ROIC!$A$32:$A$60,0),MATCH('Mthly ROIC (TR)'!$A111,ROIC!$A$32:$BS$32,0)),AY110*(1+W110)),"")</f>
        <v/>
      </c>
      <c r="AZ111" s="42" t="str">
        <f>IFERROR(IF($C111=7,INDEX(ROIC!$A$32:$BS$60,MATCH('Mthly ROIC (TR)'!AZ$2,ROIC!$A$32:$A$60,0),MATCH('Mthly ROIC (TR)'!$A111,ROIC!$A$32:$BS$32,0)),AZ110*(1+X110)),"")</f>
        <v/>
      </c>
      <c r="BA111" s="42" t="str">
        <f>IFERROR(IF($C111=7,INDEX(ROIC!$A$32:$BS$60,MATCH('Mthly ROIC (TR)'!BA$2,ROIC!$A$32:$A$60,0),MATCH('Mthly ROIC (TR)'!$A111,ROIC!$A$32:$BS$32,0)),BA110*(1+Y110)),"")</f>
        <v/>
      </c>
      <c r="BB111" s="42" t="str">
        <f>IFERROR(IF($C111=7,INDEX(ROIC!$A$32:$BS$60,MATCH('Mthly ROIC (TR)'!BB$2,ROIC!$A$32:$A$60,0),MATCH('Mthly ROIC (TR)'!$A111,ROIC!$A$32:$BS$32,0)),BB110*(1+Z110)),"")</f>
        <v/>
      </c>
      <c r="BC111" s="42" t="str">
        <f>IFERROR(IF($C111=7,INDEX(ROIC!$A$32:$BS$60,MATCH('Mthly ROIC (TR)'!BC$2,ROIC!$A$32:$A$60,0),MATCH('Mthly ROIC (TR)'!$A111,ROIC!$A$32:$BS$32,0)),BC110*(1+AA110)),"")</f>
        <v/>
      </c>
      <c r="BD111" s="42" t="str">
        <f>IFERROR(IF($C111=7,INDEX(ROIC!$A$32:$BS$60,MATCH('Mthly ROIC (TR)'!BD$2,ROIC!$A$32:$A$60,0),MATCH('Mthly ROIC (TR)'!$A111,ROIC!$A$32:$BS$32,0)),BD110*(1+AB110)),"")</f>
        <v/>
      </c>
      <c r="BE111" s="42" t="str">
        <f>IFERROR(IF($C111=7,INDEX(ROIC!$A$32:$BS$60,MATCH('Mthly ROIC (TR)'!BE$2,ROIC!$A$32:$A$60,0),MATCH('Mthly ROIC (TR)'!$A111,ROIC!$A$32:$BS$32,0)),BE110*(1+AC110)),"")</f>
        <v/>
      </c>
      <c r="BF111" s="42" t="str">
        <f>IFERROR(IF($C111=7,INDEX(ROIC!$A$32:$BS$60,MATCH('Mthly ROIC (TR)'!BF$2,ROIC!$A$32:$A$60,0),MATCH('Mthly ROIC (TR)'!$A111,ROIC!$A$32:$BS$32,0)),BF110*(1+AD110)),"")</f>
        <v/>
      </c>
      <c r="BG111" s="42" t="str">
        <f>IFERROR(IF($C111=7,INDEX(ROIC!$A$32:$BS$60,MATCH('Mthly ROIC (TR)'!BG$2,ROIC!$A$32:$A$60,0),MATCH('Mthly ROIC (TR)'!$A111,ROIC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0">
        <f>PRODUCT(DM577:DM579)-1</f>
        <v>0.15156659115256099</v>
      </c>
      <c r="DV111" s="100">
        <f>PRODUCT(DM568:DM579)-1</f>
        <v>0.23346316355840324</v>
      </c>
    </row>
    <row r="112" spans="1:126" ht="14.5" customHeight="1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ROIC (TR)'!D$2,'Memb Hist (Org)'!$A$1:$A$29,0),MATCH('Mthly ROIC (TR)'!$A112,'Memb Hist (Org)'!$A$1:$BS$1,0))&lt;&gt;1,"",'Mthly Returns (TR)'!D111),"")</f>
        <v>-6.6975000000000007E-2</v>
      </c>
      <c r="E112" s="46" t="str">
        <f>IFERROR(IF(INDEX('Memb Hist (Org)'!$A$1:$BS$29,MATCH('Mthly ROIC (TR)'!E$2,'Memb Hist (Org)'!$A$1:$A$29,0),MATCH('Mthly ROIC (TR)'!$A112,'Memb Hist (Org)'!$A$1:$BS$1,0))&lt;&gt;1,"",'Mthly Returns (TR)'!E111),"")</f>
        <v/>
      </c>
      <c r="F112" s="46" t="str">
        <f>IFERROR(IF(INDEX('Memb Hist (Org)'!$A$1:$BS$29,MATCH('Mthly ROIC (TR)'!F$2,'Memb Hist (Org)'!$A$1:$A$29,0),MATCH('Mthly ROIC (TR)'!$A112,'Memb Hist (Org)'!$A$1:$BS$1,0))&lt;&gt;1,"",'Mthly Returns (TR)'!F111),"")</f>
        <v/>
      </c>
      <c r="G112" s="46">
        <f>IFERROR(IF(INDEX('Memb Hist (Org)'!$A$1:$BS$29,MATCH('Mthly ROIC (TR)'!G$2,'Memb Hist (Org)'!$A$1:$A$29,0),MATCH('Mthly ROIC (TR)'!$A112,'Memb Hist (Org)'!$A$1:$BS$1,0))&lt;&gt;1,"",'Mthly Returns (TR)'!G111),"")</f>
        <v>6.2147000000000001E-2</v>
      </c>
      <c r="H112" s="46">
        <f>IFERROR(IF(INDEX('Memb Hist (Org)'!$A$1:$BS$29,MATCH('Mthly ROIC (TR)'!H$2,'Memb Hist (Org)'!$A$1:$A$29,0),MATCH('Mthly ROIC (TR)'!$A112,'Memb Hist (Org)'!$A$1:$BS$1,0))&lt;&gt;1,"",'Mthly Returns (TR)'!H111),"")</f>
        <v>4.3959999999999997E-3</v>
      </c>
      <c r="I112" s="46">
        <f>IFERROR(IF(INDEX('Memb Hist (Org)'!$A$1:$BS$29,MATCH('Mthly ROIC (TR)'!I$2,'Memb Hist (Org)'!$A$1:$A$29,0),MATCH('Mthly ROIC (TR)'!$A112,'Memb Hist (Org)'!$A$1:$BS$1,0))&lt;&gt;1,"",'Mthly Returns (TR)'!I111),"")</f>
        <v>2.2967999999999999E-2</v>
      </c>
      <c r="J112" s="46">
        <f>IFERROR(IF(INDEX('Memb Hist (Org)'!$A$1:$BS$29,MATCH('Mthly ROIC (TR)'!J$2,'Memb Hist (Org)'!$A$1:$A$29,0),MATCH('Mthly ROIC (TR)'!$A112,'Memb Hist (Org)'!$A$1:$BS$1,0))&lt;&gt;1,"",'Mthly Returns (TR)'!J111),"")</f>
        <v>3.4974999999999999E-2</v>
      </c>
      <c r="K112" s="46">
        <f>IFERROR(IF(INDEX('Memb Hist (Org)'!$A$1:$BS$29,MATCH('Mthly ROIC (TR)'!K$2,'Memb Hist (Org)'!$A$1:$A$29,0),MATCH('Mthly ROIC (TR)'!$A112,'Memb Hist (Org)'!$A$1:$BS$1,0))&lt;&gt;1,"",'Mthly Returns (TR)'!K111),"")</f>
        <v>5.6047E-2</v>
      </c>
      <c r="L112" s="46" t="str">
        <f>IFERROR(IF(INDEX('Memb Hist (Org)'!$A$1:$BS$29,MATCH('Mthly ROIC (TR)'!L$2,'Memb Hist (Org)'!$A$1:$A$29,0),MATCH('Mthly ROIC (TR)'!$A112,'Memb Hist (Org)'!$A$1:$BS$1,0))&lt;&gt;1,"",'Mthly Returns (TR)'!L111),"")</f>
        <v/>
      </c>
      <c r="M112" s="46" t="str">
        <f>IFERROR(IF(INDEX('Memb Hist (Org)'!$A$1:$BS$29,MATCH('Mthly ROIC (TR)'!M$2,'Memb Hist (Org)'!$A$1:$A$29,0),MATCH('Mthly ROIC (TR)'!$A112,'Memb Hist (Org)'!$A$1:$BS$1,0))&lt;&gt;1,"",'Mthly Returns (TR)'!M111),"")</f>
        <v/>
      </c>
      <c r="N112" s="46" t="str">
        <f>IFERROR(IF(INDEX('Memb Hist (Org)'!$A$1:$BS$29,MATCH('Mthly ROIC (TR)'!N$2,'Memb Hist (Org)'!$A$1:$A$29,0),MATCH('Mthly ROIC (TR)'!$A112,'Memb Hist (Org)'!$A$1:$BS$1,0))&lt;&gt;1,"",'Mthly Returns (TR)'!N111),"")</f>
        <v/>
      </c>
      <c r="O112" s="46">
        <f>IFERROR(IF(INDEX('Memb Hist (Org)'!$A$1:$BS$29,MATCH('Mthly ROIC (TR)'!O$2,'Memb Hist (Org)'!$A$1:$A$29,0),MATCH('Mthly ROIC (TR)'!$A112,'Memb Hist (Org)'!$A$1:$BS$1,0))&lt;&gt;1,"",'Mthly Returns (TR)'!O111),"")</f>
        <v>6.8970000000000004E-3</v>
      </c>
      <c r="P112" s="46" t="str">
        <f>IFERROR(IF(INDEX('Memb Hist (Org)'!$A$1:$BS$29,MATCH('Mthly ROIC (TR)'!P$2,'Memb Hist (Org)'!$A$1:$A$29,0),MATCH('Mthly ROIC (TR)'!$A112,'Memb Hist (Org)'!$A$1:$BS$1,0))&lt;&gt;1,"",'Mthly Returns (TR)'!P111),"")</f>
        <v/>
      </c>
      <c r="Q112" s="46">
        <f>IFERROR(IF(INDEX('Memb Hist (Org)'!$A$1:$BS$29,MATCH('Mthly ROIC (TR)'!Q$2,'Memb Hist (Org)'!$A$1:$A$29,0),MATCH('Mthly ROIC (TR)'!$A112,'Memb Hist (Org)'!$A$1:$BS$1,0))&lt;&gt;1,"",'Mthly Returns (TR)'!Q111),"")</f>
        <v>3.2362000000000002E-2</v>
      </c>
      <c r="R112" s="46" t="str">
        <f>IFERROR(IF(INDEX('Memb Hist (Org)'!$A$1:$BS$29,MATCH('Mthly ROIC (TR)'!R$2,'Memb Hist (Org)'!$A$1:$A$29,0),MATCH('Mthly ROIC (TR)'!$A112,'Memb Hist (Org)'!$A$1:$BS$1,0))&lt;&gt;1,"",'Mthly Returns (TR)'!R111),"")</f>
        <v/>
      </c>
      <c r="S112" s="46" t="str">
        <f>IFERROR(IF(INDEX('Memb Hist (Org)'!$A$1:$BS$29,MATCH('Mthly ROIC (TR)'!S$2,'Memb Hist (Org)'!$A$1:$A$29,0),MATCH('Mthly ROIC (TR)'!$A112,'Memb Hist (Org)'!$A$1:$BS$1,0))&lt;&gt;1,"",'Mthly Returns (TR)'!S111),"")</f>
        <v/>
      </c>
      <c r="T112" s="46">
        <f>IFERROR(IF(INDEX('Memb Hist (Org)'!$A$1:$BS$29,MATCH('Mthly ROIC (TR)'!T$2,'Memb Hist (Org)'!$A$1:$A$29,0),MATCH('Mthly ROIC (TR)'!$A112,'Memb Hist (Org)'!$A$1:$BS$1,0))&lt;&gt;1,"",'Mthly Returns (TR)'!T111),"")</f>
        <v>-2.5590999999999999E-2</v>
      </c>
      <c r="U112" s="46">
        <f>IFERROR(IF(INDEX('Memb Hist (Org)'!$A$1:$BS$29,MATCH('Mthly ROIC (TR)'!U$2,'Memb Hist (Org)'!$A$1:$A$29,0),MATCH('Mthly ROIC (TR)'!$A112,'Memb Hist (Org)'!$A$1:$BS$1,0))&lt;&gt;1,"",'Mthly Returns (TR)'!U111),"")</f>
        <v>-4.2553000000000001E-2</v>
      </c>
      <c r="V112" s="46">
        <f>IFERROR(IF(INDEX('Memb Hist (Org)'!$A$1:$BS$29,MATCH('Mthly ROIC (TR)'!V$2,'Memb Hist (Org)'!$A$1:$A$29,0),MATCH('Mthly ROIC (TR)'!$A112,'Memb Hist (Org)'!$A$1:$BS$1,0))&lt;&gt;1,"",'Mthly Returns (TR)'!V111),"")</f>
        <v>2.7227999999999999E-2</v>
      </c>
      <c r="W112" s="46">
        <f>IFERROR(IF(INDEX('Memb Hist (Org)'!$A$1:$BS$29,MATCH('Mthly ROIC (TR)'!W$2,'Memb Hist (Org)'!$A$1:$A$29,0),MATCH('Mthly ROIC (TR)'!$A112,'Memb Hist (Org)'!$A$1:$BS$1,0))&lt;&gt;1,"",'Mthly Returns (TR)'!W111),"")</f>
        <v>1.0101000000000001E-2</v>
      </c>
      <c r="X112" s="46">
        <f>IFERROR(IF(INDEX('Memb Hist (Org)'!$A$1:$BS$29,MATCH('Mthly ROIC (TR)'!X$2,'Memb Hist (Org)'!$A$1:$A$29,0),MATCH('Mthly ROIC (TR)'!$A112,'Memb Hist (Org)'!$A$1:$BS$1,0))&lt;&gt;1,"",'Mthly Returns (TR)'!X111),"")</f>
        <v>2.9221E-2</v>
      </c>
      <c r="Y112" s="46">
        <f>IFERROR(IF(INDEX('Memb Hist (Org)'!$A$1:$BS$29,MATCH('Mthly ROIC (TR)'!Y$2,'Memb Hist (Org)'!$A$1:$A$29,0),MATCH('Mthly ROIC (TR)'!$A112,'Memb Hist (Org)'!$A$1:$BS$1,0))&lt;&gt;1,"",'Mthly Returns (TR)'!Y111),"")</f>
        <v>3.4042999999999997E-2</v>
      </c>
      <c r="Z112" s="46" t="str">
        <f>IFERROR(IF(INDEX('Memb Hist (Org)'!$A$1:$BS$29,MATCH('Mthly ROIC (TR)'!Z$2,'Memb Hist (Org)'!$A$1:$A$29,0),MATCH('Mthly ROIC (TR)'!$A112,'Memb Hist (Org)'!$A$1:$BS$1,0))&lt;&gt;1,"",'Mthly Returns (TR)'!Z111),"")</f>
        <v/>
      </c>
      <c r="AA112" s="46" t="str">
        <f>IFERROR(IF(INDEX('Memb Hist (Org)'!$A$1:$BS$29,MATCH('Mthly ROIC (TR)'!AA$2,'Memb Hist (Org)'!$A$1:$A$29,0),MATCH('Mthly ROIC (TR)'!$A112,'Memb Hist (Org)'!$A$1:$BS$1,0))&lt;&gt;1,"",'Mthly Returns (TR)'!AA111),"")</f>
        <v/>
      </c>
      <c r="AB112" s="46" t="str">
        <f>IFERROR(IF(INDEX('Memb Hist (Org)'!$A$1:$BS$29,MATCH('Mthly ROIC (TR)'!AB$2,'Memb Hist (Org)'!$A$1:$A$29,0),MATCH('Mthly ROIC (TR)'!$A112,'Memb Hist (Org)'!$A$1:$BS$1,0))&lt;&gt;1,"",'Mthly Returns (TR)'!AB111),"")</f>
        <v/>
      </c>
      <c r="AC112" s="46">
        <f>IFERROR(IF(INDEX('Memb Hist (Org)'!$A$1:$BS$29,MATCH('Mthly ROIC (TR)'!AC$2,'Memb Hist (Org)'!$A$1:$A$29,0),MATCH('Mthly ROIC (TR)'!$A112,'Memb Hist (Org)'!$A$1:$BS$1,0))&lt;&gt;1,"",'Mthly Returns (TR)'!AC111),"")</f>
        <v>-9.6091999999999997E-2</v>
      </c>
      <c r="AD112" s="46" t="str">
        <f>IFERROR(IF(INDEX('Memb Hist (Org)'!$A$1:$BS$29,MATCH('Mthly ROIC (TR)'!AD$2,'Memb Hist (Org)'!$A$1:$A$29,0),MATCH('Mthly ROIC (TR)'!$A112,'Memb Hist (Org)'!$A$1:$BS$1,0))&lt;&gt;1,"",'Mthly Returns (TR)'!AD111),"")</f>
        <v/>
      </c>
      <c r="AE112" s="46" t="str">
        <f>IFERROR(IF(INDEX('Memb Hist (Org)'!$A$1:$BS$29,MATCH('Mthly ROIC (TR)'!AE$2,'Memb Hist (Org)'!$A$1:$A$29,0),MATCH('Mthly ROIC (TR)'!$A112,'Memb Hist (Org)'!$A$1:$BS$1,0))&lt;&gt;1,"",'Mthly Returns (TR)'!AE111),"")</f>
        <v/>
      </c>
      <c r="AF112" s="42" t="str">
        <f>IFERROR(IF($C112=7,INDEX(ROIC!$A$32:$BS$60,MATCH('Mthly ROIC (TR)'!AF$2,ROIC!$A$32:$A$60,0),MATCH('Mthly ROIC (TR)'!$A112,ROIC!$A$32:$BS$32,0)),AF111*(1+D111)),"")</f>
        <v/>
      </c>
      <c r="AG112" s="42" t="str">
        <f>IFERROR(IF($C112=7,INDEX(ROIC!$A$32:$BS$60,MATCH('Mthly ROIC (TR)'!AG$2,ROIC!$A$32:$A$60,0),MATCH('Mthly ROIC (TR)'!$A112,ROIC!$A$32:$BS$32,0)),AG111*(1+E111)),"")</f>
        <v/>
      </c>
      <c r="AH112" s="42" t="str">
        <f>IFERROR(IF($C112=7,INDEX(ROIC!$A$32:$BS$60,MATCH('Mthly ROIC (TR)'!AH$2,ROIC!$A$32:$A$60,0),MATCH('Mthly ROIC (TR)'!$A112,ROIC!$A$32:$BS$32,0)),AH111*(1+F111)),"")</f>
        <v/>
      </c>
      <c r="AI112" s="42" t="str">
        <f>IFERROR(IF($C112=7,INDEX(ROIC!$A$32:$BS$60,MATCH('Mthly ROIC (TR)'!AI$2,ROIC!$A$32:$A$60,0),MATCH('Mthly ROIC (TR)'!$A112,ROIC!$A$32:$BS$32,0)),AI111*(1+G111)),"")</f>
        <v/>
      </c>
      <c r="AJ112" s="42" t="str">
        <f>IFERROR(IF($C112=7,INDEX(ROIC!$A$32:$BS$60,MATCH('Mthly ROIC (TR)'!AJ$2,ROIC!$A$32:$A$60,0),MATCH('Mthly ROIC (TR)'!$A112,ROIC!$A$32:$BS$32,0)),AJ111*(1+H111)),"")</f>
        <v/>
      </c>
      <c r="AK112" s="42" t="str">
        <f>IFERROR(IF($C112=7,INDEX(ROIC!$A$32:$BS$60,MATCH('Mthly ROIC (TR)'!AK$2,ROIC!$A$32:$A$60,0),MATCH('Mthly ROIC (TR)'!$A112,ROIC!$A$32:$BS$32,0)),AK111*(1+I111)),"")</f>
        <v/>
      </c>
      <c r="AL112" s="42" t="str">
        <f>IFERROR(IF($C112=7,INDEX(ROIC!$A$32:$BS$60,MATCH('Mthly ROIC (TR)'!AL$2,ROIC!$A$32:$A$60,0),MATCH('Mthly ROIC (TR)'!$A112,ROIC!$A$32:$BS$32,0)),AL111*(1+J111)),"")</f>
        <v/>
      </c>
      <c r="AM112" s="42" t="str">
        <f>IFERROR(IF($C112=7,INDEX(ROIC!$A$32:$BS$60,MATCH('Mthly ROIC (TR)'!AM$2,ROIC!$A$32:$A$60,0),MATCH('Mthly ROIC (TR)'!$A112,ROIC!$A$32:$BS$32,0)),AM111*(1+K111)),"")</f>
        <v/>
      </c>
      <c r="AN112" s="42" t="str">
        <f>IFERROR(IF($C112=7,INDEX(ROIC!$A$32:$BS$60,MATCH('Mthly ROIC (TR)'!AN$2,ROIC!$A$32:$A$60,0),MATCH('Mthly ROIC (TR)'!$A112,ROIC!$A$32:$BS$32,0)),AN111*(1+L111)),"")</f>
        <v/>
      </c>
      <c r="AO112" s="42" t="str">
        <f>IFERROR(IF($C112=7,INDEX(ROIC!$A$32:$BS$60,MATCH('Mthly ROIC (TR)'!AO$2,ROIC!$A$32:$A$60,0),MATCH('Mthly ROIC (TR)'!$A112,ROIC!$A$32:$BS$32,0)),AO111*(1+M111)),"")</f>
        <v/>
      </c>
      <c r="AP112" s="42" t="str">
        <f>IFERROR(IF($C112=7,INDEX(ROIC!$A$32:$BS$60,MATCH('Mthly ROIC (TR)'!AP$2,ROIC!$A$32:$A$60,0),MATCH('Mthly ROIC (TR)'!$A112,ROIC!$A$32:$BS$32,0)),AP111*(1+N111)),"")</f>
        <v/>
      </c>
      <c r="AQ112" s="42" t="str">
        <f>IFERROR(IF($C112=7,INDEX(ROIC!$A$32:$BS$60,MATCH('Mthly ROIC (TR)'!AQ$2,ROIC!$A$32:$A$60,0),MATCH('Mthly ROIC (TR)'!$A112,ROIC!$A$32:$BS$32,0)),AQ111*(1+O111)),"")</f>
        <v/>
      </c>
      <c r="AR112" s="42" t="str">
        <f>IFERROR(IF($C112=7,INDEX(ROIC!$A$32:$BS$60,MATCH('Mthly ROIC (TR)'!AR$2,ROIC!$A$32:$A$60,0),MATCH('Mthly ROIC (TR)'!$A112,ROIC!$A$32:$BS$32,0)),AR111*(1+P111)),"")</f>
        <v/>
      </c>
      <c r="AS112" s="42" t="str">
        <f>IFERROR(IF($C112=7,INDEX(ROIC!$A$32:$BS$60,MATCH('Mthly ROIC (TR)'!AS$2,ROIC!$A$32:$A$60,0),MATCH('Mthly ROIC (TR)'!$A112,ROIC!$A$32:$BS$32,0)),AS111*(1+Q111)),"")</f>
        <v/>
      </c>
      <c r="AT112" s="42" t="str">
        <f>IFERROR(IF($C112=7,INDEX(ROIC!$A$32:$BS$60,MATCH('Mthly ROIC (TR)'!AT$2,ROIC!$A$32:$A$60,0),MATCH('Mthly ROIC (TR)'!$A112,ROIC!$A$32:$BS$32,0)),AT111*(1+R111)),"")</f>
        <v/>
      </c>
      <c r="AU112" s="42" t="str">
        <f>IFERROR(IF($C112=7,INDEX(ROIC!$A$32:$BS$60,MATCH('Mthly ROIC (TR)'!AU$2,ROIC!$A$32:$A$60,0),MATCH('Mthly ROIC (TR)'!$A112,ROIC!$A$32:$BS$32,0)),AU111*(1+S111)),"")</f>
        <v/>
      </c>
      <c r="AV112" s="42" t="str">
        <f>IFERROR(IF($C112=7,INDEX(ROIC!$A$32:$BS$60,MATCH('Mthly ROIC (TR)'!AV$2,ROIC!$A$32:$A$60,0),MATCH('Mthly ROIC (TR)'!$A112,ROIC!$A$32:$BS$32,0)),AV111*(1+T111)),"")</f>
        <v/>
      </c>
      <c r="AW112" s="42" t="str">
        <f>IFERROR(IF($C112=7,INDEX(ROIC!$A$32:$BS$60,MATCH('Mthly ROIC (TR)'!AW$2,ROIC!$A$32:$A$60,0),MATCH('Mthly ROIC (TR)'!$A112,ROIC!$A$32:$BS$32,0)),AW111*(1+U111)),"")</f>
        <v/>
      </c>
      <c r="AX112" s="42" t="str">
        <f>IFERROR(IF($C112=7,INDEX(ROIC!$A$32:$BS$60,MATCH('Mthly ROIC (TR)'!AX$2,ROIC!$A$32:$A$60,0),MATCH('Mthly ROIC (TR)'!$A112,ROIC!$A$32:$BS$32,0)),AX111*(1+V111)),"")</f>
        <v/>
      </c>
      <c r="AY112" s="42" t="str">
        <f>IFERROR(IF($C112=7,INDEX(ROIC!$A$32:$BS$60,MATCH('Mthly ROIC (TR)'!AY$2,ROIC!$A$32:$A$60,0),MATCH('Mthly ROIC (TR)'!$A112,ROIC!$A$32:$BS$32,0)),AY111*(1+W111)),"")</f>
        <v/>
      </c>
      <c r="AZ112" s="42" t="str">
        <f>IFERROR(IF($C112=7,INDEX(ROIC!$A$32:$BS$60,MATCH('Mthly ROIC (TR)'!AZ$2,ROIC!$A$32:$A$60,0),MATCH('Mthly ROIC (TR)'!$A112,ROIC!$A$32:$BS$32,0)),AZ111*(1+X111)),"")</f>
        <v/>
      </c>
      <c r="BA112" s="42" t="str">
        <f>IFERROR(IF($C112=7,INDEX(ROIC!$A$32:$BS$60,MATCH('Mthly ROIC (TR)'!BA$2,ROIC!$A$32:$A$60,0),MATCH('Mthly ROIC (TR)'!$A112,ROIC!$A$32:$BS$32,0)),BA111*(1+Y111)),"")</f>
        <v/>
      </c>
      <c r="BB112" s="42" t="str">
        <f>IFERROR(IF($C112=7,INDEX(ROIC!$A$32:$BS$60,MATCH('Mthly ROIC (TR)'!BB$2,ROIC!$A$32:$A$60,0),MATCH('Mthly ROIC (TR)'!$A112,ROIC!$A$32:$BS$32,0)),BB111*(1+Z111)),"")</f>
        <v/>
      </c>
      <c r="BC112" s="42" t="str">
        <f>IFERROR(IF($C112=7,INDEX(ROIC!$A$32:$BS$60,MATCH('Mthly ROIC (TR)'!BC$2,ROIC!$A$32:$A$60,0),MATCH('Mthly ROIC (TR)'!$A112,ROIC!$A$32:$BS$32,0)),BC111*(1+AA111)),"")</f>
        <v/>
      </c>
      <c r="BD112" s="42" t="str">
        <f>IFERROR(IF($C112=7,INDEX(ROIC!$A$32:$BS$60,MATCH('Mthly ROIC (TR)'!BD$2,ROIC!$A$32:$A$60,0),MATCH('Mthly ROIC (TR)'!$A112,ROIC!$A$32:$BS$32,0)),BD111*(1+AB111)),"")</f>
        <v/>
      </c>
      <c r="BE112" s="42" t="str">
        <f>IFERROR(IF($C112=7,INDEX(ROIC!$A$32:$BS$60,MATCH('Mthly ROIC (TR)'!BE$2,ROIC!$A$32:$A$60,0),MATCH('Mthly ROIC (TR)'!$A112,ROIC!$A$32:$BS$32,0)),BE111*(1+AC111)),"")</f>
        <v/>
      </c>
      <c r="BF112" s="42" t="str">
        <f>IFERROR(IF($C112=7,INDEX(ROIC!$A$32:$BS$60,MATCH('Mthly ROIC (TR)'!BF$2,ROIC!$A$32:$A$60,0),MATCH('Mthly ROIC (TR)'!$A112,ROIC!$A$32:$BS$32,0)),BF111*(1+AD111)),"")</f>
        <v/>
      </c>
      <c r="BG112" s="42" t="str">
        <f>IFERROR(IF($C112=7,INDEX(ROIC!$A$32:$BS$60,MATCH('Mthly ROIC (TR)'!BG$2,ROIC!$A$32:$A$60,0),MATCH('Mthly ROIC (TR)'!$A112,ROIC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0">
        <f>PRODUCT(DM578:DM580)-1</f>
        <v>8.9625961781849117E-2</v>
      </c>
      <c r="DV112" s="100">
        <f>PRODUCT(DM569:DM580)-1</f>
        <v>0.18102076437805437</v>
      </c>
    </row>
    <row r="113" spans="1:126" ht="14.5" customHeight="1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ROIC (TR)'!D$2,'Memb Hist (Org)'!$A$1:$A$29,0),MATCH('Mthly ROIC (TR)'!$A113,'Memb Hist (Org)'!$A$1:$BS$1,0))&lt;&gt;1,"",'Mthly Returns (TR)'!D112),"")</f>
        <v>-1.8911000000000001E-2</v>
      </c>
      <c r="E113" s="46" t="str">
        <f>IFERROR(IF(INDEX('Memb Hist (Org)'!$A$1:$BS$29,MATCH('Mthly ROIC (TR)'!E$2,'Memb Hist (Org)'!$A$1:$A$29,0),MATCH('Mthly ROIC (TR)'!$A113,'Memb Hist (Org)'!$A$1:$BS$1,0))&lt;&gt;1,"",'Mthly Returns (TR)'!E112),"")</f>
        <v/>
      </c>
      <c r="F113" s="46" t="str">
        <f>IFERROR(IF(INDEX('Memb Hist (Org)'!$A$1:$BS$29,MATCH('Mthly ROIC (TR)'!F$2,'Memb Hist (Org)'!$A$1:$A$29,0),MATCH('Mthly ROIC (TR)'!$A113,'Memb Hist (Org)'!$A$1:$BS$1,0))&lt;&gt;1,"",'Mthly Returns (TR)'!F112),"")</f>
        <v/>
      </c>
      <c r="G113" s="46">
        <f>IFERROR(IF(INDEX('Memb Hist (Org)'!$A$1:$BS$29,MATCH('Mthly ROIC (TR)'!G$2,'Memb Hist (Org)'!$A$1:$A$29,0),MATCH('Mthly ROIC (TR)'!$A113,'Memb Hist (Org)'!$A$1:$BS$1,0))&lt;&gt;1,"",'Mthly Returns (TR)'!G112),"")</f>
        <v>-1.0753E-2</v>
      </c>
      <c r="H113" s="46">
        <f>IFERROR(IF(INDEX('Memb Hist (Org)'!$A$1:$BS$29,MATCH('Mthly ROIC (TR)'!H$2,'Memb Hist (Org)'!$A$1:$A$29,0),MATCH('Mthly ROIC (TR)'!$A113,'Memb Hist (Org)'!$A$1:$BS$1,0))&lt;&gt;1,"",'Mthly Returns (TR)'!H112),"")</f>
        <v>4.1575000000000001E-2</v>
      </c>
      <c r="I113" s="46">
        <f>IFERROR(IF(INDEX('Memb Hist (Org)'!$A$1:$BS$29,MATCH('Mthly ROIC (TR)'!I$2,'Memb Hist (Org)'!$A$1:$A$29,0),MATCH('Mthly ROIC (TR)'!$A113,'Memb Hist (Org)'!$A$1:$BS$1,0))&lt;&gt;1,"",'Mthly Returns (TR)'!I112),"")</f>
        <v>1.2571000000000001E-2</v>
      </c>
      <c r="J113" s="46">
        <f>IFERROR(IF(INDEX('Memb Hist (Org)'!$A$1:$BS$29,MATCH('Mthly ROIC (TR)'!J$2,'Memb Hist (Org)'!$A$1:$A$29,0),MATCH('Mthly ROIC (TR)'!$A113,'Memb Hist (Org)'!$A$1:$BS$1,0))&lt;&gt;1,"",'Mthly Returns (TR)'!J112),"")</f>
        <v>9.375E-2</v>
      </c>
      <c r="K113" s="46">
        <f>IFERROR(IF(INDEX('Memb Hist (Org)'!$A$1:$BS$29,MATCH('Mthly ROIC (TR)'!K$2,'Memb Hist (Org)'!$A$1:$A$29,0),MATCH('Mthly ROIC (TR)'!$A113,'Memb Hist (Org)'!$A$1:$BS$1,0))&lt;&gt;1,"",'Mthly Returns (TR)'!K112),"")</f>
        <v>2.7929999999999999E-3</v>
      </c>
      <c r="L113" s="46" t="str">
        <f>IFERROR(IF(INDEX('Memb Hist (Org)'!$A$1:$BS$29,MATCH('Mthly ROIC (TR)'!L$2,'Memb Hist (Org)'!$A$1:$A$29,0),MATCH('Mthly ROIC (TR)'!$A113,'Memb Hist (Org)'!$A$1:$BS$1,0))&lt;&gt;1,"",'Mthly Returns (TR)'!L112),"")</f>
        <v/>
      </c>
      <c r="M113" s="46" t="str">
        <f>IFERROR(IF(INDEX('Memb Hist (Org)'!$A$1:$BS$29,MATCH('Mthly ROIC (TR)'!M$2,'Memb Hist (Org)'!$A$1:$A$29,0),MATCH('Mthly ROIC (TR)'!$A113,'Memb Hist (Org)'!$A$1:$BS$1,0))&lt;&gt;1,"",'Mthly Returns (TR)'!M112),"")</f>
        <v/>
      </c>
      <c r="N113" s="46" t="str">
        <f>IFERROR(IF(INDEX('Memb Hist (Org)'!$A$1:$BS$29,MATCH('Mthly ROIC (TR)'!N$2,'Memb Hist (Org)'!$A$1:$A$29,0),MATCH('Mthly ROIC (TR)'!$A113,'Memb Hist (Org)'!$A$1:$BS$1,0))&lt;&gt;1,"",'Mthly Returns (TR)'!N112),"")</f>
        <v/>
      </c>
      <c r="O113" s="46">
        <f>IFERROR(IF(INDEX('Memb Hist (Org)'!$A$1:$BS$29,MATCH('Mthly ROIC (TR)'!O$2,'Memb Hist (Org)'!$A$1:$A$29,0),MATCH('Mthly ROIC (TR)'!$A113,'Memb Hist (Org)'!$A$1:$BS$1,0))&lt;&gt;1,"",'Mthly Returns (TR)'!O112),"")</f>
        <v>-8.2190000000000006E-3</v>
      </c>
      <c r="P113" s="46" t="str">
        <f>IFERROR(IF(INDEX('Memb Hist (Org)'!$A$1:$BS$29,MATCH('Mthly ROIC (TR)'!P$2,'Memb Hist (Org)'!$A$1:$A$29,0),MATCH('Mthly ROIC (TR)'!$A113,'Memb Hist (Org)'!$A$1:$BS$1,0))&lt;&gt;1,"",'Mthly Returns (TR)'!P112),"")</f>
        <v/>
      </c>
      <c r="Q113" s="46">
        <f>IFERROR(IF(INDEX('Memb Hist (Org)'!$A$1:$BS$29,MATCH('Mthly ROIC (TR)'!Q$2,'Memb Hist (Org)'!$A$1:$A$29,0),MATCH('Mthly ROIC (TR)'!$A113,'Memb Hist (Org)'!$A$1:$BS$1,0))&lt;&gt;1,"",'Mthly Returns (TR)'!Q112),"")</f>
        <v>-6.2700000000000004E-3</v>
      </c>
      <c r="R113" s="46" t="str">
        <f>IFERROR(IF(INDEX('Memb Hist (Org)'!$A$1:$BS$29,MATCH('Mthly ROIC (TR)'!R$2,'Memb Hist (Org)'!$A$1:$A$29,0),MATCH('Mthly ROIC (TR)'!$A113,'Memb Hist (Org)'!$A$1:$BS$1,0))&lt;&gt;1,"",'Mthly Returns (TR)'!R112),"")</f>
        <v/>
      </c>
      <c r="S113" s="46" t="str">
        <f>IFERROR(IF(INDEX('Memb Hist (Org)'!$A$1:$BS$29,MATCH('Mthly ROIC (TR)'!S$2,'Memb Hist (Org)'!$A$1:$A$29,0),MATCH('Mthly ROIC (TR)'!$A113,'Memb Hist (Org)'!$A$1:$BS$1,0))&lt;&gt;1,"",'Mthly Returns (TR)'!S112),"")</f>
        <v/>
      </c>
      <c r="T113" s="46">
        <f>IFERROR(IF(INDEX('Memb Hist (Org)'!$A$1:$BS$29,MATCH('Mthly ROIC (TR)'!T$2,'Memb Hist (Org)'!$A$1:$A$29,0),MATCH('Mthly ROIC (TR)'!$A113,'Memb Hist (Org)'!$A$1:$BS$1,0))&lt;&gt;1,"",'Mthly Returns (TR)'!T112),"")</f>
        <v>3.4342999999999999E-2</v>
      </c>
      <c r="U113" s="46">
        <f>IFERROR(IF(INDEX('Memb Hist (Org)'!$A$1:$BS$29,MATCH('Mthly ROIC (TR)'!U$2,'Memb Hist (Org)'!$A$1:$A$29,0),MATCH('Mthly ROIC (TR)'!$A113,'Memb Hist (Org)'!$A$1:$BS$1,0))&lt;&gt;1,"",'Mthly Returns (TR)'!U112),"")</f>
        <v>-5.8666999999999997E-2</v>
      </c>
      <c r="V113" s="46">
        <f>IFERROR(IF(INDEX('Memb Hist (Org)'!$A$1:$BS$29,MATCH('Mthly ROIC (TR)'!V$2,'Memb Hist (Org)'!$A$1:$A$29,0),MATCH('Mthly ROIC (TR)'!$A113,'Memb Hist (Org)'!$A$1:$BS$1,0))&lt;&gt;1,"",'Mthly Returns (TR)'!V112),"")</f>
        <v>7.7107999999999996E-2</v>
      </c>
      <c r="W113" s="46">
        <f>IFERROR(IF(INDEX('Memb Hist (Org)'!$A$1:$BS$29,MATCH('Mthly ROIC (TR)'!W$2,'Memb Hist (Org)'!$A$1:$A$29,0),MATCH('Mthly ROIC (TR)'!$A113,'Memb Hist (Org)'!$A$1:$BS$1,0))&lt;&gt;1,"",'Mthly Returns (TR)'!W112),"")</f>
        <v>5.1200000000000002E-2</v>
      </c>
      <c r="X113" s="46">
        <f>IFERROR(IF(INDEX('Memb Hist (Org)'!$A$1:$BS$29,MATCH('Mthly ROIC (TR)'!X$2,'Memb Hist (Org)'!$A$1:$A$29,0),MATCH('Mthly ROIC (TR)'!$A113,'Memb Hist (Org)'!$A$1:$BS$1,0))&lt;&gt;1,"",'Mthly Returns (TR)'!X112),"")</f>
        <v>3.9747999999999999E-2</v>
      </c>
      <c r="Y113" s="46">
        <f>IFERROR(IF(INDEX('Memb Hist (Org)'!$A$1:$BS$29,MATCH('Mthly ROIC (TR)'!Y$2,'Memb Hist (Org)'!$A$1:$A$29,0),MATCH('Mthly ROIC (TR)'!$A113,'Memb Hist (Org)'!$A$1:$BS$1,0))&lt;&gt;1,"",'Mthly Returns (TR)'!Y112),"")</f>
        <v>-1.4402999999999999E-2</v>
      </c>
      <c r="Z113" s="46" t="str">
        <f>IFERROR(IF(INDEX('Memb Hist (Org)'!$A$1:$BS$29,MATCH('Mthly ROIC (TR)'!Z$2,'Memb Hist (Org)'!$A$1:$A$29,0),MATCH('Mthly ROIC (TR)'!$A113,'Memb Hist (Org)'!$A$1:$BS$1,0))&lt;&gt;1,"",'Mthly Returns (TR)'!Z112),"")</f>
        <v/>
      </c>
      <c r="AA113" s="46" t="str">
        <f>IFERROR(IF(INDEX('Memb Hist (Org)'!$A$1:$BS$29,MATCH('Mthly ROIC (TR)'!AA$2,'Memb Hist (Org)'!$A$1:$A$29,0),MATCH('Mthly ROIC (TR)'!$A113,'Memb Hist (Org)'!$A$1:$BS$1,0))&lt;&gt;1,"",'Mthly Returns (TR)'!AA112),"")</f>
        <v/>
      </c>
      <c r="AB113" s="46" t="str">
        <f>IFERROR(IF(INDEX('Memb Hist (Org)'!$A$1:$BS$29,MATCH('Mthly ROIC (TR)'!AB$2,'Memb Hist (Org)'!$A$1:$A$29,0),MATCH('Mthly ROIC (TR)'!$A113,'Memb Hist (Org)'!$A$1:$BS$1,0))&lt;&gt;1,"",'Mthly Returns (TR)'!AB112),"")</f>
        <v/>
      </c>
      <c r="AC113" s="46">
        <f>IFERROR(IF(INDEX('Memb Hist (Org)'!$A$1:$BS$29,MATCH('Mthly ROIC (TR)'!AC$2,'Memb Hist (Org)'!$A$1:$A$29,0),MATCH('Mthly ROIC (TR)'!$A113,'Memb Hist (Org)'!$A$1:$BS$1,0))&lt;&gt;1,"",'Mthly Returns (TR)'!AC112),"")</f>
        <v>1.5384999999999999E-2</v>
      </c>
      <c r="AD113" s="46" t="str">
        <f>IFERROR(IF(INDEX('Memb Hist (Org)'!$A$1:$BS$29,MATCH('Mthly ROIC (TR)'!AD$2,'Memb Hist (Org)'!$A$1:$A$29,0),MATCH('Mthly ROIC (TR)'!$A113,'Memb Hist (Org)'!$A$1:$BS$1,0))&lt;&gt;1,"",'Mthly Returns (TR)'!AD112),"")</f>
        <v/>
      </c>
      <c r="AE113" s="46" t="str">
        <f>IFERROR(IF(INDEX('Memb Hist (Org)'!$A$1:$BS$29,MATCH('Mthly ROIC (TR)'!AE$2,'Memb Hist (Org)'!$A$1:$A$29,0),MATCH('Mthly ROIC (TR)'!$A113,'Memb Hist (Org)'!$A$1:$BS$1,0))&lt;&gt;1,"",'Mthly Returns (TR)'!AE112),"")</f>
        <v/>
      </c>
      <c r="AF113" s="42" t="str">
        <f>IFERROR(IF($C113=7,INDEX(ROIC!$A$32:$BS$60,MATCH('Mthly ROIC (TR)'!AF$2,ROIC!$A$32:$A$60,0),MATCH('Mthly ROIC (TR)'!$A113,ROIC!$A$32:$BS$32,0)),AF112*(1+D112)),"")</f>
        <v/>
      </c>
      <c r="AG113" s="42" t="str">
        <f>IFERROR(IF($C113=7,INDEX(ROIC!$A$32:$BS$60,MATCH('Mthly ROIC (TR)'!AG$2,ROIC!$A$32:$A$60,0),MATCH('Mthly ROIC (TR)'!$A113,ROIC!$A$32:$BS$32,0)),AG112*(1+E112)),"")</f>
        <v/>
      </c>
      <c r="AH113" s="42" t="str">
        <f>IFERROR(IF($C113=7,INDEX(ROIC!$A$32:$BS$60,MATCH('Mthly ROIC (TR)'!AH$2,ROIC!$A$32:$A$60,0),MATCH('Mthly ROIC (TR)'!$A113,ROIC!$A$32:$BS$32,0)),AH112*(1+F112)),"")</f>
        <v/>
      </c>
      <c r="AI113" s="42" t="str">
        <f>IFERROR(IF($C113=7,INDEX(ROIC!$A$32:$BS$60,MATCH('Mthly ROIC (TR)'!AI$2,ROIC!$A$32:$A$60,0),MATCH('Mthly ROIC (TR)'!$A113,ROIC!$A$32:$BS$32,0)),AI112*(1+G112)),"")</f>
        <v/>
      </c>
      <c r="AJ113" s="42" t="str">
        <f>IFERROR(IF($C113=7,INDEX(ROIC!$A$32:$BS$60,MATCH('Mthly ROIC (TR)'!AJ$2,ROIC!$A$32:$A$60,0),MATCH('Mthly ROIC (TR)'!$A113,ROIC!$A$32:$BS$32,0)),AJ112*(1+H112)),"")</f>
        <v/>
      </c>
      <c r="AK113" s="42" t="str">
        <f>IFERROR(IF($C113=7,INDEX(ROIC!$A$32:$BS$60,MATCH('Mthly ROIC (TR)'!AK$2,ROIC!$A$32:$A$60,0),MATCH('Mthly ROIC (TR)'!$A113,ROIC!$A$32:$BS$32,0)),AK112*(1+I112)),"")</f>
        <v/>
      </c>
      <c r="AL113" s="42" t="str">
        <f>IFERROR(IF($C113=7,INDEX(ROIC!$A$32:$BS$60,MATCH('Mthly ROIC (TR)'!AL$2,ROIC!$A$32:$A$60,0),MATCH('Mthly ROIC (TR)'!$A113,ROIC!$A$32:$BS$32,0)),AL112*(1+J112)),"")</f>
        <v/>
      </c>
      <c r="AM113" s="42" t="str">
        <f>IFERROR(IF($C113=7,INDEX(ROIC!$A$32:$BS$60,MATCH('Mthly ROIC (TR)'!AM$2,ROIC!$A$32:$A$60,0),MATCH('Mthly ROIC (TR)'!$A113,ROIC!$A$32:$BS$32,0)),AM112*(1+K112)),"")</f>
        <v/>
      </c>
      <c r="AN113" s="42" t="str">
        <f>IFERROR(IF($C113=7,INDEX(ROIC!$A$32:$BS$60,MATCH('Mthly ROIC (TR)'!AN$2,ROIC!$A$32:$A$60,0),MATCH('Mthly ROIC (TR)'!$A113,ROIC!$A$32:$BS$32,0)),AN112*(1+L112)),"")</f>
        <v/>
      </c>
      <c r="AO113" s="42" t="str">
        <f>IFERROR(IF($C113=7,INDEX(ROIC!$A$32:$BS$60,MATCH('Mthly ROIC (TR)'!AO$2,ROIC!$A$32:$A$60,0),MATCH('Mthly ROIC (TR)'!$A113,ROIC!$A$32:$BS$32,0)),AO112*(1+M112)),"")</f>
        <v/>
      </c>
      <c r="AP113" s="42" t="str">
        <f>IFERROR(IF($C113=7,INDEX(ROIC!$A$32:$BS$60,MATCH('Mthly ROIC (TR)'!AP$2,ROIC!$A$32:$A$60,0),MATCH('Mthly ROIC (TR)'!$A113,ROIC!$A$32:$BS$32,0)),AP112*(1+N112)),"")</f>
        <v/>
      </c>
      <c r="AQ113" s="42" t="str">
        <f>IFERROR(IF($C113=7,INDEX(ROIC!$A$32:$BS$60,MATCH('Mthly ROIC (TR)'!AQ$2,ROIC!$A$32:$A$60,0),MATCH('Mthly ROIC (TR)'!$A113,ROIC!$A$32:$BS$32,0)),AQ112*(1+O112)),"")</f>
        <v/>
      </c>
      <c r="AR113" s="42" t="str">
        <f>IFERROR(IF($C113=7,INDEX(ROIC!$A$32:$BS$60,MATCH('Mthly ROIC (TR)'!AR$2,ROIC!$A$32:$A$60,0),MATCH('Mthly ROIC (TR)'!$A113,ROIC!$A$32:$BS$32,0)),AR112*(1+P112)),"")</f>
        <v/>
      </c>
      <c r="AS113" s="42" t="str">
        <f>IFERROR(IF($C113=7,INDEX(ROIC!$A$32:$BS$60,MATCH('Mthly ROIC (TR)'!AS$2,ROIC!$A$32:$A$60,0),MATCH('Mthly ROIC (TR)'!$A113,ROIC!$A$32:$BS$32,0)),AS112*(1+Q112)),"")</f>
        <v/>
      </c>
      <c r="AT113" s="42" t="str">
        <f>IFERROR(IF($C113=7,INDEX(ROIC!$A$32:$BS$60,MATCH('Mthly ROIC (TR)'!AT$2,ROIC!$A$32:$A$60,0),MATCH('Mthly ROIC (TR)'!$A113,ROIC!$A$32:$BS$32,0)),AT112*(1+R112)),"")</f>
        <v/>
      </c>
      <c r="AU113" s="42" t="str">
        <f>IFERROR(IF($C113=7,INDEX(ROIC!$A$32:$BS$60,MATCH('Mthly ROIC (TR)'!AU$2,ROIC!$A$32:$A$60,0),MATCH('Mthly ROIC (TR)'!$A113,ROIC!$A$32:$BS$32,0)),AU112*(1+S112)),"")</f>
        <v/>
      </c>
      <c r="AV113" s="42" t="str">
        <f>IFERROR(IF($C113=7,INDEX(ROIC!$A$32:$BS$60,MATCH('Mthly ROIC (TR)'!AV$2,ROIC!$A$32:$A$60,0),MATCH('Mthly ROIC (TR)'!$A113,ROIC!$A$32:$BS$32,0)),AV112*(1+T112)),"")</f>
        <v/>
      </c>
      <c r="AW113" s="42" t="str">
        <f>IFERROR(IF($C113=7,INDEX(ROIC!$A$32:$BS$60,MATCH('Mthly ROIC (TR)'!AW$2,ROIC!$A$32:$A$60,0),MATCH('Mthly ROIC (TR)'!$A113,ROIC!$A$32:$BS$32,0)),AW112*(1+U112)),"")</f>
        <v/>
      </c>
      <c r="AX113" s="42" t="str">
        <f>IFERROR(IF($C113=7,INDEX(ROIC!$A$32:$BS$60,MATCH('Mthly ROIC (TR)'!AX$2,ROIC!$A$32:$A$60,0),MATCH('Mthly ROIC (TR)'!$A113,ROIC!$A$32:$BS$32,0)),AX112*(1+V112)),"")</f>
        <v/>
      </c>
      <c r="AY113" s="42" t="str">
        <f>IFERROR(IF($C113=7,INDEX(ROIC!$A$32:$BS$60,MATCH('Mthly ROIC (TR)'!AY$2,ROIC!$A$32:$A$60,0),MATCH('Mthly ROIC (TR)'!$A113,ROIC!$A$32:$BS$32,0)),AY112*(1+W112)),"")</f>
        <v/>
      </c>
      <c r="AZ113" s="42" t="str">
        <f>IFERROR(IF($C113=7,INDEX(ROIC!$A$32:$BS$60,MATCH('Mthly ROIC (TR)'!AZ$2,ROIC!$A$32:$A$60,0),MATCH('Mthly ROIC (TR)'!$A113,ROIC!$A$32:$BS$32,0)),AZ112*(1+X112)),"")</f>
        <v/>
      </c>
      <c r="BA113" s="42" t="str">
        <f>IFERROR(IF($C113=7,INDEX(ROIC!$A$32:$BS$60,MATCH('Mthly ROIC (TR)'!BA$2,ROIC!$A$32:$A$60,0),MATCH('Mthly ROIC (TR)'!$A113,ROIC!$A$32:$BS$32,0)),BA112*(1+Y112)),"")</f>
        <v/>
      </c>
      <c r="BB113" s="42" t="str">
        <f>IFERROR(IF($C113=7,INDEX(ROIC!$A$32:$BS$60,MATCH('Mthly ROIC (TR)'!BB$2,ROIC!$A$32:$A$60,0),MATCH('Mthly ROIC (TR)'!$A113,ROIC!$A$32:$BS$32,0)),BB112*(1+Z112)),"")</f>
        <v/>
      </c>
      <c r="BC113" s="42" t="str">
        <f>IFERROR(IF($C113=7,INDEX(ROIC!$A$32:$BS$60,MATCH('Mthly ROIC (TR)'!BC$2,ROIC!$A$32:$A$60,0),MATCH('Mthly ROIC (TR)'!$A113,ROIC!$A$32:$BS$32,0)),BC112*(1+AA112)),"")</f>
        <v/>
      </c>
      <c r="BD113" s="42" t="str">
        <f>IFERROR(IF($C113=7,INDEX(ROIC!$A$32:$BS$60,MATCH('Mthly ROIC (TR)'!BD$2,ROIC!$A$32:$A$60,0),MATCH('Mthly ROIC (TR)'!$A113,ROIC!$A$32:$BS$32,0)),BD112*(1+AB112)),"")</f>
        <v/>
      </c>
      <c r="BE113" s="42" t="str">
        <f>IFERROR(IF($C113=7,INDEX(ROIC!$A$32:$BS$60,MATCH('Mthly ROIC (TR)'!BE$2,ROIC!$A$32:$A$60,0),MATCH('Mthly ROIC (TR)'!$A113,ROIC!$A$32:$BS$32,0)),BE112*(1+AC112)),"")</f>
        <v/>
      </c>
      <c r="BF113" s="42" t="str">
        <f>IFERROR(IF($C113=7,INDEX(ROIC!$A$32:$BS$60,MATCH('Mthly ROIC (TR)'!BF$2,ROIC!$A$32:$A$60,0),MATCH('Mthly ROIC (TR)'!$A113,ROIC!$A$32:$BS$32,0)),BF112*(1+AD112)),"")</f>
        <v/>
      </c>
      <c r="BG113" s="42" t="str">
        <f>IFERROR(IF($C113=7,INDEX(ROIC!$A$32:$BS$60,MATCH('Mthly ROIC (TR)'!BG$2,ROIC!$A$32:$A$60,0),MATCH('Mthly ROIC (TR)'!$A113,ROIC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0">
        <f>PRODUCT(DM579:DM581)-1</f>
        <v>8.069843176152891E-2</v>
      </c>
      <c r="DV113" s="100">
        <f>PRODUCT(DM570:DM581)-1</f>
        <v>0.26398791859719717</v>
      </c>
    </row>
    <row r="114" spans="1:126" ht="14.5" customHeight="1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ROIC (TR)'!D$2,'Memb Hist (Org)'!$A$1:$A$29,0),MATCH('Mthly ROIC (TR)'!$A114,'Memb Hist (Org)'!$A$1:$BS$1,0))&lt;&gt;1,"",'Mthly Returns (TR)'!D113),"")</f>
        <v>6.1068999999999998E-2</v>
      </c>
      <c r="E114" s="46" t="str">
        <f>IFERROR(IF(INDEX('Memb Hist (Org)'!$A$1:$BS$29,MATCH('Mthly ROIC (TR)'!E$2,'Memb Hist (Org)'!$A$1:$A$29,0),MATCH('Mthly ROIC (TR)'!$A114,'Memb Hist (Org)'!$A$1:$BS$1,0))&lt;&gt;1,"",'Mthly Returns (TR)'!E113),"")</f>
        <v/>
      </c>
      <c r="F114" s="46" t="str">
        <f>IFERROR(IF(INDEX('Memb Hist (Org)'!$A$1:$BS$29,MATCH('Mthly ROIC (TR)'!F$2,'Memb Hist (Org)'!$A$1:$A$29,0),MATCH('Mthly ROIC (TR)'!$A114,'Memb Hist (Org)'!$A$1:$BS$1,0))&lt;&gt;1,"",'Mthly Returns (TR)'!F113),"")</f>
        <v/>
      </c>
      <c r="G114" s="46">
        <f>IFERROR(IF(INDEX('Memb Hist (Org)'!$A$1:$BS$29,MATCH('Mthly ROIC (TR)'!G$2,'Memb Hist (Org)'!$A$1:$A$29,0),MATCH('Mthly ROIC (TR)'!$A114,'Memb Hist (Org)'!$A$1:$BS$1,0))&lt;&gt;1,"",'Mthly Returns (TR)'!G113),"")</f>
        <v>4.8912999999999998E-2</v>
      </c>
      <c r="H114" s="46">
        <f>IFERROR(IF(INDEX('Memb Hist (Org)'!$A$1:$BS$29,MATCH('Mthly ROIC (TR)'!H$2,'Memb Hist (Org)'!$A$1:$A$29,0),MATCH('Mthly ROIC (TR)'!$A114,'Memb Hist (Org)'!$A$1:$BS$1,0))&lt;&gt;1,"",'Mthly Returns (TR)'!H113),"")</f>
        <v>1.8908000000000001E-2</v>
      </c>
      <c r="I114" s="46">
        <f>IFERROR(IF(INDEX('Memb Hist (Org)'!$A$1:$BS$29,MATCH('Mthly ROIC (TR)'!I$2,'Memb Hist (Org)'!$A$1:$A$29,0),MATCH('Mthly ROIC (TR)'!$A114,'Memb Hist (Org)'!$A$1:$BS$1,0))&lt;&gt;1,"",'Mthly Returns (TR)'!I113),"")</f>
        <v>-4.5627000000000001E-2</v>
      </c>
      <c r="J114" s="46">
        <f>IFERROR(IF(INDEX('Memb Hist (Org)'!$A$1:$BS$29,MATCH('Mthly ROIC (TR)'!J$2,'Memb Hist (Org)'!$A$1:$A$29,0),MATCH('Mthly ROIC (TR)'!$A114,'Memb Hist (Org)'!$A$1:$BS$1,0))&lt;&gt;1,"",'Mthly Returns (TR)'!J113),"")</f>
        <v>-2.1978000000000001E-2</v>
      </c>
      <c r="K114" s="46">
        <f>IFERROR(IF(INDEX('Memb Hist (Org)'!$A$1:$BS$29,MATCH('Mthly ROIC (TR)'!K$2,'Memb Hist (Org)'!$A$1:$A$29,0),MATCH('Mthly ROIC (TR)'!$A114,'Memb Hist (Org)'!$A$1:$BS$1,0))&lt;&gt;1,"",'Mthly Returns (TR)'!K113),"")</f>
        <v>3.8997999999999998E-2</v>
      </c>
      <c r="L114" s="46" t="str">
        <f>IFERROR(IF(INDEX('Memb Hist (Org)'!$A$1:$BS$29,MATCH('Mthly ROIC (TR)'!L$2,'Memb Hist (Org)'!$A$1:$A$29,0),MATCH('Mthly ROIC (TR)'!$A114,'Memb Hist (Org)'!$A$1:$BS$1,0))&lt;&gt;1,"",'Mthly Returns (TR)'!L113),"")</f>
        <v/>
      </c>
      <c r="M114" s="46" t="str">
        <f>IFERROR(IF(INDEX('Memb Hist (Org)'!$A$1:$BS$29,MATCH('Mthly ROIC (TR)'!M$2,'Memb Hist (Org)'!$A$1:$A$29,0),MATCH('Mthly ROIC (TR)'!$A114,'Memb Hist (Org)'!$A$1:$BS$1,0))&lt;&gt;1,"",'Mthly Returns (TR)'!M113),"")</f>
        <v/>
      </c>
      <c r="N114" s="46" t="str">
        <f>IFERROR(IF(INDEX('Memb Hist (Org)'!$A$1:$BS$29,MATCH('Mthly ROIC (TR)'!N$2,'Memb Hist (Org)'!$A$1:$A$29,0),MATCH('Mthly ROIC (TR)'!$A114,'Memb Hist (Org)'!$A$1:$BS$1,0))&lt;&gt;1,"",'Mthly Returns (TR)'!N113),"")</f>
        <v/>
      </c>
      <c r="O114" s="46">
        <f>IFERROR(IF(INDEX('Memb Hist (Org)'!$A$1:$BS$29,MATCH('Mthly ROIC (TR)'!O$2,'Memb Hist (Org)'!$A$1:$A$29,0),MATCH('Mthly ROIC (TR)'!$A114,'Memb Hist (Org)'!$A$1:$BS$1,0))&lt;&gt;1,"",'Mthly Returns (TR)'!O113),"")</f>
        <v>-2.4306000000000001E-2</v>
      </c>
      <c r="P114" s="46" t="str">
        <f>IFERROR(IF(INDEX('Memb Hist (Org)'!$A$1:$BS$29,MATCH('Mthly ROIC (TR)'!P$2,'Memb Hist (Org)'!$A$1:$A$29,0),MATCH('Mthly ROIC (TR)'!$A114,'Memb Hist (Org)'!$A$1:$BS$1,0))&lt;&gt;1,"",'Mthly Returns (TR)'!P113),"")</f>
        <v/>
      </c>
      <c r="Q114" s="46">
        <f>IFERROR(IF(INDEX('Memb Hist (Org)'!$A$1:$BS$29,MATCH('Mthly ROIC (TR)'!Q$2,'Memb Hist (Org)'!$A$1:$A$29,0),MATCH('Mthly ROIC (TR)'!$A114,'Memb Hist (Org)'!$A$1:$BS$1,0))&lt;&gt;1,"",'Mthly Returns (TR)'!Q113),"")</f>
        <v>1.6403999999999998E-2</v>
      </c>
      <c r="R114" s="46" t="str">
        <f>IFERROR(IF(INDEX('Memb Hist (Org)'!$A$1:$BS$29,MATCH('Mthly ROIC (TR)'!R$2,'Memb Hist (Org)'!$A$1:$A$29,0),MATCH('Mthly ROIC (TR)'!$A114,'Memb Hist (Org)'!$A$1:$BS$1,0))&lt;&gt;1,"",'Mthly Returns (TR)'!R113),"")</f>
        <v/>
      </c>
      <c r="S114" s="46" t="str">
        <f>IFERROR(IF(INDEX('Memb Hist (Org)'!$A$1:$BS$29,MATCH('Mthly ROIC (TR)'!S$2,'Memb Hist (Org)'!$A$1:$A$29,0),MATCH('Mthly ROIC (TR)'!$A114,'Memb Hist (Org)'!$A$1:$BS$1,0))&lt;&gt;1,"",'Mthly Returns (TR)'!S113),"")</f>
        <v/>
      </c>
      <c r="T114" s="46">
        <f>IFERROR(IF(INDEX('Memb Hist (Org)'!$A$1:$BS$29,MATCH('Mthly ROIC (TR)'!T$2,'Memb Hist (Org)'!$A$1:$A$29,0),MATCH('Mthly ROIC (TR)'!$A114,'Memb Hist (Org)'!$A$1:$BS$1,0))&lt;&gt;1,"",'Mthly Returns (TR)'!T113),"")</f>
        <v>5.9374000000000003E-2</v>
      </c>
      <c r="U114" s="46">
        <f>IFERROR(IF(INDEX('Memb Hist (Org)'!$A$1:$BS$29,MATCH('Mthly ROIC (TR)'!U$2,'Memb Hist (Org)'!$A$1:$A$29,0),MATCH('Mthly ROIC (TR)'!$A114,'Memb Hist (Org)'!$A$1:$BS$1,0))&lt;&gt;1,"",'Mthly Returns (TR)'!U113),"")</f>
        <v>-2.1429E-2</v>
      </c>
      <c r="V114" s="46">
        <f>IFERROR(IF(INDEX('Memb Hist (Org)'!$A$1:$BS$29,MATCH('Mthly ROIC (TR)'!V$2,'Memb Hist (Org)'!$A$1:$A$29,0),MATCH('Mthly ROIC (TR)'!$A114,'Memb Hist (Org)'!$A$1:$BS$1,0))&lt;&gt;1,"",'Mthly Returns (TR)'!V113),"")</f>
        <v>5.8166000000000002E-2</v>
      </c>
      <c r="W114" s="46">
        <f>IFERROR(IF(INDEX('Memb Hist (Org)'!$A$1:$BS$29,MATCH('Mthly ROIC (TR)'!W$2,'Memb Hist (Org)'!$A$1:$A$29,0),MATCH('Mthly ROIC (TR)'!$A114,'Memb Hist (Org)'!$A$1:$BS$1,0))&lt;&gt;1,"",'Mthly Returns (TR)'!W113),"")</f>
        <v>4.5672999999999998E-2</v>
      </c>
      <c r="X114" s="46">
        <f>IFERROR(IF(INDEX('Memb Hist (Org)'!$A$1:$BS$29,MATCH('Mthly ROIC (TR)'!X$2,'Memb Hist (Org)'!$A$1:$A$29,0),MATCH('Mthly ROIC (TR)'!$A114,'Memb Hist (Org)'!$A$1:$BS$1,0))&lt;&gt;1,"",'Mthly Returns (TR)'!X113),"")</f>
        <v>4.6011999999999997E-2</v>
      </c>
      <c r="Y114" s="46">
        <f>IFERROR(IF(INDEX('Memb Hist (Org)'!$A$1:$BS$29,MATCH('Mthly ROIC (TR)'!Y$2,'Memb Hist (Org)'!$A$1:$A$29,0),MATCH('Mthly ROIC (TR)'!$A114,'Memb Hist (Org)'!$A$1:$BS$1,0))&lt;&gt;1,"",'Mthly Returns (TR)'!Y113),"")</f>
        <v>6.3048000000000007E-2</v>
      </c>
      <c r="Z114" s="46" t="str">
        <f>IFERROR(IF(INDEX('Memb Hist (Org)'!$A$1:$BS$29,MATCH('Mthly ROIC (TR)'!Z$2,'Memb Hist (Org)'!$A$1:$A$29,0),MATCH('Mthly ROIC (TR)'!$A114,'Memb Hist (Org)'!$A$1:$BS$1,0))&lt;&gt;1,"",'Mthly Returns (TR)'!Z113),"")</f>
        <v/>
      </c>
      <c r="AA114" s="46" t="str">
        <f>IFERROR(IF(INDEX('Memb Hist (Org)'!$A$1:$BS$29,MATCH('Mthly ROIC (TR)'!AA$2,'Memb Hist (Org)'!$A$1:$A$29,0),MATCH('Mthly ROIC (TR)'!$A114,'Memb Hist (Org)'!$A$1:$BS$1,0))&lt;&gt;1,"",'Mthly Returns (TR)'!AA113),"")</f>
        <v/>
      </c>
      <c r="AB114" s="46" t="str">
        <f>IFERROR(IF(INDEX('Memb Hist (Org)'!$A$1:$BS$29,MATCH('Mthly ROIC (TR)'!AB$2,'Memb Hist (Org)'!$A$1:$A$29,0),MATCH('Mthly ROIC (TR)'!$A114,'Memb Hist (Org)'!$A$1:$BS$1,0))&lt;&gt;1,"",'Mthly Returns (TR)'!AB113),"")</f>
        <v/>
      </c>
      <c r="AC114" s="46">
        <f>IFERROR(IF(INDEX('Memb Hist (Org)'!$A$1:$BS$29,MATCH('Mthly ROIC (TR)'!AC$2,'Memb Hist (Org)'!$A$1:$A$29,0),MATCH('Mthly ROIC (TR)'!$A114,'Memb Hist (Org)'!$A$1:$BS$1,0))&lt;&gt;1,"",'Mthly Returns (TR)'!AC113),"")</f>
        <v>5.5556000000000001E-2</v>
      </c>
      <c r="AD114" s="46" t="str">
        <f>IFERROR(IF(INDEX('Memb Hist (Org)'!$A$1:$BS$29,MATCH('Mthly ROIC (TR)'!AD$2,'Memb Hist (Org)'!$A$1:$A$29,0),MATCH('Mthly ROIC (TR)'!$A114,'Memb Hist (Org)'!$A$1:$BS$1,0))&lt;&gt;1,"",'Mthly Returns (TR)'!AD113),"")</f>
        <v/>
      </c>
      <c r="AE114" s="46" t="str">
        <f>IFERROR(IF(INDEX('Memb Hist (Org)'!$A$1:$BS$29,MATCH('Mthly ROIC (TR)'!AE$2,'Memb Hist (Org)'!$A$1:$A$29,0),MATCH('Mthly ROIC (TR)'!$A114,'Memb Hist (Org)'!$A$1:$BS$1,0))&lt;&gt;1,"",'Mthly Returns (TR)'!AE113),"")</f>
        <v/>
      </c>
      <c r="AF114" s="42" t="str">
        <f>IFERROR(IF($C114=7,INDEX(ROIC!$A$32:$BS$60,MATCH('Mthly ROIC (TR)'!AF$2,ROIC!$A$32:$A$60,0),MATCH('Mthly ROIC (TR)'!$A114,ROIC!$A$32:$BS$32,0)),AF113*(1+D113)),"")</f>
        <v/>
      </c>
      <c r="AG114" s="42" t="str">
        <f>IFERROR(IF($C114=7,INDEX(ROIC!$A$32:$BS$60,MATCH('Mthly ROIC (TR)'!AG$2,ROIC!$A$32:$A$60,0),MATCH('Mthly ROIC (TR)'!$A114,ROIC!$A$32:$BS$32,0)),AG113*(1+E113)),"")</f>
        <v/>
      </c>
      <c r="AH114" s="42" t="str">
        <f>IFERROR(IF($C114=7,INDEX(ROIC!$A$32:$BS$60,MATCH('Mthly ROIC (TR)'!AH$2,ROIC!$A$32:$A$60,0),MATCH('Mthly ROIC (TR)'!$A114,ROIC!$A$32:$BS$32,0)),AH113*(1+F113)),"")</f>
        <v/>
      </c>
      <c r="AI114" s="42" t="str">
        <f>IFERROR(IF($C114=7,INDEX(ROIC!$A$32:$BS$60,MATCH('Mthly ROIC (TR)'!AI$2,ROIC!$A$32:$A$60,0),MATCH('Mthly ROIC (TR)'!$A114,ROIC!$A$32:$BS$32,0)),AI113*(1+G113)),"")</f>
        <v/>
      </c>
      <c r="AJ114" s="42" t="str">
        <f>IFERROR(IF($C114=7,INDEX(ROIC!$A$32:$BS$60,MATCH('Mthly ROIC (TR)'!AJ$2,ROIC!$A$32:$A$60,0),MATCH('Mthly ROIC (TR)'!$A114,ROIC!$A$32:$BS$32,0)),AJ113*(1+H113)),"")</f>
        <v/>
      </c>
      <c r="AK114" s="42" t="str">
        <f>IFERROR(IF($C114=7,INDEX(ROIC!$A$32:$BS$60,MATCH('Mthly ROIC (TR)'!AK$2,ROIC!$A$32:$A$60,0),MATCH('Mthly ROIC (TR)'!$A114,ROIC!$A$32:$BS$32,0)),AK113*(1+I113)),"")</f>
        <v/>
      </c>
      <c r="AL114" s="42" t="str">
        <f>IFERROR(IF($C114=7,INDEX(ROIC!$A$32:$BS$60,MATCH('Mthly ROIC (TR)'!AL$2,ROIC!$A$32:$A$60,0),MATCH('Mthly ROIC (TR)'!$A114,ROIC!$A$32:$BS$32,0)),AL113*(1+J113)),"")</f>
        <v/>
      </c>
      <c r="AM114" s="42" t="str">
        <f>IFERROR(IF($C114=7,INDEX(ROIC!$A$32:$BS$60,MATCH('Mthly ROIC (TR)'!AM$2,ROIC!$A$32:$A$60,0),MATCH('Mthly ROIC (TR)'!$A114,ROIC!$A$32:$BS$32,0)),AM113*(1+K113)),"")</f>
        <v/>
      </c>
      <c r="AN114" s="42" t="str">
        <f>IFERROR(IF($C114=7,INDEX(ROIC!$A$32:$BS$60,MATCH('Mthly ROIC (TR)'!AN$2,ROIC!$A$32:$A$60,0),MATCH('Mthly ROIC (TR)'!$A114,ROIC!$A$32:$BS$32,0)),AN113*(1+L113)),"")</f>
        <v/>
      </c>
      <c r="AO114" s="42" t="str">
        <f>IFERROR(IF($C114=7,INDEX(ROIC!$A$32:$BS$60,MATCH('Mthly ROIC (TR)'!AO$2,ROIC!$A$32:$A$60,0),MATCH('Mthly ROIC (TR)'!$A114,ROIC!$A$32:$BS$32,0)),AO113*(1+M113)),"")</f>
        <v/>
      </c>
      <c r="AP114" s="42" t="str">
        <f>IFERROR(IF($C114=7,INDEX(ROIC!$A$32:$BS$60,MATCH('Mthly ROIC (TR)'!AP$2,ROIC!$A$32:$A$60,0),MATCH('Mthly ROIC (TR)'!$A114,ROIC!$A$32:$BS$32,0)),AP113*(1+N113)),"")</f>
        <v/>
      </c>
      <c r="AQ114" s="42" t="str">
        <f>IFERROR(IF($C114=7,INDEX(ROIC!$A$32:$BS$60,MATCH('Mthly ROIC (TR)'!AQ$2,ROIC!$A$32:$A$60,0),MATCH('Mthly ROIC (TR)'!$A114,ROIC!$A$32:$BS$32,0)),AQ113*(1+O113)),"")</f>
        <v/>
      </c>
      <c r="AR114" s="42" t="str">
        <f>IFERROR(IF($C114=7,INDEX(ROIC!$A$32:$BS$60,MATCH('Mthly ROIC (TR)'!AR$2,ROIC!$A$32:$A$60,0),MATCH('Mthly ROIC (TR)'!$A114,ROIC!$A$32:$BS$32,0)),AR113*(1+P113)),"")</f>
        <v/>
      </c>
      <c r="AS114" s="42" t="str">
        <f>IFERROR(IF($C114=7,INDEX(ROIC!$A$32:$BS$60,MATCH('Mthly ROIC (TR)'!AS$2,ROIC!$A$32:$A$60,0),MATCH('Mthly ROIC (TR)'!$A114,ROIC!$A$32:$BS$32,0)),AS113*(1+Q113)),"")</f>
        <v/>
      </c>
      <c r="AT114" s="42" t="str">
        <f>IFERROR(IF($C114=7,INDEX(ROIC!$A$32:$BS$60,MATCH('Mthly ROIC (TR)'!AT$2,ROIC!$A$32:$A$60,0),MATCH('Mthly ROIC (TR)'!$A114,ROIC!$A$32:$BS$32,0)),AT113*(1+R113)),"")</f>
        <v/>
      </c>
      <c r="AU114" s="42" t="str">
        <f>IFERROR(IF($C114=7,INDEX(ROIC!$A$32:$BS$60,MATCH('Mthly ROIC (TR)'!AU$2,ROIC!$A$32:$A$60,0),MATCH('Mthly ROIC (TR)'!$A114,ROIC!$A$32:$BS$32,0)),AU113*(1+S113)),"")</f>
        <v/>
      </c>
      <c r="AV114" s="42" t="str">
        <f>IFERROR(IF($C114=7,INDEX(ROIC!$A$32:$BS$60,MATCH('Mthly ROIC (TR)'!AV$2,ROIC!$A$32:$A$60,0),MATCH('Mthly ROIC (TR)'!$A114,ROIC!$A$32:$BS$32,0)),AV113*(1+T113)),"")</f>
        <v/>
      </c>
      <c r="AW114" s="42" t="str">
        <f>IFERROR(IF($C114=7,INDEX(ROIC!$A$32:$BS$60,MATCH('Mthly ROIC (TR)'!AW$2,ROIC!$A$32:$A$60,0),MATCH('Mthly ROIC (TR)'!$A114,ROIC!$A$32:$BS$32,0)),AW113*(1+U113)),"")</f>
        <v/>
      </c>
      <c r="AX114" s="42" t="str">
        <f>IFERROR(IF($C114=7,INDEX(ROIC!$A$32:$BS$60,MATCH('Mthly ROIC (TR)'!AX$2,ROIC!$A$32:$A$60,0),MATCH('Mthly ROIC (TR)'!$A114,ROIC!$A$32:$BS$32,0)),AX113*(1+V113)),"")</f>
        <v/>
      </c>
      <c r="AY114" s="42" t="str">
        <f>IFERROR(IF($C114=7,INDEX(ROIC!$A$32:$BS$60,MATCH('Mthly ROIC (TR)'!AY$2,ROIC!$A$32:$A$60,0),MATCH('Mthly ROIC (TR)'!$A114,ROIC!$A$32:$BS$32,0)),AY113*(1+W113)),"")</f>
        <v/>
      </c>
      <c r="AZ114" s="42" t="str">
        <f>IFERROR(IF($C114=7,INDEX(ROIC!$A$32:$BS$60,MATCH('Mthly ROIC (TR)'!AZ$2,ROIC!$A$32:$A$60,0),MATCH('Mthly ROIC (TR)'!$A114,ROIC!$A$32:$BS$32,0)),AZ113*(1+X113)),"")</f>
        <v/>
      </c>
      <c r="BA114" s="42" t="str">
        <f>IFERROR(IF($C114=7,INDEX(ROIC!$A$32:$BS$60,MATCH('Mthly ROIC (TR)'!BA$2,ROIC!$A$32:$A$60,0),MATCH('Mthly ROIC (TR)'!$A114,ROIC!$A$32:$BS$32,0)),BA113*(1+Y113)),"")</f>
        <v/>
      </c>
      <c r="BB114" s="42" t="str">
        <f>IFERROR(IF($C114=7,INDEX(ROIC!$A$32:$BS$60,MATCH('Mthly ROIC (TR)'!BB$2,ROIC!$A$32:$A$60,0),MATCH('Mthly ROIC (TR)'!$A114,ROIC!$A$32:$BS$32,0)),BB113*(1+Z113)),"")</f>
        <v/>
      </c>
      <c r="BC114" s="42" t="str">
        <f>IFERROR(IF($C114=7,INDEX(ROIC!$A$32:$BS$60,MATCH('Mthly ROIC (TR)'!BC$2,ROIC!$A$32:$A$60,0),MATCH('Mthly ROIC (TR)'!$A114,ROIC!$A$32:$BS$32,0)),BC113*(1+AA113)),"")</f>
        <v/>
      </c>
      <c r="BD114" s="42" t="str">
        <f>IFERROR(IF($C114=7,INDEX(ROIC!$A$32:$BS$60,MATCH('Mthly ROIC (TR)'!BD$2,ROIC!$A$32:$A$60,0),MATCH('Mthly ROIC (TR)'!$A114,ROIC!$A$32:$BS$32,0)),BD113*(1+AB113)),"")</f>
        <v/>
      </c>
      <c r="BE114" s="42" t="str">
        <f>IFERROR(IF($C114=7,INDEX(ROIC!$A$32:$BS$60,MATCH('Mthly ROIC (TR)'!BE$2,ROIC!$A$32:$A$60,0),MATCH('Mthly ROIC (TR)'!$A114,ROIC!$A$32:$BS$32,0)),BE113*(1+AC113)),"")</f>
        <v/>
      </c>
      <c r="BF114" s="42" t="str">
        <f>IFERROR(IF($C114=7,INDEX(ROIC!$A$32:$BS$60,MATCH('Mthly ROIC (TR)'!BF$2,ROIC!$A$32:$A$60,0),MATCH('Mthly ROIC (TR)'!$A114,ROIC!$A$32:$BS$32,0)),BF113*(1+AD113)),"")</f>
        <v/>
      </c>
      <c r="BG114" s="42" t="str">
        <f>IFERROR(IF($C114=7,INDEX(ROIC!$A$32:$BS$60,MATCH('Mthly ROIC (TR)'!BG$2,ROIC!$A$32:$A$60,0),MATCH('Mthly ROIC (TR)'!$A114,ROIC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0">
        <f>PRODUCT(DM580:DM582)-1</f>
        <v>7.0609625069480986E-2</v>
      </c>
      <c r="DV114" s="100">
        <f>PRODUCT(DM571:DM582)-1</f>
        <v>0.37489874885107599</v>
      </c>
    </row>
    <row r="115" spans="1:126" ht="14.5" customHeight="1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ROIC (TR)'!D$2,'Memb Hist (Org)'!$A$1:$A$29,0),MATCH('Mthly ROIC (TR)'!$A115,'Memb Hist (Org)'!$A$1:$BS$1,0))&lt;&gt;1,"",'Mthly Returns (TR)'!D114),"")</f>
        <v>-1.4388E-2</v>
      </c>
      <c r="E115" s="46" t="str">
        <f>IFERROR(IF(INDEX('Memb Hist (Org)'!$A$1:$BS$29,MATCH('Mthly ROIC (TR)'!E$2,'Memb Hist (Org)'!$A$1:$A$29,0),MATCH('Mthly ROIC (TR)'!$A115,'Memb Hist (Org)'!$A$1:$BS$1,0))&lt;&gt;1,"",'Mthly Returns (TR)'!E114),"")</f>
        <v/>
      </c>
      <c r="F115" s="46" t="str">
        <f>IFERROR(IF(INDEX('Memb Hist (Org)'!$A$1:$BS$29,MATCH('Mthly ROIC (TR)'!F$2,'Memb Hist (Org)'!$A$1:$A$29,0),MATCH('Mthly ROIC (TR)'!$A115,'Memb Hist (Org)'!$A$1:$BS$1,0))&lt;&gt;1,"",'Mthly Returns (TR)'!F114),"")</f>
        <v/>
      </c>
      <c r="G115" s="46">
        <f>IFERROR(IF(INDEX('Memb Hist (Org)'!$A$1:$BS$29,MATCH('Mthly ROIC (TR)'!G$2,'Memb Hist (Org)'!$A$1:$A$29,0),MATCH('Mthly ROIC (TR)'!$A115,'Memb Hist (Org)'!$A$1:$BS$1,0))&lt;&gt;1,"",'Mthly Returns (TR)'!G114),"")</f>
        <v>-5.6080999999999999E-2</v>
      </c>
      <c r="H115" s="46">
        <f>IFERROR(IF(INDEX('Memb Hist (Org)'!$A$1:$BS$29,MATCH('Mthly ROIC (TR)'!H$2,'Memb Hist (Org)'!$A$1:$A$29,0),MATCH('Mthly ROIC (TR)'!$A115,'Memb Hist (Org)'!$A$1:$BS$1,0))&lt;&gt;1,"",'Mthly Returns (TR)'!H114),"")</f>
        <v>1.6632000000000001E-2</v>
      </c>
      <c r="I115" s="46">
        <f>IFERROR(IF(INDEX('Memb Hist (Org)'!$A$1:$BS$29,MATCH('Mthly ROIC (TR)'!I$2,'Memb Hist (Org)'!$A$1:$A$29,0),MATCH('Mthly ROIC (TR)'!$A115,'Memb Hist (Org)'!$A$1:$BS$1,0))&lt;&gt;1,"",'Mthly Returns (TR)'!I114),"")</f>
        <v>2.1912000000000001E-2</v>
      </c>
      <c r="J115" s="46">
        <f>IFERROR(IF(INDEX('Memb Hist (Org)'!$A$1:$BS$29,MATCH('Mthly ROIC (TR)'!J$2,'Memb Hist (Org)'!$A$1:$A$29,0),MATCH('Mthly ROIC (TR)'!$A115,'Memb Hist (Org)'!$A$1:$BS$1,0))&lt;&gt;1,"",'Mthly Returns (TR)'!J114),"")</f>
        <v>-9.1685000000000003E-2</v>
      </c>
      <c r="K115" s="46">
        <f>IFERROR(IF(INDEX('Memb Hist (Org)'!$A$1:$BS$29,MATCH('Mthly ROIC (TR)'!K$2,'Memb Hist (Org)'!$A$1:$A$29,0),MATCH('Mthly ROIC (TR)'!$A115,'Memb Hist (Org)'!$A$1:$BS$1,0))&lt;&gt;1,"",'Mthly Returns (TR)'!K114),"")</f>
        <v>-2.7623999999999999E-2</v>
      </c>
      <c r="L115" s="46" t="str">
        <f>IFERROR(IF(INDEX('Memb Hist (Org)'!$A$1:$BS$29,MATCH('Mthly ROIC (TR)'!L$2,'Memb Hist (Org)'!$A$1:$A$29,0),MATCH('Mthly ROIC (TR)'!$A115,'Memb Hist (Org)'!$A$1:$BS$1,0))&lt;&gt;1,"",'Mthly Returns (TR)'!L114),"")</f>
        <v/>
      </c>
      <c r="M115" s="46" t="str">
        <f>IFERROR(IF(INDEX('Memb Hist (Org)'!$A$1:$BS$29,MATCH('Mthly ROIC (TR)'!M$2,'Memb Hist (Org)'!$A$1:$A$29,0),MATCH('Mthly ROIC (TR)'!$A115,'Memb Hist (Org)'!$A$1:$BS$1,0))&lt;&gt;1,"",'Mthly Returns (TR)'!M114),"")</f>
        <v/>
      </c>
      <c r="N115" s="46" t="str">
        <f>IFERROR(IF(INDEX('Memb Hist (Org)'!$A$1:$BS$29,MATCH('Mthly ROIC (TR)'!N$2,'Memb Hist (Org)'!$A$1:$A$29,0),MATCH('Mthly ROIC (TR)'!$A115,'Memb Hist (Org)'!$A$1:$BS$1,0))&lt;&gt;1,"",'Mthly Returns (TR)'!N114),"")</f>
        <v/>
      </c>
      <c r="O115" s="46">
        <f>IFERROR(IF(INDEX('Memb Hist (Org)'!$A$1:$BS$29,MATCH('Mthly ROIC (TR)'!O$2,'Memb Hist (Org)'!$A$1:$A$29,0),MATCH('Mthly ROIC (TR)'!$A115,'Memb Hist (Org)'!$A$1:$BS$1,0))&lt;&gt;1,"",'Mthly Returns (TR)'!O114),"")</f>
        <v>2.8469999999999999E-2</v>
      </c>
      <c r="P115" s="46" t="str">
        <f>IFERROR(IF(INDEX('Memb Hist (Org)'!$A$1:$BS$29,MATCH('Mthly ROIC (TR)'!P$2,'Memb Hist (Org)'!$A$1:$A$29,0),MATCH('Mthly ROIC (TR)'!$A115,'Memb Hist (Org)'!$A$1:$BS$1,0))&lt;&gt;1,"",'Mthly Returns (TR)'!P114),"")</f>
        <v/>
      </c>
      <c r="Q115" s="46">
        <f>IFERROR(IF(INDEX('Memb Hist (Org)'!$A$1:$BS$29,MATCH('Mthly ROIC (TR)'!Q$2,'Memb Hist (Org)'!$A$1:$A$29,0),MATCH('Mthly ROIC (TR)'!$A115,'Memb Hist (Org)'!$A$1:$BS$1,0))&lt;&gt;1,"",'Mthly Returns (TR)'!Q114),"")</f>
        <v>3.1649999999999998E-3</v>
      </c>
      <c r="R115" s="46" t="str">
        <f>IFERROR(IF(INDEX('Memb Hist (Org)'!$A$1:$BS$29,MATCH('Mthly ROIC (TR)'!R$2,'Memb Hist (Org)'!$A$1:$A$29,0),MATCH('Mthly ROIC (TR)'!$A115,'Memb Hist (Org)'!$A$1:$BS$1,0))&lt;&gt;1,"",'Mthly Returns (TR)'!R114),"")</f>
        <v/>
      </c>
      <c r="S115" s="46" t="str">
        <f>IFERROR(IF(INDEX('Memb Hist (Org)'!$A$1:$BS$29,MATCH('Mthly ROIC (TR)'!S$2,'Memb Hist (Org)'!$A$1:$A$29,0),MATCH('Mthly ROIC (TR)'!$A115,'Memb Hist (Org)'!$A$1:$BS$1,0))&lt;&gt;1,"",'Mthly Returns (TR)'!S114),"")</f>
        <v/>
      </c>
      <c r="T115" s="46">
        <f>IFERROR(IF(INDEX('Memb Hist (Org)'!$A$1:$BS$29,MATCH('Mthly ROIC (TR)'!T$2,'Memb Hist (Org)'!$A$1:$A$29,0),MATCH('Mthly ROIC (TR)'!$A115,'Memb Hist (Org)'!$A$1:$BS$1,0))&lt;&gt;1,"",'Mthly Returns (TR)'!T114),"")</f>
        <v>-1.5325999999999999E-2</v>
      </c>
      <c r="U115" s="46">
        <f>IFERROR(IF(INDEX('Memb Hist (Org)'!$A$1:$BS$29,MATCH('Mthly ROIC (TR)'!U$2,'Memb Hist (Org)'!$A$1:$A$29,0),MATCH('Mthly ROIC (TR)'!$A115,'Memb Hist (Org)'!$A$1:$BS$1,0))&lt;&gt;1,"",'Mthly Returns (TR)'!U114),"")</f>
        <v>-5.5960999999999997E-2</v>
      </c>
      <c r="V115" s="46">
        <f>IFERROR(IF(INDEX('Memb Hist (Org)'!$A$1:$BS$29,MATCH('Mthly ROIC (TR)'!V$2,'Memb Hist (Org)'!$A$1:$A$29,0),MATCH('Mthly ROIC (TR)'!$A115,'Memb Hist (Org)'!$A$1:$BS$1,0))&lt;&gt;1,"",'Mthly Returns (TR)'!V114),"")</f>
        <v>-1.0661E-2</v>
      </c>
      <c r="W115" s="46">
        <f>IFERROR(IF(INDEX('Memb Hist (Org)'!$A$1:$BS$29,MATCH('Mthly ROIC (TR)'!W$2,'Memb Hist (Org)'!$A$1:$A$29,0),MATCH('Mthly ROIC (TR)'!$A115,'Memb Hist (Org)'!$A$1:$BS$1,0))&lt;&gt;1,"",'Mthly Returns (TR)'!W114),"")</f>
        <v>-4.1378999999999999E-2</v>
      </c>
      <c r="X115" s="46">
        <f>IFERROR(IF(INDEX('Memb Hist (Org)'!$A$1:$BS$29,MATCH('Mthly ROIC (TR)'!X$2,'Memb Hist (Org)'!$A$1:$A$29,0),MATCH('Mthly ROIC (TR)'!$A115,'Memb Hist (Org)'!$A$1:$BS$1,0))&lt;&gt;1,"",'Mthly Returns (TR)'!X114),"")</f>
        <v>-4.3987999999999999E-2</v>
      </c>
      <c r="Y115" s="46">
        <f>IFERROR(IF(INDEX('Memb Hist (Org)'!$A$1:$BS$29,MATCH('Mthly ROIC (TR)'!Y$2,'Memb Hist (Org)'!$A$1:$A$29,0),MATCH('Mthly ROIC (TR)'!$A115,'Memb Hist (Org)'!$A$1:$BS$1,0))&lt;&gt;1,"",'Mthly Returns (TR)'!Y114),"")</f>
        <v>-7.1429000000000006E-2</v>
      </c>
      <c r="Z115" s="46" t="str">
        <f>IFERROR(IF(INDEX('Memb Hist (Org)'!$A$1:$BS$29,MATCH('Mthly ROIC (TR)'!Z$2,'Memb Hist (Org)'!$A$1:$A$29,0),MATCH('Mthly ROIC (TR)'!$A115,'Memb Hist (Org)'!$A$1:$BS$1,0))&lt;&gt;1,"",'Mthly Returns (TR)'!Z114),"")</f>
        <v/>
      </c>
      <c r="AA115" s="46" t="str">
        <f>IFERROR(IF(INDEX('Memb Hist (Org)'!$A$1:$BS$29,MATCH('Mthly ROIC (TR)'!AA$2,'Memb Hist (Org)'!$A$1:$A$29,0),MATCH('Mthly ROIC (TR)'!$A115,'Memb Hist (Org)'!$A$1:$BS$1,0))&lt;&gt;1,"",'Mthly Returns (TR)'!AA114),"")</f>
        <v/>
      </c>
      <c r="AB115" s="46" t="str">
        <f>IFERROR(IF(INDEX('Memb Hist (Org)'!$A$1:$BS$29,MATCH('Mthly ROIC (TR)'!AB$2,'Memb Hist (Org)'!$A$1:$A$29,0),MATCH('Mthly ROIC (TR)'!$A115,'Memb Hist (Org)'!$A$1:$BS$1,0))&lt;&gt;1,"",'Mthly Returns (TR)'!AB114),"")</f>
        <v/>
      </c>
      <c r="AC115" s="46">
        <f>IFERROR(IF(INDEX('Memb Hist (Org)'!$A$1:$BS$29,MATCH('Mthly ROIC (TR)'!AC$2,'Memb Hist (Org)'!$A$1:$A$29,0),MATCH('Mthly ROIC (TR)'!$A115,'Memb Hist (Org)'!$A$1:$BS$1,0))&lt;&gt;1,"",'Mthly Returns (TR)'!AC114),"")</f>
        <v>5.2630000000000003E-3</v>
      </c>
      <c r="AD115" s="46" t="str">
        <f>IFERROR(IF(INDEX('Memb Hist (Org)'!$A$1:$BS$29,MATCH('Mthly ROIC (TR)'!AD$2,'Memb Hist (Org)'!$A$1:$A$29,0),MATCH('Mthly ROIC (TR)'!$A115,'Memb Hist (Org)'!$A$1:$BS$1,0))&lt;&gt;1,"",'Mthly Returns (TR)'!AD114),"")</f>
        <v/>
      </c>
      <c r="AE115" s="46" t="str">
        <f>IFERROR(IF(INDEX('Memb Hist (Org)'!$A$1:$BS$29,MATCH('Mthly ROIC (TR)'!AE$2,'Memb Hist (Org)'!$A$1:$A$29,0),MATCH('Mthly ROIC (TR)'!$A115,'Memb Hist (Org)'!$A$1:$BS$1,0))&lt;&gt;1,"",'Mthly Returns (TR)'!AE114),"")</f>
        <v/>
      </c>
      <c r="AF115" s="42" t="str">
        <f>IFERROR(IF($C115=7,INDEX(ROIC!$A$32:$BS$60,MATCH('Mthly ROIC (TR)'!AF$2,ROIC!$A$32:$A$60,0),MATCH('Mthly ROIC (TR)'!$A115,ROIC!$A$32:$BS$32,0)),AF114*(1+D114)),"")</f>
        <v/>
      </c>
      <c r="AG115" s="42" t="str">
        <f>IFERROR(IF($C115=7,INDEX(ROIC!$A$32:$BS$60,MATCH('Mthly ROIC (TR)'!AG$2,ROIC!$A$32:$A$60,0),MATCH('Mthly ROIC (TR)'!$A115,ROIC!$A$32:$BS$32,0)),AG114*(1+E114)),"")</f>
        <v/>
      </c>
      <c r="AH115" s="42" t="str">
        <f>IFERROR(IF($C115=7,INDEX(ROIC!$A$32:$BS$60,MATCH('Mthly ROIC (TR)'!AH$2,ROIC!$A$32:$A$60,0),MATCH('Mthly ROIC (TR)'!$A115,ROIC!$A$32:$BS$32,0)),AH114*(1+F114)),"")</f>
        <v/>
      </c>
      <c r="AI115" s="42" t="str">
        <f>IFERROR(IF($C115=7,INDEX(ROIC!$A$32:$BS$60,MATCH('Mthly ROIC (TR)'!AI$2,ROIC!$A$32:$A$60,0),MATCH('Mthly ROIC (TR)'!$A115,ROIC!$A$32:$BS$32,0)),AI114*(1+G114)),"")</f>
        <v/>
      </c>
      <c r="AJ115" s="42" t="str">
        <f>IFERROR(IF($C115=7,INDEX(ROIC!$A$32:$BS$60,MATCH('Mthly ROIC (TR)'!AJ$2,ROIC!$A$32:$A$60,0),MATCH('Mthly ROIC (TR)'!$A115,ROIC!$A$32:$BS$32,0)),AJ114*(1+H114)),"")</f>
        <v/>
      </c>
      <c r="AK115" s="42" t="str">
        <f>IFERROR(IF($C115=7,INDEX(ROIC!$A$32:$BS$60,MATCH('Mthly ROIC (TR)'!AK$2,ROIC!$A$32:$A$60,0),MATCH('Mthly ROIC (TR)'!$A115,ROIC!$A$32:$BS$32,0)),AK114*(1+I114)),"")</f>
        <v/>
      </c>
      <c r="AL115" s="42" t="str">
        <f>IFERROR(IF($C115=7,INDEX(ROIC!$A$32:$BS$60,MATCH('Mthly ROIC (TR)'!AL$2,ROIC!$A$32:$A$60,0),MATCH('Mthly ROIC (TR)'!$A115,ROIC!$A$32:$BS$32,0)),AL114*(1+J114)),"")</f>
        <v/>
      </c>
      <c r="AM115" s="42" t="str">
        <f>IFERROR(IF($C115=7,INDEX(ROIC!$A$32:$BS$60,MATCH('Mthly ROIC (TR)'!AM$2,ROIC!$A$32:$A$60,0),MATCH('Mthly ROIC (TR)'!$A115,ROIC!$A$32:$BS$32,0)),AM114*(1+K114)),"")</f>
        <v/>
      </c>
      <c r="AN115" s="42" t="str">
        <f>IFERROR(IF($C115=7,INDEX(ROIC!$A$32:$BS$60,MATCH('Mthly ROIC (TR)'!AN$2,ROIC!$A$32:$A$60,0),MATCH('Mthly ROIC (TR)'!$A115,ROIC!$A$32:$BS$32,0)),AN114*(1+L114)),"")</f>
        <v/>
      </c>
      <c r="AO115" s="42" t="str">
        <f>IFERROR(IF($C115=7,INDEX(ROIC!$A$32:$BS$60,MATCH('Mthly ROIC (TR)'!AO$2,ROIC!$A$32:$A$60,0),MATCH('Mthly ROIC (TR)'!$A115,ROIC!$A$32:$BS$32,0)),AO114*(1+M114)),"")</f>
        <v/>
      </c>
      <c r="AP115" s="42" t="str">
        <f>IFERROR(IF($C115=7,INDEX(ROIC!$A$32:$BS$60,MATCH('Mthly ROIC (TR)'!AP$2,ROIC!$A$32:$A$60,0),MATCH('Mthly ROIC (TR)'!$A115,ROIC!$A$32:$BS$32,0)),AP114*(1+N114)),"")</f>
        <v/>
      </c>
      <c r="AQ115" s="42" t="str">
        <f>IFERROR(IF($C115=7,INDEX(ROIC!$A$32:$BS$60,MATCH('Mthly ROIC (TR)'!AQ$2,ROIC!$A$32:$A$60,0),MATCH('Mthly ROIC (TR)'!$A115,ROIC!$A$32:$BS$32,0)),AQ114*(1+O114)),"")</f>
        <v/>
      </c>
      <c r="AR115" s="42" t="str">
        <f>IFERROR(IF($C115=7,INDEX(ROIC!$A$32:$BS$60,MATCH('Mthly ROIC (TR)'!AR$2,ROIC!$A$32:$A$60,0),MATCH('Mthly ROIC (TR)'!$A115,ROIC!$A$32:$BS$32,0)),AR114*(1+P114)),"")</f>
        <v/>
      </c>
      <c r="AS115" s="42" t="str">
        <f>IFERROR(IF($C115=7,INDEX(ROIC!$A$32:$BS$60,MATCH('Mthly ROIC (TR)'!AS$2,ROIC!$A$32:$A$60,0),MATCH('Mthly ROIC (TR)'!$A115,ROIC!$A$32:$BS$32,0)),AS114*(1+Q114)),"")</f>
        <v/>
      </c>
      <c r="AT115" s="42" t="str">
        <f>IFERROR(IF($C115=7,INDEX(ROIC!$A$32:$BS$60,MATCH('Mthly ROIC (TR)'!AT$2,ROIC!$A$32:$A$60,0),MATCH('Mthly ROIC (TR)'!$A115,ROIC!$A$32:$BS$32,0)),AT114*(1+R114)),"")</f>
        <v/>
      </c>
      <c r="AU115" s="42" t="str">
        <f>IFERROR(IF($C115=7,INDEX(ROIC!$A$32:$BS$60,MATCH('Mthly ROIC (TR)'!AU$2,ROIC!$A$32:$A$60,0),MATCH('Mthly ROIC (TR)'!$A115,ROIC!$A$32:$BS$32,0)),AU114*(1+S114)),"")</f>
        <v/>
      </c>
      <c r="AV115" s="42" t="str">
        <f>IFERROR(IF($C115=7,INDEX(ROIC!$A$32:$BS$60,MATCH('Mthly ROIC (TR)'!AV$2,ROIC!$A$32:$A$60,0),MATCH('Mthly ROIC (TR)'!$A115,ROIC!$A$32:$BS$32,0)),AV114*(1+T114)),"")</f>
        <v/>
      </c>
      <c r="AW115" s="42" t="str">
        <f>IFERROR(IF($C115=7,INDEX(ROIC!$A$32:$BS$60,MATCH('Mthly ROIC (TR)'!AW$2,ROIC!$A$32:$A$60,0),MATCH('Mthly ROIC (TR)'!$A115,ROIC!$A$32:$BS$32,0)),AW114*(1+U114)),"")</f>
        <v/>
      </c>
      <c r="AX115" s="42" t="str">
        <f>IFERROR(IF($C115=7,INDEX(ROIC!$A$32:$BS$60,MATCH('Mthly ROIC (TR)'!AX$2,ROIC!$A$32:$A$60,0),MATCH('Mthly ROIC (TR)'!$A115,ROIC!$A$32:$BS$32,0)),AX114*(1+V114)),"")</f>
        <v/>
      </c>
      <c r="AY115" s="42" t="str">
        <f>IFERROR(IF($C115=7,INDEX(ROIC!$A$32:$BS$60,MATCH('Mthly ROIC (TR)'!AY$2,ROIC!$A$32:$A$60,0),MATCH('Mthly ROIC (TR)'!$A115,ROIC!$A$32:$BS$32,0)),AY114*(1+W114)),"")</f>
        <v/>
      </c>
      <c r="AZ115" s="42" t="str">
        <f>IFERROR(IF($C115=7,INDEX(ROIC!$A$32:$BS$60,MATCH('Mthly ROIC (TR)'!AZ$2,ROIC!$A$32:$A$60,0),MATCH('Mthly ROIC (TR)'!$A115,ROIC!$A$32:$BS$32,0)),AZ114*(1+X114)),"")</f>
        <v/>
      </c>
      <c r="BA115" s="42" t="str">
        <f>IFERROR(IF($C115=7,INDEX(ROIC!$A$32:$BS$60,MATCH('Mthly ROIC (TR)'!BA$2,ROIC!$A$32:$A$60,0),MATCH('Mthly ROIC (TR)'!$A115,ROIC!$A$32:$BS$32,0)),BA114*(1+Y114)),"")</f>
        <v/>
      </c>
      <c r="BB115" s="42" t="str">
        <f>IFERROR(IF($C115=7,INDEX(ROIC!$A$32:$BS$60,MATCH('Mthly ROIC (TR)'!BB$2,ROIC!$A$32:$A$60,0),MATCH('Mthly ROIC (TR)'!$A115,ROIC!$A$32:$BS$32,0)),BB114*(1+Z114)),"")</f>
        <v/>
      </c>
      <c r="BC115" s="42" t="str">
        <f>IFERROR(IF($C115=7,INDEX(ROIC!$A$32:$BS$60,MATCH('Mthly ROIC (TR)'!BC$2,ROIC!$A$32:$A$60,0),MATCH('Mthly ROIC (TR)'!$A115,ROIC!$A$32:$BS$32,0)),BC114*(1+AA114)),"")</f>
        <v/>
      </c>
      <c r="BD115" s="42" t="str">
        <f>IFERROR(IF($C115=7,INDEX(ROIC!$A$32:$BS$60,MATCH('Mthly ROIC (TR)'!BD$2,ROIC!$A$32:$A$60,0),MATCH('Mthly ROIC (TR)'!$A115,ROIC!$A$32:$BS$32,0)),BD114*(1+AB114)),"")</f>
        <v/>
      </c>
      <c r="BE115" s="42" t="str">
        <f>IFERROR(IF($C115=7,INDEX(ROIC!$A$32:$BS$60,MATCH('Mthly ROIC (TR)'!BE$2,ROIC!$A$32:$A$60,0),MATCH('Mthly ROIC (TR)'!$A115,ROIC!$A$32:$BS$32,0)),BE114*(1+AC114)),"")</f>
        <v/>
      </c>
      <c r="BF115" s="42" t="str">
        <f>IFERROR(IF($C115=7,INDEX(ROIC!$A$32:$BS$60,MATCH('Mthly ROIC (TR)'!BF$2,ROIC!$A$32:$A$60,0),MATCH('Mthly ROIC (TR)'!$A115,ROIC!$A$32:$BS$32,0)),BF114*(1+AD114)),"")</f>
        <v/>
      </c>
      <c r="BG115" s="42" t="str">
        <f>IFERROR(IF($C115=7,INDEX(ROIC!$A$32:$BS$60,MATCH('Mthly ROIC (TR)'!BG$2,ROIC!$A$32:$A$60,0),MATCH('Mthly ROIC (TR)'!$A115,ROIC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0">
        <f>PRODUCT(DM581:DM583)-1</f>
        <v>0.12581317337618714</v>
      </c>
      <c r="DV115" s="100">
        <f>PRODUCT(DM572:DM583)-1</f>
        <v>0.40483551481595503</v>
      </c>
    </row>
    <row r="116" spans="1:126" ht="14.5" customHeight="1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ROIC (TR)'!D$2,'Memb Hist (Org)'!$A$1:$A$29,0),MATCH('Mthly ROIC (TR)'!$A116,'Memb Hist (Org)'!$A$1:$BS$1,0))&lt;&gt;1,"",'Mthly Returns (TR)'!D115),"")</f>
        <v>1.5474E-2</v>
      </c>
      <c r="E116" s="46" t="str">
        <f>IFERROR(IF(INDEX('Memb Hist (Org)'!$A$1:$BS$29,MATCH('Mthly ROIC (TR)'!E$2,'Memb Hist (Org)'!$A$1:$A$29,0),MATCH('Mthly ROIC (TR)'!$A116,'Memb Hist (Org)'!$A$1:$BS$1,0))&lt;&gt;1,"",'Mthly Returns (TR)'!E115),"")</f>
        <v/>
      </c>
      <c r="F116" s="46" t="str">
        <f>IFERROR(IF(INDEX('Memb Hist (Org)'!$A$1:$BS$29,MATCH('Mthly ROIC (TR)'!F$2,'Memb Hist (Org)'!$A$1:$A$29,0),MATCH('Mthly ROIC (TR)'!$A116,'Memb Hist (Org)'!$A$1:$BS$1,0))&lt;&gt;1,"",'Mthly Returns (TR)'!F115),"")</f>
        <v/>
      </c>
      <c r="G116" s="46">
        <f>IFERROR(IF(INDEX('Memb Hist (Org)'!$A$1:$BS$29,MATCH('Mthly ROIC (TR)'!G$2,'Memb Hist (Org)'!$A$1:$A$29,0),MATCH('Mthly ROIC (TR)'!$A116,'Memb Hist (Org)'!$A$1:$BS$1,0))&lt;&gt;1,"",'Mthly Returns (TR)'!G115),"")</f>
        <v>-4.4692999999999997E-2</v>
      </c>
      <c r="H116" s="46">
        <f>IFERROR(IF(INDEX('Memb Hist (Org)'!$A$1:$BS$29,MATCH('Mthly ROIC (TR)'!H$2,'Memb Hist (Org)'!$A$1:$A$29,0),MATCH('Mthly ROIC (TR)'!$A116,'Memb Hist (Org)'!$A$1:$BS$1,0))&lt;&gt;1,"",'Mthly Returns (TR)'!H115),"")</f>
        <v>-8.1799999999999998E-3</v>
      </c>
      <c r="I116" s="46">
        <f>IFERROR(IF(INDEX('Memb Hist (Org)'!$A$1:$BS$29,MATCH('Mthly ROIC (TR)'!I$2,'Memb Hist (Org)'!$A$1:$A$29,0),MATCH('Mthly ROIC (TR)'!$A116,'Memb Hist (Org)'!$A$1:$BS$1,0))&lt;&gt;1,"",'Mthly Returns (TR)'!I115),"")</f>
        <v>8.9669999999999993E-3</v>
      </c>
      <c r="J116" s="46">
        <f>IFERROR(IF(INDEX('Memb Hist (Org)'!$A$1:$BS$29,MATCH('Mthly ROIC (TR)'!J$2,'Memb Hist (Org)'!$A$1:$A$29,0),MATCH('Mthly ROIC (TR)'!$A116,'Memb Hist (Org)'!$A$1:$BS$1,0))&lt;&gt;1,"",'Mthly Returns (TR)'!J115),"")</f>
        <v>9.6760000000000006E-3</v>
      </c>
      <c r="K116" s="46">
        <f>IFERROR(IF(INDEX('Memb Hist (Org)'!$A$1:$BS$29,MATCH('Mthly ROIC (TR)'!K$2,'Memb Hist (Org)'!$A$1:$A$29,0),MATCH('Mthly ROIC (TR)'!$A116,'Memb Hist (Org)'!$A$1:$BS$1,0))&lt;&gt;1,"",'Mthly Returns (TR)'!K115),"")</f>
        <v>-3.4091000000000003E-2</v>
      </c>
      <c r="L116" s="46" t="str">
        <f>IFERROR(IF(INDEX('Memb Hist (Org)'!$A$1:$BS$29,MATCH('Mthly ROIC (TR)'!L$2,'Memb Hist (Org)'!$A$1:$A$29,0),MATCH('Mthly ROIC (TR)'!$A116,'Memb Hist (Org)'!$A$1:$BS$1,0))&lt;&gt;1,"",'Mthly Returns (TR)'!L115),"")</f>
        <v/>
      </c>
      <c r="M116" s="46" t="str">
        <f>IFERROR(IF(INDEX('Memb Hist (Org)'!$A$1:$BS$29,MATCH('Mthly ROIC (TR)'!M$2,'Memb Hist (Org)'!$A$1:$A$29,0),MATCH('Mthly ROIC (TR)'!$A116,'Memb Hist (Org)'!$A$1:$BS$1,0))&lt;&gt;1,"",'Mthly Returns (TR)'!M115),"")</f>
        <v/>
      </c>
      <c r="N116" s="46" t="str">
        <f>IFERROR(IF(INDEX('Memb Hist (Org)'!$A$1:$BS$29,MATCH('Mthly ROIC (TR)'!N$2,'Memb Hist (Org)'!$A$1:$A$29,0),MATCH('Mthly ROIC (TR)'!$A116,'Memb Hist (Org)'!$A$1:$BS$1,0))&lt;&gt;1,"",'Mthly Returns (TR)'!N115),"")</f>
        <v/>
      </c>
      <c r="O116" s="46">
        <f>IFERROR(IF(INDEX('Memb Hist (Org)'!$A$1:$BS$29,MATCH('Mthly ROIC (TR)'!O$2,'Memb Hist (Org)'!$A$1:$A$29,0),MATCH('Mthly ROIC (TR)'!$A116,'Memb Hist (Org)'!$A$1:$BS$1,0))&lt;&gt;1,"",'Mthly Returns (TR)'!O115),"")</f>
        <v>-6.574E-3</v>
      </c>
      <c r="P116" s="46" t="str">
        <f>IFERROR(IF(INDEX('Memb Hist (Org)'!$A$1:$BS$29,MATCH('Mthly ROIC (TR)'!P$2,'Memb Hist (Org)'!$A$1:$A$29,0),MATCH('Mthly ROIC (TR)'!$A116,'Memb Hist (Org)'!$A$1:$BS$1,0))&lt;&gt;1,"",'Mthly Returns (TR)'!P115),"")</f>
        <v/>
      </c>
      <c r="Q116" s="46">
        <f>IFERROR(IF(INDEX('Memb Hist (Org)'!$A$1:$BS$29,MATCH('Mthly ROIC (TR)'!Q$2,'Memb Hist (Org)'!$A$1:$A$29,0),MATCH('Mthly ROIC (TR)'!$A116,'Memb Hist (Org)'!$A$1:$BS$1,0))&lt;&gt;1,"",'Mthly Returns (TR)'!Q115),"")</f>
        <v>-2.2082000000000001E-2</v>
      </c>
      <c r="R116" s="46" t="str">
        <f>IFERROR(IF(INDEX('Memb Hist (Org)'!$A$1:$BS$29,MATCH('Mthly ROIC (TR)'!R$2,'Memb Hist (Org)'!$A$1:$A$29,0),MATCH('Mthly ROIC (TR)'!$A116,'Memb Hist (Org)'!$A$1:$BS$1,0))&lt;&gt;1,"",'Mthly Returns (TR)'!R115),"")</f>
        <v/>
      </c>
      <c r="S116" s="46" t="str">
        <f>IFERROR(IF(INDEX('Memb Hist (Org)'!$A$1:$BS$29,MATCH('Mthly ROIC (TR)'!S$2,'Memb Hist (Org)'!$A$1:$A$29,0),MATCH('Mthly ROIC (TR)'!$A116,'Memb Hist (Org)'!$A$1:$BS$1,0))&lt;&gt;1,"",'Mthly Returns (TR)'!S115),"")</f>
        <v/>
      </c>
      <c r="T116" s="46">
        <f>IFERROR(IF(INDEX('Memb Hist (Org)'!$A$1:$BS$29,MATCH('Mthly ROIC (TR)'!T$2,'Memb Hist (Org)'!$A$1:$A$29,0),MATCH('Mthly ROIC (TR)'!$A116,'Memb Hist (Org)'!$A$1:$BS$1,0))&lt;&gt;1,"",'Mthly Returns (TR)'!T115),"")</f>
        <v>-1.5564E-2</v>
      </c>
      <c r="U116" s="46">
        <f>IFERROR(IF(INDEX('Memb Hist (Org)'!$A$1:$BS$29,MATCH('Mthly ROIC (TR)'!U$2,'Memb Hist (Org)'!$A$1:$A$29,0),MATCH('Mthly ROIC (TR)'!$A116,'Memb Hist (Org)'!$A$1:$BS$1,0))&lt;&gt;1,"",'Mthly Returns (TR)'!U115),"")</f>
        <v>-4.2268E-2</v>
      </c>
      <c r="V116" s="46">
        <f>IFERROR(IF(INDEX('Memb Hist (Org)'!$A$1:$BS$29,MATCH('Mthly ROIC (TR)'!V$2,'Memb Hist (Org)'!$A$1:$A$29,0),MATCH('Mthly ROIC (TR)'!$A116,'Memb Hist (Org)'!$A$1:$BS$1,0))&lt;&gt;1,"",'Mthly Returns (TR)'!V115),"")</f>
        <v>1.0776000000000001E-2</v>
      </c>
      <c r="W116" s="46">
        <f>IFERROR(IF(INDEX('Memb Hist (Org)'!$A$1:$BS$29,MATCH('Mthly ROIC (TR)'!W$2,'Memb Hist (Org)'!$A$1:$A$29,0),MATCH('Mthly ROIC (TR)'!$A116,'Memb Hist (Org)'!$A$1:$BS$1,0))&lt;&gt;1,"",'Mthly Returns (TR)'!W115),"")</f>
        <v>5.947E-3</v>
      </c>
      <c r="X116" s="46">
        <f>IFERROR(IF(INDEX('Memb Hist (Org)'!$A$1:$BS$29,MATCH('Mthly ROIC (TR)'!X$2,'Memb Hist (Org)'!$A$1:$A$29,0),MATCH('Mthly ROIC (TR)'!$A116,'Memb Hist (Org)'!$A$1:$BS$1,0))&lt;&gt;1,"",'Mthly Returns (TR)'!X115),"")</f>
        <v>-3.8037000000000001E-2</v>
      </c>
      <c r="Y116" s="46">
        <f>IFERROR(IF(INDEX('Memb Hist (Org)'!$A$1:$BS$29,MATCH('Mthly ROIC (TR)'!Y$2,'Memb Hist (Org)'!$A$1:$A$29,0),MATCH('Mthly ROIC (TR)'!$A116,'Memb Hist (Org)'!$A$1:$BS$1,0))&lt;&gt;1,"",'Mthly Returns (TR)'!Y115),"")</f>
        <v>-1.7094000000000002E-2</v>
      </c>
      <c r="Z116" s="46" t="str">
        <f>IFERROR(IF(INDEX('Memb Hist (Org)'!$A$1:$BS$29,MATCH('Mthly ROIC (TR)'!Z$2,'Memb Hist (Org)'!$A$1:$A$29,0),MATCH('Mthly ROIC (TR)'!$A116,'Memb Hist (Org)'!$A$1:$BS$1,0))&lt;&gt;1,"",'Mthly Returns (TR)'!Z115),"")</f>
        <v/>
      </c>
      <c r="AA116" s="46" t="str">
        <f>IFERROR(IF(INDEX('Memb Hist (Org)'!$A$1:$BS$29,MATCH('Mthly ROIC (TR)'!AA$2,'Memb Hist (Org)'!$A$1:$A$29,0),MATCH('Mthly ROIC (TR)'!$A116,'Memb Hist (Org)'!$A$1:$BS$1,0))&lt;&gt;1,"",'Mthly Returns (TR)'!AA115),"")</f>
        <v/>
      </c>
      <c r="AB116" s="46" t="str">
        <f>IFERROR(IF(INDEX('Memb Hist (Org)'!$A$1:$BS$29,MATCH('Mthly ROIC (TR)'!AB$2,'Memb Hist (Org)'!$A$1:$A$29,0),MATCH('Mthly ROIC (TR)'!$A116,'Memb Hist (Org)'!$A$1:$BS$1,0))&lt;&gt;1,"",'Mthly Returns (TR)'!AB115),"")</f>
        <v/>
      </c>
      <c r="AC116" s="46">
        <f>IFERROR(IF(INDEX('Memb Hist (Org)'!$A$1:$BS$29,MATCH('Mthly ROIC (TR)'!AC$2,'Memb Hist (Org)'!$A$1:$A$29,0),MATCH('Mthly ROIC (TR)'!$A116,'Memb Hist (Org)'!$A$1:$BS$1,0))&lt;&gt;1,"",'Mthly Returns (TR)'!AC115),"")</f>
        <v>-5.9951999999999998E-2</v>
      </c>
      <c r="AD116" s="46" t="str">
        <f>IFERROR(IF(INDEX('Memb Hist (Org)'!$A$1:$BS$29,MATCH('Mthly ROIC (TR)'!AD$2,'Memb Hist (Org)'!$A$1:$A$29,0),MATCH('Mthly ROIC (TR)'!$A116,'Memb Hist (Org)'!$A$1:$BS$1,0))&lt;&gt;1,"",'Mthly Returns (TR)'!AD115),"")</f>
        <v/>
      </c>
      <c r="AE116" s="46" t="str">
        <f>IFERROR(IF(INDEX('Memb Hist (Org)'!$A$1:$BS$29,MATCH('Mthly ROIC (TR)'!AE$2,'Memb Hist (Org)'!$A$1:$A$29,0),MATCH('Mthly ROIC (TR)'!$A116,'Memb Hist (Org)'!$A$1:$BS$1,0))&lt;&gt;1,"",'Mthly Returns (TR)'!AE115),"")</f>
        <v/>
      </c>
      <c r="AF116" s="42" t="str">
        <f>IFERROR(IF($C116=7,INDEX(ROIC!$A$32:$BS$60,MATCH('Mthly ROIC (TR)'!AF$2,ROIC!$A$32:$A$60,0),MATCH('Mthly ROIC (TR)'!$A116,ROIC!$A$32:$BS$32,0)),AF115*(1+D115)),"")</f>
        <v/>
      </c>
      <c r="AG116" s="42" t="str">
        <f>IFERROR(IF($C116=7,INDEX(ROIC!$A$32:$BS$60,MATCH('Mthly ROIC (TR)'!AG$2,ROIC!$A$32:$A$60,0),MATCH('Mthly ROIC (TR)'!$A116,ROIC!$A$32:$BS$32,0)),AG115*(1+E115)),"")</f>
        <v/>
      </c>
      <c r="AH116" s="42" t="str">
        <f>IFERROR(IF($C116=7,INDEX(ROIC!$A$32:$BS$60,MATCH('Mthly ROIC (TR)'!AH$2,ROIC!$A$32:$A$60,0),MATCH('Mthly ROIC (TR)'!$A116,ROIC!$A$32:$BS$32,0)),AH115*(1+F115)),"")</f>
        <v/>
      </c>
      <c r="AI116" s="42" t="str">
        <f>IFERROR(IF($C116=7,INDEX(ROIC!$A$32:$BS$60,MATCH('Mthly ROIC (TR)'!AI$2,ROIC!$A$32:$A$60,0),MATCH('Mthly ROIC (TR)'!$A116,ROIC!$A$32:$BS$32,0)),AI115*(1+G115)),"")</f>
        <v/>
      </c>
      <c r="AJ116" s="42" t="str">
        <f>IFERROR(IF($C116=7,INDEX(ROIC!$A$32:$BS$60,MATCH('Mthly ROIC (TR)'!AJ$2,ROIC!$A$32:$A$60,0),MATCH('Mthly ROIC (TR)'!$A116,ROIC!$A$32:$BS$32,0)),AJ115*(1+H115)),"")</f>
        <v/>
      </c>
      <c r="AK116" s="42" t="str">
        <f>IFERROR(IF($C116=7,INDEX(ROIC!$A$32:$BS$60,MATCH('Mthly ROIC (TR)'!AK$2,ROIC!$A$32:$A$60,0),MATCH('Mthly ROIC (TR)'!$A116,ROIC!$A$32:$BS$32,0)),AK115*(1+I115)),"")</f>
        <v/>
      </c>
      <c r="AL116" s="42" t="str">
        <f>IFERROR(IF($C116=7,INDEX(ROIC!$A$32:$BS$60,MATCH('Mthly ROIC (TR)'!AL$2,ROIC!$A$32:$A$60,0),MATCH('Mthly ROIC (TR)'!$A116,ROIC!$A$32:$BS$32,0)),AL115*(1+J115)),"")</f>
        <v/>
      </c>
      <c r="AM116" s="42" t="str">
        <f>IFERROR(IF($C116=7,INDEX(ROIC!$A$32:$BS$60,MATCH('Mthly ROIC (TR)'!AM$2,ROIC!$A$32:$A$60,0),MATCH('Mthly ROIC (TR)'!$A116,ROIC!$A$32:$BS$32,0)),AM115*(1+K115)),"")</f>
        <v/>
      </c>
      <c r="AN116" s="42" t="str">
        <f>IFERROR(IF($C116=7,INDEX(ROIC!$A$32:$BS$60,MATCH('Mthly ROIC (TR)'!AN$2,ROIC!$A$32:$A$60,0),MATCH('Mthly ROIC (TR)'!$A116,ROIC!$A$32:$BS$32,0)),AN115*(1+L115)),"")</f>
        <v/>
      </c>
      <c r="AO116" s="42" t="str">
        <f>IFERROR(IF($C116=7,INDEX(ROIC!$A$32:$BS$60,MATCH('Mthly ROIC (TR)'!AO$2,ROIC!$A$32:$A$60,0),MATCH('Mthly ROIC (TR)'!$A116,ROIC!$A$32:$BS$32,0)),AO115*(1+M115)),"")</f>
        <v/>
      </c>
      <c r="AP116" s="42" t="str">
        <f>IFERROR(IF($C116=7,INDEX(ROIC!$A$32:$BS$60,MATCH('Mthly ROIC (TR)'!AP$2,ROIC!$A$32:$A$60,0),MATCH('Mthly ROIC (TR)'!$A116,ROIC!$A$32:$BS$32,0)),AP115*(1+N115)),"")</f>
        <v/>
      </c>
      <c r="AQ116" s="42" t="str">
        <f>IFERROR(IF($C116=7,INDEX(ROIC!$A$32:$BS$60,MATCH('Mthly ROIC (TR)'!AQ$2,ROIC!$A$32:$A$60,0),MATCH('Mthly ROIC (TR)'!$A116,ROIC!$A$32:$BS$32,0)),AQ115*(1+O115)),"")</f>
        <v/>
      </c>
      <c r="AR116" s="42" t="str">
        <f>IFERROR(IF($C116=7,INDEX(ROIC!$A$32:$BS$60,MATCH('Mthly ROIC (TR)'!AR$2,ROIC!$A$32:$A$60,0),MATCH('Mthly ROIC (TR)'!$A116,ROIC!$A$32:$BS$32,0)),AR115*(1+P115)),"")</f>
        <v/>
      </c>
      <c r="AS116" s="42" t="str">
        <f>IFERROR(IF($C116=7,INDEX(ROIC!$A$32:$BS$60,MATCH('Mthly ROIC (TR)'!AS$2,ROIC!$A$32:$A$60,0),MATCH('Mthly ROIC (TR)'!$A116,ROIC!$A$32:$BS$32,0)),AS115*(1+Q115)),"")</f>
        <v/>
      </c>
      <c r="AT116" s="42" t="str">
        <f>IFERROR(IF($C116=7,INDEX(ROIC!$A$32:$BS$60,MATCH('Mthly ROIC (TR)'!AT$2,ROIC!$A$32:$A$60,0),MATCH('Mthly ROIC (TR)'!$A116,ROIC!$A$32:$BS$32,0)),AT115*(1+R115)),"")</f>
        <v/>
      </c>
      <c r="AU116" s="42" t="str">
        <f>IFERROR(IF($C116=7,INDEX(ROIC!$A$32:$BS$60,MATCH('Mthly ROIC (TR)'!AU$2,ROIC!$A$32:$A$60,0),MATCH('Mthly ROIC (TR)'!$A116,ROIC!$A$32:$BS$32,0)),AU115*(1+S115)),"")</f>
        <v/>
      </c>
      <c r="AV116" s="42" t="str">
        <f>IFERROR(IF($C116=7,INDEX(ROIC!$A$32:$BS$60,MATCH('Mthly ROIC (TR)'!AV$2,ROIC!$A$32:$A$60,0),MATCH('Mthly ROIC (TR)'!$A116,ROIC!$A$32:$BS$32,0)),AV115*(1+T115)),"")</f>
        <v/>
      </c>
      <c r="AW116" s="42" t="str">
        <f>IFERROR(IF($C116=7,INDEX(ROIC!$A$32:$BS$60,MATCH('Mthly ROIC (TR)'!AW$2,ROIC!$A$32:$A$60,0),MATCH('Mthly ROIC (TR)'!$A116,ROIC!$A$32:$BS$32,0)),AW115*(1+U115)),"")</f>
        <v/>
      </c>
      <c r="AX116" s="42" t="str">
        <f>IFERROR(IF($C116=7,INDEX(ROIC!$A$32:$BS$60,MATCH('Mthly ROIC (TR)'!AX$2,ROIC!$A$32:$A$60,0),MATCH('Mthly ROIC (TR)'!$A116,ROIC!$A$32:$BS$32,0)),AX115*(1+V115)),"")</f>
        <v/>
      </c>
      <c r="AY116" s="42" t="str">
        <f>IFERROR(IF($C116=7,INDEX(ROIC!$A$32:$BS$60,MATCH('Mthly ROIC (TR)'!AY$2,ROIC!$A$32:$A$60,0),MATCH('Mthly ROIC (TR)'!$A116,ROIC!$A$32:$BS$32,0)),AY115*(1+W115)),"")</f>
        <v/>
      </c>
      <c r="AZ116" s="42" t="str">
        <f>IFERROR(IF($C116=7,INDEX(ROIC!$A$32:$BS$60,MATCH('Mthly ROIC (TR)'!AZ$2,ROIC!$A$32:$A$60,0),MATCH('Mthly ROIC (TR)'!$A116,ROIC!$A$32:$BS$32,0)),AZ115*(1+X115)),"")</f>
        <v/>
      </c>
      <c r="BA116" s="42" t="str">
        <f>IFERROR(IF($C116=7,INDEX(ROIC!$A$32:$BS$60,MATCH('Mthly ROIC (TR)'!BA$2,ROIC!$A$32:$A$60,0),MATCH('Mthly ROIC (TR)'!$A116,ROIC!$A$32:$BS$32,0)),BA115*(1+Y115)),"")</f>
        <v/>
      </c>
      <c r="BB116" s="42" t="str">
        <f>IFERROR(IF($C116=7,INDEX(ROIC!$A$32:$BS$60,MATCH('Mthly ROIC (TR)'!BB$2,ROIC!$A$32:$A$60,0),MATCH('Mthly ROIC (TR)'!$A116,ROIC!$A$32:$BS$32,0)),BB115*(1+Z115)),"")</f>
        <v/>
      </c>
      <c r="BC116" s="42" t="str">
        <f>IFERROR(IF($C116=7,INDEX(ROIC!$A$32:$BS$60,MATCH('Mthly ROIC (TR)'!BC$2,ROIC!$A$32:$A$60,0),MATCH('Mthly ROIC (TR)'!$A116,ROIC!$A$32:$BS$32,0)),BC115*(1+AA115)),"")</f>
        <v/>
      </c>
      <c r="BD116" s="42" t="str">
        <f>IFERROR(IF($C116=7,INDEX(ROIC!$A$32:$BS$60,MATCH('Mthly ROIC (TR)'!BD$2,ROIC!$A$32:$A$60,0),MATCH('Mthly ROIC (TR)'!$A116,ROIC!$A$32:$BS$32,0)),BD115*(1+AB115)),"")</f>
        <v/>
      </c>
      <c r="BE116" s="42" t="str">
        <f>IFERROR(IF($C116=7,INDEX(ROIC!$A$32:$BS$60,MATCH('Mthly ROIC (TR)'!BE$2,ROIC!$A$32:$A$60,0),MATCH('Mthly ROIC (TR)'!$A116,ROIC!$A$32:$BS$32,0)),BE115*(1+AC115)),"")</f>
        <v/>
      </c>
      <c r="BF116" s="42" t="str">
        <f>IFERROR(IF($C116=7,INDEX(ROIC!$A$32:$BS$60,MATCH('Mthly ROIC (TR)'!BF$2,ROIC!$A$32:$A$60,0),MATCH('Mthly ROIC (TR)'!$A116,ROIC!$A$32:$BS$32,0)),BF115*(1+AD115)),"")</f>
        <v/>
      </c>
      <c r="BG116" s="42" t="str">
        <f>IFERROR(IF($C116=7,INDEX(ROIC!$A$32:$BS$60,MATCH('Mthly ROIC (TR)'!BG$2,ROIC!$A$32:$A$60,0),MATCH('Mthly ROIC (TR)'!$A116,ROIC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0">
        <f>PRODUCT(DM582:DM584)-1</f>
        <v>8.4784445051343527E-2</v>
      </c>
      <c r="DV116" s="100">
        <f>PRODUCT(DM573:DM584)-1</f>
        <v>0.37415475820124877</v>
      </c>
    </row>
    <row r="117" spans="1:126" ht="14.5" customHeight="1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ROIC (TR)'!D$2,'Memb Hist (Org)'!$A$1:$A$29,0),MATCH('Mthly ROIC (TR)'!$A117,'Memb Hist (Org)'!$A$1:$BS$1,0))&lt;&gt;1,"",'Mthly Returns (TR)'!D116),"")</f>
        <v>-5.7971000000000002E-2</v>
      </c>
      <c r="E117" s="46" t="str">
        <f>IFERROR(IF(INDEX('Memb Hist (Org)'!$A$1:$BS$29,MATCH('Mthly ROIC (TR)'!E$2,'Memb Hist (Org)'!$A$1:$A$29,0),MATCH('Mthly ROIC (TR)'!$A117,'Memb Hist (Org)'!$A$1:$BS$1,0))&lt;&gt;1,"",'Mthly Returns (TR)'!E116),"")</f>
        <v/>
      </c>
      <c r="F117" s="46" t="str">
        <f>IFERROR(IF(INDEX('Memb Hist (Org)'!$A$1:$BS$29,MATCH('Mthly ROIC (TR)'!F$2,'Memb Hist (Org)'!$A$1:$A$29,0),MATCH('Mthly ROIC (TR)'!$A117,'Memb Hist (Org)'!$A$1:$BS$1,0))&lt;&gt;1,"",'Mthly Returns (TR)'!F116),"")</f>
        <v/>
      </c>
      <c r="G117" s="46">
        <f>IFERROR(IF(INDEX('Memb Hist (Org)'!$A$1:$BS$29,MATCH('Mthly ROIC (TR)'!G$2,'Memb Hist (Org)'!$A$1:$A$29,0),MATCH('Mthly ROIC (TR)'!$A117,'Memb Hist (Org)'!$A$1:$BS$1,0))&lt;&gt;1,"",'Mthly Returns (TR)'!G116),"")</f>
        <v>2.3392E-2</v>
      </c>
      <c r="H117" s="46">
        <f>IFERROR(IF(INDEX('Memb Hist (Org)'!$A$1:$BS$29,MATCH('Mthly ROIC (TR)'!H$2,'Memb Hist (Org)'!$A$1:$A$29,0),MATCH('Mthly ROIC (TR)'!$A117,'Memb Hist (Org)'!$A$1:$BS$1,0))&lt;&gt;1,"",'Mthly Returns (TR)'!H116),"")</f>
        <v>-2.0618999999999998E-2</v>
      </c>
      <c r="I117" s="46">
        <f>IFERROR(IF(INDEX('Memb Hist (Org)'!$A$1:$BS$29,MATCH('Mthly ROIC (TR)'!I$2,'Memb Hist (Org)'!$A$1:$A$29,0),MATCH('Mthly ROIC (TR)'!$A117,'Memb Hist (Org)'!$A$1:$BS$1,0))&lt;&gt;1,"",'Mthly Returns (TR)'!I116),"")</f>
        <v>-2.5391E-2</v>
      </c>
      <c r="J117" s="46">
        <f>IFERROR(IF(INDEX('Memb Hist (Org)'!$A$1:$BS$29,MATCH('Mthly ROIC (TR)'!J$2,'Memb Hist (Org)'!$A$1:$A$29,0),MATCH('Mthly ROIC (TR)'!$A117,'Memb Hist (Org)'!$A$1:$BS$1,0))&lt;&gt;1,"",'Mthly Returns (TR)'!J116),"")</f>
        <v>9.9500000000000005E-3</v>
      </c>
      <c r="K117" s="46">
        <f>IFERROR(IF(INDEX('Memb Hist (Org)'!$A$1:$BS$29,MATCH('Mthly ROIC (TR)'!K$2,'Memb Hist (Org)'!$A$1:$A$29,0),MATCH('Mthly ROIC (TR)'!$A117,'Memb Hist (Org)'!$A$1:$BS$1,0))&lt;&gt;1,"",'Mthly Returns (TR)'!K116),"")</f>
        <v>3.5293999999999999E-2</v>
      </c>
      <c r="L117" s="46" t="str">
        <f>IFERROR(IF(INDEX('Memb Hist (Org)'!$A$1:$BS$29,MATCH('Mthly ROIC (TR)'!L$2,'Memb Hist (Org)'!$A$1:$A$29,0),MATCH('Mthly ROIC (TR)'!$A117,'Memb Hist (Org)'!$A$1:$BS$1,0))&lt;&gt;1,"",'Mthly Returns (TR)'!L116),"")</f>
        <v/>
      </c>
      <c r="M117" s="46" t="str">
        <f>IFERROR(IF(INDEX('Memb Hist (Org)'!$A$1:$BS$29,MATCH('Mthly ROIC (TR)'!M$2,'Memb Hist (Org)'!$A$1:$A$29,0),MATCH('Mthly ROIC (TR)'!$A117,'Memb Hist (Org)'!$A$1:$BS$1,0))&lt;&gt;1,"",'Mthly Returns (TR)'!M116),"")</f>
        <v/>
      </c>
      <c r="N117" s="46" t="str">
        <f>IFERROR(IF(INDEX('Memb Hist (Org)'!$A$1:$BS$29,MATCH('Mthly ROIC (TR)'!N$2,'Memb Hist (Org)'!$A$1:$A$29,0),MATCH('Mthly ROIC (TR)'!$A117,'Memb Hist (Org)'!$A$1:$BS$1,0))&lt;&gt;1,"",'Mthly Returns (TR)'!N116),"")</f>
        <v/>
      </c>
      <c r="O117" s="46">
        <f>IFERROR(IF(INDEX('Memb Hist (Org)'!$A$1:$BS$29,MATCH('Mthly ROIC (TR)'!O$2,'Memb Hist (Org)'!$A$1:$A$29,0),MATCH('Mthly ROIC (TR)'!$A117,'Memb Hist (Org)'!$A$1:$BS$1,0))&lt;&gt;1,"",'Mthly Returns (TR)'!O116),"")</f>
        <v>-7.7058000000000001E-2</v>
      </c>
      <c r="P117" s="46" t="str">
        <f>IFERROR(IF(INDEX('Memb Hist (Org)'!$A$1:$BS$29,MATCH('Mthly ROIC (TR)'!P$2,'Memb Hist (Org)'!$A$1:$A$29,0),MATCH('Mthly ROIC (TR)'!$A117,'Memb Hist (Org)'!$A$1:$BS$1,0))&lt;&gt;1,"",'Mthly Returns (TR)'!P116),"")</f>
        <v/>
      </c>
      <c r="Q117" s="46">
        <f>IFERROR(IF(INDEX('Memb Hist (Org)'!$A$1:$BS$29,MATCH('Mthly ROIC (TR)'!Q$2,'Memb Hist (Org)'!$A$1:$A$29,0),MATCH('Mthly ROIC (TR)'!$A117,'Memb Hist (Org)'!$A$1:$BS$1,0))&lt;&gt;1,"",'Mthly Returns (TR)'!Q116),"")</f>
        <v>-8.6452000000000001E-2</v>
      </c>
      <c r="R117" s="46" t="str">
        <f>IFERROR(IF(INDEX('Memb Hist (Org)'!$A$1:$BS$29,MATCH('Mthly ROIC (TR)'!R$2,'Memb Hist (Org)'!$A$1:$A$29,0),MATCH('Mthly ROIC (TR)'!$A117,'Memb Hist (Org)'!$A$1:$BS$1,0))&lt;&gt;1,"",'Mthly Returns (TR)'!R116),"")</f>
        <v/>
      </c>
      <c r="S117" s="46" t="str">
        <f>IFERROR(IF(INDEX('Memb Hist (Org)'!$A$1:$BS$29,MATCH('Mthly ROIC (TR)'!S$2,'Memb Hist (Org)'!$A$1:$A$29,0),MATCH('Mthly ROIC (TR)'!$A117,'Memb Hist (Org)'!$A$1:$BS$1,0))&lt;&gt;1,"",'Mthly Returns (TR)'!S116),"")</f>
        <v/>
      </c>
      <c r="T117" s="46">
        <f>IFERROR(IF(INDEX('Memb Hist (Org)'!$A$1:$BS$29,MATCH('Mthly ROIC (TR)'!T$2,'Memb Hist (Org)'!$A$1:$A$29,0),MATCH('Mthly ROIC (TR)'!$A117,'Memb Hist (Org)'!$A$1:$BS$1,0))&lt;&gt;1,"",'Mthly Returns (TR)'!T116),"")</f>
        <v>-7.4307999999999999E-2</v>
      </c>
      <c r="U117" s="46">
        <f>IFERROR(IF(INDEX('Memb Hist (Org)'!$A$1:$BS$29,MATCH('Mthly ROIC (TR)'!U$2,'Memb Hist (Org)'!$A$1:$A$29,0),MATCH('Mthly ROIC (TR)'!$A117,'Memb Hist (Org)'!$A$1:$BS$1,0))&lt;&gt;1,"",'Mthly Returns (TR)'!U116),"")</f>
        <v>-5.4349999999999997E-3</v>
      </c>
      <c r="V117" s="46">
        <f>IFERROR(IF(INDEX('Memb Hist (Org)'!$A$1:$BS$29,MATCH('Mthly ROIC (TR)'!V$2,'Memb Hist (Org)'!$A$1:$A$29,0),MATCH('Mthly ROIC (TR)'!$A117,'Memb Hist (Org)'!$A$1:$BS$1,0))&lt;&gt;1,"",'Mthly Returns (TR)'!V116),"")</f>
        <v>1.0661E-2</v>
      </c>
      <c r="W117" s="46">
        <f>IFERROR(IF(INDEX('Memb Hist (Org)'!$A$1:$BS$29,MATCH('Mthly ROIC (TR)'!W$2,'Memb Hist (Org)'!$A$1:$A$29,0),MATCH('Mthly ROIC (TR)'!$A117,'Memb Hist (Org)'!$A$1:$BS$1,0))&lt;&gt;1,"",'Mthly Returns (TR)'!W116),"")</f>
        <v>-3.8422999999999999E-2</v>
      </c>
      <c r="X117" s="46">
        <f>IFERROR(IF(INDEX('Memb Hist (Org)'!$A$1:$BS$29,MATCH('Mthly ROIC (TR)'!X$2,'Memb Hist (Org)'!$A$1:$A$29,0),MATCH('Mthly ROIC (TR)'!$A117,'Memb Hist (Org)'!$A$1:$BS$1,0))&lt;&gt;1,"",'Mthly Returns (TR)'!X116),"")</f>
        <v>0</v>
      </c>
      <c r="Y117" s="46">
        <f>IFERROR(IF(INDEX('Memb Hist (Org)'!$A$1:$BS$29,MATCH('Mthly ROIC (TR)'!Y$2,'Memb Hist (Org)'!$A$1:$A$29,0),MATCH('Mthly ROIC (TR)'!$A117,'Memb Hist (Org)'!$A$1:$BS$1,0))&lt;&gt;1,"",'Mthly Returns (TR)'!Y116),"")</f>
        <v>-8.2609999999999992E-3</v>
      </c>
      <c r="Z117" s="46" t="str">
        <f>IFERROR(IF(INDEX('Memb Hist (Org)'!$A$1:$BS$29,MATCH('Mthly ROIC (TR)'!Z$2,'Memb Hist (Org)'!$A$1:$A$29,0),MATCH('Mthly ROIC (TR)'!$A117,'Memb Hist (Org)'!$A$1:$BS$1,0))&lt;&gt;1,"",'Mthly Returns (TR)'!Z116),"")</f>
        <v/>
      </c>
      <c r="AA117" s="46" t="str">
        <f>IFERROR(IF(INDEX('Memb Hist (Org)'!$A$1:$BS$29,MATCH('Mthly ROIC (TR)'!AA$2,'Memb Hist (Org)'!$A$1:$A$29,0),MATCH('Mthly ROIC (TR)'!$A117,'Memb Hist (Org)'!$A$1:$BS$1,0))&lt;&gt;1,"",'Mthly Returns (TR)'!AA116),"")</f>
        <v/>
      </c>
      <c r="AB117" s="46" t="str">
        <f>IFERROR(IF(INDEX('Memb Hist (Org)'!$A$1:$BS$29,MATCH('Mthly ROIC (TR)'!AB$2,'Memb Hist (Org)'!$A$1:$A$29,0),MATCH('Mthly ROIC (TR)'!$A117,'Memb Hist (Org)'!$A$1:$BS$1,0))&lt;&gt;1,"",'Mthly Returns (TR)'!AB116),"")</f>
        <v/>
      </c>
      <c r="AC117" s="46">
        <f>IFERROR(IF(INDEX('Memb Hist (Org)'!$A$1:$BS$29,MATCH('Mthly ROIC (TR)'!AC$2,'Memb Hist (Org)'!$A$1:$A$29,0),MATCH('Mthly ROIC (TR)'!$A117,'Memb Hist (Org)'!$A$1:$BS$1,0))&lt;&gt;1,"",'Mthly Returns (TR)'!AC116),"")</f>
        <v>-3.5714000000000003E-2</v>
      </c>
      <c r="AD117" s="46" t="str">
        <f>IFERROR(IF(INDEX('Memb Hist (Org)'!$A$1:$BS$29,MATCH('Mthly ROIC (TR)'!AD$2,'Memb Hist (Org)'!$A$1:$A$29,0),MATCH('Mthly ROIC (TR)'!$A117,'Memb Hist (Org)'!$A$1:$BS$1,0))&lt;&gt;1,"",'Mthly Returns (TR)'!AD116),"")</f>
        <v/>
      </c>
      <c r="AE117" s="46" t="str">
        <f>IFERROR(IF(INDEX('Memb Hist (Org)'!$A$1:$BS$29,MATCH('Mthly ROIC (TR)'!AE$2,'Memb Hist (Org)'!$A$1:$A$29,0),MATCH('Mthly ROIC (TR)'!$A117,'Memb Hist (Org)'!$A$1:$BS$1,0))&lt;&gt;1,"",'Mthly Returns (TR)'!AE116),"")</f>
        <v/>
      </c>
      <c r="AF117" s="42" t="str">
        <f>IFERROR(IF($C117=7,INDEX(ROIC!$A$32:$BS$60,MATCH('Mthly ROIC (TR)'!AF$2,ROIC!$A$32:$A$60,0),MATCH('Mthly ROIC (TR)'!$A117,ROIC!$A$32:$BS$32,0)),AF116*(1+D116)),"")</f>
        <v/>
      </c>
      <c r="AG117" s="42" t="str">
        <f>IFERROR(IF($C117=7,INDEX(ROIC!$A$32:$BS$60,MATCH('Mthly ROIC (TR)'!AG$2,ROIC!$A$32:$A$60,0),MATCH('Mthly ROIC (TR)'!$A117,ROIC!$A$32:$BS$32,0)),AG116*(1+E116)),"")</f>
        <v/>
      </c>
      <c r="AH117" s="42" t="str">
        <f>IFERROR(IF($C117=7,INDEX(ROIC!$A$32:$BS$60,MATCH('Mthly ROIC (TR)'!AH$2,ROIC!$A$32:$A$60,0),MATCH('Mthly ROIC (TR)'!$A117,ROIC!$A$32:$BS$32,0)),AH116*(1+F116)),"")</f>
        <v/>
      </c>
      <c r="AI117" s="42" t="str">
        <f>IFERROR(IF($C117=7,INDEX(ROIC!$A$32:$BS$60,MATCH('Mthly ROIC (TR)'!AI$2,ROIC!$A$32:$A$60,0),MATCH('Mthly ROIC (TR)'!$A117,ROIC!$A$32:$BS$32,0)),AI116*(1+G116)),"")</f>
        <v/>
      </c>
      <c r="AJ117" s="42" t="str">
        <f>IFERROR(IF($C117=7,INDEX(ROIC!$A$32:$BS$60,MATCH('Mthly ROIC (TR)'!AJ$2,ROIC!$A$32:$A$60,0),MATCH('Mthly ROIC (TR)'!$A117,ROIC!$A$32:$BS$32,0)),AJ116*(1+H116)),"")</f>
        <v/>
      </c>
      <c r="AK117" s="42" t="str">
        <f>IFERROR(IF($C117=7,INDEX(ROIC!$A$32:$BS$60,MATCH('Mthly ROIC (TR)'!AK$2,ROIC!$A$32:$A$60,0),MATCH('Mthly ROIC (TR)'!$A117,ROIC!$A$32:$BS$32,0)),AK116*(1+I116)),"")</f>
        <v/>
      </c>
      <c r="AL117" s="42" t="str">
        <f>IFERROR(IF($C117=7,INDEX(ROIC!$A$32:$BS$60,MATCH('Mthly ROIC (TR)'!AL$2,ROIC!$A$32:$A$60,0),MATCH('Mthly ROIC (TR)'!$A117,ROIC!$A$32:$BS$32,0)),AL116*(1+J116)),"")</f>
        <v/>
      </c>
      <c r="AM117" s="42" t="str">
        <f>IFERROR(IF($C117=7,INDEX(ROIC!$A$32:$BS$60,MATCH('Mthly ROIC (TR)'!AM$2,ROIC!$A$32:$A$60,0),MATCH('Mthly ROIC (TR)'!$A117,ROIC!$A$32:$BS$32,0)),AM116*(1+K116)),"")</f>
        <v/>
      </c>
      <c r="AN117" s="42" t="str">
        <f>IFERROR(IF($C117=7,INDEX(ROIC!$A$32:$BS$60,MATCH('Mthly ROIC (TR)'!AN$2,ROIC!$A$32:$A$60,0),MATCH('Mthly ROIC (TR)'!$A117,ROIC!$A$32:$BS$32,0)),AN116*(1+L116)),"")</f>
        <v/>
      </c>
      <c r="AO117" s="42" t="str">
        <f>IFERROR(IF($C117=7,INDEX(ROIC!$A$32:$BS$60,MATCH('Mthly ROIC (TR)'!AO$2,ROIC!$A$32:$A$60,0),MATCH('Mthly ROIC (TR)'!$A117,ROIC!$A$32:$BS$32,0)),AO116*(1+M116)),"")</f>
        <v/>
      </c>
      <c r="AP117" s="42" t="str">
        <f>IFERROR(IF($C117=7,INDEX(ROIC!$A$32:$BS$60,MATCH('Mthly ROIC (TR)'!AP$2,ROIC!$A$32:$A$60,0),MATCH('Mthly ROIC (TR)'!$A117,ROIC!$A$32:$BS$32,0)),AP116*(1+N116)),"")</f>
        <v/>
      </c>
      <c r="AQ117" s="42" t="str">
        <f>IFERROR(IF($C117=7,INDEX(ROIC!$A$32:$BS$60,MATCH('Mthly ROIC (TR)'!AQ$2,ROIC!$A$32:$A$60,0),MATCH('Mthly ROIC (TR)'!$A117,ROIC!$A$32:$BS$32,0)),AQ116*(1+O116)),"")</f>
        <v/>
      </c>
      <c r="AR117" s="42" t="str">
        <f>IFERROR(IF($C117=7,INDEX(ROIC!$A$32:$BS$60,MATCH('Mthly ROIC (TR)'!AR$2,ROIC!$A$32:$A$60,0),MATCH('Mthly ROIC (TR)'!$A117,ROIC!$A$32:$BS$32,0)),AR116*(1+P116)),"")</f>
        <v/>
      </c>
      <c r="AS117" s="42" t="str">
        <f>IFERROR(IF($C117=7,INDEX(ROIC!$A$32:$BS$60,MATCH('Mthly ROIC (TR)'!AS$2,ROIC!$A$32:$A$60,0),MATCH('Mthly ROIC (TR)'!$A117,ROIC!$A$32:$BS$32,0)),AS116*(1+Q116)),"")</f>
        <v/>
      </c>
      <c r="AT117" s="42" t="str">
        <f>IFERROR(IF($C117=7,INDEX(ROIC!$A$32:$BS$60,MATCH('Mthly ROIC (TR)'!AT$2,ROIC!$A$32:$A$60,0),MATCH('Mthly ROIC (TR)'!$A117,ROIC!$A$32:$BS$32,0)),AT116*(1+R116)),"")</f>
        <v/>
      </c>
      <c r="AU117" s="42" t="str">
        <f>IFERROR(IF($C117=7,INDEX(ROIC!$A$32:$BS$60,MATCH('Mthly ROIC (TR)'!AU$2,ROIC!$A$32:$A$60,0),MATCH('Mthly ROIC (TR)'!$A117,ROIC!$A$32:$BS$32,0)),AU116*(1+S116)),"")</f>
        <v/>
      </c>
      <c r="AV117" s="42" t="str">
        <f>IFERROR(IF($C117=7,INDEX(ROIC!$A$32:$BS$60,MATCH('Mthly ROIC (TR)'!AV$2,ROIC!$A$32:$A$60,0),MATCH('Mthly ROIC (TR)'!$A117,ROIC!$A$32:$BS$32,0)),AV116*(1+T116)),"")</f>
        <v/>
      </c>
      <c r="AW117" s="42" t="str">
        <f>IFERROR(IF($C117=7,INDEX(ROIC!$A$32:$BS$60,MATCH('Mthly ROIC (TR)'!AW$2,ROIC!$A$32:$A$60,0),MATCH('Mthly ROIC (TR)'!$A117,ROIC!$A$32:$BS$32,0)),AW116*(1+U116)),"")</f>
        <v/>
      </c>
      <c r="AX117" s="42" t="str">
        <f>IFERROR(IF($C117=7,INDEX(ROIC!$A$32:$BS$60,MATCH('Mthly ROIC (TR)'!AX$2,ROIC!$A$32:$A$60,0),MATCH('Mthly ROIC (TR)'!$A117,ROIC!$A$32:$BS$32,0)),AX116*(1+V116)),"")</f>
        <v/>
      </c>
      <c r="AY117" s="42" t="str">
        <f>IFERROR(IF($C117=7,INDEX(ROIC!$A$32:$BS$60,MATCH('Mthly ROIC (TR)'!AY$2,ROIC!$A$32:$A$60,0),MATCH('Mthly ROIC (TR)'!$A117,ROIC!$A$32:$BS$32,0)),AY116*(1+W116)),"")</f>
        <v/>
      </c>
      <c r="AZ117" s="42" t="str">
        <f>IFERROR(IF($C117=7,INDEX(ROIC!$A$32:$BS$60,MATCH('Mthly ROIC (TR)'!AZ$2,ROIC!$A$32:$A$60,0),MATCH('Mthly ROIC (TR)'!$A117,ROIC!$A$32:$BS$32,0)),AZ116*(1+X116)),"")</f>
        <v/>
      </c>
      <c r="BA117" s="42" t="str">
        <f>IFERROR(IF($C117=7,INDEX(ROIC!$A$32:$BS$60,MATCH('Mthly ROIC (TR)'!BA$2,ROIC!$A$32:$A$60,0),MATCH('Mthly ROIC (TR)'!$A117,ROIC!$A$32:$BS$32,0)),BA116*(1+Y116)),"")</f>
        <v/>
      </c>
      <c r="BB117" s="42" t="str">
        <f>IFERROR(IF($C117=7,INDEX(ROIC!$A$32:$BS$60,MATCH('Mthly ROIC (TR)'!BB$2,ROIC!$A$32:$A$60,0),MATCH('Mthly ROIC (TR)'!$A117,ROIC!$A$32:$BS$32,0)),BB116*(1+Z116)),"")</f>
        <v/>
      </c>
      <c r="BC117" s="42" t="str">
        <f>IFERROR(IF($C117=7,INDEX(ROIC!$A$32:$BS$60,MATCH('Mthly ROIC (TR)'!BC$2,ROIC!$A$32:$A$60,0),MATCH('Mthly ROIC (TR)'!$A117,ROIC!$A$32:$BS$32,0)),BC116*(1+AA116)),"")</f>
        <v/>
      </c>
      <c r="BD117" s="42" t="str">
        <f>IFERROR(IF($C117=7,INDEX(ROIC!$A$32:$BS$60,MATCH('Mthly ROIC (TR)'!BD$2,ROIC!$A$32:$A$60,0),MATCH('Mthly ROIC (TR)'!$A117,ROIC!$A$32:$BS$32,0)),BD116*(1+AB116)),"")</f>
        <v/>
      </c>
      <c r="BE117" s="42" t="str">
        <f>IFERROR(IF($C117=7,INDEX(ROIC!$A$32:$BS$60,MATCH('Mthly ROIC (TR)'!BE$2,ROIC!$A$32:$A$60,0),MATCH('Mthly ROIC (TR)'!$A117,ROIC!$A$32:$BS$32,0)),BE116*(1+AC116)),"")</f>
        <v/>
      </c>
      <c r="BF117" s="42" t="str">
        <f>IFERROR(IF($C117=7,INDEX(ROIC!$A$32:$BS$60,MATCH('Mthly ROIC (TR)'!BF$2,ROIC!$A$32:$A$60,0),MATCH('Mthly ROIC (TR)'!$A117,ROIC!$A$32:$BS$32,0)),BF116*(1+AD116)),"")</f>
        <v/>
      </c>
      <c r="BG117" s="42" t="str">
        <f>IFERROR(IF($C117=7,INDEX(ROIC!$A$32:$BS$60,MATCH('Mthly ROIC (TR)'!BG$2,ROIC!$A$32:$A$60,0),MATCH('Mthly ROIC (TR)'!$A117,ROIC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0">
        <f>PRODUCT(DM583:DM585)-1</f>
        <v>7.7502069792671824E-2</v>
      </c>
      <c r="DV117" s="100">
        <f>PRODUCT(DM574:DM585)-1</f>
        <v>0.38897828682045521</v>
      </c>
    </row>
    <row r="118" spans="1:126" ht="14.5" customHeight="1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ROIC (TR)'!D$2,'Memb Hist (Org)'!$A$1:$A$29,0),MATCH('Mthly ROIC (TR)'!$A118,'Memb Hist (Org)'!$A$1:$BS$1,0))&lt;&gt;1,"",'Mthly Returns (TR)'!D117),"")</f>
        <v>5.1279999999999997E-3</v>
      </c>
      <c r="E118" s="46" t="str">
        <f>IFERROR(IF(INDEX('Memb Hist (Org)'!$A$1:$BS$29,MATCH('Mthly ROIC (TR)'!E$2,'Memb Hist (Org)'!$A$1:$A$29,0),MATCH('Mthly ROIC (TR)'!$A118,'Memb Hist (Org)'!$A$1:$BS$1,0))&lt;&gt;1,"",'Mthly Returns (TR)'!E117),"")</f>
        <v/>
      </c>
      <c r="F118" s="46" t="str">
        <f>IFERROR(IF(INDEX('Memb Hist (Org)'!$A$1:$BS$29,MATCH('Mthly ROIC (TR)'!F$2,'Memb Hist (Org)'!$A$1:$A$29,0),MATCH('Mthly ROIC (TR)'!$A118,'Memb Hist (Org)'!$A$1:$BS$1,0))&lt;&gt;1,"",'Mthly Returns (TR)'!F117),"")</f>
        <v/>
      </c>
      <c r="G118" s="46">
        <f>IFERROR(IF(INDEX('Memb Hist (Org)'!$A$1:$BS$29,MATCH('Mthly ROIC (TR)'!G$2,'Memb Hist (Org)'!$A$1:$A$29,0),MATCH('Mthly ROIC (TR)'!$A118,'Memb Hist (Org)'!$A$1:$BS$1,0))&lt;&gt;1,"",'Mthly Returns (TR)'!G117),"")</f>
        <v>-1.1429E-2</v>
      </c>
      <c r="H118" s="46">
        <f>IFERROR(IF(INDEX('Memb Hist (Org)'!$A$1:$BS$29,MATCH('Mthly ROIC (TR)'!H$2,'Memb Hist (Org)'!$A$1:$A$29,0),MATCH('Mthly ROIC (TR)'!$A118,'Memb Hist (Org)'!$A$1:$BS$1,0))&lt;&gt;1,"",'Mthly Returns (TR)'!H117),"")</f>
        <v>2.1229999999999999E-3</v>
      </c>
      <c r="I118" s="46">
        <f>IFERROR(IF(INDEX('Memb Hist (Org)'!$A$1:$BS$29,MATCH('Mthly ROIC (TR)'!I$2,'Memb Hist (Org)'!$A$1:$A$29,0),MATCH('Mthly ROIC (TR)'!$A118,'Memb Hist (Org)'!$A$1:$BS$1,0))&lt;&gt;1,"",'Mthly Returns (TR)'!I117),"")</f>
        <v>3.6072E-2</v>
      </c>
      <c r="J118" s="46">
        <f>IFERROR(IF(INDEX('Memb Hist (Org)'!$A$1:$BS$29,MATCH('Mthly ROIC (TR)'!J$2,'Memb Hist (Org)'!$A$1:$A$29,0),MATCH('Mthly ROIC (TR)'!$A118,'Memb Hist (Org)'!$A$1:$BS$1,0))&lt;&gt;1,"",'Mthly Returns (TR)'!J117),"")</f>
        <v>1.2808E-2</v>
      </c>
      <c r="K118" s="46">
        <f>IFERROR(IF(INDEX('Memb Hist (Org)'!$A$1:$BS$29,MATCH('Mthly ROIC (TR)'!K$2,'Memb Hist (Org)'!$A$1:$A$29,0),MATCH('Mthly ROIC (TR)'!$A118,'Memb Hist (Org)'!$A$1:$BS$1,0))&lt;&gt;1,"",'Mthly Returns (TR)'!K117),"")</f>
        <v>1.7544000000000001E-2</v>
      </c>
      <c r="L118" s="46" t="str">
        <f>IFERROR(IF(INDEX('Memb Hist (Org)'!$A$1:$BS$29,MATCH('Mthly ROIC (TR)'!L$2,'Memb Hist (Org)'!$A$1:$A$29,0),MATCH('Mthly ROIC (TR)'!$A118,'Memb Hist (Org)'!$A$1:$BS$1,0))&lt;&gt;1,"",'Mthly Returns (TR)'!L117),"")</f>
        <v/>
      </c>
      <c r="M118" s="46" t="str">
        <f>IFERROR(IF(INDEX('Memb Hist (Org)'!$A$1:$BS$29,MATCH('Mthly ROIC (TR)'!M$2,'Memb Hist (Org)'!$A$1:$A$29,0),MATCH('Mthly ROIC (TR)'!$A118,'Memb Hist (Org)'!$A$1:$BS$1,0))&lt;&gt;1,"",'Mthly Returns (TR)'!M117),"")</f>
        <v/>
      </c>
      <c r="N118" s="46" t="str">
        <f>IFERROR(IF(INDEX('Memb Hist (Org)'!$A$1:$BS$29,MATCH('Mthly ROIC (TR)'!N$2,'Memb Hist (Org)'!$A$1:$A$29,0),MATCH('Mthly ROIC (TR)'!$A118,'Memb Hist (Org)'!$A$1:$BS$1,0))&lt;&gt;1,"",'Mthly Returns (TR)'!N117),"")</f>
        <v/>
      </c>
      <c r="O118" s="46">
        <f>IFERROR(IF(INDEX('Memb Hist (Org)'!$A$1:$BS$29,MATCH('Mthly ROIC (TR)'!O$2,'Memb Hist (Org)'!$A$1:$A$29,0),MATCH('Mthly ROIC (TR)'!$A118,'Memb Hist (Org)'!$A$1:$BS$1,0))&lt;&gt;1,"",'Mthly Returns (TR)'!O117),"")</f>
        <v>5.1233000000000001E-2</v>
      </c>
      <c r="P118" s="46" t="str">
        <f>IFERROR(IF(INDEX('Memb Hist (Org)'!$A$1:$BS$29,MATCH('Mthly ROIC (TR)'!P$2,'Memb Hist (Org)'!$A$1:$A$29,0),MATCH('Mthly ROIC (TR)'!$A118,'Memb Hist (Org)'!$A$1:$BS$1,0))&lt;&gt;1,"",'Mthly Returns (TR)'!P117),"")</f>
        <v/>
      </c>
      <c r="Q118" s="46">
        <f>IFERROR(IF(INDEX('Memb Hist (Org)'!$A$1:$BS$29,MATCH('Mthly ROIC (TR)'!Q$2,'Memb Hist (Org)'!$A$1:$A$29,0),MATCH('Mthly ROIC (TR)'!$A118,'Memb Hist (Org)'!$A$1:$BS$1,0))&lt;&gt;1,"",'Mthly Returns (TR)'!Q117),"")</f>
        <v>-3.4129999999999998E-3</v>
      </c>
      <c r="R118" s="46" t="str">
        <f>IFERROR(IF(INDEX('Memb Hist (Org)'!$A$1:$BS$29,MATCH('Mthly ROIC (TR)'!R$2,'Memb Hist (Org)'!$A$1:$A$29,0),MATCH('Mthly ROIC (TR)'!$A118,'Memb Hist (Org)'!$A$1:$BS$1,0))&lt;&gt;1,"",'Mthly Returns (TR)'!R117),"")</f>
        <v/>
      </c>
      <c r="S118" s="46" t="str">
        <f>IFERROR(IF(INDEX('Memb Hist (Org)'!$A$1:$BS$29,MATCH('Mthly ROIC (TR)'!S$2,'Memb Hist (Org)'!$A$1:$A$29,0),MATCH('Mthly ROIC (TR)'!$A118,'Memb Hist (Org)'!$A$1:$BS$1,0))&lt;&gt;1,"",'Mthly Returns (TR)'!S117),"")</f>
        <v/>
      </c>
      <c r="T118" s="46">
        <f>IFERROR(IF(INDEX('Memb Hist (Org)'!$A$1:$BS$29,MATCH('Mthly ROIC (TR)'!T$2,'Memb Hist (Org)'!$A$1:$A$29,0),MATCH('Mthly ROIC (TR)'!$A118,'Memb Hist (Org)'!$A$1:$BS$1,0))&lt;&gt;1,"",'Mthly Returns (TR)'!T117),"")</f>
        <v>7.6762999999999998E-2</v>
      </c>
      <c r="U118" s="46">
        <f>IFERROR(IF(INDEX('Memb Hist (Org)'!$A$1:$BS$29,MATCH('Mthly ROIC (TR)'!U$2,'Memb Hist (Org)'!$A$1:$A$29,0),MATCH('Mthly ROIC (TR)'!$A118,'Memb Hist (Org)'!$A$1:$BS$1,0))&lt;&gt;1,"",'Mthly Returns (TR)'!U117),"")</f>
        <v>8.1966999999999998E-2</v>
      </c>
      <c r="V118" s="46">
        <f>IFERROR(IF(INDEX('Memb Hist (Org)'!$A$1:$BS$29,MATCH('Mthly ROIC (TR)'!V$2,'Memb Hist (Org)'!$A$1:$A$29,0),MATCH('Mthly ROIC (TR)'!$A118,'Memb Hist (Org)'!$A$1:$BS$1,0))&lt;&gt;1,"",'Mthly Returns (TR)'!V117),"")</f>
        <v>3.1914999999999999E-2</v>
      </c>
      <c r="W118" s="46">
        <f>IFERROR(IF(INDEX('Memb Hist (Org)'!$A$1:$BS$29,MATCH('Mthly ROIC (TR)'!W$2,'Memb Hist (Org)'!$A$1:$A$29,0),MATCH('Mthly ROIC (TR)'!$A118,'Memb Hist (Org)'!$A$1:$BS$1,0))&lt;&gt;1,"",'Mthly Returns (TR)'!W117),"")</f>
        <v>4.5226000000000002E-2</v>
      </c>
      <c r="X118" s="46">
        <f>IFERROR(IF(INDEX('Memb Hist (Org)'!$A$1:$BS$29,MATCH('Mthly ROIC (TR)'!X$2,'Memb Hist (Org)'!$A$1:$A$29,0),MATCH('Mthly ROIC (TR)'!$A118,'Memb Hist (Org)'!$A$1:$BS$1,0))&lt;&gt;1,"",'Mthly Returns (TR)'!X117),"")</f>
        <v>2.9031999999999999E-2</v>
      </c>
      <c r="Y118" s="46">
        <f>IFERROR(IF(INDEX('Memb Hist (Org)'!$A$1:$BS$29,MATCH('Mthly ROIC (TR)'!Y$2,'Memb Hist (Org)'!$A$1:$A$29,0),MATCH('Mthly ROIC (TR)'!$A118,'Memb Hist (Org)'!$A$1:$BS$1,0))&lt;&gt;1,"",'Mthly Returns (TR)'!Y117),"")</f>
        <v>1.7738E-2</v>
      </c>
      <c r="Z118" s="46" t="str">
        <f>IFERROR(IF(INDEX('Memb Hist (Org)'!$A$1:$BS$29,MATCH('Mthly ROIC (TR)'!Z$2,'Memb Hist (Org)'!$A$1:$A$29,0),MATCH('Mthly ROIC (TR)'!$A118,'Memb Hist (Org)'!$A$1:$BS$1,0))&lt;&gt;1,"",'Mthly Returns (TR)'!Z117),"")</f>
        <v/>
      </c>
      <c r="AA118" s="46" t="str">
        <f>IFERROR(IF(INDEX('Memb Hist (Org)'!$A$1:$BS$29,MATCH('Mthly ROIC (TR)'!AA$2,'Memb Hist (Org)'!$A$1:$A$29,0),MATCH('Mthly ROIC (TR)'!$A118,'Memb Hist (Org)'!$A$1:$BS$1,0))&lt;&gt;1,"",'Mthly Returns (TR)'!AA117),"")</f>
        <v/>
      </c>
      <c r="AB118" s="46" t="str">
        <f>IFERROR(IF(INDEX('Memb Hist (Org)'!$A$1:$BS$29,MATCH('Mthly ROIC (TR)'!AB$2,'Memb Hist (Org)'!$A$1:$A$29,0),MATCH('Mthly ROIC (TR)'!$A118,'Memb Hist (Org)'!$A$1:$BS$1,0))&lt;&gt;1,"",'Mthly Returns (TR)'!AB117),"")</f>
        <v/>
      </c>
      <c r="AC118" s="46">
        <f>IFERROR(IF(INDEX('Memb Hist (Org)'!$A$1:$BS$29,MATCH('Mthly ROIC (TR)'!AC$2,'Memb Hist (Org)'!$A$1:$A$29,0),MATCH('Mthly ROIC (TR)'!$A118,'Memb Hist (Org)'!$A$1:$BS$1,0))&lt;&gt;1,"",'Mthly Returns (TR)'!AC117),"")</f>
        <v>5.1852000000000002E-2</v>
      </c>
      <c r="AD118" s="46" t="str">
        <f>IFERROR(IF(INDEX('Memb Hist (Org)'!$A$1:$BS$29,MATCH('Mthly ROIC (TR)'!AD$2,'Memb Hist (Org)'!$A$1:$A$29,0),MATCH('Mthly ROIC (TR)'!$A118,'Memb Hist (Org)'!$A$1:$BS$1,0))&lt;&gt;1,"",'Mthly Returns (TR)'!AD117),"")</f>
        <v/>
      </c>
      <c r="AE118" s="46" t="str">
        <f>IFERROR(IF(INDEX('Memb Hist (Org)'!$A$1:$BS$29,MATCH('Mthly ROIC (TR)'!AE$2,'Memb Hist (Org)'!$A$1:$A$29,0),MATCH('Mthly ROIC (TR)'!$A118,'Memb Hist (Org)'!$A$1:$BS$1,0))&lt;&gt;1,"",'Mthly Returns (TR)'!AE117),"")</f>
        <v/>
      </c>
      <c r="AF118" s="42" t="str">
        <f>IFERROR(IF($C118=7,INDEX(ROIC!$A$32:$BS$60,MATCH('Mthly ROIC (TR)'!AF$2,ROIC!$A$32:$A$60,0),MATCH('Mthly ROIC (TR)'!$A118,ROIC!$A$32:$BS$32,0)),AF117*(1+D117)),"")</f>
        <v/>
      </c>
      <c r="AG118" s="42" t="str">
        <f>IFERROR(IF($C118=7,INDEX(ROIC!$A$32:$BS$60,MATCH('Mthly ROIC (TR)'!AG$2,ROIC!$A$32:$A$60,0),MATCH('Mthly ROIC (TR)'!$A118,ROIC!$A$32:$BS$32,0)),AG117*(1+E117)),"")</f>
        <v/>
      </c>
      <c r="AH118" s="42" t="str">
        <f>IFERROR(IF($C118=7,INDEX(ROIC!$A$32:$BS$60,MATCH('Mthly ROIC (TR)'!AH$2,ROIC!$A$32:$A$60,0),MATCH('Mthly ROIC (TR)'!$A118,ROIC!$A$32:$BS$32,0)),AH117*(1+F117)),"")</f>
        <v/>
      </c>
      <c r="AI118" s="42" t="str">
        <f>IFERROR(IF($C118=7,INDEX(ROIC!$A$32:$BS$60,MATCH('Mthly ROIC (TR)'!AI$2,ROIC!$A$32:$A$60,0),MATCH('Mthly ROIC (TR)'!$A118,ROIC!$A$32:$BS$32,0)),AI117*(1+G117)),"")</f>
        <v/>
      </c>
      <c r="AJ118" s="42" t="str">
        <f>IFERROR(IF($C118=7,INDEX(ROIC!$A$32:$BS$60,MATCH('Mthly ROIC (TR)'!AJ$2,ROIC!$A$32:$A$60,0),MATCH('Mthly ROIC (TR)'!$A118,ROIC!$A$32:$BS$32,0)),AJ117*(1+H117)),"")</f>
        <v/>
      </c>
      <c r="AK118" s="42" t="str">
        <f>IFERROR(IF($C118=7,INDEX(ROIC!$A$32:$BS$60,MATCH('Mthly ROIC (TR)'!AK$2,ROIC!$A$32:$A$60,0),MATCH('Mthly ROIC (TR)'!$A118,ROIC!$A$32:$BS$32,0)),AK117*(1+I117)),"")</f>
        <v/>
      </c>
      <c r="AL118" s="42" t="str">
        <f>IFERROR(IF($C118=7,INDEX(ROIC!$A$32:$BS$60,MATCH('Mthly ROIC (TR)'!AL$2,ROIC!$A$32:$A$60,0),MATCH('Mthly ROIC (TR)'!$A118,ROIC!$A$32:$BS$32,0)),AL117*(1+J117)),"")</f>
        <v/>
      </c>
      <c r="AM118" s="42" t="str">
        <f>IFERROR(IF($C118=7,INDEX(ROIC!$A$32:$BS$60,MATCH('Mthly ROIC (TR)'!AM$2,ROIC!$A$32:$A$60,0),MATCH('Mthly ROIC (TR)'!$A118,ROIC!$A$32:$BS$32,0)),AM117*(1+K117)),"")</f>
        <v/>
      </c>
      <c r="AN118" s="42" t="str">
        <f>IFERROR(IF($C118=7,INDEX(ROIC!$A$32:$BS$60,MATCH('Mthly ROIC (TR)'!AN$2,ROIC!$A$32:$A$60,0),MATCH('Mthly ROIC (TR)'!$A118,ROIC!$A$32:$BS$32,0)),AN117*(1+L117)),"")</f>
        <v/>
      </c>
      <c r="AO118" s="42" t="str">
        <f>IFERROR(IF($C118=7,INDEX(ROIC!$A$32:$BS$60,MATCH('Mthly ROIC (TR)'!AO$2,ROIC!$A$32:$A$60,0),MATCH('Mthly ROIC (TR)'!$A118,ROIC!$A$32:$BS$32,0)),AO117*(1+M117)),"")</f>
        <v/>
      </c>
      <c r="AP118" s="42" t="str">
        <f>IFERROR(IF($C118=7,INDEX(ROIC!$A$32:$BS$60,MATCH('Mthly ROIC (TR)'!AP$2,ROIC!$A$32:$A$60,0),MATCH('Mthly ROIC (TR)'!$A118,ROIC!$A$32:$BS$32,0)),AP117*(1+N117)),"")</f>
        <v/>
      </c>
      <c r="AQ118" s="42" t="str">
        <f>IFERROR(IF($C118=7,INDEX(ROIC!$A$32:$BS$60,MATCH('Mthly ROIC (TR)'!AQ$2,ROIC!$A$32:$A$60,0),MATCH('Mthly ROIC (TR)'!$A118,ROIC!$A$32:$BS$32,0)),AQ117*(1+O117)),"")</f>
        <v/>
      </c>
      <c r="AR118" s="42" t="str">
        <f>IFERROR(IF($C118=7,INDEX(ROIC!$A$32:$BS$60,MATCH('Mthly ROIC (TR)'!AR$2,ROIC!$A$32:$A$60,0),MATCH('Mthly ROIC (TR)'!$A118,ROIC!$A$32:$BS$32,0)),AR117*(1+P117)),"")</f>
        <v/>
      </c>
      <c r="AS118" s="42" t="str">
        <f>IFERROR(IF($C118=7,INDEX(ROIC!$A$32:$BS$60,MATCH('Mthly ROIC (TR)'!AS$2,ROIC!$A$32:$A$60,0),MATCH('Mthly ROIC (TR)'!$A118,ROIC!$A$32:$BS$32,0)),AS117*(1+Q117)),"")</f>
        <v/>
      </c>
      <c r="AT118" s="42" t="str">
        <f>IFERROR(IF($C118=7,INDEX(ROIC!$A$32:$BS$60,MATCH('Mthly ROIC (TR)'!AT$2,ROIC!$A$32:$A$60,0),MATCH('Mthly ROIC (TR)'!$A118,ROIC!$A$32:$BS$32,0)),AT117*(1+R117)),"")</f>
        <v/>
      </c>
      <c r="AU118" s="42" t="str">
        <f>IFERROR(IF($C118=7,INDEX(ROIC!$A$32:$BS$60,MATCH('Mthly ROIC (TR)'!AU$2,ROIC!$A$32:$A$60,0),MATCH('Mthly ROIC (TR)'!$A118,ROIC!$A$32:$BS$32,0)),AU117*(1+S117)),"")</f>
        <v/>
      </c>
      <c r="AV118" s="42" t="str">
        <f>IFERROR(IF($C118=7,INDEX(ROIC!$A$32:$BS$60,MATCH('Mthly ROIC (TR)'!AV$2,ROIC!$A$32:$A$60,0),MATCH('Mthly ROIC (TR)'!$A118,ROIC!$A$32:$BS$32,0)),AV117*(1+T117)),"")</f>
        <v/>
      </c>
      <c r="AW118" s="42" t="str">
        <f>IFERROR(IF($C118=7,INDEX(ROIC!$A$32:$BS$60,MATCH('Mthly ROIC (TR)'!AW$2,ROIC!$A$32:$A$60,0),MATCH('Mthly ROIC (TR)'!$A118,ROIC!$A$32:$BS$32,0)),AW117*(1+U117)),"")</f>
        <v/>
      </c>
      <c r="AX118" s="42" t="str">
        <f>IFERROR(IF($C118=7,INDEX(ROIC!$A$32:$BS$60,MATCH('Mthly ROIC (TR)'!AX$2,ROIC!$A$32:$A$60,0),MATCH('Mthly ROIC (TR)'!$A118,ROIC!$A$32:$BS$32,0)),AX117*(1+V117)),"")</f>
        <v/>
      </c>
      <c r="AY118" s="42" t="str">
        <f>IFERROR(IF($C118=7,INDEX(ROIC!$A$32:$BS$60,MATCH('Mthly ROIC (TR)'!AY$2,ROIC!$A$32:$A$60,0),MATCH('Mthly ROIC (TR)'!$A118,ROIC!$A$32:$BS$32,0)),AY117*(1+W117)),"")</f>
        <v/>
      </c>
      <c r="AZ118" s="42" t="str">
        <f>IFERROR(IF($C118=7,INDEX(ROIC!$A$32:$BS$60,MATCH('Mthly ROIC (TR)'!AZ$2,ROIC!$A$32:$A$60,0),MATCH('Mthly ROIC (TR)'!$A118,ROIC!$A$32:$BS$32,0)),AZ117*(1+X117)),"")</f>
        <v/>
      </c>
      <c r="BA118" s="42" t="str">
        <f>IFERROR(IF($C118=7,INDEX(ROIC!$A$32:$BS$60,MATCH('Mthly ROIC (TR)'!BA$2,ROIC!$A$32:$A$60,0),MATCH('Mthly ROIC (TR)'!$A118,ROIC!$A$32:$BS$32,0)),BA117*(1+Y117)),"")</f>
        <v/>
      </c>
      <c r="BB118" s="42" t="str">
        <f>IFERROR(IF($C118=7,INDEX(ROIC!$A$32:$BS$60,MATCH('Mthly ROIC (TR)'!BB$2,ROIC!$A$32:$A$60,0),MATCH('Mthly ROIC (TR)'!$A118,ROIC!$A$32:$BS$32,0)),BB117*(1+Z117)),"")</f>
        <v/>
      </c>
      <c r="BC118" s="42" t="str">
        <f>IFERROR(IF($C118=7,INDEX(ROIC!$A$32:$BS$60,MATCH('Mthly ROIC (TR)'!BC$2,ROIC!$A$32:$A$60,0),MATCH('Mthly ROIC (TR)'!$A118,ROIC!$A$32:$BS$32,0)),BC117*(1+AA117)),"")</f>
        <v/>
      </c>
      <c r="BD118" s="42" t="str">
        <f>IFERROR(IF($C118=7,INDEX(ROIC!$A$32:$BS$60,MATCH('Mthly ROIC (TR)'!BD$2,ROIC!$A$32:$A$60,0),MATCH('Mthly ROIC (TR)'!$A118,ROIC!$A$32:$BS$32,0)),BD117*(1+AB117)),"")</f>
        <v/>
      </c>
      <c r="BE118" s="42" t="str">
        <f>IFERROR(IF($C118=7,INDEX(ROIC!$A$32:$BS$60,MATCH('Mthly ROIC (TR)'!BE$2,ROIC!$A$32:$A$60,0),MATCH('Mthly ROIC (TR)'!$A118,ROIC!$A$32:$BS$32,0)),BE117*(1+AC117)),"")</f>
        <v/>
      </c>
      <c r="BF118" s="42" t="str">
        <f>IFERROR(IF($C118=7,INDEX(ROIC!$A$32:$BS$60,MATCH('Mthly ROIC (TR)'!BF$2,ROIC!$A$32:$A$60,0),MATCH('Mthly ROIC (TR)'!$A118,ROIC!$A$32:$BS$32,0)),BF117*(1+AD117)),"")</f>
        <v/>
      </c>
      <c r="BG118" s="42" t="str">
        <f>IFERROR(IF($C118=7,INDEX(ROIC!$A$32:$BS$60,MATCH('Mthly ROIC (TR)'!BG$2,ROIC!$A$32:$A$60,0),MATCH('Mthly ROIC (TR)'!$A118,ROIC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0">
        <f>PRODUCT(DM584:DM586)-1</f>
        <v>1.5806624488089449E-2</v>
      </c>
      <c r="DV118" s="100">
        <f>PRODUCT(DM575:DM586)-1</f>
        <v>0.29644934183176463</v>
      </c>
    </row>
    <row r="119" spans="1:126" ht="14.5" customHeight="1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ROIC (TR)'!D$2,'Memb Hist (Org)'!$A$1:$A$29,0),MATCH('Mthly ROIC (TR)'!$A119,'Memb Hist (Org)'!$A$1:$BS$1,0))&lt;&gt;1,"",'Mthly Returns (TR)'!D118),"")</f>
        <v>3.4082000000000001E-2</v>
      </c>
      <c r="E119" s="46" t="str">
        <f>IFERROR(IF(INDEX('Memb Hist (Org)'!$A$1:$BS$29,MATCH('Mthly ROIC (TR)'!E$2,'Memb Hist (Org)'!$A$1:$A$29,0),MATCH('Mthly ROIC (TR)'!$A119,'Memb Hist (Org)'!$A$1:$BS$1,0))&lt;&gt;1,"",'Mthly Returns (TR)'!E118),"")</f>
        <v/>
      </c>
      <c r="F119" s="46" t="str">
        <f>IFERROR(IF(INDEX('Memb Hist (Org)'!$A$1:$BS$29,MATCH('Mthly ROIC (TR)'!F$2,'Memb Hist (Org)'!$A$1:$A$29,0),MATCH('Mthly ROIC (TR)'!$A119,'Memb Hist (Org)'!$A$1:$BS$1,0))&lt;&gt;1,"",'Mthly Returns (TR)'!F118),"")</f>
        <v/>
      </c>
      <c r="G119" s="46">
        <f>IFERROR(IF(INDEX('Memb Hist (Org)'!$A$1:$BS$29,MATCH('Mthly ROIC (TR)'!G$2,'Memb Hist (Org)'!$A$1:$A$29,0),MATCH('Mthly ROIC (TR)'!$A119,'Memb Hist (Org)'!$A$1:$BS$1,0))&lt;&gt;1,"",'Mthly Returns (TR)'!G118),"")</f>
        <v>5.8479999999999999E-3</v>
      </c>
      <c r="H119" s="46">
        <f>IFERROR(IF(INDEX('Memb Hist (Org)'!$A$1:$BS$29,MATCH('Mthly ROIC (TR)'!H$2,'Memb Hist (Org)'!$A$1:$A$29,0),MATCH('Mthly ROIC (TR)'!$A119,'Memb Hist (Org)'!$A$1:$BS$1,0))&lt;&gt;1,"",'Mthly Returns (TR)'!H118),"")</f>
        <v>6.1441000000000003E-2</v>
      </c>
      <c r="I119" s="46">
        <f>IFERROR(IF(INDEX('Memb Hist (Org)'!$A$1:$BS$29,MATCH('Mthly ROIC (TR)'!I$2,'Memb Hist (Org)'!$A$1:$A$29,0),MATCH('Mthly ROIC (TR)'!$A119,'Memb Hist (Org)'!$A$1:$BS$1,0))&lt;&gt;1,"",'Mthly Returns (TR)'!I118),"")</f>
        <v>-1.2378999999999999E-2</v>
      </c>
      <c r="J119" s="46">
        <f>IFERROR(IF(INDEX('Memb Hist (Org)'!$A$1:$BS$29,MATCH('Mthly ROIC (TR)'!J$2,'Memb Hist (Org)'!$A$1:$A$29,0),MATCH('Mthly ROIC (TR)'!$A119,'Memb Hist (Org)'!$A$1:$BS$1,0))&lt;&gt;1,"",'Mthly Returns (TR)'!J118),"")</f>
        <v>4.4226000000000001E-2</v>
      </c>
      <c r="K119" s="46">
        <f>IFERROR(IF(INDEX('Memb Hist (Org)'!$A$1:$BS$29,MATCH('Mthly ROIC (TR)'!K$2,'Memb Hist (Org)'!$A$1:$A$29,0),MATCH('Mthly ROIC (TR)'!$A119,'Memb Hist (Org)'!$A$1:$BS$1,0))&lt;&gt;1,"",'Mthly Returns (TR)'!K118),"")</f>
        <v>2.2988999999999999E-2</v>
      </c>
      <c r="L119" s="46" t="str">
        <f>IFERROR(IF(INDEX('Memb Hist (Org)'!$A$1:$BS$29,MATCH('Mthly ROIC (TR)'!L$2,'Memb Hist (Org)'!$A$1:$A$29,0),MATCH('Mthly ROIC (TR)'!$A119,'Memb Hist (Org)'!$A$1:$BS$1,0))&lt;&gt;1,"",'Mthly Returns (TR)'!L118),"")</f>
        <v/>
      </c>
      <c r="M119" s="46" t="str">
        <f>IFERROR(IF(INDEX('Memb Hist (Org)'!$A$1:$BS$29,MATCH('Mthly ROIC (TR)'!M$2,'Memb Hist (Org)'!$A$1:$A$29,0),MATCH('Mthly ROIC (TR)'!$A119,'Memb Hist (Org)'!$A$1:$BS$1,0))&lt;&gt;1,"",'Mthly Returns (TR)'!M118),"")</f>
        <v/>
      </c>
      <c r="N119" s="46" t="str">
        <f>IFERROR(IF(INDEX('Memb Hist (Org)'!$A$1:$BS$29,MATCH('Mthly ROIC (TR)'!N$2,'Memb Hist (Org)'!$A$1:$A$29,0),MATCH('Mthly ROIC (TR)'!$A119,'Memb Hist (Org)'!$A$1:$BS$1,0))&lt;&gt;1,"",'Mthly Returns (TR)'!N118),"")</f>
        <v/>
      </c>
      <c r="O119" s="46">
        <f>IFERROR(IF(INDEX('Memb Hist (Org)'!$A$1:$BS$29,MATCH('Mthly ROIC (TR)'!O$2,'Memb Hist (Org)'!$A$1:$A$29,0),MATCH('Mthly ROIC (TR)'!$A119,'Memb Hist (Org)'!$A$1:$BS$1,0))&lt;&gt;1,"",'Mthly Returns (TR)'!O118),"")</f>
        <v>-2.3105000000000001E-2</v>
      </c>
      <c r="P119" s="46" t="str">
        <f>IFERROR(IF(INDEX('Memb Hist (Org)'!$A$1:$BS$29,MATCH('Mthly ROIC (TR)'!P$2,'Memb Hist (Org)'!$A$1:$A$29,0),MATCH('Mthly ROIC (TR)'!$A119,'Memb Hist (Org)'!$A$1:$BS$1,0))&lt;&gt;1,"",'Mthly Returns (TR)'!P118),"")</f>
        <v/>
      </c>
      <c r="Q119" s="46">
        <f>IFERROR(IF(INDEX('Memb Hist (Org)'!$A$1:$BS$29,MATCH('Mthly ROIC (TR)'!Q$2,'Memb Hist (Org)'!$A$1:$A$29,0),MATCH('Mthly ROIC (TR)'!$A119,'Memb Hist (Org)'!$A$1:$BS$1,0))&lt;&gt;1,"",'Mthly Returns (TR)'!Q118),"")</f>
        <v>-6.8490000000000001E-3</v>
      </c>
      <c r="R119" s="46" t="str">
        <f>IFERROR(IF(INDEX('Memb Hist (Org)'!$A$1:$BS$29,MATCH('Mthly ROIC (TR)'!R$2,'Memb Hist (Org)'!$A$1:$A$29,0),MATCH('Mthly ROIC (TR)'!$A119,'Memb Hist (Org)'!$A$1:$BS$1,0))&lt;&gt;1,"",'Mthly Returns (TR)'!R118),"")</f>
        <v/>
      </c>
      <c r="S119" s="46" t="str">
        <f>IFERROR(IF(INDEX('Memb Hist (Org)'!$A$1:$BS$29,MATCH('Mthly ROIC (TR)'!S$2,'Memb Hist (Org)'!$A$1:$A$29,0),MATCH('Mthly ROIC (TR)'!$A119,'Memb Hist (Org)'!$A$1:$BS$1,0))&lt;&gt;1,"",'Mthly Returns (TR)'!S118),"")</f>
        <v/>
      </c>
      <c r="T119" s="46">
        <f>IFERROR(IF(INDEX('Memb Hist (Org)'!$A$1:$BS$29,MATCH('Mthly ROIC (TR)'!T$2,'Memb Hist (Org)'!$A$1:$A$29,0),MATCH('Mthly ROIC (TR)'!$A119,'Memb Hist (Org)'!$A$1:$BS$1,0))&lt;&gt;1,"",'Mthly Returns (TR)'!T118),"")</f>
        <v>-2.1194999999999999E-2</v>
      </c>
      <c r="U119" s="46">
        <f>IFERROR(IF(INDEX('Memb Hist (Org)'!$A$1:$BS$29,MATCH('Mthly ROIC (TR)'!U$2,'Memb Hist (Org)'!$A$1:$A$29,0),MATCH('Mthly ROIC (TR)'!$A119,'Memb Hist (Org)'!$A$1:$BS$1,0))&lt;&gt;1,"",'Mthly Returns (TR)'!U118),"")</f>
        <v>9.0910000000000001E-3</v>
      </c>
      <c r="V119" s="46">
        <f>IFERROR(IF(INDEX('Memb Hist (Org)'!$A$1:$BS$29,MATCH('Mthly ROIC (TR)'!V$2,'Memb Hist (Org)'!$A$1:$A$29,0),MATCH('Mthly ROIC (TR)'!$A119,'Memb Hist (Org)'!$A$1:$BS$1,0))&lt;&gt;1,"",'Mthly Returns (TR)'!V118),"")</f>
        <v>4.7423E-2</v>
      </c>
      <c r="W119" s="46">
        <f>IFERROR(IF(INDEX('Memb Hist (Org)'!$A$1:$BS$29,MATCH('Mthly ROIC (TR)'!W$2,'Memb Hist (Org)'!$A$1:$A$29,0),MATCH('Mthly ROIC (TR)'!$A119,'Memb Hist (Org)'!$A$1:$BS$1,0))&lt;&gt;1,"",'Mthly Returns (TR)'!W118),"")</f>
        <v>1.6827000000000002E-2</v>
      </c>
      <c r="X119" s="46">
        <f>IFERROR(IF(INDEX('Memb Hist (Org)'!$A$1:$BS$29,MATCH('Mthly ROIC (TR)'!X$2,'Memb Hist (Org)'!$A$1:$A$29,0),MATCH('Mthly ROIC (TR)'!$A119,'Memb Hist (Org)'!$A$1:$BS$1,0))&lt;&gt;1,"",'Mthly Returns (TR)'!X118),"")</f>
        <v>-3.5736999999999998E-2</v>
      </c>
      <c r="Y119" s="46">
        <f>IFERROR(IF(INDEX('Memb Hist (Org)'!$A$1:$BS$29,MATCH('Mthly ROIC (TR)'!Y$2,'Memb Hist (Org)'!$A$1:$A$29,0),MATCH('Mthly ROIC (TR)'!$A119,'Memb Hist (Org)'!$A$1:$BS$1,0))&lt;&gt;1,"",'Mthly Returns (TR)'!Y118),"")</f>
        <v>4.5752000000000001E-2</v>
      </c>
      <c r="Z119" s="46" t="str">
        <f>IFERROR(IF(INDEX('Memb Hist (Org)'!$A$1:$BS$29,MATCH('Mthly ROIC (TR)'!Z$2,'Memb Hist (Org)'!$A$1:$A$29,0),MATCH('Mthly ROIC (TR)'!$A119,'Memb Hist (Org)'!$A$1:$BS$1,0))&lt;&gt;1,"",'Mthly Returns (TR)'!Z118),"")</f>
        <v/>
      </c>
      <c r="AA119" s="46" t="str">
        <f>IFERROR(IF(INDEX('Memb Hist (Org)'!$A$1:$BS$29,MATCH('Mthly ROIC (TR)'!AA$2,'Memb Hist (Org)'!$A$1:$A$29,0),MATCH('Mthly ROIC (TR)'!$A119,'Memb Hist (Org)'!$A$1:$BS$1,0))&lt;&gt;1,"",'Mthly Returns (TR)'!AA118),"")</f>
        <v/>
      </c>
      <c r="AB119" s="46" t="str">
        <f>IFERROR(IF(INDEX('Memb Hist (Org)'!$A$1:$BS$29,MATCH('Mthly ROIC (TR)'!AB$2,'Memb Hist (Org)'!$A$1:$A$29,0),MATCH('Mthly ROIC (TR)'!$A119,'Memb Hist (Org)'!$A$1:$BS$1,0))&lt;&gt;1,"",'Mthly Returns (TR)'!AB118),"")</f>
        <v/>
      </c>
      <c r="AC119" s="46">
        <f>IFERROR(IF(INDEX('Memb Hist (Org)'!$A$1:$BS$29,MATCH('Mthly ROIC (TR)'!AC$2,'Memb Hist (Org)'!$A$1:$A$29,0),MATCH('Mthly ROIC (TR)'!$A119,'Memb Hist (Org)'!$A$1:$BS$1,0))&lt;&gt;1,"",'Mthly Returns (TR)'!AC118),"")</f>
        <v>4.0608999999999999E-2</v>
      </c>
      <c r="AD119" s="46" t="str">
        <f>IFERROR(IF(INDEX('Memb Hist (Org)'!$A$1:$BS$29,MATCH('Mthly ROIC (TR)'!AD$2,'Memb Hist (Org)'!$A$1:$A$29,0),MATCH('Mthly ROIC (TR)'!$A119,'Memb Hist (Org)'!$A$1:$BS$1,0))&lt;&gt;1,"",'Mthly Returns (TR)'!AD118),"")</f>
        <v/>
      </c>
      <c r="AE119" s="46" t="str">
        <f>IFERROR(IF(INDEX('Memb Hist (Org)'!$A$1:$BS$29,MATCH('Mthly ROIC (TR)'!AE$2,'Memb Hist (Org)'!$A$1:$A$29,0),MATCH('Mthly ROIC (TR)'!$A119,'Memb Hist (Org)'!$A$1:$BS$1,0))&lt;&gt;1,"",'Mthly Returns (TR)'!AE118),"")</f>
        <v/>
      </c>
      <c r="AF119" s="42" t="str">
        <f>IFERROR(IF($C119=7,INDEX(ROIC!$A$32:$BS$60,MATCH('Mthly ROIC (TR)'!AF$2,ROIC!$A$32:$A$60,0),MATCH('Mthly ROIC (TR)'!$A119,ROIC!$A$32:$BS$32,0)),AF118*(1+D118)),"")</f>
        <v/>
      </c>
      <c r="AG119" s="42" t="str">
        <f>IFERROR(IF($C119=7,INDEX(ROIC!$A$32:$BS$60,MATCH('Mthly ROIC (TR)'!AG$2,ROIC!$A$32:$A$60,0),MATCH('Mthly ROIC (TR)'!$A119,ROIC!$A$32:$BS$32,0)),AG118*(1+E118)),"")</f>
        <v/>
      </c>
      <c r="AH119" s="42" t="str">
        <f>IFERROR(IF($C119=7,INDEX(ROIC!$A$32:$BS$60,MATCH('Mthly ROIC (TR)'!AH$2,ROIC!$A$32:$A$60,0),MATCH('Mthly ROIC (TR)'!$A119,ROIC!$A$32:$BS$32,0)),AH118*(1+F118)),"")</f>
        <v/>
      </c>
      <c r="AI119" s="42" t="str">
        <f>IFERROR(IF($C119=7,INDEX(ROIC!$A$32:$BS$60,MATCH('Mthly ROIC (TR)'!AI$2,ROIC!$A$32:$A$60,0),MATCH('Mthly ROIC (TR)'!$A119,ROIC!$A$32:$BS$32,0)),AI118*(1+G118)),"")</f>
        <v/>
      </c>
      <c r="AJ119" s="42" t="str">
        <f>IFERROR(IF($C119=7,INDEX(ROIC!$A$32:$BS$60,MATCH('Mthly ROIC (TR)'!AJ$2,ROIC!$A$32:$A$60,0),MATCH('Mthly ROIC (TR)'!$A119,ROIC!$A$32:$BS$32,0)),AJ118*(1+H118)),"")</f>
        <v/>
      </c>
      <c r="AK119" s="42" t="str">
        <f>IFERROR(IF($C119=7,INDEX(ROIC!$A$32:$BS$60,MATCH('Mthly ROIC (TR)'!AK$2,ROIC!$A$32:$A$60,0),MATCH('Mthly ROIC (TR)'!$A119,ROIC!$A$32:$BS$32,0)),AK118*(1+I118)),"")</f>
        <v/>
      </c>
      <c r="AL119" s="42" t="str">
        <f>IFERROR(IF($C119=7,INDEX(ROIC!$A$32:$BS$60,MATCH('Mthly ROIC (TR)'!AL$2,ROIC!$A$32:$A$60,0),MATCH('Mthly ROIC (TR)'!$A119,ROIC!$A$32:$BS$32,0)),AL118*(1+J118)),"")</f>
        <v/>
      </c>
      <c r="AM119" s="42" t="str">
        <f>IFERROR(IF($C119=7,INDEX(ROIC!$A$32:$BS$60,MATCH('Mthly ROIC (TR)'!AM$2,ROIC!$A$32:$A$60,0),MATCH('Mthly ROIC (TR)'!$A119,ROIC!$A$32:$BS$32,0)),AM118*(1+K118)),"")</f>
        <v/>
      </c>
      <c r="AN119" s="42" t="str">
        <f>IFERROR(IF($C119=7,INDEX(ROIC!$A$32:$BS$60,MATCH('Mthly ROIC (TR)'!AN$2,ROIC!$A$32:$A$60,0),MATCH('Mthly ROIC (TR)'!$A119,ROIC!$A$32:$BS$32,0)),AN118*(1+L118)),"")</f>
        <v/>
      </c>
      <c r="AO119" s="42" t="str">
        <f>IFERROR(IF($C119=7,INDEX(ROIC!$A$32:$BS$60,MATCH('Mthly ROIC (TR)'!AO$2,ROIC!$A$32:$A$60,0),MATCH('Mthly ROIC (TR)'!$A119,ROIC!$A$32:$BS$32,0)),AO118*(1+M118)),"")</f>
        <v/>
      </c>
      <c r="AP119" s="42" t="str">
        <f>IFERROR(IF($C119=7,INDEX(ROIC!$A$32:$BS$60,MATCH('Mthly ROIC (TR)'!AP$2,ROIC!$A$32:$A$60,0),MATCH('Mthly ROIC (TR)'!$A119,ROIC!$A$32:$BS$32,0)),AP118*(1+N118)),"")</f>
        <v/>
      </c>
      <c r="AQ119" s="42" t="str">
        <f>IFERROR(IF($C119=7,INDEX(ROIC!$A$32:$BS$60,MATCH('Mthly ROIC (TR)'!AQ$2,ROIC!$A$32:$A$60,0),MATCH('Mthly ROIC (TR)'!$A119,ROIC!$A$32:$BS$32,0)),AQ118*(1+O118)),"")</f>
        <v/>
      </c>
      <c r="AR119" s="42" t="str">
        <f>IFERROR(IF($C119=7,INDEX(ROIC!$A$32:$BS$60,MATCH('Mthly ROIC (TR)'!AR$2,ROIC!$A$32:$A$60,0),MATCH('Mthly ROIC (TR)'!$A119,ROIC!$A$32:$BS$32,0)),AR118*(1+P118)),"")</f>
        <v/>
      </c>
      <c r="AS119" s="42" t="str">
        <f>IFERROR(IF($C119=7,INDEX(ROIC!$A$32:$BS$60,MATCH('Mthly ROIC (TR)'!AS$2,ROIC!$A$32:$A$60,0),MATCH('Mthly ROIC (TR)'!$A119,ROIC!$A$32:$BS$32,0)),AS118*(1+Q118)),"")</f>
        <v/>
      </c>
      <c r="AT119" s="42" t="str">
        <f>IFERROR(IF($C119=7,INDEX(ROIC!$A$32:$BS$60,MATCH('Mthly ROIC (TR)'!AT$2,ROIC!$A$32:$A$60,0),MATCH('Mthly ROIC (TR)'!$A119,ROIC!$A$32:$BS$32,0)),AT118*(1+R118)),"")</f>
        <v/>
      </c>
      <c r="AU119" s="42" t="str">
        <f>IFERROR(IF($C119=7,INDEX(ROIC!$A$32:$BS$60,MATCH('Mthly ROIC (TR)'!AU$2,ROIC!$A$32:$A$60,0),MATCH('Mthly ROIC (TR)'!$A119,ROIC!$A$32:$BS$32,0)),AU118*(1+S118)),"")</f>
        <v/>
      </c>
      <c r="AV119" s="42" t="str">
        <f>IFERROR(IF($C119=7,INDEX(ROIC!$A$32:$BS$60,MATCH('Mthly ROIC (TR)'!AV$2,ROIC!$A$32:$A$60,0),MATCH('Mthly ROIC (TR)'!$A119,ROIC!$A$32:$BS$32,0)),AV118*(1+T118)),"")</f>
        <v/>
      </c>
      <c r="AW119" s="42" t="str">
        <f>IFERROR(IF($C119=7,INDEX(ROIC!$A$32:$BS$60,MATCH('Mthly ROIC (TR)'!AW$2,ROIC!$A$32:$A$60,0),MATCH('Mthly ROIC (TR)'!$A119,ROIC!$A$32:$BS$32,0)),AW118*(1+U118)),"")</f>
        <v/>
      </c>
      <c r="AX119" s="42" t="str">
        <f>IFERROR(IF($C119=7,INDEX(ROIC!$A$32:$BS$60,MATCH('Mthly ROIC (TR)'!AX$2,ROIC!$A$32:$A$60,0),MATCH('Mthly ROIC (TR)'!$A119,ROIC!$A$32:$BS$32,0)),AX118*(1+V118)),"")</f>
        <v/>
      </c>
      <c r="AY119" s="42" t="str">
        <f>IFERROR(IF($C119=7,INDEX(ROIC!$A$32:$BS$60,MATCH('Mthly ROIC (TR)'!AY$2,ROIC!$A$32:$A$60,0),MATCH('Mthly ROIC (TR)'!$A119,ROIC!$A$32:$BS$32,0)),AY118*(1+W118)),"")</f>
        <v/>
      </c>
      <c r="AZ119" s="42" t="str">
        <f>IFERROR(IF($C119=7,INDEX(ROIC!$A$32:$BS$60,MATCH('Mthly ROIC (TR)'!AZ$2,ROIC!$A$32:$A$60,0),MATCH('Mthly ROIC (TR)'!$A119,ROIC!$A$32:$BS$32,0)),AZ118*(1+X118)),"")</f>
        <v/>
      </c>
      <c r="BA119" s="42" t="str">
        <f>IFERROR(IF($C119=7,INDEX(ROIC!$A$32:$BS$60,MATCH('Mthly ROIC (TR)'!BA$2,ROIC!$A$32:$A$60,0),MATCH('Mthly ROIC (TR)'!$A119,ROIC!$A$32:$BS$32,0)),BA118*(1+Y118)),"")</f>
        <v/>
      </c>
      <c r="BB119" s="42" t="str">
        <f>IFERROR(IF($C119=7,INDEX(ROIC!$A$32:$BS$60,MATCH('Mthly ROIC (TR)'!BB$2,ROIC!$A$32:$A$60,0),MATCH('Mthly ROIC (TR)'!$A119,ROIC!$A$32:$BS$32,0)),BB118*(1+Z118)),"")</f>
        <v/>
      </c>
      <c r="BC119" s="42" t="str">
        <f>IFERROR(IF($C119=7,INDEX(ROIC!$A$32:$BS$60,MATCH('Mthly ROIC (TR)'!BC$2,ROIC!$A$32:$A$60,0),MATCH('Mthly ROIC (TR)'!$A119,ROIC!$A$32:$BS$32,0)),BC118*(1+AA118)),"")</f>
        <v/>
      </c>
      <c r="BD119" s="42" t="str">
        <f>IFERROR(IF($C119=7,INDEX(ROIC!$A$32:$BS$60,MATCH('Mthly ROIC (TR)'!BD$2,ROIC!$A$32:$A$60,0),MATCH('Mthly ROIC (TR)'!$A119,ROIC!$A$32:$BS$32,0)),BD118*(1+AB118)),"")</f>
        <v/>
      </c>
      <c r="BE119" s="42" t="str">
        <f>IFERROR(IF($C119=7,INDEX(ROIC!$A$32:$BS$60,MATCH('Mthly ROIC (TR)'!BE$2,ROIC!$A$32:$A$60,0),MATCH('Mthly ROIC (TR)'!$A119,ROIC!$A$32:$BS$32,0)),BE118*(1+AC118)),"")</f>
        <v/>
      </c>
      <c r="BF119" s="42" t="str">
        <f>IFERROR(IF($C119=7,INDEX(ROIC!$A$32:$BS$60,MATCH('Mthly ROIC (TR)'!BF$2,ROIC!$A$32:$A$60,0),MATCH('Mthly ROIC (TR)'!$A119,ROIC!$A$32:$BS$32,0)),BF118*(1+AD118)),"")</f>
        <v/>
      </c>
      <c r="BG119" s="42" t="str">
        <f>IFERROR(IF($C119=7,INDEX(ROIC!$A$32:$BS$60,MATCH('Mthly ROIC (TR)'!BG$2,ROIC!$A$32:$A$60,0),MATCH('Mthly ROIC (TR)'!$A119,ROIC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0">
        <f>PRODUCT(DM585:DM587)-1</f>
        <v>2.6204662213700214E-2</v>
      </c>
      <c r="DV119" s="100">
        <f>PRODUCT(DM576:DM587)-1</f>
        <v>0.33430766147676239</v>
      </c>
    </row>
    <row r="120" spans="1:126" ht="14.5" customHeight="1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ROIC (TR)'!D$2,'Memb Hist (Org)'!$A$1:$A$29,0),MATCH('Mthly ROIC (TR)'!$A120,'Memb Hist (Org)'!$A$1:$BS$1,0))&lt;&gt;1,"",'Mthly Returns (TR)'!D119),"")</f>
        <v>-5.4725999999999997E-2</v>
      </c>
      <c r="E120" s="46" t="str">
        <f>IFERROR(IF(INDEX('Memb Hist (Org)'!$A$1:$BS$29,MATCH('Mthly ROIC (TR)'!E$2,'Memb Hist (Org)'!$A$1:$A$29,0),MATCH('Mthly ROIC (TR)'!$A120,'Memb Hist (Org)'!$A$1:$BS$1,0))&lt;&gt;1,"",'Mthly Returns (TR)'!E119),"")</f>
        <v/>
      </c>
      <c r="F120" s="46" t="str">
        <f>IFERROR(IF(INDEX('Memb Hist (Org)'!$A$1:$BS$29,MATCH('Mthly ROIC (TR)'!F$2,'Memb Hist (Org)'!$A$1:$A$29,0),MATCH('Mthly ROIC (TR)'!$A120,'Memb Hist (Org)'!$A$1:$BS$1,0))&lt;&gt;1,"",'Mthly Returns (TR)'!F119),"")</f>
        <v/>
      </c>
      <c r="G120" s="46">
        <f>IFERROR(IF(INDEX('Memb Hist (Org)'!$A$1:$BS$29,MATCH('Mthly ROIC (TR)'!G$2,'Memb Hist (Org)'!$A$1:$A$29,0),MATCH('Mthly ROIC (TR)'!$A120,'Memb Hist (Org)'!$A$1:$BS$1,0))&lt;&gt;1,"",'Mthly Returns (TR)'!G119),"")</f>
        <v>-4.6511999999999998E-2</v>
      </c>
      <c r="H120" s="46">
        <f>IFERROR(IF(INDEX('Memb Hist (Org)'!$A$1:$BS$29,MATCH('Mthly ROIC (TR)'!H$2,'Memb Hist (Org)'!$A$1:$A$29,0),MATCH('Mthly ROIC (TR)'!$A120,'Memb Hist (Org)'!$A$1:$BS$1,0))&lt;&gt;1,"",'Mthly Returns (TR)'!H119),"")</f>
        <v>-5.5835999999999997E-2</v>
      </c>
      <c r="I120" s="46">
        <f>IFERROR(IF(INDEX('Memb Hist (Org)'!$A$1:$BS$29,MATCH('Mthly ROIC (TR)'!I$2,'Memb Hist (Org)'!$A$1:$A$29,0),MATCH('Mthly ROIC (TR)'!$A120,'Memb Hist (Org)'!$A$1:$BS$1,0))&lt;&gt;1,"",'Mthly Returns (TR)'!I119),"")</f>
        <v>-1.3861E-2</v>
      </c>
      <c r="J120" s="46">
        <f>IFERROR(IF(INDEX('Memb Hist (Org)'!$A$1:$BS$29,MATCH('Mthly ROIC (TR)'!J$2,'Memb Hist (Org)'!$A$1:$A$29,0),MATCH('Mthly ROIC (TR)'!$A120,'Memb Hist (Org)'!$A$1:$BS$1,0))&lt;&gt;1,"",'Mthly Returns (TR)'!J119),"")</f>
        <v>-0.11058800000000001</v>
      </c>
      <c r="K120" s="46">
        <f>IFERROR(IF(INDEX('Memb Hist (Org)'!$A$1:$BS$29,MATCH('Mthly ROIC (TR)'!K$2,'Memb Hist (Org)'!$A$1:$A$29,0),MATCH('Mthly ROIC (TR)'!$A120,'Memb Hist (Org)'!$A$1:$BS$1,0))&lt;&gt;1,"",'Mthly Returns (TR)'!K119),"")</f>
        <v>-1.1235999999999999E-2</v>
      </c>
      <c r="L120" s="46" t="str">
        <f>IFERROR(IF(INDEX('Memb Hist (Org)'!$A$1:$BS$29,MATCH('Mthly ROIC (TR)'!L$2,'Memb Hist (Org)'!$A$1:$A$29,0),MATCH('Mthly ROIC (TR)'!$A120,'Memb Hist (Org)'!$A$1:$BS$1,0))&lt;&gt;1,"",'Mthly Returns (TR)'!L119),"")</f>
        <v/>
      </c>
      <c r="M120" s="46" t="str">
        <f>IFERROR(IF(INDEX('Memb Hist (Org)'!$A$1:$BS$29,MATCH('Mthly ROIC (TR)'!M$2,'Memb Hist (Org)'!$A$1:$A$29,0),MATCH('Mthly ROIC (TR)'!$A120,'Memb Hist (Org)'!$A$1:$BS$1,0))&lt;&gt;1,"",'Mthly Returns (TR)'!M119),"")</f>
        <v/>
      </c>
      <c r="N120" s="46" t="str">
        <f>IFERROR(IF(INDEX('Memb Hist (Org)'!$A$1:$BS$29,MATCH('Mthly ROIC (TR)'!N$2,'Memb Hist (Org)'!$A$1:$A$29,0),MATCH('Mthly ROIC (TR)'!$A120,'Memb Hist (Org)'!$A$1:$BS$1,0))&lt;&gt;1,"",'Mthly Returns (TR)'!N119),"")</f>
        <v/>
      </c>
      <c r="O120" s="46">
        <f>IFERROR(IF(INDEX('Memb Hist (Org)'!$A$1:$BS$29,MATCH('Mthly ROIC (TR)'!O$2,'Memb Hist (Org)'!$A$1:$A$29,0),MATCH('Mthly ROIC (TR)'!$A120,'Memb Hist (Org)'!$A$1:$BS$1,0))&lt;&gt;1,"",'Mthly Returns (TR)'!O119),"")</f>
        <v>3.3457000000000001E-2</v>
      </c>
      <c r="P120" s="46" t="str">
        <f>IFERROR(IF(INDEX('Memb Hist (Org)'!$A$1:$BS$29,MATCH('Mthly ROIC (TR)'!P$2,'Memb Hist (Org)'!$A$1:$A$29,0),MATCH('Mthly ROIC (TR)'!$A120,'Memb Hist (Org)'!$A$1:$BS$1,0))&lt;&gt;1,"",'Mthly Returns (TR)'!P119),"")</f>
        <v/>
      </c>
      <c r="Q120" s="46">
        <f>IFERROR(IF(INDEX('Memb Hist (Org)'!$A$1:$BS$29,MATCH('Mthly ROIC (TR)'!Q$2,'Memb Hist (Org)'!$A$1:$A$29,0),MATCH('Mthly ROIC (TR)'!$A120,'Memb Hist (Org)'!$A$1:$BS$1,0))&lt;&gt;1,"",'Mthly Returns (TR)'!Q119),"")</f>
        <v>-1.6552000000000001E-2</v>
      </c>
      <c r="R120" s="46" t="str">
        <f>IFERROR(IF(INDEX('Memb Hist (Org)'!$A$1:$BS$29,MATCH('Mthly ROIC (TR)'!R$2,'Memb Hist (Org)'!$A$1:$A$29,0),MATCH('Mthly ROIC (TR)'!$A120,'Memb Hist (Org)'!$A$1:$BS$1,0))&lt;&gt;1,"",'Mthly Returns (TR)'!R119),"")</f>
        <v/>
      </c>
      <c r="S120" s="46" t="str">
        <f>IFERROR(IF(INDEX('Memb Hist (Org)'!$A$1:$BS$29,MATCH('Mthly ROIC (TR)'!S$2,'Memb Hist (Org)'!$A$1:$A$29,0),MATCH('Mthly ROIC (TR)'!$A120,'Memb Hist (Org)'!$A$1:$BS$1,0))&lt;&gt;1,"",'Mthly Returns (TR)'!S119),"")</f>
        <v/>
      </c>
      <c r="T120" s="46">
        <f>IFERROR(IF(INDEX('Memb Hist (Org)'!$A$1:$BS$29,MATCH('Mthly ROIC (TR)'!T$2,'Memb Hist (Org)'!$A$1:$A$29,0),MATCH('Mthly ROIC (TR)'!$A120,'Memb Hist (Org)'!$A$1:$BS$1,0))&lt;&gt;1,"",'Mthly Returns (TR)'!T119),"")</f>
        <v>-2.6772000000000001E-2</v>
      </c>
      <c r="U120" s="46">
        <f>IFERROR(IF(INDEX('Memb Hist (Org)'!$A$1:$BS$29,MATCH('Mthly ROIC (TR)'!U$2,'Memb Hist (Org)'!$A$1:$A$29,0),MATCH('Mthly ROIC (TR)'!$A120,'Memb Hist (Org)'!$A$1:$BS$1,0))&lt;&gt;1,"",'Mthly Returns (TR)'!U119),"")</f>
        <v>-7.5758000000000006E-2</v>
      </c>
      <c r="V120" s="46">
        <f>IFERROR(IF(INDEX('Memb Hist (Org)'!$A$1:$BS$29,MATCH('Mthly ROIC (TR)'!V$2,'Memb Hist (Org)'!$A$1:$A$29,0),MATCH('Mthly ROIC (TR)'!$A120,'Memb Hist (Org)'!$A$1:$BS$1,0))&lt;&gt;1,"",'Mthly Returns (TR)'!V119),"")</f>
        <v>-7.7559000000000003E-2</v>
      </c>
      <c r="W120" s="46">
        <f>IFERROR(IF(INDEX('Memb Hist (Org)'!$A$1:$BS$29,MATCH('Mthly ROIC (TR)'!W$2,'Memb Hist (Org)'!$A$1:$A$29,0),MATCH('Mthly ROIC (TR)'!$A120,'Memb Hist (Org)'!$A$1:$BS$1,0))&lt;&gt;1,"",'Mthly Returns (TR)'!W119),"")</f>
        <v>-1.5414000000000001E-2</v>
      </c>
      <c r="X120" s="46">
        <f>IFERROR(IF(INDEX('Memb Hist (Org)'!$A$1:$BS$29,MATCH('Mthly ROIC (TR)'!X$2,'Memb Hist (Org)'!$A$1:$A$29,0),MATCH('Mthly ROIC (TR)'!$A120,'Memb Hist (Org)'!$A$1:$BS$1,0))&lt;&gt;1,"",'Mthly Returns (TR)'!X119),"")</f>
        <v>-2.6315999999999999E-2</v>
      </c>
      <c r="Y120" s="46">
        <f>IFERROR(IF(INDEX('Memb Hist (Org)'!$A$1:$BS$29,MATCH('Mthly ROIC (TR)'!Y$2,'Memb Hist (Org)'!$A$1:$A$29,0),MATCH('Mthly ROIC (TR)'!$A120,'Memb Hist (Org)'!$A$1:$BS$1,0))&lt;&gt;1,"",'Mthly Returns (TR)'!Y119),"")</f>
        <v>2.1250000000000002E-2</v>
      </c>
      <c r="Z120" s="46" t="str">
        <f>IFERROR(IF(INDEX('Memb Hist (Org)'!$A$1:$BS$29,MATCH('Mthly ROIC (TR)'!Z$2,'Memb Hist (Org)'!$A$1:$A$29,0),MATCH('Mthly ROIC (TR)'!$A120,'Memb Hist (Org)'!$A$1:$BS$1,0))&lt;&gt;1,"",'Mthly Returns (TR)'!Z119),"")</f>
        <v/>
      </c>
      <c r="AA120" s="46" t="str">
        <f>IFERROR(IF(INDEX('Memb Hist (Org)'!$A$1:$BS$29,MATCH('Mthly ROIC (TR)'!AA$2,'Memb Hist (Org)'!$A$1:$A$29,0),MATCH('Mthly ROIC (TR)'!$A120,'Memb Hist (Org)'!$A$1:$BS$1,0))&lt;&gt;1,"",'Mthly Returns (TR)'!AA119),"")</f>
        <v/>
      </c>
      <c r="AB120" s="46" t="str">
        <f>IFERROR(IF(INDEX('Memb Hist (Org)'!$A$1:$BS$29,MATCH('Mthly ROIC (TR)'!AB$2,'Memb Hist (Org)'!$A$1:$A$29,0),MATCH('Mthly ROIC (TR)'!$A120,'Memb Hist (Org)'!$A$1:$BS$1,0))&lt;&gt;1,"",'Mthly Returns (TR)'!AB119),"")</f>
        <v/>
      </c>
      <c r="AC120" s="46">
        <f>IFERROR(IF(INDEX('Memb Hist (Org)'!$A$1:$BS$29,MATCH('Mthly ROIC (TR)'!AC$2,'Memb Hist (Org)'!$A$1:$A$29,0),MATCH('Mthly ROIC (TR)'!$A120,'Memb Hist (Org)'!$A$1:$BS$1,0))&lt;&gt;1,"",'Mthly Returns (TR)'!AC119),"")</f>
        <v>-2.9267999999999999E-2</v>
      </c>
      <c r="AD120" s="46" t="str">
        <f>IFERROR(IF(INDEX('Memb Hist (Org)'!$A$1:$BS$29,MATCH('Mthly ROIC (TR)'!AD$2,'Memb Hist (Org)'!$A$1:$A$29,0),MATCH('Mthly ROIC (TR)'!$A120,'Memb Hist (Org)'!$A$1:$BS$1,0))&lt;&gt;1,"",'Mthly Returns (TR)'!AD119),"")</f>
        <v/>
      </c>
      <c r="AE120" s="46" t="str">
        <f>IFERROR(IF(INDEX('Memb Hist (Org)'!$A$1:$BS$29,MATCH('Mthly ROIC (TR)'!AE$2,'Memb Hist (Org)'!$A$1:$A$29,0),MATCH('Mthly ROIC (TR)'!$A120,'Memb Hist (Org)'!$A$1:$BS$1,0))&lt;&gt;1,"",'Mthly Returns (TR)'!AE119),"")</f>
        <v/>
      </c>
      <c r="AF120" s="42" t="str">
        <f>IFERROR(IF($C120=7,INDEX(ROIC!$A$32:$BS$60,MATCH('Mthly ROIC (TR)'!AF$2,ROIC!$A$32:$A$60,0),MATCH('Mthly ROIC (TR)'!$A120,ROIC!$A$32:$BS$32,0)),AF119*(1+D119)),"")</f>
        <v/>
      </c>
      <c r="AG120" s="42" t="str">
        <f>IFERROR(IF($C120=7,INDEX(ROIC!$A$32:$BS$60,MATCH('Mthly ROIC (TR)'!AG$2,ROIC!$A$32:$A$60,0),MATCH('Mthly ROIC (TR)'!$A120,ROIC!$A$32:$BS$32,0)),AG119*(1+E119)),"")</f>
        <v/>
      </c>
      <c r="AH120" s="42" t="str">
        <f>IFERROR(IF($C120=7,INDEX(ROIC!$A$32:$BS$60,MATCH('Mthly ROIC (TR)'!AH$2,ROIC!$A$32:$A$60,0),MATCH('Mthly ROIC (TR)'!$A120,ROIC!$A$32:$BS$32,0)),AH119*(1+F119)),"")</f>
        <v/>
      </c>
      <c r="AI120" s="42" t="str">
        <f>IFERROR(IF($C120=7,INDEX(ROIC!$A$32:$BS$60,MATCH('Mthly ROIC (TR)'!AI$2,ROIC!$A$32:$A$60,0),MATCH('Mthly ROIC (TR)'!$A120,ROIC!$A$32:$BS$32,0)),AI119*(1+G119)),"")</f>
        <v/>
      </c>
      <c r="AJ120" s="42" t="str">
        <f>IFERROR(IF($C120=7,INDEX(ROIC!$A$32:$BS$60,MATCH('Mthly ROIC (TR)'!AJ$2,ROIC!$A$32:$A$60,0),MATCH('Mthly ROIC (TR)'!$A120,ROIC!$A$32:$BS$32,0)),AJ119*(1+H119)),"")</f>
        <v/>
      </c>
      <c r="AK120" s="42" t="str">
        <f>IFERROR(IF($C120=7,INDEX(ROIC!$A$32:$BS$60,MATCH('Mthly ROIC (TR)'!AK$2,ROIC!$A$32:$A$60,0),MATCH('Mthly ROIC (TR)'!$A120,ROIC!$A$32:$BS$32,0)),AK119*(1+I119)),"")</f>
        <v/>
      </c>
      <c r="AL120" s="42" t="str">
        <f>IFERROR(IF($C120=7,INDEX(ROIC!$A$32:$BS$60,MATCH('Mthly ROIC (TR)'!AL$2,ROIC!$A$32:$A$60,0),MATCH('Mthly ROIC (TR)'!$A120,ROIC!$A$32:$BS$32,0)),AL119*(1+J119)),"")</f>
        <v/>
      </c>
      <c r="AM120" s="42" t="str">
        <f>IFERROR(IF($C120=7,INDEX(ROIC!$A$32:$BS$60,MATCH('Mthly ROIC (TR)'!AM$2,ROIC!$A$32:$A$60,0),MATCH('Mthly ROIC (TR)'!$A120,ROIC!$A$32:$BS$32,0)),AM119*(1+K119)),"")</f>
        <v/>
      </c>
      <c r="AN120" s="42" t="str">
        <f>IFERROR(IF($C120=7,INDEX(ROIC!$A$32:$BS$60,MATCH('Mthly ROIC (TR)'!AN$2,ROIC!$A$32:$A$60,0),MATCH('Mthly ROIC (TR)'!$A120,ROIC!$A$32:$BS$32,0)),AN119*(1+L119)),"")</f>
        <v/>
      </c>
      <c r="AO120" s="42" t="str">
        <f>IFERROR(IF($C120=7,INDEX(ROIC!$A$32:$BS$60,MATCH('Mthly ROIC (TR)'!AO$2,ROIC!$A$32:$A$60,0),MATCH('Mthly ROIC (TR)'!$A120,ROIC!$A$32:$BS$32,0)),AO119*(1+M119)),"")</f>
        <v/>
      </c>
      <c r="AP120" s="42" t="str">
        <f>IFERROR(IF($C120=7,INDEX(ROIC!$A$32:$BS$60,MATCH('Mthly ROIC (TR)'!AP$2,ROIC!$A$32:$A$60,0),MATCH('Mthly ROIC (TR)'!$A120,ROIC!$A$32:$BS$32,0)),AP119*(1+N119)),"")</f>
        <v/>
      </c>
      <c r="AQ120" s="42" t="str">
        <f>IFERROR(IF($C120=7,INDEX(ROIC!$A$32:$BS$60,MATCH('Mthly ROIC (TR)'!AQ$2,ROIC!$A$32:$A$60,0),MATCH('Mthly ROIC (TR)'!$A120,ROIC!$A$32:$BS$32,0)),AQ119*(1+O119)),"")</f>
        <v/>
      </c>
      <c r="AR120" s="42" t="str">
        <f>IFERROR(IF($C120=7,INDEX(ROIC!$A$32:$BS$60,MATCH('Mthly ROIC (TR)'!AR$2,ROIC!$A$32:$A$60,0),MATCH('Mthly ROIC (TR)'!$A120,ROIC!$A$32:$BS$32,0)),AR119*(1+P119)),"")</f>
        <v/>
      </c>
      <c r="AS120" s="42" t="str">
        <f>IFERROR(IF($C120=7,INDEX(ROIC!$A$32:$BS$60,MATCH('Mthly ROIC (TR)'!AS$2,ROIC!$A$32:$A$60,0),MATCH('Mthly ROIC (TR)'!$A120,ROIC!$A$32:$BS$32,0)),AS119*(1+Q119)),"")</f>
        <v/>
      </c>
      <c r="AT120" s="42" t="str">
        <f>IFERROR(IF($C120=7,INDEX(ROIC!$A$32:$BS$60,MATCH('Mthly ROIC (TR)'!AT$2,ROIC!$A$32:$A$60,0),MATCH('Mthly ROIC (TR)'!$A120,ROIC!$A$32:$BS$32,0)),AT119*(1+R119)),"")</f>
        <v/>
      </c>
      <c r="AU120" s="42" t="str">
        <f>IFERROR(IF($C120=7,INDEX(ROIC!$A$32:$BS$60,MATCH('Mthly ROIC (TR)'!AU$2,ROIC!$A$32:$A$60,0),MATCH('Mthly ROIC (TR)'!$A120,ROIC!$A$32:$BS$32,0)),AU119*(1+S119)),"")</f>
        <v/>
      </c>
      <c r="AV120" s="42" t="str">
        <f>IFERROR(IF($C120=7,INDEX(ROIC!$A$32:$BS$60,MATCH('Mthly ROIC (TR)'!AV$2,ROIC!$A$32:$A$60,0),MATCH('Mthly ROIC (TR)'!$A120,ROIC!$A$32:$BS$32,0)),AV119*(1+T119)),"")</f>
        <v/>
      </c>
      <c r="AW120" s="42" t="str">
        <f>IFERROR(IF($C120=7,INDEX(ROIC!$A$32:$BS$60,MATCH('Mthly ROIC (TR)'!AW$2,ROIC!$A$32:$A$60,0),MATCH('Mthly ROIC (TR)'!$A120,ROIC!$A$32:$BS$32,0)),AW119*(1+U119)),"")</f>
        <v/>
      </c>
      <c r="AX120" s="42" t="str">
        <f>IFERROR(IF($C120=7,INDEX(ROIC!$A$32:$BS$60,MATCH('Mthly ROIC (TR)'!AX$2,ROIC!$A$32:$A$60,0),MATCH('Mthly ROIC (TR)'!$A120,ROIC!$A$32:$BS$32,0)),AX119*(1+V119)),"")</f>
        <v/>
      </c>
      <c r="AY120" s="42" t="str">
        <f>IFERROR(IF($C120=7,INDEX(ROIC!$A$32:$BS$60,MATCH('Mthly ROIC (TR)'!AY$2,ROIC!$A$32:$A$60,0),MATCH('Mthly ROIC (TR)'!$A120,ROIC!$A$32:$BS$32,0)),AY119*(1+W119)),"")</f>
        <v/>
      </c>
      <c r="AZ120" s="42" t="str">
        <f>IFERROR(IF($C120=7,INDEX(ROIC!$A$32:$BS$60,MATCH('Mthly ROIC (TR)'!AZ$2,ROIC!$A$32:$A$60,0),MATCH('Mthly ROIC (TR)'!$A120,ROIC!$A$32:$BS$32,0)),AZ119*(1+X119)),"")</f>
        <v/>
      </c>
      <c r="BA120" s="42" t="str">
        <f>IFERROR(IF($C120=7,INDEX(ROIC!$A$32:$BS$60,MATCH('Mthly ROIC (TR)'!BA$2,ROIC!$A$32:$A$60,0),MATCH('Mthly ROIC (TR)'!$A120,ROIC!$A$32:$BS$32,0)),BA119*(1+Y119)),"")</f>
        <v/>
      </c>
      <c r="BB120" s="42" t="str">
        <f>IFERROR(IF($C120=7,INDEX(ROIC!$A$32:$BS$60,MATCH('Mthly ROIC (TR)'!BB$2,ROIC!$A$32:$A$60,0),MATCH('Mthly ROIC (TR)'!$A120,ROIC!$A$32:$BS$32,0)),BB119*(1+Z119)),"")</f>
        <v/>
      </c>
      <c r="BC120" s="42" t="str">
        <f>IFERROR(IF($C120=7,INDEX(ROIC!$A$32:$BS$60,MATCH('Mthly ROIC (TR)'!BC$2,ROIC!$A$32:$A$60,0),MATCH('Mthly ROIC (TR)'!$A120,ROIC!$A$32:$BS$32,0)),BC119*(1+AA119)),"")</f>
        <v/>
      </c>
      <c r="BD120" s="42" t="str">
        <f>IFERROR(IF($C120=7,INDEX(ROIC!$A$32:$BS$60,MATCH('Mthly ROIC (TR)'!BD$2,ROIC!$A$32:$A$60,0),MATCH('Mthly ROIC (TR)'!$A120,ROIC!$A$32:$BS$32,0)),BD119*(1+AB119)),"")</f>
        <v/>
      </c>
      <c r="BE120" s="42" t="str">
        <f>IFERROR(IF($C120=7,INDEX(ROIC!$A$32:$BS$60,MATCH('Mthly ROIC (TR)'!BE$2,ROIC!$A$32:$A$60,0),MATCH('Mthly ROIC (TR)'!$A120,ROIC!$A$32:$BS$32,0)),BE119*(1+AC119)),"")</f>
        <v/>
      </c>
      <c r="BF120" s="42" t="str">
        <f>IFERROR(IF($C120=7,INDEX(ROIC!$A$32:$BS$60,MATCH('Mthly ROIC (TR)'!BF$2,ROIC!$A$32:$A$60,0),MATCH('Mthly ROIC (TR)'!$A120,ROIC!$A$32:$BS$32,0)),BF119*(1+AD119)),"")</f>
        <v/>
      </c>
      <c r="BG120" s="42" t="str">
        <f>IFERROR(IF($C120=7,INDEX(ROIC!$A$32:$BS$60,MATCH('Mthly ROIC (TR)'!BG$2,ROIC!$A$32:$A$60,0),MATCH('Mthly ROIC (TR)'!$A120,ROIC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0">
        <f>PRODUCT(DM586:DM588)-1</f>
        <v>7.0619165959916019E-2</v>
      </c>
      <c r="DV120" s="100">
        <f>PRODUCT(DM577:DM588)-1</f>
        <v>0.4222414351946091</v>
      </c>
    </row>
    <row r="121" spans="1:126" ht="14.5" customHeight="1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ROIC (TR)'!D$2,'Memb Hist (Org)'!$A$1:$A$29,0),MATCH('Mthly ROIC (TR)'!$A121,'Memb Hist (Org)'!$A$1:$BS$1,0))&lt;&gt;1,"",'Mthly Returns (TR)'!D120),"")</f>
        <v>-2.1052999999999999E-2</v>
      </c>
      <c r="E121" s="46" t="str">
        <f>IFERROR(IF(INDEX('Memb Hist (Org)'!$A$1:$BS$29,MATCH('Mthly ROIC (TR)'!E$2,'Memb Hist (Org)'!$A$1:$A$29,0),MATCH('Mthly ROIC (TR)'!$A121,'Memb Hist (Org)'!$A$1:$BS$1,0))&lt;&gt;1,"",'Mthly Returns (TR)'!E120),"")</f>
        <v/>
      </c>
      <c r="F121" s="46" t="str">
        <f>IFERROR(IF(INDEX('Memb Hist (Org)'!$A$1:$BS$29,MATCH('Mthly ROIC (TR)'!F$2,'Memb Hist (Org)'!$A$1:$A$29,0),MATCH('Mthly ROIC (TR)'!$A121,'Memb Hist (Org)'!$A$1:$BS$1,0))&lt;&gt;1,"",'Mthly Returns (TR)'!F120),"")</f>
        <v/>
      </c>
      <c r="G121" s="46">
        <f>IFERROR(IF(INDEX('Memb Hist (Org)'!$A$1:$BS$29,MATCH('Mthly ROIC (TR)'!G$2,'Memb Hist (Org)'!$A$1:$A$29,0),MATCH('Mthly ROIC (TR)'!$A121,'Memb Hist (Org)'!$A$1:$BS$1,0))&lt;&gt;1,"",'Mthly Returns (TR)'!G120),"")</f>
        <v>2.4389999999999998E-2</v>
      </c>
      <c r="H121" s="46">
        <f>IFERROR(IF(INDEX('Memb Hist (Org)'!$A$1:$BS$29,MATCH('Mthly ROIC (TR)'!H$2,'Memb Hist (Org)'!$A$1:$A$29,0),MATCH('Mthly ROIC (TR)'!$A121,'Memb Hist (Org)'!$A$1:$BS$1,0))&lt;&gt;1,"",'Mthly Returns (TR)'!H120),"")</f>
        <v>-8.4749999999999999E-3</v>
      </c>
      <c r="I121" s="46">
        <f>IFERROR(IF(INDEX('Memb Hist (Org)'!$A$1:$BS$29,MATCH('Mthly ROIC (TR)'!I$2,'Memb Hist (Org)'!$A$1:$A$29,0),MATCH('Mthly ROIC (TR)'!$A121,'Memb Hist (Org)'!$A$1:$BS$1,0))&lt;&gt;1,"",'Mthly Returns (TR)'!I120),"")</f>
        <v>2.0079999999999998E-3</v>
      </c>
      <c r="J121" s="46">
        <f>IFERROR(IF(INDEX('Memb Hist (Org)'!$A$1:$BS$29,MATCH('Mthly ROIC (TR)'!J$2,'Memb Hist (Org)'!$A$1:$A$29,0),MATCH('Mthly ROIC (TR)'!$A121,'Memb Hist (Org)'!$A$1:$BS$1,0))&lt;&gt;1,"",'Mthly Returns (TR)'!J120),"")</f>
        <v>4.0211999999999998E-2</v>
      </c>
      <c r="K121" s="46">
        <f>IFERROR(IF(INDEX('Memb Hist (Org)'!$A$1:$BS$29,MATCH('Mthly ROIC (TR)'!K$2,'Memb Hist (Org)'!$A$1:$A$29,0),MATCH('Mthly ROIC (TR)'!$A121,'Memb Hist (Org)'!$A$1:$BS$1,0))&lt;&gt;1,"",'Mthly Returns (TR)'!K120),"")</f>
        <v>-1.7142999999999999E-2</v>
      </c>
      <c r="L121" s="46" t="str">
        <f>IFERROR(IF(INDEX('Memb Hist (Org)'!$A$1:$BS$29,MATCH('Mthly ROIC (TR)'!L$2,'Memb Hist (Org)'!$A$1:$A$29,0),MATCH('Mthly ROIC (TR)'!$A121,'Memb Hist (Org)'!$A$1:$BS$1,0))&lt;&gt;1,"",'Mthly Returns (TR)'!L120),"")</f>
        <v/>
      </c>
      <c r="M121" s="46" t="str">
        <f>IFERROR(IF(INDEX('Memb Hist (Org)'!$A$1:$BS$29,MATCH('Mthly ROIC (TR)'!M$2,'Memb Hist (Org)'!$A$1:$A$29,0),MATCH('Mthly ROIC (TR)'!$A121,'Memb Hist (Org)'!$A$1:$BS$1,0))&lt;&gt;1,"",'Mthly Returns (TR)'!M120),"")</f>
        <v/>
      </c>
      <c r="N121" s="46" t="str">
        <f>IFERROR(IF(INDEX('Memb Hist (Org)'!$A$1:$BS$29,MATCH('Mthly ROIC (TR)'!N$2,'Memb Hist (Org)'!$A$1:$A$29,0),MATCH('Mthly ROIC (TR)'!$A121,'Memb Hist (Org)'!$A$1:$BS$1,0))&lt;&gt;1,"",'Mthly Returns (TR)'!N120),"")</f>
        <v/>
      </c>
      <c r="O121" s="46">
        <f>IFERROR(IF(INDEX('Memb Hist (Org)'!$A$1:$BS$29,MATCH('Mthly ROIC (TR)'!O$2,'Memb Hist (Org)'!$A$1:$A$29,0),MATCH('Mthly ROIC (TR)'!$A121,'Memb Hist (Org)'!$A$1:$BS$1,0))&lt;&gt;1,"",'Mthly Returns (TR)'!O120),"")</f>
        <v>0</v>
      </c>
      <c r="P121" s="46" t="str">
        <f>IFERROR(IF(INDEX('Memb Hist (Org)'!$A$1:$BS$29,MATCH('Mthly ROIC (TR)'!P$2,'Memb Hist (Org)'!$A$1:$A$29,0),MATCH('Mthly ROIC (TR)'!$A121,'Memb Hist (Org)'!$A$1:$BS$1,0))&lt;&gt;1,"",'Mthly Returns (TR)'!P120),"")</f>
        <v/>
      </c>
      <c r="Q121" s="46">
        <f>IFERROR(IF(INDEX('Memb Hist (Org)'!$A$1:$BS$29,MATCH('Mthly ROIC (TR)'!Q$2,'Memb Hist (Org)'!$A$1:$A$29,0),MATCH('Mthly ROIC (TR)'!$A121,'Memb Hist (Org)'!$A$1:$BS$1,0))&lt;&gt;1,"",'Mthly Returns (TR)'!Q120),"")</f>
        <v>0</v>
      </c>
      <c r="R121" s="46" t="str">
        <f>IFERROR(IF(INDEX('Memb Hist (Org)'!$A$1:$BS$29,MATCH('Mthly ROIC (TR)'!R$2,'Memb Hist (Org)'!$A$1:$A$29,0),MATCH('Mthly ROIC (TR)'!$A121,'Memb Hist (Org)'!$A$1:$BS$1,0))&lt;&gt;1,"",'Mthly Returns (TR)'!R120),"")</f>
        <v/>
      </c>
      <c r="S121" s="46" t="str">
        <f>IFERROR(IF(INDEX('Memb Hist (Org)'!$A$1:$BS$29,MATCH('Mthly ROIC (TR)'!S$2,'Memb Hist (Org)'!$A$1:$A$29,0),MATCH('Mthly ROIC (TR)'!$A121,'Memb Hist (Org)'!$A$1:$BS$1,0))&lt;&gt;1,"",'Mthly Returns (TR)'!S120),"")</f>
        <v/>
      </c>
      <c r="T121" s="46">
        <f>IFERROR(IF(INDEX('Memb Hist (Org)'!$A$1:$BS$29,MATCH('Mthly ROIC (TR)'!T$2,'Memb Hist (Org)'!$A$1:$A$29,0),MATCH('Mthly ROIC (TR)'!$A121,'Memb Hist (Org)'!$A$1:$BS$1,0))&lt;&gt;1,"",'Mthly Returns (TR)'!T120),"")</f>
        <v>4.032E-3</v>
      </c>
      <c r="U121" s="46">
        <f>IFERROR(IF(INDEX('Memb Hist (Org)'!$A$1:$BS$29,MATCH('Mthly ROIC (TR)'!U$2,'Memb Hist (Org)'!$A$1:$A$29,0),MATCH('Mthly ROIC (TR)'!$A121,'Memb Hist (Org)'!$A$1:$BS$1,0))&lt;&gt;1,"",'Mthly Returns (TR)'!U120),"")</f>
        <v>-1.0928999999999999E-2</v>
      </c>
      <c r="V121" s="46">
        <f>IFERROR(IF(INDEX('Memb Hist (Org)'!$A$1:$BS$29,MATCH('Mthly ROIC (TR)'!V$2,'Memb Hist (Org)'!$A$1:$A$29,0),MATCH('Mthly ROIC (TR)'!$A121,'Memb Hist (Org)'!$A$1:$BS$1,0))&lt;&gt;1,"",'Mthly Returns (TR)'!V120),"")</f>
        <v>0</v>
      </c>
      <c r="W121" s="46">
        <f>IFERROR(IF(INDEX('Memb Hist (Org)'!$A$1:$BS$29,MATCH('Mthly ROIC (TR)'!W$2,'Memb Hist (Org)'!$A$1:$A$29,0),MATCH('Mthly ROIC (TR)'!$A121,'Memb Hist (Org)'!$A$1:$BS$1,0))&lt;&gt;1,"",'Mthly Returns (TR)'!W120),"")</f>
        <v>0</v>
      </c>
      <c r="X121" s="46">
        <f>IFERROR(IF(INDEX('Memb Hist (Org)'!$A$1:$BS$29,MATCH('Mthly ROIC (TR)'!X$2,'Memb Hist (Org)'!$A$1:$A$29,0),MATCH('Mthly ROIC (TR)'!$A121,'Memb Hist (Org)'!$A$1:$BS$1,0))&lt;&gt;1,"",'Mthly Returns (TR)'!X120),"")</f>
        <v>3.3779999999999999E-3</v>
      </c>
      <c r="Y121" s="46">
        <f>IFERROR(IF(INDEX('Memb Hist (Org)'!$A$1:$BS$29,MATCH('Mthly ROIC (TR)'!Y$2,'Memb Hist (Org)'!$A$1:$A$29,0),MATCH('Mthly ROIC (TR)'!$A121,'Memb Hist (Org)'!$A$1:$BS$1,0))&lt;&gt;1,"",'Mthly Returns (TR)'!Y120),"")</f>
        <v>-2.6804000000000001E-2</v>
      </c>
      <c r="Z121" s="46" t="str">
        <f>IFERROR(IF(INDEX('Memb Hist (Org)'!$A$1:$BS$29,MATCH('Mthly ROIC (TR)'!Z$2,'Memb Hist (Org)'!$A$1:$A$29,0),MATCH('Mthly ROIC (TR)'!$A121,'Memb Hist (Org)'!$A$1:$BS$1,0))&lt;&gt;1,"",'Mthly Returns (TR)'!Z120),"")</f>
        <v/>
      </c>
      <c r="AA121" s="46" t="str">
        <f>IFERROR(IF(INDEX('Memb Hist (Org)'!$A$1:$BS$29,MATCH('Mthly ROIC (TR)'!AA$2,'Memb Hist (Org)'!$A$1:$A$29,0),MATCH('Mthly ROIC (TR)'!$A121,'Memb Hist (Org)'!$A$1:$BS$1,0))&lt;&gt;1,"",'Mthly Returns (TR)'!AA120),"")</f>
        <v/>
      </c>
      <c r="AB121" s="46" t="str">
        <f>IFERROR(IF(INDEX('Memb Hist (Org)'!$A$1:$BS$29,MATCH('Mthly ROIC (TR)'!AB$2,'Memb Hist (Org)'!$A$1:$A$29,0),MATCH('Mthly ROIC (TR)'!$A121,'Memb Hist (Org)'!$A$1:$BS$1,0))&lt;&gt;1,"",'Mthly Returns (TR)'!AB120),"")</f>
        <v/>
      </c>
      <c r="AC121" s="46">
        <f>IFERROR(IF(INDEX('Memb Hist (Org)'!$A$1:$BS$29,MATCH('Mthly ROIC (TR)'!AC$2,'Memb Hist (Org)'!$A$1:$A$29,0),MATCH('Mthly ROIC (TR)'!$A121,'Memb Hist (Org)'!$A$1:$BS$1,0))&lt;&gt;1,"",'Mthly Returns (TR)'!AC120),"")</f>
        <v>-2.1106E-2</v>
      </c>
      <c r="AD121" s="46" t="str">
        <f>IFERROR(IF(INDEX('Memb Hist (Org)'!$A$1:$BS$29,MATCH('Mthly ROIC (TR)'!AD$2,'Memb Hist (Org)'!$A$1:$A$29,0),MATCH('Mthly ROIC (TR)'!$A121,'Memb Hist (Org)'!$A$1:$BS$1,0))&lt;&gt;1,"",'Mthly Returns (TR)'!AD120),"")</f>
        <v/>
      </c>
      <c r="AE121" s="46" t="str">
        <f>IFERROR(IF(INDEX('Memb Hist (Org)'!$A$1:$BS$29,MATCH('Mthly ROIC (TR)'!AE$2,'Memb Hist (Org)'!$A$1:$A$29,0),MATCH('Mthly ROIC (TR)'!$A121,'Memb Hist (Org)'!$A$1:$BS$1,0))&lt;&gt;1,"",'Mthly Returns (TR)'!AE120),"")</f>
        <v/>
      </c>
      <c r="AF121" s="42" t="str">
        <f>IFERROR(IF($C121=7,INDEX(ROIC!$A$32:$BS$60,MATCH('Mthly ROIC (TR)'!AF$2,ROIC!$A$32:$A$60,0),MATCH('Mthly ROIC (TR)'!$A121,ROIC!$A$32:$BS$32,0)),AF120*(1+D120)),"")</f>
        <v/>
      </c>
      <c r="AG121" s="42" t="str">
        <f>IFERROR(IF($C121=7,INDEX(ROIC!$A$32:$BS$60,MATCH('Mthly ROIC (TR)'!AG$2,ROIC!$A$32:$A$60,0),MATCH('Mthly ROIC (TR)'!$A121,ROIC!$A$32:$BS$32,0)),AG120*(1+E120)),"")</f>
        <v/>
      </c>
      <c r="AH121" s="42" t="str">
        <f>IFERROR(IF($C121=7,INDEX(ROIC!$A$32:$BS$60,MATCH('Mthly ROIC (TR)'!AH$2,ROIC!$A$32:$A$60,0),MATCH('Mthly ROIC (TR)'!$A121,ROIC!$A$32:$BS$32,0)),AH120*(1+F120)),"")</f>
        <v/>
      </c>
      <c r="AI121" s="42" t="str">
        <f>IFERROR(IF($C121=7,INDEX(ROIC!$A$32:$BS$60,MATCH('Mthly ROIC (TR)'!AI$2,ROIC!$A$32:$A$60,0),MATCH('Mthly ROIC (TR)'!$A121,ROIC!$A$32:$BS$32,0)),AI120*(1+G120)),"")</f>
        <v/>
      </c>
      <c r="AJ121" s="42" t="str">
        <f>IFERROR(IF($C121=7,INDEX(ROIC!$A$32:$BS$60,MATCH('Mthly ROIC (TR)'!AJ$2,ROIC!$A$32:$A$60,0),MATCH('Mthly ROIC (TR)'!$A121,ROIC!$A$32:$BS$32,0)),AJ120*(1+H120)),"")</f>
        <v/>
      </c>
      <c r="AK121" s="42" t="str">
        <f>IFERROR(IF($C121=7,INDEX(ROIC!$A$32:$BS$60,MATCH('Mthly ROIC (TR)'!AK$2,ROIC!$A$32:$A$60,0),MATCH('Mthly ROIC (TR)'!$A121,ROIC!$A$32:$BS$32,0)),AK120*(1+I120)),"")</f>
        <v/>
      </c>
      <c r="AL121" s="42" t="str">
        <f>IFERROR(IF($C121=7,INDEX(ROIC!$A$32:$BS$60,MATCH('Mthly ROIC (TR)'!AL$2,ROIC!$A$32:$A$60,0),MATCH('Mthly ROIC (TR)'!$A121,ROIC!$A$32:$BS$32,0)),AL120*(1+J120)),"")</f>
        <v/>
      </c>
      <c r="AM121" s="42" t="str">
        <f>IFERROR(IF($C121=7,INDEX(ROIC!$A$32:$BS$60,MATCH('Mthly ROIC (TR)'!AM$2,ROIC!$A$32:$A$60,0),MATCH('Mthly ROIC (TR)'!$A121,ROIC!$A$32:$BS$32,0)),AM120*(1+K120)),"")</f>
        <v/>
      </c>
      <c r="AN121" s="42" t="str">
        <f>IFERROR(IF($C121=7,INDEX(ROIC!$A$32:$BS$60,MATCH('Mthly ROIC (TR)'!AN$2,ROIC!$A$32:$A$60,0),MATCH('Mthly ROIC (TR)'!$A121,ROIC!$A$32:$BS$32,0)),AN120*(1+L120)),"")</f>
        <v/>
      </c>
      <c r="AO121" s="42" t="str">
        <f>IFERROR(IF($C121=7,INDEX(ROIC!$A$32:$BS$60,MATCH('Mthly ROIC (TR)'!AO$2,ROIC!$A$32:$A$60,0),MATCH('Mthly ROIC (TR)'!$A121,ROIC!$A$32:$BS$32,0)),AO120*(1+M120)),"")</f>
        <v/>
      </c>
      <c r="AP121" s="42" t="str">
        <f>IFERROR(IF($C121=7,INDEX(ROIC!$A$32:$BS$60,MATCH('Mthly ROIC (TR)'!AP$2,ROIC!$A$32:$A$60,0),MATCH('Mthly ROIC (TR)'!$A121,ROIC!$A$32:$BS$32,0)),AP120*(1+N120)),"")</f>
        <v/>
      </c>
      <c r="AQ121" s="42" t="str">
        <f>IFERROR(IF($C121=7,INDEX(ROIC!$A$32:$BS$60,MATCH('Mthly ROIC (TR)'!AQ$2,ROIC!$A$32:$A$60,0),MATCH('Mthly ROIC (TR)'!$A121,ROIC!$A$32:$BS$32,0)),AQ120*(1+O120)),"")</f>
        <v/>
      </c>
      <c r="AR121" s="42" t="str">
        <f>IFERROR(IF($C121=7,INDEX(ROIC!$A$32:$BS$60,MATCH('Mthly ROIC (TR)'!AR$2,ROIC!$A$32:$A$60,0),MATCH('Mthly ROIC (TR)'!$A121,ROIC!$A$32:$BS$32,0)),AR120*(1+P120)),"")</f>
        <v/>
      </c>
      <c r="AS121" s="42" t="str">
        <f>IFERROR(IF($C121=7,INDEX(ROIC!$A$32:$BS$60,MATCH('Mthly ROIC (TR)'!AS$2,ROIC!$A$32:$A$60,0),MATCH('Mthly ROIC (TR)'!$A121,ROIC!$A$32:$BS$32,0)),AS120*(1+Q120)),"")</f>
        <v/>
      </c>
      <c r="AT121" s="42" t="str">
        <f>IFERROR(IF($C121=7,INDEX(ROIC!$A$32:$BS$60,MATCH('Mthly ROIC (TR)'!AT$2,ROIC!$A$32:$A$60,0),MATCH('Mthly ROIC (TR)'!$A121,ROIC!$A$32:$BS$32,0)),AT120*(1+R120)),"")</f>
        <v/>
      </c>
      <c r="AU121" s="42" t="str">
        <f>IFERROR(IF($C121=7,INDEX(ROIC!$A$32:$BS$60,MATCH('Mthly ROIC (TR)'!AU$2,ROIC!$A$32:$A$60,0),MATCH('Mthly ROIC (TR)'!$A121,ROIC!$A$32:$BS$32,0)),AU120*(1+S120)),"")</f>
        <v/>
      </c>
      <c r="AV121" s="42" t="str">
        <f>IFERROR(IF($C121=7,INDEX(ROIC!$A$32:$BS$60,MATCH('Mthly ROIC (TR)'!AV$2,ROIC!$A$32:$A$60,0),MATCH('Mthly ROIC (TR)'!$A121,ROIC!$A$32:$BS$32,0)),AV120*(1+T120)),"")</f>
        <v/>
      </c>
      <c r="AW121" s="42" t="str">
        <f>IFERROR(IF($C121=7,INDEX(ROIC!$A$32:$BS$60,MATCH('Mthly ROIC (TR)'!AW$2,ROIC!$A$32:$A$60,0),MATCH('Mthly ROIC (TR)'!$A121,ROIC!$A$32:$BS$32,0)),AW120*(1+U120)),"")</f>
        <v/>
      </c>
      <c r="AX121" s="42" t="str">
        <f>IFERROR(IF($C121=7,INDEX(ROIC!$A$32:$BS$60,MATCH('Mthly ROIC (TR)'!AX$2,ROIC!$A$32:$A$60,0),MATCH('Mthly ROIC (TR)'!$A121,ROIC!$A$32:$BS$32,0)),AX120*(1+V120)),"")</f>
        <v/>
      </c>
      <c r="AY121" s="42" t="str">
        <f>IFERROR(IF($C121=7,INDEX(ROIC!$A$32:$BS$60,MATCH('Mthly ROIC (TR)'!AY$2,ROIC!$A$32:$A$60,0),MATCH('Mthly ROIC (TR)'!$A121,ROIC!$A$32:$BS$32,0)),AY120*(1+W120)),"")</f>
        <v/>
      </c>
      <c r="AZ121" s="42" t="str">
        <f>IFERROR(IF($C121=7,INDEX(ROIC!$A$32:$BS$60,MATCH('Mthly ROIC (TR)'!AZ$2,ROIC!$A$32:$A$60,0),MATCH('Mthly ROIC (TR)'!$A121,ROIC!$A$32:$BS$32,0)),AZ120*(1+X120)),"")</f>
        <v/>
      </c>
      <c r="BA121" s="42" t="str">
        <f>IFERROR(IF($C121=7,INDEX(ROIC!$A$32:$BS$60,MATCH('Mthly ROIC (TR)'!BA$2,ROIC!$A$32:$A$60,0),MATCH('Mthly ROIC (TR)'!$A121,ROIC!$A$32:$BS$32,0)),BA120*(1+Y120)),"")</f>
        <v/>
      </c>
      <c r="BB121" s="42" t="str">
        <f>IFERROR(IF($C121=7,INDEX(ROIC!$A$32:$BS$60,MATCH('Mthly ROIC (TR)'!BB$2,ROIC!$A$32:$A$60,0),MATCH('Mthly ROIC (TR)'!$A121,ROIC!$A$32:$BS$32,0)),BB120*(1+Z120)),"")</f>
        <v/>
      </c>
      <c r="BC121" s="42" t="str">
        <f>IFERROR(IF($C121=7,INDEX(ROIC!$A$32:$BS$60,MATCH('Mthly ROIC (TR)'!BC$2,ROIC!$A$32:$A$60,0),MATCH('Mthly ROIC (TR)'!$A121,ROIC!$A$32:$BS$32,0)),BC120*(1+AA120)),"")</f>
        <v/>
      </c>
      <c r="BD121" s="42" t="str">
        <f>IFERROR(IF($C121=7,INDEX(ROIC!$A$32:$BS$60,MATCH('Mthly ROIC (TR)'!BD$2,ROIC!$A$32:$A$60,0),MATCH('Mthly ROIC (TR)'!$A121,ROIC!$A$32:$BS$32,0)),BD120*(1+AB120)),"")</f>
        <v/>
      </c>
      <c r="BE121" s="42" t="str">
        <f>IFERROR(IF($C121=7,INDEX(ROIC!$A$32:$BS$60,MATCH('Mthly ROIC (TR)'!BE$2,ROIC!$A$32:$A$60,0),MATCH('Mthly ROIC (TR)'!$A121,ROIC!$A$32:$BS$32,0)),BE120*(1+AC120)),"")</f>
        <v/>
      </c>
      <c r="BF121" s="42" t="str">
        <f>IFERROR(IF($C121=7,INDEX(ROIC!$A$32:$BS$60,MATCH('Mthly ROIC (TR)'!BF$2,ROIC!$A$32:$A$60,0),MATCH('Mthly ROIC (TR)'!$A121,ROIC!$A$32:$BS$32,0)),BF120*(1+AD120)),"")</f>
        <v/>
      </c>
      <c r="BG121" s="42" t="str">
        <f>IFERROR(IF($C121=7,INDEX(ROIC!$A$32:$BS$60,MATCH('Mthly ROIC (TR)'!BG$2,ROIC!$A$32:$A$60,0),MATCH('Mthly ROIC (TR)'!$A121,ROIC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0">
        <f>PRODUCT(DM587:DM589)-1</f>
        <v>0.11356070963454168</v>
      </c>
      <c r="DV121" s="100">
        <f>PRODUCT(DM578:DM589)-1</f>
        <v>0.38761411297136128</v>
      </c>
    </row>
    <row r="122" spans="1:126" ht="14.5" customHeight="1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ROIC (TR)'!D$2,'Memb Hist (Org)'!$A$1:$A$29,0),MATCH('Mthly ROIC (TR)'!$A122,'Memb Hist (Org)'!$A$1:$BS$1,0))&lt;&gt;1,"",'Mthly Returns (TR)'!D121),"")</f>
        <v>2.043E-2</v>
      </c>
      <c r="E122" s="46" t="str">
        <f>IFERROR(IF(INDEX('Memb Hist (Org)'!$A$1:$BS$29,MATCH('Mthly ROIC (TR)'!E$2,'Memb Hist (Org)'!$A$1:$A$29,0),MATCH('Mthly ROIC (TR)'!$A122,'Memb Hist (Org)'!$A$1:$BS$1,0))&lt;&gt;1,"",'Mthly Returns (TR)'!E121),"")</f>
        <v/>
      </c>
      <c r="F122" s="46" t="str">
        <f>IFERROR(IF(INDEX('Memb Hist (Org)'!$A$1:$BS$29,MATCH('Mthly ROIC (TR)'!F$2,'Memb Hist (Org)'!$A$1:$A$29,0),MATCH('Mthly ROIC (TR)'!$A122,'Memb Hist (Org)'!$A$1:$BS$1,0))&lt;&gt;1,"",'Mthly Returns (TR)'!F121),"")</f>
        <v/>
      </c>
      <c r="G122" s="46">
        <f>IFERROR(IF(INDEX('Memb Hist (Org)'!$A$1:$BS$29,MATCH('Mthly ROIC (TR)'!G$2,'Memb Hist (Org)'!$A$1:$A$29,0),MATCH('Mthly ROIC (TR)'!$A122,'Memb Hist (Org)'!$A$1:$BS$1,0))&lt;&gt;1,"",'Mthly Returns (TR)'!G121),"")</f>
        <v>-3.6144999999999997E-2</v>
      </c>
      <c r="H122" s="46">
        <f>IFERROR(IF(INDEX('Memb Hist (Org)'!$A$1:$BS$29,MATCH('Mthly ROIC (TR)'!H$2,'Memb Hist (Org)'!$A$1:$A$29,0),MATCH('Mthly ROIC (TR)'!$A122,'Memb Hist (Org)'!$A$1:$BS$1,0))&lt;&gt;1,"",'Mthly Returns (TR)'!H121),"")</f>
        <v>1.0684000000000001E-2</v>
      </c>
      <c r="I122" s="46">
        <f>IFERROR(IF(INDEX('Memb Hist (Org)'!$A$1:$BS$29,MATCH('Mthly ROIC (TR)'!I$2,'Memb Hist (Org)'!$A$1:$A$29,0),MATCH('Mthly ROIC (TR)'!$A122,'Memb Hist (Org)'!$A$1:$BS$1,0))&lt;&gt;1,"",'Mthly Returns (TR)'!I121),"")</f>
        <v>-3.0862000000000001E-2</v>
      </c>
      <c r="J122" s="46">
        <f>IFERROR(IF(INDEX('Memb Hist (Org)'!$A$1:$BS$29,MATCH('Mthly ROIC (TR)'!J$2,'Memb Hist (Org)'!$A$1:$A$29,0),MATCH('Mthly ROIC (TR)'!$A122,'Memb Hist (Org)'!$A$1:$BS$1,0))&lt;&gt;1,"",'Mthly Returns (TR)'!J121),"")</f>
        <v>-3.5990000000000001E-2</v>
      </c>
      <c r="K122" s="46">
        <f>IFERROR(IF(INDEX('Memb Hist (Org)'!$A$1:$BS$29,MATCH('Mthly ROIC (TR)'!K$2,'Memb Hist (Org)'!$A$1:$A$29,0),MATCH('Mthly ROIC (TR)'!$A122,'Memb Hist (Org)'!$A$1:$BS$1,0))&lt;&gt;1,"",'Mthly Returns (TR)'!K121),"")</f>
        <v>-2.9069999999999999E-3</v>
      </c>
      <c r="L122" s="46" t="str">
        <f>IFERROR(IF(INDEX('Memb Hist (Org)'!$A$1:$BS$29,MATCH('Mthly ROIC (TR)'!L$2,'Memb Hist (Org)'!$A$1:$A$29,0),MATCH('Mthly ROIC (TR)'!$A122,'Memb Hist (Org)'!$A$1:$BS$1,0))&lt;&gt;1,"",'Mthly Returns (TR)'!L121),"")</f>
        <v/>
      </c>
      <c r="M122" s="46" t="str">
        <f>IFERROR(IF(INDEX('Memb Hist (Org)'!$A$1:$BS$29,MATCH('Mthly ROIC (TR)'!M$2,'Memb Hist (Org)'!$A$1:$A$29,0),MATCH('Mthly ROIC (TR)'!$A122,'Memb Hist (Org)'!$A$1:$BS$1,0))&lt;&gt;1,"",'Mthly Returns (TR)'!M121),"")</f>
        <v/>
      </c>
      <c r="N122" s="46" t="str">
        <f>IFERROR(IF(INDEX('Memb Hist (Org)'!$A$1:$BS$29,MATCH('Mthly ROIC (TR)'!N$2,'Memb Hist (Org)'!$A$1:$A$29,0),MATCH('Mthly ROIC (TR)'!$A122,'Memb Hist (Org)'!$A$1:$BS$1,0))&lt;&gt;1,"",'Mthly Returns (TR)'!N121),"")</f>
        <v/>
      </c>
      <c r="O122" s="46">
        <f>IFERROR(IF(INDEX('Memb Hist (Org)'!$A$1:$BS$29,MATCH('Mthly ROIC (TR)'!O$2,'Memb Hist (Org)'!$A$1:$A$29,0),MATCH('Mthly ROIC (TR)'!$A122,'Memb Hist (Org)'!$A$1:$BS$1,0))&lt;&gt;1,"",'Mthly Returns (TR)'!O121),"")</f>
        <v>-1.5827000000000001E-2</v>
      </c>
      <c r="P122" s="46" t="str">
        <f>IFERROR(IF(INDEX('Memb Hist (Org)'!$A$1:$BS$29,MATCH('Mthly ROIC (TR)'!P$2,'Memb Hist (Org)'!$A$1:$A$29,0),MATCH('Mthly ROIC (TR)'!$A122,'Memb Hist (Org)'!$A$1:$BS$1,0))&lt;&gt;1,"",'Mthly Returns (TR)'!P121),"")</f>
        <v/>
      </c>
      <c r="Q122" s="46">
        <f>IFERROR(IF(INDEX('Memb Hist (Org)'!$A$1:$BS$29,MATCH('Mthly ROIC (TR)'!Q$2,'Memb Hist (Org)'!$A$1:$A$29,0),MATCH('Mthly ROIC (TR)'!$A122,'Memb Hist (Org)'!$A$1:$BS$1,0))&lt;&gt;1,"",'Mthly Returns (TR)'!Q121),"")</f>
        <v>-9.8600000000000007E-3</v>
      </c>
      <c r="R122" s="46" t="str">
        <f>IFERROR(IF(INDEX('Memb Hist (Org)'!$A$1:$BS$29,MATCH('Mthly ROIC (TR)'!R$2,'Memb Hist (Org)'!$A$1:$A$29,0),MATCH('Mthly ROIC (TR)'!$A122,'Memb Hist (Org)'!$A$1:$BS$1,0))&lt;&gt;1,"",'Mthly Returns (TR)'!R121),"")</f>
        <v/>
      </c>
      <c r="S122" s="46" t="str">
        <f>IFERROR(IF(INDEX('Memb Hist (Org)'!$A$1:$BS$29,MATCH('Mthly ROIC (TR)'!S$2,'Memb Hist (Org)'!$A$1:$A$29,0),MATCH('Mthly ROIC (TR)'!$A122,'Memb Hist (Org)'!$A$1:$BS$1,0))&lt;&gt;1,"",'Mthly Returns (TR)'!S121),"")</f>
        <v/>
      </c>
      <c r="T122" s="46">
        <f>IFERROR(IF(INDEX('Memb Hist (Org)'!$A$1:$BS$29,MATCH('Mthly ROIC (TR)'!T$2,'Memb Hist (Org)'!$A$1:$A$29,0),MATCH('Mthly ROIC (TR)'!$A122,'Memb Hist (Org)'!$A$1:$BS$1,0))&lt;&gt;1,"",'Mthly Returns (TR)'!T121),"")</f>
        <v>-6.0239999999999998E-3</v>
      </c>
      <c r="U122" s="46">
        <f>IFERROR(IF(INDEX('Memb Hist (Org)'!$A$1:$BS$29,MATCH('Mthly ROIC (TR)'!U$2,'Memb Hist (Org)'!$A$1:$A$29,0),MATCH('Mthly ROIC (TR)'!$A122,'Memb Hist (Org)'!$A$1:$BS$1,0))&lt;&gt;1,"",'Mthly Returns (TR)'!U121),"")</f>
        <v>-3.8670000000000002E-3</v>
      </c>
      <c r="V122" s="46">
        <f>IFERROR(IF(INDEX('Memb Hist (Org)'!$A$1:$BS$29,MATCH('Mthly ROIC (TR)'!V$2,'Memb Hist (Org)'!$A$1:$A$29,0),MATCH('Mthly ROIC (TR)'!$A122,'Memb Hist (Org)'!$A$1:$BS$1,0))&lt;&gt;1,"",'Mthly Returns (TR)'!V121),"")</f>
        <v>3.2328000000000003E-2</v>
      </c>
      <c r="W122" s="46">
        <f>IFERROR(IF(INDEX('Memb Hist (Org)'!$A$1:$BS$29,MATCH('Mthly ROIC (TR)'!W$2,'Memb Hist (Org)'!$A$1:$A$29,0),MATCH('Mthly ROIC (TR)'!$A122,'Memb Hist (Org)'!$A$1:$BS$1,0))&lt;&gt;1,"",'Mthly Returns (TR)'!W121),"")</f>
        <v>-6.117E-3</v>
      </c>
      <c r="X122" s="46">
        <f>IFERROR(IF(INDEX('Memb Hist (Org)'!$A$1:$BS$29,MATCH('Mthly ROIC (TR)'!X$2,'Memb Hist (Org)'!$A$1:$A$29,0),MATCH('Mthly ROIC (TR)'!$A122,'Memb Hist (Org)'!$A$1:$BS$1,0))&lt;&gt;1,"",'Mthly Returns (TR)'!X121),"")</f>
        <v>-1.4815E-2</v>
      </c>
      <c r="Y122" s="46">
        <f>IFERROR(IF(INDEX('Memb Hist (Org)'!$A$1:$BS$29,MATCH('Mthly ROIC (TR)'!Y$2,'Memb Hist (Org)'!$A$1:$A$29,0),MATCH('Mthly ROIC (TR)'!$A122,'Memb Hist (Org)'!$A$1:$BS$1,0))&lt;&gt;1,"",'Mthly Returns (TR)'!Y121),"")</f>
        <v>2.1186E-2</v>
      </c>
      <c r="Z122" s="46" t="str">
        <f>IFERROR(IF(INDEX('Memb Hist (Org)'!$A$1:$BS$29,MATCH('Mthly ROIC (TR)'!Z$2,'Memb Hist (Org)'!$A$1:$A$29,0),MATCH('Mthly ROIC (TR)'!$A122,'Memb Hist (Org)'!$A$1:$BS$1,0))&lt;&gt;1,"",'Mthly Returns (TR)'!Z121),"")</f>
        <v/>
      </c>
      <c r="AA122" s="46" t="str">
        <f>IFERROR(IF(INDEX('Memb Hist (Org)'!$A$1:$BS$29,MATCH('Mthly ROIC (TR)'!AA$2,'Memb Hist (Org)'!$A$1:$A$29,0),MATCH('Mthly ROIC (TR)'!$A122,'Memb Hist (Org)'!$A$1:$BS$1,0))&lt;&gt;1,"",'Mthly Returns (TR)'!AA121),"")</f>
        <v/>
      </c>
      <c r="AB122" s="46" t="str">
        <f>IFERROR(IF(INDEX('Memb Hist (Org)'!$A$1:$BS$29,MATCH('Mthly ROIC (TR)'!AB$2,'Memb Hist (Org)'!$A$1:$A$29,0),MATCH('Mthly ROIC (TR)'!$A122,'Memb Hist (Org)'!$A$1:$BS$1,0))&lt;&gt;1,"",'Mthly Returns (TR)'!AB121),"")</f>
        <v/>
      </c>
      <c r="AC122" s="46">
        <f>IFERROR(IF(INDEX('Memb Hist (Org)'!$A$1:$BS$29,MATCH('Mthly ROIC (TR)'!AC$2,'Memb Hist (Org)'!$A$1:$A$29,0),MATCH('Mthly ROIC (TR)'!$A122,'Memb Hist (Org)'!$A$1:$BS$1,0))&lt;&gt;1,"",'Mthly Returns (TR)'!AC121),"")</f>
        <v>-3.6269000000000003E-2</v>
      </c>
      <c r="AD122" s="46" t="str">
        <f>IFERROR(IF(INDEX('Memb Hist (Org)'!$A$1:$BS$29,MATCH('Mthly ROIC (TR)'!AD$2,'Memb Hist (Org)'!$A$1:$A$29,0),MATCH('Mthly ROIC (TR)'!$A122,'Memb Hist (Org)'!$A$1:$BS$1,0))&lt;&gt;1,"",'Mthly Returns (TR)'!AD121),"")</f>
        <v/>
      </c>
      <c r="AE122" s="46" t="str">
        <f>IFERROR(IF(INDEX('Memb Hist (Org)'!$A$1:$BS$29,MATCH('Mthly ROIC (TR)'!AE$2,'Memb Hist (Org)'!$A$1:$A$29,0),MATCH('Mthly ROIC (TR)'!$A122,'Memb Hist (Org)'!$A$1:$BS$1,0))&lt;&gt;1,"",'Mthly Returns (TR)'!AE121),"")</f>
        <v/>
      </c>
      <c r="AF122" s="42" t="str">
        <f>IFERROR(IF($C122=7,INDEX(ROIC!$A$32:$BS$60,MATCH('Mthly ROIC (TR)'!AF$2,ROIC!$A$32:$A$60,0),MATCH('Mthly ROIC (TR)'!$A122,ROIC!$A$32:$BS$32,0)),AF121*(1+D121)),"")</f>
        <v/>
      </c>
      <c r="AG122" s="42" t="str">
        <f>IFERROR(IF($C122=7,INDEX(ROIC!$A$32:$BS$60,MATCH('Mthly ROIC (TR)'!AG$2,ROIC!$A$32:$A$60,0),MATCH('Mthly ROIC (TR)'!$A122,ROIC!$A$32:$BS$32,0)),AG121*(1+E121)),"")</f>
        <v/>
      </c>
      <c r="AH122" s="42" t="str">
        <f>IFERROR(IF($C122=7,INDEX(ROIC!$A$32:$BS$60,MATCH('Mthly ROIC (TR)'!AH$2,ROIC!$A$32:$A$60,0),MATCH('Mthly ROIC (TR)'!$A122,ROIC!$A$32:$BS$32,0)),AH121*(1+F121)),"")</f>
        <v/>
      </c>
      <c r="AI122" s="42" t="str">
        <f>IFERROR(IF($C122=7,INDEX(ROIC!$A$32:$BS$60,MATCH('Mthly ROIC (TR)'!AI$2,ROIC!$A$32:$A$60,0),MATCH('Mthly ROIC (TR)'!$A122,ROIC!$A$32:$BS$32,0)),AI121*(1+G121)),"")</f>
        <v/>
      </c>
      <c r="AJ122" s="42" t="str">
        <f>IFERROR(IF($C122=7,INDEX(ROIC!$A$32:$BS$60,MATCH('Mthly ROIC (TR)'!AJ$2,ROIC!$A$32:$A$60,0),MATCH('Mthly ROIC (TR)'!$A122,ROIC!$A$32:$BS$32,0)),AJ121*(1+H121)),"")</f>
        <v/>
      </c>
      <c r="AK122" s="42" t="str">
        <f>IFERROR(IF($C122=7,INDEX(ROIC!$A$32:$BS$60,MATCH('Mthly ROIC (TR)'!AK$2,ROIC!$A$32:$A$60,0),MATCH('Mthly ROIC (TR)'!$A122,ROIC!$A$32:$BS$32,0)),AK121*(1+I121)),"")</f>
        <v/>
      </c>
      <c r="AL122" s="42" t="str">
        <f>IFERROR(IF($C122=7,INDEX(ROIC!$A$32:$BS$60,MATCH('Mthly ROIC (TR)'!AL$2,ROIC!$A$32:$A$60,0),MATCH('Mthly ROIC (TR)'!$A122,ROIC!$A$32:$BS$32,0)),AL121*(1+J121)),"")</f>
        <v/>
      </c>
      <c r="AM122" s="42" t="str">
        <f>IFERROR(IF($C122=7,INDEX(ROIC!$A$32:$BS$60,MATCH('Mthly ROIC (TR)'!AM$2,ROIC!$A$32:$A$60,0),MATCH('Mthly ROIC (TR)'!$A122,ROIC!$A$32:$BS$32,0)),AM121*(1+K121)),"")</f>
        <v/>
      </c>
      <c r="AN122" s="42" t="str">
        <f>IFERROR(IF($C122=7,INDEX(ROIC!$A$32:$BS$60,MATCH('Mthly ROIC (TR)'!AN$2,ROIC!$A$32:$A$60,0),MATCH('Mthly ROIC (TR)'!$A122,ROIC!$A$32:$BS$32,0)),AN121*(1+L121)),"")</f>
        <v/>
      </c>
      <c r="AO122" s="42" t="str">
        <f>IFERROR(IF($C122=7,INDEX(ROIC!$A$32:$BS$60,MATCH('Mthly ROIC (TR)'!AO$2,ROIC!$A$32:$A$60,0),MATCH('Mthly ROIC (TR)'!$A122,ROIC!$A$32:$BS$32,0)),AO121*(1+M121)),"")</f>
        <v/>
      </c>
      <c r="AP122" s="42" t="str">
        <f>IFERROR(IF($C122=7,INDEX(ROIC!$A$32:$BS$60,MATCH('Mthly ROIC (TR)'!AP$2,ROIC!$A$32:$A$60,0),MATCH('Mthly ROIC (TR)'!$A122,ROIC!$A$32:$BS$32,0)),AP121*(1+N121)),"")</f>
        <v/>
      </c>
      <c r="AQ122" s="42" t="str">
        <f>IFERROR(IF($C122=7,INDEX(ROIC!$A$32:$BS$60,MATCH('Mthly ROIC (TR)'!AQ$2,ROIC!$A$32:$A$60,0),MATCH('Mthly ROIC (TR)'!$A122,ROIC!$A$32:$BS$32,0)),AQ121*(1+O121)),"")</f>
        <v/>
      </c>
      <c r="AR122" s="42" t="str">
        <f>IFERROR(IF($C122=7,INDEX(ROIC!$A$32:$BS$60,MATCH('Mthly ROIC (TR)'!AR$2,ROIC!$A$32:$A$60,0),MATCH('Mthly ROIC (TR)'!$A122,ROIC!$A$32:$BS$32,0)),AR121*(1+P121)),"")</f>
        <v/>
      </c>
      <c r="AS122" s="42" t="str">
        <f>IFERROR(IF($C122=7,INDEX(ROIC!$A$32:$BS$60,MATCH('Mthly ROIC (TR)'!AS$2,ROIC!$A$32:$A$60,0),MATCH('Mthly ROIC (TR)'!$A122,ROIC!$A$32:$BS$32,0)),AS121*(1+Q121)),"")</f>
        <v/>
      </c>
      <c r="AT122" s="42" t="str">
        <f>IFERROR(IF($C122=7,INDEX(ROIC!$A$32:$BS$60,MATCH('Mthly ROIC (TR)'!AT$2,ROIC!$A$32:$A$60,0),MATCH('Mthly ROIC (TR)'!$A122,ROIC!$A$32:$BS$32,0)),AT121*(1+R121)),"")</f>
        <v/>
      </c>
      <c r="AU122" s="42" t="str">
        <f>IFERROR(IF($C122=7,INDEX(ROIC!$A$32:$BS$60,MATCH('Mthly ROIC (TR)'!AU$2,ROIC!$A$32:$A$60,0),MATCH('Mthly ROIC (TR)'!$A122,ROIC!$A$32:$BS$32,0)),AU121*(1+S121)),"")</f>
        <v/>
      </c>
      <c r="AV122" s="42" t="str">
        <f>IFERROR(IF($C122=7,INDEX(ROIC!$A$32:$BS$60,MATCH('Mthly ROIC (TR)'!AV$2,ROIC!$A$32:$A$60,0),MATCH('Mthly ROIC (TR)'!$A122,ROIC!$A$32:$BS$32,0)),AV121*(1+T121)),"")</f>
        <v/>
      </c>
      <c r="AW122" s="42" t="str">
        <f>IFERROR(IF($C122=7,INDEX(ROIC!$A$32:$BS$60,MATCH('Mthly ROIC (TR)'!AW$2,ROIC!$A$32:$A$60,0),MATCH('Mthly ROIC (TR)'!$A122,ROIC!$A$32:$BS$32,0)),AW121*(1+U121)),"")</f>
        <v/>
      </c>
      <c r="AX122" s="42" t="str">
        <f>IFERROR(IF($C122=7,INDEX(ROIC!$A$32:$BS$60,MATCH('Mthly ROIC (TR)'!AX$2,ROIC!$A$32:$A$60,0),MATCH('Mthly ROIC (TR)'!$A122,ROIC!$A$32:$BS$32,0)),AX121*(1+V121)),"")</f>
        <v/>
      </c>
      <c r="AY122" s="42" t="str">
        <f>IFERROR(IF($C122=7,INDEX(ROIC!$A$32:$BS$60,MATCH('Mthly ROIC (TR)'!AY$2,ROIC!$A$32:$A$60,0),MATCH('Mthly ROIC (TR)'!$A122,ROIC!$A$32:$BS$32,0)),AY121*(1+W121)),"")</f>
        <v/>
      </c>
      <c r="AZ122" s="42" t="str">
        <f>IFERROR(IF($C122=7,INDEX(ROIC!$A$32:$BS$60,MATCH('Mthly ROIC (TR)'!AZ$2,ROIC!$A$32:$A$60,0),MATCH('Mthly ROIC (TR)'!$A122,ROIC!$A$32:$BS$32,0)),AZ121*(1+X121)),"")</f>
        <v/>
      </c>
      <c r="BA122" s="42" t="str">
        <f>IFERROR(IF($C122=7,INDEX(ROIC!$A$32:$BS$60,MATCH('Mthly ROIC (TR)'!BA$2,ROIC!$A$32:$A$60,0),MATCH('Mthly ROIC (TR)'!$A122,ROIC!$A$32:$BS$32,0)),BA121*(1+Y121)),"")</f>
        <v/>
      </c>
      <c r="BB122" s="42" t="str">
        <f>IFERROR(IF($C122=7,INDEX(ROIC!$A$32:$BS$60,MATCH('Mthly ROIC (TR)'!BB$2,ROIC!$A$32:$A$60,0),MATCH('Mthly ROIC (TR)'!$A122,ROIC!$A$32:$BS$32,0)),BB121*(1+Z121)),"")</f>
        <v/>
      </c>
      <c r="BC122" s="42" t="str">
        <f>IFERROR(IF($C122=7,INDEX(ROIC!$A$32:$BS$60,MATCH('Mthly ROIC (TR)'!BC$2,ROIC!$A$32:$A$60,0),MATCH('Mthly ROIC (TR)'!$A122,ROIC!$A$32:$BS$32,0)),BC121*(1+AA121)),"")</f>
        <v/>
      </c>
      <c r="BD122" s="42" t="str">
        <f>IFERROR(IF($C122=7,INDEX(ROIC!$A$32:$BS$60,MATCH('Mthly ROIC (TR)'!BD$2,ROIC!$A$32:$A$60,0),MATCH('Mthly ROIC (TR)'!$A122,ROIC!$A$32:$BS$32,0)),BD121*(1+AB121)),"")</f>
        <v/>
      </c>
      <c r="BE122" s="42" t="str">
        <f>IFERROR(IF($C122=7,INDEX(ROIC!$A$32:$BS$60,MATCH('Mthly ROIC (TR)'!BE$2,ROIC!$A$32:$A$60,0),MATCH('Mthly ROIC (TR)'!$A122,ROIC!$A$32:$BS$32,0)),BE121*(1+AC121)),"")</f>
        <v/>
      </c>
      <c r="BF122" s="42" t="str">
        <f>IFERROR(IF($C122=7,INDEX(ROIC!$A$32:$BS$60,MATCH('Mthly ROIC (TR)'!BF$2,ROIC!$A$32:$A$60,0),MATCH('Mthly ROIC (TR)'!$A122,ROIC!$A$32:$BS$32,0)),BF121*(1+AD121)),"")</f>
        <v/>
      </c>
      <c r="BG122" s="42" t="str">
        <f>IFERROR(IF($C122=7,INDEX(ROIC!$A$32:$BS$60,MATCH('Mthly ROIC (TR)'!BG$2,ROIC!$A$32:$A$60,0),MATCH('Mthly ROIC (TR)'!$A122,ROIC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0">
        <f>PRODUCT(DM588:DM590)-1</f>
        <v>9.8189895462116317E-2</v>
      </c>
      <c r="DV122" s="100">
        <f>PRODUCT(DM579:DM590)-1</f>
        <v>0.32117211012899993</v>
      </c>
    </row>
    <row r="123" spans="1:126" ht="14.5" customHeight="1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ROIC (TR)'!D$2,'Memb Hist (Org)'!$A$1:$A$29,0),MATCH('Mthly ROIC (TR)'!$A123,'Memb Hist (Org)'!$A$1:$BS$1,0))&lt;&gt;1,"",'Mthly Returns (TR)'!D122),"")</f>
        <v>3.1914999999999999E-2</v>
      </c>
      <c r="E123" s="46" t="str">
        <f>IFERROR(IF(INDEX('Memb Hist (Org)'!$A$1:$BS$29,MATCH('Mthly ROIC (TR)'!E$2,'Memb Hist (Org)'!$A$1:$A$29,0),MATCH('Mthly ROIC (TR)'!$A123,'Memb Hist (Org)'!$A$1:$BS$1,0))&lt;&gt;1,"",'Mthly Returns (TR)'!E122),"")</f>
        <v/>
      </c>
      <c r="F123" s="46" t="str">
        <f>IFERROR(IF(INDEX('Memb Hist (Org)'!$A$1:$BS$29,MATCH('Mthly ROIC (TR)'!F$2,'Memb Hist (Org)'!$A$1:$A$29,0),MATCH('Mthly ROIC (TR)'!$A123,'Memb Hist (Org)'!$A$1:$BS$1,0))&lt;&gt;1,"",'Mthly Returns (TR)'!F122),"")</f>
        <v/>
      </c>
      <c r="G123" s="46">
        <f>IFERROR(IF(INDEX('Memb Hist (Org)'!$A$1:$BS$29,MATCH('Mthly ROIC (TR)'!G$2,'Memb Hist (Org)'!$A$1:$A$29,0),MATCH('Mthly ROIC (TR)'!$A123,'Memb Hist (Org)'!$A$1:$BS$1,0))&lt;&gt;1,"",'Mthly Returns (TR)'!G122),"")</f>
        <v>1.2500000000000001E-2</v>
      </c>
      <c r="H123" s="46">
        <f>IFERROR(IF(INDEX('Memb Hist (Org)'!$A$1:$BS$29,MATCH('Mthly ROIC (TR)'!H$2,'Memb Hist (Org)'!$A$1:$A$29,0),MATCH('Mthly ROIC (TR)'!$A123,'Memb Hist (Org)'!$A$1:$BS$1,0))&lt;&gt;1,"",'Mthly Returns (TR)'!H122),"")</f>
        <v>-2.1142000000000001E-2</v>
      </c>
      <c r="I123" s="46">
        <f>IFERROR(IF(INDEX('Memb Hist (Org)'!$A$1:$BS$29,MATCH('Mthly ROIC (TR)'!I$2,'Memb Hist (Org)'!$A$1:$A$29,0),MATCH('Mthly ROIC (TR)'!$A123,'Memb Hist (Org)'!$A$1:$BS$1,0))&lt;&gt;1,"",'Mthly Returns (TR)'!I122),"")</f>
        <v>-1.8828000000000001E-2</v>
      </c>
      <c r="J123" s="46">
        <f>IFERROR(IF(INDEX('Memb Hist (Org)'!$A$1:$BS$29,MATCH('Mthly ROIC (TR)'!J$2,'Memb Hist (Org)'!$A$1:$A$29,0),MATCH('Mthly ROIC (TR)'!$A123,'Memb Hist (Org)'!$A$1:$BS$1,0))&lt;&gt;1,"",'Mthly Returns (TR)'!J122),"")</f>
        <v>2.9333000000000001E-2</v>
      </c>
      <c r="K123" s="46">
        <f>IFERROR(IF(INDEX('Memb Hist (Org)'!$A$1:$BS$29,MATCH('Mthly ROIC (TR)'!K$2,'Memb Hist (Org)'!$A$1:$A$29,0),MATCH('Mthly ROIC (TR)'!$A123,'Memb Hist (Org)'!$A$1:$BS$1,0))&lt;&gt;1,"",'Mthly Returns (TR)'!K122),"")</f>
        <v>-5.8300000000000001E-3</v>
      </c>
      <c r="L123" s="46" t="str">
        <f>IFERROR(IF(INDEX('Memb Hist (Org)'!$A$1:$BS$29,MATCH('Mthly ROIC (TR)'!L$2,'Memb Hist (Org)'!$A$1:$A$29,0),MATCH('Mthly ROIC (TR)'!$A123,'Memb Hist (Org)'!$A$1:$BS$1,0))&lt;&gt;1,"",'Mthly Returns (TR)'!L122),"")</f>
        <v/>
      </c>
      <c r="M123" s="46" t="str">
        <f>IFERROR(IF(INDEX('Memb Hist (Org)'!$A$1:$BS$29,MATCH('Mthly ROIC (TR)'!M$2,'Memb Hist (Org)'!$A$1:$A$29,0),MATCH('Mthly ROIC (TR)'!$A123,'Memb Hist (Org)'!$A$1:$BS$1,0))&lt;&gt;1,"",'Mthly Returns (TR)'!M122),"")</f>
        <v/>
      </c>
      <c r="N123" s="46" t="str">
        <f>IFERROR(IF(INDEX('Memb Hist (Org)'!$A$1:$BS$29,MATCH('Mthly ROIC (TR)'!N$2,'Memb Hist (Org)'!$A$1:$A$29,0),MATCH('Mthly ROIC (TR)'!$A123,'Memb Hist (Org)'!$A$1:$BS$1,0))&lt;&gt;1,"",'Mthly Returns (TR)'!N122),"")</f>
        <v/>
      </c>
      <c r="O123" s="46">
        <f>IFERROR(IF(INDEX('Memb Hist (Org)'!$A$1:$BS$29,MATCH('Mthly ROIC (TR)'!O$2,'Memb Hist (Org)'!$A$1:$A$29,0),MATCH('Mthly ROIC (TR)'!$A123,'Memb Hist (Org)'!$A$1:$BS$1,0))&lt;&gt;1,"",'Mthly Returns (TR)'!O122),"")</f>
        <v>7.3530000000000002E-3</v>
      </c>
      <c r="P123" s="46" t="str">
        <f>IFERROR(IF(INDEX('Memb Hist (Org)'!$A$1:$BS$29,MATCH('Mthly ROIC (TR)'!P$2,'Memb Hist (Org)'!$A$1:$A$29,0),MATCH('Mthly ROIC (TR)'!$A123,'Memb Hist (Org)'!$A$1:$BS$1,0))&lt;&gt;1,"",'Mthly Returns (TR)'!P122),"")</f>
        <v/>
      </c>
      <c r="Q123" s="46">
        <f>IFERROR(IF(INDEX('Memb Hist (Org)'!$A$1:$BS$29,MATCH('Mthly ROIC (TR)'!Q$2,'Memb Hist (Org)'!$A$1:$A$29,0),MATCH('Mthly ROIC (TR)'!$A123,'Memb Hist (Org)'!$A$1:$BS$1,0))&lt;&gt;1,"",'Mthly Returns (TR)'!Q122),"")</f>
        <v>7.1679999999999999E-3</v>
      </c>
      <c r="R123" s="46" t="str">
        <f>IFERROR(IF(INDEX('Memb Hist (Org)'!$A$1:$BS$29,MATCH('Mthly ROIC (TR)'!R$2,'Memb Hist (Org)'!$A$1:$A$29,0),MATCH('Mthly ROIC (TR)'!$A123,'Memb Hist (Org)'!$A$1:$BS$1,0))&lt;&gt;1,"",'Mthly Returns (TR)'!R122),"")</f>
        <v/>
      </c>
      <c r="S123" s="46" t="str">
        <f>IFERROR(IF(INDEX('Memb Hist (Org)'!$A$1:$BS$29,MATCH('Mthly ROIC (TR)'!S$2,'Memb Hist (Org)'!$A$1:$A$29,0),MATCH('Mthly ROIC (TR)'!$A123,'Memb Hist (Org)'!$A$1:$BS$1,0))&lt;&gt;1,"",'Mthly Returns (TR)'!S122),"")</f>
        <v/>
      </c>
      <c r="T123" s="46">
        <f>IFERROR(IF(INDEX('Memb Hist (Org)'!$A$1:$BS$29,MATCH('Mthly ROIC (TR)'!T$2,'Memb Hist (Org)'!$A$1:$A$29,0),MATCH('Mthly ROIC (TR)'!$A123,'Memb Hist (Org)'!$A$1:$BS$1,0))&lt;&gt;1,"",'Mthly Returns (TR)'!T122),"")</f>
        <v>9.7778000000000004E-2</v>
      </c>
      <c r="U123" s="46">
        <f>IFERROR(IF(INDEX('Memb Hist (Org)'!$A$1:$BS$29,MATCH('Mthly ROIC (TR)'!U$2,'Memb Hist (Org)'!$A$1:$A$29,0),MATCH('Mthly ROIC (TR)'!$A123,'Memb Hist (Org)'!$A$1:$BS$1,0))&lt;&gt;1,"",'Mthly Returns (TR)'!U122),"")</f>
        <v>5.3220999999999997E-2</v>
      </c>
      <c r="V123" s="46">
        <f>IFERROR(IF(INDEX('Memb Hist (Org)'!$A$1:$BS$29,MATCH('Mthly ROIC (TR)'!V$2,'Memb Hist (Org)'!$A$1:$A$29,0),MATCH('Mthly ROIC (TR)'!$A123,'Memb Hist (Org)'!$A$1:$BS$1,0))&lt;&gt;1,"",'Mthly Returns (TR)'!V122),"")</f>
        <v>2.4216999999999999E-2</v>
      </c>
      <c r="W123" s="46">
        <f>IFERROR(IF(INDEX('Memb Hist (Org)'!$A$1:$BS$29,MATCH('Mthly ROIC (TR)'!W$2,'Memb Hist (Org)'!$A$1:$A$29,0),MATCH('Mthly ROIC (TR)'!$A123,'Memb Hist (Org)'!$A$1:$BS$1,0))&lt;&gt;1,"",'Mthly Returns (TR)'!W122),"")</f>
        <v>2.4689999999999998E-3</v>
      </c>
      <c r="X123" s="46">
        <f>IFERROR(IF(INDEX('Memb Hist (Org)'!$A$1:$BS$29,MATCH('Mthly ROIC (TR)'!X$2,'Memb Hist (Org)'!$A$1:$A$29,0),MATCH('Mthly ROIC (TR)'!$A123,'Memb Hist (Org)'!$A$1:$BS$1,0))&lt;&gt;1,"",'Mthly Returns (TR)'!X122),"")</f>
        <v>3.8061999999999999E-2</v>
      </c>
      <c r="Y123" s="46">
        <f>IFERROR(IF(INDEX('Memb Hist (Org)'!$A$1:$BS$29,MATCH('Mthly ROIC (TR)'!Y$2,'Memb Hist (Org)'!$A$1:$A$29,0),MATCH('Mthly ROIC (TR)'!$A123,'Memb Hist (Org)'!$A$1:$BS$1,0))&lt;&gt;1,"",'Mthly Returns (TR)'!Y122),"")</f>
        <v>1.0788000000000001E-2</v>
      </c>
      <c r="Z123" s="46" t="str">
        <f>IFERROR(IF(INDEX('Memb Hist (Org)'!$A$1:$BS$29,MATCH('Mthly ROIC (TR)'!Z$2,'Memb Hist (Org)'!$A$1:$A$29,0),MATCH('Mthly ROIC (TR)'!$A123,'Memb Hist (Org)'!$A$1:$BS$1,0))&lt;&gt;1,"",'Mthly Returns (TR)'!Z122),"")</f>
        <v/>
      </c>
      <c r="AA123" s="46" t="str">
        <f>IFERROR(IF(INDEX('Memb Hist (Org)'!$A$1:$BS$29,MATCH('Mthly ROIC (TR)'!AA$2,'Memb Hist (Org)'!$A$1:$A$29,0),MATCH('Mthly ROIC (TR)'!$A123,'Memb Hist (Org)'!$A$1:$BS$1,0))&lt;&gt;1,"",'Mthly Returns (TR)'!AA122),"")</f>
        <v/>
      </c>
      <c r="AB123" s="46" t="str">
        <f>IFERROR(IF(INDEX('Memb Hist (Org)'!$A$1:$BS$29,MATCH('Mthly ROIC (TR)'!AB$2,'Memb Hist (Org)'!$A$1:$A$29,0),MATCH('Mthly ROIC (TR)'!$A123,'Memb Hist (Org)'!$A$1:$BS$1,0))&lt;&gt;1,"",'Mthly Returns (TR)'!AB122),"")</f>
        <v/>
      </c>
      <c r="AC123" s="46">
        <f>IFERROR(IF(INDEX('Memb Hist (Org)'!$A$1:$BS$29,MATCH('Mthly ROIC (TR)'!AC$2,'Memb Hist (Org)'!$A$1:$A$29,0),MATCH('Mthly ROIC (TR)'!$A123,'Memb Hist (Org)'!$A$1:$BS$1,0))&lt;&gt;1,"",'Mthly Returns (TR)'!AC122),"")</f>
        <v>7.2581000000000007E-2</v>
      </c>
      <c r="AD123" s="46" t="str">
        <f>IFERROR(IF(INDEX('Memb Hist (Org)'!$A$1:$BS$29,MATCH('Mthly ROIC (TR)'!AD$2,'Memb Hist (Org)'!$A$1:$A$29,0),MATCH('Mthly ROIC (TR)'!$A123,'Memb Hist (Org)'!$A$1:$BS$1,0))&lt;&gt;1,"",'Mthly Returns (TR)'!AD122),"")</f>
        <v/>
      </c>
      <c r="AE123" s="46" t="str">
        <f>IFERROR(IF(INDEX('Memb Hist (Org)'!$A$1:$BS$29,MATCH('Mthly ROIC (TR)'!AE$2,'Memb Hist (Org)'!$A$1:$A$29,0),MATCH('Mthly ROIC (TR)'!$A123,'Memb Hist (Org)'!$A$1:$BS$1,0))&lt;&gt;1,"",'Mthly Returns (TR)'!AE122),"")</f>
        <v/>
      </c>
      <c r="AF123" s="42" t="str">
        <f>IFERROR(IF($C123=7,INDEX(ROIC!$A$32:$BS$60,MATCH('Mthly ROIC (TR)'!AF$2,ROIC!$A$32:$A$60,0),MATCH('Mthly ROIC (TR)'!$A123,ROIC!$A$32:$BS$32,0)),AF122*(1+D122)),"")</f>
        <v/>
      </c>
      <c r="AG123" s="42" t="str">
        <f>IFERROR(IF($C123=7,INDEX(ROIC!$A$32:$BS$60,MATCH('Mthly ROIC (TR)'!AG$2,ROIC!$A$32:$A$60,0),MATCH('Mthly ROIC (TR)'!$A123,ROIC!$A$32:$BS$32,0)),AG122*(1+E122)),"")</f>
        <v/>
      </c>
      <c r="AH123" s="42" t="str">
        <f>IFERROR(IF($C123=7,INDEX(ROIC!$A$32:$BS$60,MATCH('Mthly ROIC (TR)'!AH$2,ROIC!$A$32:$A$60,0),MATCH('Mthly ROIC (TR)'!$A123,ROIC!$A$32:$BS$32,0)),AH122*(1+F122)),"")</f>
        <v/>
      </c>
      <c r="AI123" s="42" t="str">
        <f>IFERROR(IF($C123=7,INDEX(ROIC!$A$32:$BS$60,MATCH('Mthly ROIC (TR)'!AI$2,ROIC!$A$32:$A$60,0),MATCH('Mthly ROIC (TR)'!$A123,ROIC!$A$32:$BS$32,0)),AI122*(1+G122)),"")</f>
        <v/>
      </c>
      <c r="AJ123" s="42" t="str">
        <f>IFERROR(IF($C123=7,INDEX(ROIC!$A$32:$BS$60,MATCH('Mthly ROIC (TR)'!AJ$2,ROIC!$A$32:$A$60,0),MATCH('Mthly ROIC (TR)'!$A123,ROIC!$A$32:$BS$32,0)),AJ122*(1+H122)),"")</f>
        <v/>
      </c>
      <c r="AK123" s="42" t="str">
        <f>IFERROR(IF($C123=7,INDEX(ROIC!$A$32:$BS$60,MATCH('Mthly ROIC (TR)'!AK$2,ROIC!$A$32:$A$60,0),MATCH('Mthly ROIC (TR)'!$A123,ROIC!$A$32:$BS$32,0)),AK122*(1+I122)),"")</f>
        <v/>
      </c>
      <c r="AL123" s="42" t="str">
        <f>IFERROR(IF($C123=7,INDEX(ROIC!$A$32:$BS$60,MATCH('Mthly ROIC (TR)'!AL$2,ROIC!$A$32:$A$60,0),MATCH('Mthly ROIC (TR)'!$A123,ROIC!$A$32:$BS$32,0)),AL122*(1+J122)),"")</f>
        <v/>
      </c>
      <c r="AM123" s="42" t="str">
        <f>IFERROR(IF($C123=7,INDEX(ROIC!$A$32:$BS$60,MATCH('Mthly ROIC (TR)'!AM$2,ROIC!$A$32:$A$60,0),MATCH('Mthly ROIC (TR)'!$A123,ROIC!$A$32:$BS$32,0)),AM122*(1+K122)),"")</f>
        <v/>
      </c>
      <c r="AN123" s="42" t="str">
        <f>IFERROR(IF($C123=7,INDEX(ROIC!$A$32:$BS$60,MATCH('Mthly ROIC (TR)'!AN$2,ROIC!$A$32:$A$60,0),MATCH('Mthly ROIC (TR)'!$A123,ROIC!$A$32:$BS$32,0)),AN122*(1+L122)),"")</f>
        <v/>
      </c>
      <c r="AO123" s="42" t="str">
        <f>IFERROR(IF($C123=7,INDEX(ROIC!$A$32:$BS$60,MATCH('Mthly ROIC (TR)'!AO$2,ROIC!$A$32:$A$60,0),MATCH('Mthly ROIC (TR)'!$A123,ROIC!$A$32:$BS$32,0)),AO122*(1+M122)),"")</f>
        <v/>
      </c>
      <c r="AP123" s="42" t="str">
        <f>IFERROR(IF($C123=7,INDEX(ROIC!$A$32:$BS$60,MATCH('Mthly ROIC (TR)'!AP$2,ROIC!$A$32:$A$60,0),MATCH('Mthly ROIC (TR)'!$A123,ROIC!$A$32:$BS$32,0)),AP122*(1+N122)),"")</f>
        <v/>
      </c>
      <c r="AQ123" s="42" t="str">
        <f>IFERROR(IF($C123=7,INDEX(ROIC!$A$32:$BS$60,MATCH('Mthly ROIC (TR)'!AQ$2,ROIC!$A$32:$A$60,0),MATCH('Mthly ROIC (TR)'!$A123,ROIC!$A$32:$BS$32,0)),AQ122*(1+O122)),"")</f>
        <v/>
      </c>
      <c r="AR123" s="42" t="str">
        <f>IFERROR(IF($C123=7,INDEX(ROIC!$A$32:$BS$60,MATCH('Mthly ROIC (TR)'!AR$2,ROIC!$A$32:$A$60,0),MATCH('Mthly ROIC (TR)'!$A123,ROIC!$A$32:$BS$32,0)),AR122*(1+P122)),"")</f>
        <v/>
      </c>
      <c r="AS123" s="42" t="str">
        <f>IFERROR(IF($C123=7,INDEX(ROIC!$A$32:$BS$60,MATCH('Mthly ROIC (TR)'!AS$2,ROIC!$A$32:$A$60,0),MATCH('Mthly ROIC (TR)'!$A123,ROIC!$A$32:$BS$32,0)),AS122*(1+Q122)),"")</f>
        <v/>
      </c>
      <c r="AT123" s="42" t="str">
        <f>IFERROR(IF($C123=7,INDEX(ROIC!$A$32:$BS$60,MATCH('Mthly ROIC (TR)'!AT$2,ROIC!$A$32:$A$60,0),MATCH('Mthly ROIC (TR)'!$A123,ROIC!$A$32:$BS$32,0)),AT122*(1+R122)),"")</f>
        <v/>
      </c>
      <c r="AU123" s="42" t="str">
        <f>IFERROR(IF($C123=7,INDEX(ROIC!$A$32:$BS$60,MATCH('Mthly ROIC (TR)'!AU$2,ROIC!$A$32:$A$60,0),MATCH('Mthly ROIC (TR)'!$A123,ROIC!$A$32:$BS$32,0)),AU122*(1+S122)),"")</f>
        <v/>
      </c>
      <c r="AV123" s="42" t="str">
        <f>IFERROR(IF($C123=7,INDEX(ROIC!$A$32:$BS$60,MATCH('Mthly ROIC (TR)'!AV$2,ROIC!$A$32:$A$60,0),MATCH('Mthly ROIC (TR)'!$A123,ROIC!$A$32:$BS$32,0)),AV122*(1+T122)),"")</f>
        <v/>
      </c>
      <c r="AW123" s="42" t="str">
        <f>IFERROR(IF($C123=7,INDEX(ROIC!$A$32:$BS$60,MATCH('Mthly ROIC (TR)'!AW$2,ROIC!$A$32:$A$60,0),MATCH('Mthly ROIC (TR)'!$A123,ROIC!$A$32:$BS$32,0)),AW122*(1+U122)),"")</f>
        <v/>
      </c>
      <c r="AX123" s="42" t="str">
        <f>IFERROR(IF($C123=7,INDEX(ROIC!$A$32:$BS$60,MATCH('Mthly ROIC (TR)'!AX$2,ROIC!$A$32:$A$60,0),MATCH('Mthly ROIC (TR)'!$A123,ROIC!$A$32:$BS$32,0)),AX122*(1+V122)),"")</f>
        <v/>
      </c>
      <c r="AY123" s="42" t="str">
        <f>IFERROR(IF($C123=7,INDEX(ROIC!$A$32:$BS$60,MATCH('Mthly ROIC (TR)'!AY$2,ROIC!$A$32:$A$60,0),MATCH('Mthly ROIC (TR)'!$A123,ROIC!$A$32:$BS$32,0)),AY122*(1+W122)),"")</f>
        <v/>
      </c>
      <c r="AZ123" s="42" t="str">
        <f>IFERROR(IF($C123=7,INDEX(ROIC!$A$32:$BS$60,MATCH('Mthly ROIC (TR)'!AZ$2,ROIC!$A$32:$A$60,0),MATCH('Mthly ROIC (TR)'!$A123,ROIC!$A$32:$BS$32,0)),AZ122*(1+X122)),"")</f>
        <v/>
      </c>
      <c r="BA123" s="42" t="str">
        <f>IFERROR(IF($C123=7,INDEX(ROIC!$A$32:$BS$60,MATCH('Mthly ROIC (TR)'!BA$2,ROIC!$A$32:$A$60,0),MATCH('Mthly ROIC (TR)'!$A123,ROIC!$A$32:$BS$32,0)),BA122*(1+Y122)),"")</f>
        <v/>
      </c>
      <c r="BB123" s="42" t="str">
        <f>IFERROR(IF($C123=7,INDEX(ROIC!$A$32:$BS$60,MATCH('Mthly ROIC (TR)'!BB$2,ROIC!$A$32:$A$60,0),MATCH('Mthly ROIC (TR)'!$A123,ROIC!$A$32:$BS$32,0)),BB122*(1+Z122)),"")</f>
        <v/>
      </c>
      <c r="BC123" s="42" t="str">
        <f>IFERROR(IF($C123=7,INDEX(ROIC!$A$32:$BS$60,MATCH('Mthly ROIC (TR)'!BC$2,ROIC!$A$32:$A$60,0),MATCH('Mthly ROIC (TR)'!$A123,ROIC!$A$32:$BS$32,0)),BC122*(1+AA122)),"")</f>
        <v/>
      </c>
      <c r="BD123" s="42" t="str">
        <f>IFERROR(IF($C123=7,INDEX(ROIC!$A$32:$BS$60,MATCH('Mthly ROIC (TR)'!BD$2,ROIC!$A$32:$A$60,0),MATCH('Mthly ROIC (TR)'!$A123,ROIC!$A$32:$BS$32,0)),BD122*(1+AB122)),"")</f>
        <v/>
      </c>
      <c r="BE123" s="42" t="str">
        <f>IFERROR(IF($C123=7,INDEX(ROIC!$A$32:$BS$60,MATCH('Mthly ROIC (TR)'!BE$2,ROIC!$A$32:$A$60,0),MATCH('Mthly ROIC (TR)'!$A123,ROIC!$A$32:$BS$32,0)),BE122*(1+AC122)),"")</f>
        <v/>
      </c>
      <c r="BF123" s="42" t="str">
        <f>IFERROR(IF($C123=7,INDEX(ROIC!$A$32:$BS$60,MATCH('Mthly ROIC (TR)'!BF$2,ROIC!$A$32:$A$60,0),MATCH('Mthly ROIC (TR)'!$A123,ROIC!$A$32:$BS$32,0)),BF122*(1+AD122)),"")</f>
        <v/>
      </c>
      <c r="BG123" s="42" t="str">
        <f>IFERROR(IF($C123=7,INDEX(ROIC!$A$32:$BS$60,MATCH('Mthly ROIC (TR)'!BG$2,ROIC!$A$32:$A$60,0),MATCH('Mthly ROIC (TR)'!$A123,ROIC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0">
        <f>PRODUCT(DM589:DM591)-1</f>
        <v>3.5857562840737156E-2</v>
      </c>
      <c r="DV123" s="100">
        <f>PRODUCT(DM580:DM591)-1</f>
        <v>0.27933508852257383</v>
      </c>
    </row>
    <row r="124" spans="1:126" ht="14.5" customHeight="1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ROIC (TR)'!D$2,'Memb Hist (Org)'!$A$1:$A$29,0),MATCH('Mthly ROIC (TR)'!$A124,'Memb Hist (Org)'!$A$1:$BS$1,0))&lt;&gt;1,"",'Mthly Returns (TR)'!D123),"")</f>
        <v>5.1549999999999999E-3</v>
      </c>
      <c r="E124" s="46" t="str">
        <f>IFERROR(IF(INDEX('Memb Hist (Org)'!$A$1:$BS$29,MATCH('Mthly ROIC (TR)'!E$2,'Memb Hist (Org)'!$A$1:$A$29,0),MATCH('Mthly ROIC (TR)'!$A124,'Memb Hist (Org)'!$A$1:$BS$1,0))&lt;&gt;1,"",'Mthly Returns (TR)'!E123),"")</f>
        <v/>
      </c>
      <c r="F124" s="46" t="str">
        <f>IFERROR(IF(INDEX('Memb Hist (Org)'!$A$1:$BS$29,MATCH('Mthly ROIC (TR)'!F$2,'Memb Hist (Org)'!$A$1:$A$29,0),MATCH('Mthly ROIC (TR)'!$A124,'Memb Hist (Org)'!$A$1:$BS$1,0))&lt;&gt;1,"",'Mthly Returns (TR)'!F123),"")</f>
        <v/>
      </c>
      <c r="G124" s="46">
        <f>IFERROR(IF(INDEX('Memb Hist (Org)'!$A$1:$BS$29,MATCH('Mthly ROIC (TR)'!G$2,'Memb Hist (Org)'!$A$1:$A$29,0),MATCH('Mthly ROIC (TR)'!$A124,'Memb Hist (Org)'!$A$1:$BS$1,0))&lt;&gt;1,"",'Mthly Returns (TR)'!G123),"")</f>
        <v>-6.1729999999999997E-3</v>
      </c>
      <c r="H124" s="46">
        <f>IFERROR(IF(INDEX('Memb Hist (Org)'!$A$1:$BS$29,MATCH('Mthly ROIC (TR)'!H$2,'Memb Hist (Org)'!$A$1:$A$29,0),MATCH('Mthly ROIC (TR)'!$A124,'Memb Hist (Org)'!$A$1:$BS$1,0))&lt;&gt;1,"",'Mthly Returns (TR)'!H123),"")</f>
        <v>-1.5251000000000001E-2</v>
      </c>
      <c r="I124" s="46">
        <f>IFERROR(IF(INDEX('Memb Hist (Org)'!$A$1:$BS$29,MATCH('Mthly ROIC (TR)'!I$2,'Memb Hist (Org)'!$A$1:$A$29,0),MATCH('Mthly ROIC (TR)'!$A124,'Memb Hist (Org)'!$A$1:$BS$1,0))&lt;&gt;1,"",'Mthly Returns (TR)'!I123),"")</f>
        <v>8.1022999999999998E-2</v>
      </c>
      <c r="J124" s="46">
        <f>IFERROR(IF(INDEX('Memb Hist (Org)'!$A$1:$BS$29,MATCH('Mthly ROIC (TR)'!J$2,'Memb Hist (Org)'!$A$1:$A$29,0),MATCH('Mthly ROIC (TR)'!$A124,'Memb Hist (Org)'!$A$1:$BS$1,0))&lt;&gt;1,"",'Mthly Returns (TR)'!J123),"")</f>
        <v>-6.3730999999999996E-2</v>
      </c>
      <c r="K124" s="46">
        <f>IFERROR(IF(INDEX('Memb Hist (Org)'!$A$1:$BS$29,MATCH('Mthly ROIC (TR)'!K$2,'Memb Hist (Org)'!$A$1:$A$29,0),MATCH('Mthly ROIC (TR)'!$A124,'Memb Hist (Org)'!$A$1:$BS$1,0))&lt;&gt;1,"",'Mthly Returns (TR)'!K123),"")</f>
        <v>-2.9586000000000001E-2</v>
      </c>
      <c r="L124" s="46" t="str">
        <f>IFERROR(IF(INDEX('Memb Hist (Org)'!$A$1:$BS$29,MATCH('Mthly ROIC (TR)'!L$2,'Memb Hist (Org)'!$A$1:$A$29,0),MATCH('Mthly ROIC (TR)'!$A124,'Memb Hist (Org)'!$A$1:$BS$1,0))&lt;&gt;1,"",'Mthly Returns (TR)'!L123),"")</f>
        <v/>
      </c>
      <c r="M124" s="46" t="str">
        <f>IFERROR(IF(INDEX('Memb Hist (Org)'!$A$1:$BS$29,MATCH('Mthly ROIC (TR)'!M$2,'Memb Hist (Org)'!$A$1:$A$29,0),MATCH('Mthly ROIC (TR)'!$A124,'Memb Hist (Org)'!$A$1:$BS$1,0))&lt;&gt;1,"",'Mthly Returns (TR)'!M123),"")</f>
        <v/>
      </c>
      <c r="N124" s="46" t="str">
        <f>IFERROR(IF(INDEX('Memb Hist (Org)'!$A$1:$BS$29,MATCH('Mthly ROIC (TR)'!N$2,'Memb Hist (Org)'!$A$1:$A$29,0),MATCH('Mthly ROIC (TR)'!$A124,'Memb Hist (Org)'!$A$1:$BS$1,0))&lt;&gt;1,"",'Mthly Returns (TR)'!N123),"")</f>
        <v/>
      </c>
      <c r="O124" s="46">
        <f>IFERROR(IF(INDEX('Memb Hist (Org)'!$A$1:$BS$29,MATCH('Mthly ROIC (TR)'!O$2,'Memb Hist (Org)'!$A$1:$A$29,0),MATCH('Mthly ROIC (TR)'!$A124,'Memb Hist (Org)'!$A$1:$BS$1,0))&lt;&gt;1,"",'Mthly Returns (TR)'!O123),"")</f>
        <v>-2.1898000000000001E-2</v>
      </c>
      <c r="P124" s="46" t="str">
        <f>IFERROR(IF(INDEX('Memb Hist (Org)'!$A$1:$BS$29,MATCH('Mthly ROIC (TR)'!P$2,'Memb Hist (Org)'!$A$1:$A$29,0),MATCH('Mthly ROIC (TR)'!$A124,'Memb Hist (Org)'!$A$1:$BS$1,0))&lt;&gt;1,"",'Mthly Returns (TR)'!P123),"")</f>
        <v/>
      </c>
      <c r="Q124" s="46">
        <f>IFERROR(IF(INDEX('Memb Hist (Org)'!$A$1:$BS$29,MATCH('Mthly ROIC (TR)'!Q$2,'Memb Hist (Org)'!$A$1:$A$29,0),MATCH('Mthly ROIC (TR)'!$A124,'Memb Hist (Org)'!$A$1:$BS$1,0))&lt;&gt;1,"",'Mthly Returns (TR)'!Q123),"")</f>
        <v>-1.4234999999999999E-2</v>
      </c>
      <c r="R124" s="46" t="str">
        <f>IFERROR(IF(INDEX('Memb Hist (Org)'!$A$1:$BS$29,MATCH('Mthly ROIC (TR)'!R$2,'Memb Hist (Org)'!$A$1:$A$29,0),MATCH('Mthly ROIC (TR)'!$A124,'Memb Hist (Org)'!$A$1:$BS$1,0))&lt;&gt;1,"",'Mthly Returns (TR)'!R123),"")</f>
        <v/>
      </c>
      <c r="S124" s="46" t="str">
        <f>IFERROR(IF(INDEX('Memb Hist (Org)'!$A$1:$BS$29,MATCH('Mthly ROIC (TR)'!S$2,'Memb Hist (Org)'!$A$1:$A$29,0),MATCH('Mthly ROIC (TR)'!$A124,'Memb Hist (Org)'!$A$1:$BS$1,0))&lt;&gt;1,"",'Mthly Returns (TR)'!S123),"")</f>
        <v/>
      </c>
      <c r="T124" s="46">
        <f>IFERROR(IF(INDEX('Memb Hist (Org)'!$A$1:$BS$29,MATCH('Mthly ROIC (TR)'!T$2,'Memb Hist (Org)'!$A$1:$A$29,0),MATCH('Mthly ROIC (TR)'!$A124,'Memb Hist (Org)'!$A$1:$BS$1,0))&lt;&gt;1,"",'Mthly Returns (TR)'!T123),"")</f>
        <v>-4.2802E-2</v>
      </c>
      <c r="U124" s="46">
        <f>IFERROR(IF(INDEX('Memb Hist (Org)'!$A$1:$BS$29,MATCH('Mthly ROIC (TR)'!U$2,'Memb Hist (Org)'!$A$1:$A$29,0),MATCH('Mthly ROIC (TR)'!$A124,'Memb Hist (Org)'!$A$1:$BS$1,0))&lt;&gt;1,"",'Mthly Returns (TR)'!U123),"")</f>
        <v>-7.4468000000000006E-2</v>
      </c>
      <c r="V124" s="46">
        <f>IFERROR(IF(INDEX('Memb Hist (Org)'!$A$1:$BS$29,MATCH('Mthly ROIC (TR)'!V$2,'Memb Hist (Org)'!$A$1:$A$29,0),MATCH('Mthly ROIC (TR)'!$A124,'Memb Hist (Org)'!$A$1:$BS$1,0))&lt;&gt;1,"",'Mthly Returns (TR)'!V123),"")</f>
        <v>-6.7901000000000003E-2</v>
      </c>
      <c r="W124" s="46">
        <f>IFERROR(IF(INDEX('Memb Hist (Org)'!$A$1:$BS$29,MATCH('Mthly ROIC (TR)'!W$2,'Memb Hist (Org)'!$A$1:$A$29,0),MATCH('Mthly ROIC (TR)'!$A124,'Memb Hist (Org)'!$A$1:$BS$1,0))&lt;&gt;1,"",'Mthly Returns (TR)'!W123),"")</f>
        <v>-9.8519999999999996E-3</v>
      </c>
      <c r="X124" s="46">
        <f>IFERROR(IF(INDEX('Memb Hist (Org)'!$A$1:$BS$29,MATCH('Mthly ROIC (TR)'!X$2,'Memb Hist (Org)'!$A$1:$A$29,0),MATCH('Mthly ROIC (TR)'!$A124,'Memb Hist (Org)'!$A$1:$BS$1,0))&lt;&gt;1,"",'Mthly Returns (TR)'!X123),"")</f>
        <v>-0.02</v>
      </c>
      <c r="Y124" s="46">
        <f>IFERROR(IF(INDEX('Memb Hist (Org)'!$A$1:$BS$29,MATCH('Mthly ROIC (TR)'!Y$2,'Memb Hist (Org)'!$A$1:$A$29,0),MATCH('Mthly ROIC (TR)'!$A124,'Memb Hist (Org)'!$A$1:$BS$1,0))&lt;&gt;1,"",'Mthly Returns (TR)'!Y123),"")</f>
        <v>-6.0165999999999997E-2</v>
      </c>
      <c r="Z124" s="46" t="str">
        <f>IFERROR(IF(INDEX('Memb Hist (Org)'!$A$1:$BS$29,MATCH('Mthly ROIC (TR)'!Z$2,'Memb Hist (Org)'!$A$1:$A$29,0),MATCH('Mthly ROIC (TR)'!$A124,'Memb Hist (Org)'!$A$1:$BS$1,0))&lt;&gt;1,"",'Mthly Returns (TR)'!Z123),"")</f>
        <v/>
      </c>
      <c r="AA124" s="46" t="str">
        <f>IFERROR(IF(INDEX('Memb Hist (Org)'!$A$1:$BS$29,MATCH('Mthly ROIC (TR)'!AA$2,'Memb Hist (Org)'!$A$1:$A$29,0),MATCH('Mthly ROIC (TR)'!$A124,'Memb Hist (Org)'!$A$1:$BS$1,0))&lt;&gt;1,"",'Mthly Returns (TR)'!AA123),"")</f>
        <v/>
      </c>
      <c r="AB124" s="46" t="str">
        <f>IFERROR(IF(INDEX('Memb Hist (Org)'!$A$1:$BS$29,MATCH('Mthly ROIC (TR)'!AB$2,'Memb Hist (Org)'!$A$1:$A$29,0),MATCH('Mthly ROIC (TR)'!$A124,'Memb Hist (Org)'!$A$1:$BS$1,0))&lt;&gt;1,"",'Mthly Returns (TR)'!AB123),"")</f>
        <v/>
      </c>
      <c r="AC124" s="46">
        <f>IFERROR(IF(INDEX('Memb Hist (Org)'!$A$1:$BS$29,MATCH('Mthly ROIC (TR)'!AC$2,'Memb Hist (Org)'!$A$1:$A$29,0),MATCH('Mthly ROIC (TR)'!$A124,'Memb Hist (Org)'!$A$1:$BS$1,0))&lt;&gt;1,"",'Mthly Returns (TR)'!AC123),"")</f>
        <v>-1.1028E-2</v>
      </c>
      <c r="AD124" s="46" t="str">
        <f>IFERROR(IF(INDEX('Memb Hist (Org)'!$A$1:$BS$29,MATCH('Mthly ROIC (TR)'!AD$2,'Memb Hist (Org)'!$A$1:$A$29,0),MATCH('Mthly ROIC (TR)'!$A124,'Memb Hist (Org)'!$A$1:$BS$1,0))&lt;&gt;1,"",'Mthly Returns (TR)'!AD123),"")</f>
        <v/>
      </c>
      <c r="AE124" s="46" t="str">
        <f>IFERROR(IF(INDEX('Memb Hist (Org)'!$A$1:$BS$29,MATCH('Mthly ROIC (TR)'!AE$2,'Memb Hist (Org)'!$A$1:$A$29,0),MATCH('Mthly ROIC (TR)'!$A124,'Memb Hist (Org)'!$A$1:$BS$1,0))&lt;&gt;1,"",'Mthly Returns (TR)'!AE123),"")</f>
        <v/>
      </c>
      <c r="AF124" s="42" t="str">
        <f>IFERROR(IF($C124=7,INDEX(ROIC!$A$32:$BS$60,MATCH('Mthly ROIC (TR)'!AF$2,ROIC!$A$32:$A$60,0),MATCH('Mthly ROIC (TR)'!$A124,ROIC!$A$32:$BS$32,0)),AF123*(1+D123)),"")</f>
        <v/>
      </c>
      <c r="AG124" s="42" t="str">
        <f>IFERROR(IF($C124=7,INDEX(ROIC!$A$32:$BS$60,MATCH('Mthly ROIC (TR)'!AG$2,ROIC!$A$32:$A$60,0),MATCH('Mthly ROIC (TR)'!$A124,ROIC!$A$32:$BS$32,0)),AG123*(1+E123)),"")</f>
        <v/>
      </c>
      <c r="AH124" s="42" t="str">
        <f>IFERROR(IF($C124=7,INDEX(ROIC!$A$32:$BS$60,MATCH('Mthly ROIC (TR)'!AH$2,ROIC!$A$32:$A$60,0),MATCH('Mthly ROIC (TR)'!$A124,ROIC!$A$32:$BS$32,0)),AH123*(1+F123)),"")</f>
        <v/>
      </c>
      <c r="AI124" s="42" t="str">
        <f>IFERROR(IF($C124=7,INDEX(ROIC!$A$32:$BS$60,MATCH('Mthly ROIC (TR)'!AI$2,ROIC!$A$32:$A$60,0),MATCH('Mthly ROIC (TR)'!$A124,ROIC!$A$32:$BS$32,0)),AI123*(1+G123)),"")</f>
        <v/>
      </c>
      <c r="AJ124" s="42" t="str">
        <f>IFERROR(IF($C124=7,INDEX(ROIC!$A$32:$BS$60,MATCH('Mthly ROIC (TR)'!AJ$2,ROIC!$A$32:$A$60,0),MATCH('Mthly ROIC (TR)'!$A124,ROIC!$A$32:$BS$32,0)),AJ123*(1+H123)),"")</f>
        <v/>
      </c>
      <c r="AK124" s="42" t="str">
        <f>IFERROR(IF($C124=7,INDEX(ROIC!$A$32:$BS$60,MATCH('Mthly ROIC (TR)'!AK$2,ROIC!$A$32:$A$60,0),MATCH('Mthly ROIC (TR)'!$A124,ROIC!$A$32:$BS$32,0)),AK123*(1+I123)),"")</f>
        <v/>
      </c>
      <c r="AL124" s="42" t="str">
        <f>IFERROR(IF($C124=7,INDEX(ROIC!$A$32:$BS$60,MATCH('Mthly ROIC (TR)'!AL$2,ROIC!$A$32:$A$60,0),MATCH('Mthly ROIC (TR)'!$A124,ROIC!$A$32:$BS$32,0)),AL123*(1+J123)),"")</f>
        <v/>
      </c>
      <c r="AM124" s="42" t="str">
        <f>IFERROR(IF($C124=7,INDEX(ROIC!$A$32:$BS$60,MATCH('Mthly ROIC (TR)'!AM$2,ROIC!$A$32:$A$60,0),MATCH('Mthly ROIC (TR)'!$A124,ROIC!$A$32:$BS$32,0)),AM123*(1+K123)),"")</f>
        <v/>
      </c>
      <c r="AN124" s="42" t="str">
        <f>IFERROR(IF($C124=7,INDEX(ROIC!$A$32:$BS$60,MATCH('Mthly ROIC (TR)'!AN$2,ROIC!$A$32:$A$60,0),MATCH('Mthly ROIC (TR)'!$A124,ROIC!$A$32:$BS$32,0)),AN123*(1+L123)),"")</f>
        <v/>
      </c>
      <c r="AO124" s="42" t="str">
        <f>IFERROR(IF($C124=7,INDEX(ROIC!$A$32:$BS$60,MATCH('Mthly ROIC (TR)'!AO$2,ROIC!$A$32:$A$60,0),MATCH('Mthly ROIC (TR)'!$A124,ROIC!$A$32:$BS$32,0)),AO123*(1+M123)),"")</f>
        <v/>
      </c>
      <c r="AP124" s="42" t="str">
        <f>IFERROR(IF($C124=7,INDEX(ROIC!$A$32:$BS$60,MATCH('Mthly ROIC (TR)'!AP$2,ROIC!$A$32:$A$60,0),MATCH('Mthly ROIC (TR)'!$A124,ROIC!$A$32:$BS$32,0)),AP123*(1+N123)),"")</f>
        <v/>
      </c>
      <c r="AQ124" s="42" t="str">
        <f>IFERROR(IF($C124=7,INDEX(ROIC!$A$32:$BS$60,MATCH('Mthly ROIC (TR)'!AQ$2,ROIC!$A$32:$A$60,0),MATCH('Mthly ROIC (TR)'!$A124,ROIC!$A$32:$BS$32,0)),AQ123*(1+O123)),"")</f>
        <v/>
      </c>
      <c r="AR124" s="42" t="str">
        <f>IFERROR(IF($C124=7,INDEX(ROIC!$A$32:$BS$60,MATCH('Mthly ROIC (TR)'!AR$2,ROIC!$A$32:$A$60,0),MATCH('Mthly ROIC (TR)'!$A124,ROIC!$A$32:$BS$32,0)),AR123*(1+P123)),"")</f>
        <v/>
      </c>
      <c r="AS124" s="42" t="str">
        <f>IFERROR(IF($C124=7,INDEX(ROIC!$A$32:$BS$60,MATCH('Mthly ROIC (TR)'!AS$2,ROIC!$A$32:$A$60,0),MATCH('Mthly ROIC (TR)'!$A124,ROIC!$A$32:$BS$32,0)),AS123*(1+Q123)),"")</f>
        <v/>
      </c>
      <c r="AT124" s="42" t="str">
        <f>IFERROR(IF($C124=7,INDEX(ROIC!$A$32:$BS$60,MATCH('Mthly ROIC (TR)'!AT$2,ROIC!$A$32:$A$60,0),MATCH('Mthly ROIC (TR)'!$A124,ROIC!$A$32:$BS$32,0)),AT123*(1+R123)),"")</f>
        <v/>
      </c>
      <c r="AU124" s="42" t="str">
        <f>IFERROR(IF($C124=7,INDEX(ROIC!$A$32:$BS$60,MATCH('Mthly ROIC (TR)'!AU$2,ROIC!$A$32:$A$60,0),MATCH('Mthly ROIC (TR)'!$A124,ROIC!$A$32:$BS$32,0)),AU123*(1+S123)),"")</f>
        <v/>
      </c>
      <c r="AV124" s="42" t="str">
        <f>IFERROR(IF($C124=7,INDEX(ROIC!$A$32:$BS$60,MATCH('Mthly ROIC (TR)'!AV$2,ROIC!$A$32:$A$60,0),MATCH('Mthly ROIC (TR)'!$A124,ROIC!$A$32:$BS$32,0)),AV123*(1+T123)),"")</f>
        <v/>
      </c>
      <c r="AW124" s="42" t="str">
        <f>IFERROR(IF($C124=7,INDEX(ROIC!$A$32:$BS$60,MATCH('Mthly ROIC (TR)'!AW$2,ROIC!$A$32:$A$60,0),MATCH('Mthly ROIC (TR)'!$A124,ROIC!$A$32:$BS$32,0)),AW123*(1+U123)),"")</f>
        <v/>
      </c>
      <c r="AX124" s="42" t="str">
        <f>IFERROR(IF($C124=7,INDEX(ROIC!$A$32:$BS$60,MATCH('Mthly ROIC (TR)'!AX$2,ROIC!$A$32:$A$60,0),MATCH('Mthly ROIC (TR)'!$A124,ROIC!$A$32:$BS$32,0)),AX123*(1+V123)),"")</f>
        <v/>
      </c>
      <c r="AY124" s="42" t="str">
        <f>IFERROR(IF($C124=7,INDEX(ROIC!$A$32:$BS$60,MATCH('Mthly ROIC (TR)'!AY$2,ROIC!$A$32:$A$60,0),MATCH('Mthly ROIC (TR)'!$A124,ROIC!$A$32:$BS$32,0)),AY123*(1+W123)),"")</f>
        <v/>
      </c>
      <c r="AZ124" s="42" t="str">
        <f>IFERROR(IF($C124=7,INDEX(ROIC!$A$32:$BS$60,MATCH('Mthly ROIC (TR)'!AZ$2,ROIC!$A$32:$A$60,0),MATCH('Mthly ROIC (TR)'!$A124,ROIC!$A$32:$BS$32,0)),AZ123*(1+X123)),"")</f>
        <v/>
      </c>
      <c r="BA124" s="42" t="str">
        <f>IFERROR(IF($C124=7,INDEX(ROIC!$A$32:$BS$60,MATCH('Mthly ROIC (TR)'!BA$2,ROIC!$A$32:$A$60,0),MATCH('Mthly ROIC (TR)'!$A124,ROIC!$A$32:$BS$32,0)),BA123*(1+Y123)),"")</f>
        <v/>
      </c>
      <c r="BB124" s="42" t="str">
        <f>IFERROR(IF($C124=7,INDEX(ROIC!$A$32:$BS$60,MATCH('Mthly ROIC (TR)'!BB$2,ROIC!$A$32:$A$60,0),MATCH('Mthly ROIC (TR)'!$A124,ROIC!$A$32:$BS$32,0)),BB123*(1+Z123)),"")</f>
        <v/>
      </c>
      <c r="BC124" s="42" t="str">
        <f>IFERROR(IF($C124=7,INDEX(ROIC!$A$32:$BS$60,MATCH('Mthly ROIC (TR)'!BC$2,ROIC!$A$32:$A$60,0),MATCH('Mthly ROIC (TR)'!$A124,ROIC!$A$32:$BS$32,0)),BC123*(1+AA123)),"")</f>
        <v/>
      </c>
      <c r="BD124" s="42" t="str">
        <f>IFERROR(IF($C124=7,INDEX(ROIC!$A$32:$BS$60,MATCH('Mthly ROIC (TR)'!BD$2,ROIC!$A$32:$A$60,0),MATCH('Mthly ROIC (TR)'!$A124,ROIC!$A$32:$BS$32,0)),BD123*(1+AB123)),"")</f>
        <v/>
      </c>
      <c r="BE124" s="42" t="str">
        <f>IFERROR(IF($C124=7,INDEX(ROIC!$A$32:$BS$60,MATCH('Mthly ROIC (TR)'!BE$2,ROIC!$A$32:$A$60,0),MATCH('Mthly ROIC (TR)'!$A124,ROIC!$A$32:$BS$32,0)),BE123*(1+AC123)),"")</f>
        <v/>
      </c>
      <c r="BF124" s="42" t="str">
        <f>IFERROR(IF($C124=7,INDEX(ROIC!$A$32:$BS$60,MATCH('Mthly ROIC (TR)'!BF$2,ROIC!$A$32:$A$60,0),MATCH('Mthly ROIC (TR)'!$A124,ROIC!$A$32:$BS$32,0)),BF123*(1+AD123)),"")</f>
        <v/>
      </c>
      <c r="BG124" s="42" t="str">
        <f>IFERROR(IF($C124=7,INDEX(ROIC!$A$32:$BS$60,MATCH('Mthly ROIC (TR)'!BG$2,ROIC!$A$32:$A$60,0),MATCH('Mthly ROIC (TR)'!$A124,ROIC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0">
        <f>PRODUCT(DM590:DM592)-1</f>
        <v>5.9892437410982158E-3</v>
      </c>
      <c r="DV124" s="100">
        <f>PRODUCT(DM581:DM592)-1</f>
        <v>0.2811046368882395</v>
      </c>
    </row>
    <row r="125" spans="1:126" ht="14.5" customHeight="1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ROIC (TR)'!D$2,'Memb Hist (Org)'!$A$1:$A$29,0),MATCH('Mthly ROIC (TR)'!$A125,'Memb Hist (Org)'!$A$1:$BS$1,0))&lt;&gt;1,"",'Mthly Returns (TR)'!D124),"")</f>
        <v>1.9487000000000001E-2</v>
      </c>
      <c r="E125" s="46" t="str">
        <f>IFERROR(IF(INDEX('Memb Hist (Org)'!$A$1:$BS$29,MATCH('Mthly ROIC (TR)'!E$2,'Memb Hist (Org)'!$A$1:$A$29,0),MATCH('Mthly ROIC (TR)'!$A125,'Memb Hist (Org)'!$A$1:$BS$1,0))&lt;&gt;1,"",'Mthly Returns (TR)'!E124),"")</f>
        <v/>
      </c>
      <c r="F125" s="46" t="str">
        <f>IFERROR(IF(INDEX('Memb Hist (Org)'!$A$1:$BS$29,MATCH('Mthly ROIC (TR)'!F$2,'Memb Hist (Org)'!$A$1:$A$29,0),MATCH('Mthly ROIC (TR)'!$A125,'Memb Hist (Org)'!$A$1:$BS$1,0))&lt;&gt;1,"",'Mthly Returns (TR)'!F124),"")</f>
        <v/>
      </c>
      <c r="G125" s="46">
        <f>IFERROR(IF(INDEX('Memb Hist (Org)'!$A$1:$BS$29,MATCH('Mthly ROIC (TR)'!G$2,'Memb Hist (Org)'!$A$1:$A$29,0),MATCH('Mthly ROIC (TR)'!$A125,'Memb Hist (Org)'!$A$1:$BS$1,0))&lt;&gt;1,"",'Mthly Returns (TR)'!G124),"")</f>
        <v>-6.2890000000000003E-3</v>
      </c>
      <c r="H125" s="46">
        <f>IFERROR(IF(INDEX('Memb Hist (Org)'!$A$1:$BS$29,MATCH('Mthly ROIC (TR)'!H$2,'Memb Hist (Org)'!$A$1:$A$29,0),MATCH('Mthly ROIC (TR)'!$A125,'Memb Hist (Org)'!$A$1:$BS$1,0))&lt;&gt;1,"",'Mthly Returns (TR)'!H124),"")</f>
        <v>1.7698999999999999E-2</v>
      </c>
      <c r="I125" s="46">
        <f>IFERROR(IF(INDEX('Memb Hist (Org)'!$A$1:$BS$29,MATCH('Mthly ROIC (TR)'!I$2,'Memb Hist (Org)'!$A$1:$A$29,0),MATCH('Mthly ROIC (TR)'!$A125,'Memb Hist (Org)'!$A$1:$BS$1,0))&lt;&gt;1,"",'Mthly Returns (TR)'!I124),"")</f>
        <v>-9.8619999999999992E-3</v>
      </c>
      <c r="J125" s="46">
        <f>IFERROR(IF(INDEX('Memb Hist (Org)'!$A$1:$BS$29,MATCH('Mthly ROIC (TR)'!J$2,'Memb Hist (Org)'!$A$1:$A$29,0),MATCH('Mthly ROIC (TR)'!$A125,'Memb Hist (Org)'!$A$1:$BS$1,0))&lt;&gt;1,"",'Mthly Returns (TR)'!J124),"")</f>
        <v>4.2016999999999999E-2</v>
      </c>
      <c r="K125" s="46">
        <f>IFERROR(IF(INDEX('Memb Hist (Org)'!$A$1:$BS$29,MATCH('Mthly ROIC (TR)'!K$2,'Memb Hist (Org)'!$A$1:$A$29,0),MATCH('Mthly ROIC (TR)'!$A125,'Memb Hist (Org)'!$A$1:$BS$1,0))&lt;&gt;1,"",'Mthly Returns (TR)'!K124),"")</f>
        <v>1.8293E-2</v>
      </c>
      <c r="L125" s="46" t="str">
        <f>IFERROR(IF(INDEX('Memb Hist (Org)'!$A$1:$BS$29,MATCH('Mthly ROIC (TR)'!L$2,'Memb Hist (Org)'!$A$1:$A$29,0),MATCH('Mthly ROIC (TR)'!$A125,'Memb Hist (Org)'!$A$1:$BS$1,0))&lt;&gt;1,"",'Mthly Returns (TR)'!L124),"")</f>
        <v/>
      </c>
      <c r="M125" s="46" t="str">
        <f>IFERROR(IF(INDEX('Memb Hist (Org)'!$A$1:$BS$29,MATCH('Mthly ROIC (TR)'!M$2,'Memb Hist (Org)'!$A$1:$A$29,0),MATCH('Mthly ROIC (TR)'!$A125,'Memb Hist (Org)'!$A$1:$BS$1,0))&lt;&gt;1,"",'Mthly Returns (TR)'!M124),"")</f>
        <v/>
      </c>
      <c r="N125" s="46" t="str">
        <f>IFERROR(IF(INDEX('Memb Hist (Org)'!$A$1:$BS$29,MATCH('Mthly ROIC (TR)'!N$2,'Memb Hist (Org)'!$A$1:$A$29,0),MATCH('Mthly ROIC (TR)'!$A125,'Memb Hist (Org)'!$A$1:$BS$1,0))&lt;&gt;1,"",'Mthly Returns (TR)'!N124),"")</f>
        <v/>
      </c>
      <c r="O125" s="46">
        <f>IFERROR(IF(INDEX('Memb Hist (Org)'!$A$1:$BS$29,MATCH('Mthly ROIC (TR)'!O$2,'Memb Hist (Org)'!$A$1:$A$29,0),MATCH('Mthly ROIC (TR)'!$A125,'Memb Hist (Org)'!$A$1:$BS$1,0))&lt;&gt;1,"",'Mthly Returns (TR)'!O124),"")</f>
        <v>4.1418000000000003E-2</v>
      </c>
      <c r="P125" s="46" t="str">
        <f>IFERROR(IF(INDEX('Memb Hist (Org)'!$A$1:$BS$29,MATCH('Mthly ROIC (TR)'!P$2,'Memb Hist (Org)'!$A$1:$A$29,0),MATCH('Mthly ROIC (TR)'!$A125,'Memb Hist (Org)'!$A$1:$BS$1,0))&lt;&gt;1,"",'Mthly Returns (TR)'!P124),"")</f>
        <v/>
      </c>
      <c r="Q125" s="46">
        <f>IFERROR(IF(INDEX('Memb Hist (Org)'!$A$1:$BS$29,MATCH('Mthly ROIC (TR)'!Q$2,'Memb Hist (Org)'!$A$1:$A$29,0),MATCH('Mthly ROIC (TR)'!$A125,'Memb Hist (Org)'!$A$1:$BS$1,0))&lt;&gt;1,"",'Mthly Returns (TR)'!Q124),"")</f>
        <v>3.6099999999999999E-3</v>
      </c>
      <c r="R125" s="46" t="str">
        <f>IFERROR(IF(INDEX('Memb Hist (Org)'!$A$1:$BS$29,MATCH('Mthly ROIC (TR)'!R$2,'Memb Hist (Org)'!$A$1:$A$29,0),MATCH('Mthly ROIC (TR)'!$A125,'Memb Hist (Org)'!$A$1:$BS$1,0))&lt;&gt;1,"",'Mthly Returns (TR)'!R124),"")</f>
        <v/>
      </c>
      <c r="S125" s="46" t="str">
        <f>IFERROR(IF(INDEX('Memb Hist (Org)'!$A$1:$BS$29,MATCH('Mthly ROIC (TR)'!S$2,'Memb Hist (Org)'!$A$1:$A$29,0),MATCH('Mthly ROIC (TR)'!$A125,'Memb Hist (Org)'!$A$1:$BS$1,0))&lt;&gt;1,"",'Mthly Returns (TR)'!S124),"")</f>
        <v/>
      </c>
      <c r="T125" s="46">
        <f>IFERROR(IF(INDEX('Memb Hist (Org)'!$A$1:$BS$29,MATCH('Mthly ROIC (TR)'!T$2,'Memb Hist (Org)'!$A$1:$A$29,0),MATCH('Mthly ROIC (TR)'!$A125,'Memb Hist (Org)'!$A$1:$BS$1,0))&lt;&gt;1,"",'Mthly Returns (TR)'!T124),"")</f>
        <v>2.0324999999999999E-2</v>
      </c>
      <c r="U125" s="46">
        <f>IFERROR(IF(INDEX('Memb Hist (Org)'!$A$1:$BS$29,MATCH('Mthly ROIC (TR)'!U$2,'Memb Hist (Org)'!$A$1:$A$29,0),MATCH('Mthly ROIC (TR)'!$A125,'Memb Hist (Org)'!$A$1:$BS$1,0))&lt;&gt;1,"",'Mthly Returns (TR)'!U124),"")</f>
        <v>1.7240000000000001E-3</v>
      </c>
      <c r="V125" s="46">
        <f>IFERROR(IF(INDEX('Memb Hist (Org)'!$A$1:$BS$29,MATCH('Mthly ROIC (TR)'!V$2,'Memb Hist (Org)'!$A$1:$A$29,0),MATCH('Mthly ROIC (TR)'!$A125,'Memb Hist (Org)'!$A$1:$BS$1,0))&lt;&gt;1,"",'Mthly Returns (TR)'!V124),"")</f>
        <v>5.2979999999999999E-2</v>
      </c>
      <c r="W125" s="46">
        <f>IFERROR(IF(INDEX('Memb Hist (Org)'!$A$1:$BS$29,MATCH('Mthly ROIC (TR)'!W$2,'Memb Hist (Org)'!$A$1:$A$29,0),MATCH('Mthly ROIC (TR)'!$A125,'Memb Hist (Org)'!$A$1:$BS$1,0))&lt;&gt;1,"",'Mthly Returns (TR)'!W124),"")</f>
        <v>-4.9750000000000003E-3</v>
      </c>
      <c r="X125" s="46">
        <f>IFERROR(IF(INDEX('Memb Hist (Org)'!$A$1:$BS$29,MATCH('Mthly ROIC (TR)'!X$2,'Memb Hist (Org)'!$A$1:$A$29,0),MATCH('Mthly ROIC (TR)'!$A125,'Memb Hist (Org)'!$A$1:$BS$1,0))&lt;&gt;1,"",'Mthly Returns (TR)'!X124),"")</f>
        <v>1.9047999999999999E-2</v>
      </c>
      <c r="Y125" s="46">
        <f>IFERROR(IF(INDEX('Memb Hist (Org)'!$A$1:$BS$29,MATCH('Mthly ROIC (TR)'!Y$2,'Memb Hist (Org)'!$A$1:$A$29,0),MATCH('Mthly ROIC (TR)'!$A125,'Memb Hist (Org)'!$A$1:$BS$1,0))&lt;&gt;1,"",'Mthly Returns (TR)'!Y124),"")</f>
        <v>2.649E-2</v>
      </c>
      <c r="Z125" s="46" t="str">
        <f>IFERROR(IF(INDEX('Memb Hist (Org)'!$A$1:$BS$29,MATCH('Mthly ROIC (TR)'!Z$2,'Memb Hist (Org)'!$A$1:$A$29,0),MATCH('Mthly ROIC (TR)'!$A125,'Memb Hist (Org)'!$A$1:$BS$1,0))&lt;&gt;1,"",'Mthly Returns (TR)'!Z124),"")</f>
        <v/>
      </c>
      <c r="AA125" s="46" t="str">
        <f>IFERROR(IF(INDEX('Memb Hist (Org)'!$A$1:$BS$29,MATCH('Mthly ROIC (TR)'!AA$2,'Memb Hist (Org)'!$A$1:$A$29,0),MATCH('Mthly ROIC (TR)'!$A125,'Memb Hist (Org)'!$A$1:$BS$1,0))&lt;&gt;1,"",'Mthly Returns (TR)'!AA124),"")</f>
        <v/>
      </c>
      <c r="AB125" s="46" t="str">
        <f>IFERROR(IF(INDEX('Memb Hist (Org)'!$A$1:$BS$29,MATCH('Mthly ROIC (TR)'!AB$2,'Memb Hist (Org)'!$A$1:$A$29,0),MATCH('Mthly ROIC (TR)'!$A125,'Memb Hist (Org)'!$A$1:$BS$1,0))&lt;&gt;1,"",'Mthly Returns (TR)'!AB124),"")</f>
        <v/>
      </c>
      <c r="AC125" s="46">
        <f>IFERROR(IF(INDEX('Memb Hist (Org)'!$A$1:$BS$29,MATCH('Mthly ROIC (TR)'!AC$2,'Memb Hist (Org)'!$A$1:$A$29,0),MATCH('Mthly ROIC (TR)'!$A125,'Memb Hist (Org)'!$A$1:$BS$1,0))&lt;&gt;1,"",'Mthly Returns (TR)'!AC124),"")</f>
        <v>-5.1149999999999998E-3</v>
      </c>
      <c r="AD125" s="46" t="str">
        <f>IFERROR(IF(INDEX('Memb Hist (Org)'!$A$1:$BS$29,MATCH('Mthly ROIC (TR)'!AD$2,'Memb Hist (Org)'!$A$1:$A$29,0),MATCH('Mthly ROIC (TR)'!$A125,'Memb Hist (Org)'!$A$1:$BS$1,0))&lt;&gt;1,"",'Mthly Returns (TR)'!AD124),"")</f>
        <v/>
      </c>
      <c r="AE125" s="46" t="str">
        <f>IFERROR(IF(INDEX('Memb Hist (Org)'!$A$1:$BS$29,MATCH('Mthly ROIC (TR)'!AE$2,'Memb Hist (Org)'!$A$1:$A$29,0),MATCH('Mthly ROIC (TR)'!$A125,'Memb Hist (Org)'!$A$1:$BS$1,0))&lt;&gt;1,"",'Mthly Returns (TR)'!AE124),"")</f>
        <v/>
      </c>
      <c r="AF125" s="42" t="str">
        <f>IFERROR(IF($C125=7,INDEX(ROIC!$A$32:$BS$60,MATCH('Mthly ROIC (TR)'!AF$2,ROIC!$A$32:$A$60,0),MATCH('Mthly ROIC (TR)'!$A125,ROIC!$A$32:$BS$32,0)),AF124*(1+D124)),"")</f>
        <v/>
      </c>
      <c r="AG125" s="42" t="str">
        <f>IFERROR(IF($C125=7,INDEX(ROIC!$A$32:$BS$60,MATCH('Mthly ROIC (TR)'!AG$2,ROIC!$A$32:$A$60,0),MATCH('Mthly ROIC (TR)'!$A125,ROIC!$A$32:$BS$32,0)),AG124*(1+E124)),"")</f>
        <v/>
      </c>
      <c r="AH125" s="42" t="str">
        <f>IFERROR(IF($C125=7,INDEX(ROIC!$A$32:$BS$60,MATCH('Mthly ROIC (TR)'!AH$2,ROIC!$A$32:$A$60,0),MATCH('Mthly ROIC (TR)'!$A125,ROIC!$A$32:$BS$32,0)),AH124*(1+F124)),"")</f>
        <v/>
      </c>
      <c r="AI125" s="42" t="str">
        <f>IFERROR(IF($C125=7,INDEX(ROIC!$A$32:$BS$60,MATCH('Mthly ROIC (TR)'!AI$2,ROIC!$A$32:$A$60,0),MATCH('Mthly ROIC (TR)'!$A125,ROIC!$A$32:$BS$32,0)),AI124*(1+G124)),"")</f>
        <v/>
      </c>
      <c r="AJ125" s="42" t="str">
        <f>IFERROR(IF($C125=7,INDEX(ROIC!$A$32:$BS$60,MATCH('Mthly ROIC (TR)'!AJ$2,ROIC!$A$32:$A$60,0),MATCH('Mthly ROIC (TR)'!$A125,ROIC!$A$32:$BS$32,0)),AJ124*(1+H124)),"")</f>
        <v/>
      </c>
      <c r="AK125" s="42" t="str">
        <f>IFERROR(IF($C125=7,INDEX(ROIC!$A$32:$BS$60,MATCH('Mthly ROIC (TR)'!AK$2,ROIC!$A$32:$A$60,0),MATCH('Mthly ROIC (TR)'!$A125,ROIC!$A$32:$BS$32,0)),AK124*(1+I124)),"")</f>
        <v/>
      </c>
      <c r="AL125" s="42" t="str">
        <f>IFERROR(IF($C125=7,INDEX(ROIC!$A$32:$BS$60,MATCH('Mthly ROIC (TR)'!AL$2,ROIC!$A$32:$A$60,0),MATCH('Mthly ROIC (TR)'!$A125,ROIC!$A$32:$BS$32,0)),AL124*(1+J124)),"")</f>
        <v/>
      </c>
      <c r="AM125" s="42" t="str">
        <f>IFERROR(IF($C125=7,INDEX(ROIC!$A$32:$BS$60,MATCH('Mthly ROIC (TR)'!AM$2,ROIC!$A$32:$A$60,0),MATCH('Mthly ROIC (TR)'!$A125,ROIC!$A$32:$BS$32,0)),AM124*(1+K124)),"")</f>
        <v/>
      </c>
      <c r="AN125" s="42" t="str">
        <f>IFERROR(IF($C125=7,INDEX(ROIC!$A$32:$BS$60,MATCH('Mthly ROIC (TR)'!AN$2,ROIC!$A$32:$A$60,0),MATCH('Mthly ROIC (TR)'!$A125,ROIC!$A$32:$BS$32,0)),AN124*(1+L124)),"")</f>
        <v/>
      </c>
      <c r="AO125" s="42" t="str">
        <f>IFERROR(IF($C125=7,INDEX(ROIC!$A$32:$BS$60,MATCH('Mthly ROIC (TR)'!AO$2,ROIC!$A$32:$A$60,0),MATCH('Mthly ROIC (TR)'!$A125,ROIC!$A$32:$BS$32,0)),AO124*(1+M124)),"")</f>
        <v/>
      </c>
      <c r="AP125" s="42" t="str">
        <f>IFERROR(IF($C125=7,INDEX(ROIC!$A$32:$BS$60,MATCH('Mthly ROIC (TR)'!AP$2,ROIC!$A$32:$A$60,0),MATCH('Mthly ROIC (TR)'!$A125,ROIC!$A$32:$BS$32,0)),AP124*(1+N124)),"")</f>
        <v/>
      </c>
      <c r="AQ125" s="42" t="str">
        <f>IFERROR(IF($C125=7,INDEX(ROIC!$A$32:$BS$60,MATCH('Mthly ROIC (TR)'!AQ$2,ROIC!$A$32:$A$60,0),MATCH('Mthly ROIC (TR)'!$A125,ROIC!$A$32:$BS$32,0)),AQ124*(1+O124)),"")</f>
        <v/>
      </c>
      <c r="AR125" s="42" t="str">
        <f>IFERROR(IF($C125=7,INDEX(ROIC!$A$32:$BS$60,MATCH('Mthly ROIC (TR)'!AR$2,ROIC!$A$32:$A$60,0),MATCH('Mthly ROIC (TR)'!$A125,ROIC!$A$32:$BS$32,0)),AR124*(1+P124)),"")</f>
        <v/>
      </c>
      <c r="AS125" s="42" t="str">
        <f>IFERROR(IF($C125=7,INDEX(ROIC!$A$32:$BS$60,MATCH('Mthly ROIC (TR)'!AS$2,ROIC!$A$32:$A$60,0),MATCH('Mthly ROIC (TR)'!$A125,ROIC!$A$32:$BS$32,0)),AS124*(1+Q124)),"")</f>
        <v/>
      </c>
      <c r="AT125" s="42" t="str">
        <f>IFERROR(IF($C125=7,INDEX(ROIC!$A$32:$BS$60,MATCH('Mthly ROIC (TR)'!AT$2,ROIC!$A$32:$A$60,0),MATCH('Mthly ROIC (TR)'!$A125,ROIC!$A$32:$BS$32,0)),AT124*(1+R124)),"")</f>
        <v/>
      </c>
      <c r="AU125" s="42" t="str">
        <f>IFERROR(IF($C125=7,INDEX(ROIC!$A$32:$BS$60,MATCH('Mthly ROIC (TR)'!AU$2,ROIC!$A$32:$A$60,0),MATCH('Mthly ROIC (TR)'!$A125,ROIC!$A$32:$BS$32,0)),AU124*(1+S124)),"")</f>
        <v/>
      </c>
      <c r="AV125" s="42" t="str">
        <f>IFERROR(IF($C125=7,INDEX(ROIC!$A$32:$BS$60,MATCH('Mthly ROIC (TR)'!AV$2,ROIC!$A$32:$A$60,0),MATCH('Mthly ROIC (TR)'!$A125,ROIC!$A$32:$BS$32,0)),AV124*(1+T124)),"")</f>
        <v/>
      </c>
      <c r="AW125" s="42" t="str">
        <f>IFERROR(IF($C125=7,INDEX(ROIC!$A$32:$BS$60,MATCH('Mthly ROIC (TR)'!AW$2,ROIC!$A$32:$A$60,0),MATCH('Mthly ROIC (TR)'!$A125,ROIC!$A$32:$BS$32,0)),AW124*(1+U124)),"")</f>
        <v/>
      </c>
      <c r="AX125" s="42" t="str">
        <f>IFERROR(IF($C125=7,INDEX(ROIC!$A$32:$BS$60,MATCH('Mthly ROIC (TR)'!AX$2,ROIC!$A$32:$A$60,0),MATCH('Mthly ROIC (TR)'!$A125,ROIC!$A$32:$BS$32,0)),AX124*(1+V124)),"")</f>
        <v/>
      </c>
      <c r="AY125" s="42" t="str">
        <f>IFERROR(IF($C125=7,INDEX(ROIC!$A$32:$BS$60,MATCH('Mthly ROIC (TR)'!AY$2,ROIC!$A$32:$A$60,0),MATCH('Mthly ROIC (TR)'!$A125,ROIC!$A$32:$BS$32,0)),AY124*(1+W124)),"")</f>
        <v/>
      </c>
      <c r="AZ125" s="42" t="str">
        <f>IFERROR(IF($C125=7,INDEX(ROIC!$A$32:$BS$60,MATCH('Mthly ROIC (TR)'!AZ$2,ROIC!$A$32:$A$60,0),MATCH('Mthly ROIC (TR)'!$A125,ROIC!$A$32:$BS$32,0)),AZ124*(1+X124)),"")</f>
        <v/>
      </c>
      <c r="BA125" s="42" t="str">
        <f>IFERROR(IF($C125=7,INDEX(ROIC!$A$32:$BS$60,MATCH('Mthly ROIC (TR)'!BA$2,ROIC!$A$32:$A$60,0),MATCH('Mthly ROIC (TR)'!$A125,ROIC!$A$32:$BS$32,0)),BA124*(1+Y124)),"")</f>
        <v/>
      </c>
      <c r="BB125" s="42" t="str">
        <f>IFERROR(IF($C125=7,INDEX(ROIC!$A$32:$BS$60,MATCH('Mthly ROIC (TR)'!BB$2,ROIC!$A$32:$A$60,0),MATCH('Mthly ROIC (TR)'!$A125,ROIC!$A$32:$BS$32,0)),BB124*(1+Z124)),"")</f>
        <v/>
      </c>
      <c r="BC125" s="42" t="str">
        <f>IFERROR(IF($C125=7,INDEX(ROIC!$A$32:$BS$60,MATCH('Mthly ROIC (TR)'!BC$2,ROIC!$A$32:$A$60,0),MATCH('Mthly ROIC (TR)'!$A125,ROIC!$A$32:$BS$32,0)),BC124*(1+AA124)),"")</f>
        <v/>
      </c>
      <c r="BD125" s="42" t="str">
        <f>IFERROR(IF($C125=7,INDEX(ROIC!$A$32:$BS$60,MATCH('Mthly ROIC (TR)'!BD$2,ROIC!$A$32:$A$60,0),MATCH('Mthly ROIC (TR)'!$A125,ROIC!$A$32:$BS$32,0)),BD124*(1+AB124)),"")</f>
        <v/>
      </c>
      <c r="BE125" s="42" t="str">
        <f>IFERROR(IF($C125=7,INDEX(ROIC!$A$32:$BS$60,MATCH('Mthly ROIC (TR)'!BE$2,ROIC!$A$32:$A$60,0),MATCH('Mthly ROIC (TR)'!$A125,ROIC!$A$32:$BS$32,0)),BE124*(1+AC124)),"")</f>
        <v/>
      </c>
      <c r="BF125" s="42" t="str">
        <f>IFERROR(IF($C125=7,INDEX(ROIC!$A$32:$BS$60,MATCH('Mthly ROIC (TR)'!BF$2,ROIC!$A$32:$A$60,0),MATCH('Mthly ROIC (TR)'!$A125,ROIC!$A$32:$BS$32,0)),BF124*(1+AD124)),"")</f>
        <v/>
      </c>
      <c r="BG125" s="42" t="str">
        <f>IFERROR(IF($C125=7,INDEX(ROIC!$A$32:$BS$60,MATCH('Mthly ROIC (TR)'!BG$2,ROIC!$A$32:$A$60,0),MATCH('Mthly ROIC (TR)'!$A125,ROIC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0">
        <f>PRODUCT(DM591:DM593)-1</f>
        <v>-4.5218931858037603E-2</v>
      </c>
      <c r="DV125" s="100">
        <f>PRODUCT(DM582:DM593)-1</f>
        <v>0.16723600352803025</v>
      </c>
    </row>
    <row r="126" spans="1:126" ht="14.5" customHeight="1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ROIC (TR)'!D$2,'Memb Hist (Org)'!$A$1:$A$29,0),MATCH('Mthly ROIC (TR)'!$A126,'Memb Hist (Org)'!$A$1:$BS$1,0))&lt;&gt;1,"",'Mthly Returns (TR)'!D125),"")</f>
        <v>3.2994999999999997E-2</v>
      </c>
      <c r="E126" s="46" t="str">
        <f>IFERROR(IF(INDEX('Memb Hist (Org)'!$A$1:$BS$29,MATCH('Mthly ROIC (TR)'!E$2,'Memb Hist (Org)'!$A$1:$A$29,0),MATCH('Mthly ROIC (TR)'!$A126,'Memb Hist (Org)'!$A$1:$BS$1,0))&lt;&gt;1,"",'Mthly Returns (TR)'!E125),"")</f>
        <v/>
      </c>
      <c r="F126" s="46" t="str">
        <f>IFERROR(IF(INDEX('Memb Hist (Org)'!$A$1:$BS$29,MATCH('Mthly ROIC (TR)'!F$2,'Memb Hist (Org)'!$A$1:$A$29,0),MATCH('Mthly ROIC (TR)'!$A126,'Memb Hist (Org)'!$A$1:$BS$1,0))&lt;&gt;1,"",'Mthly Returns (TR)'!F125),"")</f>
        <v/>
      </c>
      <c r="G126" s="46">
        <f>IFERROR(IF(INDEX('Memb Hist (Org)'!$A$1:$BS$29,MATCH('Mthly ROIC (TR)'!G$2,'Memb Hist (Org)'!$A$1:$A$29,0),MATCH('Mthly ROIC (TR)'!$A126,'Memb Hist (Org)'!$A$1:$BS$1,0))&lt;&gt;1,"",'Mthly Returns (TR)'!G125),"")</f>
        <v>-1.2658000000000001E-2</v>
      </c>
      <c r="H126" s="46">
        <f>IFERROR(IF(INDEX('Memb Hist (Org)'!$A$1:$BS$29,MATCH('Mthly ROIC (TR)'!H$2,'Memb Hist (Org)'!$A$1:$A$29,0),MATCH('Mthly ROIC (TR)'!$A126,'Memb Hist (Org)'!$A$1:$BS$1,0))&lt;&gt;1,"",'Mthly Returns (TR)'!H125),"")</f>
        <v>1.5217E-2</v>
      </c>
      <c r="I126" s="46">
        <f>IFERROR(IF(INDEX('Memb Hist (Org)'!$A$1:$BS$29,MATCH('Mthly ROIC (TR)'!I$2,'Memb Hist (Org)'!$A$1:$A$29,0),MATCH('Mthly ROIC (TR)'!$A126,'Memb Hist (Org)'!$A$1:$BS$1,0))&lt;&gt;1,"",'Mthly Returns (TR)'!I125),"")</f>
        <v>1.8145000000000001E-2</v>
      </c>
      <c r="J126" s="46">
        <f>IFERROR(IF(INDEX('Memb Hist (Org)'!$A$1:$BS$29,MATCH('Mthly ROIC (TR)'!J$2,'Memb Hist (Org)'!$A$1:$A$29,0),MATCH('Mthly ROIC (TR)'!$A126,'Memb Hist (Org)'!$A$1:$BS$1,0))&lt;&gt;1,"",'Mthly Returns (TR)'!J125),"")</f>
        <v>0</v>
      </c>
      <c r="K126" s="46">
        <f>IFERROR(IF(INDEX('Memb Hist (Org)'!$A$1:$BS$29,MATCH('Mthly ROIC (TR)'!K$2,'Memb Hist (Org)'!$A$1:$A$29,0),MATCH('Mthly ROIC (TR)'!$A126,'Memb Hist (Org)'!$A$1:$BS$1,0))&lt;&gt;1,"",'Mthly Returns (TR)'!K125),"")</f>
        <v>0</v>
      </c>
      <c r="L126" s="46" t="str">
        <f>IFERROR(IF(INDEX('Memb Hist (Org)'!$A$1:$BS$29,MATCH('Mthly ROIC (TR)'!L$2,'Memb Hist (Org)'!$A$1:$A$29,0),MATCH('Mthly ROIC (TR)'!$A126,'Memb Hist (Org)'!$A$1:$BS$1,0))&lt;&gt;1,"",'Mthly Returns (TR)'!L125),"")</f>
        <v/>
      </c>
      <c r="M126" s="46" t="str">
        <f>IFERROR(IF(INDEX('Memb Hist (Org)'!$A$1:$BS$29,MATCH('Mthly ROIC (TR)'!M$2,'Memb Hist (Org)'!$A$1:$A$29,0),MATCH('Mthly ROIC (TR)'!$A126,'Memb Hist (Org)'!$A$1:$BS$1,0))&lt;&gt;1,"",'Mthly Returns (TR)'!M125),"")</f>
        <v/>
      </c>
      <c r="N126" s="46" t="str">
        <f>IFERROR(IF(INDEX('Memb Hist (Org)'!$A$1:$BS$29,MATCH('Mthly ROIC (TR)'!N$2,'Memb Hist (Org)'!$A$1:$A$29,0),MATCH('Mthly ROIC (TR)'!$A126,'Memb Hist (Org)'!$A$1:$BS$1,0))&lt;&gt;1,"",'Mthly Returns (TR)'!N125),"")</f>
        <v/>
      </c>
      <c r="O126" s="46">
        <f>IFERROR(IF(INDEX('Memb Hist (Org)'!$A$1:$BS$29,MATCH('Mthly ROIC (TR)'!O$2,'Memb Hist (Org)'!$A$1:$A$29,0),MATCH('Mthly ROIC (TR)'!$A126,'Memb Hist (Org)'!$A$1:$BS$1,0))&lt;&gt;1,"",'Mthly Returns (TR)'!O125),"")</f>
        <v>9.5494999999999997E-2</v>
      </c>
      <c r="P126" s="46" t="str">
        <f>IFERROR(IF(INDEX('Memb Hist (Org)'!$A$1:$BS$29,MATCH('Mthly ROIC (TR)'!P$2,'Memb Hist (Org)'!$A$1:$A$29,0),MATCH('Mthly ROIC (TR)'!$A126,'Memb Hist (Org)'!$A$1:$BS$1,0))&lt;&gt;1,"",'Mthly Returns (TR)'!P125),"")</f>
        <v/>
      </c>
      <c r="Q126" s="46">
        <f>IFERROR(IF(INDEX('Memb Hist (Org)'!$A$1:$BS$29,MATCH('Mthly ROIC (TR)'!Q$2,'Memb Hist (Org)'!$A$1:$A$29,0),MATCH('Mthly ROIC (TR)'!$A126,'Memb Hist (Org)'!$A$1:$BS$1,0))&lt;&gt;1,"",'Mthly Returns (TR)'!Q125),"")</f>
        <v>1.8706E-2</v>
      </c>
      <c r="R126" s="46" t="str">
        <f>IFERROR(IF(INDEX('Memb Hist (Org)'!$A$1:$BS$29,MATCH('Mthly ROIC (TR)'!R$2,'Memb Hist (Org)'!$A$1:$A$29,0),MATCH('Mthly ROIC (TR)'!$A126,'Memb Hist (Org)'!$A$1:$BS$1,0))&lt;&gt;1,"",'Mthly Returns (TR)'!R125),"")</f>
        <v/>
      </c>
      <c r="S126" s="46" t="str">
        <f>IFERROR(IF(INDEX('Memb Hist (Org)'!$A$1:$BS$29,MATCH('Mthly ROIC (TR)'!S$2,'Memb Hist (Org)'!$A$1:$A$29,0),MATCH('Mthly ROIC (TR)'!$A126,'Memb Hist (Org)'!$A$1:$BS$1,0))&lt;&gt;1,"",'Mthly Returns (TR)'!S125),"")</f>
        <v/>
      </c>
      <c r="T126" s="46">
        <f>IFERROR(IF(INDEX('Memb Hist (Org)'!$A$1:$BS$29,MATCH('Mthly ROIC (TR)'!T$2,'Memb Hist (Org)'!$A$1:$A$29,0),MATCH('Mthly ROIC (TR)'!$A126,'Memb Hist (Org)'!$A$1:$BS$1,0))&lt;&gt;1,"",'Mthly Returns (TR)'!T125),"")</f>
        <v>4.8606000000000003E-2</v>
      </c>
      <c r="U126" s="46">
        <f>IFERROR(IF(INDEX('Memb Hist (Org)'!$A$1:$BS$29,MATCH('Mthly ROIC (TR)'!U$2,'Memb Hist (Org)'!$A$1:$A$29,0),MATCH('Mthly ROIC (TR)'!$A126,'Memb Hist (Org)'!$A$1:$BS$1,0))&lt;&gt;1,"",'Mthly Returns (TR)'!U125),"")</f>
        <v>3.7680999999999999E-2</v>
      </c>
      <c r="V126" s="46">
        <f>IFERROR(IF(INDEX('Memb Hist (Org)'!$A$1:$BS$29,MATCH('Mthly ROIC (TR)'!V$2,'Memb Hist (Org)'!$A$1:$A$29,0),MATCH('Mthly ROIC (TR)'!$A126,'Memb Hist (Org)'!$A$1:$BS$1,0))&lt;&gt;1,"",'Mthly Returns (TR)'!V125),"")</f>
        <v>2.2221999999999999E-2</v>
      </c>
      <c r="W126" s="46">
        <f>IFERROR(IF(INDEX('Memb Hist (Org)'!$A$1:$BS$29,MATCH('Mthly ROIC (TR)'!W$2,'Memb Hist (Org)'!$A$1:$A$29,0),MATCH('Mthly ROIC (TR)'!$A126,'Memb Hist (Org)'!$A$1:$BS$1,0))&lt;&gt;1,"",'Mthly Returns (TR)'!W125),"")</f>
        <v>-3.8800000000000001E-2</v>
      </c>
      <c r="X126" s="46">
        <f>IFERROR(IF(INDEX('Memb Hist (Org)'!$A$1:$BS$29,MATCH('Mthly ROIC (TR)'!X$2,'Memb Hist (Org)'!$A$1:$A$29,0),MATCH('Mthly ROIC (TR)'!$A126,'Memb Hist (Org)'!$A$1:$BS$1,0))&lt;&gt;1,"",'Mthly Returns (TR)'!X125),"")</f>
        <v>2.7026999999999999E-2</v>
      </c>
      <c r="Y126" s="46">
        <f>IFERROR(IF(INDEX('Memb Hist (Org)'!$A$1:$BS$29,MATCH('Mthly ROIC (TR)'!Y$2,'Memb Hist (Org)'!$A$1:$A$29,0),MATCH('Mthly ROIC (TR)'!$A126,'Memb Hist (Org)'!$A$1:$BS$1,0))&lt;&gt;1,"",'Mthly Returns (TR)'!Y125),"")</f>
        <v>1.5484E-2</v>
      </c>
      <c r="Z126" s="46" t="str">
        <f>IFERROR(IF(INDEX('Memb Hist (Org)'!$A$1:$BS$29,MATCH('Mthly ROIC (TR)'!Z$2,'Memb Hist (Org)'!$A$1:$A$29,0),MATCH('Mthly ROIC (TR)'!$A126,'Memb Hist (Org)'!$A$1:$BS$1,0))&lt;&gt;1,"",'Mthly Returns (TR)'!Z125),"")</f>
        <v/>
      </c>
      <c r="AA126" s="46" t="str">
        <f>IFERROR(IF(INDEX('Memb Hist (Org)'!$A$1:$BS$29,MATCH('Mthly ROIC (TR)'!AA$2,'Memb Hist (Org)'!$A$1:$A$29,0),MATCH('Mthly ROIC (TR)'!$A126,'Memb Hist (Org)'!$A$1:$BS$1,0))&lt;&gt;1,"",'Mthly Returns (TR)'!AA125),"")</f>
        <v/>
      </c>
      <c r="AB126" s="46" t="str">
        <f>IFERROR(IF(INDEX('Memb Hist (Org)'!$A$1:$BS$29,MATCH('Mthly ROIC (TR)'!AB$2,'Memb Hist (Org)'!$A$1:$A$29,0),MATCH('Mthly ROIC (TR)'!$A126,'Memb Hist (Org)'!$A$1:$BS$1,0))&lt;&gt;1,"",'Mthly Returns (TR)'!AB125),"")</f>
        <v/>
      </c>
      <c r="AC126" s="46">
        <f>IFERROR(IF(INDEX('Memb Hist (Org)'!$A$1:$BS$29,MATCH('Mthly ROIC (TR)'!AC$2,'Memb Hist (Org)'!$A$1:$A$29,0),MATCH('Mthly ROIC (TR)'!$A126,'Memb Hist (Org)'!$A$1:$BS$1,0))&lt;&gt;1,"",'Mthly Returns (TR)'!AC125),"")</f>
        <v>4.6272000000000001E-2</v>
      </c>
      <c r="AD126" s="46" t="str">
        <f>IFERROR(IF(INDEX('Memb Hist (Org)'!$A$1:$BS$29,MATCH('Mthly ROIC (TR)'!AD$2,'Memb Hist (Org)'!$A$1:$A$29,0),MATCH('Mthly ROIC (TR)'!$A126,'Memb Hist (Org)'!$A$1:$BS$1,0))&lt;&gt;1,"",'Mthly Returns (TR)'!AD125),"")</f>
        <v/>
      </c>
      <c r="AE126" s="46" t="str">
        <f>IFERROR(IF(INDEX('Memb Hist (Org)'!$A$1:$BS$29,MATCH('Mthly ROIC (TR)'!AE$2,'Memb Hist (Org)'!$A$1:$A$29,0),MATCH('Mthly ROIC (TR)'!$A126,'Memb Hist (Org)'!$A$1:$BS$1,0))&lt;&gt;1,"",'Mthly Returns (TR)'!AE125),"")</f>
        <v/>
      </c>
      <c r="AF126" s="42" t="str">
        <f>IFERROR(IF($C126=7,INDEX(ROIC!$A$32:$BS$60,MATCH('Mthly ROIC (TR)'!AF$2,ROIC!$A$32:$A$60,0),MATCH('Mthly ROIC (TR)'!$A126,ROIC!$A$32:$BS$32,0)),AF125*(1+D125)),"")</f>
        <v/>
      </c>
      <c r="AG126" s="42" t="str">
        <f>IFERROR(IF($C126=7,INDEX(ROIC!$A$32:$BS$60,MATCH('Mthly ROIC (TR)'!AG$2,ROIC!$A$32:$A$60,0),MATCH('Mthly ROIC (TR)'!$A126,ROIC!$A$32:$BS$32,0)),AG125*(1+E125)),"")</f>
        <v/>
      </c>
      <c r="AH126" s="42" t="str">
        <f>IFERROR(IF($C126=7,INDEX(ROIC!$A$32:$BS$60,MATCH('Mthly ROIC (TR)'!AH$2,ROIC!$A$32:$A$60,0),MATCH('Mthly ROIC (TR)'!$A126,ROIC!$A$32:$BS$32,0)),AH125*(1+F125)),"")</f>
        <v/>
      </c>
      <c r="AI126" s="42" t="str">
        <f>IFERROR(IF($C126=7,INDEX(ROIC!$A$32:$BS$60,MATCH('Mthly ROIC (TR)'!AI$2,ROIC!$A$32:$A$60,0),MATCH('Mthly ROIC (TR)'!$A126,ROIC!$A$32:$BS$32,0)),AI125*(1+G125)),"")</f>
        <v/>
      </c>
      <c r="AJ126" s="42" t="str">
        <f>IFERROR(IF($C126=7,INDEX(ROIC!$A$32:$BS$60,MATCH('Mthly ROIC (TR)'!AJ$2,ROIC!$A$32:$A$60,0),MATCH('Mthly ROIC (TR)'!$A126,ROIC!$A$32:$BS$32,0)),AJ125*(1+H125)),"")</f>
        <v/>
      </c>
      <c r="AK126" s="42" t="str">
        <f>IFERROR(IF($C126=7,INDEX(ROIC!$A$32:$BS$60,MATCH('Mthly ROIC (TR)'!AK$2,ROIC!$A$32:$A$60,0),MATCH('Mthly ROIC (TR)'!$A126,ROIC!$A$32:$BS$32,0)),AK125*(1+I125)),"")</f>
        <v/>
      </c>
      <c r="AL126" s="42" t="str">
        <f>IFERROR(IF($C126=7,INDEX(ROIC!$A$32:$BS$60,MATCH('Mthly ROIC (TR)'!AL$2,ROIC!$A$32:$A$60,0),MATCH('Mthly ROIC (TR)'!$A126,ROIC!$A$32:$BS$32,0)),AL125*(1+J125)),"")</f>
        <v/>
      </c>
      <c r="AM126" s="42" t="str">
        <f>IFERROR(IF($C126=7,INDEX(ROIC!$A$32:$BS$60,MATCH('Mthly ROIC (TR)'!AM$2,ROIC!$A$32:$A$60,0),MATCH('Mthly ROIC (TR)'!$A126,ROIC!$A$32:$BS$32,0)),AM125*(1+K125)),"")</f>
        <v/>
      </c>
      <c r="AN126" s="42" t="str">
        <f>IFERROR(IF($C126=7,INDEX(ROIC!$A$32:$BS$60,MATCH('Mthly ROIC (TR)'!AN$2,ROIC!$A$32:$A$60,0),MATCH('Mthly ROIC (TR)'!$A126,ROIC!$A$32:$BS$32,0)),AN125*(1+L125)),"")</f>
        <v/>
      </c>
      <c r="AO126" s="42" t="str">
        <f>IFERROR(IF($C126=7,INDEX(ROIC!$A$32:$BS$60,MATCH('Mthly ROIC (TR)'!AO$2,ROIC!$A$32:$A$60,0),MATCH('Mthly ROIC (TR)'!$A126,ROIC!$A$32:$BS$32,0)),AO125*(1+M125)),"")</f>
        <v/>
      </c>
      <c r="AP126" s="42" t="str">
        <f>IFERROR(IF($C126=7,INDEX(ROIC!$A$32:$BS$60,MATCH('Mthly ROIC (TR)'!AP$2,ROIC!$A$32:$A$60,0),MATCH('Mthly ROIC (TR)'!$A126,ROIC!$A$32:$BS$32,0)),AP125*(1+N125)),"")</f>
        <v/>
      </c>
      <c r="AQ126" s="42" t="str">
        <f>IFERROR(IF($C126=7,INDEX(ROIC!$A$32:$BS$60,MATCH('Mthly ROIC (TR)'!AQ$2,ROIC!$A$32:$A$60,0),MATCH('Mthly ROIC (TR)'!$A126,ROIC!$A$32:$BS$32,0)),AQ125*(1+O125)),"")</f>
        <v/>
      </c>
      <c r="AR126" s="42" t="str">
        <f>IFERROR(IF($C126=7,INDEX(ROIC!$A$32:$BS$60,MATCH('Mthly ROIC (TR)'!AR$2,ROIC!$A$32:$A$60,0),MATCH('Mthly ROIC (TR)'!$A126,ROIC!$A$32:$BS$32,0)),AR125*(1+P125)),"")</f>
        <v/>
      </c>
      <c r="AS126" s="42" t="str">
        <f>IFERROR(IF($C126=7,INDEX(ROIC!$A$32:$BS$60,MATCH('Mthly ROIC (TR)'!AS$2,ROIC!$A$32:$A$60,0),MATCH('Mthly ROIC (TR)'!$A126,ROIC!$A$32:$BS$32,0)),AS125*(1+Q125)),"")</f>
        <v/>
      </c>
      <c r="AT126" s="42" t="str">
        <f>IFERROR(IF($C126=7,INDEX(ROIC!$A$32:$BS$60,MATCH('Mthly ROIC (TR)'!AT$2,ROIC!$A$32:$A$60,0),MATCH('Mthly ROIC (TR)'!$A126,ROIC!$A$32:$BS$32,0)),AT125*(1+R125)),"")</f>
        <v/>
      </c>
      <c r="AU126" s="42" t="str">
        <f>IFERROR(IF($C126=7,INDEX(ROIC!$A$32:$BS$60,MATCH('Mthly ROIC (TR)'!AU$2,ROIC!$A$32:$A$60,0),MATCH('Mthly ROIC (TR)'!$A126,ROIC!$A$32:$BS$32,0)),AU125*(1+S125)),"")</f>
        <v/>
      </c>
      <c r="AV126" s="42" t="str">
        <f>IFERROR(IF($C126=7,INDEX(ROIC!$A$32:$BS$60,MATCH('Mthly ROIC (TR)'!AV$2,ROIC!$A$32:$A$60,0),MATCH('Mthly ROIC (TR)'!$A126,ROIC!$A$32:$BS$32,0)),AV125*(1+T125)),"")</f>
        <v/>
      </c>
      <c r="AW126" s="42" t="str">
        <f>IFERROR(IF($C126=7,INDEX(ROIC!$A$32:$BS$60,MATCH('Mthly ROIC (TR)'!AW$2,ROIC!$A$32:$A$60,0),MATCH('Mthly ROIC (TR)'!$A126,ROIC!$A$32:$BS$32,0)),AW125*(1+U125)),"")</f>
        <v/>
      </c>
      <c r="AX126" s="42" t="str">
        <f>IFERROR(IF($C126=7,INDEX(ROIC!$A$32:$BS$60,MATCH('Mthly ROIC (TR)'!AX$2,ROIC!$A$32:$A$60,0),MATCH('Mthly ROIC (TR)'!$A126,ROIC!$A$32:$BS$32,0)),AX125*(1+V125)),"")</f>
        <v/>
      </c>
      <c r="AY126" s="42" t="str">
        <f>IFERROR(IF($C126=7,INDEX(ROIC!$A$32:$BS$60,MATCH('Mthly ROIC (TR)'!AY$2,ROIC!$A$32:$A$60,0),MATCH('Mthly ROIC (TR)'!$A126,ROIC!$A$32:$BS$32,0)),AY125*(1+W125)),"")</f>
        <v/>
      </c>
      <c r="AZ126" s="42" t="str">
        <f>IFERROR(IF($C126=7,INDEX(ROIC!$A$32:$BS$60,MATCH('Mthly ROIC (TR)'!AZ$2,ROIC!$A$32:$A$60,0),MATCH('Mthly ROIC (TR)'!$A126,ROIC!$A$32:$BS$32,0)),AZ125*(1+X125)),"")</f>
        <v/>
      </c>
      <c r="BA126" s="42" t="str">
        <f>IFERROR(IF($C126=7,INDEX(ROIC!$A$32:$BS$60,MATCH('Mthly ROIC (TR)'!BA$2,ROIC!$A$32:$A$60,0),MATCH('Mthly ROIC (TR)'!$A126,ROIC!$A$32:$BS$32,0)),BA125*(1+Y125)),"")</f>
        <v/>
      </c>
      <c r="BB126" s="42" t="str">
        <f>IFERROR(IF($C126=7,INDEX(ROIC!$A$32:$BS$60,MATCH('Mthly ROIC (TR)'!BB$2,ROIC!$A$32:$A$60,0),MATCH('Mthly ROIC (TR)'!$A126,ROIC!$A$32:$BS$32,0)),BB125*(1+Z125)),"")</f>
        <v/>
      </c>
      <c r="BC126" s="42" t="str">
        <f>IFERROR(IF($C126=7,INDEX(ROIC!$A$32:$BS$60,MATCH('Mthly ROIC (TR)'!BC$2,ROIC!$A$32:$A$60,0),MATCH('Mthly ROIC (TR)'!$A126,ROIC!$A$32:$BS$32,0)),BC125*(1+AA125)),"")</f>
        <v/>
      </c>
      <c r="BD126" s="42" t="str">
        <f>IFERROR(IF($C126=7,INDEX(ROIC!$A$32:$BS$60,MATCH('Mthly ROIC (TR)'!BD$2,ROIC!$A$32:$A$60,0),MATCH('Mthly ROIC (TR)'!$A126,ROIC!$A$32:$BS$32,0)),BD125*(1+AB125)),"")</f>
        <v/>
      </c>
      <c r="BE126" s="42" t="str">
        <f>IFERROR(IF($C126=7,INDEX(ROIC!$A$32:$BS$60,MATCH('Mthly ROIC (TR)'!BE$2,ROIC!$A$32:$A$60,0),MATCH('Mthly ROIC (TR)'!$A126,ROIC!$A$32:$BS$32,0)),BE125*(1+AC125)),"")</f>
        <v/>
      </c>
      <c r="BF126" s="42" t="str">
        <f>IFERROR(IF($C126=7,INDEX(ROIC!$A$32:$BS$60,MATCH('Mthly ROIC (TR)'!BF$2,ROIC!$A$32:$A$60,0),MATCH('Mthly ROIC (TR)'!$A126,ROIC!$A$32:$BS$32,0)),BF125*(1+AD125)),"")</f>
        <v/>
      </c>
      <c r="BG126" s="42" t="str">
        <f>IFERROR(IF($C126=7,INDEX(ROIC!$A$32:$BS$60,MATCH('Mthly ROIC (TR)'!BG$2,ROIC!$A$32:$A$60,0),MATCH('Mthly ROIC (TR)'!$A126,ROIC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0">
        <f>PRODUCT(DM592:DM594)-1</f>
        <v>-5.7129154468092747E-2</v>
      </c>
      <c r="DV126" s="100">
        <f>PRODUCT(DM583:DM594)-1</f>
        <v>0.12669242680835469</v>
      </c>
    </row>
    <row r="127" spans="1:126" ht="14.5" customHeight="1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ROIC (TR)'!D$2,'Memb Hist (Org)'!$A$1:$A$29,0),MATCH('Mthly ROIC (TR)'!$A127,'Memb Hist (Org)'!$A$1:$BS$1,0))&lt;&gt;1,"",'Mthly Returns (TR)'!D126),"")</f>
        <v>-1.2285000000000001E-2</v>
      </c>
      <c r="E127" s="46" t="str">
        <f>IFERROR(IF(INDEX('Memb Hist (Org)'!$A$1:$BS$29,MATCH('Mthly ROIC (TR)'!E$2,'Memb Hist (Org)'!$A$1:$A$29,0),MATCH('Mthly ROIC (TR)'!$A127,'Memb Hist (Org)'!$A$1:$BS$1,0))&lt;&gt;1,"",'Mthly Returns (TR)'!E126),"")</f>
        <v/>
      </c>
      <c r="F127" s="46" t="str">
        <f>IFERROR(IF(INDEX('Memb Hist (Org)'!$A$1:$BS$29,MATCH('Mthly ROIC (TR)'!F$2,'Memb Hist (Org)'!$A$1:$A$29,0),MATCH('Mthly ROIC (TR)'!$A127,'Memb Hist (Org)'!$A$1:$BS$1,0))&lt;&gt;1,"",'Mthly Returns (TR)'!F126),"")</f>
        <v/>
      </c>
      <c r="G127" s="46">
        <f>IFERROR(IF(INDEX('Memb Hist (Org)'!$A$1:$BS$29,MATCH('Mthly ROIC (TR)'!G$2,'Memb Hist (Org)'!$A$1:$A$29,0),MATCH('Mthly ROIC (TR)'!$A127,'Memb Hist (Org)'!$A$1:$BS$1,0))&lt;&gt;1,"",'Mthly Returns (TR)'!G126),"")</f>
        <v>-6.4099999999999999E-3</v>
      </c>
      <c r="H127" s="46">
        <f>IFERROR(IF(INDEX('Memb Hist (Org)'!$A$1:$BS$29,MATCH('Mthly ROIC (TR)'!H$2,'Memb Hist (Org)'!$A$1:$A$29,0),MATCH('Mthly ROIC (TR)'!$A127,'Memb Hist (Org)'!$A$1:$BS$1,0))&lt;&gt;1,"",'Mthly Returns (TR)'!H126),"")</f>
        <v>4.3200000000000001E-3</v>
      </c>
      <c r="I127" s="46">
        <f>IFERROR(IF(INDEX('Memb Hist (Org)'!$A$1:$BS$29,MATCH('Mthly ROIC (TR)'!I$2,'Memb Hist (Org)'!$A$1:$A$29,0),MATCH('Mthly ROIC (TR)'!$A127,'Memb Hist (Org)'!$A$1:$BS$1,0))&lt;&gt;1,"",'Mthly Returns (TR)'!I126),"")</f>
        <v>-3.96E-3</v>
      </c>
      <c r="J127" s="46">
        <f>IFERROR(IF(INDEX('Memb Hist (Org)'!$A$1:$BS$29,MATCH('Mthly ROIC (TR)'!J$2,'Memb Hist (Org)'!$A$1:$A$29,0),MATCH('Mthly ROIC (TR)'!$A127,'Memb Hist (Org)'!$A$1:$BS$1,0))&lt;&gt;1,"",'Mthly Returns (TR)'!J126),"")</f>
        <v>-2.043E-2</v>
      </c>
      <c r="K127" s="46">
        <f>IFERROR(IF(INDEX('Memb Hist (Org)'!$A$1:$BS$29,MATCH('Mthly ROIC (TR)'!K$2,'Memb Hist (Org)'!$A$1:$A$29,0),MATCH('Mthly ROIC (TR)'!$A127,'Memb Hist (Org)'!$A$1:$BS$1,0))&lt;&gt;1,"",'Mthly Returns (TR)'!K126),"")</f>
        <v>6.0610000000000004E-3</v>
      </c>
      <c r="L127" s="46" t="str">
        <f>IFERROR(IF(INDEX('Memb Hist (Org)'!$A$1:$BS$29,MATCH('Mthly ROIC (TR)'!L$2,'Memb Hist (Org)'!$A$1:$A$29,0),MATCH('Mthly ROIC (TR)'!$A127,'Memb Hist (Org)'!$A$1:$BS$1,0))&lt;&gt;1,"",'Mthly Returns (TR)'!L126),"")</f>
        <v/>
      </c>
      <c r="M127" s="46" t="str">
        <f>IFERROR(IF(INDEX('Memb Hist (Org)'!$A$1:$BS$29,MATCH('Mthly ROIC (TR)'!M$2,'Memb Hist (Org)'!$A$1:$A$29,0),MATCH('Mthly ROIC (TR)'!$A127,'Memb Hist (Org)'!$A$1:$BS$1,0))&lt;&gt;1,"",'Mthly Returns (TR)'!M126),"")</f>
        <v/>
      </c>
      <c r="N127" s="46" t="str">
        <f>IFERROR(IF(INDEX('Memb Hist (Org)'!$A$1:$BS$29,MATCH('Mthly ROIC (TR)'!N$2,'Memb Hist (Org)'!$A$1:$A$29,0),MATCH('Mthly ROIC (TR)'!$A127,'Memb Hist (Org)'!$A$1:$BS$1,0))&lt;&gt;1,"",'Mthly Returns (TR)'!N126),"")</f>
        <v/>
      </c>
      <c r="O127" s="46">
        <f>IFERROR(IF(INDEX('Memb Hist (Org)'!$A$1:$BS$29,MATCH('Mthly ROIC (TR)'!O$2,'Memb Hist (Org)'!$A$1:$A$29,0),MATCH('Mthly ROIC (TR)'!$A127,'Memb Hist (Org)'!$A$1:$BS$1,0))&lt;&gt;1,"",'Mthly Returns (TR)'!O126),"")</f>
        <v>3.2889999999999998E-3</v>
      </c>
      <c r="P127" s="46" t="str">
        <f>IFERROR(IF(INDEX('Memb Hist (Org)'!$A$1:$BS$29,MATCH('Mthly ROIC (TR)'!P$2,'Memb Hist (Org)'!$A$1:$A$29,0),MATCH('Mthly ROIC (TR)'!$A127,'Memb Hist (Org)'!$A$1:$BS$1,0))&lt;&gt;1,"",'Mthly Returns (TR)'!P126),"")</f>
        <v/>
      </c>
      <c r="Q127" s="46">
        <f>IFERROR(IF(INDEX('Memb Hist (Org)'!$A$1:$BS$29,MATCH('Mthly ROIC (TR)'!Q$2,'Memb Hist (Org)'!$A$1:$A$29,0),MATCH('Mthly ROIC (TR)'!$A127,'Memb Hist (Org)'!$A$1:$BS$1,0))&lt;&gt;1,"",'Mthly Returns (TR)'!Q126),"")</f>
        <v>-3.6099999999999999E-3</v>
      </c>
      <c r="R127" s="46" t="str">
        <f>IFERROR(IF(INDEX('Memb Hist (Org)'!$A$1:$BS$29,MATCH('Mthly ROIC (TR)'!R$2,'Memb Hist (Org)'!$A$1:$A$29,0),MATCH('Mthly ROIC (TR)'!$A127,'Memb Hist (Org)'!$A$1:$BS$1,0))&lt;&gt;1,"",'Mthly Returns (TR)'!R126),"")</f>
        <v/>
      </c>
      <c r="S127" s="46" t="str">
        <f>IFERROR(IF(INDEX('Memb Hist (Org)'!$A$1:$BS$29,MATCH('Mthly ROIC (TR)'!S$2,'Memb Hist (Org)'!$A$1:$A$29,0),MATCH('Mthly ROIC (TR)'!$A127,'Memb Hist (Org)'!$A$1:$BS$1,0))&lt;&gt;1,"",'Mthly Returns (TR)'!S126),"")</f>
        <v/>
      </c>
      <c r="T127" s="46">
        <f>IFERROR(IF(INDEX('Memb Hist (Org)'!$A$1:$BS$29,MATCH('Mthly ROIC (TR)'!T$2,'Memb Hist (Org)'!$A$1:$A$29,0),MATCH('Mthly ROIC (TR)'!$A127,'Memb Hist (Org)'!$A$1:$BS$1,0))&lt;&gt;1,"",'Mthly Returns (TR)'!T126),"")</f>
        <v>-2.1610999999999998E-2</v>
      </c>
      <c r="U127" s="46">
        <f>IFERROR(IF(INDEX('Memb Hist (Org)'!$A$1:$BS$29,MATCH('Mthly ROIC (TR)'!U$2,'Memb Hist (Org)'!$A$1:$A$29,0),MATCH('Mthly ROIC (TR)'!$A127,'Memb Hist (Org)'!$A$1:$BS$1,0))&lt;&gt;1,"",'Mthly Returns (TR)'!U126),"")</f>
        <v>5.587E-3</v>
      </c>
      <c r="V127" s="46">
        <f>IFERROR(IF(INDEX('Memb Hist (Org)'!$A$1:$BS$29,MATCH('Mthly ROIC (TR)'!V$2,'Memb Hist (Org)'!$A$1:$A$29,0),MATCH('Mthly ROIC (TR)'!$A127,'Memb Hist (Org)'!$A$1:$BS$1,0))&lt;&gt;1,"",'Mthly Returns (TR)'!V126),"")</f>
        <v>3.3126000000000003E-2</v>
      </c>
      <c r="W127" s="46">
        <f>IFERROR(IF(INDEX('Memb Hist (Org)'!$A$1:$BS$29,MATCH('Mthly ROIC (TR)'!W$2,'Memb Hist (Org)'!$A$1:$A$29,0),MATCH('Mthly ROIC (TR)'!$A127,'Memb Hist (Org)'!$A$1:$BS$1,0))&lt;&gt;1,"",'Mthly Returns (TR)'!W126),"")</f>
        <v>6.5789E-2</v>
      </c>
      <c r="X127" s="46">
        <f>IFERROR(IF(INDEX('Memb Hist (Org)'!$A$1:$BS$29,MATCH('Mthly ROIC (TR)'!X$2,'Memb Hist (Org)'!$A$1:$A$29,0),MATCH('Mthly ROIC (TR)'!$A127,'Memb Hist (Org)'!$A$1:$BS$1,0))&lt;&gt;1,"",'Mthly Returns (TR)'!X126),"")</f>
        <v>2.3026000000000001E-2</v>
      </c>
      <c r="Y127" s="46">
        <f>IFERROR(IF(INDEX('Memb Hist (Org)'!$A$1:$BS$29,MATCH('Mthly ROIC (TR)'!Y$2,'Memb Hist (Org)'!$A$1:$A$29,0),MATCH('Mthly ROIC (TR)'!$A127,'Memb Hist (Org)'!$A$1:$BS$1,0))&lt;&gt;1,"",'Mthly Returns (TR)'!Y126),"")</f>
        <v>-1.9272000000000001E-2</v>
      </c>
      <c r="Z127" s="46" t="str">
        <f>IFERROR(IF(INDEX('Memb Hist (Org)'!$A$1:$BS$29,MATCH('Mthly ROIC (TR)'!Z$2,'Memb Hist (Org)'!$A$1:$A$29,0),MATCH('Mthly ROIC (TR)'!$A127,'Memb Hist (Org)'!$A$1:$BS$1,0))&lt;&gt;1,"",'Mthly Returns (TR)'!Z126),"")</f>
        <v/>
      </c>
      <c r="AA127" s="46" t="str">
        <f>IFERROR(IF(INDEX('Memb Hist (Org)'!$A$1:$BS$29,MATCH('Mthly ROIC (TR)'!AA$2,'Memb Hist (Org)'!$A$1:$A$29,0),MATCH('Mthly ROIC (TR)'!$A127,'Memb Hist (Org)'!$A$1:$BS$1,0))&lt;&gt;1,"",'Mthly Returns (TR)'!AA126),"")</f>
        <v/>
      </c>
      <c r="AB127" s="46" t="str">
        <f>IFERROR(IF(INDEX('Memb Hist (Org)'!$A$1:$BS$29,MATCH('Mthly ROIC (TR)'!AB$2,'Memb Hist (Org)'!$A$1:$A$29,0),MATCH('Mthly ROIC (TR)'!$A127,'Memb Hist (Org)'!$A$1:$BS$1,0))&lt;&gt;1,"",'Mthly Returns (TR)'!AB126),"")</f>
        <v/>
      </c>
      <c r="AC127" s="46">
        <f>IFERROR(IF(INDEX('Memb Hist (Org)'!$A$1:$BS$29,MATCH('Mthly ROIC (TR)'!AC$2,'Memb Hist (Org)'!$A$1:$A$29,0),MATCH('Mthly ROIC (TR)'!$A127,'Memb Hist (Org)'!$A$1:$BS$1,0))&lt;&gt;1,"",'Mthly Returns (TR)'!AC126),"")</f>
        <v>4.5699999999999998E-2</v>
      </c>
      <c r="AD127" s="46" t="str">
        <f>IFERROR(IF(INDEX('Memb Hist (Org)'!$A$1:$BS$29,MATCH('Mthly ROIC (TR)'!AD$2,'Memb Hist (Org)'!$A$1:$A$29,0),MATCH('Mthly ROIC (TR)'!$A127,'Memb Hist (Org)'!$A$1:$BS$1,0))&lt;&gt;1,"",'Mthly Returns (TR)'!AD126),"")</f>
        <v/>
      </c>
      <c r="AE127" s="46" t="str">
        <f>IFERROR(IF(INDEX('Memb Hist (Org)'!$A$1:$BS$29,MATCH('Mthly ROIC (TR)'!AE$2,'Memb Hist (Org)'!$A$1:$A$29,0),MATCH('Mthly ROIC (TR)'!$A127,'Memb Hist (Org)'!$A$1:$BS$1,0))&lt;&gt;1,"",'Mthly Returns (TR)'!AE126),"")</f>
        <v/>
      </c>
      <c r="AF127" s="42" t="str">
        <f>IFERROR(IF($C127=7,INDEX(ROIC!$A$32:$BS$60,MATCH('Mthly ROIC (TR)'!AF$2,ROIC!$A$32:$A$60,0),MATCH('Mthly ROIC (TR)'!$A127,ROIC!$A$32:$BS$32,0)),AF126*(1+D126)),"")</f>
        <v/>
      </c>
      <c r="AG127" s="42" t="str">
        <f>IFERROR(IF($C127=7,INDEX(ROIC!$A$32:$BS$60,MATCH('Mthly ROIC (TR)'!AG$2,ROIC!$A$32:$A$60,0),MATCH('Mthly ROIC (TR)'!$A127,ROIC!$A$32:$BS$32,0)),AG126*(1+E126)),"")</f>
        <v/>
      </c>
      <c r="AH127" s="42" t="str">
        <f>IFERROR(IF($C127=7,INDEX(ROIC!$A$32:$BS$60,MATCH('Mthly ROIC (TR)'!AH$2,ROIC!$A$32:$A$60,0),MATCH('Mthly ROIC (TR)'!$A127,ROIC!$A$32:$BS$32,0)),AH126*(1+F126)),"")</f>
        <v/>
      </c>
      <c r="AI127" s="42" t="str">
        <f>IFERROR(IF($C127=7,INDEX(ROIC!$A$32:$BS$60,MATCH('Mthly ROIC (TR)'!AI$2,ROIC!$A$32:$A$60,0),MATCH('Mthly ROIC (TR)'!$A127,ROIC!$A$32:$BS$32,0)),AI126*(1+G126)),"")</f>
        <v/>
      </c>
      <c r="AJ127" s="42" t="str">
        <f>IFERROR(IF($C127=7,INDEX(ROIC!$A$32:$BS$60,MATCH('Mthly ROIC (TR)'!AJ$2,ROIC!$A$32:$A$60,0),MATCH('Mthly ROIC (TR)'!$A127,ROIC!$A$32:$BS$32,0)),AJ126*(1+H126)),"")</f>
        <v/>
      </c>
      <c r="AK127" s="42" t="str">
        <f>IFERROR(IF($C127=7,INDEX(ROIC!$A$32:$BS$60,MATCH('Mthly ROIC (TR)'!AK$2,ROIC!$A$32:$A$60,0),MATCH('Mthly ROIC (TR)'!$A127,ROIC!$A$32:$BS$32,0)),AK126*(1+I126)),"")</f>
        <v/>
      </c>
      <c r="AL127" s="42" t="str">
        <f>IFERROR(IF($C127=7,INDEX(ROIC!$A$32:$BS$60,MATCH('Mthly ROIC (TR)'!AL$2,ROIC!$A$32:$A$60,0),MATCH('Mthly ROIC (TR)'!$A127,ROIC!$A$32:$BS$32,0)),AL126*(1+J126)),"")</f>
        <v/>
      </c>
      <c r="AM127" s="42" t="str">
        <f>IFERROR(IF($C127=7,INDEX(ROIC!$A$32:$BS$60,MATCH('Mthly ROIC (TR)'!AM$2,ROIC!$A$32:$A$60,0),MATCH('Mthly ROIC (TR)'!$A127,ROIC!$A$32:$BS$32,0)),AM126*(1+K126)),"")</f>
        <v/>
      </c>
      <c r="AN127" s="42" t="str">
        <f>IFERROR(IF($C127=7,INDEX(ROIC!$A$32:$BS$60,MATCH('Mthly ROIC (TR)'!AN$2,ROIC!$A$32:$A$60,0),MATCH('Mthly ROIC (TR)'!$A127,ROIC!$A$32:$BS$32,0)),AN126*(1+L126)),"")</f>
        <v/>
      </c>
      <c r="AO127" s="42" t="str">
        <f>IFERROR(IF($C127=7,INDEX(ROIC!$A$32:$BS$60,MATCH('Mthly ROIC (TR)'!AO$2,ROIC!$A$32:$A$60,0),MATCH('Mthly ROIC (TR)'!$A127,ROIC!$A$32:$BS$32,0)),AO126*(1+M126)),"")</f>
        <v/>
      </c>
      <c r="AP127" s="42" t="str">
        <f>IFERROR(IF($C127=7,INDEX(ROIC!$A$32:$BS$60,MATCH('Mthly ROIC (TR)'!AP$2,ROIC!$A$32:$A$60,0),MATCH('Mthly ROIC (TR)'!$A127,ROIC!$A$32:$BS$32,0)),AP126*(1+N126)),"")</f>
        <v/>
      </c>
      <c r="AQ127" s="42" t="str">
        <f>IFERROR(IF($C127=7,INDEX(ROIC!$A$32:$BS$60,MATCH('Mthly ROIC (TR)'!AQ$2,ROIC!$A$32:$A$60,0),MATCH('Mthly ROIC (TR)'!$A127,ROIC!$A$32:$BS$32,0)),AQ126*(1+O126)),"")</f>
        <v/>
      </c>
      <c r="AR127" s="42" t="str">
        <f>IFERROR(IF($C127=7,INDEX(ROIC!$A$32:$BS$60,MATCH('Mthly ROIC (TR)'!AR$2,ROIC!$A$32:$A$60,0),MATCH('Mthly ROIC (TR)'!$A127,ROIC!$A$32:$BS$32,0)),AR126*(1+P126)),"")</f>
        <v/>
      </c>
      <c r="AS127" s="42" t="str">
        <f>IFERROR(IF($C127=7,INDEX(ROIC!$A$32:$BS$60,MATCH('Mthly ROIC (TR)'!AS$2,ROIC!$A$32:$A$60,0),MATCH('Mthly ROIC (TR)'!$A127,ROIC!$A$32:$BS$32,0)),AS126*(1+Q126)),"")</f>
        <v/>
      </c>
      <c r="AT127" s="42" t="str">
        <f>IFERROR(IF($C127=7,INDEX(ROIC!$A$32:$BS$60,MATCH('Mthly ROIC (TR)'!AT$2,ROIC!$A$32:$A$60,0),MATCH('Mthly ROIC (TR)'!$A127,ROIC!$A$32:$BS$32,0)),AT126*(1+R126)),"")</f>
        <v/>
      </c>
      <c r="AU127" s="42" t="str">
        <f>IFERROR(IF($C127=7,INDEX(ROIC!$A$32:$BS$60,MATCH('Mthly ROIC (TR)'!AU$2,ROIC!$A$32:$A$60,0),MATCH('Mthly ROIC (TR)'!$A127,ROIC!$A$32:$BS$32,0)),AU126*(1+S126)),"")</f>
        <v/>
      </c>
      <c r="AV127" s="42" t="str">
        <f>IFERROR(IF($C127=7,INDEX(ROIC!$A$32:$BS$60,MATCH('Mthly ROIC (TR)'!AV$2,ROIC!$A$32:$A$60,0),MATCH('Mthly ROIC (TR)'!$A127,ROIC!$A$32:$BS$32,0)),AV126*(1+T126)),"")</f>
        <v/>
      </c>
      <c r="AW127" s="42" t="str">
        <f>IFERROR(IF($C127=7,INDEX(ROIC!$A$32:$BS$60,MATCH('Mthly ROIC (TR)'!AW$2,ROIC!$A$32:$A$60,0),MATCH('Mthly ROIC (TR)'!$A127,ROIC!$A$32:$BS$32,0)),AW126*(1+U126)),"")</f>
        <v/>
      </c>
      <c r="AX127" s="42" t="str">
        <f>IFERROR(IF($C127=7,INDEX(ROIC!$A$32:$BS$60,MATCH('Mthly ROIC (TR)'!AX$2,ROIC!$A$32:$A$60,0),MATCH('Mthly ROIC (TR)'!$A127,ROIC!$A$32:$BS$32,0)),AX126*(1+V126)),"")</f>
        <v/>
      </c>
      <c r="AY127" s="42" t="str">
        <f>IFERROR(IF($C127=7,INDEX(ROIC!$A$32:$BS$60,MATCH('Mthly ROIC (TR)'!AY$2,ROIC!$A$32:$A$60,0),MATCH('Mthly ROIC (TR)'!$A127,ROIC!$A$32:$BS$32,0)),AY126*(1+W126)),"")</f>
        <v/>
      </c>
      <c r="AZ127" s="42" t="str">
        <f>IFERROR(IF($C127=7,INDEX(ROIC!$A$32:$BS$60,MATCH('Mthly ROIC (TR)'!AZ$2,ROIC!$A$32:$A$60,0),MATCH('Mthly ROIC (TR)'!$A127,ROIC!$A$32:$BS$32,0)),AZ126*(1+X126)),"")</f>
        <v/>
      </c>
      <c r="BA127" s="42" t="str">
        <f>IFERROR(IF($C127=7,INDEX(ROIC!$A$32:$BS$60,MATCH('Mthly ROIC (TR)'!BA$2,ROIC!$A$32:$A$60,0),MATCH('Mthly ROIC (TR)'!$A127,ROIC!$A$32:$BS$32,0)),BA126*(1+Y126)),"")</f>
        <v/>
      </c>
      <c r="BB127" s="42" t="str">
        <f>IFERROR(IF($C127=7,INDEX(ROIC!$A$32:$BS$60,MATCH('Mthly ROIC (TR)'!BB$2,ROIC!$A$32:$A$60,0),MATCH('Mthly ROIC (TR)'!$A127,ROIC!$A$32:$BS$32,0)),BB126*(1+Z126)),"")</f>
        <v/>
      </c>
      <c r="BC127" s="42" t="str">
        <f>IFERROR(IF($C127=7,INDEX(ROIC!$A$32:$BS$60,MATCH('Mthly ROIC (TR)'!BC$2,ROIC!$A$32:$A$60,0),MATCH('Mthly ROIC (TR)'!$A127,ROIC!$A$32:$BS$32,0)),BC126*(1+AA126)),"")</f>
        <v/>
      </c>
      <c r="BD127" s="42" t="str">
        <f>IFERROR(IF($C127=7,INDEX(ROIC!$A$32:$BS$60,MATCH('Mthly ROIC (TR)'!BD$2,ROIC!$A$32:$A$60,0),MATCH('Mthly ROIC (TR)'!$A127,ROIC!$A$32:$BS$32,0)),BD126*(1+AB126)),"")</f>
        <v/>
      </c>
      <c r="BE127" s="42" t="str">
        <f>IFERROR(IF($C127=7,INDEX(ROIC!$A$32:$BS$60,MATCH('Mthly ROIC (TR)'!BE$2,ROIC!$A$32:$A$60,0),MATCH('Mthly ROIC (TR)'!$A127,ROIC!$A$32:$BS$32,0)),BE126*(1+AC126)),"")</f>
        <v/>
      </c>
      <c r="BF127" s="42" t="str">
        <f>IFERROR(IF($C127=7,INDEX(ROIC!$A$32:$BS$60,MATCH('Mthly ROIC (TR)'!BF$2,ROIC!$A$32:$A$60,0),MATCH('Mthly ROIC (TR)'!$A127,ROIC!$A$32:$BS$32,0)),BF126*(1+AD126)),"")</f>
        <v/>
      </c>
      <c r="BG127" s="42" t="str">
        <f>IFERROR(IF($C127=7,INDEX(ROIC!$A$32:$BS$60,MATCH('Mthly ROIC (TR)'!BG$2,ROIC!$A$32:$A$60,0),MATCH('Mthly ROIC (TR)'!$A127,ROIC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0">
        <f>PRODUCT(DM593:DM595)-1</f>
        <v>3.9070405920403006E-2</v>
      </c>
      <c r="DV127" s="100">
        <f>PRODUCT(DM584:DM595)-1</f>
        <v>0.18239681907965277</v>
      </c>
    </row>
    <row r="128" spans="1:126" ht="14.5" customHeight="1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ROIC (TR)'!D$2,'Memb Hist (Org)'!$A$1:$A$29,0),MATCH('Mthly ROIC (TR)'!$A128,'Memb Hist (Org)'!$A$1:$BS$1,0))&lt;&gt;1,"",'Mthly Returns (TR)'!D127),"")</f>
        <v>6.1193999999999998E-2</v>
      </c>
      <c r="E128" s="46" t="str">
        <f>IFERROR(IF(INDEX('Memb Hist (Org)'!$A$1:$BS$29,MATCH('Mthly ROIC (TR)'!E$2,'Memb Hist (Org)'!$A$1:$A$29,0),MATCH('Mthly ROIC (TR)'!$A128,'Memb Hist (Org)'!$A$1:$BS$1,0))&lt;&gt;1,"",'Mthly Returns (TR)'!E127),"")</f>
        <v/>
      </c>
      <c r="F128" s="46" t="str">
        <f>IFERROR(IF(INDEX('Memb Hist (Org)'!$A$1:$BS$29,MATCH('Mthly ROIC (TR)'!F$2,'Memb Hist (Org)'!$A$1:$A$29,0),MATCH('Mthly ROIC (TR)'!$A128,'Memb Hist (Org)'!$A$1:$BS$1,0))&lt;&gt;1,"",'Mthly Returns (TR)'!F127),"")</f>
        <v/>
      </c>
      <c r="G128" s="46">
        <f>IFERROR(IF(INDEX('Memb Hist (Org)'!$A$1:$BS$29,MATCH('Mthly ROIC (TR)'!G$2,'Memb Hist (Org)'!$A$1:$A$29,0),MATCH('Mthly ROIC (TR)'!$A128,'Memb Hist (Org)'!$A$1:$BS$1,0))&lt;&gt;1,"",'Mthly Returns (TR)'!G127),"")</f>
        <v>0</v>
      </c>
      <c r="H128" s="46">
        <f>IFERROR(IF(INDEX('Memb Hist (Org)'!$A$1:$BS$29,MATCH('Mthly ROIC (TR)'!H$2,'Memb Hist (Org)'!$A$1:$A$29,0),MATCH('Mthly ROIC (TR)'!$A128,'Memb Hist (Org)'!$A$1:$BS$1,0))&lt;&gt;1,"",'Mthly Returns (TR)'!H127),"")</f>
        <v>-2.1505E-2</v>
      </c>
      <c r="I128" s="46">
        <f>IFERROR(IF(INDEX('Memb Hist (Org)'!$A$1:$BS$29,MATCH('Mthly ROIC (TR)'!I$2,'Memb Hist (Org)'!$A$1:$A$29,0),MATCH('Mthly ROIC (TR)'!$A128,'Memb Hist (Org)'!$A$1:$BS$1,0))&lt;&gt;1,"",'Mthly Returns (TR)'!I127),"")</f>
        <v>3.9760000000000004E-3</v>
      </c>
      <c r="J128" s="46">
        <f>IFERROR(IF(INDEX('Memb Hist (Org)'!$A$1:$BS$29,MATCH('Mthly ROIC (TR)'!J$2,'Memb Hist (Org)'!$A$1:$A$29,0),MATCH('Mthly ROIC (TR)'!$A128,'Memb Hist (Org)'!$A$1:$BS$1,0))&lt;&gt;1,"",'Mthly Returns (TR)'!J127),"")</f>
        <v>-5.2777999999999999E-2</v>
      </c>
      <c r="K128" s="46">
        <f>IFERROR(IF(INDEX('Memb Hist (Org)'!$A$1:$BS$29,MATCH('Mthly ROIC (TR)'!K$2,'Memb Hist (Org)'!$A$1:$A$29,0),MATCH('Mthly ROIC (TR)'!$A128,'Memb Hist (Org)'!$A$1:$BS$1,0))&lt;&gt;1,"",'Mthly Returns (TR)'!K127),"")</f>
        <v>4.2168999999999998E-2</v>
      </c>
      <c r="L128" s="46" t="str">
        <f>IFERROR(IF(INDEX('Memb Hist (Org)'!$A$1:$BS$29,MATCH('Mthly ROIC (TR)'!L$2,'Memb Hist (Org)'!$A$1:$A$29,0),MATCH('Mthly ROIC (TR)'!$A128,'Memb Hist (Org)'!$A$1:$BS$1,0))&lt;&gt;1,"",'Mthly Returns (TR)'!L127),"")</f>
        <v/>
      </c>
      <c r="M128" s="46" t="str">
        <f>IFERROR(IF(INDEX('Memb Hist (Org)'!$A$1:$BS$29,MATCH('Mthly ROIC (TR)'!M$2,'Memb Hist (Org)'!$A$1:$A$29,0),MATCH('Mthly ROIC (TR)'!$A128,'Memb Hist (Org)'!$A$1:$BS$1,0))&lt;&gt;1,"",'Mthly Returns (TR)'!M127),"")</f>
        <v/>
      </c>
      <c r="N128" s="46" t="str">
        <f>IFERROR(IF(INDEX('Memb Hist (Org)'!$A$1:$BS$29,MATCH('Mthly ROIC (TR)'!N$2,'Memb Hist (Org)'!$A$1:$A$29,0),MATCH('Mthly ROIC (TR)'!$A128,'Memb Hist (Org)'!$A$1:$BS$1,0))&lt;&gt;1,"",'Mthly Returns (TR)'!N127),"")</f>
        <v/>
      </c>
      <c r="O128" s="46">
        <f>IFERROR(IF(INDEX('Memb Hist (Org)'!$A$1:$BS$29,MATCH('Mthly ROIC (TR)'!O$2,'Memb Hist (Org)'!$A$1:$A$29,0),MATCH('Mthly ROIC (TR)'!$A128,'Memb Hist (Org)'!$A$1:$BS$1,0))&lt;&gt;1,"",'Mthly Returns (TR)'!O127),"")</f>
        <v>1.967E-3</v>
      </c>
      <c r="P128" s="46" t="str">
        <f>IFERROR(IF(INDEX('Memb Hist (Org)'!$A$1:$BS$29,MATCH('Mthly ROIC (TR)'!P$2,'Memb Hist (Org)'!$A$1:$A$29,0),MATCH('Mthly ROIC (TR)'!$A128,'Memb Hist (Org)'!$A$1:$BS$1,0))&lt;&gt;1,"",'Mthly Returns (TR)'!P127),"")</f>
        <v/>
      </c>
      <c r="Q128" s="46">
        <f>IFERROR(IF(INDEX('Memb Hist (Org)'!$A$1:$BS$29,MATCH('Mthly ROIC (TR)'!Q$2,'Memb Hist (Org)'!$A$1:$A$29,0),MATCH('Mthly ROIC (TR)'!$A128,'Memb Hist (Org)'!$A$1:$BS$1,0))&lt;&gt;1,"",'Mthly Returns (TR)'!Q127),"")</f>
        <v>2.5361999999999999E-2</v>
      </c>
      <c r="R128" s="46" t="str">
        <f>IFERROR(IF(INDEX('Memb Hist (Org)'!$A$1:$BS$29,MATCH('Mthly ROIC (TR)'!R$2,'Memb Hist (Org)'!$A$1:$A$29,0),MATCH('Mthly ROIC (TR)'!$A128,'Memb Hist (Org)'!$A$1:$BS$1,0))&lt;&gt;1,"",'Mthly Returns (TR)'!R127),"")</f>
        <v/>
      </c>
      <c r="S128" s="46" t="str">
        <f>IFERROR(IF(INDEX('Memb Hist (Org)'!$A$1:$BS$29,MATCH('Mthly ROIC (TR)'!S$2,'Memb Hist (Org)'!$A$1:$A$29,0),MATCH('Mthly ROIC (TR)'!$A128,'Memb Hist (Org)'!$A$1:$BS$1,0))&lt;&gt;1,"",'Mthly Returns (TR)'!S127),"")</f>
        <v/>
      </c>
      <c r="T128" s="46">
        <f>IFERROR(IF(INDEX('Memb Hist (Org)'!$A$1:$BS$29,MATCH('Mthly ROIC (TR)'!T$2,'Memb Hist (Org)'!$A$1:$A$29,0),MATCH('Mthly ROIC (TR)'!$A128,'Memb Hist (Org)'!$A$1:$BS$1,0))&lt;&gt;1,"",'Mthly Returns (TR)'!T127),"")</f>
        <v>-1.4056000000000001E-2</v>
      </c>
      <c r="U128" s="46">
        <f>IFERROR(IF(INDEX('Memb Hist (Org)'!$A$1:$BS$29,MATCH('Mthly ROIC (TR)'!U$2,'Memb Hist (Org)'!$A$1:$A$29,0),MATCH('Mthly ROIC (TR)'!$A128,'Memb Hist (Org)'!$A$1:$BS$1,0))&lt;&gt;1,"",'Mthly Returns (TR)'!U127),"")</f>
        <v>-5.9443999999999997E-2</v>
      </c>
      <c r="V128" s="46">
        <f>IFERROR(IF(INDEX('Memb Hist (Org)'!$A$1:$BS$29,MATCH('Mthly ROIC (TR)'!V$2,'Memb Hist (Org)'!$A$1:$A$29,0),MATCH('Mthly ROIC (TR)'!$A128,'Memb Hist (Org)'!$A$1:$BS$1,0))&lt;&gt;1,"",'Mthly Returns (TR)'!V127),"")</f>
        <v>1.8036E-2</v>
      </c>
      <c r="W128" s="46">
        <f>IFERROR(IF(INDEX('Memb Hist (Org)'!$A$1:$BS$29,MATCH('Mthly ROIC (TR)'!W$2,'Memb Hist (Org)'!$A$1:$A$29,0),MATCH('Mthly ROIC (TR)'!$A128,'Memb Hist (Org)'!$A$1:$BS$1,0))&lt;&gt;1,"",'Mthly Returns (TR)'!W127),"")</f>
        <v>-1.363E-2</v>
      </c>
      <c r="X128" s="46">
        <f>IFERROR(IF(INDEX('Memb Hist (Org)'!$A$1:$BS$29,MATCH('Mthly ROIC (TR)'!X$2,'Memb Hist (Org)'!$A$1:$A$29,0),MATCH('Mthly ROIC (TR)'!$A128,'Memb Hist (Org)'!$A$1:$BS$1,0))&lt;&gt;1,"",'Mthly Returns (TR)'!X127),"")</f>
        <v>-4.9518E-2</v>
      </c>
      <c r="Y128" s="46">
        <f>IFERROR(IF(INDEX('Memb Hist (Org)'!$A$1:$BS$29,MATCH('Mthly ROIC (TR)'!Y$2,'Memb Hist (Org)'!$A$1:$A$29,0),MATCH('Mthly ROIC (TR)'!$A128,'Memb Hist (Org)'!$A$1:$BS$1,0))&lt;&gt;1,"",'Mthly Returns (TR)'!Y127),"")</f>
        <v>-8.7340000000000004E-3</v>
      </c>
      <c r="Z128" s="46" t="str">
        <f>IFERROR(IF(INDEX('Memb Hist (Org)'!$A$1:$BS$29,MATCH('Mthly ROIC (TR)'!Z$2,'Memb Hist (Org)'!$A$1:$A$29,0),MATCH('Mthly ROIC (TR)'!$A128,'Memb Hist (Org)'!$A$1:$BS$1,0))&lt;&gt;1,"",'Mthly Returns (TR)'!Z127),"")</f>
        <v/>
      </c>
      <c r="AA128" s="46" t="str">
        <f>IFERROR(IF(INDEX('Memb Hist (Org)'!$A$1:$BS$29,MATCH('Mthly ROIC (TR)'!AA$2,'Memb Hist (Org)'!$A$1:$A$29,0),MATCH('Mthly ROIC (TR)'!$A128,'Memb Hist (Org)'!$A$1:$BS$1,0))&lt;&gt;1,"",'Mthly Returns (TR)'!AA127),"")</f>
        <v/>
      </c>
      <c r="AB128" s="46" t="str">
        <f>IFERROR(IF(INDEX('Memb Hist (Org)'!$A$1:$BS$29,MATCH('Mthly ROIC (TR)'!AB$2,'Memb Hist (Org)'!$A$1:$A$29,0),MATCH('Mthly ROIC (TR)'!$A128,'Memb Hist (Org)'!$A$1:$BS$1,0))&lt;&gt;1,"",'Mthly Returns (TR)'!AB127),"")</f>
        <v/>
      </c>
      <c r="AC128" s="46">
        <f>IFERROR(IF(INDEX('Memb Hist (Org)'!$A$1:$BS$29,MATCH('Mthly ROIC (TR)'!AC$2,'Memb Hist (Org)'!$A$1:$A$29,0),MATCH('Mthly ROIC (TR)'!$A128,'Memb Hist (Org)'!$A$1:$BS$1,0))&lt;&gt;1,"",'Mthly Returns (TR)'!AC127),"")</f>
        <v>1.6587999999999999E-2</v>
      </c>
      <c r="AD128" s="46" t="str">
        <f>IFERROR(IF(INDEX('Memb Hist (Org)'!$A$1:$BS$29,MATCH('Mthly ROIC (TR)'!AD$2,'Memb Hist (Org)'!$A$1:$A$29,0),MATCH('Mthly ROIC (TR)'!$A128,'Memb Hist (Org)'!$A$1:$BS$1,0))&lt;&gt;1,"",'Mthly Returns (TR)'!AD127),"")</f>
        <v/>
      </c>
      <c r="AE128" s="46" t="str">
        <f>IFERROR(IF(INDEX('Memb Hist (Org)'!$A$1:$BS$29,MATCH('Mthly ROIC (TR)'!AE$2,'Memb Hist (Org)'!$A$1:$A$29,0),MATCH('Mthly ROIC (TR)'!$A128,'Memb Hist (Org)'!$A$1:$BS$1,0))&lt;&gt;1,"",'Mthly Returns (TR)'!AE127),"")</f>
        <v/>
      </c>
      <c r="AF128" s="42" t="str">
        <f>IFERROR(IF($C128=7,INDEX(ROIC!$A$32:$BS$60,MATCH('Mthly ROIC (TR)'!AF$2,ROIC!$A$32:$A$60,0),MATCH('Mthly ROIC (TR)'!$A128,ROIC!$A$32:$BS$32,0)),AF127*(1+D127)),"")</f>
        <v/>
      </c>
      <c r="AG128" s="42" t="str">
        <f>IFERROR(IF($C128=7,INDEX(ROIC!$A$32:$BS$60,MATCH('Mthly ROIC (TR)'!AG$2,ROIC!$A$32:$A$60,0),MATCH('Mthly ROIC (TR)'!$A128,ROIC!$A$32:$BS$32,0)),AG127*(1+E127)),"")</f>
        <v/>
      </c>
      <c r="AH128" s="42" t="str">
        <f>IFERROR(IF($C128=7,INDEX(ROIC!$A$32:$BS$60,MATCH('Mthly ROIC (TR)'!AH$2,ROIC!$A$32:$A$60,0),MATCH('Mthly ROIC (TR)'!$A128,ROIC!$A$32:$BS$32,0)),AH127*(1+F127)),"")</f>
        <v/>
      </c>
      <c r="AI128" s="42" t="str">
        <f>IFERROR(IF($C128=7,INDEX(ROIC!$A$32:$BS$60,MATCH('Mthly ROIC (TR)'!AI$2,ROIC!$A$32:$A$60,0),MATCH('Mthly ROIC (TR)'!$A128,ROIC!$A$32:$BS$32,0)),AI127*(1+G127)),"")</f>
        <v/>
      </c>
      <c r="AJ128" s="42" t="str">
        <f>IFERROR(IF($C128=7,INDEX(ROIC!$A$32:$BS$60,MATCH('Mthly ROIC (TR)'!AJ$2,ROIC!$A$32:$A$60,0),MATCH('Mthly ROIC (TR)'!$A128,ROIC!$A$32:$BS$32,0)),AJ127*(1+H127)),"")</f>
        <v/>
      </c>
      <c r="AK128" s="42" t="str">
        <f>IFERROR(IF($C128=7,INDEX(ROIC!$A$32:$BS$60,MATCH('Mthly ROIC (TR)'!AK$2,ROIC!$A$32:$A$60,0),MATCH('Mthly ROIC (TR)'!$A128,ROIC!$A$32:$BS$32,0)),AK127*(1+I127)),"")</f>
        <v/>
      </c>
      <c r="AL128" s="42" t="str">
        <f>IFERROR(IF($C128=7,INDEX(ROIC!$A$32:$BS$60,MATCH('Mthly ROIC (TR)'!AL$2,ROIC!$A$32:$A$60,0),MATCH('Mthly ROIC (TR)'!$A128,ROIC!$A$32:$BS$32,0)),AL127*(1+J127)),"")</f>
        <v/>
      </c>
      <c r="AM128" s="42" t="str">
        <f>IFERROR(IF($C128=7,INDEX(ROIC!$A$32:$BS$60,MATCH('Mthly ROIC (TR)'!AM$2,ROIC!$A$32:$A$60,0),MATCH('Mthly ROIC (TR)'!$A128,ROIC!$A$32:$BS$32,0)),AM127*(1+K127)),"")</f>
        <v/>
      </c>
      <c r="AN128" s="42" t="str">
        <f>IFERROR(IF($C128=7,INDEX(ROIC!$A$32:$BS$60,MATCH('Mthly ROIC (TR)'!AN$2,ROIC!$A$32:$A$60,0),MATCH('Mthly ROIC (TR)'!$A128,ROIC!$A$32:$BS$32,0)),AN127*(1+L127)),"")</f>
        <v/>
      </c>
      <c r="AO128" s="42" t="str">
        <f>IFERROR(IF($C128=7,INDEX(ROIC!$A$32:$BS$60,MATCH('Mthly ROIC (TR)'!AO$2,ROIC!$A$32:$A$60,0),MATCH('Mthly ROIC (TR)'!$A128,ROIC!$A$32:$BS$32,0)),AO127*(1+M127)),"")</f>
        <v/>
      </c>
      <c r="AP128" s="42" t="str">
        <f>IFERROR(IF($C128=7,INDEX(ROIC!$A$32:$BS$60,MATCH('Mthly ROIC (TR)'!AP$2,ROIC!$A$32:$A$60,0),MATCH('Mthly ROIC (TR)'!$A128,ROIC!$A$32:$BS$32,0)),AP127*(1+N127)),"")</f>
        <v/>
      </c>
      <c r="AQ128" s="42" t="str">
        <f>IFERROR(IF($C128=7,INDEX(ROIC!$A$32:$BS$60,MATCH('Mthly ROIC (TR)'!AQ$2,ROIC!$A$32:$A$60,0),MATCH('Mthly ROIC (TR)'!$A128,ROIC!$A$32:$BS$32,0)),AQ127*(1+O127)),"")</f>
        <v/>
      </c>
      <c r="AR128" s="42" t="str">
        <f>IFERROR(IF($C128=7,INDEX(ROIC!$A$32:$BS$60,MATCH('Mthly ROIC (TR)'!AR$2,ROIC!$A$32:$A$60,0),MATCH('Mthly ROIC (TR)'!$A128,ROIC!$A$32:$BS$32,0)),AR127*(1+P127)),"")</f>
        <v/>
      </c>
      <c r="AS128" s="42" t="str">
        <f>IFERROR(IF($C128=7,INDEX(ROIC!$A$32:$BS$60,MATCH('Mthly ROIC (TR)'!AS$2,ROIC!$A$32:$A$60,0),MATCH('Mthly ROIC (TR)'!$A128,ROIC!$A$32:$BS$32,0)),AS127*(1+Q127)),"")</f>
        <v/>
      </c>
      <c r="AT128" s="42" t="str">
        <f>IFERROR(IF($C128=7,INDEX(ROIC!$A$32:$BS$60,MATCH('Mthly ROIC (TR)'!AT$2,ROIC!$A$32:$A$60,0),MATCH('Mthly ROIC (TR)'!$A128,ROIC!$A$32:$BS$32,0)),AT127*(1+R127)),"")</f>
        <v/>
      </c>
      <c r="AU128" s="42" t="str">
        <f>IFERROR(IF($C128=7,INDEX(ROIC!$A$32:$BS$60,MATCH('Mthly ROIC (TR)'!AU$2,ROIC!$A$32:$A$60,0),MATCH('Mthly ROIC (TR)'!$A128,ROIC!$A$32:$BS$32,0)),AU127*(1+S127)),"")</f>
        <v/>
      </c>
      <c r="AV128" s="42" t="str">
        <f>IFERROR(IF($C128=7,INDEX(ROIC!$A$32:$BS$60,MATCH('Mthly ROIC (TR)'!AV$2,ROIC!$A$32:$A$60,0),MATCH('Mthly ROIC (TR)'!$A128,ROIC!$A$32:$BS$32,0)),AV127*(1+T127)),"")</f>
        <v/>
      </c>
      <c r="AW128" s="42" t="str">
        <f>IFERROR(IF($C128=7,INDEX(ROIC!$A$32:$BS$60,MATCH('Mthly ROIC (TR)'!AW$2,ROIC!$A$32:$A$60,0),MATCH('Mthly ROIC (TR)'!$A128,ROIC!$A$32:$BS$32,0)),AW127*(1+U127)),"")</f>
        <v/>
      </c>
      <c r="AX128" s="42" t="str">
        <f>IFERROR(IF($C128=7,INDEX(ROIC!$A$32:$BS$60,MATCH('Mthly ROIC (TR)'!AX$2,ROIC!$A$32:$A$60,0),MATCH('Mthly ROIC (TR)'!$A128,ROIC!$A$32:$BS$32,0)),AX127*(1+V127)),"")</f>
        <v/>
      </c>
      <c r="AY128" s="42" t="str">
        <f>IFERROR(IF($C128=7,INDEX(ROIC!$A$32:$BS$60,MATCH('Mthly ROIC (TR)'!AY$2,ROIC!$A$32:$A$60,0),MATCH('Mthly ROIC (TR)'!$A128,ROIC!$A$32:$BS$32,0)),AY127*(1+W127)),"")</f>
        <v/>
      </c>
      <c r="AZ128" s="42" t="str">
        <f>IFERROR(IF($C128=7,INDEX(ROIC!$A$32:$BS$60,MATCH('Mthly ROIC (TR)'!AZ$2,ROIC!$A$32:$A$60,0),MATCH('Mthly ROIC (TR)'!$A128,ROIC!$A$32:$BS$32,0)),AZ127*(1+X127)),"")</f>
        <v/>
      </c>
      <c r="BA128" s="42" t="str">
        <f>IFERROR(IF($C128=7,INDEX(ROIC!$A$32:$BS$60,MATCH('Mthly ROIC (TR)'!BA$2,ROIC!$A$32:$A$60,0),MATCH('Mthly ROIC (TR)'!$A128,ROIC!$A$32:$BS$32,0)),BA127*(1+Y127)),"")</f>
        <v/>
      </c>
      <c r="BB128" s="42" t="str">
        <f>IFERROR(IF($C128=7,INDEX(ROIC!$A$32:$BS$60,MATCH('Mthly ROIC (TR)'!BB$2,ROIC!$A$32:$A$60,0),MATCH('Mthly ROIC (TR)'!$A128,ROIC!$A$32:$BS$32,0)),BB127*(1+Z127)),"")</f>
        <v/>
      </c>
      <c r="BC128" s="42" t="str">
        <f>IFERROR(IF($C128=7,INDEX(ROIC!$A$32:$BS$60,MATCH('Mthly ROIC (TR)'!BC$2,ROIC!$A$32:$A$60,0),MATCH('Mthly ROIC (TR)'!$A128,ROIC!$A$32:$BS$32,0)),BC127*(1+AA127)),"")</f>
        <v/>
      </c>
      <c r="BD128" s="42" t="str">
        <f>IFERROR(IF($C128=7,INDEX(ROIC!$A$32:$BS$60,MATCH('Mthly ROIC (TR)'!BD$2,ROIC!$A$32:$A$60,0),MATCH('Mthly ROIC (TR)'!$A128,ROIC!$A$32:$BS$32,0)),BD127*(1+AB127)),"")</f>
        <v/>
      </c>
      <c r="BE128" s="42" t="str">
        <f>IFERROR(IF($C128=7,INDEX(ROIC!$A$32:$BS$60,MATCH('Mthly ROIC (TR)'!BE$2,ROIC!$A$32:$A$60,0),MATCH('Mthly ROIC (TR)'!$A128,ROIC!$A$32:$BS$32,0)),BE127*(1+AC127)),"")</f>
        <v/>
      </c>
      <c r="BF128" s="42" t="str">
        <f>IFERROR(IF($C128=7,INDEX(ROIC!$A$32:$BS$60,MATCH('Mthly ROIC (TR)'!BF$2,ROIC!$A$32:$A$60,0),MATCH('Mthly ROIC (TR)'!$A128,ROIC!$A$32:$BS$32,0)),BF127*(1+AD127)),"")</f>
        <v/>
      </c>
      <c r="BG128" s="42" t="str">
        <f>IFERROR(IF($C128=7,INDEX(ROIC!$A$32:$BS$60,MATCH('Mthly ROIC (TR)'!BG$2,ROIC!$A$32:$A$60,0),MATCH('Mthly ROIC (TR)'!$A128,ROIC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0">
        <f>PRODUCT(DM594:DM596)-1</f>
        <v>0.14560867243231623</v>
      </c>
      <c r="DV128" s="100">
        <f>PRODUCT(DM585:DM596)-1</f>
        <v>0.23268331742501958</v>
      </c>
    </row>
    <row r="129" spans="1:126" ht="14.5" customHeight="1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ROIC (TR)'!D$2,'Memb Hist (Org)'!$A$1:$A$29,0),MATCH('Mthly ROIC (TR)'!$A129,'Memb Hist (Org)'!$A$1:$BS$1,0))&lt;&gt;1,"",'Mthly Returns (TR)'!D128),"")</f>
        <v>8.2741999999999996E-2</v>
      </c>
      <c r="E129" s="46" t="str">
        <f>IFERROR(IF(INDEX('Memb Hist (Org)'!$A$1:$BS$29,MATCH('Mthly ROIC (TR)'!E$2,'Memb Hist (Org)'!$A$1:$A$29,0),MATCH('Mthly ROIC (TR)'!$A129,'Memb Hist (Org)'!$A$1:$BS$1,0))&lt;&gt;1,"",'Mthly Returns (TR)'!E128),"")</f>
        <v/>
      </c>
      <c r="F129" s="46" t="str">
        <f>IFERROR(IF(INDEX('Memb Hist (Org)'!$A$1:$BS$29,MATCH('Mthly ROIC (TR)'!F$2,'Memb Hist (Org)'!$A$1:$A$29,0),MATCH('Mthly ROIC (TR)'!$A129,'Memb Hist (Org)'!$A$1:$BS$1,0))&lt;&gt;1,"",'Mthly Returns (TR)'!F128),"")</f>
        <v/>
      </c>
      <c r="G129" s="46">
        <f>IFERROR(IF(INDEX('Memb Hist (Org)'!$A$1:$BS$29,MATCH('Mthly ROIC (TR)'!G$2,'Memb Hist (Org)'!$A$1:$A$29,0),MATCH('Mthly ROIC (TR)'!$A129,'Memb Hist (Org)'!$A$1:$BS$1,0))&lt;&gt;1,"",'Mthly Returns (TR)'!G128),"")</f>
        <v>0</v>
      </c>
      <c r="H129" s="46">
        <f>IFERROR(IF(INDEX('Memb Hist (Org)'!$A$1:$BS$29,MATCH('Mthly ROIC (TR)'!H$2,'Memb Hist (Org)'!$A$1:$A$29,0),MATCH('Mthly ROIC (TR)'!$A129,'Memb Hist (Org)'!$A$1:$BS$1,0))&lt;&gt;1,"",'Mthly Returns (TR)'!H128),"")</f>
        <v>0.14065900000000001</v>
      </c>
      <c r="I129" s="46">
        <f>IFERROR(IF(INDEX('Memb Hist (Org)'!$A$1:$BS$29,MATCH('Mthly ROIC (TR)'!I$2,'Memb Hist (Org)'!$A$1:$A$29,0),MATCH('Mthly ROIC (TR)'!$A129,'Memb Hist (Org)'!$A$1:$BS$1,0))&lt;&gt;1,"",'Mthly Returns (TR)'!I128),"")</f>
        <v>5.4108000000000003E-2</v>
      </c>
      <c r="J129" s="46">
        <f>IFERROR(IF(INDEX('Memb Hist (Org)'!$A$1:$BS$29,MATCH('Mthly ROIC (TR)'!J$2,'Memb Hist (Org)'!$A$1:$A$29,0),MATCH('Mthly ROIC (TR)'!$A129,'Memb Hist (Org)'!$A$1:$BS$1,0))&lt;&gt;1,"",'Mthly Returns (TR)'!J128),"")</f>
        <v>7.9178999999999999E-2</v>
      </c>
      <c r="K129" s="46">
        <f>IFERROR(IF(INDEX('Memb Hist (Org)'!$A$1:$BS$29,MATCH('Mthly ROIC (TR)'!K$2,'Memb Hist (Org)'!$A$1:$A$29,0),MATCH('Mthly ROIC (TR)'!$A129,'Memb Hist (Org)'!$A$1:$BS$1,0))&lt;&gt;1,"",'Mthly Returns (TR)'!K128),"")</f>
        <v>8.6706000000000005E-2</v>
      </c>
      <c r="L129" s="46" t="str">
        <f>IFERROR(IF(INDEX('Memb Hist (Org)'!$A$1:$BS$29,MATCH('Mthly ROIC (TR)'!L$2,'Memb Hist (Org)'!$A$1:$A$29,0),MATCH('Mthly ROIC (TR)'!$A129,'Memb Hist (Org)'!$A$1:$BS$1,0))&lt;&gt;1,"",'Mthly Returns (TR)'!L128),"")</f>
        <v/>
      </c>
      <c r="M129" s="46" t="str">
        <f>IFERROR(IF(INDEX('Memb Hist (Org)'!$A$1:$BS$29,MATCH('Mthly ROIC (TR)'!M$2,'Memb Hist (Org)'!$A$1:$A$29,0),MATCH('Mthly ROIC (TR)'!$A129,'Memb Hist (Org)'!$A$1:$BS$1,0))&lt;&gt;1,"",'Mthly Returns (TR)'!M128),"")</f>
        <v/>
      </c>
      <c r="N129" s="46" t="str">
        <f>IFERROR(IF(INDEX('Memb Hist (Org)'!$A$1:$BS$29,MATCH('Mthly ROIC (TR)'!N$2,'Memb Hist (Org)'!$A$1:$A$29,0),MATCH('Mthly ROIC (TR)'!$A129,'Memb Hist (Org)'!$A$1:$BS$1,0))&lt;&gt;1,"",'Mthly Returns (TR)'!N128),"")</f>
        <v/>
      </c>
      <c r="O129" s="46">
        <f>IFERROR(IF(INDEX('Memb Hist (Org)'!$A$1:$BS$29,MATCH('Mthly ROIC (TR)'!O$2,'Memb Hist (Org)'!$A$1:$A$29,0),MATCH('Mthly ROIC (TR)'!$A129,'Memb Hist (Org)'!$A$1:$BS$1,0))&lt;&gt;1,"",'Mthly Returns (TR)'!O128),"")</f>
        <v>0.14638200000000001</v>
      </c>
      <c r="P129" s="46" t="str">
        <f>IFERROR(IF(INDEX('Memb Hist (Org)'!$A$1:$BS$29,MATCH('Mthly ROIC (TR)'!P$2,'Memb Hist (Org)'!$A$1:$A$29,0),MATCH('Mthly ROIC (TR)'!$A129,'Memb Hist (Org)'!$A$1:$BS$1,0))&lt;&gt;1,"",'Mthly Returns (TR)'!P128),"")</f>
        <v/>
      </c>
      <c r="Q129" s="46">
        <f>IFERROR(IF(INDEX('Memb Hist (Org)'!$A$1:$BS$29,MATCH('Mthly ROIC (TR)'!Q$2,'Memb Hist (Org)'!$A$1:$A$29,0),MATCH('Mthly ROIC (TR)'!$A129,'Memb Hist (Org)'!$A$1:$BS$1,0))&lt;&gt;1,"",'Mthly Returns (TR)'!Q128),"")</f>
        <v>6.0777999999999999E-2</v>
      </c>
      <c r="R129" s="46" t="str">
        <f>IFERROR(IF(INDEX('Memb Hist (Org)'!$A$1:$BS$29,MATCH('Mthly ROIC (TR)'!R$2,'Memb Hist (Org)'!$A$1:$A$29,0),MATCH('Mthly ROIC (TR)'!$A129,'Memb Hist (Org)'!$A$1:$BS$1,0))&lt;&gt;1,"",'Mthly Returns (TR)'!R128),"")</f>
        <v/>
      </c>
      <c r="S129" s="46" t="str">
        <f>IFERROR(IF(INDEX('Memb Hist (Org)'!$A$1:$BS$29,MATCH('Mthly ROIC (TR)'!S$2,'Memb Hist (Org)'!$A$1:$A$29,0),MATCH('Mthly ROIC (TR)'!$A129,'Memb Hist (Org)'!$A$1:$BS$1,0))&lt;&gt;1,"",'Mthly Returns (TR)'!S128),"")</f>
        <v/>
      </c>
      <c r="T129" s="46">
        <f>IFERROR(IF(INDEX('Memb Hist (Org)'!$A$1:$BS$29,MATCH('Mthly ROIC (TR)'!T$2,'Memb Hist (Org)'!$A$1:$A$29,0),MATCH('Mthly ROIC (TR)'!$A129,'Memb Hist (Org)'!$A$1:$BS$1,0))&lt;&gt;1,"",'Mthly Returns (TR)'!T128),"")</f>
        <v>0.114868</v>
      </c>
      <c r="U129" s="46">
        <f>IFERROR(IF(INDEX('Memb Hist (Org)'!$A$1:$BS$29,MATCH('Mthly ROIC (TR)'!U$2,'Memb Hist (Org)'!$A$1:$A$29,0),MATCH('Mthly ROIC (TR)'!$A129,'Memb Hist (Org)'!$A$1:$BS$1,0))&lt;&gt;1,"",'Mthly Returns (TR)'!U128),"")</f>
        <v>-1.4925000000000001E-2</v>
      </c>
      <c r="V129" s="46">
        <f>IFERROR(IF(INDEX('Memb Hist (Org)'!$A$1:$BS$29,MATCH('Mthly ROIC (TR)'!V$2,'Memb Hist (Org)'!$A$1:$A$29,0),MATCH('Mthly ROIC (TR)'!$A129,'Memb Hist (Org)'!$A$1:$BS$1,0))&lt;&gt;1,"",'Mthly Returns (TR)'!V128),"")</f>
        <v>5.1180000000000002E-3</v>
      </c>
      <c r="W129" s="46">
        <f>IFERROR(IF(INDEX('Memb Hist (Org)'!$A$1:$BS$29,MATCH('Mthly ROIC (TR)'!W$2,'Memb Hist (Org)'!$A$1:$A$29,0),MATCH('Mthly ROIC (TR)'!$A129,'Memb Hist (Org)'!$A$1:$BS$1,0))&lt;&gt;1,"",'Mthly Returns (TR)'!W128),"")</f>
        <v>1.2658000000000001E-2</v>
      </c>
      <c r="X129" s="46">
        <f>IFERROR(IF(INDEX('Memb Hist (Org)'!$A$1:$BS$29,MATCH('Mthly ROIC (TR)'!X$2,'Memb Hist (Org)'!$A$1:$A$29,0),MATCH('Mthly ROIC (TR)'!$A129,'Memb Hist (Org)'!$A$1:$BS$1,0))&lt;&gt;1,"",'Mthly Returns (TR)'!X128),"")</f>
        <v>9.5890000000000003E-2</v>
      </c>
      <c r="Y129" s="46">
        <f>IFERROR(IF(INDEX('Memb Hist (Org)'!$A$1:$BS$29,MATCH('Mthly ROIC (TR)'!Y$2,'Memb Hist (Org)'!$A$1:$A$29,0),MATCH('Mthly ROIC (TR)'!$A129,'Memb Hist (Org)'!$A$1:$BS$1,0))&lt;&gt;1,"",'Mthly Returns (TR)'!Y128),"")</f>
        <v>8.4140999999999994E-2</v>
      </c>
      <c r="Z129" s="46" t="str">
        <f>IFERROR(IF(INDEX('Memb Hist (Org)'!$A$1:$BS$29,MATCH('Mthly ROIC (TR)'!Z$2,'Memb Hist (Org)'!$A$1:$A$29,0),MATCH('Mthly ROIC (TR)'!$A129,'Memb Hist (Org)'!$A$1:$BS$1,0))&lt;&gt;1,"",'Mthly Returns (TR)'!Z128),"")</f>
        <v/>
      </c>
      <c r="AA129" s="46" t="str">
        <f>IFERROR(IF(INDEX('Memb Hist (Org)'!$A$1:$BS$29,MATCH('Mthly ROIC (TR)'!AA$2,'Memb Hist (Org)'!$A$1:$A$29,0),MATCH('Mthly ROIC (TR)'!$A129,'Memb Hist (Org)'!$A$1:$BS$1,0))&lt;&gt;1,"",'Mthly Returns (TR)'!AA128),"")</f>
        <v/>
      </c>
      <c r="AB129" s="46" t="str">
        <f>IFERROR(IF(INDEX('Memb Hist (Org)'!$A$1:$BS$29,MATCH('Mthly ROIC (TR)'!AB$2,'Memb Hist (Org)'!$A$1:$A$29,0),MATCH('Mthly ROIC (TR)'!$A129,'Memb Hist (Org)'!$A$1:$BS$1,0))&lt;&gt;1,"",'Mthly Returns (TR)'!AB128),"")</f>
        <v/>
      </c>
      <c r="AC129" s="46">
        <f>IFERROR(IF(INDEX('Memb Hist (Org)'!$A$1:$BS$29,MATCH('Mthly ROIC (TR)'!AC$2,'Memb Hist (Org)'!$A$1:$A$29,0),MATCH('Mthly ROIC (TR)'!$A129,'Memb Hist (Org)'!$A$1:$BS$1,0))&lt;&gt;1,"",'Mthly Returns (TR)'!AC128),"")</f>
        <v>5.8275E-2</v>
      </c>
      <c r="AD129" s="46" t="str">
        <f>IFERROR(IF(INDEX('Memb Hist (Org)'!$A$1:$BS$29,MATCH('Mthly ROIC (TR)'!AD$2,'Memb Hist (Org)'!$A$1:$A$29,0),MATCH('Mthly ROIC (TR)'!$A129,'Memb Hist (Org)'!$A$1:$BS$1,0))&lt;&gt;1,"",'Mthly Returns (TR)'!AD128),"")</f>
        <v/>
      </c>
      <c r="AE129" s="46" t="str">
        <f>IFERROR(IF(INDEX('Memb Hist (Org)'!$A$1:$BS$29,MATCH('Mthly ROIC (TR)'!AE$2,'Memb Hist (Org)'!$A$1:$A$29,0),MATCH('Mthly ROIC (TR)'!$A129,'Memb Hist (Org)'!$A$1:$BS$1,0))&lt;&gt;1,"",'Mthly Returns (TR)'!AE128),"")</f>
        <v/>
      </c>
      <c r="AF129" s="42" t="str">
        <f>IFERROR(IF($C129=7,INDEX(ROIC!$A$32:$BS$60,MATCH('Mthly ROIC (TR)'!AF$2,ROIC!$A$32:$A$60,0),MATCH('Mthly ROIC (TR)'!$A129,ROIC!$A$32:$BS$32,0)),AF128*(1+D128)),"")</f>
        <v/>
      </c>
      <c r="AG129" s="42" t="str">
        <f>IFERROR(IF($C129=7,INDEX(ROIC!$A$32:$BS$60,MATCH('Mthly ROIC (TR)'!AG$2,ROIC!$A$32:$A$60,0),MATCH('Mthly ROIC (TR)'!$A129,ROIC!$A$32:$BS$32,0)),AG128*(1+E128)),"")</f>
        <v/>
      </c>
      <c r="AH129" s="42" t="str">
        <f>IFERROR(IF($C129=7,INDEX(ROIC!$A$32:$BS$60,MATCH('Mthly ROIC (TR)'!AH$2,ROIC!$A$32:$A$60,0),MATCH('Mthly ROIC (TR)'!$A129,ROIC!$A$32:$BS$32,0)),AH128*(1+F128)),"")</f>
        <v/>
      </c>
      <c r="AI129" s="42" t="str">
        <f>IFERROR(IF($C129=7,INDEX(ROIC!$A$32:$BS$60,MATCH('Mthly ROIC (TR)'!AI$2,ROIC!$A$32:$A$60,0),MATCH('Mthly ROIC (TR)'!$A129,ROIC!$A$32:$BS$32,0)),AI128*(1+G128)),"")</f>
        <v/>
      </c>
      <c r="AJ129" s="42" t="str">
        <f>IFERROR(IF($C129=7,INDEX(ROIC!$A$32:$BS$60,MATCH('Mthly ROIC (TR)'!AJ$2,ROIC!$A$32:$A$60,0),MATCH('Mthly ROIC (TR)'!$A129,ROIC!$A$32:$BS$32,0)),AJ128*(1+H128)),"")</f>
        <v/>
      </c>
      <c r="AK129" s="42" t="str">
        <f>IFERROR(IF($C129=7,INDEX(ROIC!$A$32:$BS$60,MATCH('Mthly ROIC (TR)'!AK$2,ROIC!$A$32:$A$60,0),MATCH('Mthly ROIC (TR)'!$A129,ROIC!$A$32:$BS$32,0)),AK128*(1+I128)),"")</f>
        <v/>
      </c>
      <c r="AL129" s="42" t="str">
        <f>IFERROR(IF($C129=7,INDEX(ROIC!$A$32:$BS$60,MATCH('Mthly ROIC (TR)'!AL$2,ROIC!$A$32:$A$60,0),MATCH('Mthly ROIC (TR)'!$A129,ROIC!$A$32:$BS$32,0)),AL128*(1+J128)),"")</f>
        <v/>
      </c>
      <c r="AM129" s="42" t="str">
        <f>IFERROR(IF($C129=7,INDEX(ROIC!$A$32:$BS$60,MATCH('Mthly ROIC (TR)'!AM$2,ROIC!$A$32:$A$60,0),MATCH('Mthly ROIC (TR)'!$A129,ROIC!$A$32:$BS$32,0)),AM128*(1+K128)),"")</f>
        <v/>
      </c>
      <c r="AN129" s="42" t="str">
        <f>IFERROR(IF($C129=7,INDEX(ROIC!$A$32:$BS$60,MATCH('Mthly ROIC (TR)'!AN$2,ROIC!$A$32:$A$60,0),MATCH('Mthly ROIC (TR)'!$A129,ROIC!$A$32:$BS$32,0)),AN128*(1+L128)),"")</f>
        <v/>
      </c>
      <c r="AO129" s="42" t="str">
        <f>IFERROR(IF($C129=7,INDEX(ROIC!$A$32:$BS$60,MATCH('Mthly ROIC (TR)'!AO$2,ROIC!$A$32:$A$60,0),MATCH('Mthly ROIC (TR)'!$A129,ROIC!$A$32:$BS$32,0)),AO128*(1+M128)),"")</f>
        <v/>
      </c>
      <c r="AP129" s="42" t="str">
        <f>IFERROR(IF($C129=7,INDEX(ROIC!$A$32:$BS$60,MATCH('Mthly ROIC (TR)'!AP$2,ROIC!$A$32:$A$60,0),MATCH('Mthly ROIC (TR)'!$A129,ROIC!$A$32:$BS$32,0)),AP128*(1+N128)),"")</f>
        <v/>
      </c>
      <c r="AQ129" s="42" t="str">
        <f>IFERROR(IF($C129=7,INDEX(ROIC!$A$32:$BS$60,MATCH('Mthly ROIC (TR)'!AQ$2,ROIC!$A$32:$A$60,0),MATCH('Mthly ROIC (TR)'!$A129,ROIC!$A$32:$BS$32,0)),AQ128*(1+O128)),"")</f>
        <v/>
      </c>
      <c r="AR129" s="42" t="str">
        <f>IFERROR(IF($C129=7,INDEX(ROIC!$A$32:$BS$60,MATCH('Mthly ROIC (TR)'!AR$2,ROIC!$A$32:$A$60,0),MATCH('Mthly ROIC (TR)'!$A129,ROIC!$A$32:$BS$32,0)),AR128*(1+P128)),"")</f>
        <v/>
      </c>
      <c r="AS129" s="42" t="str">
        <f>IFERROR(IF($C129=7,INDEX(ROIC!$A$32:$BS$60,MATCH('Mthly ROIC (TR)'!AS$2,ROIC!$A$32:$A$60,0),MATCH('Mthly ROIC (TR)'!$A129,ROIC!$A$32:$BS$32,0)),AS128*(1+Q128)),"")</f>
        <v/>
      </c>
      <c r="AT129" s="42" t="str">
        <f>IFERROR(IF($C129=7,INDEX(ROIC!$A$32:$BS$60,MATCH('Mthly ROIC (TR)'!AT$2,ROIC!$A$32:$A$60,0),MATCH('Mthly ROIC (TR)'!$A129,ROIC!$A$32:$BS$32,0)),AT128*(1+R128)),"")</f>
        <v/>
      </c>
      <c r="AU129" s="42" t="str">
        <f>IFERROR(IF($C129=7,INDEX(ROIC!$A$32:$BS$60,MATCH('Mthly ROIC (TR)'!AU$2,ROIC!$A$32:$A$60,0),MATCH('Mthly ROIC (TR)'!$A129,ROIC!$A$32:$BS$32,0)),AU128*(1+S128)),"")</f>
        <v/>
      </c>
      <c r="AV129" s="42" t="str">
        <f>IFERROR(IF($C129=7,INDEX(ROIC!$A$32:$BS$60,MATCH('Mthly ROIC (TR)'!AV$2,ROIC!$A$32:$A$60,0),MATCH('Mthly ROIC (TR)'!$A129,ROIC!$A$32:$BS$32,0)),AV128*(1+T128)),"")</f>
        <v/>
      </c>
      <c r="AW129" s="42" t="str">
        <f>IFERROR(IF($C129=7,INDEX(ROIC!$A$32:$BS$60,MATCH('Mthly ROIC (TR)'!AW$2,ROIC!$A$32:$A$60,0),MATCH('Mthly ROIC (TR)'!$A129,ROIC!$A$32:$BS$32,0)),AW128*(1+U128)),"")</f>
        <v/>
      </c>
      <c r="AX129" s="42" t="str">
        <f>IFERROR(IF($C129=7,INDEX(ROIC!$A$32:$BS$60,MATCH('Mthly ROIC (TR)'!AX$2,ROIC!$A$32:$A$60,0),MATCH('Mthly ROIC (TR)'!$A129,ROIC!$A$32:$BS$32,0)),AX128*(1+V128)),"")</f>
        <v/>
      </c>
      <c r="AY129" s="42" t="str">
        <f>IFERROR(IF($C129=7,INDEX(ROIC!$A$32:$BS$60,MATCH('Mthly ROIC (TR)'!AY$2,ROIC!$A$32:$A$60,0),MATCH('Mthly ROIC (TR)'!$A129,ROIC!$A$32:$BS$32,0)),AY128*(1+W128)),"")</f>
        <v/>
      </c>
      <c r="AZ129" s="42" t="str">
        <f>IFERROR(IF($C129=7,INDEX(ROIC!$A$32:$BS$60,MATCH('Mthly ROIC (TR)'!AZ$2,ROIC!$A$32:$A$60,0),MATCH('Mthly ROIC (TR)'!$A129,ROIC!$A$32:$BS$32,0)),AZ128*(1+X128)),"")</f>
        <v/>
      </c>
      <c r="BA129" s="42" t="str">
        <f>IFERROR(IF($C129=7,INDEX(ROIC!$A$32:$BS$60,MATCH('Mthly ROIC (TR)'!BA$2,ROIC!$A$32:$A$60,0),MATCH('Mthly ROIC (TR)'!$A129,ROIC!$A$32:$BS$32,0)),BA128*(1+Y128)),"")</f>
        <v/>
      </c>
      <c r="BB129" s="42" t="str">
        <f>IFERROR(IF($C129=7,INDEX(ROIC!$A$32:$BS$60,MATCH('Mthly ROIC (TR)'!BB$2,ROIC!$A$32:$A$60,0),MATCH('Mthly ROIC (TR)'!$A129,ROIC!$A$32:$BS$32,0)),BB128*(1+Z128)),"")</f>
        <v/>
      </c>
      <c r="BC129" s="42" t="str">
        <f>IFERROR(IF($C129=7,INDEX(ROIC!$A$32:$BS$60,MATCH('Mthly ROIC (TR)'!BC$2,ROIC!$A$32:$A$60,0),MATCH('Mthly ROIC (TR)'!$A129,ROIC!$A$32:$BS$32,0)),BC128*(1+AA128)),"")</f>
        <v/>
      </c>
      <c r="BD129" s="42" t="str">
        <f>IFERROR(IF($C129=7,INDEX(ROIC!$A$32:$BS$60,MATCH('Mthly ROIC (TR)'!BD$2,ROIC!$A$32:$A$60,0),MATCH('Mthly ROIC (TR)'!$A129,ROIC!$A$32:$BS$32,0)),BD128*(1+AB128)),"")</f>
        <v/>
      </c>
      <c r="BE129" s="42" t="str">
        <f>IFERROR(IF($C129=7,INDEX(ROIC!$A$32:$BS$60,MATCH('Mthly ROIC (TR)'!BE$2,ROIC!$A$32:$A$60,0),MATCH('Mthly ROIC (TR)'!$A129,ROIC!$A$32:$BS$32,0)),BE128*(1+AC128)),"")</f>
        <v/>
      </c>
      <c r="BF129" s="42" t="str">
        <f>IFERROR(IF($C129=7,INDEX(ROIC!$A$32:$BS$60,MATCH('Mthly ROIC (TR)'!BF$2,ROIC!$A$32:$A$60,0),MATCH('Mthly ROIC (TR)'!$A129,ROIC!$A$32:$BS$32,0)),BF128*(1+AD128)),"")</f>
        <v/>
      </c>
      <c r="BG129" s="42" t="str">
        <f>IFERROR(IF($C129=7,INDEX(ROIC!$A$32:$BS$60,MATCH('Mthly ROIC (TR)'!BG$2,ROIC!$A$32:$A$60,0),MATCH('Mthly ROIC (TR)'!$A129,ROIC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0">
        <f>PRODUCT(DM595:DM597)-1</f>
        <v>7.0927698040263776E-2</v>
      </c>
      <c r="DV129" s="100">
        <f>PRODUCT(DM586:DM597)-1</f>
        <v>0.11981792041795325</v>
      </c>
    </row>
    <row r="130" spans="1:126" ht="14.5" customHeight="1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ROIC (TR)'!D$2,'Memb Hist (Org)'!$A$1:$A$29,0),MATCH('Mthly ROIC (TR)'!$A130,'Memb Hist (Org)'!$A$1:$BS$1,0))&lt;&gt;1,"",'Mthly Returns (TR)'!D129),"")</f>
        <v>-3.4934E-2</v>
      </c>
      <c r="E130" s="46" t="str">
        <f>IFERROR(IF(INDEX('Memb Hist (Org)'!$A$1:$BS$29,MATCH('Mthly ROIC (TR)'!E$2,'Memb Hist (Org)'!$A$1:$A$29,0),MATCH('Mthly ROIC (TR)'!$A130,'Memb Hist (Org)'!$A$1:$BS$1,0))&lt;&gt;1,"",'Mthly Returns (TR)'!E129),"")</f>
        <v/>
      </c>
      <c r="F130" s="46" t="str">
        <f>IFERROR(IF(INDEX('Memb Hist (Org)'!$A$1:$BS$29,MATCH('Mthly ROIC (TR)'!F$2,'Memb Hist (Org)'!$A$1:$A$29,0),MATCH('Mthly ROIC (TR)'!$A130,'Memb Hist (Org)'!$A$1:$BS$1,0))&lt;&gt;1,"",'Mthly Returns (TR)'!F129),"")</f>
        <v/>
      </c>
      <c r="G130" s="46">
        <f>IFERROR(IF(INDEX('Memb Hist (Org)'!$A$1:$BS$29,MATCH('Mthly ROIC (TR)'!G$2,'Memb Hist (Org)'!$A$1:$A$29,0),MATCH('Mthly ROIC (TR)'!$A130,'Memb Hist (Org)'!$A$1:$BS$1,0))&lt;&gt;1,"",'Mthly Returns (TR)'!G129),"")</f>
        <v>5.2288000000000001E-2</v>
      </c>
      <c r="H130" s="46">
        <f>IFERROR(IF(INDEX('Memb Hist (Org)'!$A$1:$BS$29,MATCH('Mthly ROIC (TR)'!H$2,'Memb Hist (Org)'!$A$1:$A$29,0),MATCH('Mthly ROIC (TR)'!$A130,'Memb Hist (Org)'!$A$1:$BS$1,0))&lt;&gt;1,"",'Mthly Returns (TR)'!H129),"")</f>
        <v>-1.9419999999999999E-3</v>
      </c>
      <c r="I130" s="46">
        <f>IFERROR(IF(INDEX('Memb Hist (Org)'!$A$1:$BS$29,MATCH('Mthly ROIC (TR)'!I$2,'Memb Hist (Org)'!$A$1:$A$29,0),MATCH('Mthly ROIC (TR)'!$A130,'Memb Hist (Org)'!$A$1:$BS$1,0))&lt;&gt;1,"",'Mthly Returns (TR)'!I129),"")</f>
        <v>-1.711E-2</v>
      </c>
      <c r="J130" s="46">
        <f>IFERROR(IF(INDEX('Memb Hist (Org)'!$A$1:$BS$29,MATCH('Mthly ROIC (TR)'!J$2,'Memb Hist (Org)'!$A$1:$A$29,0),MATCH('Mthly ROIC (TR)'!$A130,'Memb Hist (Org)'!$A$1:$BS$1,0))&lt;&gt;1,"",'Mthly Returns (TR)'!J129),"")</f>
        <v>-1.6299999999999999E-3</v>
      </c>
      <c r="K130" s="46">
        <f>IFERROR(IF(INDEX('Memb Hist (Org)'!$A$1:$BS$29,MATCH('Mthly ROIC (TR)'!K$2,'Memb Hist (Org)'!$A$1:$A$29,0),MATCH('Mthly ROIC (TR)'!$A130,'Memb Hist (Org)'!$A$1:$BS$1,0))&lt;&gt;1,"",'Mthly Returns (TR)'!K129),"")</f>
        <v>-5.6020000000000002E-3</v>
      </c>
      <c r="L130" s="46" t="str">
        <f>IFERROR(IF(INDEX('Memb Hist (Org)'!$A$1:$BS$29,MATCH('Mthly ROIC (TR)'!L$2,'Memb Hist (Org)'!$A$1:$A$29,0),MATCH('Mthly ROIC (TR)'!$A130,'Memb Hist (Org)'!$A$1:$BS$1,0))&lt;&gt;1,"",'Mthly Returns (TR)'!L129),"")</f>
        <v/>
      </c>
      <c r="M130" s="46" t="str">
        <f>IFERROR(IF(INDEX('Memb Hist (Org)'!$A$1:$BS$29,MATCH('Mthly ROIC (TR)'!M$2,'Memb Hist (Org)'!$A$1:$A$29,0),MATCH('Mthly ROIC (TR)'!$A130,'Memb Hist (Org)'!$A$1:$BS$1,0))&lt;&gt;1,"",'Mthly Returns (TR)'!M129),"")</f>
        <v/>
      </c>
      <c r="N130" s="46" t="str">
        <f>IFERROR(IF(INDEX('Memb Hist (Org)'!$A$1:$BS$29,MATCH('Mthly ROIC (TR)'!N$2,'Memb Hist (Org)'!$A$1:$A$29,0),MATCH('Mthly ROIC (TR)'!$A130,'Memb Hist (Org)'!$A$1:$BS$1,0))&lt;&gt;1,"",'Mthly Returns (TR)'!N129),"")</f>
        <v/>
      </c>
      <c r="O130" s="46">
        <f>IFERROR(IF(INDEX('Memb Hist (Org)'!$A$1:$BS$29,MATCH('Mthly ROIC (TR)'!O$2,'Memb Hist (Org)'!$A$1:$A$29,0),MATCH('Mthly ROIC (TR)'!$A130,'Memb Hist (Org)'!$A$1:$BS$1,0))&lt;&gt;1,"",'Mthly Returns (TR)'!O129),"")</f>
        <v>-6.1692999999999998E-2</v>
      </c>
      <c r="P130" s="46" t="str">
        <f>IFERROR(IF(INDEX('Memb Hist (Org)'!$A$1:$BS$29,MATCH('Mthly ROIC (TR)'!P$2,'Memb Hist (Org)'!$A$1:$A$29,0),MATCH('Mthly ROIC (TR)'!$A130,'Memb Hist (Org)'!$A$1:$BS$1,0))&lt;&gt;1,"",'Mthly Returns (TR)'!P129),"")</f>
        <v/>
      </c>
      <c r="Q130" s="46">
        <f>IFERROR(IF(INDEX('Memb Hist (Org)'!$A$1:$BS$29,MATCH('Mthly ROIC (TR)'!Q$2,'Memb Hist (Org)'!$A$1:$A$29,0),MATCH('Mthly ROIC (TR)'!$A130,'Memb Hist (Org)'!$A$1:$BS$1,0))&lt;&gt;1,"",'Mthly Returns (TR)'!Q129),"")</f>
        <v>3.8193999999999999E-2</v>
      </c>
      <c r="R130" s="46" t="str">
        <f>IFERROR(IF(INDEX('Memb Hist (Org)'!$A$1:$BS$29,MATCH('Mthly ROIC (TR)'!R$2,'Memb Hist (Org)'!$A$1:$A$29,0),MATCH('Mthly ROIC (TR)'!$A130,'Memb Hist (Org)'!$A$1:$BS$1,0))&lt;&gt;1,"",'Mthly Returns (TR)'!R129),"")</f>
        <v/>
      </c>
      <c r="S130" s="46" t="str">
        <f>IFERROR(IF(INDEX('Memb Hist (Org)'!$A$1:$BS$29,MATCH('Mthly ROIC (TR)'!S$2,'Memb Hist (Org)'!$A$1:$A$29,0),MATCH('Mthly ROIC (TR)'!$A130,'Memb Hist (Org)'!$A$1:$BS$1,0))&lt;&gt;1,"",'Mthly Returns (TR)'!S129),"")</f>
        <v/>
      </c>
      <c r="T130" s="46">
        <f>IFERROR(IF(INDEX('Memb Hist (Org)'!$A$1:$BS$29,MATCH('Mthly ROIC (TR)'!T$2,'Memb Hist (Org)'!$A$1:$A$29,0),MATCH('Mthly ROIC (TR)'!$A130,'Memb Hist (Org)'!$A$1:$BS$1,0))&lt;&gt;1,"",'Mthly Returns (TR)'!T129),"")</f>
        <v>7.7819999999999999E-3</v>
      </c>
      <c r="U130" s="46">
        <f>IFERROR(IF(INDEX('Memb Hist (Org)'!$A$1:$BS$29,MATCH('Mthly ROIC (TR)'!U$2,'Memb Hist (Org)'!$A$1:$A$29,0),MATCH('Mthly ROIC (TR)'!$A130,'Memb Hist (Org)'!$A$1:$BS$1,0))&lt;&gt;1,"",'Mthly Returns (TR)'!U129),"")</f>
        <v>6.0610000000000004E-3</v>
      </c>
      <c r="V130" s="46">
        <f>IFERROR(IF(INDEX('Memb Hist (Org)'!$A$1:$BS$29,MATCH('Mthly ROIC (TR)'!V$2,'Memb Hist (Org)'!$A$1:$A$29,0),MATCH('Mthly ROIC (TR)'!$A130,'Memb Hist (Org)'!$A$1:$BS$1,0))&lt;&gt;1,"",'Mthly Returns (TR)'!V129),"")</f>
        <v>7.9050000000000006E-3</v>
      </c>
      <c r="W130" s="46">
        <f>IFERROR(IF(INDEX('Memb Hist (Org)'!$A$1:$BS$29,MATCH('Mthly ROIC (TR)'!W$2,'Memb Hist (Org)'!$A$1:$A$29,0),MATCH('Mthly ROIC (TR)'!$A130,'Memb Hist (Org)'!$A$1:$BS$1,0))&lt;&gt;1,"",'Mthly Returns (TR)'!W129),"")</f>
        <v>5.0000000000000001E-3</v>
      </c>
      <c r="X130" s="46">
        <f>IFERROR(IF(INDEX('Memb Hist (Org)'!$A$1:$BS$29,MATCH('Mthly ROIC (TR)'!X$2,'Memb Hist (Org)'!$A$1:$A$29,0),MATCH('Mthly ROIC (TR)'!$A130,'Memb Hist (Org)'!$A$1:$BS$1,0))&lt;&gt;1,"",'Mthly Returns (TR)'!X129),"")</f>
        <v>0</v>
      </c>
      <c r="Y130" s="46">
        <f>IFERROR(IF(INDEX('Memb Hist (Org)'!$A$1:$BS$29,MATCH('Mthly ROIC (TR)'!Y$2,'Memb Hist (Org)'!$A$1:$A$29,0),MATCH('Mthly ROIC (TR)'!$A130,'Memb Hist (Org)'!$A$1:$BS$1,0))&lt;&gt;1,"",'Mthly Returns (TR)'!Y129),"")</f>
        <v>2.4641E-2</v>
      </c>
      <c r="Z130" s="46" t="str">
        <f>IFERROR(IF(INDEX('Memb Hist (Org)'!$A$1:$BS$29,MATCH('Mthly ROIC (TR)'!Z$2,'Memb Hist (Org)'!$A$1:$A$29,0),MATCH('Mthly ROIC (TR)'!$A130,'Memb Hist (Org)'!$A$1:$BS$1,0))&lt;&gt;1,"",'Mthly Returns (TR)'!Z129),"")</f>
        <v/>
      </c>
      <c r="AA130" s="46" t="str">
        <f>IFERROR(IF(INDEX('Memb Hist (Org)'!$A$1:$BS$29,MATCH('Mthly ROIC (TR)'!AA$2,'Memb Hist (Org)'!$A$1:$A$29,0),MATCH('Mthly ROIC (TR)'!$A130,'Memb Hist (Org)'!$A$1:$BS$1,0))&lt;&gt;1,"",'Mthly Returns (TR)'!AA129),"")</f>
        <v/>
      </c>
      <c r="AB130" s="46" t="str">
        <f>IFERROR(IF(INDEX('Memb Hist (Org)'!$A$1:$BS$29,MATCH('Mthly ROIC (TR)'!AB$2,'Memb Hist (Org)'!$A$1:$A$29,0),MATCH('Mthly ROIC (TR)'!$A130,'Memb Hist (Org)'!$A$1:$BS$1,0))&lt;&gt;1,"",'Mthly Returns (TR)'!AB129),"")</f>
        <v/>
      </c>
      <c r="AC130" s="46">
        <f>IFERROR(IF(INDEX('Memb Hist (Org)'!$A$1:$BS$29,MATCH('Mthly ROIC (TR)'!AC$2,'Memb Hist (Org)'!$A$1:$A$29,0),MATCH('Mthly ROIC (TR)'!$A130,'Memb Hist (Org)'!$A$1:$BS$1,0))&lt;&gt;1,"",'Mthly Returns (TR)'!AC129),"")</f>
        <v>1.322E-3</v>
      </c>
      <c r="AD130" s="46" t="str">
        <f>IFERROR(IF(INDEX('Memb Hist (Org)'!$A$1:$BS$29,MATCH('Mthly ROIC (TR)'!AD$2,'Memb Hist (Org)'!$A$1:$A$29,0),MATCH('Mthly ROIC (TR)'!$A130,'Memb Hist (Org)'!$A$1:$BS$1,0))&lt;&gt;1,"",'Mthly Returns (TR)'!AD129),"")</f>
        <v/>
      </c>
      <c r="AE130" s="46" t="str">
        <f>IFERROR(IF(INDEX('Memb Hist (Org)'!$A$1:$BS$29,MATCH('Mthly ROIC (TR)'!AE$2,'Memb Hist (Org)'!$A$1:$A$29,0),MATCH('Mthly ROIC (TR)'!$A130,'Memb Hist (Org)'!$A$1:$BS$1,0))&lt;&gt;1,"",'Mthly Returns (TR)'!AE129),"")</f>
        <v/>
      </c>
      <c r="AF130" s="42" t="str">
        <f>IFERROR(IF($C130=7,INDEX(ROIC!$A$32:$BS$60,MATCH('Mthly ROIC (TR)'!AF$2,ROIC!$A$32:$A$60,0),MATCH('Mthly ROIC (TR)'!$A130,ROIC!$A$32:$BS$32,0)),AF129*(1+D129)),"")</f>
        <v/>
      </c>
      <c r="AG130" s="42" t="str">
        <f>IFERROR(IF($C130=7,INDEX(ROIC!$A$32:$BS$60,MATCH('Mthly ROIC (TR)'!AG$2,ROIC!$A$32:$A$60,0),MATCH('Mthly ROIC (TR)'!$A130,ROIC!$A$32:$BS$32,0)),AG129*(1+E129)),"")</f>
        <v/>
      </c>
      <c r="AH130" s="42" t="str">
        <f>IFERROR(IF($C130=7,INDEX(ROIC!$A$32:$BS$60,MATCH('Mthly ROIC (TR)'!AH$2,ROIC!$A$32:$A$60,0),MATCH('Mthly ROIC (TR)'!$A130,ROIC!$A$32:$BS$32,0)),AH129*(1+F129)),"")</f>
        <v/>
      </c>
      <c r="AI130" s="42" t="str">
        <f>IFERROR(IF($C130=7,INDEX(ROIC!$A$32:$BS$60,MATCH('Mthly ROIC (TR)'!AI$2,ROIC!$A$32:$A$60,0),MATCH('Mthly ROIC (TR)'!$A130,ROIC!$A$32:$BS$32,0)),AI129*(1+G129)),"")</f>
        <v/>
      </c>
      <c r="AJ130" s="42" t="str">
        <f>IFERROR(IF($C130=7,INDEX(ROIC!$A$32:$BS$60,MATCH('Mthly ROIC (TR)'!AJ$2,ROIC!$A$32:$A$60,0),MATCH('Mthly ROIC (TR)'!$A130,ROIC!$A$32:$BS$32,0)),AJ129*(1+H129)),"")</f>
        <v/>
      </c>
      <c r="AK130" s="42" t="str">
        <f>IFERROR(IF($C130=7,INDEX(ROIC!$A$32:$BS$60,MATCH('Mthly ROIC (TR)'!AK$2,ROIC!$A$32:$A$60,0),MATCH('Mthly ROIC (TR)'!$A130,ROIC!$A$32:$BS$32,0)),AK129*(1+I129)),"")</f>
        <v/>
      </c>
      <c r="AL130" s="42" t="str">
        <f>IFERROR(IF($C130=7,INDEX(ROIC!$A$32:$BS$60,MATCH('Mthly ROIC (TR)'!AL$2,ROIC!$A$32:$A$60,0),MATCH('Mthly ROIC (TR)'!$A130,ROIC!$A$32:$BS$32,0)),AL129*(1+J129)),"")</f>
        <v/>
      </c>
      <c r="AM130" s="42" t="str">
        <f>IFERROR(IF($C130=7,INDEX(ROIC!$A$32:$BS$60,MATCH('Mthly ROIC (TR)'!AM$2,ROIC!$A$32:$A$60,0),MATCH('Mthly ROIC (TR)'!$A130,ROIC!$A$32:$BS$32,0)),AM129*(1+K129)),"")</f>
        <v/>
      </c>
      <c r="AN130" s="42" t="str">
        <f>IFERROR(IF($C130=7,INDEX(ROIC!$A$32:$BS$60,MATCH('Mthly ROIC (TR)'!AN$2,ROIC!$A$32:$A$60,0),MATCH('Mthly ROIC (TR)'!$A130,ROIC!$A$32:$BS$32,0)),AN129*(1+L129)),"")</f>
        <v/>
      </c>
      <c r="AO130" s="42" t="str">
        <f>IFERROR(IF($C130=7,INDEX(ROIC!$A$32:$BS$60,MATCH('Mthly ROIC (TR)'!AO$2,ROIC!$A$32:$A$60,0),MATCH('Mthly ROIC (TR)'!$A130,ROIC!$A$32:$BS$32,0)),AO129*(1+M129)),"")</f>
        <v/>
      </c>
      <c r="AP130" s="42" t="str">
        <f>IFERROR(IF($C130=7,INDEX(ROIC!$A$32:$BS$60,MATCH('Mthly ROIC (TR)'!AP$2,ROIC!$A$32:$A$60,0),MATCH('Mthly ROIC (TR)'!$A130,ROIC!$A$32:$BS$32,0)),AP129*(1+N129)),"")</f>
        <v/>
      </c>
      <c r="AQ130" s="42" t="str">
        <f>IFERROR(IF($C130=7,INDEX(ROIC!$A$32:$BS$60,MATCH('Mthly ROIC (TR)'!AQ$2,ROIC!$A$32:$A$60,0),MATCH('Mthly ROIC (TR)'!$A130,ROIC!$A$32:$BS$32,0)),AQ129*(1+O129)),"")</f>
        <v/>
      </c>
      <c r="AR130" s="42" t="str">
        <f>IFERROR(IF($C130=7,INDEX(ROIC!$A$32:$BS$60,MATCH('Mthly ROIC (TR)'!AR$2,ROIC!$A$32:$A$60,0),MATCH('Mthly ROIC (TR)'!$A130,ROIC!$A$32:$BS$32,0)),AR129*(1+P129)),"")</f>
        <v/>
      </c>
      <c r="AS130" s="42" t="str">
        <f>IFERROR(IF($C130=7,INDEX(ROIC!$A$32:$BS$60,MATCH('Mthly ROIC (TR)'!AS$2,ROIC!$A$32:$A$60,0),MATCH('Mthly ROIC (TR)'!$A130,ROIC!$A$32:$BS$32,0)),AS129*(1+Q129)),"")</f>
        <v/>
      </c>
      <c r="AT130" s="42" t="str">
        <f>IFERROR(IF($C130=7,INDEX(ROIC!$A$32:$BS$60,MATCH('Mthly ROIC (TR)'!AT$2,ROIC!$A$32:$A$60,0),MATCH('Mthly ROIC (TR)'!$A130,ROIC!$A$32:$BS$32,0)),AT129*(1+R129)),"")</f>
        <v/>
      </c>
      <c r="AU130" s="42" t="str">
        <f>IFERROR(IF($C130=7,INDEX(ROIC!$A$32:$BS$60,MATCH('Mthly ROIC (TR)'!AU$2,ROIC!$A$32:$A$60,0),MATCH('Mthly ROIC (TR)'!$A130,ROIC!$A$32:$BS$32,0)),AU129*(1+S129)),"")</f>
        <v/>
      </c>
      <c r="AV130" s="42" t="str">
        <f>IFERROR(IF($C130=7,INDEX(ROIC!$A$32:$BS$60,MATCH('Mthly ROIC (TR)'!AV$2,ROIC!$A$32:$A$60,0),MATCH('Mthly ROIC (TR)'!$A130,ROIC!$A$32:$BS$32,0)),AV129*(1+T129)),"")</f>
        <v/>
      </c>
      <c r="AW130" s="42" t="str">
        <f>IFERROR(IF($C130=7,INDEX(ROIC!$A$32:$BS$60,MATCH('Mthly ROIC (TR)'!AW$2,ROIC!$A$32:$A$60,0),MATCH('Mthly ROIC (TR)'!$A130,ROIC!$A$32:$BS$32,0)),AW129*(1+U129)),"")</f>
        <v/>
      </c>
      <c r="AX130" s="42" t="str">
        <f>IFERROR(IF($C130=7,INDEX(ROIC!$A$32:$BS$60,MATCH('Mthly ROIC (TR)'!AX$2,ROIC!$A$32:$A$60,0),MATCH('Mthly ROIC (TR)'!$A130,ROIC!$A$32:$BS$32,0)),AX129*(1+V129)),"")</f>
        <v/>
      </c>
      <c r="AY130" s="42" t="str">
        <f>IFERROR(IF($C130=7,INDEX(ROIC!$A$32:$BS$60,MATCH('Mthly ROIC (TR)'!AY$2,ROIC!$A$32:$A$60,0),MATCH('Mthly ROIC (TR)'!$A130,ROIC!$A$32:$BS$32,0)),AY129*(1+W129)),"")</f>
        <v/>
      </c>
      <c r="AZ130" s="42" t="str">
        <f>IFERROR(IF($C130=7,INDEX(ROIC!$A$32:$BS$60,MATCH('Mthly ROIC (TR)'!AZ$2,ROIC!$A$32:$A$60,0),MATCH('Mthly ROIC (TR)'!$A130,ROIC!$A$32:$BS$32,0)),AZ129*(1+X129)),"")</f>
        <v/>
      </c>
      <c r="BA130" s="42" t="str">
        <f>IFERROR(IF($C130=7,INDEX(ROIC!$A$32:$BS$60,MATCH('Mthly ROIC (TR)'!BA$2,ROIC!$A$32:$A$60,0),MATCH('Mthly ROIC (TR)'!$A130,ROIC!$A$32:$BS$32,0)),BA129*(1+Y129)),"")</f>
        <v/>
      </c>
      <c r="BB130" s="42" t="str">
        <f>IFERROR(IF($C130=7,INDEX(ROIC!$A$32:$BS$60,MATCH('Mthly ROIC (TR)'!BB$2,ROIC!$A$32:$A$60,0),MATCH('Mthly ROIC (TR)'!$A130,ROIC!$A$32:$BS$32,0)),BB129*(1+Z129)),"")</f>
        <v/>
      </c>
      <c r="BC130" s="42" t="str">
        <f>IFERROR(IF($C130=7,INDEX(ROIC!$A$32:$BS$60,MATCH('Mthly ROIC (TR)'!BC$2,ROIC!$A$32:$A$60,0),MATCH('Mthly ROIC (TR)'!$A130,ROIC!$A$32:$BS$32,0)),BC129*(1+AA129)),"")</f>
        <v/>
      </c>
      <c r="BD130" s="42" t="str">
        <f>IFERROR(IF($C130=7,INDEX(ROIC!$A$32:$BS$60,MATCH('Mthly ROIC (TR)'!BD$2,ROIC!$A$32:$A$60,0),MATCH('Mthly ROIC (TR)'!$A130,ROIC!$A$32:$BS$32,0)),BD129*(1+AB129)),"")</f>
        <v/>
      </c>
      <c r="BE130" s="42" t="str">
        <f>IFERROR(IF($C130=7,INDEX(ROIC!$A$32:$BS$60,MATCH('Mthly ROIC (TR)'!BE$2,ROIC!$A$32:$A$60,0),MATCH('Mthly ROIC (TR)'!$A130,ROIC!$A$32:$BS$32,0)),BE129*(1+AC129)),"")</f>
        <v/>
      </c>
      <c r="BF130" s="42" t="str">
        <f>IFERROR(IF($C130=7,INDEX(ROIC!$A$32:$BS$60,MATCH('Mthly ROIC (TR)'!BF$2,ROIC!$A$32:$A$60,0),MATCH('Mthly ROIC (TR)'!$A130,ROIC!$A$32:$BS$32,0)),BF129*(1+AD129)),"")</f>
        <v/>
      </c>
      <c r="BG130" s="42" t="str">
        <f>IFERROR(IF($C130=7,INDEX(ROIC!$A$32:$BS$60,MATCH('Mthly ROIC (TR)'!BG$2,ROIC!$A$32:$A$60,0),MATCH('Mthly ROIC (TR)'!$A130,ROIC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0">
        <f>PRODUCT(DM596:DM598)-1</f>
        <v>2.2189327378265844E-3</v>
      </c>
      <c r="DV130" s="100">
        <f>PRODUCT(DM587:DM598)-1</f>
        <v>0.16658077386313175</v>
      </c>
    </row>
    <row r="131" spans="1:126" ht="14.5" customHeight="1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ROIC (TR)'!D$2,'Memb Hist (Org)'!$A$1:$A$29,0),MATCH('Mthly ROIC (TR)'!$A131,'Memb Hist (Org)'!$A$1:$BS$1,0))&lt;&gt;1,"",'Mthly Returns (TR)'!D130),"")</f>
        <v>2.8507000000000001E-2</v>
      </c>
      <c r="E131" s="46" t="str">
        <f>IFERROR(IF(INDEX('Memb Hist (Org)'!$A$1:$BS$29,MATCH('Mthly ROIC (TR)'!E$2,'Memb Hist (Org)'!$A$1:$A$29,0),MATCH('Mthly ROIC (TR)'!$A131,'Memb Hist (Org)'!$A$1:$BS$1,0))&lt;&gt;1,"",'Mthly Returns (TR)'!E130),"")</f>
        <v/>
      </c>
      <c r="F131" s="46" t="str">
        <f>IFERROR(IF(INDEX('Memb Hist (Org)'!$A$1:$BS$29,MATCH('Mthly ROIC (TR)'!F$2,'Memb Hist (Org)'!$A$1:$A$29,0),MATCH('Mthly ROIC (TR)'!$A131,'Memb Hist (Org)'!$A$1:$BS$1,0))&lt;&gt;1,"",'Mthly Returns (TR)'!F130),"")</f>
        <v/>
      </c>
      <c r="G131" s="46">
        <f>IFERROR(IF(INDEX('Memb Hist (Org)'!$A$1:$BS$29,MATCH('Mthly ROIC (TR)'!G$2,'Memb Hist (Org)'!$A$1:$A$29,0),MATCH('Mthly ROIC (TR)'!$A131,'Memb Hist (Org)'!$A$1:$BS$1,0))&lt;&gt;1,"",'Mthly Returns (TR)'!G130),"")</f>
        <v>5.0313999999999998E-2</v>
      </c>
      <c r="H131" s="46">
        <f>IFERROR(IF(INDEX('Memb Hist (Org)'!$A$1:$BS$29,MATCH('Mthly ROIC (TR)'!H$2,'Memb Hist (Org)'!$A$1:$A$29,0),MATCH('Mthly ROIC (TR)'!$A131,'Memb Hist (Org)'!$A$1:$BS$1,0))&lt;&gt;1,"",'Mthly Returns (TR)'!H130),"")</f>
        <v>2.5291999999999999E-2</v>
      </c>
      <c r="I131" s="46">
        <f>IFERROR(IF(INDEX('Memb Hist (Org)'!$A$1:$BS$29,MATCH('Mthly ROIC (TR)'!I$2,'Memb Hist (Org)'!$A$1:$A$29,0),MATCH('Mthly ROIC (TR)'!$A131,'Memb Hist (Org)'!$A$1:$BS$1,0))&lt;&gt;1,"",'Mthly Returns (TR)'!I130),"")</f>
        <v>3.8679999999999999E-3</v>
      </c>
      <c r="J131" s="46">
        <f>IFERROR(IF(INDEX('Memb Hist (Org)'!$A$1:$BS$29,MATCH('Mthly ROIC (TR)'!J$2,'Memb Hist (Org)'!$A$1:$A$29,0),MATCH('Mthly ROIC (TR)'!$A131,'Memb Hist (Org)'!$A$1:$BS$1,0))&lt;&gt;1,"",'Mthly Returns (TR)'!J130),"")</f>
        <v>7.4380000000000002E-2</v>
      </c>
      <c r="K131" s="46">
        <f>IFERROR(IF(INDEX('Memb Hist (Org)'!$A$1:$BS$29,MATCH('Mthly ROIC (TR)'!K$2,'Memb Hist (Org)'!$A$1:$A$29,0),MATCH('Mthly ROIC (TR)'!$A131,'Memb Hist (Org)'!$A$1:$BS$1,0))&lt;&gt;1,"",'Mthly Returns (TR)'!K130),"")</f>
        <v>4.5069999999999999E-2</v>
      </c>
      <c r="L131" s="46" t="str">
        <f>IFERROR(IF(INDEX('Memb Hist (Org)'!$A$1:$BS$29,MATCH('Mthly ROIC (TR)'!L$2,'Memb Hist (Org)'!$A$1:$A$29,0),MATCH('Mthly ROIC (TR)'!$A131,'Memb Hist (Org)'!$A$1:$BS$1,0))&lt;&gt;1,"",'Mthly Returns (TR)'!L130),"")</f>
        <v/>
      </c>
      <c r="M131" s="46" t="str">
        <f>IFERROR(IF(INDEX('Memb Hist (Org)'!$A$1:$BS$29,MATCH('Mthly ROIC (TR)'!M$2,'Memb Hist (Org)'!$A$1:$A$29,0),MATCH('Mthly ROIC (TR)'!$A131,'Memb Hist (Org)'!$A$1:$BS$1,0))&lt;&gt;1,"",'Mthly Returns (TR)'!M130),"")</f>
        <v/>
      </c>
      <c r="N131" s="46" t="str">
        <f>IFERROR(IF(INDEX('Memb Hist (Org)'!$A$1:$BS$29,MATCH('Mthly ROIC (TR)'!N$2,'Memb Hist (Org)'!$A$1:$A$29,0),MATCH('Mthly ROIC (TR)'!$A131,'Memb Hist (Org)'!$A$1:$BS$1,0))&lt;&gt;1,"",'Mthly Returns (TR)'!N130),"")</f>
        <v/>
      </c>
      <c r="O131" s="46">
        <f>IFERROR(IF(INDEX('Memb Hist (Org)'!$A$1:$BS$29,MATCH('Mthly ROIC (TR)'!O$2,'Memb Hist (Org)'!$A$1:$A$29,0),MATCH('Mthly ROIC (TR)'!$A131,'Memb Hist (Org)'!$A$1:$BS$1,0))&lt;&gt;1,"",'Mthly Returns (TR)'!O130),"")</f>
        <v>5.9938999999999999E-2</v>
      </c>
      <c r="P131" s="46" t="str">
        <f>IFERROR(IF(INDEX('Memb Hist (Org)'!$A$1:$BS$29,MATCH('Mthly ROIC (TR)'!P$2,'Memb Hist (Org)'!$A$1:$A$29,0),MATCH('Mthly ROIC (TR)'!$A131,'Memb Hist (Org)'!$A$1:$BS$1,0))&lt;&gt;1,"",'Mthly Returns (TR)'!P130),"")</f>
        <v/>
      </c>
      <c r="Q131" s="46">
        <f>IFERROR(IF(INDEX('Memb Hist (Org)'!$A$1:$BS$29,MATCH('Mthly ROIC (TR)'!Q$2,'Memb Hist (Org)'!$A$1:$A$29,0),MATCH('Mthly ROIC (TR)'!$A131,'Memb Hist (Org)'!$A$1:$BS$1,0))&lt;&gt;1,"",'Mthly Returns (TR)'!Q130),"")</f>
        <v>1.0033E-2</v>
      </c>
      <c r="R131" s="46" t="str">
        <f>IFERROR(IF(INDEX('Memb Hist (Org)'!$A$1:$BS$29,MATCH('Mthly ROIC (TR)'!R$2,'Memb Hist (Org)'!$A$1:$A$29,0),MATCH('Mthly ROIC (TR)'!$A131,'Memb Hist (Org)'!$A$1:$BS$1,0))&lt;&gt;1,"",'Mthly Returns (TR)'!R130),"")</f>
        <v/>
      </c>
      <c r="S131" s="46" t="str">
        <f>IFERROR(IF(INDEX('Memb Hist (Org)'!$A$1:$BS$29,MATCH('Mthly ROIC (TR)'!S$2,'Memb Hist (Org)'!$A$1:$A$29,0),MATCH('Mthly ROIC (TR)'!$A131,'Memb Hist (Org)'!$A$1:$BS$1,0))&lt;&gt;1,"",'Mthly Returns (TR)'!S130),"")</f>
        <v/>
      </c>
      <c r="T131" s="46">
        <f>IFERROR(IF(INDEX('Memb Hist (Org)'!$A$1:$BS$29,MATCH('Mthly ROIC (TR)'!T$2,'Memb Hist (Org)'!$A$1:$A$29,0),MATCH('Mthly ROIC (TR)'!$A131,'Memb Hist (Org)'!$A$1:$BS$1,0))&lt;&gt;1,"",'Mthly Returns (TR)'!T130),"")</f>
        <v>4.4401999999999997E-2</v>
      </c>
      <c r="U131" s="46">
        <f>IFERROR(IF(INDEX('Memb Hist (Org)'!$A$1:$BS$29,MATCH('Mthly ROIC (TR)'!U$2,'Memb Hist (Org)'!$A$1:$A$29,0),MATCH('Mthly ROIC (TR)'!$A131,'Memb Hist (Org)'!$A$1:$BS$1,0))&lt;&gt;1,"",'Mthly Returns (TR)'!U130),"")</f>
        <v>9.2169000000000001E-2</v>
      </c>
      <c r="V131" s="46">
        <f>IFERROR(IF(INDEX('Memb Hist (Org)'!$A$1:$BS$29,MATCH('Mthly ROIC (TR)'!V$2,'Memb Hist (Org)'!$A$1:$A$29,0),MATCH('Mthly ROIC (TR)'!$A131,'Memb Hist (Org)'!$A$1:$BS$1,0))&lt;&gt;1,"",'Mthly Returns (TR)'!V130),"")</f>
        <v>1.9608E-2</v>
      </c>
      <c r="W131" s="46">
        <f>IFERROR(IF(INDEX('Memb Hist (Org)'!$A$1:$BS$29,MATCH('Mthly ROIC (TR)'!W$2,'Memb Hist (Org)'!$A$1:$A$29,0),MATCH('Mthly ROIC (TR)'!$A131,'Memb Hist (Org)'!$A$1:$BS$1,0))&lt;&gt;1,"",'Mthly Returns (TR)'!W130),"")</f>
        <v>4.3483000000000001E-2</v>
      </c>
      <c r="X131" s="46">
        <f>IFERROR(IF(INDEX('Memb Hist (Org)'!$A$1:$BS$29,MATCH('Mthly ROIC (TR)'!X$2,'Memb Hist (Org)'!$A$1:$A$29,0),MATCH('Mthly ROIC (TR)'!$A131,'Memb Hist (Org)'!$A$1:$BS$1,0))&lt;&gt;1,"",'Mthly Returns (TR)'!X130),"")</f>
        <v>1.7500000000000002E-2</v>
      </c>
      <c r="Y131" s="46">
        <f>IFERROR(IF(INDEX('Memb Hist (Org)'!$A$1:$BS$29,MATCH('Mthly ROIC (TR)'!Y$2,'Memb Hist (Org)'!$A$1:$A$29,0),MATCH('Mthly ROIC (TR)'!$A131,'Memb Hist (Org)'!$A$1:$BS$1,0))&lt;&gt;1,"",'Mthly Returns (TR)'!Y130),"")</f>
        <v>4.8096E-2</v>
      </c>
      <c r="Z131" s="46" t="str">
        <f>IFERROR(IF(INDEX('Memb Hist (Org)'!$A$1:$BS$29,MATCH('Mthly ROIC (TR)'!Z$2,'Memb Hist (Org)'!$A$1:$A$29,0),MATCH('Mthly ROIC (TR)'!$A131,'Memb Hist (Org)'!$A$1:$BS$1,0))&lt;&gt;1,"",'Mthly Returns (TR)'!Z130),"")</f>
        <v/>
      </c>
      <c r="AA131" s="46" t="str">
        <f>IFERROR(IF(INDEX('Memb Hist (Org)'!$A$1:$BS$29,MATCH('Mthly ROIC (TR)'!AA$2,'Memb Hist (Org)'!$A$1:$A$29,0),MATCH('Mthly ROIC (TR)'!$A131,'Memb Hist (Org)'!$A$1:$BS$1,0))&lt;&gt;1,"",'Mthly Returns (TR)'!AA130),"")</f>
        <v/>
      </c>
      <c r="AB131" s="46" t="str">
        <f>IFERROR(IF(INDEX('Memb Hist (Org)'!$A$1:$BS$29,MATCH('Mthly ROIC (TR)'!AB$2,'Memb Hist (Org)'!$A$1:$A$29,0),MATCH('Mthly ROIC (TR)'!$A131,'Memb Hist (Org)'!$A$1:$BS$1,0))&lt;&gt;1,"",'Mthly Returns (TR)'!AB130),"")</f>
        <v/>
      </c>
      <c r="AC131" s="46">
        <f>IFERROR(IF(INDEX('Memb Hist (Org)'!$A$1:$BS$29,MATCH('Mthly ROIC (TR)'!AC$2,'Memb Hist (Org)'!$A$1:$A$29,0),MATCH('Mthly ROIC (TR)'!$A131,'Memb Hist (Org)'!$A$1:$BS$1,0))&lt;&gt;1,"",'Mthly Returns (TR)'!AC130),"")</f>
        <v>-2.4389999999999998E-2</v>
      </c>
      <c r="AD131" s="46" t="str">
        <f>IFERROR(IF(INDEX('Memb Hist (Org)'!$A$1:$BS$29,MATCH('Mthly ROIC (TR)'!AD$2,'Memb Hist (Org)'!$A$1:$A$29,0),MATCH('Mthly ROIC (TR)'!$A131,'Memb Hist (Org)'!$A$1:$BS$1,0))&lt;&gt;1,"",'Mthly Returns (TR)'!AD130),"")</f>
        <v/>
      </c>
      <c r="AE131" s="46" t="str">
        <f>IFERROR(IF(INDEX('Memb Hist (Org)'!$A$1:$BS$29,MATCH('Mthly ROIC (TR)'!AE$2,'Memb Hist (Org)'!$A$1:$A$29,0),MATCH('Mthly ROIC (TR)'!$A131,'Memb Hist (Org)'!$A$1:$BS$1,0))&lt;&gt;1,"",'Mthly Returns (TR)'!AE130),"")</f>
        <v/>
      </c>
      <c r="AF131" s="42" t="str">
        <f>IFERROR(IF($C131=7,INDEX(ROIC!$A$32:$BS$60,MATCH('Mthly ROIC (TR)'!AF$2,ROIC!$A$32:$A$60,0),MATCH('Mthly ROIC (TR)'!$A131,ROIC!$A$32:$BS$32,0)),AF130*(1+D130)),"")</f>
        <v/>
      </c>
      <c r="AG131" s="42" t="str">
        <f>IFERROR(IF($C131=7,INDEX(ROIC!$A$32:$BS$60,MATCH('Mthly ROIC (TR)'!AG$2,ROIC!$A$32:$A$60,0),MATCH('Mthly ROIC (TR)'!$A131,ROIC!$A$32:$BS$32,0)),AG130*(1+E130)),"")</f>
        <v/>
      </c>
      <c r="AH131" s="42" t="str">
        <f>IFERROR(IF($C131=7,INDEX(ROIC!$A$32:$BS$60,MATCH('Mthly ROIC (TR)'!AH$2,ROIC!$A$32:$A$60,0),MATCH('Mthly ROIC (TR)'!$A131,ROIC!$A$32:$BS$32,0)),AH130*(1+F130)),"")</f>
        <v/>
      </c>
      <c r="AI131" s="42" t="str">
        <f>IFERROR(IF($C131=7,INDEX(ROIC!$A$32:$BS$60,MATCH('Mthly ROIC (TR)'!AI$2,ROIC!$A$32:$A$60,0),MATCH('Mthly ROIC (TR)'!$A131,ROIC!$A$32:$BS$32,0)),AI130*(1+G130)),"")</f>
        <v/>
      </c>
      <c r="AJ131" s="42" t="str">
        <f>IFERROR(IF($C131=7,INDEX(ROIC!$A$32:$BS$60,MATCH('Mthly ROIC (TR)'!AJ$2,ROIC!$A$32:$A$60,0),MATCH('Mthly ROIC (TR)'!$A131,ROIC!$A$32:$BS$32,0)),AJ130*(1+H130)),"")</f>
        <v/>
      </c>
      <c r="AK131" s="42" t="str">
        <f>IFERROR(IF($C131=7,INDEX(ROIC!$A$32:$BS$60,MATCH('Mthly ROIC (TR)'!AK$2,ROIC!$A$32:$A$60,0),MATCH('Mthly ROIC (TR)'!$A131,ROIC!$A$32:$BS$32,0)),AK130*(1+I130)),"")</f>
        <v/>
      </c>
      <c r="AL131" s="42" t="str">
        <f>IFERROR(IF($C131=7,INDEX(ROIC!$A$32:$BS$60,MATCH('Mthly ROIC (TR)'!AL$2,ROIC!$A$32:$A$60,0),MATCH('Mthly ROIC (TR)'!$A131,ROIC!$A$32:$BS$32,0)),AL130*(1+J130)),"")</f>
        <v/>
      </c>
      <c r="AM131" s="42" t="str">
        <f>IFERROR(IF($C131=7,INDEX(ROIC!$A$32:$BS$60,MATCH('Mthly ROIC (TR)'!AM$2,ROIC!$A$32:$A$60,0),MATCH('Mthly ROIC (TR)'!$A131,ROIC!$A$32:$BS$32,0)),AM130*(1+K130)),"")</f>
        <v/>
      </c>
      <c r="AN131" s="42" t="str">
        <f>IFERROR(IF($C131=7,INDEX(ROIC!$A$32:$BS$60,MATCH('Mthly ROIC (TR)'!AN$2,ROIC!$A$32:$A$60,0),MATCH('Mthly ROIC (TR)'!$A131,ROIC!$A$32:$BS$32,0)),AN130*(1+L130)),"")</f>
        <v/>
      </c>
      <c r="AO131" s="42" t="str">
        <f>IFERROR(IF($C131=7,INDEX(ROIC!$A$32:$BS$60,MATCH('Mthly ROIC (TR)'!AO$2,ROIC!$A$32:$A$60,0),MATCH('Mthly ROIC (TR)'!$A131,ROIC!$A$32:$BS$32,0)),AO130*(1+M130)),"")</f>
        <v/>
      </c>
      <c r="AP131" s="42" t="str">
        <f>IFERROR(IF($C131=7,INDEX(ROIC!$A$32:$BS$60,MATCH('Mthly ROIC (TR)'!AP$2,ROIC!$A$32:$A$60,0),MATCH('Mthly ROIC (TR)'!$A131,ROIC!$A$32:$BS$32,0)),AP130*(1+N130)),"")</f>
        <v/>
      </c>
      <c r="AQ131" s="42" t="str">
        <f>IFERROR(IF($C131=7,INDEX(ROIC!$A$32:$BS$60,MATCH('Mthly ROIC (TR)'!AQ$2,ROIC!$A$32:$A$60,0),MATCH('Mthly ROIC (TR)'!$A131,ROIC!$A$32:$BS$32,0)),AQ130*(1+O130)),"")</f>
        <v/>
      </c>
      <c r="AR131" s="42" t="str">
        <f>IFERROR(IF($C131=7,INDEX(ROIC!$A$32:$BS$60,MATCH('Mthly ROIC (TR)'!AR$2,ROIC!$A$32:$A$60,0),MATCH('Mthly ROIC (TR)'!$A131,ROIC!$A$32:$BS$32,0)),AR130*(1+P130)),"")</f>
        <v/>
      </c>
      <c r="AS131" s="42" t="str">
        <f>IFERROR(IF($C131=7,INDEX(ROIC!$A$32:$BS$60,MATCH('Mthly ROIC (TR)'!AS$2,ROIC!$A$32:$A$60,0),MATCH('Mthly ROIC (TR)'!$A131,ROIC!$A$32:$BS$32,0)),AS130*(1+Q130)),"")</f>
        <v/>
      </c>
      <c r="AT131" s="42" t="str">
        <f>IFERROR(IF($C131=7,INDEX(ROIC!$A$32:$BS$60,MATCH('Mthly ROIC (TR)'!AT$2,ROIC!$A$32:$A$60,0),MATCH('Mthly ROIC (TR)'!$A131,ROIC!$A$32:$BS$32,0)),AT130*(1+R130)),"")</f>
        <v/>
      </c>
      <c r="AU131" s="42" t="str">
        <f>IFERROR(IF($C131=7,INDEX(ROIC!$A$32:$BS$60,MATCH('Mthly ROIC (TR)'!AU$2,ROIC!$A$32:$A$60,0),MATCH('Mthly ROIC (TR)'!$A131,ROIC!$A$32:$BS$32,0)),AU130*(1+S130)),"")</f>
        <v/>
      </c>
      <c r="AV131" s="42" t="str">
        <f>IFERROR(IF($C131=7,INDEX(ROIC!$A$32:$BS$60,MATCH('Mthly ROIC (TR)'!AV$2,ROIC!$A$32:$A$60,0),MATCH('Mthly ROIC (TR)'!$A131,ROIC!$A$32:$BS$32,0)),AV130*(1+T130)),"")</f>
        <v/>
      </c>
      <c r="AW131" s="42" t="str">
        <f>IFERROR(IF($C131=7,INDEX(ROIC!$A$32:$BS$60,MATCH('Mthly ROIC (TR)'!AW$2,ROIC!$A$32:$A$60,0),MATCH('Mthly ROIC (TR)'!$A131,ROIC!$A$32:$BS$32,0)),AW130*(1+U130)),"")</f>
        <v/>
      </c>
      <c r="AX131" s="42" t="str">
        <f>IFERROR(IF($C131=7,INDEX(ROIC!$A$32:$BS$60,MATCH('Mthly ROIC (TR)'!AX$2,ROIC!$A$32:$A$60,0),MATCH('Mthly ROIC (TR)'!$A131,ROIC!$A$32:$BS$32,0)),AX130*(1+V130)),"")</f>
        <v/>
      </c>
      <c r="AY131" s="42" t="str">
        <f>IFERROR(IF($C131=7,INDEX(ROIC!$A$32:$BS$60,MATCH('Mthly ROIC (TR)'!AY$2,ROIC!$A$32:$A$60,0),MATCH('Mthly ROIC (TR)'!$A131,ROIC!$A$32:$BS$32,0)),AY130*(1+W130)),"")</f>
        <v/>
      </c>
      <c r="AZ131" s="42" t="str">
        <f>IFERROR(IF($C131=7,INDEX(ROIC!$A$32:$BS$60,MATCH('Mthly ROIC (TR)'!AZ$2,ROIC!$A$32:$A$60,0),MATCH('Mthly ROIC (TR)'!$A131,ROIC!$A$32:$BS$32,0)),AZ130*(1+X130)),"")</f>
        <v/>
      </c>
      <c r="BA131" s="42" t="str">
        <f>IFERROR(IF($C131=7,INDEX(ROIC!$A$32:$BS$60,MATCH('Mthly ROIC (TR)'!BA$2,ROIC!$A$32:$A$60,0),MATCH('Mthly ROIC (TR)'!$A131,ROIC!$A$32:$BS$32,0)),BA130*(1+Y130)),"")</f>
        <v/>
      </c>
      <c r="BB131" s="42" t="str">
        <f>IFERROR(IF($C131=7,INDEX(ROIC!$A$32:$BS$60,MATCH('Mthly ROIC (TR)'!BB$2,ROIC!$A$32:$A$60,0),MATCH('Mthly ROIC (TR)'!$A131,ROIC!$A$32:$BS$32,0)),BB130*(1+Z130)),"")</f>
        <v/>
      </c>
      <c r="BC131" s="42" t="str">
        <f>IFERROR(IF($C131=7,INDEX(ROIC!$A$32:$BS$60,MATCH('Mthly ROIC (TR)'!BC$2,ROIC!$A$32:$A$60,0),MATCH('Mthly ROIC (TR)'!$A131,ROIC!$A$32:$BS$32,0)),BC130*(1+AA130)),"")</f>
        <v/>
      </c>
      <c r="BD131" s="42" t="str">
        <f>IFERROR(IF($C131=7,INDEX(ROIC!$A$32:$BS$60,MATCH('Mthly ROIC (TR)'!BD$2,ROIC!$A$32:$A$60,0),MATCH('Mthly ROIC (TR)'!$A131,ROIC!$A$32:$BS$32,0)),BD130*(1+AB130)),"")</f>
        <v/>
      </c>
      <c r="BE131" s="42" t="str">
        <f>IFERROR(IF($C131=7,INDEX(ROIC!$A$32:$BS$60,MATCH('Mthly ROIC (TR)'!BE$2,ROIC!$A$32:$A$60,0),MATCH('Mthly ROIC (TR)'!$A131,ROIC!$A$32:$BS$32,0)),BE130*(1+AC130)),"")</f>
        <v/>
      </c>
      <c r="BF131" s="42" t="str">
        <f>IFERROR(IF($C131=7,INDEX(ROIC!$A$32:$BS$60,MATCH('Mthly ROIC (TR)'!BF$2,ROIC!$A$32:$A$60,0),MATCH('Mthly ROIC (TR)'!$A131,ROIC!$A$32:$BS$32,0)),BF130*(1+AD130)),"")</f>
        <v/>
      </c>
      <c r="BG131" s="42" t="str">
        <f>IFERROR(IF($C131=7,INDEX(ROIC!$A$32:$BS$60,MATCH('Mthly ROIC (TR)'!BG$2,ROIC!$A$32:$A$60,0),MATCH('Mthly ROIC (TR)'!$A131,ROIC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0">
        <f>PRODUCT(DM597:DM599)-1</f>
        <v>-5.0680034041693744E-2</v>
      </c>
      <c r="DV131" s="100">
        <f>PRODUCT(DM588:DM599)-1</f>
        <v>0.14032894998834378</v>
      </c>
    </row>
    <row r="132" spans="1:126" ht="14.5" customHeight="1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ROIC (TR)'!D$2,'Memb Hist (Org)'!$A$1:$A$29,0),MATCH('Mthly ROIC (TR)'!$A132,'Memb Hist (Org)'!$A$1:$BS$1,0))&lt;&gt;1,"",'Mthly Returns (TR)'!D131),"")</f>
        <v>-5.5432000000000002E-2</v>
      </c>
      <c r="E132" s="46" t="str">
        <f>IFERROR(IF(INDEX('Memb Hist (Org)'!$A$1:$BS$29,MATCH('Mthly ROIC (TR)'!E$2,'Memb Hist (Org)'!$A$1:$A$29,0),MATCH('Mthly ROIC (TR)'!$A132,'Memb Hist (Org)'!$A$1:$BS$1,0))&lt;&gt;1,"",'Mthly Returns (TR)'!E131),"")</f>
        <v/>
      </c>
      <c r="F132" s="46" t="str">
        <f>IFERROR(IF(INDEX('Memb Hist (Org)'!$A$1:$BS$29,MATCH('Mthly ROIC (TR)'!F$2,'Memb Hist (Org)'!$A$1:$A$29,0),MATCH('Mthly ROIC (TR)'!$A132,'Memb Hist (Org)'!$A$1:$BS$1,0))&lt;&gt;1,"",'Mthly Returns (TR)'!F131),"")</f>
        <v/>
      </c>
      <c r="G132" s="46">
        <f>IFERROR(IF(INDEX('Memb Hist (Org)'!$A$1:$BS$29,MATCH('Mthly ROIC (TR)'!G$2,'Memb Hist (Org)'!$A$1:$A$29,0),MATCH('Mthly ROIC (TR)'!$A132,'Memb Hist (Org)'!$A$1:$BS$1,0))&lt;&gt;1,"",'Mthly Returns (TR)'!G131),"")</f>
        <v>-2.3952000000000001E-2</v>
      </c>
      <c r="H132" s="46">
        <f>IFERROR(IF(INDEX('Memb Hist (Org)'!$A$1:$BS$29,MATCH('Mthly ROIC (TR)'!H$2,'Memb Hist (Org)'!$A$1:$A$29,0),MATCH('Mthly ROIC (TR)'!$A132,'Memb Hist (Org)'!$A$1:$BS$1,0))&lt;&gt;1,"",'Mthly Returns (TR)'!H131),"")</f>
        <v>-9.6152000000000001E-2</v>
      </c>
      <c r="I132" s="46">
        <f>IFERROR(IF(INDEX('Memb Hist (Org)'!$A$1:$BS$29,MATCH('Mthly ROIC (TR)'!I$2,'Memb Hist (Org)'!$A$1:$A$29,0),MATCH('Mthly ROIC (TR)'!$A132,'Memb Hist (Org)'!$A$1:$BS$1,0))&lt;&gt;1,"",'Mthly Returns (TR)'!I131),"")</f>
        <v>-3.1189000000000001E-2</v>
      </c>
      <c r="J132" s="46">
        <f>IFERROR(IF(INDEX('Memb Hist (Org)'!$A$1:$BS$29,MATCH('Mthly ROIC (TR)'!J$2,'Memb Hist (Org)'!$A$1:$A$29,0),MATCH('Mthly ROIC (TR)'!$A132,'Memb Hist (Org)'!$A$1:$BS$1,0))&lt;&gt;1,"",'Mthly Returns (TR)'!J131),"")</f>
        <v>-5.1282000000000001E-2</v>
      </c>
      <c r="K132" s="46">
        <f>IFERROR(IF(INDEX('Memb Hist (Org)'!$A$1:$BS$29,MATCH('Mthly ROIC (TR)'!K$2,'Memb Hist (Org)'!$A$1:$A$29,0),MATCH('Mthly ROIC (TR)'!$A132,'Memb Hist (Org)'!$A$1:$BS$1,0))&lt;&gt;1,"",'Mthly Returns (TR)'!K131),"")</f>
        <v>-7.5471999999999997E-2</v>
      </c>
      <c r="L132" s="46" t="str">
        <f>IFERROR(IF(INDEX('Memb Hist (Org)'!$A$1:$BS$29,MATCH('Mthly ROIC (TR)'!L$2,'Memb Hist (Org)'!$A$1:$A$29,0),MATCH('Mthly ROIC (TR)'!$A132,'Memb Hist (Org)'!$A$1:$BS$1,0))&lt;&gt;1,"",'Mthly Returns (TR)'!L131),"")</f>
        <v/>
      </c>
      <c r="M132" s="46" t="str">
        <f>IFERROR(IF(INDEX('Memb Hist (Org)'!$A$1:$BS$29,MATCH('Mthly ROIC (TR)'!M$2,'Memb Hist (Org)'!$A$1:$A$29,0),MATCH('Mthly ROIC (TR)'!$A132,'Memb Hist (Org)'!$A$1:$BS$1,0))&lt;&gt;1,"",'Mthly Returns (TR)'!M131),"")</f>
        <v/>
      </c>
      <c r="N132" s="46" t="str">
        <f>IFERROR(IF(INDEX('Memb Hist (Org)'!$A$1:$BS$29,MATCH('Mthly ROIC (TR)'!N$2,'Memb Hist (Org)'!$A$1:$A$29,0),MATCH('Mthly ROIC (TR)'!$A132,'Memb Hist (Org)'!$A$1:$BS$1,0))&lt;&gt;1,"",'Mthly Returns (TR)'!N131),"")</f>
        <v/>
      </c>
      <c r="O132" s="46">
        <f>IFERROR(IF(INDEX('Memb Hist (Org)'!$A$1:$BS$29,MATCH('Mthly ROIC (TR)'!O$2,'Memb Hist (Org)'!$A$1:$A$29,0),MATCH('Mthly ROIC (TR)'!$A132,'Memb Hist (Org)'!$A$1:$BS$1,0))&lt;&gt;1,"",'Mthly Returns (TR)'!O131),"")</f>
        <v>-3.3333000000000002E-2</v>
      </c>
      <c r="P132" s="46" t="str">
        <f>IFERROR(IF(INDEX('Memb Hist (Org)'!$A$1:$BS$29,MATCH('Mthly ROIC (TR)'!P$2,'Memb Hist (Org)'!$A$1:$A$29,0),MATCH('Mthly ROIC (TR)'!$A132,'Memb Hist (Org)'!$A$1:$BS$1,0))&lt;&gt;1,"",'Mthly Returns (TR)'!P131),"")</f>
        <v/>
      </c>
      <c r="Q132" s="46">
        <f>IFERROR(IF(INDEX('Memb Hist (Org)'!$A$1:$BS$29,MATCH('Mthly ROIC (TR)'!Q$2,'Memb Hist (Org)'!$A$1:$A$29,0),MATCH('Mthly ROIC (TR)'!$A132,'Memb Hist (Org)'!$A$1:$BS$1,0))&lt;&gt;1,"",'Mthly Returns (TR)'!Q131),"")</f>
        <v>-6.3575999999999994E-2</v>
      </c>
      <c r="R132" s="46" t="str">
        <f>IFERROR(IF(INDEX('Memb Hist (Org)'!$A$1:$BS$29,MATCH('Mthly ROIC (TR)'!R$2,'Memb Hist (Org)'!$A$1:$A$29,0),MATCH('Mthly ROIC (TR)'!$A132,'Memb Hist (Org)'!$A$1:$BS$1,0))&lt;&gt;1,"",'Mthly Returns (TR)'!R131),"")</f>
        <v/>
      </c>
      <c r="S132" s="46" t="str">
        <f>IFERROR(IF(INDEX('Memb Hist (Org)'!$A$1:$BS$29,MATCH('Mthly ROIC (TR)'!S$2,'Memb Hist (Org)'!$A$1:$A$29,0),MATCH('Mthly ROIC (TR)'!$A132,'Memb Hist (Org)'!$A$1:$BS$1,0))&lt;&gt;1,"",'Mthly Returns (TR)'!S131),"")</f>
        <v/>
      </c>
      <c r="T132" s="46">
        <f>IFERROR(IF(INDEX('Memb Hist (Org)'!$A$1:$BS$29,MATCH('Mthly ROIC (TR)'!T$2,'Memb Hist (Org)'!$A$1:$A$29,0),MATCH('Mthly ROIC (TR)'!$A132,'Memb Hist (Org)'!$A$1:$BS$1,0))&lt;&gt;1,"",'Mthly Returns (TR)'!T131),"")</f>
        <v>-9.5378000000000004E-2</v>
      </c>
      <c r="U132" s="46">
        <f>IFERROR(IF(INDEX('Memb Hist (Org)'!$A$1:$BS$29,MATCH('Mthly ROIC (TR)'!U$2,'Memb Hist (Org)'!$A$1:$A$29,0),MATCH('Mthly ROIC (TR)'!$A132,'Memb Hist (Org)'!$A$1:$BS$1,0))&lt;&gt;1,"",'Mthly Returns (TR)'!U131),"")</f>
        <v>-3.0641000000000002E-2</v>
      </c>
      <c r="V132" s="46">
        <f>IFERROR(IF(INDEX('Memb Hist (Org)'!$A$1:$BS$29,MATCH('Mthly ROIC (TR)'!V$2,'Memb Hist (Org)'!$A$1:$A$29,0),MATCH('Mthly ROIC (TR)'!$A132,'Memb Hist (Org)'!$A$1:$BS$1,0))&lt;&gt;1,"",'Mthly Returns (TR)'!V131),"")</f>
        <v>-5.1538E-2</v>
      </c>
      <c r="W132" s="46">
        <f>IFERROR(IF(INDEX('Memb Hist (Org)'!$A$1:$BS$29,MATCH('Mthly ROIC (TR)'!W$2,'Memb Hist (Org)'!$A$1:$A$29,0),MATCH('Mthly ROIC (TR)'!$A132,'Memb Hist (Org)'!$A$1:$BS$1,0))&lt;&gt;1,"",'Mthly Returns (TR)'!W131),"")</f>
        <v>-7.2290000000000002E-3</v>
      </c>
      <c r="X132" s="46">
        <f>IFERROR(IF(INDEX('Memb Hist (Org)'!$A$1:$BS$29,MATCH('Mthly ROIC (TR)'!X$2,'Memb Hist (Org)'!$A$1:$A$29,0),MATCH('Mthly ROIC (TR)'!$A132,'Memb Hist (Org)'!$A$1:$BS$1,0))&lt;&gt;1,"",'Mthly Returns (TR)'!X131),"")</f>
        <v>-1.2422000000000001E-2</v>
      </c>
      <c r="Y132" s="46">
        <f>IFERROR(IF(INDEX('Memb Hist (Org)'!$A$1:$BS$29,MATCH('Mthly ROIC (TR)'!Y$2,'Memb Hist (Org)'!$A$1:$A$29,0),MATCH('Mthly ROIC (TR)'!$A132,'Memb Hist (Org)'!$A$1:$BS$1,0))&lt;&gt;1,"",'Mthly Returns (TR)'!Y131),"")</f>
        <v>-9.3308000000000002E-2</v>
      </c>
      <c r="Z132" s="46" t="str">
        <f>IFERROR(IF(INDEX('Memb Hist (Org)'!$A$1:$BS$29,MATCH('Mthly ROIC (TR)'!Z$2,'Memb Hist (Org)'!$A$1:$A$29,0),MATCH('Mthly ROIC (TR)'!$A132,'Memb Hist (Org)'!$A$1:$BS$1,0))&lt;&gt;1,"",'Mthly Returns (TR)'!Z131),"")</f>
        <v/>
      </c>
      <c r="AA132" s="46" t="str">
        <f>IFERROR(IF(INDEX('Memb Hist (Org)'!$A$1:$BS$29,MATCH('Mthly ROIC (TR)'!AA$2,'Memb Hist (Org)'!$A$1:$A$29,0),MATCH('Mthly ROIC (TR)'!$A132,'Memb Hist (Org)'!$A$1:$BS$1,0))&lt;&gt;1,"",'Mthly Returns (TR)'!AA131),"")</f>
        <v/>
      </c>
      <c r="AB132" s="46" t="str">
        <f>IFERROR(IF(INDEX('Memb Hist (Org)'!$A$1:$BS$29,MATCH('Mthly ROIC (TR)'!AB$2,'Memb Hist (Org)'!$A$1:$A$29,0),MATCH('Mthly ROIC (TR)'!$A132,'Memb Hist (Org)'!$A$1:$BS$1,0))&lt;&gt;1,"",'Mthly Returns (TR)'!AB131),"")</f>
        <v/>
      </c>
      <c r="AC132" s="46">
        <f>IFERROR(IF(INDEX('Memb Hist (Org)'!$A$1:$BS$29,MATCH('Mthly ROIC (TR)'!AC$2,'Memb Hist (Org)'!$A$1:$A$29,0),MATCH('Mthly ROIC (TR)'!$A132,'Memb Hist (Org)'!$A$1:$BS$1,0))&lt;&gt;1,"",'Mthly Returns (TR)'!AC131),"")</f>
        <v>-2.5000000000000001E-2</v>
      </c>
      <c r="AD132" s="46" t="str">
        <f>IFERROR(IF(INDEX('Memb Hist (Org)'!$A$1:$BS$29,MATCH('Mthly ROIC (TR)'!AD$2,'Memb Hist (Org)'!$A$1:$A$29,0),MATCH('Mthly ROIC (TR)'!$A132,'Memb Hist (Org)'!$A$1:$BS$1,0))&lt;&gt;1,"",'Mthly Returns (TR)'!AD131),"")</f>
        <v/>
      </c>
      <c r="AE132" s="46" t="str">
        <f>IFERROR(IF(INDEX('Memb Hist (Org)'!$A$1:$BS$29,MATCH('Mthly ROIC (TR)'!AE$2,'Memb Hist (Org)'!$A$1:$A$29,0),MATCH('Mthly ROIC (TR)'!$A132,'Memb Hist (Org)'!$A$1:$BS$1,0))&lt;&gt;1,"",'Mthly Returns (TR)'!AE131),"")</f>
        <v/>
      </c>
      <c r="AF132" s="42" t="str">
        <f>IFERROR(IF($C132=7,INDEX(ROIC!$A$32:$BS$60,MATCH('Mthly ROIC (TR)'!AF$2,ROIC!$A$32:$A$60,0),MATCH('Mthly ROIC (TR)'!$A132,ROIC!$A$32:$BS$32,0)),AF131*(1+D131)),"")</f>
        <v/>
      </c>
      <c r="AG132" s="42" t="str">
        <f>IFERROR(IF($C132=7,INDEX(ROIC!$A$32:$BS$60,MATCH('Mthly ROIC (TR)'!AG$2,ROIC!$A$32:$A$60,0),MATCH('Mthly ROIC (TR)'!$A132,ROIC!$A$32:$BS$32,0)),AG131*(1+E131)),"")</f>
        <v/>
      </c>
      <c r="AH132" s="42" t="str">
        <f>IFERROR(IF($C132=7,INDEX(ROIC!$A$32:$BS$60,MATCH('Mthly ROIC (TR)'!AH$2,ROIC!$A$32:$A$60,0),MATCH('Mthly ROIC (TR)'!$A132,ROIC!$A$32:$BS$32,0)),AH131*(1+F131)),"")</f>
        <v/>
      </c>
      <c r="AI132" s="42" t="str">
        <f>IFERROR(IF($C132=7,INDEX(ROIC!$A$32:$BS$60,MATCH('Mthly ROIC (TR)'!AI$2,ROIC!$A$32:$A$60,0),MATCH('Mthly ROIC (TR)'!$A132,ROIC!$A$32:$BS$32,0)),AI131*(1+G131)),"")</f>
        <v/>
      </c>
      <c r="AJ132" s="42" t="str">
        <f>IFERROR(IF($C132=7,INDEX(ROIC!$A$32:$BS$60,MATCH('Mthly ROIC (TR)'!AJ$2,ROIC!$A$32:$A$60,0),MATCH('Mthly ROIC (TR)'!$A132,ROIC!$A$32:$BS$32,0)),AJ131*(1+H131)),"")</f>
        <v/>
      </c>
      <c r="AK132" s="42" t="str">
        <f>IFERROR(IF($C132=7,INDEX(ROIC!$A$32:$BS$60,MATCH('Mthly ROIC (TR)'!AK$2,ROIC!$A$32:$A$60,0),MATCH('Mthly ROIC (TR)'!$A132,ROIC!$A$32:$BS$32,0)),AK131*(1+I131)),"")</f>
        <v/>
      </c>
      <c r="AL132" s="42" t="str">
        <f>IFERROR(IF($C132=7,INDEX(ROIC!$A$32:$BS$60,MATCH('Mthly ROIC (TR)'!AL$2,ROIC!$A$32:$A$60,0),MATCH('Mthly ROIC (TR)'!$A132,ROIC!$A$32:$BS$32,0)),AL131*(1+J131)),"")</f>
        <v/>
      </c>
      <c r="AM132" s="42" t="str">
        <f>IFERROR(IF($C132=7,INDEX(ROIC!$A$32:$BS$60,MATCH('Mthly ROIC (TR)'!AM$2,ROIC!$A$32:$A$60,0),MATCH('Mthly ROIC (TR)'!$A132,ROIC!$A$32:$BS$32,0)),AM131*(1+K131)),"")</f>
        <v/>
      </c>
      <c r="AN132" s="42" t="str">
        <f>IFERROR(IF($C132=7,INDEX(ROIC!$A$32:$BS$60,MATCH('Mthly ROIC (TR)'!AN$2,ROIC!$A$32:$A$60,0),MATCH('Mthly ROIC (TR)'!$A132,ROIC!$A$32:$BS$32,0)),AN131*(1+L131)),"")</f>
        <v/>
      </c>
      <c r="AO132" s="42" t="str">
        <f>IFERROR(IF($C132=7,INDEX(ROIC!$A$32:$BS$60,MATCH('Mthly ROIC (TR)'!AO$2,ROIC!$A$32:$A$60,0),MATCH('Mthly ROIC (TR)'!$A132,ROIC!$A$32:$BS$32,0)),AO131*(1+M131)),"")</f>
        <v/>
      </c>
      <c r="AP132" s="42" t="str">
        <f>IFERROR(IF($C132=7,INDEX(ROIC!$A$32:$BS$60,MATCH('Mthly ROIC (TR)'!AP$2,ROIC!$A$32:$A$60,0),MATCH('Mthly ROIC (TR)'!$A132,ROIC!$A$32:$BS$32,0)),AP131*(1+N131)),"")</f>
        <v/>
      </c>
      <c r="AQ132" s="42" t="str">
        <f>IFERROR(IF($C132=7,INDEX(ROIC!$A$32:$BS$60,MATCH('Mthly ROIC (TR)'!AQ$2,ROIC!$A$32:$A$60,0),MATCH('Mthly ROIC (TR)'!$A132,ROIC!$A$32:$BS$32,0)),AQ131*(1+O131)),"")</f>
        <v/>
      </c>
      <c r="AR132" s="42" t="str">
        <f>IFERROR(IF($C132=7,INDEX(ROIC!$A$32:$BS$60,MATCH('Mthly ROIC (TR)'!AR$2,ROIC!$A$32:$A$60,0),MATCH('Mthly ROIC (TR)'!$A132,ROIC!$A$32:$BS$32,0)),AR131*(1+P131)),"")</f>
        <v/>
      </c>
      <c r="AS132" s="42" t="str">
        <f>IFERROR(IF($C132=7,INDEX(ROIC!$A$32:$BS$60,MATCH('Mthly ROIC (TR)'!AS$2,ROIC!$A$32:$A$60,0),MATCH('Mthly ROIC (TR)'!$A132,ROIC!$A$32:$BS$32,0)),AS131*(1+Q131)),"")</f>
        <v/>
      </c>
      <c r="AT132" s="42" t="str">
        <f>IFERROR(IF($C132=7,INDEX(ROIC!$A$32:$BS$60,MATCH('Mthly ROIC (TR)'!AT$2,ROIC!$A$32:$A$60,0),MATCH('Mthly ROIC (TR)'!$A132,ROIC!$A$32:$BS$32,0)),AT131*(1+R131)),"")</f>
        <v/>
      </c>
      <c r="AU132" s="42" t="str">
        <f>IFERROR(IF($C132=7,INDEX(ROIC!$A$32:$BS$60,MATCH('Mthly ROIC (TR)'!AU$2,ROIC!$A$32:$A$60,0),MATCH('Mthly ROIC (TR)'!$A132,ROIC!$A$32:$BS$32,0)),AU131*(1+S131)),"")</f>
        <v/>
      </c>
      <c r="AV132" s="42" t="str">
        <f>IFERROR(IF($C132=7,INDEX(ROIC!$A$32:$BS$60,MATCH('Mthly ROIC (TR)'!AV$2,ROIC!$A$32:$A$60,0),MATCH('Mthly ROIC (TR)'!$A132,ROIC!$A$32:$BS$32,0)),AV131*(1+T131)),"")</f>
        <v/>
      </c>
      <c r="AW132" s="42" t="str">
        <f>IFERROR(IF($C132=7,INDEX(ROIC!$A$32:$BS$60,MATCH('Mthly ROIC (TR)'!AW$2,ROIC!$A$32:$A$60,0),MATCH('Mthly ROIC (TR)'!$A132,ROIC!$A$32:$BS$32,0)),AW131*(1+U131)),"")</f>
        <v/>
      </c>
      <c r="AX132" s="42" t="str">
        <f>IFERROR(IF($C132=7,INDEX(ROIC!$A$32:$BS$60,MATCH('Mthly ROIC (TR)'!AX$2,ROIC!$A$32:$A$60,0),MATCH('Mthly ROIC (TR)'!$A132,ROIC!$A$32:$BS$32,0)),AX131*(1+V131)),"")</f>
        <v/>
      </c>
      <c r="AY132" s="42" t="str">
        <f>IFERROR(IF($C132=7,INDEX(ROIC!$A$32:$BS$60,MATCH('Mthly ROIC (TR)'!AY$2,ROIC!$A$32:$A$60,0),MATCH('Mthly ROIC (TR)'!$A132,ROIC!$A$32:$BS$32,0)),AY131*(1+W131)),"")</f>
        <v/>
      </c>
      <c r="AZ132" s="42" t="str">
        <f>IFERROR(IF($C132=7,INDEX(ROIC!$A$32:$BS$60,MATCH('Mthly ROIC (TR)'!AZ$2,ROIC!$A$32:$A$60,0),MATCH('Mthly ROIC (TR)'!$A132,ROIC!$A$32:$BS$32,0)),AZ131*(1+X131)),"")</f>
        <v/>
      </c>
      <c r="BA132" s="42" t="str">
        <f>IFERROR(IF($C132=7,INDEX(ROIC!$A$32:$BS$60,MATCH('Mthly ROIC (TR)'!BA$2,ROIC!$A$32:$A$60,0),MATCH('Mthly ROIC (TR)'!$A132,ROIC!$A$32:$BS$32,0)),BA131*(1+Y131)),"")</f>
        <v/>
      </c>
      <c r="BB132" s="42" t="str">
        <f>IFERROR(IF($C132=7,INDEX(ROIC!$A$32:$BS$60,MATCH('Mthly ROIC (TR)'!BB$2,ROIC!$A$32:$A$60,0),MATCH('Mthly ROIC (TR)'!$A132,ROIC!$A$32:$BS$32,0)),BB131*(1+Z131)),"")</f>
        <v/>
      </c>
      <c r="BC132" s="42" t="str">
        <f>IFERROR(IF($C132=7,INDEX(ROIC!$A$32:$BS$60,MATCH('Mthly ROIC (TR)'!BC$2,ROIC!$A$32:$A$60,0),MATCH('Mthly ROIC (TR)'!$A132,ROIC!$A$32:$BS$32,0)),BC131*(1+AA131)),"")</f>
        <v/>
      </c>
      <c r="BD132" s="42" t="str">
        <f>IFERROR(IF($C132=7,INDEX(ROIC!$A$32:$BS$60,MATCH('Mthly ROIC (TR)'!BD$2,ROIC!$A$32:$A$60,0),MATCH('Mthly ROIC (TR)'!$A132,ROIC!$A$32:$BS$32,0)),BD131*(1+AB131)),"")</f>
        <v/>
      </c>
      <c r="BE132" s="42" t="str">
        <f>IFERROR(IF($C132=7,INDEX(ROIC!$A$32:$BS$60,MATCH('Mthly ROIC (TR)'!BE$2,ROIC!$A$32:$A$60,0),MATCH('Mthly ROIC (TR)'!$A132,ROIC!$A$32:$BS$32,0)),BE131*(1+AC131)),"")</f>
        <v/>
      </c>
      <c r="BF132" s="42" t="str">
        <f>IFERROR(IF($C132=7,INDEX(ROIC!$A$32:$BS$60,MATCH('Mthly ROIC (TR)'!BF$2,ROIC!$A$32:$A$60,0),MATCH('Mthly ROIC (TR)'!$A132,ROIC!$A$32:$BS$32,0)),BF131*(1+AD131)),"")</f>
        <v/>
      </c>
      <c r="BG132" s="42" t="str">
        <f>IFERROR(IF($C132=7,INDEX(ROIC!$A$32:$BS$60,MATCH('Mthly ROIC (TR)'!BG$2,ROIC!$A$32:$A$60,0),MATCH('Mthly ROIC (TR)'!$A132,ROIC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0">
        <f>PRODUCT(DM598:DM600)-1</f>
        <v>-4.9479335883075404E-2</v>
      </c>
      <c r="DV132" s="100">
        <f>PRODUCT(DM589:DM600)-1</f>
        <v>-5.7995342803739414E-3</v>
      </c>
    </row>
    <row r="133" spans="1:126" ht="14.5" customHeight="1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ROIC (TR)'!D$2,'Memb Hist (Org)'!$A$1:$A$29,0),MATCH('Mthly ROIC (TR)'!$A133,'Memb Hist (Org)'!$A$1:$BS$1,0))&lt;&gt;1,"",'Mthly Returns (TR)'!D132),"")</f>
        <v>1.4085E-2</v>
      </c>
      <c r="E133" s="46" t="str">
        <f>IFERROR(IF(INDEX('Memb Hist (Org)'!$A$1:$BS$29,MATCH('Mthly ROIC (TR)'!E$2,'Memb Hist (Org)'!$A$1:$A$29,0),MATCH('Mthly ROIC (TR)'!$A133,'Memb Hist (Org)'!$A$1:$BS$1,0))&lt;&gt;1,"",'Mthly Returns (TR)'!E132),"")</f>
        <v/>
      </c>
      <c r="F133" s="46" t="str">
        <f>IFERROR(IF(INDEX('Memb Hist (Org)'!$A$1:$BS$29,MATCH('Mthly ROIC (TR)'!F$2,'Memb Hist (Org)'!$A$1:$A$29,0),MATCH('Mthly ROIC (TR)'!$A133,'Memb Hist (Org)'!$A$1:$BS$1,0))&lt;&gt;1,"",'Mthly Returns (TR)'!F132),"")</f>
        <v/>
      </c>
      <c r="G133" s="46">
        <f>IFERROR(IF(INDEX('Memb Hist (Org)'!$A$1:$BS$29,MATCH('Mthly ROIC (TR)'!G$2,'Memb Hist (Org)'!$A$1:$A$29,0),MATCH('Mthly ROIC (TR)'!$A133,'Memb Hist (Org)'!$A$1:$BS$1,0))&lt;&gt;1,"",'Mthly Returns (TR)'!G132),"")</f>
        <v>4.4172000000000003E-2</v>
      </c>
      <c r="H133" s="46">
        <f>IFERROR(IF(INDEX('Memb Hist (Org)'!$A$1:$BS$29,MATCH('Mthly ROIC (TR)'!H$2,'Memb Hist (Org)'!$A$1:$A$29,0),MATCH('Mthly ROIC (TR)'!$A133,'Memb Hist (Org)'!$A$1:$BS$1,0))&lt;&gt;1,"",'Mthly Returns (TR)'!H132),"")</f>
        <v>8.0246999999999999E-2</v>
      </c>
      <c r="I133" s="46">
        <f>IFERROR(IF(INDEX('Memb Hist (Org)'!$A$1:$BS$29,MATCH('Mthly ROIC (TR)'!I$2,'Memb Hist (Org)'!$A$1:$A$29,0),MATCH('Mthly ROIC (TR)'!$A133,'Memb Hist (Org)'!$A$1:$BS$1,0))&lt;&gt;1,"",'Mthly Returns (TR)'!I132),"")</f>
        <v>3.0180999999999999E-2</v>
      </c>
      <c r="J133" s="46">
        <f>IFERROR(IF(INDEX('Memb Hist (Org)'!$A$1:$BS$29,MATCH('Mthly ROIC (TR)'!J$2,'Memb Hist (Org)'!$A$1:$A$29,0),MATCH('Mthly ROIC (TR)'!$A133,'Memb Hist (Org)'!$A$1:$BS$1,0))&lt;&gt;1,"",'Mthly Returns (TR)'!J132),"")</f>
        <v>6.4859999999999996E-3</v>
      </c>
      <c r="K133" s="46">
        <f>IFERROR(IF(INDEX('Memb Hist (Org)'!$A$1:$BS$29,MATCH('Mthly ROIC (TR)'!K$2,'Memb Hist (Org)'!$A$1:$A$29,0),MATCH('Mthly ROIC (TR)'!$A133,'Memb Hist (Org)'!$A$1:$BS$1,0))&lt;&gt;1,"",'Mthly Returns (TR)'!K132),"")</f>
        <v>-1.1331000000000001E-2</v>
      </c>
      <c r="L133" s="46" t="str">
        <f>IFERROR(IF(INDEX('Memb Hist (Org)'!$A$1:$BS$29,MATCH('Mthly ROIC (TR)'!L$2,'Memb Hist (Org)'!$A$1:$A$29,0),MATCH('Mthly ROIC (TR)'!$A133,'Memb Hist (Org)'!$A$1:$BS$1,0))&lt;&gt;1,"",'Mthly Returns (TR)'!L132),"")</f>
        <v/>
      </c>
      <c r="M133" s="46" t="str">
        <f>IFERROR(IF(INDEX('Memb Hist (Org)'!$A$1:$BS$29,MATCH('Mthly ROIC (TR)'!M$2,'Memb Hist (Org)'!$A$1:$A$29,0),MATCH('Mthly ROIC (TR)'!$A133,'Memb Hist (Org)'!$A$1:$BS$1,0))&lt;&gt;1,"",'Mthly Returns (TR)'!M132),"")</f>
        <v/>
      </c>
      <c r="N133" s="46" t="str">
        <f>IFERROR(IF(INDEX('Memb Hist (Org)'!$A$1:$BS$29,MATCH('Mthly ROIC (TR)'!N$2,'Memb Hist (Org)'!$A$1:$A$29,0),MATCH('Mthly ROIC (TR)'!$A133,'Memb Hist (Org)'!$A$1:$BS$1,0))&lt;&gt;1,"",'Mthly Returns (TR)'!N132),"")</f>
        <v/>
      </c>
      <c r="O133" s="46">
        <f>IFERROR(IF(INDEX('Memb Hist (Org)'!$A$1:$BS$29,MATCH('Mthly ROIC (TR)'!O$2,'Memb Hist (Org)'!$A$1:$A$29,0),MATCH('Mthly ROIC (TR)'!$A133,'Memb Hist (Org)'!$A$1:$BS$1,0))&lt;&gt;1,"",'Mthly Returns (TR)'!O132),"")</f>
        <v>-4.4980000000000003E-3</v>
      </c>
      <c r="P133" s="46" t="str">
        <f>IFERROR(IF(INDEX('Memb Hist (Org)'!$A$1:$BS$29,MATCH('Mthly ROIC (TR)'!P$2,'Memb Hist (Org)'!$A$1:$A$29,0),MATCH('Mthly ROIC (TR)'!$A133,'Memb Hist (Org)'!$A$1:$BS$1,0))&lt;&gt;1,"",'Mthly Returns (TR)'!P132),"")</f>
        <v/>
      </c>
      <c r="Q133" s="46">
        <f>IFERROR(IF(INDEX('Memb Hist (Org)'!$A$1:$BS$29,MATCH('Mthly ROIC (TR)'!Q$2,'Memb Hist (Org)'!$A$1:$A$29,0),MATCH('Mthly ROIC (TR)'!$A133,'Memb Hist (Org)'!$A$1:$BS$1,0))&lt;&gt;1,"",'Mthly Returns (TR)'!Q132),"")</f>
        <v>0</v>
      </c>
      <c r="R133" s="46" t="str">
        <f>IFERROR(IF(INDEX('Memb Hist (Org)'!$A$1:$BS$29,MATCH('Mthly ROIC (TR)'!R$2,'Memb Hist (Org)'!$A$1:$A$29,0),MATCH('Mthly ROIC (TR)'!$A133,'Memb Hist (Org)'!$A$1:$BS$1,0))&lt;&gt;1,"",'Mthly Returns (TR)'!R132),"")</f>
        <v/>
      </c>
      <c r="S133" s="46" t="str">
        <f>IFERROR(IF(INDEX('Memb Hist (Org)'!$A$1:$BS$29,MATCH('Mthly ROIC (TR)'!S$2,'Memb Hist (Org)'!$A$1:$A$29,0),MATCH('Mthly ROIC (TR)'!$A133,'Memb Hist (Org)'!$A$1:$BS$1,0))&lt;&gt;1,"",'Mthly Returns (TR)'!S132),"")</f>
        <v/>
      </c>
      <c r="T133" s="46">
        <f>IFERROR(IF(INDEX('Memb Hist (Org)'!$A$1:$BS$29,MATCH('Mthly ROIC (TR)'!T$2,'Memb Hist (Org)'!$A$1:$A$29,0),MATCH('Mthly ROIC (TR)'!$A133,'Memb Hist (Org)'!$A$1:$BS$1,0))&lt;&gt;1,"",'Mthly Returns (TR)'!T132),"")</f>
        <v>1.9608E-2</v>
      </c>
      <c r="U133" s="46">
        <f>IFERROR(IF(INDEX('Memb Hist (Org)'!$A$1:$BS$29,MATCH('Mthly ROIC (TR)'!U$2,'Memb Hist (Org)'!$A$1:$A$29,0),MATCH('Mthly ROIC (TR)'!$A133,'Memb Hist (Org)'!$A$1:$BS$1,0))&lt;&gt;1,"",'Mthly Returns (TR)'!U132),"")</f>
        <v>9.7700999999999996E-2</v>
      </c>
      <c r="V133" s="46">
        <f>IFERROR(IF(INDEX('Memb Hist (Org)'!$A$1:$BS$29,MATCH('Mthly ROIC (TR)'!V$2,'Memb Hist (Org)'!$A$1:$A$29,0),MATCH('Mthly ROIC (TR)'!$A133,'Memb Hist (Org)'!$A$1:$BS$1,0))&lt;&gt;1,"",'Mthly Returns (TR)'!V132),"")</f>
        <v>-4.0980000000000001E-3</v>
      </c>
      <c r="W133" s="46">
        <f>IFERROR(IF(INDEX('Memb Hist (Org)'!$A$1:$BS$29,MATCH('Mthly ROIC (TR)'!W$2,'Memb Hist (Org)'!$A$1:$A$29,0),MATCH('Mthly ROIC (TR)'!$A133,'Memb Hist (Org)'!$A$1:$BS$1,0))&lt;&gt;1,"",'Mthly Returns (TR)'!W132),"")</f>
        <v>-2.1845E-2</v>
      </c>
      <c r="X133" s="46">
        <f>IFERROR(IF(INDEX('Memb Hist (Org)'!$A$1:$BS$29,MATCH('Mthly ROIC (TR)'!X$2,'Memb Hist (Org)'!$A$1:$A$29,0),MATCH('Mthly ROIC (TR)'!$A133,'Memb Hist (Org)'!$A$1:$BS$1,0))&lt;&gt;1,"",'Mthly Returns (TR)'!X132),"")</f>
        <v>9.4339999999999997E-3</v>
      </c>
      <c r="Y133" s="46">
        <f>IFERROR(IF(INDEX('Memb Hist (Org)'!$A$1:$BS$29,MATCH('Mthly ROIC (TR)'!Y$2,'Memb Hist (Org)'!$A$1:$A$29,0),MATCH('Mthly ROIC (TR)'!$A133,'Memb Hist (Org)'!$A$1:$BS$1,0))&lt;&gt;1,"",'Mthly Returns (TR)'!Y132),"")</f>
        <v>3.6247000000000001E-2</v>
      </c>
      <c r="Z133" s="46" t="str">
        <f>IFERROR(IF(INDEX('Memb Hist (Org)'!$A$1:$BS$29,MATCH('Mthly ROIC (TR)'!Z$2,'Memb Hist (Org)'!$A$1:$A$29,0),MATCH('Mthly ROIC (TR)'!$A133,'Memb Hist (Org)'!$A$1:$BS$1,0))&lt;&gt;1,"",'Mthly Returns (TR)'!Z132),"")</f>
        <v/>
      </c>
      <c r="AA133" s="46" t="str">
        <f>IFERROR(IF(INDEX('Memb Hist (Org)'!$A$1:$BS$29,MATCH('Mthly ROIC (TR)'!AA$2,'Memb Hist (Org)'!$A$1:$A$29,0),MATCH('Mthly ROIC (TR)'!$A133,'Memb Hist (Org)'!$A$1:$BS$1,0))&lt;&gt;1,"",'Mthly Returns (TR)'!AA132),"")</f>
        <v/>
      </c>
      <c r="AB133" s="46" t="str">
        <f>IFERROR(IF(INDEX('Memb Hist (Org)'!$A$1:$BS$29,MATCH('Mthly ROIC (TR)'!AB$2,'Memb Hist (Org)'!$A$1:$A$29,0),MATCH('Mthly ROIC (TR)'!$A133,'Memb Hist (Org)'!$A$1:$BS$1,0))&lt;&gt;1,"",'Mthly Returns (TR)'!AB132),"")</f>
        <v/>
      </c>
      <c r="AC133" s="46">
        <f>IFERROR(IF(INDEX('Memb Hist (Org)'!$A$1:$BS$29,MATCH('Mthly ROIC (TR)'!AC$2,'Memb Hist (Org)'!$A$1:$A$29,0),MATCH('Mthly ROIC (TR)'!$A133,'Memb Hist (Org)'!$A$1:$BS$1,0))&lt;&gt;1,"",'Mthly Returns (TR)'!AC132),"")</f>
        <v>-4.9882999999999997E-2</v>
      </c>
      <c r="AD133" s="46" t="str">
        <f>IFERROR(IF(INDEX('Memb Hist (Org)'!$A$1:$BS$29,MATCH('Mthly ROIC (TR)'!AD$2,'Memb Hist (Org)'!$A$1:$A$29,0),MATCH('Mthly ROIC (TR)'!$A133,'Memb Hist (Org)'!$A$1:$BS$1,0))&lt;&gt;1,"",'Mthly Returns (TR)'!AD132),"")</f>
        <v/>
      </c>
      <c r="AE133" s="46" t="str">
        <f>IFERROR(IF(INDEX('Memb Hist (Org)'!$A$1:$BS$29,MATCH('Mthly ROIC (TR)'!AE$2,'Memb Hist (Org)'!$A$1:$A$29,0),MATCH('Mthly ROIC (TR)'!$A133,'Memb Hist (Org)'!$A$1:$BS$1,0))&lt;&gt;1,"",'Mthly Returns (TR)'!AE132),"")</f>
        <v/>
      </c>
      <c r="AF133" s="42" t="str">
        <f>IFERROR(IF($C133=7,INDEX(ROIC!$A$32:$BS$60,MATCH('Mthly ROIC (TR)'!AF$2,ROIC!$A$32:$A$60,0),MATCH('Mthly ROIC (TR)'!$A133,ROIC!$A$32:$BS$32,0)),AF132*(1+D132)),"")</f>
        <v/>
      </c>
      <c r="AG133" s="42" t="str">
        <f>IFERROR(IF($C133=7,INDEX(ROIC!$A$32:$BS$60,MATCH('Mthly ROIC (TR)'!AG$2,ROIC!$A$32:$A$60,0),MATCH('Mthly ROIC (TR)'!$A133,ROIC!$A$32:$BS$32,0)),AG132*(1+E132)),"")</f>
        <v/>
      </c>
      <c r="AH133" s="42" t="str">
        <f>IFERROR(IF($C133=7,INDEX(ROIC!$A$32:$BS$60,MATCH('Mthly ROIC (TR)'!AH$2,ROIC!$A$32:$A$60,0),MATCH('Mthly ROIC (TR)'!$A133,ROIC!$A$32:$BS$32,0)),AH132*(1+F132)),"")</f>
        <v/>
      </c>
      <c r="AI133" s="42" t="str">
        <f>IFERROR(IF($C133=7,INDEX(ROIC!$A$32:$BS$60,MATCH('Mthly ROIC (TR)'!AI$2,ROIC!$A$32:$A$60,0),MATCH('Mthly ROIC (TR)'!$A133,ROIC!$A$32:$BS$32,0)),AI132*(1+G132)),"")</f>
        <v/>
      </c>
      <c r="AJ133" s="42" t="str">
        <f>IFERROR(IF($C133=7,INDEX(ROIC!$A$32:$BS$60,MATCH('Mthly ROIC (TR)'!AJ$2,ROIC!$A$32:$A$60,0),MATCH('Mthly ROIC (TR)'!$A133,ROIC!$A$32:$BS$32,0)),AJ132*(1+H132)),"")</f>
        <v/>
      </c>
      <c r="AK133" s="42" t="str">
        <f>IFERROR(IF($C133=7,INDEX(ROIC!$A$32:$BS$60,MATCH('Mthly ROIC (TR)'!AK$2,ROIC!$A$32:$A$60,0),MATCH('Mthly ROIC (TR)'!$A133,ROIC!$A$32:$BS$32,0)),AK132*(1+I132)),"")</f>
        <v/>
      </c>
      <c r="AL133" s="42" t="str">
        <f>IFERROR(IF($C133=7,INDEX(ROIC!$A$32:$BS$60,MATCH('Mthly ROIC (TR)'!AL$2,ROIC!$A$32:$A$60,0),MATCH('Mthly ROIC (TR)'!$A133,ROIC!$A$32:$BS$32,0)),AL132*(1+J132)),"")</f>
        <v/>
      </c>
      <c r="AM133" s="42" t="str">
        <f>IFERROR(IF($C133=7,INDEX(ROIC!$A$32:$BS$60,MATCH('Mthly ROIC (TR)'!AM$2,ROIC!$A$32:$A$60,0),MATCH('Mthly ROIC (TR)'!$A133,ROIC!$A$32:$BS$32,0)),AM132*(1+K132)),"")</f>
        <v/>
      </c>
      <c r="AN133" s="42" t="str">
        <f>IFERROR(IF($C133=7,INDEX(ROIC!$A$32:$BS$60,MATCH('Mthly ROIC (TR)'!AN$2,ROIC!$A$32:$A$60,0),MATCH('Mthly ROIC (TR)'!$A133,ROIC!$A$32:$BS$32,0)),AN132*(1+L132)),"")</f>
        <v/>
      </c>
      <c r="AO133" s="42" t="str">
        <f>IFERROR(IF($C133=7,INDEX(ROIC!$A$32:$BS$60,MATCH('Mthly ROIC (TR)'!AO$2,ROIC!$A$32:$A$60,0),MATCH('Mthly ROIC (TR)'!$A133,ROIC!$A$32:$BS$32,0)),AO132*(1+M132)),"")</f>
        <v/>
      </c>
      <c r="AP133" s="42" t="str">
        <f>IFERROR(IF($C133=7,INDEX(ROIC!$A$32:$BS$60,MATCH('Mthly ROIC (TR)'!AP$2,ROIC!$A$32:$A$60,0),MATCH('Mthly ROIC (TR)'!$A133,ROIC!$A$32:$BS$32,0)),AP132*(1+N132)),"")</f>
        <v/>
      </c>
      <c r="AQ133" s="42" t="str">
        <f>IFERROR(IF($C133=7,INDEX(ROIC!$A$32:$BS$60,MATCH('Mthly ROIC (TR)'!AQ$2,ROIC!$A$32:$A$60,0),MATCH('Mthly ROIC (TR)'!$A133,ROIC!$A$32:$BS$32,0)),AQ132*(1+O132)),"")</f>
        <v/>
      </c>
      <c r="AR133" s="42" t="str">
        <f>IFERROR(IF($C133=7,INDEX(ROIC!$A$32:$BS$60,MATCH('Mthly ROIC (TR)'!AR$2,ROIC!$A$32:$A$60,0),MATCH('Mthly ROIC (TR)'!$A133,ROIC!$A$32:$BS$32,0)),AR132*(1+P132)),"")</f>
        <v/>
      </c>
      <c r="AS133" s="42" t="str">
        <f>IFERROR(IF($C133=7,INDEX(ROIC!$A$32:$BS$60,MATCH('Mthly ROIC (TR)'!AS$2,ROIC!$A$32:$A$60,0),MATCH('Mthly ROIC (TR)'!$A133,ROIC!$A$32:$BS$32,0)),AS132*(1+Q132)),"")</f>
        <v/>
      </c>
      <c r="AT133" s="42" t="str">
        <f>IFERROR(IF($C133=7,INDEX(ROIC!$A$32:$BS$60,MATCH('Mthly ROIC (TR)'!AT$2,ROIC!$A$32:$A$60,0),MATCH('Mthly ROIC (TR)'!$A133,ROIC!$A$32:$BS$32,0)),AT132*(1+R132)),"")</f>
        <v/>
      </c>
      <c r="AU133" s="42" t="str">
        <f>IFERROR(IF($C133=7,INDEX(ROIC!$A$32:$BS$60,MATCH('Mthly ROIC (TR)'!AU$2,ROIC!$A$32:$A$60,0),MATCH('Mthly ROIC (TR)'!$A133,ROIC!$A$32:$BS$32,0)),AU132*(1+S132)),"")</f>
        <v/>
      </c>
      <c r="AV133" s="42" t="str">
        <f>IFERROR(IF($C133=7,INDEX(ROIC!$A$32:$BS$60,MATCH('Mthly ROIC (TR)'!AV$2,ROIC!$A$32:$A$60,0),MATCH('Mthly ROIC (TR)'!$A133,ROIC!$A$32:$BS$32,0)),AV132*(1+T132)),"")</f>
        <v/>
      </c>
      <c r="AW133" s="42" t="str">
        <f>IFERROR(IF($C133=7,INDEX(ROIC!$A$32:$BS$60,MATCH('Mthly ROIC (TR)'!AW$2,ROIC!$A$32:$A$60,0),MATCH('Mthly ROIC (TR)'!$A133,ROIC!$A$32:$BS$32,0)),AW132*(1+U132)),"")</f>
        <v/>
      </c>
      <c r="AX133" s="42" t="str">
        <f>IFERROR(IF($C133=7,INDEX(ROIC!$A$32:$BS$60,MATCH('Mthly ROIC (TR)'!AX$2,ROIC!$A$32:$A$60,0),MATCH('Mthly ROIC (TR)'!$A133,ROIC!$A$32:$BS$32,0)),AX132*(1+V132)),"")</f>
        <v/>
      </c>
      <c r="AY133" s="42" t="str">
        <f>IFERROR(IF($C133=7,INDEX(ROIC!$A$32:$BS$60,MATCH('Mthly ROIC (TR)'!AY$2,ROIC!$A$32:$A$60,0),MATCH('Mthly ROIC (TR)'!$A133,ROIC!$A$32:$BS$32,0)),AY132*(1+W132)),"")</f>
        <v/>
      </c>
      <c r="AZ133" s="42" t="str">
        <f>IFERROR(IF($C133=7,INDEX(ROIC!$A$32:$BS$60,MATCH('Mthly ROIC (TR)'!AZ$2,ROIC!$A$32:$A$60,0),MATCH('Mthly ROIC (TR)'!$A133,ROIC!$A$32:$BS$32,0)),AZ132*(1+X132)),"")</f>
        <v/>
      </c>
      <c r="BA133" s="42" t="str">
        <f>IFERROR(IF($C133=7,INDEX(ROIC!$A$32:$BS$60,MATCH('Mthly ROIC (TR)'!BA$2,ROIC!$A$32:$A$60,0),MATCH('Mthly ROIC (TR)'!$A133,ROIC!$A$32:$BS$32,0)),BA132*(1+Y132)),"")</f>
        <v/>
      </c>
      <c r="BB133" s="42" t="str">
        <f>IFERROR(IF($C133=7,INDEX(ROIC!$A$32:$BS$60,MATCH('Mthly ROIC (TR)'!BB$2,ROIC!$A$32:$A$60,0),MATCH('Mthly ROIC (TR)'!$A133,ROIC!$A$32:$BS$32,0)),BB132*(1+Z132)),"")</f>
        <v/>
      </c>
      <c r="BC133" s="42" t="str">
        <f>IFERROR(IF($C133=7,INDEX(ROIC!$A$32:$BS$60,MATCH('Mthly ROIC (TR)'!BC$2,ROIC!$A$32:$A$60,0),MATCH('Mthly ROIC (TR)'!$A133,ROIC!$A$32:$BS$32,0)),BC132*(1+AA132)),"")</f>
        <v/>
      </c>
      <c r="BD133" s="42" t="str">
        <f>IFERROR(IF($C133=7,INDEX(ROIC!$A$32:$BS$60,MATCH('Mthly ROIC (TR)'!BD$2,ROIC!$A$32:$A$60,0),MATCH('Mthly ROIC (TR)'!$A133,ROIC!$A$32:$BS$32,0)),BD132*(1+AB132)),"")</f>
        <v/>
      </c>
      <c r="BE133" s="42" t="str">
        <f>IFERROR(IF($C133=7,INDEX(ROIC!$A$32:$BS$60,MATCH('Mthly ROIC (TR)'!BE$2,ROIC!$A$32:$A$60,0),MATCH('Mthly ROIC (TR)'!$A133,ROIC!$A$32:$BS$32,0)),BE132*(1+AC132)),"")</f>
        <v/>
      </c>
      <c r="BF133" s="42" t="str">
        <f>IFERROR(IF($C133=7,INDEX(ROIC!$A$32:$BS$60,MATCH('Mthly ROIC (TR)'!BF$2,ROIC!$A$32:$A$60,0),MATCH('Mthly ROIC (TR)'!$A133,ROIC!$A$32:$BS$32,0)),BF132*(1+AD132)),"")</f>
        <v/>
      </c>
      <c r="BG133" s="42" t="str">
        <f>IFERROR(IF($C133=7,INDEX(ROIC!$A$32:$BS$60,MATCH('Mthly ROIC (TR)'!BG$2,ROIC!$A$32:$A$60,0),MATCH('Mthly ROIC (TR)'!$A133,ROIC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0">
        <f>PRODUCT(DM599:DM601)-1</f>
        <v>-4.409061375904022E-4</v>
      </c>
      <c r="DV133" s="100">
        <f>PRODUCT(DM590:DM601)-1</f>
        <v>4.7151189109959191E-2</v>
      </c>
    </row>
    <row r="134" spans="1:126" ht="14.5" customHeight="1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ROIC (TR)'!D$2,'Memb Hist (Org)'!$A$1:$A$29,0),MATCH('Mthly ROIC (TR)'!$A134,'Memb Hist (Org)'!$A$1:$BS$1,0))&lt;&gt;1,"",'Mthly Returns (TR)'!D133),"")</f>
        <v>2.0278000000000001E-2</v>
      </c>
      <c r="E134" s="46" t="str">
        <f>IFERROR(IF(INDEX('Memb Hist (Org)'!$A$1:$BS$29,MATCH('Mthly ROIC (TR)'!E$2,'Memb Hist (Org)'!$A$1:$A$29,0),MATCH('Mthly ROIC (TR)'!$A134,'Memb Hist (Org)'!$A$1:$BS$1,0))&lt;&gt;1,"",'Mthly Returns (TR)'!E133),"")</f>
        <v/>
      </c>
      <c r="F134" s="46" t="str">
        <f>IFERROR(IF(INDEX('Memb Hist (Org)'!$A$1:$BS$29,MATCH('Mthly ROIC (TR)'!F$2,'Memb Hist (Org)'!$A$1:$A$29,0),MATCH('Mthly ROIC (TR)'!$A134,'Memb Hist (Org)'!$A$1:$BS$1,0))&lt;&gt;1,"",'Mthly Returns (TR)'!F133),"")</f>
        <v/>
      </c>
      <c r="G134" s="46">
        <f>IFERROR(IF(INDEX('Memb Hist (Org)'!$A$1:$BS$29,MATCH('Mthly ROIC (TR)'!G$2,'Memb Hist (Org)'!$A$1:$A$29,0),MATCH('Mthly ROIC (TR)'!$A134,'Memb Hist (Org)'!$A$1:$BS$1,0))&lt;&gt;1,"",'Mthly Returns (TR)'!G133),"")</f>
        <v>4.7619000000000002E-2</v>
      </c>
      <c r="H134" s="46">
        <f>IFERROR(IF(INDEX('Memb Hist (Org)'!$A$1:$BS$29,MATCH('Mthly ROIC (TR)'!H$2,'Memb Hist (Org)'!$A$1:$A$29,0),MATCH('Mthly ROIC (TR)'!$A134,'Memb Hist (Org)'!$A$1:$BS$1,0))&lt;&gt;1,"",'Mthly Returns (TR)'!H133),"")</f>
        <v>3.81E-3</v>
      </c>
      <c r="I134" s="46">
        <f>IFERROR(IF(INDEX('Memb Hist (Org)'!$A$1:$BS$29,MATCH('Mthly ROIC (TR)'!I$2,'Memb Hist (Org)'!$A$1:$A$29,0),MATCH('Mthly ROIC (TR)'!$A134,'Memb Hist (Org)'!$A$1:$BS$1,0))&lt;&gt;1,"",'Mthly Returns (TR)'!I133),"")</f>
        <v>5.8589999999999996E-3</v>
      </c>
      <c r="J134" s="46">
        <f>IFERROR(IF(INDEX('Memb Hist (Org)'!$A$1:$BS$29,MATCH('Mthly ROIC (TR)'!J$2,'Memb Hist (Org)'!$A$1:$A$29,0),MATCH('Mthly ROIC (TR)'!$A134,'Memb Hist (Org)'!$A$1:$BS$1,0))&lt;&gt;1,"",'Mthly Returns (TR)'!J133),"")</f>
        <v>6.5216999999999997E-2</v>
      </c>
      <c r="K134" s="46">
        <f>IFERROR(IF(INDEX('Memb Hist (Org)'!$A$1:$BS$29,MATCH('Mthly ROIC (TR)'!K$2,'Memb Hist (Org)'!$A$1:$A$29,0),MATCH('Mthly ROIC (TR)'!$A134,'Memb Hist (Org)'!$A$1:$BS$1,0))&lt;&gt;1,"",'Mthly Returns (TR)'!K133),"")</f>
        <v>6.5903000000000003E-2</v>
      </c>
      <c r="L134" s="46" t="str">
        <f>IFERROR(IF(INDEX('Memb Hist (Org)'!$A$1:$BS$29,MATCH('Mthly ROIC (TR)'!L$2,'Memb Hist (Org)'!$A$1:$A$29,0),MATCH('Mthly ROIC (TR)'!$A134,'Memb Hist (Org)'!$A$1:$BS$1,0))&lt;&gt;1,"",'Mthly Returns (TR)'!L133),"")</f>
        <v/>
      </c>
      <c r="M134" s="46" t="str">
        <f>IFERROR(IF(INDEX('Memb Hist (Org)'!$A$1:$BS$29,MATCH('Mthly ROIC (TR)'!M$2,'Memb Hist (Org)'!$A$1:$A$29,0),MATCH('Mthly ROIC (TR)'!$A134,'Memb Hist (Org)'!$A$1:$BS$1,0))&lt;&gt;1,"",'Mthly Returns (TR)'!M133),"")</f>
        <v/>
      </c>
      <c r="N134" s="46" t="str">
        <f>IFERROR(IF(INDEX('Memb Hist (Org)'!$A$1:$BS$29,MATCH('Mthly ROIC (TR)'!N$2,'Memb Hist (Org)'!$A$1:$A$29,0),MATCH('Mthly ROIC (TR)'!$A134,'Memb Hist (Org)'!$A$1:$BS$1,0))&lt;&gt;1,"",'Mthly Returns (TR)'!N133),"")</f>
        <v/>
      </c>
      <c r="O134" s="46">
        <f>IFERROR(IF(INDEX('Memb Hist (Org)'!$A$1:$BS$29,MATCH('Mthly ROIC (TR)'!O$2,'Memb Hist (Org)'!$A$1:$A$29,0),MATCH('Mthly ROIC (TR)'!$A134,'Memb Hist (Org)'!$A$1:$BS$1,0))&lt;&gt;1,"",'Mthly Returns (TR)'!O133),"")</f>
        <v>6.0541999999999999E-2</v>
      </c>
      <c r="P134" s="46" t="str">
        <f>IFERROR(IF(INDEX('Memb Hist (Org)'!$A$1:$BS$29,MATCH('Mthly ROIC (TR)'!P$2,'Memb Hist (Org)'!$A$1:$A$29,0),MATCH('Mthly ROIC (TR)'!$A134,'Memb Hist (Org)'!$A$1:$BS$1,0))&lt;&gt;1,"",'Mthly Returns (TR)'!P133),"")</f>
        <v/>
      </c>
      <c r="Q134" s="46">
        <f>IFERROR(IF(INDEX('Memb Hist (Org)'!$A$1:$BS$29,MATCH('Mthly ROIC (TR)'!Q$2,'Memb Hist (Org)'!$A$1:$A$29,0),MATCH('Mthly ROIC (TR)'!$A134,'Memb Hist (Org)'!$A$1:$BS$1,0))&lt;&gt;1,"",'Mthly Returns (TR)'!Q133),"")</f>
        <v>0.12739800000000001</v>
      </c>
      <c r="R134" s="46" t="str">
        <f>IFERROR(IF(INDEX('Memb Hist (Org)'!$A$1:$BS$29,MATCH('Mthly ROIC (TR)'!R$2,'Memb Hist (Org)'!$A$1:$A$29,0),MATCH('Mthly ROIC (TR)'!$A134,'Memb Hist (Org)'!$A$1:$BS$1,0))&lt;&gt;1,"",'Mthly Returns (TR)'!R133),"")</f>
        <v/>
      </c>
      <c r="S134" s="46" t="str">
        <f>IFERROR(IF(INDEX('Memb Hist (Org)'!$A$1:$BS$29,MATCH('Mthly ROIC (TR)'!S$2,'Memb Hist (Org)'!$A$1:$A$29,0),MATCH('Mthly ROIC (TR)'!$A134,'Memb Hist (Org)'!$A$1:$BS$1,0))&lt;&gt;1,"",'Mthly Returns (TR)'!S133),"")</f>
        <v/>
      </c>
      <c r="T134" s="46">
        <f>IFERROR(IF(INDEX('Memb Hist (Org)'!$A$1:$BS$29,MATCH('Mthly ROIC (TR)'!T$2,'Memb Hist (Org)'!$A$1:$A$29,0),MATCH('Mthly ROIC (TR)'!$A134,'Memb Hist (Org)'!$A$1:$BS$1,0))&lt;&gt;1,"",'Mthly Returns (TR)'!T133),"")</f>
        <v>3.4615E-2</v>
      </c>
      <c r="U134" s="46">
        <f>IFERROR(IF(INDEX('Memb Hist (Org)'!$A$1:$BS$29,MATCH('Mthly ROIC (TR)'!U$2,'Memb Hist (Org)'!$A$1:$A$29,0),MATCH('Mthly ROIC (TR)'!$A134,'Memb Hist (Org)'!$A$1:$BS$1,0))&lt;&gt;1,"",'Mthly Returns (TR)'!U133),"")</f>
        <v>-2.1989999999999999E-2</v>
      </c>
      <c r="V134" s="46">
        <f>IFERROR(IF(INDEX('Memb Hist (Org)'!$A$1:$BS$29,MATCH('Mthly ROIC (TR)'!V$2,'Memb Hist (Org)'!$A$1:$A$29,0),MATCH('Mthly ROIC (TR)'!$A134,'Memb Hist (Org)'!$A$1:$BS$1,0))&lt;&gt;1,"",'Mthly Returns (TR)'!V133),"")</f>
        <v>3.7037E-2</v>
      </c>
      <c r="W134" s="46">
        <f>IFERROR(IF(INDEX('Memb Hist (Org)'!$A$1:$BS$29,MATCH('Mthly ROIC (TR)'!W$2,'Memb Hist (Org)'!$A$1:$A$29,0),MATCH('Mthly ROIC (TR)'!$A134,'Memb Hist (Org)'!$A$1:$BS$1,0))&lt;&gt;1,"",'Mthly Returns (TR)'!W133),"")</f>
        <v>1.6079E-2</v>
      </c>
      <c r="X134" s="46">
        <f>IFERROR(IF(INDEX('Memb Hist (Org)'!$A$1:$BS$29,MATCH('Mthly ROIC (TR)'!X$2,'Memb Hist (Org)'!$A$1:$A$29,0),MATCH('Mthly ROIC (TR)'!$A134,'Memb Hist (Org)'!$A$1:$BS$1,0))&lt;&gt;1,"",'Mthly Returns (TR)'!X133),"")</f>
        <v>3.7383E-2</v>
      </c>
      <c r="Y134" s="46">
        <f>IFERROR(IF(INDEX('Memb Hist (Org)'!$A$1:$BS$29,MATCH('Mthly ROIC (TR)'!Y$2,'Memb Hist (Org)'!$A$1:$A$29,0),MATCH('Mthly ROIC (TR)'!$A134,'Memb Hist (Org)'!$A$1:$BS$1,0))&lt;&gt;1,"",'Mthly Returns (TR)'!Y133),"")</f>
        <v>6.9958999999999993E-2</v>
      </c>
      <c r="Z134" s="46" t="str">
        <f>IFERROR(IF(INDEX('Memb Hist (Org)'!$A$1:$BS$29,MATCH('Mthly ROIC (TR)'!Z$2,'Memb Hist (Org)'!$A$1:$A$29,0),MATCH('Mthly ROIC (TR)'!$A134,'Memb Hist (Org)'!$A$1:$BS$1,0))&lt;&gt;1,"",'Mthly Returns (TR)'!Z133),"")</f>
        <v/>
      </c>
      <c r="AA134" s="46" t="str">
        <f>IFERROR(IF(INDEX('Memb Hist (Org)'!$A$1:$BS$29,MATCH('Mthly ROIC (TR)'!AA$2,'Memb Hist (Org)'!$A$1:$A$29,0),MATCH('Mthly ROIC (TR)'!$A134,'Memb Hist (Org)'!$A$1:$BS$1,0))&lt;&gt;1,"",'Mthly Returns (TR)'!AA133),"")</f>
        <v/>
      </c>
      <c r="AB134" s="46" t="str">
        <f>IFERROR(IF(INDEX('Memb Hist (Org)'!$A$1:$BS$29,MATCH('Mthly ROIC (TR)'!AB$2,'Memb Hist (Org)'!$A$1:$A$29,0),MATCH('Mthly ROIC (TR)'!$A134,'Memb Hist (Org)'!$A$1:$BS$1,0))&lt;&gt;1,"",'Mthly Returns (TR)'!AB133),"")</f>
        <v/>
      </c>
      <c r="AC134" s="46">
        <f>IFERROR(IF(INDEX('Memb Hist (Org)'!$A$1:$BS$29,MATCH('Mthly ROIC (TR)'!AC$2,'Memb Hist (Org)'!$A$1:$A$29,0),MATCH('Mthly ROIC (TR)'!$A134,'Memb Hist (Org)'!$A$1:$BS$1,0))&lt;&gt;1,"",'Mthly Returns (TR)'!AC133),"")</f>
        <v>1.2376E-2</v>
      </c>
      <c r="AD134" s="46" t="str">
        <f>IFERROR(IF(INDEX('Memb Hist (Org)'!$A$1:$BS$29,MATCH('Mthly ROIC (TR)'!AD$2,'Memb Hist (Org)'!$A$1:$A$29,0),MATCH('Mthly ROIC (TR)'!$A134,'Memb Hist (Org)'!$A$1:$BS$1,0))&lt;&gt;1,"",'Mthly Returns (TR)'!AD133),"")</f>
        <v/>
      </c>
      <c r="AE134" s="46" t="str">
        <f>IFERROR(IF(INDEX('Memb Hist (Org)'!$A$1:$BS$29,MATCH('Mthly ROIC (TR)'!AE$2,'Memb Hist (Org)'!$A$1:$A$29,0),MATCH('Mthly ROIC (TR)'!$A134,'Memb Hist (Org)'!$A$1:$BS$1,0))&lt;&gt;1,"",'Mthly Returns (TR)'!AE133),"")</f>
        <v/>
      </c>
      <c r="AF134" s="42" t="str">
        <f>IFERROR(IF($C134=7,INDEX(ROIC!$A$32:$BS$60,MATCH('Mthly ROIC (TR)'!AF$2,ROIC!$A$32:$A$60,0),MATCH('Mthly ROIC (TR)'!$A134,ROIC!$A$32:$BS$32,0)),AF133*(1+D133)),"")</f>
        <v/>
      </c>
      <c r="AG134" s="42" t="str">
        <f>IFERROR(IF($C134=7,INDEX(ROIC!$A$32:$BS$60,MATCH('Mthly ROIC (TR)'!AG$2,ROIC!$A$32:$A$60,0),MATCH('Mthly ROIC (TR)'!$A134,ROIC!$A$32:$BS$32,0)),AG133*(1+E133)),"")</f>
        <v/>
      </c>
      <c r="AH134" s="42" t="str">
        <f>IFERROR(IF($C134=7,INDEX(ROIC!$A$32:$BS$60,MATCH('Mthly ROIC (TR)'!AH$2,ROIC!$A$32:$A$60,0),MATCH('Mthly ROIC (TR)'!$A134,ROIC!$A$32:$BS$32,0)),AH133*(1+F133)),"")</f>
        <v/>
      </c>
      <c r="AI134" s="42" t="str">
        <f>IFERROR(IF($C134=7,INDEX(ROIC!$A$32:$BS$60,MATCH('Mthly ROIC (TR)'!AI$2,ROIC!$A$32:$A$60,0),MATCH('Mthly ROIC (TR)'!$A134,ROIC!$A$32:$BS$32,0)),AI133*(1+G133)),"")</f>
        <v/>
      </c>
      <c r="AJ134" s="42" t="str">
        <f>IFERROR(IF($C134=7,INDEX(ROIC!$A$32:$BS$60,MATCH('Mthly ROIC (TR)'!AJ$2,ROIC!$A$32:$A$60,0),MATCH('Mthly ROIC (TR)'!$A134,ROIC!$A$32:$BS$32,0)),AJ133*(1+H133)),"")</f>
        <v/>
      </c>
      <c r="AK134" s="42" t="str">
        <f>IFERROR(IF($C134=7,INDEX(ROIC!$A$32:$BS$60,MATCH('Mthly ROIC (TR)'!AK$2,ROIC!$A$32:$A$60,0),MATCH('Mthly ROIC (TR)'!$A134,ROIC!$A$32:$BS$32,0)),AK133*(1+I133)),"")</f>
        <v/>
      </c>
      <c r="AL134" s="42" t="str">
        <f>IFERROR(IF($C134=7,INDEX(ROIC!$A$32:$BS$60,MATCH('Mthly ROIC (TR)'!AL$2,ROIC!$A$32:$A$60,0),MATCH('Mthly ROIC (TR)'!$A134,ROIC!$A$32:$BS$32,0)),AL133*(1+J133)),"")</f>
        <v/>
      </c>
      <c r="AM134" s="42" t="str">
        <f>IFERROR(IF($C134=7,INDEX(ROIC!$A$32:$BS$60,MATCH('Mthly ROIC (TR)'!AM$2,ROIC!$A$32:$A$60,0),MATCH('Mthly ROIC (TR)'!$A134,ROIC!$A$32:$BS$32,0)),AM133*(1+K133)),"")</f>
        <v/>
      </c>
      <c r="AN134" s="42" t="str">
        <f>IFERROR(IF($C134=7,INDEX(ROIC!$A$32:$BS$60,MATCH('Mthly ROIC (TR)'!AN$2,ROIC!$A$32:$A$60,0),MATCH('Mthly ROIC (TR)'!$A134,ROIC!$A$32:$BS$32,0)),AN133*(1+L133)),"")</f>
        <v/>
      </c>
      <c r="AO134" s="42" t="str">
        <f>IFERROR(IF($C134=7,INDEX(ROIC!$A$32:$BS$60,MATCH('Mthly ROIC (TR)'!AO$2,ROIC!$A$32:$A$60,0),MATCH('Mthly ROIC (TR)'!$A134,ROIC!$A$32:$BS$32,0)),AO133*(1+M133)),"")</f>
        <v/>
      </c>
      <c r="AP134" s="42" t="str">
        <f>IFERROR(IF($C134=7,INDEX(ROIC!$A$32:$BS$60,MATCH('Mthly ROIC (TR)'!AP$2,ROIC!$A$32:$A$60,0),MATCH('Mthly ROIC (TR)'!$A134,ROIC!$A$32:$BS$32,0)),AP133*(1+N133)),"")</f>
        <v/>
      </c>
      <c r="AQ134" s="42" t="str">
        <f>IFERROR(IF($C134=7,INDEX(ROIC!$A$32:$BS$60,MATCH('Mthly ROIC (TR)'!AQ$2,ROIC!$A$32:$A$60,0),MATCH('Mthly ROIC (TR)'!$A134,ROIC!$A$32:$BS$32,0)),AQ133*(1+O133)),"")</f>
        <v/>
      </c>
      <c r="AR134" s="42" t="str">
        <f>IFERROR(IF($C134=7,INDEX(ROIC!$A$32:$BS$60,MATCH('Mthly ROIC (TR)'!AR$2,ROIC!$A$32:$A$60,0),MATCH('Mthly ROIC (TR)'!$A134,ROIC!$A$32:$BS$32,0)),AR133*(1+P133)),"")</f>
        <v/>
      </c>
      <c r="AS134" s="42" t="str">
        <f>IFERROR(IF($C134=7,INDEX(ROIC!$A$32:$BS$60,MATCH('Mthly ROIC (TR)'!AS$2,ROIC!$A$32:$A$60,0),MATCH('Mthly ROIC (TR)'!$A134,ROIC!$A$32:$BS$32,0)),AS133*(1+Q133)),"")</f>
        <v/>
      </c>
      <c r="AT134" s="42" t="str">
        <f>IFERROR(IF($C134=7,INDEX(ROIC!$A$32:$BS$60,MATCH('Mthly ROIC (TR)'!AT$2,ROIC!$A$32:$A$60,0),MATCH('Mthly ROIC (TR)'!$A134,ROIC!$A$32:$BS$32,0)),AT133*(1+R133)),"")</f>
        <v/>
      </c>
      <c r="AU134" s="42" t="str">
        <f>IFERROR(IF($C134=7,INDEX(ROIC!$A$32:$BS$60,MATCH('Mthly ROIC (TR)'!AU$2,ROIC!$A$32:$A$60,0),MATCH('Mthly ROIC (TR)'!$A134,ROIC!$A$32:$BS$32,0)),AU133*(1+S133)),"")</f>
        <v/>
      </c>
      <c r="AV134" s="42" t="str">
        <f>IFERROR(IF($C134=7,INDEX(ROIC!$A$32:$BS$60,MATCH('Mthly ROIC (TR)'!AV$2,ROIC!$A$32:$A$60,0),MATCH('Mthly ROIC (TR)'!$A134,ROIC!$A$32:$BS$32,0)),AV133*(1+T133)),"")</f>
        <v/>
      </c>
      <c r="AW134" s="42" t="str">
        <f>IFERROR(IF($C134=7,INDEX(ROIC!$A$32:$BS$60,MATCH('Mthly ROIC (TR)'!AW$2,ROIC!$A$32:$A$60,0),MATCH('Mthly ROIC (TR)'!$A134,ROIC!$A$32:$BS$32,0)),AW133*(1+U133)),"")</f>
        <v/>
      </c>
      <c r="AX134" s="42" t="str">
        <f>IFERROR(IF($C134=7,INDEX(ROIC!$A$32:$BS$60,MATCH('Mthly ROIC (TR)'!AX$2,ROIC!$A$32:$A$60,0),MATCH('Mthly ROIC (TR)'!$A134,ROIC!$A$32:$BS$32,0)),AX133*(1+V133)),"")</f>
        <v/>
      </c>
      <c r="AY134" s="42" t="str">
        <f>IFERROR(IF($C134=7,INDEX(ROIC!$A$32:$BS$60,MATCH('Mthly ROIC (TR)'!AY$2,ROIC!$A$32:$A$60,0),MATCH('Mthly ROIC (TR)'!$A134,ROIC!$A$32:$BS$32,0)),AY133*(1+W133)),"")</f>
        <v/>
      </c>
      <c r="AZ134" s="42" t="str">
        <f>IFERROR(IF($C134=7,INDEX(ROIC!$A$32:$BS$60,MATCH('Mthly ROIC (TR)'!AZ$2,ROIC!$A$32:$A$60,0),MATCH('Mthly ROIC (TR)'!$A134,ROIC!$A$32:$BS$32,0)),AZ133*(1+X133)),"")</f>
        <v/>
      </c>
      <c r="BA134" s="42" t="str">
        <f>IFERROR(IF($C134=7,INDEX(ROIC!$A$32:$BS$60,MATCH('Mthly ROIC (TR)'!BA$2,ROIC!$A$32:$A$60,0),MATCH('Mthly ROIC (TR)'!$A134,ROIC!$A$32:$BS$32,0)),BA133*(1+Y133)),"")</f>
        <v/>
      </c>
      <c r="BB134" s="42" t="str">
        <f>IFERROR(IF($C134=7,INDEX(ROIC!$A$32:$BS$60,MATCH('Mthly ROIC (TR)'!BB$2,ROIC!$A$32:$A$60,0),MATCH('Mthly ROIC (TR)'!$A134,ROIC!$A$32:$BS$32,0)),BB133*(1+Z133)),"")</f>
        <v/>
      </c>
      <c r="BC134" s="42" t="str">
        <f>IFERROR(IF($C134=7,INDEX(ROIC!$A$32:$BS$60,MATCH('Mthly ROIC (TR)'!BC$2,ROIC!$A$32:$A$60,0),MATCH('Mthly ROIC (TR)'!$A134,ROIC!$A$32:$BS$32,0)),BC133*(1+AA133)),"")</f>
        <v/>
      </c>
      <c r="BD134" s="42" t="str">
        <f>IFERROR(IF($C134=7,INDEX(ROIC!$A$32:$BS$60,MATCH('Mthly ROIC (TR)'!BD$2,ROIC!$A$32:$A$60,0),MATCH('Mthly ROIC (TR)'!$A134,ROIC!$A$32:$BS$32,0)),BD133*(1+AB133)),"")</f>
        <v/>
      </c>
      <c r="BE134" s="42" t="str">
        <f>IFERROR(IF($C134=7,INDEX(ROIC!$A$32:$BS$60,MATCH('Mthly ROIC (TR)'!BE$2,ROIC!$A$32:$A$60,0),MATCH('Mthly ROIC (TR)'!$A134,ROIC!$A$32:$BS$32,0)),BE133*(1+AC133)),"")</f>
        <v/>
      </c>
      <c r="BF134" s="42" t="str">
        <f>IFERROR(IF($C134=7,INDEX(ROIC!$A$32:$BS$60,MATCH('Mthly ROIC (TR)'!BF$2,ROIC!$A$32:$A$60,0),MATCH('Mthly ROIC (TR)'!$A134,ROIC!$A$32:$BS$32,0)),BF133*(1+AD133)),"")</f>
        <v/>
      </c>
      <c r="BG134" s="42" t="str">
        <f>IFERROR(IF($C134=7,INDEX(ROIC!$A$32:$BS$60,MATCH('Mthly ROIC (TR)'!BG$2,ROIC!$A$32:$A$60,0),MATCH('Mthly ROIC (TR)'!$A134,ROIC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0">
        <f>PRODUCT(DM600:DM602)-1</f>
        <v>-8.9015675067127487E-2</v>
      </c>
      <c r="DV134" s="100">
        <f>PRODUCT(DM591:DM602)-1</f>
        <v>-5.4059955387398717E-2</v>
      </c>
    </row>
    <row r="135" spans="1:126" ht="14.5" customHeight="1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ROIC (TR)'!D$2,'Memb Hist (Org)'!$A$1:$A$29,0),MATCH('Mthly ROIC (TR)'!$A135,'Memb Hist (Org)'!$A$1:$BS$1,0))&lt;&gt;1,"",'Mthly Returns (TR)'!D134),"")</f>
        <v>7.8947000000000003E-2</v>
      </c>
      <c r="E135" s="46" t="str">
        <f>IFERROR(IF(INDEX('Memb Hist (Org)'!$A$1:$BS$29,MATCH('Mthly ROIC (TR)'!E$2,'Memb Hist (Org)'!$A$1:$A$29,0),MATCH('Mthly ROIC (TR)'!$A135,'Memb Hist (Org)'!$A$1:$BS$1,0))&lt;&gt;1,"",'Mthly Returns (TR)'!E134),"")</f>
        <v/>
      </c>
      <c r="F135" s="46" t="str">
        <f>IFERROR(IF(INDEX('Memb Hist (Org)'!$A$1:$BS$29,MATCH('Mthly ROIC (TR)'!F$2,'Memb Hist (Org)'!$A$1:$A$29,0),MATCH('Mthly ROIC (TR)'!$A135,'Memb Hist (Org)'!$A$1:$BS$1,0))&lt;&gt;1,"",'Mthly Returns (TR)'!F134),"")</f>
        <v/>
      </c>
      <c r="G135" s="46">
        <f>IFERROR(IF(INDEX('Memb Hist (Org)'!$A$1:$BS$29,MATCH('Mthly ROIC (TR)'!G$2,'Memb Hist (Org)'!$A$1:$A$29,0),MATCH('Mthly ROIC (TR)'!$A135,'Memb Hist (Org)'!$A$1:$BS$1,0))&lt;&gt;1,"",'Mthly Returns (TR)'!G134),"")</f>
        <v>7.3863999999999999E-2</v>
      </c>
      <c r="H135" s="46">
        <f>IFERROR(IF(INDEX('Memb Hist (Org)'!$A$1:$BS$29,MATCH('Mthly ROIC (TR)'!H$2,'Memb Hist (Org)'!$A$1:$A$29,0),MATCH('Mthly ROIC (TR)'!$A135,'Memb Hist (Org)'!$A$1:$BS$1,0))&lt;&gt;1,"",'Mthly Returns (TR)'!H134),"")</f>
        <v>4.7438000000000001E-2</v>
      </c>
      <c r="I135" s="46">
        <f>IFERROR(IF(INDEX('Memb Hist (Org)'!$A$1:$BS$29,MATCH('Mthly ROIC (TR)'!I$2,'Memb Hist (Org)'!$A$1:$A$29,0),MATCH('Mthly ROIC (TR)'!$A135,'Memb Hist (Org)'!$A$1:$BS$1,0))&lt;&gt;1,"",'Mthly Returns (TR)'!I134),"")</f>
        <v>8.0549999999999997E-2</v>
      </c>
      <c r="J135" s="46">
        <f>IFERROR(IF(INDEX('Memb Hist (Org)'!$A$1:$BS$29,MATCH('Mthly ROIC (TR)'!J$2,'Memb Hist (Org)'!$A$1:$A$29,0),MATCH('Mthly ROIC (TR)'!$A135,'Memb Hist (Org)'!$A$1:$BS$1,0))&lt;&gt;1,"",'Mthly Returns (TR)'!J134),"")</f>
        <v>4.3367000000000003E-2</v>
      </c>
      <c r="K135" s="46">
        <f>IFERROR(IF(INDEX('Memb Hist (Org)'!$A$1:$BS$29,MATCH('Mthly ROIC (TR)'!K$2,'Memb Hist (Org)'!$A$1:$A$29,0),MATCH('Mthly ROIC (TR)'!$A135,'Memb Hist (Org)'!$A$1:$BS$1,0))&lt;&gt;1,"",'Mthly Returns (TR)'!K134),"")</f>
        <v>6.5590999999999997E-2</v>
      </c>
      <c r="L135" s="46" t="str">
        <f>IFERROR(IF(INDEX('Memb Hist (Org)'!$A$1:$BS$29,MATCH('Mthly ROIC (TR)'!L$2,'Memb Hist (Org)'!$A$1:$A$29,0),MATCH('Mthly ROIC (TR)'!$A135,'Memb Hist (Org)'!$A$1:$BS$1,0))&lt;&gt;1,"",'Mthly Returns (TR)'!L134),"")</f>
        <v/>
      </c>
      <c r="M135" s="46" t="str">
        <f>IFERROR(IF(INDEX('Memb Hist (Org)'!$A$1:$BS$29,MATCH('Mthly ROIC (TR)'!M$2,'Memb Hist (Org)'!$A$1:$A$29,0),MATCH('Mthly ROIC (TR)'!$A135,'Memb Hist (Org)'!$A$1:$BS$1,0))&lt;&gt;1,"",'Mthly Returns (TR)'!M134),"")</f>
        <v/>
      </c>
      <c r="N135" s="46" t="str">
        <f>IFERROR(IF(INDEX('Memb Hist (Org)'!$A$1:$BS$29,MATCH('Mthly ROIC (TR)'!N$2,'Memb Hist (Org)'!$A$1:$A$29,0),MATCH('Mthly ROIC (TR)'!$A135,'Memb Hist (Org)'!$A$1:$BS$1,0))&lt;&gt;1,"",'Mthly Returns (TR)'!N134),"")</f>
        <v/>
      </c>
      <c r="O135" s="46">
        <f>IFERROR(IF(INDEX('Memb Hist (Org)'!$A$1:$BS$29,MATCH('Mthly ROIC (TR)'!O$2,'Memb Hist (Org)'!$A$1:$A$29,0),MATCH('Mthly ROIC (TR)'!$A135,'Memb Hist (Org)'!$A$1:$BS$1,0))&lt;&gt;1,"",'Mthly Returns (TR)'!O134),"")</f>
        <v>1.8544999999999999E-2</v>
      </c>
      <c r="P135" s="46" t="str">
        <f>IFERROR(IF(INDEX('Memb Hist (Org)'!$A$1:$BS$29,MATCH('Mthly ROIC (TR)'!P$2,'Memb Hist (Org)'!$A$1:$A$29,0),MATCH('Mthly ROIC (TR)'!$A135,'Memb Hist (Org)'!$A$1:$BS$1,0))&lt;&gt;1,"",'Mthly Returns (TR)'!P134),"")</f>
        <v/>
      </c>
      <c r="Q135" s="46">
        <f>IFERROR(IF(INDEX('Memb Hist (Org)'!$A$1:$BS$29,MATCH('Mthly ROIC (TR)'!Q$2,'Memb Hist (Org)'!$A$1:$A$29,0),MATCH('Mthly ROIC (TR)'!$A135,'Memb Hist (Org)'!$A$1:$BS$1,0))&lt;&gt;1,"",'Mthly Returns (TR)'!Q134),"")</f>
        <v>1.6286999999999999E-2</v>
      </c>
      <c r="R135" s="46" t="str">
        <f>IFERROR(IF(INDEX('Memb Hist (Org)'!$A$1:$BS$29,MATCH('Mthly ROIC (TR)'!R$2,'Memb Hist (Org)'!$A$1:$A$29,0),MATCH('Mthly ROIC (TR)'!$A135,'Memb Hist (Org)'!$A$1:$BS$1,0))&lt;&gt;1,"",'Mthly Returns (TR)'!R134),"")</f>
        <v/>
      </c>
      <c r="S135" s="46" t="str">
        <f>IFERROR(IF(INDEX('Memb Hist (Org)'!$A$1:$BS$29,MATCH('Mthly ROIC (TR)'!S$2,'Memb Hist (Org)'!$A$1:$A$29,0),MATCH('Mthly ROIC (TR)'!$A135,'Memb Hist (Org)'!$A$1:$BS$1,0))&lt;&gt;1,"",'Mthly Returns (TR)'!S134),"")</f>
        <v/>
      </c>
      <c r="T135" s="46">
        <f>IFERROR(IF(INDEX('Memb Hist (Org)'!$A$1:$BS$29,MATCH('Mthly ROIC (TR)'!T$2,'Memb Hist (Org)'!$A$1:$A$29,0),MATCH('Mthly ROIC (TR)'!$A135,'Memb Hist (Org)'!$A$1:$BS$1,0))&lt;&gt;1,"",'Mthly Returns (TR)'!T134),"")</f>
        <v>0.13605900000000001</v>
      </c>
      <c r="U135" s="46">
        <f>IFERROR(IF(INDEX('Memb Hist (Org)'!$A$1:$BS$29,MATCH('Mthly ROIC (TR)'!U$2,'Memb Hist (Org)'!$A$1:$A$29,0),MATCH('Mthly ROIC (TR)'!$A135,'Memb Hist (Org)'!$A$1:$BS$1,0))&lt;&gt;1,"",'Mthly Returns (TR)'!U134),"")</f>
        <v>7.5675999999999993E-2</v>
      </c>
      <c r="V135" s="46">
        <f>IFERROR(IF(INDEX('Memb Hist (Org)'!$A$1:$BS$29,MATCH('Mthly ROIC (TR)'!V$2,'Memb Hist (Org)'!$A$1:$A$29,0),MATCH('Mthly ROIC (TR)'!$A135,'Memb Hist (Org)'!$A$1:$BS$1,0))&lt;&gt;1,"",'Mthly Returns (TR)'!V134),"")</f>
        <v>1.627E-2</v>
      </c>
      <c r="W135" s="46">
        <f>IFERROR(IF(INDEX('Memb Hist (Org)'!$A$1:$BS$29,MATCH('Mthly ROIC (TR)'!W$2,'Memb Hist (Org)'!$A$1:$A$29,0),MATCH('Mthly ROIC (TR)'!$A135,'Memb Hist (Org)'!$A$1:$BS$1,0))&lt;&gt;1,"",'Mthly Returns (TR)'!W134),"")</f>
        <v>1.2345999999999999E-2</v>
      </c>
      <c r="X135" s="46">
        <f>IFERROR(IF(INDEX('Memb Hist (Org)'!$A$1:$BS$29,MATCH('Mthly ROIC (TR)'!X$2,'Memb Hist (Org)'!$A$1:$A$29,0),MATCH('Mthly ROIC (TR)'!$A135,'Memb Hist (Org)'!$A$1:$BS$1,0))&lt;&gt;1,"",'Mthly Returns (TR)'!X134),"")</f>
        <v>7.9027E-2</v>
      </c>
      <c r="Y135" s="46">
        <f>IFERROR(IF(INDEX('Memb Hist (Org)'!$A$1:$BS$29,MATCH('Mthly ROIC (TR)'!Y$2,'Memb Hist (Org)'!$A$1:$A$29,0),MATCH('Mthly ROIC (TR)'!$A135,'Memb Hist (Org)'!$A$1:$BS$1,0))&lt;&gt;1,"",'Mthly Returns (TR)'!Y134),"")</f>
        <v>0.13200000000000001</v>
      </c>
      <c r="Z135" s="46" t="str">
        <f>IFERROR(IF(INDEX('Memb Hist (Org)'!$A$1:$BS$29,MATCH('Mthly ROIC (TR)'!Z$2,'Memb Hist (Org)'!$A$1:$A$29,0),MATCH('Mthly ROIC (TR)'!$A135,'Memb Hist (Org)'!$A$1:$BS$1,0))&lt;&gt;1,"",'Mthly Returns (TR)'!Z134),"")</f>
        <v/>
      </c>
      <c r="AA135" s="46" t="str">
        <f>IFERROR(IF(INDEX('Memb Hist (Org)'!$A$1:$BS$29,MATCH('Mthly ROIC (TR)'!AA$2,'Memb Hist (Org)'!$A$1:$A$29,0),MATCH('Mthly ROIC (TR)'!$A135,'Memb Hist (Org)'!$A$1:$BS$1,0))&lt;&gt;1,"",'Mthly Returns (TR)'!AA134),"")</f>
        <v/>
      </c>
      <c r="AB135" s="46" t="str">
        <f>IFERROR(IF(INDEX('Memb Hist (Org)'!$A$1:$BS$29,MATCH('Mthly ROIC (TR)'!AB$2,'Memb Hist (Org)'!$A$1:$A$29,0),MATCH('Mthly ROIC (TR)'!$A135,'Memb Hist (Org)'!$A$1:$BS$1,0))&lt;&gt;1,"",'Mthly Returns (TR)'!AB134),"")</f>
        <v/>
      </c>
      <c r="AC135" s="46">
        <f>IFERROR(IF(INDEX('Memb Hist (Org)'!$A$1:$BS$29,MATCH('Mthly ROIC (TR)'!AC$2,'Memb Hist (Org)'!$A$1:$A$29,0),MATCH('Mthly ROIC (TR)'!$A135,'Memb Hist (Org)'!$A$1:$BS$1,0))&lt;&gt;1,"",'Mthly Returns (TR)'!AC134),"")</f>
        <v>9.5354999999999995E-2</v>
      </c>
      <c r="AD135" s="46" t="str">
        <f>IFERROR(IF(INDEX('Memb Hist (Org)'!$A$1:$BS$29,MATCH('Mthly ROIC (TR)'!AD$2,'Memb Hist (Org)'!$A$1:$A$29,0),MATCH('Mthly ROIC (TR)'!$A135,'Memb Hist (Org)'!$A$1:$BS$1,0))&lt;&gt;1,"",'Mthly Returns (TR)'!AD134),"")</f>
        <v/>
      </c>
      <c r="AE135" s="46" t="str">
        <f>IFERROR(IF(INDEX('Memb Hist (Org)'!$A$1:$BS$29,MATCH('Mthly ROIC (TR)'!AE$2,'Memb Hist (Org)'!$A$1:$A$29,0),MATCH('Mthly ROIC (TR)'!$A135,'Memb Hist (Org)'!$A$1:$BS$1,0))&lt;&gt;1,"",'Mthly Returns (TR)'!AE134),"")</f>
        <v/>
      </c>
      <c r="AF135" s="42" t="str">
        <f>IFERROR(IF($C135=7,INDEX(ROIC!$A$32:$BS$60,MATCH('Mthly ROIC (TR)'!AF$2,ROIC!$A$32:$A$60,0),MATCH('Mthly ROIC (TR)'!$A135,ROIC!$A$32:$BS$32,0)),AF134*(1+D134)),"")</f>
        <v/>
      </c>
      <c r="AG135" s="42" t="str">
        <f>IFERROR(IF($C135=7,INDEX(ROIC!$A$32:$BS$60,MATCH('Mthly ROIC (TR)'!AG$2,ROIC!$A$32:$A$60,0),MATCH('Mthly ROIC (TR)'!$A135,ROIC!$A$32:$BS$32,0)),AG134*(1+E134)),"")</f>
        <v/>
      </c>
      <c r="AH135" s="42" t="str">
        <f>IFERROR(IF($C135=7,INDEX(ROIC!$A$32:$BS$60,MATCH('Mthly ROIC (TR)'!AH$2,ROIC!$A$32:$A$60,0),MATCH('Mthly ROIC (TR)'!$A135,ROIC!$A$32:$BS$32,0)),AH134*(1+F134)),"")</f>
        <v/>
      </c>
      <c r="AI135" s="42" t="str">
        <f>IFERROR(IF($C135=7,INDEX(ROIC!$A$32:$BS$60,MATCH('Mthly ROIC (TR)'!AI$2,ROIC!$A$32:$A$60,0),MATCH('Mthly ROIC (TR)'!$A135,ROIC!$A$32:$BS$32,0)),AI134*(1+G134)),"")</f>
        <v/>
      </c>
      <c r="AJ135" s="42" t="str">
        <f>IFERROR(IF($C135=7,INDEX(ROIC!$A$32:$BS$60,MATCH('Mthly ROIC (TR)'!AJ$2,ROIC!$A$32:$A$60,0),MATCH('Mthly ROIC (TR)'!$A135,ROIC!$A$32:$BS$32,0)),AJ134*(1+H134)),"")</f>
        <v/>
      </c>
      <c r="AK135" s="42" t="str">
        <f>IFERROR(IF($C135=7,INDEX(ROIC!$A$32:$BS$60,MATCH('Mthly ROIC (TR)'!AK$2,ROIC!$A$32:$A$60,0),MATCH('Mthly ROIC (TR)'!$A135,ROIC!$A$32:$BS$32,0)),AK134*(1+I134)),"")</f>
        <v/>
      </c>
      <c r="AL135" s="42" t="str">
        <f>IFERROR(IF($C135=7,INDEX(ROIC!$A$32:$BS$60,MATCH('Mthly ROIC (TR)'!AL$2,ROIC!$A$32:$A$60,0),MATCH('Mthly ROIC (TR)'!$A135,ROIC!$A$32:$BS$32,0)),AL134*(1+J134)),"")</f>
        <v/>
      </c>
      <c r="AM135" s="42" t="str">
        <f>IFERROR(IF($C135=7,INDEX(ROIC!$A$32:$BS$60,MATCH('Mthly ROIC (TR)'!AM$2,ROIC!$A$32:$A$60,0),MATCH('Mthly ROIC (TR)'!$A135,ROIC!$A$32:$BS$32,0)),AM134*(1+K134)),"")</f>
        <v/>
      </c>
      <c r="AN135" s="42" t="str">
        <f>IFERROR(IF($C135=7,INDEX(ROIC!$A$32:$BS$60,MATCH('Mthly ROIC (TR)'!AN$2,ROIC!$A$32:$A$60,0),MATCH('Mthly ROIC (TR)'!$A135,ROIC!$A$32:$BS$32,0)),AN134*(1+L134)),"")</f>
        <v/>
      </c>
      <c r="AO135" s="42" t="str">
        <f>IFERROR(IF($C135=7,INDEX(ROIC!$A$32:$BS$60,MATCH('Mthly ROIC (TR)'!AO$2,ROIC!$A$32:$A$60,0),MATCH('Mthly ROIC (TR)'!$A135,ROIC!$A$32:$BS$32,0)),AO134*(1+M134)),"")</f>
        <v/>
      </c>
      <c r="AP135" s="42" t="str">
        <f>IFERROR(IF($C135=7,INDEX(ROIC!$A$32:$BS$60,MATCH('Mthly ROIC (TR)'!AP$2,ROIC!$A$32:$A$60,0),MATCH('Mthly ROIC (TR)'!$A135,ROIC!$A$32:$BS$32,0)),AP134*(1+N134)),"")</f>
        <v/>
      </c>
      <c r="AQ135" s="42" t="str">
        <f>IFERROR(IF($C135=7,INDEX(ROIC!$A$32:$BS$60,MATCH('Mthly ROIC (TR)'!AQ$2,ROIC!$A$32:$A$60,0),MATCH('Mthly ROIC (TR)'!$A135,ROIC!$A$32:$BS$32,0)),AQ134*(1+O134)),"")</f>
        <v/>
      </c>
      <c r="AR135" s="42" t="str">
        <f>IFERROR(IF($C135=7,INDEX(ROIC!$A$32:$BS$60,MATCH('Mthly ROIC (TR)'!AR$2,ROIC!$A$32:$A$60,0),MATCH('Mthly ROIC (TR)'!$A135,ROIC!$A$32:$BS$32,0)),AR134*(1+P134)),"")</f>
        <v/>
      </c>
      <c r="AS135" s="42" t="str">
        <f>IFERROR(IF($C135=7,INDEX(ROIC!$A$32:$BS$60,MATCH('Mthly ROIC (TR)'!AS$2,ROIC!$A$32:$A$60,0),MATCH('Mthly ROIC (TR)'!$A135,ROIC!$A$32:$BS$32,0)),AS134*(1+Q134)),"")</f>
        <v/>
      </c>
      <c r="AT135" s="42" t="str">
        <f>IFERROR(IF($C135=7,INDEX(ROIC!$A$32:$BS$60,MATCH('Mthly ROIC (TR)'!AT$2,ROIC!$A$32:$A$60,0),MATCH('Mthly ROIC (TR)'!$A135,ROIC!$A$32:$BS$32,0)),AT134*(1+R134)),"")</f>
        <v/>
      </c>
      <c r="AU135" s="42" t="str">
        <f>IFERROR(IF($C135=7,INDEX(ROIC!$A$32:$BS$60,MATCH('Mthly ROIC (TR)'!AU$2,ROIC!$A$32:$A$60,0),MATCH('Mthly ROIC (TR)'!$A135,ROIC!$A$32:$BS$32,0)),AU134*(1+S134)),"")</f>
        <v/>
      </c>
      <c r="AV135" s="42" t="str">
        <f>IFERROR(IF($C135=7,INDEX(ROIC!$A$32:$BS$60,MATCH('Mthly ROIC (TR)'!AV$2,ROIC!$A$32:$A$60,0),MATCH('Mthly ROIC (TR)'!$A135,ROIC!$A$32:$BS$32,0)),AV134*(1+T134)),"")</f>
        <v/>
      </c>
      <c r="AW135" s="42" t="str">
        <f>IFERROR(IF($C135=7,INDEX(ROIC!$A$32:$BS$60,MATCH('Mthly ROIC (TR)'!AW$2,ROIC!$A$32:$A$60,0),MATCH('Mthly ROIC (TR)'!$A135,ROIC!$A$32:$BS$32,0)),AW134*(1+U134)),"")</f>
        <v/>
      </c>
      <c r="AX135" s="42" t="str">
        <f>IFERROR(IF($C135=7,INDEX(ROIC!$A$32:$BS$60,MATCH('Mthly ROIC (TR)'!AX$2,ROIC!$A$32:$A$60,0),MATCH('Mthly ROIC (TR)'!$A135,ROIC!$A$32:$BS$32,0)),AX134*(1+V134)),"")</f>
        <v/>
      </c>
      <c r="AY135" s="42" t="str">
        <f>IFERROR(IF($C135=7,INDEX(ROIC!$A$32:$BS$60,MATCH('Mthly ROIC (TR)'!AY$2,ROIC!$A$32:$A$60,0),MATCH('Mthly ROIC (TR)'!$A135,ROIC!$A$32:$BS$32,0)),AY134*(1+W134)),"")</f>
        <v/>
      </c>
      <c r="AZ135" s="42" t="str">
        <f>IFERROR(IF($C135=7,INDEX(ROIC!$A$32:$BS$60,MATCH('Mthly ROIC (TR)'!AZ$2,ROIC!$A$32:$A$60,0),MATCH('Mthly ROIC (TR)'!$A135,ROIC!$A$32:$BS$32,0)),AZ134*(1+X134)),"")</f>
        <v/>
      </c>
      <c r="BA135" s="42" t="str">
        <f>IFERROR(IF($C135=7,INDEX(ROIC!$A$32:$BS$60,MATCH('Mthly ROIC (TR)'!BA$2,ROIC!$A$32:$A$60,0),MATCH('Mthly ROIC (TR)'!$A135,ROIC!$A$32:$BS$32,0)),BA134*(1+Y134)),"")</f>
        <v/>
      </c>
      <c r="BB135" s="42" t="str">
        <f>IFERROR(IF($C135=7,INDEX(ROIC!$A$32:$BS$60,MATCH('Mthly ROIC (TR)'!BB$2,ROIC!$A$32:$A$60,0),MATCH('Mthly ROIC (TR)'!$A135,ROIC!$A$32:$BS$32,0)),BB134*(1+Z134)),"")</f>
        <v/>
      </c>
      <c r="BC135" s="42" t="str">
        <f>IFERROR(IF($C135=7,INDEX(ROIC!$A$32:$BS$60,MATCH('Mthly ROIC (TR)'!BC$2,ROIC!$A$32:$A$60,0),MATCH('Mthly ROIC (TR)'!$A135,ROIC!$A$32:$BS$32,0)),BC134*(1+AA134)),"")</f>
        <v/>
      </c>
      <c r="BD135" s="42" t="str">
        <f>IFERROR(IF($C135=7,INDEX(ROIC!$A$32:$BS$60,MATCH('Mthly ROIC (TR)'!BD$2,ROIC!$A$32:$A$60,0),MATCH('Mthly ROIC (TR)'!$A135,ROIC!$A$32:$BS$32,0)),BD134*(1+AB134)),"")</f>
        <v/>
      </c>
      <c r="BE135" s="42" t="str">
        <f>IFERROR(IF($C135=7,INDEX(ROIC!$A$32:$BS$60,MATCH('Mthly ROIC (TR)'!BE$2,ROIC!$A$32:$A$60,0),MATCH('Mthly ROIC (TR)'!$A135,ROIC!$A$32:$BS$32,0)),BE134*(1+AC134)),"")</f>
        <v/>
      </c>
      <c r="BF135" s="42" t="str">
        <f>IFERROR(IF($C135=7,INDEX(ROIC!$A$32:$BS$60,MATCH('Mthly ROIC (TR)'!BF$2,ROIC!$A$32:$A$60,0),MATCH('Mthly ROIC (TR)'!$A135,ROIC!$A$32:$BS$32,0)),BF134*(1+AD134)),"")</f>
        <v/>
      </c>
      <c r="BG135" s="42" t="str">
        <f>IFERROR(IF($C135=7,INDEX(ROIC!$A$32:$BS$60,MATCH('Mthly ROIC (TR)'!BG$2,ROIC!$A$32:$A$60,0),MATCH('Mthly ROIC (TR)'!$A135,ROIC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0">
        <f>PRODUCT(DM601:DM603)-1</f>
        <v>-2.834951610971892E-2</v>
      </c>
      <c r="DV135" s="100">
        <f>PRODUCT(DM592:DM603)-1</f>
        <v>-6.7424520267809762E-2</v>
      </c>
    </row>
    <row r="136" spans="1:126" ht="14.5" customHeight="1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ROIC (TR)'!D$2,'Memb Hist (Org)'!$A$1:$A$29,0),MATCH('Mthly ROIC (TR)'!$A136,'Memb Hist (Org)'!$A$1:$BS$1,0))&lt;&gt;1,"",'Mthly Returns (TR)'!D135),"")</f>
        <v>0.121739</v>
      </c>
      <c r="E136" s="46" t="str">
        <f>IFERROR(IF(INDEX('Memb Hist (Org)'!$A$1:$BS$29,MATCH('Mthly ROIC (TR)'!E$2,'Memb Hist (Org)'!$A$1:$A$29,0),MATCH('Mthly ROIC (TR)'!$A136,'Memb Hist (Org)'!$A$1:$BS$1,0))&lt;&gt;1,"",'Mthly Returns (TR)'!E135),"")</f>
        <v/>
      </c>
      <c r="F136" s="46" t="str">
        <f>IFERROR(IF(INDEX('Memb Hist (Org)'!$A$1:$BS$29,MATCH('Mthly ROIC (TR)'!F$2,'Memb Hist (Org)'!$A$1:$A$29,0),MATCH('Mthly ROIC (TR)'!$A136,'Memb Hist (Org)'!$A$1:$BS$1,0))&lt;&gt;1,"",'Mthly Returns (TR)'!F135),"")</f>
        <v/>
      </c>
      <c r="G136" s="46">
        <f>IFERROR(IF(INDEX('Memb Hist (Org)'!$A$1:$BS$29,MATCH('Mthly ROIC (TR)'!G$2,'Memb Hist (Org)'!$A$1:$A$29,0),MATCH('Mthly ROIC (TR)'!$A136,'Memb Hist (Org)'!$A$1:$BS$1,0))&lt;&gt;1,"",'Mthly Returns (TR)'!G135),"")</f>
        <v>2.2221999999999999E-2</v>
      </c>
      <c r="H136" s="46">
        <f>IFERROR(IF(INDEX('Memb Hist (Org)'!$A$1:$BS$29,MATCH('Mthly ROIC (TR)'!H$2,'Memb Hist (Org)'!$A$1:$A$29,0),MATCH('Mthly ROIC (TR)'!$A136,'Memb Hist (Org)'!$A$1:$BS$1,0))&lt;&gt;1,"",'Mthly Returns (TR)'!H135),"")</f>
        <v>5.6569000000000001E-2</v>
      </c>
      <c r="I136" s="46">
        <f>IFERROR(IF(INDEX('Memb Hist (Org)'!$A$1:$BS$29,MATCH('Mthly ROIC (TR)'!I$2,'Memb Hist (Org)'!$A$1:$A$29,0),MATCH('Mthly ROIC (TR)'!$A136,'Memb Hist (Org)'!$A$1:$BS$1,0))&lt;&gt;1,"",'Mthly Returns (TR)'!I135),"")</f>
        <v>-0.02</v>
      </c>
      <c r="J136" s="46">
        <f>IFERROR(IF(INDEX('Memb Hist (Org)'!$A$1:$BS$29,MATCH('Mthly ROIC (TR)'!J$2,'Memb Hist (Org)'!$A$1:$A$29,0),MATCH('Mthly ROIC (TR)'!$A136,'Memb Hist (Org)'!$A$1:$BS$1,0))&lt;&gt;1,"",'Mthly Returns (TR)'!J135),"")</f>
        <v>8.7041999999999994E-2</v>
      </c>
      <c r="K136" s="46">
        <f>IFERROR(IF(INDEX('Memb Hist (Org)'!$A$1:$BS$29,MATCH('Mthly ROIC (TR)'!K$2,'Memb Hist (Org)'!$A$1:$A$29,0),MATCH('Mthly ROIC (TR)'!$A136,'Memb Hist (Org)'!$A$1:$BS$1,0))&lt;&gt;1,"",'Mthly Returns (TR)'!K135),"")</f>
        <v>2.2959E-2</v>
      </c>
      <c r="L136" s="46" t="str">
        <f>IFERROR(IF(INDEX('Memb Hist (Org)'!$A$1:$BS$29,MATCH('Mthly ROIC (TR)'!L$2,'Memb Hist (Org)'!$A$1:$A$29,0),MATCH('Mthly ROIC (TR)'!$A136,'Memb Hist (Org)'!$A$1:$BS$1,0))&lt;&gt;1,"",'Mthly Returns (TR)'!L135),"")</f>
        <v/>
      </c>
      <c r="M136" s="46" t="str">
        <f>IFERROR(IF(INDEX('Memb Hist (Org)'!$A$1:$BS$29,MATCH('Mthly ROIC (TR)'!M$2,'Memb Hist (Org)'!$A$1:$A$29,0),MATCH('Mthly ROIC (TR)'!$A136,'Memb Hist (Org)'!$A$1:$BS$1,0))&lt;&gt;1,"",'Mthly Returns (TR)'!M135),"")</f>
        <v/>
      </c>
      <c r="N136" s="46" t="str">
        <f>IFERROR(IF(INDEX('Memb Hist (Org)'!$A$1:$BS$29,MATCH('Mthly ROIC (TR)'!N$2,'Memb Hist (Org)'!$A$1:$A$29,0),MATCH('Mthly ROIC (TR)'!$A136,'Memb Hist (Org)'!$A$1:$BS$1,0))&lt;&gt;1,"",'Mthly Returns (TR)'!N135),"")</f>
        <v/>
      </c>
      <c r="O136" s="46">
        <f>IFERROR(IF(INDEX('Memb Hist (Org)'!$A$1:$BS$29,MATCH('Mthly ROIC (TR)'!O$2,'Memb Hist (Org)'!$A$1:$A$29,0),MATCH('Mthly ROIC (TR)'!$A136,'Memb Hist (Org)'!$A$1:$BS$1,0))&lt;&gt;1,"",'Mthly Returns (TR)'!O135),"")</f>
        <v>5.3220999999999997E-2</v>
      </c>
      <c r="P136" s="46" t="str">
        <f>IFERROR(IF(INDEX('Memb Hist (Org)'!$A$1:$BS$29,MATCH('Mthly ROIC (TR)'!P$2,'Memb Hist (Org)'!$A$1:$A$29,0),MATCH('Mthly ROIC (TR)'!$A136,'Memb Hist (Org)'!$A$1:$BS$1,0))&lt;&gt;1,"",'Mthly Returns (TR)'!P135),"")</f>
        <v/>
      </c>
      <c r="Q136" s="46">
        <f>IFERROR(IF(INDEX('Memb Hist (Org)'!$A$1:$BS$29,MATCH('Mthly ROIC (TR)'!Q$2,'Memb Hist (Org)'!$A$1:$A$29,0),MATCH('Mthly ROIC (TR)'!$A136,'Memb Hist (Org)'!$A$1:$BS$1,0))&lt;&gt;1,"",'Mthly Returns (TR)'!Q135),"")</f>
        <v>5.4487000000000001E-2</v>
      </c>
      <c r="R136" s="46" t="str">
        <f>IFERROR(IF(INDEX('Memb Hist (Org)'!$A$1:$BS$29,MATCH('Mthly ROIC (TR)'!R$2,'Memb Hist (Org)'!$A$1:$A$29,0),MATCH('Mthly ROIC (TR)'!$A136,'Memb Hist (Org)'!$A$1:$BS$1,0))&lt;&gt;1,"",'Mthly Returns (TR)'!R135),"")</f>
        <v/>
      </c>
      <c r="S136" s="46" t="str">
        <f>IFERROR(IF(INDEX('Memb Hist (Org)'!$A$1:$BS$29,MATCH('Mthly ROIC (TR)'!S$2,'Memb Hist (Org)'!$A$1:$A$29,0),MATCH('Mthly ROIC (TR)'!$A136,'Memb Hist (Org)'!$A$1:$BS$1,0))&lt;&gt;1,"",'Mthly Returns (TR)'!S135),"")</f>
        <v/>
      </c>
      <c r="T136" s="46">
        <f>IFERROR(IF(INDEX('Memb Hist (Org)'!$A$1:$BS$29,MATCH('Mthly ROIC (TR)'!T$2,'Memb Hist (Org)'!$A$1:$A$29,0),MATCH('Mthly ROIC (TR)'!$A136,'Memb Hist (Org)'!$A$1:$BS$1,0))&lt;&gt;1,"",'Mthly Returns (TR)'!T135),"")</f>
        <v>6.1055999999999999E-2</v>
      </c>
      <c r="U136" s="46">
        <f>IFERROR(IF(INDEX('Memb Hist (Org)'!$A$1:$BS$29,MATCH('Mthly ROIC (TR)'!U$2,'Memb Hist (Org)'!$A$1:$A$29,0),MATCH('Mthly ROIC (TR)'!$A136,'Memb Hist (Org)'!$A$1:$BS$1,0))&lt;&gt;1,"",'Mthly Returns (TR)'!U135),"")</f>
        <v>-1.005E-2</v>
      </c>
      <c r="V136" s="46">
        <f>IFERROR(IF(INDEX('Memb Hist (Org)'!$A$1:$BS$29,MATCH('Mthly ROIC (TR)'!V$2,'Memb Hist (Org)'!$A$1:$A$29,0),MATCH('Mthly ROIC (TR)'!$A136,'Memb Hist (Org)'!$A$1:$BS$1,0))&lt;&gt;1,"",'Mthly Returns (TR)'!V135),"")</f>
        <v>0.18343200000000001</v>
      </c>
      <c r="W136" s="46">
        <f>IFERROR(IF(INDEX('Memb Hist (Org)'!$A$1:$BS$29,MATCH('Mthly ROIC (TR)'!W$2,'Memb Hist (Org)'!$A$1:$A$29,0),MATCH('Mthly ROIC (TR)'!$A136,'Memb Hist (Org)'!$A$1:$BS$1,0))&lt;&gt;1,"",'Mthly Returns (TR)'!W135),"")</f>
        <v>0.15609799999999999</v>
      </c>
      <c r="X136" s="46">
        <f>IFERROR(IF(INDEX('Memb Hist (Org)'!$A$1:$BS$29,MATCH('Mthly ROIC (TR)'!X$2,'Memb Hist (Org)'!$A$1:$A$29,0),MATCH('Mthly ROIC (TR)'!$A136,'Memb Hist (Org)'!$A$1:$BS$1,0))&lt;&gt;1,"",'Mthly Returns (TR)'!X135),"")</f>
        <v>6.7605999999999999E-2</v>
      </c>
      <c r="Y136" s="46">
        <f>IFERROR(IF(INDEX('Memb Hist (Org)'!$A$1:$BS$29,MATCH('Mthly ROIC (TR)'!Y$2,'Memb Hist (Org)'!$A$1:$A$29,0),MATCH('Mthly ROIC (TR)'!$A136,'Memb Hist (Org)'!$A$1:$BS$1,0))&lt;&gt;1,"",'Mthly Returns (TR)'!Y135),"")</f>
        <v>9.6590999999999996E-2</v>
      </c>
      <c r="Z136" s="46" t="str">
        <f>IFERROR(IF(INDEX('Memb Hist (Org)'!$A$1:$BS$29,MATCH('Mthly ROIC (TR)'!Z$2,'Memb Hist (Org)'!$A$1:$A$29,0),MATCH('Mthly ROIC (TR)'!$A136,'Memb Hist (Org)'!$A$1:$BS$1,0))&lt;&gt;1,"",'Mthly Returns (TR)'!Z135),"")</f>
        <v/>
      </c>
      <c r="AA136" s="46" t="str">
        <f>IFERROR(IF(INDEX('Memb Hist (Org)'!$A$1:$BS$29,MATCH('Mthly ROIC (TR)'!AA$2,'Memb Hist (Org)'!$A$1:$A$29,0),MATCH('Mthly ROIC (TR)'!$A136,'Memb Hist (Org)'!$A$1:$BS$1,0))&lt;&gt;1,"",'Mthly Returns (TR)'!AA135),"")</f>
        <v/>
      </c>
      <c r="AB136" s="46" t="str">
        <f>IFERROR(IF(INDEX('Memb Hist (Org)'!$A$1:$BS$29,MATCH('Mthly ROIC (TR)'!AB$2,'Memb Hist (Org)'!$A$1:$A$29,0),MATCH('Mthly ROIC (TR)'!$A136,'Memb Hist (Org)'!$A$1:$BS$1,0))&lt;&gt;1,"",'Mthly Returns (TR)'!AB135),"")</f>
        <v/>
      </c>
      <c r="AC136" s="46">
        <f>IFERROR(IF(INDEX('Memb Hist (Org)'!$A$1:$BS$29,MATCH('Mthly ROIC (TR)'!AC$2,'Memb Hist (Org)'!$A$1:$A$29,0),MATCH('Mthly ROIC (TR)'!$A136,'Memb Hist (Org)'!$A$1:$BS$1,0))&lt;&gt;1,"",'Mthly Returns (TR)'!AC135),"")</f>
        <v>3.0356999999999999E-2</v>
      </c>
      <c r="AD136" s="46" t="str">
        <f>IFERROR(IF(INDEX('Memb Hist (Org)'!$A$1:$BS$29,MATCH('Mthly ROIC (TR)'!AD$2,'Memb Hist (Org)'!$A$1:$A$29,0),MATCH('Mthly ROIC (TR)'!$A136,'Memb Hist (Org)'!$A$1:$BS$1,0))&lt;&gt;1,"",'Mthly Returns (TR)'!AD135),"")</f>
        <v/>
      </c>
      <c r="AE136" s="46" t="str">
        <f>IFERROR(IF(INDEX('Memb Hist (Org)'!$A$1:$BS$29,MATCH('Mthly ROIC (TR)'!AE$2,'Memb Hist (Org)'!$A$1:$A$29,0),MATCH('Mthly ROIC (TR)'!$A136,'Memb Hist (Org)'!$A$1:$BS$1,0))&lt;&gt;1,"",'Mthly Returns (TR)'!AE135),"")</f>
        <v/>
      </c>
      <c r="AF136" s="42" t="str">
        <f>IFERROR(IF($C136=7,INDEX(ROIC!$A$32:$BS$60,MATCH('Mthly ROIC (TR)'!AF$2,ROIC!$A$32:$A$60,0),MATCH('Mthly ROIC (TR)'!$A136,ROIC!$A$32:$BS$32,0)),AF135*(1+D135)),"")</f>
        <v/>
      </c>
      <c r="AG136" s="42" t="str">
        <f>IFERROR(IF($C136=7,INDEX(ROIC!$A$32:$BS$60,MATCH('Mthly ROIC (TR)'!AG$2,ROIC!$A$32:$A$60,0),MATCH('Mthly ROIC (TR)'!$A136,ROIC!$A$32:$BS$32,0)),AG135*(1+E135)),"")</f>
        <v/>
      </c>
      <c r="AH136" s="42" t="str">
        <f>IFERROR(IF($C136=7,INDEX(ROIC!$A$32:$BS$60,MATCH('Mthly ROIC (TR)'!AH$2,ROIC!$A$32:$A$60,0),MATCH('Mthly ROIC (TR)'!$A136,ROIC!$A$32:$BS$32,0)),AH135*(1+F135)),"")</f>
        <v/>
      </c>
      <c r="AI136" s="42" t="str">
        <f>IFERROR(IF($C136=7,INDEX(ROIC!$A$32:$BS$60,MATCH('Mthly ROIC (TR)'!AI$2,ROIC!$A$32:$A$60,0),MATCH('Mthly ROIC (TR)'!$A136,ROIC!$A$32:$BS$32,0)),AI135*(1+G135)),"")</f>
        <v/>
      </c>
      <c r="AJ136" s="42" t="str">
        <f>IFERROR(IF($C136=7,INDEX(ROIC!$A$32:$BS$60,MATCH('Mthly ROIC (TR)'!AJ$2,ROIC!$A$32:$A$60,0),MATCH('Mthly ROIC (TR)'!$A136,ROIC!$A$32:$BS$32,0)),AJ135*(1+H135)),"")</f>
        <v/>
      </c>
      <c r="AK136" s="42" t="str">
        <f>IFERROR(IF($C136=7,INDEX(ROIC!$A$32:$BS$60,MATCH('Mthly ROIC (TR)'!AK$2,ROIC!$A$32:$A$60,0),MATCH('Mthly ROIC (TR)'!$A136,ROIC!$A$32:$BS$32,0)),AK135*(1+I135)),"")</f>
        <v/>
      </c>
      <c r="AL136" s="42" t="str">
        <f>IFERROR(IF($C136=7,INDEX(ROIC!$A$32:$BS$60,MATCH('Mthly ROIC (TR)'!AL$2,ROIC!$A$32:$A$60,0),MATCH('Mthly ROIC (TR)'!$A136,ROIC!$A$32:$BS$32,0)),AL135*(1+J135)),"")</f>
        <v/>
      </c>
      <c r="AM136" s="42" t="str">
        <f>IFERROR(IF($C136=7,INDEX(ROIC!$A$32:$BS$60,MATCH('Mthly ROIC (TR)'!AM$2,ROIC!$A$32:$A$60,0),MATCH('Mthly ROIC (TR)'!$A136,ROIC!$A$32:$BS$32,0)),AM135*(1+K135)),"")</f>
        <v/>
      </c>
      <c r="AN136" s="42" t="str">
        <f>IFERROR(IF($C136=7,INDEX(ROIC!$A$32:$BS$60,MATCH('Mthly ROIC (TR)'!AN$2,ROIC!$A$32:$A$60,0),MATCH('Mthly ROIC (TR)'!$A136,ROIC!$A$32:$BS$32,0)),AN135*(1+L135)),"")</f>
        <v/>
      </c>
      <c r="AO136" s="42" t="str">
        <f>IFERROR(IF($C136=7,INDEX(ROIC!$A$32:$BS$60,MATCH('Mthly ROIC (TR)'!AO$2,ROIC!$A$32:$A$60,0),MATCH('Mthly ROIC (TR)'!$A136,ROIC!$A$32:$BS$32,0)),AO135*(1+M135)),"")</f>
        <v/>
      </c>
      <c r="AP136" s="42" t="str">
        <f>IFERROR(IF($C136=7,INDEX(ROIC!$A$32:$BS$60,MATCH('Mthly ROIC (TR)'!AP$2,ROIC!$A$32:$A$60,0),MATCH('Mthly ROIC (TR)'!$A136,ROIC!$A$32:$BS$32,0)),AP135*(1+N135)),"")</f>
        <v/>
      </c>
      <c r="AQ136" s="42" t="str">
        <f>IFERROR(IF($C136=7,INDEX(ROIC!$A$32:$BS$60,MATCH('Mthly ROIC (TR)'!AQ$2,ROIC!$A$32:$A$60,0),MATCH('Mthly ROIC (TR)'!$A136,ROIC!$A$32:$BS$32,0)),AQ135*(1+O135)),"")</f>
        <v/>
      </c>
      <c r="AR136" s="42" t="str">
        <f>IFERROR(IF($C136=7,INDEX(ROIC!$A$32:$BS$60,MATCH('Mthly ROIC (TR)'!AR$2,ROIC!$A$32:$A$60,0),MATCH('Mthly ROIC (TR)'!$A136,ROIC!$A$32:$BS$32,0)),AR135*(1+P135)),"")</f>
        <v/>
      </c>
      <c r="AS136" s="42" t="str">
        <f>IFERROR(IF($C136=7,INDEX(ROIC!$A$32:$BS$60,MATCH('Mthly ROIC (TR)'!AS$2,ROIC!$A$32:$A$60,0),MATCH('Mthly ROIC (TR)'!$A136,ROIC!$A$32:$BS$32,0)),AS135*(1+Q135)),"")</f>
        <v/>
      </c>
      <c r="AT136" s="42" t="str">
        <f>IFERROR(IF($C136=7,INDEX(ROIC!$A$32:$BS$60,MATCH('Mthly ROIC (TR)'!AT$2,ROIC!$A$32:$A$60,0),MATCH('Mthly ROIC (TR)'!$A136,ROIC!$A$32:$BS$32,0)),AT135*(1+R135)),"")</f>
        <v/>
      </c>
      <c r="AU136" s="42" t="str">
        <f>IFERROR(IF($C136=7,INDEX(ROIC!$A$32:$BS$60,MATCH('Mthly ROIC (TR)'!AU$2,ROIC!$A$32:$A$60,0),MATCH('Mthly ROIC (TR)'!$A136,ROIC!$A$32:$BS$32,0)),AU135*(1+S135)),"")</f>
        <v/>
      </c>
      <c r="AV136" s="42" t="str">
        <f>IFERROR(IF($C136=7,INDEX(ROIC!$A$32:$BS$60,MATCH('Mthly ROIC (TR)'!AV$2,ROIC!$A$32:$A$60,0),MATCH('Mthly ROIC (TR)'!$A136,ROIC!$A$32:$BS$32,0)),AV135*(1+T135)),"")</f>
        <v/>
      </c>
      <c r="AW136" s="42" t="str">
        <f>IFERROR(IF($C136=7,INDEX(ROIC!$A$32:$BS$60,MATCH('Mthly ROIC (TR)'!AW$2,ROIC!$A$32:$A$60,0),MATCH('Mthly ROIC (TR)'!$A136,ROIC!$A$32:$BS$32,0)),AW135*(1+U135)),"")</f>
        <v/>
      </c>
      <c r="AX136" s="42" t="str">
        <f>IFERROR(IF($C136=7,INDEX(ROIC!$A$32:$BS$60,MATCH('Mthly ROIC (TR)'!AX$2,ROIC!$A$32:$A$60,0),MATCH('Mthly ROIC (TR)'!$A136,ROIC!$A$32:$BS$32,0)),AX135*(1+V135)),"")</f>
        <v/>
      </c>
      <c r="AY136" s="42" t="str">
        <f>IFERROR(IF($C136=7,INDEX(ROIC!$A$32:$BS$60,MATCH('Mthly ROIC (TR)'!AY$2,ROIC!$A$32:$A$60,0),MATCH('Mthly ROIC (TR)'!$A136,ROIC!$A$32:$BS$32,0)),AY135*(1+W135)),"")</f>
        <v/>
      </c>
      <c r="AZ136" s="42" t="str">
        <f>IFERROR(IF($C136=7,INDEX(ROIC!$A$32:$BS$60,MATCH('Mthly ROIC (TR)'!AZ$2,ROIC!$A$32:$A$60,0),MATCH('Mthly ROIC (TR)'!$A136,ROIC!$A$32:$BS$32,0)),AZ135*(1+X135)),"")</f>
        <v/>
      </c>
      <c r="BA136" s="42" t="str">
        <f>IFERROR(IF($C136=7,INDEX(ROIC!$A$32:$BS$60,MATCH('Mthly ROIC (TR)'!BA$2,ROIC!$A$32:$A$60,0),MATCH('Mthly ROIC (TR)'!$A136,ROIC!$A$32:$BS$32,0)),BA135*(1+Y135)),"")</f>
        <v/>
      </c>
      <c r="BB136" s="42" t="str">
        <f>IFERROR(IF($C136=7,INDEX(ROIC!$A$32:$BS$60,MATCH('Mthly ROIC (TR)'!BB$2,ROIC!$A$32:$A$60,0),MATCH('Mthly ROIC (TR)'!$A136,ROIC!$A$32:$BS$32,0)),BB135*(1+Z135)),"")</f>
        <v/>
      </c>
      <c r="BC136" s="42" t="str">
        <f>IFERROR(IF($C136=7,INDEX(ROIC!$A$32:$BS$60,MATCH('Mthly ROIC (TR)'!BC$2,ROIC!$A$32:$A$60,0),MATCH('Mthly ROIC (TR)'!$A136,ROIC!$A$32:$BS$32,0)),BC135*(1+AA135)),"")</f>
        <v/>
      </c>
      <c r="BD136" s="42" t="str">
        <f>IFERROR(IF($C136=7,INDEX(ROIC!$A$32:$BS$60,MATCH('Mthly ROIC (TR)'!BD$2,ROIC!$A$32:$A$60,0),MATCH('Mthly ROIC (TR)'!$A136,ROIC!$A$32:$BS$32,0)),BD135*(1+AB135)),"")</f>
        <v/>
      </c>
      <c r="BE136" s="42" t="str">
        <f>IFERROR(IF($C136=7,INDEX(ROIC!$A$32:$BS$60,MATCH('Mthly ROIC (TR)'!BE$2,ROIC!$A$32:$A$60,0),MATCH('Mthly ROIC (TR)'!$A136,ROIC!$A$32:$BS$32,0)),BE135*(1+AC135)),"")</f>
        <v/>
      </c>
      <c r="BF136" s="42" t="str">
        <f>IFERROR(IF($C136=7,INDEX(ROIC!$A$32:$BS$60,MATCH('Mthly ROIC (TR)'!BF$2,ROIC!$A$32:$A$60,0),MATCH('Mthly ROIC (TR)'!$A136,ROIC!$A$32:$BS$32,0)),BF135*(1+AD135)),"")</f>
        <v/>
      </c>
      <c r="BG136" s="42" t="str">
        <f>IFERROR(IF($C136=7,INDEX(ROIC!$A$32:$BS$60,MATCH('Mthly ROIC (TR)'!BG$2,ROIC!$A$32:$A$60,0),MATCH('Mthly ROIC (TR)'!$A136,ROIC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0">
        <f>PRODUCT(DM602:DM604)-1</f>
        <v>3.2630374393984418E-2</v>
      </c>
      <c r="DV136" s="100">
        <f>PRODUCT(DM593:DM604)-1</f>
        <v>7.4882391820097816E-2</v>
      </c>
    </row>
    <row r="137" spans="1:126" ht="14.5" customHeight="1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ROIC (TR)'!D$2,'Memb Hist (Org)'!$A$1:$A$29,0),MATCH('Mthly ROIC (TR)'!$A137,'Memb Hist (Org)'!$A$1:$BS$1,0))&lt;&gt;1,"",'Mthly Returns (TR)'!D136),"")</f>
        <v>3.4418999999999998E-2</v>
      </c>
      <c r="E137" s="46" t="str">
        <f>IFERROR(IF(INDEX('Memb Hist (Org)'!$A$1:$BS$29,MATCH('Mthly ROIC (TR)'!E$2,'Memb Hist (Org)'!$A$1:$A$29,0),MATCH('Mthly ROIC (TR)'!$A137,'Memb Hist (Org)'!$A$1:$BS$1,0))&lt;&gt;1,"",'Mthly Returns (TR)'!E136),"")</f>
        <v/>
      </c>
      <c r="F137" s="46" t="str">
        <f>IFERROR(IF(INDEX('Memb Hist (Org)'!$A$1:$BS$29,MATCH('Mthly ROIC (TR)'!F$2,'Memb Hist (Org)'!$A$1:$A$29,0),MATCH('Mthly ROIC (TR)'!$A137,'Memb Hist (Org)'!$A$1:$BS$1,0))&lt;&gt;1,"",'Mthly Returns (TR)'!F136),"")</f>
        <v/>
      </c>
      <c r="G137" s="46">
        <f>IFERROR(IF(INDEX('Memb Hist (Org)'!$A$1:$BS$29,MATCH('Mthly ROIC (TR)'!G$2,'Memb Hist (Org)'!$A$1:$A$29,0),MATCH('Mthly ROIC (TR)'!$A137,'Memb Hist (Org)'!$A$1:$BS$1,0))&lt;&gt;1,"",'Mthly Returns (TR)'!G136),"")</f>
        <v>1.0470999999999999E-2</v>
      </c>
      <c r="H137" s="46">
        <f>IFERROR(IF(INDEX('Memb Hist (Org)'!$A$1:$BS$29,MATCH('Mthly ROIC (TR)'!H$2,'Memb Hist (Org)'!$A$1:$A$29,0),MATCH('Mthly ROIC (TR)'!$A137,'Memb Hist (Org)'!$A$1:$BS$1,0))&lt;&gt;1,"",'Mthly Returns (TR)'!H136),"")</f>
        <v>3.2814999999999997E-2</v>
      </c>
      <c r="I137" s="46">
        <f>IFERROR(IF(INDEX('Memb Hist (Org)'!$A$1:$BS$29,MATCH('Mthly ROIC (TR)'!I$2,'Memb Hist (Org)'!$A$1:$A$29,0),MATCH('Mthly ROIC (TR)'!$A137,'Memb Hist (Org)'!$A$1:$BS$1,0))&lt;&gt;1,"",'Mthly Returns (TR)'!I136),"")</f>
        <v>8.2552E-2</v>
      </c>
      <c r="J137" s="46">
        <f>IFERROR(IF(INDEX('Memb Hist (Org)'!$A$1:$BS$29,MATCH('Mthly ROIC (TR)'!J$2,'Memb Hist (Org)'!$A$1:$A$29,0),MATCH('Mthly ROIC (TR)'!$A137,'Memb Hist (Org)'!$A$1:$BS$1,0))&lt;&gt;1,"",'Mthly Returns (TR)'!J136),"")</f>
        <v>2.5000000000000001E-2</v>
      </c>
      <c r="K137" s="46">
        <f>IFERROR(IF(INDEX('Memb Hist (Org)'!$A$1:$BS$29,MATCH('Mthly ROIC (TR)'!K$2,'Memb Hist (Org)'!$A$1:$A$29,0),MATCH('Mthly ROIC (TR)'!$A137,'Memb Hist (Org)'!$A$1:$BS$1,0))&lt;&gt;1,"",'Mthly Returns (TR)'!K136),"")</f>
        <v>2.4940000000000001E-3</v>
      </c>
      <c r="L137" s="46" t="str">
        <f>IFERROR(IF(INDEX('Memb Hist (Org)'!$A$1:$BS$29,MATCH('Mthly ROIC (TR)'!L$2,'Memb Hist (Org)'!$A$1:$A$29,0),MATCH('Mthly ROIC (TR)'!$A137,'Memb Hist (Org)'!$A$1:$BS$1,0))&lt;&gt;1,"",'Mthly Returns (TR)'!L136),"")</f>
        <v/>
      </c>
      <c r="M137" s="46" t="str">
        <f>IFERROR(IF(INDEX('Memb Hist (Org)'!$A$1:$BS$29,MATCH('Mthly ROIC (TR)'!M$2,'Memb Hist (Org)'!$A$1:$A$29,0),MATCH('Mthly ROIC (TR)'!$A137,'Memb Hist (Org)'!$A$1:$BS$1,0))&lt;&gt;1,"",'Mthly Returns (TR)'!M136),"")</f>
        <v/>
      </c>
      <c r="N137" s="46" t="str">
        <f>IFERROR(IF(INDEX('Memb Hist (Org)'!$A$1:$BS$29,MATCH('Mthly ROIC (TR)'!N$2,'Memb Hist (Org)'!$A$1:$A$29,0),MATCH('Mthly ROIC (TR)'!$A137,'Memb Hist (Org)'!$A$1:$BS$1,0))&lt;&gt;1,"",'Mthly Returns (TR)'!N136),"")</f>
        <v/>
      </c>
      <c r="O137" s="46">
        <f>IFERROR(IF(INDEX('Memb Hist (Org)'!$A$1:$BS$29,MATCH('Mthly ROIC (TR)'!O$2,'Memb Hist (Org)'!$A$1:$A$29,0),MATCH('Mthly ROIC (TR)'!$A137,'Memb Hist (Org)'!$A$1:$BS$1,0))&lt;&gt;1,"",'Mthly Returns (TR)'!O136),"")</f>
        <v>2.8191000000000001E-2</v>
      </c>
      <c r="P137" s="46" t="str">
        <f>IFERROR(IF(INDEX('Memb Hist (Org)'!$A$1:$BS$29,MATCH('Mthly ROIC (TR)'!P$2,'Memb Hist (Org)'!$A$1:$A$29,0),MATCH('Mthly ROIC (TR)'!$A137,'Memb Hist (Org)'!$A$1:$BS$1,0))&lt;&gt;1,"",'Mthly Returns (TR)'!P136),"")</f>
        <v/>
      </c>
      <c r="Q137" s="46">
        <f>IFERROR(IF(INDEX('Memb Hist (Org)'!$A$1:$BS$29,MATCH('Mthly ROIC (TR)'!Q$2,'Memb Hist (Org)'!$A$1:$A$29,0),MATCH('Mthly ROIC (TR)'!$A137,'Memb Hist (Org)'!$A$1:$BS$1,0))&lt;&gt;1,"",'Mthly Returns (TR)'!Q136),"")</f>
        <v>6.0789999999999997E-2</v>
      </c>
      <c r="R137" s="46" t="str">
        <f>IFERROR(IF(INDEX('Memb Hist (Org)'!$A$1:$BS$29,MATCH('Mthly ROIC (TR)'!R$2,'Memb Hist (Org)'!$A$1:$A$29,0),MATCH('Mthly ROIC (TR)'!$A137,'Memb Hist (Org)'!$A$1:$BS$1,0))&lt;&gt;1,"",'Mthly Returns (TR)'!R136),"")</f>
        <v/>
      </c>
      <c r="S137" s="46" t="str">
        <f>IFERROR(IF(INDEX('Memb Hist (Org)'!$A$1:$BS$29,MATCH('Mthly ROIC (TR)'!S$2,'Memb Hist (Org)'!$A$1:$A$29,0),MATCH('Mthly ROIC (TR)'!$A137,'Memb Hist (Org)'!$A$1:$BS$1,0))&lt;&gt;1,"",'Mthly Returns (TR)'!S136),"")</f>
        <v/>
      </c>
      <c r="T137" s="46">
        <f>IFERROR(IF(INDEX('Memb Hist (Org)'!$A$1:$BS$29,MATCH('Mthly ROIC (TR)'!T$2,'Memb Hist (Org)'!$A$1:$A$29,0),MATCH('Mthly ROIC (TR)'!$A137,'Memb Hist (Org)'!$A$1:$BS$1,0))&lt;&gt;1,"",'Mthly Returns (TR)'!T136),"")</f>
        <v>9.3310000000000008E-3</v>
      </c>
      <c r="U137" s="46">
        <f>IFERROR(IF(INDEX('Memb Hist (Org)'!$A$1:$BS$29,MATCH('Mthly ROIC (TR)'!U$2,'Memb Hist (Org)'!$A$1:$A$29,0),MATCH('Mthly ROIC (TR)'!$A137,'Memb Hist (Org)'!$A$1:$BS$1,0))&lt;&gt;1,"",'Mthly Returns (TR)'!U136),"")</f>
        <v>2.4365000000000001E-2</v>
      </c>
      <c r="V137" s="46">
        <f>IFERROR(IF(INDEX('Memb Hist (Org)'!$A$1:$BS$29,MATCH('Mthly ROIC (TR)'!V$2,'Memb Hist (Org)'!$A$1:$A$29,0),MATCH('Mthly ROIC (TR)'!$A137,'Memb Hist (Org)'!$A$1:$BS$1,0))&lt;&gt;1,"",'Mthly Returns (TR)'!V136),"")</f>
        <v>-4.3333000000000003E-2</v>
      </c>
      <c r="W137" s="46">
        <f>IFERROR(IF(INDEX('Memb Hist (Org)'!$A$1:$BS$29,MATCH('Mthly ROIC (TR)'!W$2,'Memb Hist (Org)'!$A$1:$A$29,0),MATCH('Mthly ROIC (TR)'!$A137,'Memb Hist (Org)'!$A$1:$BS$1,0))&lt;&gt;1,"",'Mthly Returns (TR)'!W136),"")</f>
        <v>-1.0970000000000001E-3</v>
      </c>
      <c r="X137" s="46">
        <f>IFERROR(IF(INDEX('Memb Hist (Org)'!$A$1:$BS$29,MATCH('Mthly ROIC (TR)'!X$2,'Memb Hist (Org)'!$A$1:$A$29,0),MATCH('Mthly ROIC (TR)'!$A137,'Memb Hist (Org)'!$A$1:$BS$1,0))&lt;&gt;1,"",'Mthly Returns (TR)'!X136),"")</f>
        <v>0.12665000000000001</v>
      </c>
      <c r="Y137" s="46">
        <f>IFERROR(IF(INDEX('Memb Hist (Org)'!$A$1:$BS$29,MATCH('Mthly ROIC (TR)'!Y$2,'Memb Hist (Org)'!$A$1:$A$29,0),MATCH('Mthly ROIC (TR)'!$A137,'Memb Hist (Org)'!$A$1:$BS$1,0))&lt;&gt;1,"",'Mthly Returns (TR)'!Y136),"")</f>
        <v>1.3816999999999999E-2</v>
      </c>
      <c r="Z137" s="46" t="str">
        <f>IFERROR(IF(INDEX('Memb Hist (Org)'!$A$1:$BS$29,MATCH('Mthly ROIC (TR)'!Z$2,'Memb Hist (Org)'!$A$1:$A$29,0),MATCH('Mthly ROIC (TR)'!$A137,'Memb Hist (Org)'!$A$1:$BS$1,0))&lt;&gt;1,"",'Mthly Returns (TR)'!Z136),"")</f>
        <v/>
      </c>
      <c r="AA137" s="46" t="str">
        <f>IFERROR(IF(INDEX('Memb Hist (Org)'!$A$1:$BS$29,MATCH('Mthly ROIC (TR)'!AA$2,'Memb Hist (Org)'!$A$1:$A$29,0),MATCH('Mthly ROIC (TR)'!$A137,'Memb Hist (Org)'!$A$1:$BS$1,0))&lt;&gt;1,"",'Mthly Returns (TR)'!AA136),"")</f>
        <v/>
      </c>
      <c r="AB137" s="46" t="str">
        <f>IFERROR(IF(INDEX('Memb Hist (Org)'!$A$1:$BS$29,MATCH('Mthly ROIC (TR)'!AB$2,'Memb Hist (Org)'!$A$1:$A$29,0),MATCH('Mthly ROIC (TR)'!$A137,'Memb Hist (Org)'!$A$1:$BS$1,0))&lt;&gt;1,"",'Mthly Returns (TR)'!AB136),"")</f>
        <v/>
      </c>
      <c r="AC137" s="46">
        <f>IFERROR(IF(INDEX('Memb Hist (Org)'!$A$1:$BS$29,MATCH('Mthly ROIC (TR)'!AC$2,'Memb Hist (Org)'!$A$1:$A$29,0),MATCH('Mthly ROIC (TR)'!$A137,'Memb Hist (Org)'!$A$1:$BS$1,0))&lt;&gt;1,"",'Mthly Returns (TR)'!AC136),"")</f>
        <v>-4.3670000000000002E-3</v>
      </c>
      <c r="AD137" s="46" t="str">
        <f>IFERROR(IF(INDEX('Memb Hist (Org)'!$A$1:$BS$29,MATCH('Mthly ROIC (TR)'!AD$2,'Memb Hist (Org)'!$A$1:$A$29,0),MATCH('Mthly ROIC (TR)'!$A137,'Memb Hist (Org)'!$A$1:$BS$1,0))&lt;&gt;1,"",'Mthly Returns (TR)'!AD136),"")</f>
        <v/>
      </c>
      <c r="AE137" s="46" t="str">
        <f>IFERROR(IF(INDEX('Memb Hist (Org)'!$A$1:$BS$29,MATCH('Mthly ROIC (TR)'!AE$2,'Memb Hist (Org)'!$A$1:$A$29,0),MATCH('Mthly ROIC (TR)'!$A137,'Memb Hist (Org)'!$A$1:$BS$1,0))&lt;&gt;1,"",'Mthly Returns (TR)'!AE136),"")</f>
        <v/>
      </c>
      <c r="AF137" s="42" t="str">
        <f>IFERROR(IF($C137=7,INDEX(ROIC!$A$32:$BS$60,MATCH('Mthly ROIC (TR)'!AF$2,ROIC!$A$32:$A$60,0),MATCH('Mthly ROIC (TR)'!$A137,ROIC!$A$32:$BS$32,0)),AF136*(1+D136)),"")</f>
        <v/>
      </c>
      <c r="AG137" s="42" t="str">
        <f>IFERROR(IF($C137=7,INDEX(ROIC!$A$32:$BS$60,MATCH('Mthly ROIC (TR)'!AG$2,ROIC!$A$32:$A$60,0),MATCH('Mthly ROIC (TR)'!$A137,ROIC!$A$32:$BS$32,0)),AG136*(1+E136)),"")</f>
        <v/>
      </c>
      <c r="AH137" s="42" t="str">
        <f>IFERROR(IF($C137=7,INDEX(ROIC!$A$32:$BS$60,MATCH('Mthly ROIC (TR)'!AH$2,ROIC!$A$32:$A$60,0),MATCH('Mthly ROIC (TR)'!$A137,ROIC!$A$32:$BS$32,0)),AH136*(1+F136)),"")</f>
        <v/>
      </c>
      <c r="AI137" s="42" t="str">
        <f>IFERROR(IF($C137=7,INDEX(ROIC!$A$32:$BS$60,MATCH('Mthly ROIC (TR)'!AI$2,ROIC!$A$32:$A$60,0),MATCH('Mthly ROIC (TR)'!$A137,ROIC!$A$32:$BS$32,0)),AI136*(1+G136)),"")</f>
        <v/>
      </c>
      <c r="AJ137" s="42" t="str">
        <f>IFERROR(IF($C137=7,INDEX(ROIC!$A$32:$BS$60,MATCH('Mthly ROIC (TR)'!AJ$2,ROIC!$A$32:$A$60,0),MATCH('Mthly ROIC (TR)'!$A137,ROIC!$A$32:$BS$32,0)),AJ136*(1+H136)),"")</f>
        <v/>
      </c>
      <c r="AK137" s="42" t="str">
        <f>IFERROR(IF($C137=7,INDEX(ROIC!$A$32:$BS$60,MATCH('Mthly ROIC (TR)'!AK$2,ROIC!$A$32:$A$60,0),MATCH('Mthly ROIC (TR)'!$A137,ROIC!$A$32:$BS$32,0)),AK136*(1+I136)),"")</f>
        <v/>
      </c>
      <c r="AL137" s="42" t="str">
        <f>IFERROR(IF($C137=7,INDEX(ROIC!$A$32:$BS$60,MATCH('Mthly ROIC (TR)'!AL$2,ROIC!$A$32:$A$60,0),MATCH('Mthly ROIC (TR)'!$A137,ROIC!$A$32:$BS$32,0)),AL136*(1+J136)),"")</f>
        <v/>
      </c>
      <c r="AM137" s="42" t="str">
        <f>IFERROR(IF($C137=7,INDEX(ROIC!$A$32:$BS$60,MATCH('Mthly ROIC (TR)'!AM$2,ROIC!$A$32:$A$60,0),MATCH('Mthly ROIC (TR)'!$A137,ROIC!$A$32:$BS$32,0)),AM136*(1+K136)),"")</f>
        <v/>
      </c>
      <c r="AN137" s="42" t="str">
        <f>IFERROR(IF($C137=7,INDEX(ROIC!$A$32:$BS$60,MATCH('Mthly ROIC (TR)'!AN$2,ROIC!$A$32:$A$60,0),MATCH('Mthly ROIC (TR)'!$A137,ROIC!$A$32:$BS$32,0)),AN136*(1+L136)),"")</f>
        <v/>
      </c>
      <c r="AO137" s="42" t="str">
        <f>IFERROR(IF($C137=7,INDEX(ROIC!$A$32:$BS$60,MATCH('Mthly ROIC (TR)'!AO$2,ROIC!$A$32:$A$60,0),MATCH('Mthly ROIC (TR)'!$A137,ROIC!$A$32:$BS$32,0)),AO136*(1+M136)),"")</f>
        <v/>
      </c>
      <c r="AP137" s="42" t="str">
        <f>IFERROR(IF($C137=7,INDEX(ROIC!$A$32:$BS$60,MATCH('Mthly ROIC (TR)'!AP$2,ROIC!$A$32:$A$60,0),MATCH('Mthly ROIC (TR)'!$A137,ROIC!$A$32:$BS$32,0)),AP136*(1+N136)),"")</f>
        <v/>
      </c>
      <c r="AQ137" s="42" t="str">
        <f>IFERROR(IF($C137=7,INDEX(ROIC!$A$32:$BS$60,MATCH('Mthly ROIC (TR)'!AQ$2,ROIC!$A$32:$A$60,0),MATCH('Mthly ROIC (TR)'!$A137,ROIC!$A$32:$BS$32,0)),AQ136*(1+O136)),"")</f>
        <v/>
      </c>
      <c r="AR137" s="42" t="str">
        <f>IFERROR(IF($C137=7,INDEX(ROIC!$A$32:$BS$60,MATCH('Mthly ROIC (TR)'!AR$2,ROIC!$A$32:$A$60,0),MATCH('Mthly ROIC (TR)'!$A137,ROIC!$A$32:$BS$32,0)),AR136*(1+P136)),"")</f>
        <v/>
      </c>
      <c r="AS137" s="42" t="str">
        <f>IFERROR(IF($C137=7,INDEX(ROIC!$A$32:$BS$60,MATCH('Mthly ROIC (TR)'!AS$2,ROIC!$A$32:$A$60,0),MATCH('Mthly ROIC (TR)'!$A137,ROIC!$A$32:$BS$32,0)),AS136*(1+Q136)),"")</f>
        <v/>
      </c>
      <c r="AT137" s="42" t="str">
        <f>IFERROR(IF($C137=7,INDEX(ROIC!$A$32:$BS$60,MATCH('Mthly ROIC (TR)'!AT$2,ROIC!$A$32:$A$60,0),MATCH('Mthly ROIC (TR)'!$A137,ROIC!$A$32:$BS$32,0)),AT136*(1+R136)),"")</f>
        <v/>
      </c>
      <c r="AU137" s="42" t="str">
        <f>IFERROR(IF($C137=7,INDEX(ROIC!$A$32:$BS$60,MATCH('Mthly ROIC (TR)'!AU$2,ROIC!$A$32:$A$60,0),MATCH('Mthly ROIC (TR)'!$A137,ROIC!$A$32:$BS$32,0)),AU136*(1+S136)),"")</f>
        <v/>
      </c>
      <c r="AV137" s="42" t="str">
        <f>IFERROR(IF($C137=7,INDEX(ROIC!$A$32:$BS$60,MATCH('Mthly ROIC (TR)'!AV$2,ROIC!$A$32:$A$60,0),MATCH('Mthly ROIC (TR)'!$A137,ROIC!$A$32:$BS$32,0)),AV136*(1+T136)),"")</f>
        <v/>
      </c>
      <c r="AW137" s="42" t="str">
        <f>IFERROR(IF($C137=7,INDEX(ROIC!$A$32:$BS$60,MATCH('Mthly ROIC (TR)'!AW$2,ROIC!$A$32:$A$60,0),MATCH('Mthly ROIC (TR)'!$A137,ROIC!$A$32:$BS$32,0)),AW136*(1+U136)),"")</f>
        <v/>
      </c>
      <c r="AX137" s="42" t="str">
        <f>IFERROR(IF($C137=7,INDEX(ROIC!$A$32:$BS$60,MATCH('Mthly ROIC (TR)'!AX$2,ROIC!$A$32:$A$60,0),MATCH('Mthly ROIC (TR)'!$A137,ROIC!$A$32:$BS$32,0)),AX136*(1+V136)),"")</f>
        <v/>
      </c>
      <c r="AY137" s="42" t="str">
        <f>IFERROR(IF($C137=7,INDEX(ROIC!$A$32:$BS$60,MATCH('Mthly ROIC (TR)'!AY$2,ROIC!$A$32:$A$60,0),MATCH('Mthly ROIC (TR)'!$A137,ROIC!$A$32:$BS$32,0)),AY136*(1+W136)),"")</f>
        <v/>
      </c>
      <c r="AZ137" s="42" t="str">
        <f>IFERROR(IF($C137=7,INDEX(ROIC!$A$32:$BS$60,MATCH('Mthly ROIC (TR)'!AZ$2,ROIC!$A$32:$A$60,0),MATCH('Mthly ROIC (TR)'!$A137,ROIC!$A$32:$BS$32,0)),AZ136*(1+X136)),"")</f>
        <v/>
      </c>
      <c r="BA137" s="42" t="str">
        <f>IFERROR(IF($C137=7,INDEX(ROIC!$A$32:$BS$60,MATCH('Mthly ROIC (TR)'!BA$2,ROIC!$A$32:$A$60,0),MATCH('Mthly ROIC (TR)'!$A137,ROIC!$A$32:$BS$32,0)),BA136*(1+Y136)),"")</f>
        <v/>
      </c>
      <c r="BB137" s="42" t="str">
        <f>IFERROR(IF($C137=7,INDEX(ROIC!$A$32:$BS$60,MATCH('Mthly ROIC (TR)'!BB$2,ROIC!$A$32:$A$60,0),MATCH('Mthly ROIC (TR)'!$A137,ROIC!$A$32:$BS$32,0)),BB136*(1+Z136)),"")</f>
        <v/>
      </c>
      <c r="BC137" s="42" t="str">
        <f>IFERROR(IF($C137=7,INDEX(ROIC!$A$32:$BS$60,MATCH('Mthly ROIC (TR)'!BC$2,ROIC!$A$32:$A$60,0),MATCH('Mthly ROIC (TR)'!$A137,ROIC!$A$32:$BS$32,0)),BC136*(1+AA136)),"")</f>
        <v/>
      </c>
      <c r="BD137" s="42" t="str">
        <f>IFERROR(IF($C137=7,INDEX(ROIC!$A$32:$BS$60,MATCH('Mthly ROIC (TR)'!BD$2,ROIC!$A$32:$A$60,0),MATCH('Mthly ROIC (TR)'!$A137,ROIC!$A$32:$BS$32,0)),BD136*(1+AB136)),"")</f>
        <v/>
      </c>
      <c r="BE137" s="42" t="str">
        <f>IFERROR(IF($C137=7,INDEX(ROIC!$A$32:$BS$60,MATCH('Mthly ROIC (TR)'!BE$2,ROIC!$A$32:$A$60,0),MATCH('Mthly ROIC (TR)'!$A137,ROIC!$A$32:$BS$32,0)),BE136*(1+AC136)),"")</f>
        <v/>
      </c>
      <c r="BF137" s="42" t="str">
        <f>IFERROR(IF($C137=7,INDEX(ROIC!$A$32:$BS$60,MATCH('Mthly ROIC (TR)'!BF$2,ROIC!$A$32:$A$60,0),MATCH('Mthly ROIC (TR)'!$A137,ROIC!$A$32:$BS$32,0)),BF136*(1+AD136)),"")</f>
        <v/>
      </c>
      <c r="BG137" s="42" t="str">
        <f>IFERROR(IF($C137=7,INDEX(ROIC!$A$32:$BS$60,MATCH('Mthly ROIC (TR)'!BG$2,ROIC!$A$32:$A$60,0),MATCH('Mthly ROIC (TR)'!$A137,ROIC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0">
        <f>PRODUCT(DM603:DM605)-1</f>
        <v>4.021503626556866E-2</v>
      </c>
      <c r="DV137" s="100">
        <f>PRODUCT(DM594:DM605)-1</f>
        <v>3.0582916486407319E-2</v>
      </c>
    </row>
    <row r="138" spans="1:126" ht="14.5" customHeight="1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ROIC (TR)'!D$2,'Memb Hist (Org)'!$A$1:$A$29,0),MATCH('Mthly ROIC (TR)'!$A138,'Memb Hist (Org)'!$A$1:$BS$1,0))&lt;&gt;1,"",'Mthly Returns (TR)'!D137),"")</f>
        <v>-7.5469999999999999E-3</v>
      </c>
      <c r="E138" s="46" t="str">
        <f>IFERROR(IF(INDEX('Memb Hist (Org)'!$A$1:$BS$29,MATCH('Mthly ROIC (TR)'!E$2,'Memb Hist (Org)'!$A$1:$A$29,0),MATCH('Mthly ROIC (TR)'!$A138,'Memb Hist (Org)'!$A$1:$BS$1,0))&lt;&gt;1,"",'Mthly Returns (TR)'!E137),"")</f>
        <v/>
      </c>
      <c r="F138" s="46" t="str">
        <f>IFERROR(IF(INDEX('Memb Hist (Org)'!$A$1:$BS$29,MATCH('Mthly ROIC (TR)'!F$2,'Memb Hist (Org)'!$A$1:$A$29,0),MATCH('Mthly ROIC (TR)'!$A138,'Memb Hist (Org)'!$A$1:$BS$1,0))&lt;&gt;1,"",'Mthly Returns (TR)'!F137),"")</f>
        <v/>
      </c>
      <c r="G138" s="46">
        <f>IFERROR(IF(INDEX('Memb Hist (Org)'!$A$1:$BS$29,MATCH('Mthly ROIC (TR)'!G$2,'Memb Hist (Org)'!$A$1:$A$29,0),MATCH('Mthly ROIC (TR)'!$A138,'Memb Hist (Org)'!$A$1:$BS$1,0))&lt;&gt;1,"",'Mthly Returns (TR)'!G137),"")</f>
        <v>4.6632E-2</v>
      </c>
      <c r="H138" s="46">
        <f>IFERROR(IF(INDEX('Memb Hist (Org)'!$A$1:$BS$29,MATCH('Mthly ROIC (TR)'!H$2,'Memb Hist (Org)'!$A$1:$A$29,0),MATCH('Mthly ROIC (TR)'!$A138,'Memb Hist (Org)'!$A$1:$BS$1,0))&lt;&gt;1,"",'Mthly Returns (TR)'!H137),"")</f>
        <v>4.1806000000000003E-2</v>
      </c>
      <c r="I138" s="46">
        <f>IFERROR(IF(INDEX('Memb Hist (Org)'!$A$1:$BS$29,MATCH('Mthly ROIC (TR)'!I$2,'Memb Hist (Org)'!$A$1:$A$29,0),MATCH('Mthly ROIC (TR)'!$A138,'Memb Hist (Org)'!$A$1:$BS$1,0))&lt;&gt;1,"",'Mthly Returns (TR)'!I137),"")</f>
        <v>9.3588000000000005E-2</v>
      </c>
      <c r="J138" s="46">
        <f>IFERROR(IF(INDEX('Memb Hist (Org)'!$A$1:$BS$29,MATCH('Mthly ROIC (TR)'!J$2,'Memb Hist (Org)'!$A$1:$A$29,0),MATCH('Mthly ROIC (TR)'!$A138,'Memb Hist (Org)'!$A$1:$BS$1,0))&lt;&gt;1,"",'Mthly Returns (TR)'!J137),"")</f>
        <v>4.2129E-2</v>
      </c>
      <c r="K138" s="46">
        <f>IFERROR(IF(INDEX('Memb Hist (Org)'!$A$1:$BS$29,MATCH('Mthly ROIC (TR)'!K$2,'Memb Hist (Org)'!$A$1:$A$29,0),MATCH('Mthly ROIC (TR)'!$A138,'Memb Hist (Org)'!$A$1:$BS$1,0))&lt;&gt;1,"",'Mthly Returns (TR)'!K137),"")</f>
        <v>0.10298499999999999</v>
      </c>
      <c r="L138" s="46" t="str">
        <f>IFERROR(IF(INDEX('Memb Hist (Org)'!$A$1:$BS$29,MATCH('Mthly ROIC (TR)'!L$2,'Memb Hist (Org)'!$A$1:$A$29,0),MATCH('Mthly ROIC (TR)'!$A138,'Memb Hist (Org)'!$A$1:$BS$1,0))&lt;&gt;1,"",'Mthly Returns (TR)'!L137),"")</f>
        <v/>
      </c>
      <c r="M138" s="46" t="str">
        <f>IFERROR(IF(INDEX('Memb Hist (Org)'!$A$1:$BS$29,MATCH('Mthly ROIC (TR)'!M$2,'Memb Hist (Org)'!$A$1:$A$29,0),MATCH('Mthly ROIC (TR)'!$A138,'Memb Hist (Org)'!$A$1:$BS$1,0))&lt;&gt;1,"",'Mthly Returns (TR)'!M137),"")</f>
        <v/>
      </c>
      <c r="N138" s="46" t="str">
        <f>IFERROR(IF(INDEX('Memb Hist (Org)'!$A$1:$BS$29,MATCH('Mthly ROIC (TR)'!N$2,'Memb Hist (Org)'!$A$1:$A$29,0),MATCH('Mthly ROIC (TR)'!$A138,'Memb Hist (Org)'!$A$1:$BS$1,0))&lt;&gt;1,"",'Mthly Returns (TR)'!N137),"")</f>
        <v/>
      </c>
      <c r="O138" s="46">
        <f>IFERROR(IF(INDEX('Memb Hist (Org)'!$A$1:$BS$29,MATCH('Mthly ROIC (TR)'!O$2,'Memb Hist (Org)'!$A$1:$A$29,0),MATCH('Mthly ROIC (TR)'!$A138,'Memb Hist (Org)'!$A$1:$BS$1,0))&lt;&gt;1,"",'Mthly Returns (TR)'!O137),"")</f>
        <v>-1.8182E-2</v>
      </c>
      <c r="P138" s="46" t="str">
        <f>IFERROR(IF(INDEX('Memb Hist (Org)'!$A$1:$BS$29,MATCH('Mthly ROIC (TR)'!P$2,'Memb Hist (Org)'!$A$1:$A$29,0),MATCH('Mthly ROIC (TR)'!$A138,'Memb Hist (Org)'!$A$1:$BS$1,0))&lt;&gt;1,"",'Mthly Returns (TR)'!P137),"")</f>
        <v/>
      </c>
      <c r="Q138" s="46">
        <f>IFERROR(IF(INDEX('Memb Hist (Org)'!$A$1:$BS$29,MATCH('Mthly ROIC (TR)'!Q$2,'Memb Hist (Org)'!$A$1:$A$29,0),MATCH('Mthly ROIC (TR)'!$A138,'Memb Hist (Org)'!$A$1:$BS$1,0))&lt;&gt;1,"",'Mthly Returns (TR)'!Q137),"")</f>
        <v>6.6475999999999993E-2</v>
      </c>
      <c r="R138" s="46" t="str">
        <f>IFERROR(IF(INDEX('Memb Hist (Org)'!$A$1:$BS$29,MATCH('Mthly ROIC (TR)'!R$2,'Memb Hist (Org)'!$A$1:$A$29,0),MATCH('Mthly ROIC (TR)'!$A138,'Memb Hist (Org)'!$A$1:$BS$1,0))&lt;&gt;1,"",'Mthly Returns (TR)'!R137),"")</f>
        <v/>
      </c>
      <c r="S138" s="46" t="str">
        <f>IFERROR(IF(INDEX('Memb Hist (Org)'!$A$1:$BS$29,MATCH('Mthly ROIC (TR)'!S$2,'Memb Hist (Org)'!$A$1:$A$29,0),MATCH('Mthly ROIC (TR)'!$A138,'Memb Hist (Org)'!$A$1:$BS$1,0))&lt;&gt;1,"",'Mthly Returns (TR)'!S137),"")</f>
        <v/>
      </c>
      <c r="T138" s="46">
        <f>IFERROR(IF(INDEX('Memb Hist (Org)'!$A$1:$BS$29,MATCH('Mthly ROIC (TR)'!T$2,'Memb Hist (Org)'!$A$1:$A$29,0),MATCH('Mthly ROIC (TR)'!$A138,'Memb Hist (Org)'!$A$1:$BS$1,0))&lt;&gt;1,"",'Mthly Returns (TR)'!T137),"")</f>
        <v>-3.6979999999999999E-3</v>
      </c>
      <c r="U138" s="46">
        <f>IFERROR(IF(INDEX('Memb Hist (Org)'!$A$1:$BS$29,MATCH('Mthly ROIC (TR)'!U$2,'Memb Hist (Org)'!$A$1:$A$29,0),MATCH('Mthly ROIC (TR)'!$A138,'Memb Hist (Org)'!$A$1:$BS$1,0))&lt;&gt;1,"",'Mthly Returns (TR)'!U137),"")</f>
        <v>7.4999999999999997E-2</v>
      </c>
      <c r="V138" s="46">
        <f>IFERROR(IF(INDEX('Memb Hist (Org)'!$A$1:$BS$29,MATCH('Mthly ROIC (TR)'!V$2,'Memb Hist (Org)'!$A$1:$A$29,0),MATCH('Mthly ROIC (TR)'!$A138,'Memb Hist (Org)'!$A$1:$BS$1,0))&lt;&gt;1,"",'Mthly Returns (TR)'!V137),"")</f>
        <v>5.9582000000000003E-2</v>
      </c>
      <c r="W138" s="46">
        <f>IFERROR(IF(INDEX('Memb Hist (Org)'!$A$1:$BS$29,MATCH('Mthly ROIC (TR)'!W$2,'Memb Hist (Org)'!$A$1:$A$29,0),MATCH('Mthly ROIC (TR)'!$A138,'Memb Hist (Org)'!$A$1:$BS$1,0))&lt;&gt;1,"",'Mthly Returns (TR)'!W137),"")</f>
        <v>3.6247000000000001E-2</v>
      </c>
      <c r="X138" s="46">
        <f>IFERROR(IF(INDEX('Memb Hist (Org)'!$A$1:$BS$29,MATCH('Mthly ROIC (TR)'!X$2,'Memb Hist (Org)'!$A$1:$A$29,0),MATCH('Mthly ROIC (TR)'!$A138,'Memb Hist (Org)'!$A$1:$BS$1,0))&lt;&gt;1,"",'Mthly Returns (TR)'!X137),"")</f>
        <v>5.7644000000000001E-2</v>
      </c>
      <c r="Y138" s="46">
        <f>IFERROR(IF(INDEX('Memb Hist (Org)'!$A$1:$BS$29,MATCH('Mthly ROIC (TR)'!Y$2,'Memb Hist (Org)'!$A$1:$A$29,0),MATCH('Mthly ROIC (TR)'!$A138,'Memb Hist (Org)'!$A$1:$BS$1,0))&lt;&gt;1,"",'Mthly Returns (TR)'!Y137),"")</f>
        <v>2.9302000000000002E-2</v>
      </c>
      <c r="Z138" s="46" t="str">
        <f>IFERROR(IF(INDEX('Memb Hist (Org)'!$A$1:$BS$29,MATCH('Mthly ROIC (TR)'!Z$2,'Memb Hist (Org)'!$A$1:$A$29,0),MATCH('Mthly ROIC (TR)'!$A138,'Memb Hist (Org)'!$A$1:$BS$1,0))&lt;&gt;1,"",'Mthly Returns (TR)'!Z137),"")</f>
        <v/>
      </c>
      <c r="AA138" s="46" t="str">
        <f>IFERROR(IF(INDEX('Memb Hist (Org)'!$A$1:$BS$29,MATCH('Mthly ROIC (TR)'!AA$2,'Memb Hist (Org)'!$A$1:$A$29,0),MATCH('Mthly ROIC (TR)'!$A138,'Memb Hist (Org)'!$A$1:$BS$1,0))&lt;&gt;1,"",'Mthly Returns (TR)'!AA137),"")</f>
        <v/>
      </c>
      <c r="AB138" s="46" t="str">
        <f>IFERROR(IF(INDEX('Memb Hist (Org)'!$A$1:$BS$29,MATCH('Mthly ROIC (TR)'!AB$2,'Memb Hist (Org)'!$A$1:$A$29,0),MATCH('Mthly ROIC (TR)'!$A138,'Memb Hist (Org)'!$A$1:$BS$1,0))&lt;&gt;1,"",'Mthly Returns (TR)'!AB137),"")</f>
        <v/>
      </c>
      <c r="AC138" s="46">
        <f>IFERROR(IF(INDEX('Memb Hist (Org)'!$A$1:$BS$29,MATCH('Mthly ROIC (TR)'!AC$2,'Memb Hist (Org)'!$A$1:$A$29,0),MATCH('Mthly ROIC (TR)'!$A138,'Memb Hist (Org)'!$A$1:$BS$1,0))&lt;&gt;1,"",'Mthly Returns (TR)'!AC137),"")</f>
        <v>0</v>
      </c>
      <c r="AD138" s="46" t="str">
        <f>IFERROR(IF(INDEX('Memb Hist (Org)'!$A$1:$BS$29,MATCH('Mthly ROIC (TR)'!AD$2,'Memb Hist (Org)'!$A$1:$A$29,0),MATCH('Mthly ROIC (TR)'!$A138,'Memb Hist (Org)'!$A$1:$BS$1,0))&lt;&gt;1,"",'Mthly Returns (TR)'!AD137),"")</f>
        <v/>
      </c>
      <c r="AE138" s="46" t="str">
        <f>IFERROR(IF(INDEX('Memb Hist (Org)'!$A$1:$BS$29,MATCH('Mthly ROIC (TR)'!AE$2,'Memb Hist (Org)'!$A$1:$A$29,0),MATCH('Mthly ROIC (TR)'!$A138,'Memb Hist (Org)'!$A$1:$BS$1,0))&lt;&gt;1,"",'Mthly Returns (TR)'!AE137),"")</f>
        <v/>
      </c>
      <c r="AF138" s="42" t="str">
        <f>IFERROR(IF($C138=7,INDEX(ROIC!$A$32:$BS$60,MATCH('Mthly ROIC (TR)'!AF$2,ROIC!$A$32:$A$60,0),MATCH('Mthly ROIC (TR)'!$A138,ROIC!$A$32:$BS$32,0)),AF137*(1+D137)),"")</f>
        <v/>
      </c>
      <c r="AG138" s="42" t="str">
        <f>IFERROR(IF($C138=7,INDEX(ROIC!$A$32:$BS$60,MATCH('Mthly ROIC (TR)'!AG$2,ROIC!$A$32:$A$60,0),MATCH('Mthly ROIC (TR)'!$A138,ROIC!$A$32:$BS$32,0)),AG137*(1+E137)),"")</f>
        <v/>
      </c>
      <c r="AH138" s="42" t="str">
        <f>IFERROR(IF($C138=7,INDEX(ROIC!$A$32:$BS$60,MATCH('Mthly ROIC (TR)'!AH$2,ROIC!$A$32:$A$60,0),MATCH('Mthly ROIC (TR)'!$A138,ROIC!$A$32:$BS$32,0)),AH137*(1+F137)),"")</f>
        <v/>
      </c>
      <c r="AI138" s="42" t="str">
        <f>IFERROR(IF($C138=7,INDEX(ROIC!$A$32:$BS$60,MATCH('Mthly ROIC (TR)'!AI$2,ROIC!$A$32:$A$60,0),MATCH('Mthly ROIC (TR)'!$A138,ROIC!$A$32:$BS$32,0)),AI137*(1+G137)),"")</f>
        <v/>
      </c>
      <c r="AJ138" s="42" t="str">
        <f>IFERROR(IF($C138=7,INDEX(ROIC!$A$32:$BS$60,MATCH('Mthly ROIC (TR)'!AJ$2,ROIC!$A$32:$A$60,0),MATCH('Mthly ROIC (TR)'!$A138,ROIC!$A$32:$BS$32,0)),AJ137*(1+H137)),"")</f>
        <v/>
      </c>
      <c r="AK138" s="42" t="str">
        <f>IFERROR(IF($C138=7,INDEX(ROIC!$A$32:$BS$60,MATCH('Mthly ROIC (TR)'!AK$2,ROIC!$A$32:$A$60,0),MATCH('Mthly ROIC (TR)'!$A138,ROIC!$A$32:$BS$32,0)),AK137*(1+I137)),"")</f>
        <v/>
      </c>
      <c r="AL138" s="42" t="str">
        <f>IFERROR(IF($C138=7,INDEX(ROIC!$A$32:$BS$60,MATCH('Mthly ROIC (TR)'!AL$2,ROIC!$A$32:$A$60,0),MATCH('Mthly ROIC (TR)'!$A138,ROIC!$A$32:$BS$32,0)),AL137*(1+J137)),"")</f>
        <v/>
      </c>
      <c r="AM138" s="42" t="str">
        <f>IFERROR(IF($C138=7,INDEX(ROIC!$A$32:$BS$60,MATCH('Mthly ROIC (TR)'!AM$2,ROIC!$A$32:$A$60,0),MATCH('Mthly ROIC (TR)'!$A138,ROIC!$A$32:$BS$32,0)),AM137*(1+K137)),"")</f>
        <v/>
      </c>
      <c r="AN138" s="42" t="str">
        <f>IFERROR(IF($C138=7,INDEX(ROIC!$A$32:$BS$60,MATCH('Mthly ROIC (TR)'!AN$2,ROIC!$A$32:$A$60,0),MATCH('Mthly ROIC (TR)'!$A138,ROIC!$A$32:$BS$32,0)),AN137*(1+L137)),"")</f>
        <v/>
      </c>
      <c r="AO138" s="42" t="str">
        <f>IFERROR(IF($C138=7,INDEX(ROIC!$A$32:$BS$60,MATCH('Mthly ROIC (TR)'!AO$2,ROIC!$A$32:$A$60,0),MATCH('Mthly ROIC (TR)'!$A138,ROIC!$A$32:$BS$32,0)),AO137*(1+M137)),"")</f>
        <v/>
      </c>
      <c r="AP138" s="42" t="str">
        <f>IFERROR(IF($C138=7,INDEX(ROIC!$A$32:$BS$60,MATCH('Mthly ROIC (TR)'!AP$2,ROIC!$A$32:$A$60,0),MATCH('Mthly ROIC (TR)'!$A138,ROIC!$A$32:$BS$32,0)),AP137*(1+N137)),"")</f>
        <v/>
      </c>
      <c r="AQ138" s="42" t="str">
        <f>IFERROR(IF($C138=7,INDEX(ROIC!$A$32:$BS$60,MATCH('Mthly ROIC (TR)'!AQ$2,ROIC!$A$32:$A$60,0),MATCH('Mthly ROIC (TR)'!$A138,ROIC!$A$32:$BS$32,0)),AQ137*(1+O137)),"")</f>
        <v/>
      </c>
      <c r="AR138" s="42" t="str">
        <f>IFERROR(IF($C138=7,INDEX(ROIC!$A$32:$BS$60,MATCH('Mthly ROIC (TR)'!AR$2,ROIC!$A$32:$A$60,0),MATCH('Mthly ROIC (TR)'!$A138,ROIC!$A$32:$BS$32,0)),AR137*(1+P137)),"")</f>
        <v/>
      </c>
      <c r="AS138" s="42" t="str">
        <f>IFERROR(IF($C138=7,INDEX(ROIC!$A$32:$BS$60,MATCH('Mthly ROIC (TR)'!AS$2,ROIC!$A$32:$A$60,0),MATCH('Mthly ROIC (TR)'!$A138,ROIC!$A$32:$BS$32,0)),AS137*(1+Q137)),"")</f>
        <v/>
      </c>
      <c r="AT138" s="42" t="str">
        <f>IFERROR(IF($C138=7,INDEX(ROIC!$A$32:$BS$60,MATCH('Mthly ROIC (TR)'!AT$2,ROIC!$A$32:$A$60,0),MATCH('Mthly ROIC (TR)'!$A138,ROIC!$A$32:$BS$32,0)),AT137*(1+R137)),"")</f>
        <v/>
      </c>
      <c r="AU138" s="42" t="str">
        <f>IFERROR(IF($C138=7,INDEX(ROIC!$A$32:$BS$60,MATCH('Mthly ROIC (TR)'!AU$2,ROIC!$A$32:$A$60,0),MATCH('Mthly ROIC (TR)'!$A138,ROIC!$A$32:$BS$32,0)),AU137*(1+S137)),"")</f>
        <v/>
      </c>
      <c r="AV138" s="42" t="str">
        <f>IFERROR(IF($C138=7,INDEX(ROIC!$A$32:$BS$60,MATCH('Mthly ROIC (TR)'!AV$2,ROIC!$A$32:$A$60,0),MATCH('Mthly ROIC (TR)'!$A138,ROIC!$A$32:$BS$32,0)),AV137*(1+T137)),"")</f>
        <v/>
      </c>
      <c r="AW138" s="42" t="str">
        <f>IFERROR(IF($C138=7,INDEX(ROIC!$A$32:$BS$60,MATCH('Mthly ROIC (TR)'!AW$2,ROIC!$A$32:$A$60,0),MATCH('Mthly ROIC (TR)'!$A138,ROIC!$A$32:$BS$32,0)),AW137*(1+U137)),"")</f>
        <v/>
      </c>
      <c r="AX138" s="42" t="str">
        <f>IFERROR(IF($C138=7,INDEX(ROIC!$A$32:$BS$60,MATCH('Mthly ROIC (TR)'!AX$2,ROIC!$A$32:$A$60,0),MATCH('Mthly ROIC (TR)'!$A138,ROIC!$A$32:$BS$32,0)),AX137*(1+V137)),"")</f>
        <v/>
      </c>
      <c r="AY138" s="42" t="str">
        <f>IFERROR(IF($C138=7,INDEX(ROIC!$A$32:$BS$60,MATCH('Mthly ROIC (TR)'!AY$2,ROIC!$A$32:$A$60,0),MATCH('Mthly ROIC (TR)'!$A138,ROIC!$A$32:$BS$32,0)),AY137*(1+W137)),"")</f>
        <v/>
      </c>
      <c r="AZ138" s="42" t="str">
        <f>IFERROR(IF($C138=7,INDEX(ROIC!$A$32:$BS$60,MATCH('Mthly ROIC (TR)'!AZ$2,ROIC!$A$32:$A$60,0),MATCH('Mthly ROIC (TR)'!$A138,ROIC!$A$32:$BS$32,0)),AZ137*(1+X137)),"")</f>
        <v/>
      </c>
      <c r="BA138" s="42" t="str">
        <f>IFERROR(IF($C138=7,INDEX(ROIC!$A$32:$BS$60,MATCH('Mthly ROIC (TR)'!BA$2,ROIC!$A$32:$A$60,0),MATCH('Mthly ROIC (TR)'!$A138,ROIC!$A$32:$BS$32,0)),BA137*(1+Y137)),"")</f>
        <v/>
      </c>
      <c r="BB138" s="42" t="str">
        <f>IFERROR(IF($C138=7,INDEX(ROIC!$A$32:$BS$60,MATCH('Mthly ROIC (TR)'!BB$2,ROIC!$A$32:$A$60,0),MATCH('Mthly ROIC (TR)'!$A138,ROIC!$A$32:$BS$32,0)),BB137*(1+Z137)),"")</f>
        <v/>
      </c>
      <c r="BC138" s="42" t="str">
        <f>IFERROR(IF($C138=7,INDEX(ROIC!$A$32:$BS$60,MATCH('Mthly ROIC (TR)'!BC$2,ROIC!$A$32:$A$60,0),MATCH('Mthly ROIC (TR)'!$A138,ROIC!$A$32:$BS$32,0)),BC137*(1+AA137)),"")</f>
        <v/>
      </c>
      <c r="BD138" s="42" t="str">
        <f>IFERROR(IF($C138=7,INDEX(ROIC!$A$32:$BS$60,MATCH('Mthly ROIC (TR)'!BD$2,ROIC!$A$32:$A$60,0),MATCH('Mthly ROIC (TR)'!$A138,ROIC!$A$32:$BS$32,0)),BD137*(1+AB137)),"")</f>
        <v/>
      </c>
      <c r="BE138" s="42" t="str">
        <f>IFERROR(IF($C138=7,INDEX(ROIC!$A$32:$BS$60,MATCH('Mthly ROIC (TR)'!BE$2,ROIC!$A$32:$A$60,0),MATCH('Mthly ROIC (TR)'!$A138,ROIC!$A$32:$BS$32,0)),BE137*(1+AC137)),"")</f>
        <v/>
      </c>
      <c r="BF138" s="42" t="str">
        <f>IFERROR(IF($C138=7,INDEX(ROIC!$A$32:$BS$60,MATCH('Mthly ROIC (TR)'!BF$2,ROIC!$A$32:$A$60,0),MATCH('Mthly ROIC (TR)'!$A138,ROIC!$A$32:$BS$32,0)),BF137*(1+AD137)),"")</f>
        <v/>
      </c>
      <c r="BG138" s="42" t="str">
        <f>IFERROR(IF($C138=7,INDEX(ROIC!$A$32:$BS$60,MATCH('Mthly ROIC (TR)'!BG$2,ROIC!$A$32:$A$60,0),MATCH('Mthly ROIC (TR)'!$A138,ROIC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0">
        <f>PRODUCT(DM604:DM606)-1</f>
        <v>2.351491148331708E-2</v>
      </c>
      <c r="DV138" s="100">
        <f>PRODUCT(DM595:DM606)-1</f>
        <v>1.2338979524956439E-2</v>
      </c>
    </row>
    <row r="139" spans="1:126" ht="14.5" customHeight="1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ROIC (TR)'!D$2,'Memb Hist (Org)'!$A$1:$A$29,0),MATCH('Mthly ROIC (TR)'!$A139,'Memb Hist (Org)'!$A$1:$BS$1,0))&lt;&gt;1,"",'Mthly Returns (TR)'!D138),"")</f>
        <v>7.6049999999999998E-3</v>
      </c>
      <c r="E139" s="46" t="str">
        <f>IFERROR(IF(INDEX('Memb Hist (Org)'!$A$1:$BS$29,MATCH('Mthly ROIC (TR)'!E$2,'Memb Hist (Org)'!$A$1:$A$29,0),MATCH('Mthly ROIC (TR)'!$A139,'Memb Hist (Org)'!$A$1:$BS$1,0))&lt;&gt;1,"",'Mthly Returns (TR)'!E138),"")</f>
        <v/>
      </c>
      <c r="F139" s="46" t="str">
        <f>IFERROR(IF(INDEX('Memb Hist (Org)'!$A$1:$BS$29,MATCH('Mthly ROIC (TR)'!F$2,'Memb Hist (Org)'!$A$1:$A$29,0),MATCH('Mthly ROIC (TR)'!$A139,'Memb Hist (Org)'!$A$1:$BS$1,0))&lt;&gt;1,"",'Mthly Returns (TR)'!F138),"")</f>
        <v/>
      </c>
      <c r="G139" s="46">
        <f>IFERROR(IF(INDEX('Memb Hist (Org)'!$A$1:$BS$29,MATCH('Mthly ROIC (TR)'!G$2,'Memb Hist (Org)'!$A$1:$A$29,0),MATCH('Mthly ROIC (TR)'!$A139,'Memb Hist (Org)'!$A$1:$BS$1,0))&lt;&gt;1,"",'Mthly Returns (TR)'!G138),"")</f>
        <v>4.0593999999999998E-2</v>
      </c>
      <c r="H139" s="46">
        <f>IFERROR(IF(INDEX('Memb Hist (Org)'!$A$1:$BS$29,MATCH('Mthly ROIC (TR)'!H$2,'Memb Hist (Org)'!$A$1:$A$29,0),MATCH('Mthly ROIC (TR)'!$A139,'Memb Hist (Org)'!$A$1:$BS$1,0))&lt;&gt;1,"",'Mthly Returns (TR)'!H138),"")</f>
        <v>1.616E-3</v>
      </c>
      <c r="I139" s="46">
        <f>IFERROR(IF(INDEX('Memb Hist (Org)'!$A$1:$BS$29,MATCH('Mthly ROIC (TR)'!I$2,'Memb Hist (Org)'!$A$1:$A$29,0),MATCH('Mthly ROIC (TR)'!$A139,'Memb Hist (Org)'!$A$1:$BS$1,0))&lt;&gt;1,"",'Mthly Returns (TR)'!I138),"")</f>
        <v>-4.7540000000000004E-3</v>
      </c>
      <c r="J139" s="46">
        <f>IFERROR(IF(INDEX('Memb Hist (Org)'!$A$1:$BS$29,MATCH('Mthly ROIC (TR)'!J$2,'Memb Hist (Org)'!$A$1:$A$29,0),MATCH('Mthly ROIC (TR)'!$A139,'Memb Hist (Org)'!$A$1:$BS$1,0))&lt;&gt;1,"",'Mthly Returns (TR)'!J138),"")</f>
        <v>-3.2766000000000003E-2</v>
      </c>
      <c r="K139" s="46">
        <f>IFERROR(IF(INDEX('Memb Hist (Org)'!$A$1:$BS$29,MATCH('Mthly ROIC (TR)'!K$2,'Memb Hist (Org)'!$A$1:$A$29,0),MATCH('Mthly ROIC (TR)'!$A139,'Memb Hist (Org)'!$A$1:$BS$1,0))&lt;&gt;1,"",'Mthly Returns (TR)'!K138),"")</f>
        <v>-1.8223E-2</v>
      </c>
      <c r="L139" s="46" t="str">
        <f>IFERROR(IF(INDEX('Memb Hist (Org)'!$A$1:$BS$29,MATCH('Mthly ROIC (TR)'!L$2,'Memb Hist (Org)'!$A$1:$A$29,0),MATCH('Mthly ROIC (TR)'!$A139,'Memb Hist (Org)'!$A$1:$BS$1,0))&lt;&gt;1,"",'Mthly Returns (TR)'!L138),"")</f>
        <v/>
      </c>
      <c r="M139" s="46" t="str">
        <f>IFERROR(IF(INDEX('Memb Hist (Org)'!$A$1:$BS$29,MATCH('Mthly ROIC (TR)'!M$2,'Memb Hist (Org)'!$A$1:$A$29,0),MATCH('Mthly ROIC (TR)'!$A139,'Memb Hist (Org)'!$A$1:$BS$1,0))&lt;&gt;1,"",'Mthly Returns (TR)'!M138),"")</f>
        <v/>
      </c>
      <c r="N139" s="46" t="str">
        <f>IFERROR(IF(INDEX('Memb Hist (Org)'!$A$1:$BS$29,MATCH('Mthly ROIC (TR)'!N$2,'Memb Hist (Org)'!$A$1:$A$29,0),MATCH('Mthly ROIC (TR)'!$A139,'Memb Hist (Org)'!$A$1:$BS$1,0))&lt;&gt;1,"",'Mthly Returns (TR)'!N138),"")</f>
        <v/>
      </c>
      <c r="O139" s="46">
        <f>IFERROR(IF(INDEX('Memb Hist (Org)'!$A$1:$BS$29,MATCH('Mthly ROIC (TR)'!O$2,'Memb Hist (Org)'!$A$1:$A$29,0),MATCH('Mthly ROIC (TR)'!$A139,'Memb Hist (Org)'!$A$1:$BS$1,0))&lt;&gt;1,"",'Mthly Returns (TR)'!O138),"")</f>
        <v>5.2909999999999999E-2</v>
      </c>
      <c r="P139" s="46" t="str">
        <f>IFERROR(IF(INDEX('Memb Hist (Org)'!$A$1:$BS$29,MATCH('Mthly ROIC (TR)'!P$2,'Memb Hist (Org)'!$A$1:$A$29,0),MATCH('Mthly ROIC (TR)'!$A139,'Memb Hist (Org)'!$A$1:$BS$1,0))&lt;&gt;1,"",'Mthly Returns (TR)'!P138),"")</f>
        <v/>
      </c>
      <c r="Q139" s="46">
        <f>IFERROR(IF(INDEX('Memb Hist (Org)'!$A$1:$BS$29,MATCH('Mthly ROIC (TR)'!Q$2,'Memb Hist (Org)'!$A$1:$A$29,0),MATCH('Mthly ROIC (TR)'!$A139,'Memb Hist (Org)'!$A$1:$BS$1,0))&lt;&gt;1,"",'Mthly Returns (TR)'!Q138),"")</f>
        <v>-1.4005999999999999E-2</v>
      </c>
      <c r="R139" s="46" t="str">
        <f>IFERROR(IF(INDEX('Memb Hist (Org)'!$A$1:$BS$29,MATCH('Mthly ROIC (TR)'!R$2,'Memb Hist (Org)'!$A$1:$A$29,0),MATCH('Mthly ROIC (TR)'!$A139,'Memb Hist (Org)'!$A$1:$BS$1,0))&lt;&gt;1,"",'Mthly Returns (TR)'!R138),"")</f>
        <v/>
      </c>
      <c r="S139" s="46" t="str">
        <f>IFERROR(IF(INDEX('Memb Hist (Org)'!$A$1:$BS$29,MATCH('Mthly ROIC (TR)'!S$2,'Memb Hist (Org)'!$A$1:$A$29,0),MATCH('Mthly ROIC (TR)'!$A139,'Memb Hist (Org)'!$A$1:$BS$1,0))&lt;&gt;1,"",'Mthly Returns (TR)'!S138),"")</f>
        <v/>
      </c>
      <c r="T139" s="46">
        <f>IFERROR(IF(INDEX('Memb Hist (Org)'!$A$1:$BS$29,MATCH('Mthly ROIC (TR)'!T$2,'Memb Hist (Org)'!$A$1:$A$29,0),MATCH('Mthly ROIC (TR)'!$A139,'Memb Hist (Org)'!$A$1:$BS$1,0))&lt;&gt;1,"",'Mthly Returns (TR)'!T138),"")</f>
        <v>-3.2760999999999998E-2</v>
      </c>
      <c r="U139" s="46">
        <f>IFERROR(IF(INDEX('Memb Hist (Org)'!$A$1:$BS$29,MATCH('Mthly ROIC (TR)'!U$2,'Memb Hist (Org)'!$A$1:$A$29,0),MATCH('Mthly ROIC (TR)'!$A139,'Memb Hist (Org)'!$A$1:$BS$1,0))&lt;&gt;1,"",'Mthly Returns (TR)'!U138),"")</f>
        <v>-0.111628</v>
      </c>
      <c r="V139" s="46">
        <f>IFERROR(IF(INDEX('Memb Hist (Org)'!$A$1:$BS$29,MATCH('Mthly ROIC (TR)'!V$2,'Memb Hist (Org)'!$A$1:$A$29,0),MATCH('Mthly ROIC (TR)'!$A139,'Memb Hist (Org)'!$A$1:$BS$1,0))&lt;&gt;1,"",'Mthly Returns (TR)'!V138),"")</f>
        <v>0.101161</v>
      </c>
      <c r="W139" s="46">
        <f>IFERROR(IF(INDEX('Memb Hist (Org)'!$A$1:$BS$29,MATCH('Mthly ROIC (TR)'!W$2,'Memb Hist (Org)'!$A$1:$A$29,0),MATCH('Mthly ROIC (TR)'!$A139,'Memb Hist (Org)'!$A$1:$BS$1,0))&lt;&gt;1,"",'Mthly Returns (TR)'!W138),"")</f>
        <v>1.6461E-2</v>
      </c>
      <c r="X139" s="46">
        <f>IFERROR(IF(INDEX('Memb Hist (Org)'!$A$1:$BS$29,MATCH('Mthly ROIC (TR)'!X$2,'Memb Hist (Org)'!$A$1:$A$29,0),MATCH('Mthly ROIC (TR)'!$A139,'Memb Hist (Org)'!$A$1:$BS$1,0))&lt;&gt;1,"",'Mthly Returns (TR)'!X138),"")</f>
        <v>1.1847999999999999E-2</v>
      </c>
      <c r="Y139" s="46">
        <f>IFERROR(IF(INDEX('Memb Hist (Org)'!$A$1:$BS$29,MATCH('Mthly ROIC (TR)'!Y$2,'Memb Hist (Org)'!$A$1:$A$29,0),MATCH('Mthly ROIC (TR)'!$A139,'Memb Hist (Org)'!$A$1:$BS$1,0))&lt;&gt;1,"",'Mthly Returns (TR)'!Y138),"")</f>
        <v>-5.5092000000000002E-2</v>
      </c>
      <c r="Z139" s="46" t="str">
        <f>IFERROR(IF(INDEX('Memb Hist (Org)'!$A$1:$BS$29,MATCH('Mthly ROIC (TR)'!Z$2,'Memb Hist (Org)'!$A$1:$A$29,0),MATCH('Mthly ROIC (TR)'!$A139,'Memb Hist (Org)'!$A$1:$BS$1,0))&lt;&gt;1,"",'Mthly Returns (TR)'!Z138),"")</f>
        <v/>
      </c>
      <c r="AA139" s="46" t="str">
        <f>IFERROR(IF(INDEX('Memb Hist (Org)'!$A$1:$BS$29,MATCH('Mthly ROIC (TR)'!AA$2,'Memb Hist (Org)'!$A$1:$A$29,0),MATCH('Mthly ROIC (TR)'!$A139,'Memb Hist (Org)'!$A$1:$BS$1,0))&lt;&gt;1,"",'Mthly Returns (TR)'!AA138),"")</f>
        <v/>
      </c>
      <c r="AB139" s="46" t="str">
        <f>IFERROR(IF(INDEX('Memb Hist (Org)'!$A$1:$BS$29,MATCH('Mthly ROIC (TR)'!AB$2,'Memb Hist (Org)'!$A$1:$A$29,0),MATCH('Mthly ROIC (TR)'!$A139,'Memb Hist (Org)'!$A$1:$BS$1,0))&lt;&gt;1,"",'Mthly Returns (TR)'!AB138),"")</f>
        <v/>
      </c>
      <c r="AC139" s="46">
        <f>IFERROR(IF(INDEX('Memb Hist (Org)'!$A$1:$BS$29,MATCH('Mthly ROIC (TR)'!AC$2,'Memb Hist (Org)'!$A$1:$A$29,0),MATCH('Mthly ROIC (TR)'!$A139,'Memb Hist (Org)'!$A$1:$BS$1,0))&lt;&gt;1,"",'Mthly Returns (TR)'!AC138),"")</f>
        <v>7.8949999999999992E-3</v>
      </c>
      <c r="AD139" s="46" t="str">
        <f>IFERROR(IF(INDEX('Memb Hist (Org)'!$A$1:$BS$29,MATCH('Mthly ROIC (TR)'!AD$2,'Memb Hist (Org)'!$A$1:$A$29,0),MATCH('Mthly ROIC (TR)'!$A139,'Memb Hist (Org)'!$A$1:$BS$1,0))&lt;&gt;1,"",'Mthly Returns (TR)'!AD138),"")</f>
        <v/>
      </c>
      <c r="AE139" s="46" t="str">
        <f>IFERROR(IF(INDEX('Memb Hist (Org)'!$A$1:$BS$29,MATCH('Mthly ROIC (TR)'!AE$2,'Memb Hist (Org)'!$A$1:$A$29,0),MATCH('Mthly ROIC (TR)'!$A139,'Memb Hist (Org)'!$A$1:$BS$1,0))&lt;&gt;1,"",'Mthly Returns (TR)'!AE138),"")</f>
        <v/>
      </c>
      <c r="AF139" s="42" t="str">
        <f>IFERROR(IF($C139=7,INDEX(ROIC!$A$32:$BS$60,MATCH('Mthly ROIC (TR)'!AF$2,ROIC!$A$32:$A$60,0),MATCH('Mthly ROIC (TR)'!$A139,ROIC!$A$32:$BS$32,0)),AF138*(1+D138)),"")</f>
        <v/>
      </c>
      <c r="AG139" s="42" t="str">
        <f>IFERROR(IF($C139=7,INDEX(ROIC!$A$32:$BS$60,MATCH('Mthly ROIC (TR)'!AG$2,ROIC!$A$32:$A$60,0),MATCH('Mthly ROIC (TR)'!$A139,ROIC!$A$32:$BS$32,0)),AG138*(1+E138)),"")</f>
        <v/>
      </c>
      <c r="AH139" s="42" t="str">
        <f>IFERROR(IF($C139=7,INDEX(ROIC!$A$32:$BS$60,MATCH('Mthly ROIC (TR)'!AH$2,ROIC!$A$32:$A$60,0),MATCH('Mthly ROIC (TR)'!$A139,ROIC!$A$32:$BS$32,0)),AH138*(1+F138)),"")</f>
        <v/>
      </c>
      <c r="AI139" s="42" t="str">
        <f>IFERROR(IF($C139=7,INDEX(ROIC!$A$32:$BS$60,MATCH('Mthly ROIC (TR)'!AI$2,ROIC!$A$32:$A$60,0),MATCH('Mthly ROIC (TR)'!$A139,ROIC!$A$32:$BS$32,0)),AI138*(1+G138)),"")</f>
        <v/>
      </c>
      <c r="AJ139" s="42" t="str">
        <f>IFERROR(IF($C139=7,INDEX(ROIC!$A$32:$BS$60,MATCH('Mthly ROIC (TR)'!AJ$2,ROIC!$A$32:$A$60,0),MATCH('Mthly ROIC (TR)'!$A139,ROIC!$A$32:$BS$32,0)),AJ138*(1+H138)),"")</f>
        <v/>
      </c>
      <c r="AK139" s="42" t="str">
        <f>IFERROR(IF($C139=7,INDEX(ROIC!$A$32:$BS$60,MATCH('Mthly ROIC (TR)'!AK$2,ROIC!$A$32:$A$60,0),MATCH('Mthly ROIC (TR)'!$A139,ROIC!$A$32:$BS$32,0)),AK138*(1+I138)),"")</f>
        <v/>
      </c>
      <c r="AL139" s="42" t="str">
        <f>IFERROR(IF($C139=7,INDEX(ROIC!$A$32:$BS$60,MATCH('Mthly ROIC (TR)'!AL$2,ROIC!$A$32:$A$60,0),MATCH('Mthly ROIC (TR)'!$A139,ROIC!$A$32:$BS$32,0)),AL138*(1+J138)),"")</f>
        <v/>
      </c>
      <c r="AM139" s="42" t="str">
        <f>IFERROR(IF($C139=7,INDEX(ROIC!$A$32:$BS$60,MATCH('Mthly ROIC (TR)'!AM$2,ROIC!$A$32:$A$60,0),MATCH('Mthly ROIC (TR)'!$A139,ROIC!$A$32:$BS$32,0)),AM138*(1+K138)),"")</f>
        <v/>
      </c>
      <c r="AN139" s="42" t="str">
        <f>IFERROR(IF($C139=7,INDEX(ROIC!$A$32:$BS$60,MATCH('Mthly ROIC (TR)'!AN$2,ROIC!$A$32:$A$60,0),MATCH('Mthly ROIC (TR)'!$A139,ROIC!$A$32:$BS$32,0)),AN138*(1+L138)),"")</f>
        <v/>
      </c>
      <c r="AO139" s="42" t="str">
        <f>IFERROR(IF($C139=7,INDEX(ROIC!$A$32:$BS$60,MATCH('Mthly ROIC (TR)'!AO$2,ROIC!$A$32:$A$60,0),MATCH('Mthly ROIC (TR)'!$A139,ROIC!$A$32:$BS$32,0)),AO138*(1+M138)),"")</f>
        <v/>
      </c>
      <c r="AP139" s="42" t="str">
        <f>IFERROR(IF($C139=7,INDEX(ROIC!$A$32:$BS$60,MATCH('Mthly ROIC (TR)'!AP$2,ROIC!$A$32:$A$60,0),MATCH('Mthly ROIC (TR)'!$A139,ROIC!$A$32:$BS$32,0)),AP138*(1+N138)),"")</f>
        <v/>
      </c>
      <c r="AQ139" s="42" t="str">
        <f>IFERROR(IF($C139=7,INDEX(ROIC!$A$32:$BS$60,MATCH('Mthly ROIC (TR)'!AQ$2,ROIC!$A$32:$A$60,0),MATCH('Mthly ROIC (TR)'!$A139,ROIC!$A$32:$BS$32,0)),AQ138*(1+O138)),"")</f>
        <v/>
      </c>
      <c r="AR139" s="42" t="str">
        <f>IFERROR(IF($C139=7,INDEX(ROIC!$A$32:$BS$60,MATCH('Mthly ROIC (TR)'!AR$2,ROIC!$A$32:$A$60,0),MATCH('Mthly ROIC (TR)'!$A139,ROIC!$A$32:$BS$32,0)),AR138*(1+P138)),"")</f>
        <v/>
      </c>
      <c r="AS139" s="42" t="str">
        <f>IFERROR(IF($C139=7,INDEX(ROIC!$A$32:$BS$60,MATCH('Mthly ROIC (TR)'!AS$2,ROIC!$A$32:$A$60,0),MATCH('Mthly ROIC (TR)'!$A139,ROIC!$A$32:$BS$32,0)),AS138*(1+Q138)),"")</f>
        <v/>
      </c>
      <c r="AT139" s="42" t="str">
        <f>IFERROR(IF($C139=7,INDEX(ROIC!$A$32:$BS$60,MATCH('Mthly ROIC (TR)'!AT$2,ROIC!$A$32:$A$60,0),MATCH('Mthly ROIC (TR)'!$A139,ROIC!$A$32:$BS$32,0)),AT138*(1+R138)),"")</f>
        <v/>
      </c>
      <c r="AU139" s="42" t="str">
        <f>IFERROR(IF($C139=7,INDEX(ROIC!$A$32:$BS$60,MATCH('Mthly ROIC (TR)'!AU$2,ROIC!$A$32:$A$60,0),MATCH('Mthly ROIC (TR)'!$A139,ROIC!$A$32:$BS$32,0)),AU138*(1+S138)),"")</f>
        <v/>
      </c>
      <c r="AV139" s="42" t="str">
        <f>IFERROR(IF($C139=7,INDEX(ROIC!$A$32:$BS$60,MATCH('Mthly ROIC (TR)'!AV$2,ROIC!$A$32:$A$60,0),MATCH('Mthly ROIC (TR)'!$A139,ROIC!$A$32:$BS$32,0)),AV138*(1+T138)),"")</f>
        <v/>
      </c>
      <c r="AW139" s="42" t="str">
        <f>IFERROR(IF($C139=7,INDEX(ROIC!$A$32:$BS$60,MATCH('Mthly ROIC (TR)'!AW$2,ROIC!$A$32:$A$60,0),MATCH('Mthly ROIC (TR)'!$A139,ROIC!$A$32:$BS$32,0)),AW138*(1+U138)),"")</f>
        <v/>
      </c>
      <c r="AX139" s="42" t="str">
        <f>IFERROR(IF($C139=7,INDEX(ROIC!$A$32:$BS$60,MATCH('Mthly ROIC (TR)'!AX$2,ROIC!$A$32:$A$60,0),MATCH('Mthly ROIC (TR)'!$A139,ROIC!$A$32:$BS$32,0)),AX138*(1+V138)),"")</f>
        <v/>
      </c>
      <c r="AY139" s="42" t="str">
        <f>IFERROR(IF($C139=7,INDEX(ROIC!$A$32:$BS$60,MATCH('Mthly ROIC (TR)'!AY$2,ROIC!$A$32:$A$60,0),MATCH('Mthly ROIC (TR)'!$A139,ROIC!$A$32:$BS$32,0)),AY138*(1+W138)),"")</f>
        <v/>
      </c>
      <c r="AZ139" s="42" t="str">
        <f>IFERROR(IF($C139=7,INDEX(ROIC!$A$32:$BS$60,MATCH('Mthly ROIC (TR)'!AZ$2,ROIC!$A$32:$A$60,0),MATCH('Mthly ROIC (TR)'!$A139,ROIC!$A$32:$BS$32,0)),AZ138*(1+X138)),"")</f>
        <v/>
      </c>
      <c r="BA139" s="42" t="str">
        <f>IFERROR(IF($C139=7,INDEX(ROIC!$A$32:$BS$60,MATCH('Mthly ROIC (TR)'!BA$2,ROIC!$A$32:$A$60,0),MATCH('Mthly ROIC (TR)'!$A139,ROIC!$A$32:$BS$32,0)),BA138*(1+Y138)),"")</f>
        <v/>
      </c>
      <c r="BB139" s="42" t="str">
        <f>IFERROR(IF($C139=7,INDEX(ROIC!$A$32:$BS$60,MATCH('Mthly ROIC (TR)'!BB$2,ROIC!$A$32:$A$60,0),MATCH('Mthly ROIC (TR)'!$A139,ROIC!$A$32:$BS$32,0)),BB138*(1+Z138)),"")</f>
        <v/>
      </c>
      <c r="BC139" s="42" t="str">
        <f>IFERROR(IF($C139=7,INDEX(ROIC!$A$32:$BS$60,MATCH('Mthly ROIC (TR)'!BC$2,ROIC!$A$32:$A$60,0),MATCH('Mthly ROIC (TR)'!$A139,ROIC!$A$32:$BS$32,0)),BC138*(1+AA138)),"")</f>
        <v/>
      </c>
      <c r="BD139" s="42" t="str">
        <f>IFERROR(IF($C139=7,INDEX(ROIC!$A$32:$BS$60,MATCH('Mthly ROIC (TR)'!BD$2,ROIC!$A$32:$A$60,0),MATCH('Mthly ROIC (TR)'!$A139,ROIC!$A$32:$BS$32,0)),BD138*(1+AB138)),"")</f>
        <v/>
      </c>
      <c r="BE139" s="42" t="str">
        <f>IFERROR(IF($C139=7,INDEX(ROIC!$A$32:$BS$60,MATCH('Mthly ROIC (TR)'!BE$2,ROIC!$A$32:$A$60,0),MATCH('Mthly ROIC (TR)'!$A139,ROIC!$A$32:$BS$32,0)),BE138*(1+AC138)),"")</f>
        <v/>
      </c>
      <c r="BF139" s="42" t="str">
        <f>IFERROR(IF($C139=7,INDEX(ROIC!$A$32:$BS$60,MATCH('Mthly ROIC (TR)'!BF$2,ROIC!$A$32:$A$60,0),MATCH('Mthly ROIC (TR)'!$A139,ROIC!$A$32:$BS$32,0)),BF138*(1+AD138)),"")</f>
        <v/>
      </c>
      <c r="BG139" s="42" t="str">
        <f>IFERROR(IF($C139=7,INDEX(ROIC!$A$32:$BS$60,MATCH('Mthly ROIC (TR)'!BG$2,ROIC!$A$32:$A$60,0),MATCH('Mthly ROIC (TR)'!$A139,ROIC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0">
        <f>PRODUCT(DM605:DM607)-1</f>
        <v>9.9090251608480173E-6</v>
      </c>
      <c r="DV139" s="100">
        <f>PRODUCT(DM596:DM607)-1</f>
        <v>3.4475658946930832E-2</v>
      </c>
    </row>
    <row r="140" spans="1:126" ht="14.5" customHeight="1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ROIC (TR)'!D$2,'Memb Hist (Org)'!$A$1:$A$29,0),MATCH('Mthly ROIC (TR)'!$A140,'Memb Hist (Org)'!$A$1:$BS$1,0))&lt;&gt;1,"",'Mthly Returns (TR)'!D139),"")</f>
        <v>-8.0000000000000002E-3</v>
      </c>
      <c r="E140" s="46" t="str">
        <f>IFERROR(IF(INDEX('Memb Hist (Org)'!$A$1:$BS$29,MATCH('Mthly ROIC (TR)'!E$2,'Memb Hist (Org)'!$A$1:$A$29,0),MATCH('Mthly ROIC (TR)'!$A140,'Memb Hist (Org)'!$A$1:$BS$1,0))&lt;&gt;1,"",'Mthly Returns (TR)'!E139),"")</f>
        <v/>
      </c>
      <c r="F140" s="46" t="str">
        <f>IFERROR(IF(INDEX('Memb Hist (Org)'!$A$1:$BS$29,MATCH('Mthly ROIC (TR)'!F$2,'Memb Hist (Org)'!$A$1:$A$29,0),MATCH('Mthly ROIC (TR)'!$A140,'Memb Hist (Org)'!$A$1:$BS$1,0))&lt;&gt;1,"",'Mthly Returns (TR)'!F139),"")</f>
        <v/>
      </c>
      <c r="G140" s="46">
        <f>IFERROR(IF(INDEX('Memb Hist (Org)'!$A$1:$BS$29,MATCH('Mthly ROIC (TR)'!G$2,'Memb Hist (Org)'!$A$1:$A$29,0),MATCH('Mthly ROIC (TR)'!$A140,'Memb Hist (Org)'!$A$1:$BS$1,0))&lt;&gt;1,"",'Mthly Returns (TR)'!G139),"")</f>
        <v>0</v>
      </c>
      <c r="H140" s="46">
        <f>IFERROR(IF(INDEX('Memb Hist (Org)'!$A$1:$BS$29,MATCH('Mthly ROIC (TR)'!H$2,'Memb Hist (Org)'!$A$1:$A$29,0),MATCH('Mthly ROIC (TR)'!$A140,'Memb Hist (Org)'!$A$1:$BS$1,0))&lt;&gt;1,"",'Mthly Returns (TR)'!H139),"")</f>
        <v>8.3871000000000001E-2</v>
      </c>
      <c r="I140" s="46">
        <f>IFERROR(IF(INDEX('Memb Hist (Org)'!$A$1:$BS$29,MATCH('Mthly ROIC (TR)'!I$2,'Memb Hist (Org)'!$A$1:$A$29,0),MATCH('Mthly ROIC (TR)'!$A140,'Memb Hist (Org)'!$A$1:$BS$1,0))&lt;&gt;1,"",'Mthly Returns (TR)'!I139),"")</f>
        <v>4.6177999999999997E-2</v>
      </c>
      <c r="J140" s="46">
        <f>IFERROR(IF(INDEX('Memb Hist (Org)'!$A$1:$BS$29,MATCH('Mthly ROIC (TR)'!J$2,'Memb Hist (Org)'!$A$1:$A$29,0),MATCH('Mthly ROIC (TR)'!$A140,'Memb Hist (Org)'!$A$1:$BS$1,0))&lt;&gt;1,"",'Mthly Returns (TR)'!J139),"")</f>
        <v>-3.1111E-2</v>
      </c>
      <c r="K140" s="46">
        <f>IFERROR(IF(INDEX('Memb Hist (Org)'!$A$1:$BS$29,MATCH('Mthly ROIC (TR)'!K$2,'Memb Hist (Org)'!$A$1:$A$29,0),MATCH('Mthly ROIC (TR)'!$A140,'Memb Hist (Org)'!$A$1:$BS$1,0))&lt;&gt;1,"",'Mthly Returns (TR)'!K139),"")</f>
        <v>3.7123000000000003E-2</v>
      </c>
      <c r="L140" s="46" t="str">
        <f>IFERROR(IF(INDEX('Memb Hist (Org)'!$A$1:$BS$29,MATCH('Mthly ROIC (TR)'!L$2,'Memb Hist (Org)'!$A$1:$A$29,0),MATCH('Mthly ROIC (TR)'!$A140,'Memb Hist (Org)'!$A$1:$BS$1,0))&lt;&gt;1,"",'Mthly Returns (TR)'!L139),"")</f>
        <v/>
      </c>
      <c r="M140" s="46" t="str">
        <f>IFERROR(IF(INDEX('Memb Hist (Org)'!$A$1:$BS$29,MATCH('Mthly ROIC (TR)'!M$2,'Memb Hist (Org)'!$A$1:$A$29,0),MATCH('Mthly ROIC (TR)'!$A140,'Memb Hist (Org)'!$A$1:$BS$1,0))&lt;&gt;1,"",'Mthly Returns (TR)'!M139),"")</f>
        <v/>
      </c>
      <c r="N140" s="46" t="str">
        <f>IFERROR(IF(INDEX('Memb Hist (Org)'!$A$1:$BS$29,MATCH('Mthly ROIC (TR)'!N$2,'Memb Hist (Org)'!$A$1:$A$29,0),MATCH('Mthly ROIC (TR)'!$A140,'Memb Hist (Org)'!$A$1:$BS$1,0))&lt;&gt;1,"",'Mthly Returns (TR)'!N139),"")</f>
        <v/>
      </c>
      <c r="O140" s="46">
        <f>IFERROR(IF(INDEX('Memb Hist (Org)'!$A$1:$BS$29,MATCH('Mthly ROIC (TR)'!O$2,'Memb Hist (Org)'!$A$1:$A$29,0),MATCH('Mthly ROIC (TR)'!$A140,'Memb Hist (Org)'!$A$1:$BS$1,0))&lt;&gt;1,"",'Mthly Returns (TR)'!O139),"")</f>
        <v>9.6985000000000002E-2</v>
      </c>
      <c r="P140" s="46" t="str">
        <f>IFERROR(IF(INDEX('Memb Hist (Org)'!$A$1:$BS$29,MATCH('Mthly ROIC (TR)'!P$2,'Memb Hist (Org)'!$A$1:$A$29,0),MATCH('Mthly ROIC (TR)'!$A140,'Memb Hist (Org)'!$A$1:$BS$1,0))&lt;&gt;1,"",'Mthly Returns (TR)'!P139),"")</f>
        <v/>
      </c>
      <c r="Q140" s="46">
        <f>IFERROR(IF(INDEX('Memb Hist (Org)'!$A$1:$BS$29,MATCH('Mthly ROIC (TR)'!Q$2,'Memb Hist (Org)'!$A$1:$A$29,0),MATCH('Mthly ROIC (TR)'!$A140,'Memb Hist (Org)'!$A$1:$BS$1,0))&lt;&gt;1,"",'Mthly Returns (TR)'!Q139),"")</f>
        <v>1.1364000000000001E-2</v>
      </c>
      <c r="R140" s="46" t="str">
        <f>IFERROR(IF(INDEX('Memb Hist (Org)'!$A$1:$BS$29,MATCH('Mthly ROIC (TR)'!R$2,'Memb Hist (Org)'!$A$1:$A$29,0),MATCH('Mthly ROIC (TR)'!$A140,'Memb Hist (Org)'!$A$1:$BS$1,0))&lt;&gt;1,"",'Mthly Returns (TR)'!R139),"")</f>
        <v/>
      </c>
      <c r="S140" s="46" t="str">
        <f>IFERROR(IF(INDEX('Memb Hist (Org)'!$A$1:$BS$29,MATCH('Mthly ROIC (TR)'!S$2,'Memb Hist (Org)'!$A$1:$A$29,0),MATCH('Mthly ROIC (TR)'!$A140,'Memb Hist (Org)'!$A$1:$BS$1,0))&lt;&gt;1,"",'Mthly Returns (TR)'!S139),"")</f>
        <v/>
      </c>
      <c r="T140" s="46">
        <f>IFERROR(IF(INDEX('Memb Hist (Org)'!$A$1:$BS$29,MATCH('Mthly ROIC (TR)'!T$2,'Memb Hist (Org)'!$A$1:$A$29,0),MATCH('Mthly ROIC (TR)'!$A140,'Memb Hist (Org)'!$A$1:$BS$1,0))&lt;&gt;1,"",'Mthly Returns (TR)'!T139),"")</f>
        <v>2.0968000000000001E-2</v>
      </c>
      <c r="U140" s="46">
        <f>IFERROR(IF(INDEX('Memb Hist (Org)'!$A$1:$BS$29,MATCH('Mthly ROIC (TR)'!U$2,'Memb Hist (Org)'!$A$1:$A$29,0),MATCH('Mthly ROIC (TR)'!$A140,'Memb Hist (Org)'!$A$1:$BS$1,0))&lt;&gt;1,"",'Mthly Returns (TR)'!U139),"")</f>
        <v>-9.7906000000000007E-2</v>
      </c>
      <c r="V140" s="46">
        <f>IFERROR(IF(INDEX('Memb Hist (Org)'!$A$1:$BS$29,MATCH('Mthly ROIC (TR)'!V$2,'Memb Hist (Org)'!$A$1:$A$29,0),MATCH('Mthly ROIC (TR)'!$A140,'Memb Hist (Org)'!$A$1:$BS$1,0))&lt;&gt;1,"",'Mthly Returns (TR)'!V139),"")</f>
        <v>-5.4217000000000001E-2</v>
      </c>
      <c r="W140" s="46">
        <f>IFERROR(IF(INDEX('Memb Hist (Org)'!$A$1:$BS$29,MATCH('Mthly ROIC (TR)'!W$2,'Memb Hist (Org)'!$A$1:$A$29,0),MATCH('Mthly ROIC (TR)'!$A140,'Memb Hist (Org)'!$A$1:$BS$1,0))&lt;&gt;1,"",'Mthly Returns (TR)'!W139),"")</f>
        <v>4.3723999999999999E-2</v>
      </c>
      <c r="X140" s="46">
        <f>IFERROR(IF(INDEX('Memb Hist (Org)'!$A$1:$BS$29,MATCH('Mthly ROIC (TR)'!X$2,'Memb Hist (Org)'!$A$1:$A$29,0),MATCH('Mthly ROIC (TR)'!$A140,'Memb Hist (Org)'!$A$1:$BS$1,0))&lt;&gt;1,"",'Mthly Returns (TR)'!X139),"")</f>
        <v>-1.4052E-2</v>
      </c>
      <c r="Y140" s="46">
        <f>IFERROR(IF(INDEX('Memb Hist (Org)'!$A$1:$BS$29,MATCH('Mthly ROIC (TR)'!Y$2,'Memb Hist (Org)'!$A$1:$A$29,0),MATCH('Mthly ROIC (TR)'!$A140,'Memb Hist (Org)'!$A$1:$BS$1,0))&lt;&gt;1,"",'Mthly Returns (TR)'!Y139),"")</f>
        <v>-3.5339999999999998E-3</v>
      </c>
      <c r="Z140" s="46" t="str">
        <f>IFERROR(IF(INDEX('Memb Hist (Org)'!$A$1:$BS$29,MATCH('Mthly ROIC (TR)'!Z$2,'Memb Hist (Org)'!$A$1:$A$29,0),MATCH('Mthly ROIC (TR)'!$A140,'Memb Hist (Org)'!$A$1:$BS$1,0))&lt;&gt;1,"",'Mthly Returns (TR)'!Z139),"")</f>
        <v/>
      </c>
      <c r="AA140" s="46" t="str">
        <f>IFERROR(IF(INDEX('Memb Hist (Org)'!$A$1:$BS$29,MATCH('Mthly ROIC (TR)'!AA$2,'Memb Hist (Org)'!$A$1:$A$29,0),MATCH('Mthly ROIC (TR)'!$A140,'Memb Hist (Org)'!$A$1:$BS$1,0))&lt;&gt;1,"",'Mthly Returns (TR)'!AA139),"")</f>
        <v/>
      </c>
      <c r="AB140" s="46" t="str">
        <f>IFERROR(IF(INDEX('Memb Hist (Org)'!$A$1:$BS$29,MATCH('Mthly ROIC (TR)'!AB$2,'Memb Hist (Org)'!$A$1:$A$29,0),MATCH('Mthly ROIC (TR)'!$A140,'Memb Hist (Org)'!$A$1:$BS$1,0))&lt;&gt;1,"",'Mthly Returns (TR)'!AB139),"")</f>
        <v/>
      </c>
      <c r="AC140" s="46">
        <f>IFERROR(IF(INDEX('Memb Hist (Org)'!$A$1:$BS$29,MATCH('Mthly ROIC (TR)'!AC$2,'Memb Hist (Org)'!$A$1:$A$29,0),MATCH('Mthly ROIC (TR)'!$A140,'Memb Hist (Org)'!$A$1:$BS$1,0))&lt;&gt;1,"",'Mthly Returns (TR)'!AC139),"")</f>
        <v>-4.3860000000000001E-3</v>
      </c>
      <c r="AD140" s="46" t="str">
        <f>IFERROR(IF(INDEX('Memb Hist (Org)'!$A$1:$BS$29,MATCH('Mthly ROIC (TR)'!AD$2,'Memb Hist (Org)'!$A$1:$A$29,0),MATCH('Mthly ROIC (TR)'!$A140,'Memb Hist (Org)'!$A$1:$BS$1,0))&lt;&gt;1,"",'Mthly Returns (TR)'!AD139),"")</f>
        <v/>
      </c>
      <c r="AE140" s="46" t="str">
        <f>IFERROR(IF(INDEX('Memb Hist (Org)'!$A$1:$BS$29,MATCH('Mthly ROIC (TR)'!AE$2,'Memb Hist (Org)'!$A$1:$A$29,0),MATCH('Mthly ROIC (TR)'!$A140,'Memb Hist (Org)'!$A$1:$BS$1,0))&lt;&gt;1,"",'Mthly Returns (TR)'!AE139),"")</f>
        <v/>
      </c>
      <c r="AF140" s="42" t="str">
        <f>IFERROR(IF($C140=7,INDEX(ROIC!$A$32:$BS$60,MATCH('Mthly ROIC (TR)'!AF$2,ROIC!$A$32:$A$60,0),MATCH('Mthly ROIC (TR)'!$A140,ROIC!$A$32:$BS$32,0)),AF139*(1+D139)),"")</f>
        <v/>
      </c>
      <c r="AG140" s="42" t="str">
        <f>IFERROR(IF($C140=7,INDEX(ROIC!$A$32:$BS$60,MATCH('Mthly ROIC (TR)'!AG$2,ROIC!$A$32:$A$60,0),MATCH('Mthly ROIC (TR)'!$A140,ROIC!$A$32:$BS$32,0)),AG139*(1+E139)),"")</f>
        <v/>
      </c>
      <c r="AH140" s="42" t="str">
        <f>IFERROR(IF($C140=7,INDEX(ROIC!$A$32:$BS$60,MATCH('Mthly ROIC (TR)'!AH$2,ROIC!$A$32:$A$60,0),MATCH('Mthly ROIC (TR)'!$A140,ROIC!$A$32:$BS$32,0)),AH139*(1+F139)),"")</f>
        <v/>
      </c>
      <c r="AI140" s="42" t="str">
        <f>IFERROR(IF($C140=7,INDEX(ROIC!$A$32:$BS$60,MATCH('Mthly ROIC (TR)'!AI$2,ROIC!$A$32:$A$60,0),MATCH('Mthly ROIC (TR)'!$A140,ROIC!$A$32:$BS$32,0)),AI139*(1+G139)),"")</f>
        <v/>
      </c>
      <c r="AJ140" s="42" t="str">
        <f>IFERROR(IF($C140=7,INDEX(ROIC!$A$32:$BS$60,MATCH('Mthly ROIC (TR)'!AJ$2,ROIC!$A$32:$A$60,0),MATCH('Mthly ROIC (TR)'!$A140,ROIC!$A$32:$BS$32,0)),AJ139*(1+H139)),"")</f>
        <v/>
      </c>
      <c r="AK140" s="42" t="str">
        <f>IFERROR(IF($C140=7,INDEX(ROIC!$A$32:$BS$60,MATCH('Mthly ROIC (TR)'!AK$2,ROIC!$A$32:$A$60,0),MATCH('Mthly ROIC (TR)'!$A140,ROIC!$A$32:$BS$32,0)),AK139*(1+I139)),"")</f>
        <v/>
      </c>
      <c r="AL140" s="42" t="str">
        <f>IFERROR(IF($C140=7,INDEX(ROIC!$A$32:$BS$60,MATCH('Mthly ROIC (TR)'!AL$2,ROIC!$A$32:$A$60,0),MATCH('Mthly ROIC (TR)'!$A140,ROIC!$A$32:$BS$32,0)),AL139*(1+J139)),"")</f>
        <v/>
      </c>
      <c r="AM140" s="42" t="str">
        <f>IFERROR(IF($C140=7,INDEX(ROIC!$A$32:$BS$60,MATCH('Mthly ROIC (TR)'!AM$2,ROIC!$A$32:$A$60,0),MATCH('Mthly ROIC (TR)'!$A140,ROIC!$A$32:$BS$32,0)),AM139*(1+K139)),"")</f>
        <v/>
      </c>
      <c r="AN140" s="42" t="str">
        <f>IFERROR(IF($C140=7,INDEX(ROIC!$A$32:$BS$60,MATCH('Mthly ROIC (TR)'!AN$2,ROIC!$A$32:$A$60,0),MATCH('Mthly ROIC (TR)'!$A140,ROIC!$A$32:$BS$32,0)),AN139*(1+L139)),"")</f>
        <v/>
      </c>
      <c r="AO140" s="42" t="str">
        <f>IFERROR(IF($C140=7,INDEX(ROIC!$A$32:$BS$60,MATCH('Mthly ROIC (TR)'!AO$2,ROIC!$A$32:$A$60,0),MATCH('Mthly ROIC (TR)'!$A140,ROIC!$A$32:$BS$32,0)),AO139*(1+M139)),"")</f>
        <v/>
      </c>
      <c r="AP140" s="42" t="str">
        <f>IFERROR(IF($C140=7,INDEX(ROIC!$A$32:$BS$60,MATCH('Mthly ROIC (TR)'!AP$2,ROIC!$A$32:$A$60,0),MATCH('Mthly ROIC (TR)'!$A140,ROIC!$A$32:$BS$32,0)),AP139*(1+N139)),"")</f>
        <v/>
      </c>
      <c r="AQ140" s="42" t="str">
        <f>IFERROR(IF($C140=7,INDEX(ROIC!$A$32:$BS$60,MATCH('Mthly ROIC (TR)'!AQ$2,ROIC!$A$32:$A$60,0),MATCH('Mthly ROIC (TR)'!$A140,ROIC!$A$32:$BS$32,0)),AQ139*(1+O139)),"")</f>
        <v/>
      </c>
      <c r="AR140" s="42" t="str">
        <f>IFERROR(IF($C140=7,INDEX(ROIC!$A$32:$BS$60,MATCH('Mthly ROIC (TR)'!AR$2,ROIC!$A$32:$A$60,0),MATCH('Mthly ROIC (TR)'!$A140,ROIC!$A$32:$BS$32,0)),AR139*(1+P139)),"")</f>
        <v/>
      </c>
      <c r="AS140" s="42" t="str">
        <f>IFERROR(IF($C140=7,INDEX(ROIC!$A$32:$BS$60,MATCH('Mthly ROIC (TR)'!AS$2,ROIC!$A$32:$A$60,0),MATCH('Mthly ROIC (TR)'!$A140,ROIC!$A$32:$BS$32,0)),AS139*(1+Q139)),"")</f>
        <v/>
      </c>
      <c r="AT140" s="42" t="str">
        <f>IFERROR(IF($C140=7,INDEX(ROIC!$A$32:$BS$60,MATCH('Mthly ROIC (TR)'!AT$2,ROIC!$A$32:$A$60,0),MATCH('Mthly ROIC (TR)'!$A140,ROIC!$A$32:$BS$32,0)),AT139*(1+R139)),"")</f>
        <v/>
      </c>
      <c r="AU140" s="42" t="str">
        <f>IFERROR(IF($C140=7,INDEX(ROIC!$A$32:$BS$60,MATCH('Mthly ROIC (TR)'!AU$2,ROIC!$A$32:$A$60,0),MATCH('Mthly ROIC (TR)'!$A140,ROIC!$A$32:$BS$32,0)),AU139*(1+S139)),"")</f>
        <v/>
      </c>
      <c r="AV140" s="42" t="str">
        <f>IFERROR(IF($C140=7,INDEX(ROIC!$A$32:$BS$60,MATCH('Mthly ROIC (TR)'!AV$2,ROIC!$A$32:$A$60,0),MATCH('Mthly ROIC (TR)'!$A140,ROIC!$A$32:$BS$32,0)),AV139*(1+T139)),"")</f>
        <v/>
      </c>
      <c r="AW140" s="42" t="str">
        <f>IFERROR(IF($C140=7,INDEX(ROIC!$A$32:$BS$60,MATCH('Mthly ROIC (TR)'!AW$2,ROIC!$A$32:$A$60,0),MATCH('Mthly ROIC (TR)'!$A140,ROIC!$A$32:$BS$32,0)),AW139*(1+U139)),"")</f>
        <v/>
      </c>
      <c r="AX140" s="42" t="str">
        <f>IFERROR(IF($C140=7,INDEX(ROIC!$A$32:$BS$60,MATCH('Mthly ROIC (TR)'!AX$2,ROIC!$A$32:$A$60,0),MATCH('Mthly ROIC (TR)'!$A140,ROIC!$A$32:$BS$32,0)),AX139*(1+V139)),"")</f>
        <v/>
      </c>
      <c r="AY140" s="42" t="str">
        <f>IFERROR(IF($C140=7,INDEX(ROIC!$A$32:$BS$60,MATCH('Mthly ROIC (TR)'!AY$2,ROIC!$A$32:$A$60,0),MATCH('Mthly ROIC (TR)'!$A140,ROIC!$A$32:$BS$32,0)),AY139*(1+W139)),"")</f>
        <v/>
      </c>
      <c r="AZ140" s="42" t="str">
        <f>IFERROR(IF($C140=7,INDEX(ROIC!$A$32:$BS$60,MATCH('Mthly ROIC (TR)'!AZ$2,ROIC!$A$32:$A$60,0),MATCH('Mthly ROIC (TR)'!$A140,ROIC!$A$32:$BS$32,0)),AZ139*(1+X139)),"")</f>
        <v/>
      </c>
      <c r="BA140" s="42" t="str">
        <f>IFERROR(IF($C140=7,INDEX(ROIC!$A$32:$BS$60,MATCH('Mthly ROIC (TR)'!BA$2,ROIC!$A$32:$A$60,0),MATCH('Mthly ROIC (TR)'!$A140,ROIC!$A$32:$BS$32,0)),BA139*(1+Y139)),"")</f>
        <v/>
      </c>
      <c r="BB140" s="42" t="str">
        <f>IFERROR(IF($C140=7,INDEX(ROIC!$A$32:$BS$60,MATCH('Mthly ROIC (TR)'!BB$2,ROIC!$A$32:$A$60,0),MATCH('Mthly ROIC (TR)'!$A140,ROIC!$A$32:$BS$32,0)),BB139*(1+Z139)),"")</f>
        <v/>
      </c>
      <c r="BC140" s="42" t="str">
        <f>IFERROR(IF($C140=7,INDEX(ROIC!$A$32:$BS$60,MATCH('Mthly ROIC (TR)'!BC$2,ROIC!$A$32:$A$60,0),MATCH('Mthly ROIC (TR)'!$A140,ROIC!$A$32:$BS$32,0)),BC139*(1+AA139)),"")</f>
        <v/>
      </c>
      <c r="BD140" s="42" t="str">
        <f>IFERROR(IF($C140=7,INDEX(ROIC!$A$32:$BS$60,MATCH('Mthly ROIC (TR)'!BD$2,ROIC!$A$32:$A$60,0),MATCH('Mthly ROIC (TR)'!$A140,ROIC!$A$32:$BS$32,0)),BD139*(1+AB139)),"")</f>
        <v/>
      </c>
      <c r="BE140" s="42" t="str">
        <f>IFERROR(IF($C140=7,INDEX(ROIC!$A$32:$BS$60,MATCH('Mthly ROIC (TR)'!BE$2,ROIC!$A$32:$A$60,0),MATCH('Mthly ROIC (TR)'!$A140,ROIC!$A$32:$BS$32,0)),BE139*(1+AC139)),"")</f>
        <v/>
      </c>
      <c r="BF140" s="42" t="str">
        <f>IFERROR(IF($C140=7,INDEX(ROIC!$A$32:$BS$60,MATCH('Mthly ROIC (TR)'!BF$2,ROIC!$A$32:$A$60,0),MATCH('Mthly ROIC (TR)'!$A140,ROIC!$A$32:$BS$32,0)),BF139*(1+AD139)),"")</f>
        <v/>
      </c>
      <c r="BG140" s="42" t="str">
        <f>IFERROR(IF($C140=7,INDEX(ROIC!$A$32:$BS$60,MATCH('Mthly ROIC (TR)'!BG$2,ROIC!$A$32:$A$60,0),MATCH('Mthly ROIC (TR)'!$A140,ROIC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0">
        <f>PRODUCT(DM606:DM608)-1</f>
        <v>0.12194607341318364</v>
      </c>
      <c r="DV140" s="100">
        <f>PRODUCT(DM597:DM608)-1</f>
        <v>9.2961796663988405E-3</v>
      </c>
    </row>
    <row r="141" spans="1:126" ht="14.5" customHeight="1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ROIC (TR)'!D$2,'Memb Hist (Org)'!$A$1:$A$29,0),MATCH('Mthly ROIC (TR)'!$A141,'Memb Hist (Org)'!$A$1:$BS$1,0))&lt;&gt;1,"",'Mthly Returns (TR)'!D140),"")</f>
        <v>3.2566999999999999E-2</v>
      </c>
      <c r="E141" s="46" t="str">
        <f>IFERROR(IF(INDEX('Memb Hist (Org)'!$A$1:$BS$29,MATCH('Mthly ROIC (TR)'!E$2,'Memb Hist (Org)'!$A$1:$A$29,0),MATCH('Mthly ROIC (TR)'!$A141,'Memb Hist (Org)'!$A$1:$BS$1,0))&lt;&gt;1,"",'Mthly Returns (TR)'!E140),"")</f>
        <v/>
      </c>
      <c r="F141" s="46" t="str">
        <f>IFERROR(IF(INDEX('Memb Hist (Org)'!$A$1:$BS$29,MATCH('Mthly ROIC (TR)'!F$2,'Memb Hist (Org)'!$A$1:$A$29,0),MATCH('Mthly ROIC (TR)'!$A141,'Memb Hist (Org)'!$A$1:$BS$1,0))&lt;&gt;1,"",'Mthly Returns (TR)'!F140),"")</f>
        <v/>
      </c>
      <c r="G141" s="46">
        <f>IFERROR(IF(INDEX('Memb Hist (Org)'!$A$1:$BS$29,MATCH('Mthly ROIC (TR)'!G$2,'Memb Hist (Org)'!$A$1:$A$29,0),MATCH('Mthly ROIC (TR)'!$A141,'Memb Hist (Org)'!$A$1:$BS$1,0))&lt;&gt;1,"",'Mthly Returns (TR)'!G140),"")</f>
        <v>0</v>
      </c>
      <c r="H141" s="46">
        <f>IFERROR(IF(INDEX('Memb Hist (Org)'!$A$1:$BS$29,MATCH('Mthly ROIC (TR)'!H$2,'Memb Hist (Org)'!$A$1:$A$29,0),MATCH('Mthly ROIC (TR)'!$A141,'Memb Hist (Org)'!$A$1:$BS$1,0))&lt;&gt;1,"",'Mthly Returns (TR)'!H140),"")</f>
        <v>1.7857000000000001E-2</v>
      </c>
      <c r="I141" s="46">
        <f>IFERROR(IF(INDEX('Memb Hist (Org)'!$A$1:$BS$29,MATCH('Mthly ROIC (TR)'!I$2,'Memb Hist (Org)'!$A$1:$A$29,0),MATCH('Mthly ROIC (TR)'!$A141,'Memb Hist (Org)'!$A$1:$BS$1,0))&lt;&gt;1,"",'Mthly Returns (TR)'!I140),"")</f>
        <v>-5.8372E-2</v>
      </c>
      <c r="J141" s="46">
        <f>IFERROR(IF(INDEX('Memb Hist (Org)'!$A$1:$BS$29,MATCH('Mthly ROIC (TR)'!J$2,'Memb Hist (Org)'!$A$1:$A$29,0),MATCH('Mthly ROIC (TR)'!$A141,'Memb Hist (Org)'!$A$1:$BS$1,0))&lt;&gt;1,"",'Mthly Returns (TR)'!J140),"")</f>
        <v>2.5229000000000001E-2</v>
      </c>
      <c r="K141" s="46">
        <f>IFERROR(IF(INDEX('Memb Hist (Org)'!$A$1:$BS$29,MATCH('Mthly ROIC (TR)'!K$2,'Memb Hist (Org)'!$A$1:$A$29,0),MATCH('Mthly ROIC (TR)'!$A141,'Memb Hist (Org)'!$A$1:$BS$1,0))&lt;&gt;1,"",'Mthly Returns (TR)'!K140),"")</f>
        <v>0.11812</v>
      </c>
      <c r="L141" s="46" t="str">
        <f>IFERROR(IF(INDEX('Memb Hist (Org)'!$A$1:$BS$29,MATCH('Mthly ROIC (TR)'!L$2,'Memb Hist (Org)'!$A$1:$A$29,0),MATCH('Mthly ROIC (TR)'!$A141,'Memb Hist (Org)'!$A$1:$BS$1,0))&lt;&gt;1,"",'Mthly Returns (TR)'!L140),"")</f>
        <v/>
      </c>
      <c r="M141" s="46" t="str">
        <f>IFERROR(IF(INDEX('Memb Hist (Org)'!$A$1:$BS$29,MATCH('Mthly ROIC (TR)'!M$2,'Memb Hist (Org)'!$A$1:$A$29,0),MATCH('Mthly ROIC (TR)'!$A141,'Memb Hist (Org)'!$A$1:$BS$1,0))&lt;&gt;1,"",'Mthly Returns (TR)'!M140),"")</f>
        <v/>
      </c>
      <c r="N141" s="46" t="str">
        <f>IFERROR(IF(INDEX('Memb Hist (Org)'!$A$1:$BS$29,MATCH('Mthly ROIC (TR)'!N$2,'Memb Hist (Org)'!$A$1:$A$29,0),MATCH('Mthly ROIC (TR)'!$A141,'Memb Hist (Org)'!$A$1:$BS$1,0))&lt;&gt;1,"",'Mthly Returns (TR)'!N140),"")</f>
        <v/>
      </c>
      <c r="O141" s="46">
        <f>IFERROR(IF(INDEX('Memb Hist (Org)'!$A$1:$BS$29,MATCH('Mthly ROIC (TR)'!O$2,'Memb Hist (Org)'!$A$1:$A$29,0),MATCH('Mthly ROIC (TR)'!$A141,'Memb Hist (Org)'!$A$1:$BS$1,0))&lt;&gt;1,"",'Mthly Returns (TR)'!O140),"")</f>
        <v>-3.2183999999999997E-2</v>
      </c>
      <c r="P141" s="46" t="str">
        <f>IFERROR(IF(INDEX('Memb Hist (Org)'!$A$1:$BS$29,MATCH('Mthly ROIC (TR)'!P$2,'Memb Hist (Org)'!$A$1:$A$29,0),MATCH('Mthly ROIC (TR)'!$A141,'Memb Hist (Org)'!$A$1:$BS$1,0))&lt;&gt;1,"",'Mthly Returns (TR)'!P140),"")</f>
        <v/>
      </c>
      <c r="Q141" s="46">
        <f>IFERROR(IF(INDEX('Memb Hist (Org)'!$A$1:$BS$29,MATCH('Mthly ROIC (TR)'!Q$2,'Memb Hist (Org)'!$A$1:$A$29,0),MATCH('Mthly ROIC (TR)'!$A141,'Memb Hist (Org)'!$A$1:$BS$1,0))&lt;&gt;1,"",'Mthly Returns (TR)'!Q140),"")</f>
        <v>-3.9329999999999999E-3</v>
      </c>
      <c r="R141" s="46" t="str">
        <f>IFERROR(IF(INDEX('Memb Hist (Org)'!$A$1:$BS$29,MATCH('Mthly ROIC (TR)'!R$2,'Memb Hist (Org)'!$A$1:$A$29,0),MATCH('Mthly ROIC (TR)'!$A141,'Memb Hist (Org)'!$A$1:$BS$1,0))&lt;&gt;1,"",'Mthly Returns (TR)'!R140),"")</f>
        <v/>
      </c>
      <c r="S141" s="46" t="str">
        <f>IFERROR(IF(INDEX('Memb Hist (Org)'!$A$1:$BS$29,MATCH('Mthly ROIC (TR)'!S$2,'Memb Hist (Org)'!$A$1:$A$29,0),MATCH('Mthly ROIC (TR)'!$A141,'Memb Hist (Org)'!$A$1:$BS$1,0))&lt;&gt;1,"",'Mthly Returns (TR)'!S140),"")</f>
        <v/>
      </c>
      <c r="T141" s="46">
        <f>IFERROR(IF(INDEX('Memb Hist (Org)'!$A$1:$BS$29,MATCH('Mthly ROIC (TR)'!T$2,'Memb Hist (Org)'!$A$1:$A$29,0),MATCH('Mthly ROIC (TR)'!$A141,'Memb Hist (Org)'!$A$1:$BS$1,0))&lt;&gt;1,"",'Mthly Returns (TR)'!T140),"")</f>
        <v>-5.8708000000000003E-2</v>
      </c>
      <c r="U141" s="46">
        <f>IFERROR(IF(INDEX('Memb Hist (Org)'!$A$1:$BS$29,MATCH('Mthly ROIC (TR)'!U$2,'Memb Hist (Org)'!$A$1:$A$29,0),MATCH('Mthly ROIC (TR)'!$A141,'Memb Hist (Org)'!$A$1:$BS$1,0))&lt;&gt;1,"",'Mthly Returns (TR)'!U140),"")</f>
        <v>-5.2786E-2</v>
      </c>
      <c r="V141" s="46">
        <f>IFERROR(IF(INDEX('Memb Hist (Org)'!$A$1:$BS$29,MATCH('Mthly ROIC (TR)'!V$2,'Memb Hist (Org)'!$A$1:$A$29,0),MATCH('Mthly ROIC (TR)'!$A141,'Memb Hist (Org)'!$A$1:$BS$1,0))&lt;&gt;1,"",'Mthly Returns (TR)'!V140),"")</f>
        <v>3.3758000000000003E-2</v>
      </c>
      <c r="W141" s="46">
        <f>IFERROR(IF(INDEX('Memb Hist (Org)'!$A$1:$BS$29,MATCH('Mthly ROIC (TR)'!W$2,'Memb Hist (Org)'!$A$1:$A$29,0),MATCH('Mthly ROIC (TR)'!$A141,'Memb Hist (Org)'!$A$1:$BS$1,0))&lt;&gt;1,"",'Mthly Returns (TR)'!W140),"")</f>
        <v>-2.8000000000000001E-2</v>
      </c>
      <c r="X141" s="46">
        <f>IFERROR(IF(INDEX('Memb Hist (Org)'!$A$1:$BS$29,MATCH('Mthly ROIC (TR)'!X$2,'Memb Hist (Org)'!$A$1:$A$29,0),MATCH('Mthly ROIC (TR)'!$A141,'Memb Hist (Org)'!$A$1:$BS$1,0))&lt;&gt;1,"",'Mthly Returns (TR)'!X140),"")</f>
        <v>-2.3809999999999999E-3</v>
      </c>
      <c r="Y141" s="46">
        <f>IFERROR(IF(INDEX('Memb Hist (Org)'!$A$1:$BS$29,MATCH('Mthly ROIC (TR)'!Y$2,'Memb Hist (Org)'!$A$1:$A$29,0),MATCH('Mthly ROIC (TR)'!$A141,'Memb Hist (Org)'!$A$1:$BS$1,0))&lt;&gt;1,"",'Mthly Returns (TR)'!Y140),"")</f>
        <v>-4.3971999999999997E-2</v>
      </c>
      <c r="Z141" s="46" t="str">
        <f>IFERROR(IF(INDEX('Memb Hist (Org)'!$A$1:$BS$29,MATCH('Mthly ROIC (TR)'!Z$2,'Memb Hist (Org)'!$A$1:$A$29,0),MATCH('Mthly ROIC (TR)'!$A141,'Memb Hist (Org)'!$A$1:$BS$1,0))&lt;&gt;1,"",'Mthly Returns (TR)'!Z140),"")</f>
        <v/>
      </c>
      <c r="AA141" s="46" t="str">
        <f>IFERROR(IF(INDEX('Memb Hist (Org)'!$A$1:$BS$29,MATCH('Mthly ROIC (TR)'!AA$2,'Memb Hist (Org)'!$A$1:$A$29,0),MATCH('Mthly ROIC (TR)'!$A141,'Memb Hist (Org)'!$A$1:$BS$1,0))&lt;&gt;1,"",'Mthly Returns (TR)'!AA140),"")</f>
        <v/>
      </c>
      <c r="AB141" s="46" t="str">
        <f>IFERROR(IF(INDEX('Memb Hist (Org)'!$A$1:$BS$29,MATCH('Mthly ROIC (TR)'!AB$2,'Memb Hist (Org)'!$A$1:$A$29,0),MATCH('Mthly ROIC (TR)'!$A141,'Memb Hist (Org)'!$A$1:$BS$1,0))&lt;&gt;1,"",'Mthly Returns (TR)'!AB140),"")</f>
        <v/>
      </c>
      <c r="AC141" s="46">
        <f>IFERROR(IF(INDEX('Memb Hist (Org)'!$A$1:$BS$29,MATCH('Mthly ROIC (TR)'!AC$2,'Memb Hist (Org)'!$A$1:$A$29,0),MATCH('Mthly ROIC (TR)'!$A141,'Memb Hist (Org)'!$A$1:$BS$1,0))&lt;&gt;1,"",'Mthly Returns (TR)'!AC140),"")</f>
        <v>2.6432000000000001E-2</v>
      </c>
      <c r="AD141" s="46" t="str">
        <f>IFERROR(IF(INDEX('Memb Hist (Org)'!$A$1:$BS$29,MATCH('Mthly ROIC (TR)'!AD$2,'Memb Hist (Org)'!$A$1:$A$29,0),MATCH('Mthly ROIC (TR)'!$A141,'Memb Hist (Org)'!$A$1:$BS$1,0))&lt;&gt;1,"",'Mthly Returns (TR)'!AD140),"")</f>
        <v/>
      </c>
      <c r="AE141" s="46" t="str">
        <f>IFERROR(IF(INDEX('Memb Hist (Org)'!$A$1:$BS$29,MATCH('Mthly ROIC (TR)'!AE$2,'Memb Hist (Org)'!$A$1:$A$29,0),MATCH('Mthly ROIC (TR)'!$A141,'Memb Hist (Org)'!$A$1:$BS$1,0))&lt;&gt;1,"",'Mthly Returns (TR)'!AE140),"")</f>
        <v/>
      </c>
      <c r="AF141" s="42" t="str">
        <f>IFERROR(IF($C141=7,INDEX(ROIC!$A$32:$BS$60,MATCH('Mthly ROIC (TR)'!AF$2,ROIC!$A$32:$A$60,0),MATCH('Mthly ROIC (TR)'!$A141,ROIC!$A$32:$BS$32,0)),AF140*(1+D140)),"")</f>
        <v/>
      </c>
      <c r="AG141" s="42" t="str">
        <f>IFERROR(IF($C141=7,INDEX(ROIC!$A$32:$BS$60,MATCH('Mthly ROIC (TR)'!AG$2,ROIC!$A$32:$A$60,0),MATCH('Mthly ROIC (TR)'!$A141,ROIC!$A$32:$BS$32,0)),AG140*(1+E140)),"")</f>
        <v/>
      </c>
      <c r="AH141" s="42" t="str">
        <f>IFERROR(IF($C141=7,INDEX(ROIC!$A$32:$BS$60,MATCH('Mthly ROIC (TR)'!AH$2,ROIC!$A$32:$A$60,0),MATCH('Mthly ROIC (TR)'!$A141,ROIC!$A$32:$BS$32,0)),AH140*(1+F140)),"")</f>
        <v/>
      </c>
      <c r="AI141" s="42" t="str">
        <f>IFERROR(IF($C141=7,INDEX(ROIC!$A$32:$BS$60,MATCH('Mthly ROIC (TR)'!AI$2,ROIC!$A$32:$A$60,0),MATCH('Mthly ROIC (TR)'!$A141,ROIC!$A$32:$BS$32,0)),AI140*(1+G140)),"")</f>
        <v/>
      </c>
      <c r="AJ141" s="42" t="str">
        <f>IFERROR(IF($C141=7,INDEX(ROIC!$A$32:$BS$60,MATCH('Mthly ROIC (TR)'!AJ$2,ROIC!$A$32:$A$60,0),MATCH('Mthly ROIC (TR)'!$A141,ROIC!$A$32:$BS$32,0)),AJ140*(1+H140)),"")</f>
        <v/>
      </c>
      <c r="AK141" s="42" t="str">
        <f>IFERROR(IF($C141=7,INDEX(ROIC!$A$32:$BS$60,MATCH('Mthly ROIC (TR)'!AK$2,ROIC!$A$32:$A$60,0),MATCH('Mthly ROIC (TR)'!$A141,ROIC!$A$32:$BS$32,0)),AK140*(1+I140)),"")</f>
        <v/>
      </c>
      <c r="AL141" s="42" t="str">
        <f>IFERROR(IF($C141=7,INDEX(ROIC!$A$32:$BS$60,MATCH('Mthly ROIC (TR)'!AL$2,ROIC!$A$32:$A$60,0),MATCH('Mthly ROIC (TR)'!$A141,ROIC!$A$32:$BS$32,0)),AL140*(1+J140)),"")</f>
        <v/>
      </c>
      <c r="AM141" s="42" t="str">
        <f>IFERROR(IF($C141=7,INDEX(ROIC!$A$32:$BS$60,MATCH('Mthly ROIC (TR)'!AM$2,ROIC!$A$32:$A$60,0),MATCH('Mthly ROIC (TR)'!$A141,ROIC!$A$32:$BS$32,0)),AM140*(1+K140)),"")</f>
        <v/>
      </c>
      <c r="AN141" s="42" t="str">
        <f>IFERROR(IF($C141=7,INDEX(ROIC!$A$32:$BS$60,MATCH('Mthly ROIC (TR)'!AN$2,ROIC!$A$32:$A$60,0),MATCH('Mthly ROIC (TR)'!$A141,ROIC!$A$32:$BS$32,0)),AN140*(1+L140)),"")</f>
        <v/>
      </c>
      <c r="AO141" s="42" t="str">
        <f>IFERROR(IF($C141=7,INDEX(ROIC!$A$32:$BS$60,MATCH('Mthly ROIC (TR)'!AO$2,ROIC!$A$32:$A$60,0),MATCH('Mthly ROIC (TR)'!$A141,ROIC!$A$32:$BS$32,0)),AO140*(1+M140)),"")</f>
        <v/>
      </c>
      <c r="AP141" s="42" t="str">
        <f>IFERROR(IF($C141=7,INDEX(ROIC!$A$32:$BS$60,MATCH('Mthly ROIC (TR)'!AP$2,ROIC!$A$32:$A$60,0),MATCH('Mthly ROIC (TR)'!$A141,ROIC!$A$32:$BS$32,0)),AP140*(1+N140)),"")</f>
        <v/>
      </c>
      <c r="AQ141" s="42" t="str">
        <f>IFERROR(IF($C141=7,INDEX(ROIC!$A$32:$BS$60,MATCH('Mthly ROIC (TR)'!AQ$2,ROIC!$A$32:$A$60,0),MATCH('Mthly ROIC (TR)'!$A141,ROIC!$A$32:$BS$32,0)),AQ140*(1+O140)),"")</f>
        <v/>
      </c>
      <c r="AR141" s="42" t="str">
        <f>IFERROR(IF($C141=7,INDEX(ROIC!$A$32:$BS$60,MATCH('Mthly ROIC (TR)'!AR$2,ROIC!$A$32:$A$60,0),MATCH('Mthly ROIC (TR)'!$A141,ROIC!$A$32:$BS$32,0)),AR140*(1+P140)),"")</f>
        <v/>
      </c>
      <c r="AS141" s="42" t="str">
        <f>IFERROR(IF($C141=7,INDEX(ROIC!$A$32:$BS$60,MATCH('Mthly ROIC (TR)'!AS$2,ROIC!$A$32:$A$60,0),MATCH('Mthly ROIC (TR)'!$A141,ROIC!$A$32:$BS$32,0)),AS140*(1+Q140)),"")</f>
        <v/>
      </c>
      <c r="AT141" s="42" t="str">
        <f>IFERROR(IF($C141=7,INDEX(ROIC!$A$32:$BS$60,MATCH('Mthly ROIC (TR)'!AT$2,ROIC!$A$32:$A$60,0),MATCH('Mthly ROIC (TR)'!$A141,ROIC!$A$32:$BS$32,0)),AT140*(1+R140)),"")</f>
        <v/>
      </c>
      <c r="AU141" s="42" t="str">
        <f>IFERROR(IF($C141=7,INDEX(ROIC!$A$32:$BS$60,MATCH('Mthly ROIC (TR)'!AU$2,ROIC!$A$32:$A$60,0),MATCH('Mthly ROIC (TR)'!$A141,ROIC!$A$32:$BS$32,0)),AU140*(1+S140)),"")</f>
        <v/>
      </c>
      <c r="AV141" s="42" t="str">
        <f>IFERROR(IF($C141=7,INDEX(ROIC!$A$32:$BS$60,MATCH('Mthly ROIC (TR)'!AV$2,ROIC!$A$32:$A$60,0),MATCH('Mthly ROIC (TR)'!$A141,ROIC!$A$32:$BS$32,0)),AV140*(1+T140)),"")</f>
        <v/>
      </c>
      <c r="AW141" s="42" t="str">
        <f>IFERROR(IF($C141=7,INDEX(ROIC!$A$32:$BS$60,MATCH('Mthly ROIC (TR)'!AW$2,ROIC!$A$32:$A$60,0),MATCH('Mthly ROIC (TR)'!$A141,ROIC!$A$32:$BS$32,0)),AW140*(1+U140)),"")</f>
        <v/>
      </c>
      <c r="AX141" s="42" t="str">
        <f>IFERROR(IF($C141=7,INDEX(ROIC!$A$32:$BS$60,MATCH('Mthly ROIC (TR)'!AX$2,ROIC!$A$32:$A$60,0),MATCH('Mthly ROIC (TR)'!$A141,ROIC!$A$32:$BS$32,0)),AX140*(1+V140)),"")</f>
        <v/>
      </c>
      <c r="AY141" s="42" t="str">
        <f>IFERROR(IF($C141=7,INDEX(ROIC!$A$32:$BS$60,MATCH('Mthly ROIC (TR)'!AY$2,ROIC!$A$32:$A$60,0),MATCH('Mthly ROIC (TR)'!$A141,ROIC!$A$32:$BS$32,0)),AY140*(1+W140)),"")</f>
        <v/>
      </c>
      <c r="AZ141" s="42" t="str">
        <f>IFERROR(IF($C141=7,INDEX(ROIC!$A$32:$BS$60,MATCH('Mthly ROIC (TR)'!AZ$2,ROIC!$A$32:$A$60,0),MATCH('Mthly ROIC (TR)'!$A141,ROIC!$A$32:$BS$32,0)),AZ140*(1+X140)),"")</f>
        <v/>
      </c>
      <c r="BA141" s="42" t="str">
        <f>IFERROR(IF($C141=7,INDEX(ROIC!$A$32:$BS$60,MATCH('Mthly ROIC (TR)'!BA$2,ROIC!$A$32:$A$60,0),MATCH('Mthly ROIC (TR)'!$A141,ROIC!$A$32:$BS$32,0)),BA140*(1+Y140)),"")</f>
        <v/>
      </c>
      <c r="BB141" s="42" t="str">
        <f>IFERROR(IF($C141=7,INDEX(ROIC!$A$32:$BS$60,MATCH('Mthly ROIC (TR)'!BB$2,ROIC!$A$32:$A$60,0),MATCH('Mthly ROIC (TR)'!$A141,ROIC!$A$32:$BS$32,0)),BB140*(1+Z140)),"")</f>
        <v/>
      </c>
      <c r="BC141" s="42" t="str">
        <f>IFERROR(IF($C141=7,INDEX(ROIC!$A$32:$BS$60,MATCH('Mthly ROIC (TR)'!BC$2,ROIC!$A$32:$A$60,0),MATCH('Mthly ROIC (TR)'!$A141,ROIC!$A$32:$BS$32,0)),BC140*(1+AA140)),"")</f>
        <v/>
      </c>
      <c r="BD141" s="42" t="str">
        <f>IFERROR(IF($C141=7,INDEX(ROIC!$A$32:$BS$60,MATCH('Mthly ROIC (TR)'!BD$2,ROIC!$A$32:$A$60,0),MATCH('Mthly ROIC (TR)'!$A141,ROIC!$A$32:$BS$32,0)),BD140*(1+AB140)),"")</f>
        <v/>
      </c>
      <c r="BE141" s="42" t="str">
        <f>IFERROR(IF($C141=7,INDEX(ROIC!$A$32:$BS$60,MATCH('Mthly ROIC (TR)'!BE$2,ROIC!$A$32:$A$60,0),MATCH('Mthly ROIC (TR)'!$A141,ROIC!$A$32:$BS$32,0)),BE140*(1+AC140)),"")</f>
        <v/>
      </c>
      <c r="BF141" s="42" t="str">
        <f>IFERROR(IF($C141=7,INDEX(ROIC!$A$32:$BS$60,MATCH('Mthly ROIC (TR)'!BF$2,ROIC!$A$32:$A$60,0),MATCH('Mthly ROIC (TR)'!$A141,ROIC!$A$32:$BS$32,0)),BF140*(1+AD140)),"")</f>
        <v/>
      </c>
      <c r="BG141" s="42" t="str">
        <f>IFERROR(IF($C141=7,INDEX(ROIC!$A$32:$BS$60,MATCH('Mthly ROIC (TR)'!BG$2,ROIC!$A$32:$A$60,0),MATCH('Mthly ROIC (TR)'!$A141,ROIC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0">
        <f>PRODUCT(DM607:DM609)-1</f>
        <v>5.4003784765093821E-2</v>
      </c>
      <c r="DV141" s="100">
        <f>PRODUCT(DM598:DM609)-1</f>
        <v>-3.6590538865484135E-3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ROIC (TR)'!D$2,'Memb Hist (Org)'!$A$1:$A$29,0),MATCH('Mthly ROIC (TR)'!$A142,'Memb Hist (Org)'!$A$1:$BS$1,0))&lt;&gt;1,"",'Mthly Returns (TR)'!D141),"")</f>
        <v>3.8961000000000003E-2</v>
      </c>
      <c r="E142" s="46" t="str">
        <f>IFERROR(IF(INDEX('Memb Hist (Org)'!$A$1:$BS$29,MATCH('Mthly ROIC (TR)'!E$2,'Memb Hist (Org)'!$A$1:$A$29,0),MATCH('Mthly ROIC (TR)'!$A142,'Memb Hist (Org)'!$A$1:$BS$1,0))&lt;&gt;1,"",'Mthly Returns (TR)'!E141),"")</f>
        <v/>
      </c>
      <c r="F142" s="46" t="str">
        <f>IFERROR(IF(INDEX('Memb Hist (Org)'!$A$1:$BS$29,MATCH('Mthly ROIC (TR)'!F$2,'Memb Hist (Org)'!$A$1:$A$29,0),MATCH('Mthly ROIC (TR)'!$A142,'Memb Hist (Org)'!$A$1:$BS$1,0))&lt;&gt;1,"",'Mthly Returns (TR)'!F141),"")</f>
        <v/>
      </c>
      <c r="G142" s="46">
        <f>IFERROR(IF(INDEX('Memb Hist (Org)'!$A$1:$BS$29,MATCH('Mthly ROIC (TR)'!G$2,'Memb Hist (Org)'!$A$1:$A$29,0),MATCH('Mthly ROIC (TR)'!$A142,'Memb Hist (Org)'!$A$1:$BS$1,0))&lt;&gt;1,"",'Mthly Returns (TR)'!G141),"")</f>
        <v>2.5000000000000001E-2</v>
      </c>
      <c r="H142" s="46">
        <f>IFERROR(IF(INDEX('Memb Hist (Org)'!$A$1:$BS$29,MATCH('Mthly ROIC (TR)'!H$2,'Memb Hist (Org)'!$A$1:$A$29,0),MATCH('Mthly ROIC (TR)'!$A142,'Memb Hist (Org)'!$A$1:$BS$1,0))&lt;&gt;1,"",'Mthly Returns (TR)'!H141),"")</f>
        <v>2.3529000000000001E-2</v>
      </c>
      <c r="I142" s="46">
        <f>IFERROR(IF(INDEX('Memb Hist (Org)'!$A$1:$BS$29,MATCH('Mthly ROIC (TR)'!I$2,'Memb Hist (Org)'!$A$1:$A$29,0),MATCH('Mthly ROIC (TR)'!$A142,'Memb Hist (Org)'!$A$1:$BS$1,0))&lt;&gt;1,"",'Mthly Returns (TR)'!I141),"")</f>
        <v>-4.8939999999999999E-3</v>
      </c>
      <c r="J142" s="46">
        <f>IFERROR(IF(INDEX('Memb Hist (Org)'!$A$1:$BS$29,MATCH('Mthly ROIC (TR)'!J$2,'Memb Hist (Org)'!$A$1:$A$29,0),MATCH('Mthly ROIC (TR)'!$A142,'Memb Hist (Org)'!$A$1:$BS$1,0))&lt;&gt;1,"",'Mthly Returns (TR)'!J141),"")</f>
        <v>-8.9499999999999996E-4</v>
      </c>
      <c r="K142" s="46">
        <f>IFERROR(IF(INDEX('Memb Hist (Org)'!$A$1:$BS$29,MATCH('Mthly ROIC (TR)'!K$2,'Memb Hist (Org)'!$A$1:$A$29,0),MATCH('Mthly ROIC (TR)'!$A142,'Memb Hist (Org)'!$A$1:$BS$1,0))&lt;&gt;1,"",'Mthly Returns (TR)'!K141),"")</f>
        <v>-1.2793000000000001E-2</v>
      </c>
      <c r="L142" s="46" t="str">
        <f>IFERROR(IF(INDEX('Memb Hist (Org)'!$A$1:$BS$29,MATCH('Mthly ROIC (TR)'!L$2,'Memb Hist (Org)'!$A$1:$A$29,0),MATCH('Mthly ROIC (TR)'!$A142,'Memb Hist (Org)'!$A$1:$BS$1,0))&lt;&gt;1,"",'Mthly Returns (TR)'!L141),"")</f>
        <v/>
      </c>
      <c r="M142" s="46" t="str">
        <f>IFERROR(IF(INDEX('Memb Hist (Org)'!$A$1:$BS$29,MATCH('Mthly ROIC (TR)'!M$2,'Memb Hist (Org)'!$A$1:$A$29,0),MATCH('Mthly ROIC (TR)'!$A142,'Memb Hist (Org)'!$A$1:$BS$1,0))&lt;&gt;1,"",'Mthly Returns (TR)'!M141),"")</f>
        <v/>
      </c>
      <c r="N142" s="46" t="str">
        <f>IFERROR(IF(INDEX('Memb Hist (Org)'!$A$1:$BS$29,MATCH('Mthly ROIC (TR)'!N$2,'Memb Hist (Org)'!$A$1:$A$29,0),MATCH('Mthly ROIC (TR)'!$A142,'Memb Hist (Org)'!$A$1:$BS$1,0))&lt;&gt;1,"",'Mthly Returns (TR)'!N141),"")</f>
        <v/>
      </c>
      <c r="O142" s="46">
        <f>IFERROR(IF(INDEX('Memb Hist (Org)'!$A$1:$BS$29,MATCH('Mthly ROIC (TR)'!O$2,'Memb Hist (Org)'!$A$1:$A$29,0),MATCH('Mthly ROIC (TR)'!$A142,'Memb Hist (Org)'!$A$1:$BS$1,0))&lt;&gt;1,"",'Mthly Returns (TR)'!O141),"")</f>
        <v>4.0379999999999999E-2</v>
      </c>
      <c r="P142" s="46" t="str">
        <f>IFERROR(IF(INDEX('Memb Hist (Org)'!$A$1:$BS$29,MATCH('Mthly ROIC (TR)'!P$2,'Memb Hist (Org)'!$A$1:$A$29,0),MATCH('Mthly ROIC (TR)'!$A142,'Memb Hist (Org)'!$A$1:$BS$1,0))&lt;&gt;1,"",'Mthly Returns (TR)'!P141),"")</f>
        <v/>
      </c>
      <c r="Q142" s="46">
        <f>IFERROR(IF(INDEX('Memb Hist (Org)'!$A$1:$BS$29,MATCH('Mthly ROIC (TR)'!Q$2,'Memb Hist (Org)'!$A$1:$A$29,0),MATCH('Mthly ROIC (TR)'!$A142,'Memb Hist (Org)'!$A$1:$BS$1,0))&lt;&gt;1,"",'Mthly Returns (TR)'!Q141),"")</f>
        <v>5.1282000000000001E-2</v>
      </c>
      <c r="R142" s="46" t="str">
        <f>IFERROR(IF(INDEX('Memb Hist (Org)'!$A$1:$BS$29,MATCH('Mthly ROIC (TR)'!R$2,'Memb Hist (Org)'!$A$1:$A$29,0),MATCH('Mthly ROIC (TR)'!$A142,'Memb Hist (Org)'!$A$1:$BS$1,0))&lt;&gt;1,"",'Mthly Returns (TR)'!R141),"")</f>
        <v/>
      </c>
      <c r="S142" s="46" t="str">
        <f>IFERROR(IF(INDEX('Memb Hist (Org)'!$A$1:$BS$29,MATCH('Mthly ROIC (TR)'!S$2,'Memb Hist (Org)'!$A$1:$A$29,0),MATCH('Mthly ROIC (TR)'!$A142,'Memb Hist (Org)'!$A$1:$BS$1,0))&lt;&gt;1,"",'Mthly Returns (TR)'!S141),"")</f>
        <v/>
      </c>
      <c r="T142" s="46">
        <f>IFERROR(IF(INDEX('Memb Hist (Org)'!$A$1:$BS$29,MATCH('Mthly ROIC (TR)'!T$2,'Memb Hist (Org)'!$A$1:$A$29,0),MATCH('Mthly ROIC (TR)'!$A142,'Memb Hist (Org)'!$A$1:$BS$1,0))&lt;&gt;1,"",'Mthly Returns (TR)'!T141),"")</f>
        <v>2.9703E-2</v>
      </c>
      <c r="U142" s="46">
        <f>IFERROR(IF(INDEX('Memb Hist (Org)'!$A$1:$BS$29,MATCH('Mthly ROIC (TR)'!U$2,'Memb Hist (Org)'!$A$1:$A$29,0),MATCH('Mthly ROIC (TR)'!$A142,'Memb Hist (Org)'!$A$1:$BS$1,0))&lt;&gt;1,"",'Mthly Returns (TR)'!U141),"")</f>
        <v>0.10216699999999999</v>
      </c>
      <c r="V142" s="46">
        <f>IFERROR(IF(INDEX('Memb Hist (Org)'!$A$1:$BS$29,MATCH('Mthly ROIC (TR)'!V$2,'Memb Hist (Org)'!$A$1:$A$29,0),MATCH('Mthly ROIC (TR)'!$A142,'Memb Hist (Org)'!$A$1:$BS$1,0))&lt;&gt;1,"",'Mthly Returns (TR)'!V141),"")</f>
        <v>9.6272999999999997E-2</v>
      </c>
      <c r="W142" s="46">
        <f>IFERROR(IF(INDEX('Memb Hist (Org)'!$A$1:$BS$29,MATCH('Mthly ROIC (TR)'!W$2,'Memb Hist (Org)'!$A$1:$A$29,0),MATCH('Mthly ROIC (TR)'!$A142,'Memb Hist (Org)'!$A$1:$BS$1,0))&lt;&gt;1,"",'Mthly Returns (TR)'!W141),"")</f>
        <v>4.1152000000000001E-2</v>
      </c>
      <c r="X142" s="46">
        <f>IFERROR(IF(INDEX('Memb Hist (Org)'!$A$1:$BS$29,MATCH('Mthly ROIC (TR)'!X$2,'Memb Hist (Org)'!$A$1:$A$29,0),MATCH('Mthly ROIC (TR)'!$A142,'Memb Hist (Org)'!$A$1:$BS$1,0))&lt;&gt;1,"",'Mthly Returns (TR)'!X141),"")</f>
        <v>8.1145999999999996E-2</v>
      </c>
      <c r="Y142" s="46">
        <f>IFERROR(IF(INDEX('Memb Hist (Org)'!$A$1:$BS$29,MATCH('Mthly ROIC (TR)'!Y$2,'Memb Hist (Org)'!$A$1:$A$29,0),MATCH('Mthly ROIC (TR)'!$A142,'Memb Hist (Org)'!$A$1:$BS$1,0))&lt;&gt;1,"",'Mthly Returns (TR)'!Y141),"")</f>
        <v>7.6779E-2</v>
      </c>
      <c r="Z142" s="46" t="str">
        <f>IFERROR(IF(INDEX('Memb Hist (Org)'!$A$1:$BS$29,MATCH('Mthly ROIC (TR)'!Z$2,'Memb Hist (Org)'!$A$1:$A$29,0),MATCH('Mthly ROIC (TR)'!$A142,'Memb Hist (Org)'!$A$1:$BS$1,0))&lt;&gt;1,"",'Mthly Returns (TR)'!Z141),"")</f>
        <v/>
      </c>
      <c r="AA142" s="46" t="str">
        <f>IFERROR(IF(INDEX('Memb Hist (Org)'!$A$1:$BS$29,MATCH('Mthly ROIC (TR)'!AA$2,'Memb Hist (Org)'!$A$1:$A$29,0),MATCH('Mthly ROIC (TR)'!$A142,'Memb Hist (Org)'!$A$1:$BS$1,0))&lt;&gt;1,"",'Mthly Returns (TR)'!AA141),"")</f>
        <v/>
      </c>
      <c r="AB142" s="46" t="str">
        <f>IFERROR(IF(INDEX('Memb Hist (Org)'!$A$1:$BS$29,MATCH('Mthly ROIC (TR)'!AB$2,'Memb Hist (Org)'!$A$1:$A$29,0),MATCH('Mthly ROIC (TR)'!$A142,'Memb Hist (Org)'!$A$1:$BS$1,0))&lt;&gt;1,"",'Mthly Returns (TR)'!AB141),"")</f>
        <v/>
      </c>
      <c r="AC142" s="46">
        <f>IFERROR(IF(INDEX('Memb Hist (Org)'!$A$1:$BS$29,MATCH('Mthly ROIC (TR)'!AC$2,'Memb Hist (Org)'!$A$1:$A$29,0),MATCH('Mthly ROIC (TR)'!$A142,'Memb Hist (Org)'!$A$1:$BS$1,0))&lt;&gt;1,"",'Mthly Returns (TR)'!AC141),"")</f>
        <v>0</v>
      </c>
      <c r="AD142" s="46" t="str">
        <f>IFERROR(IF(INDEX('Memb Hist (Org)'!$A$1:$BS$29,MATCH('Mthly ROIC (TR)'!AD$2,'Memb Hist (Org)'!$A$1:$A$29,0),MATCH('Mthly ROIC (TR)'!$A142,'Memb Hist (Org)'!$A$1:$BS$1,0))&lt;&gt;1,"",'Mthly Returns (TR)'!AD141),"")</f>
        <v/>
      </c>
      <c r="AE142" s="46" t="str">
        <f>IFERROR(IF(INDEX('Memb Hist (Org)'!$A$1:$BS$29,MATCH('Mthly ROIC (TR)'!AE$2,'Memb Hist (Org)'!$A$1:$A$29,0),MATCH('Mthly ROIC (TR)'!$A142,'Memb Hist (Org)'!$A$1:$BS$1,0))&lt;&gt;1,"",'Mthly Returns (TR)'!AE141),"")</f>
        <v/>
      </c>
      <c r="AF142" s="42">
        <f>IFERROR(IF($C142=7,INDEX(ROIC!$A$32:$BS$60,MATCH('Mthly ROIC (TR)'!AF$2,ROIC!$A$32:$A$60,0),MATCH('Mthly ROIC (TR)'!$A142,ROIC!$A$32:$BS$32,0)),AF141*(1+D141)),"")</f>
        <v>0.12693668846908496</v>
      </c>
      <c r="AG142" s="42" t="str">
        <f>IFERROR(IF($C142=7,INDEX(ROIC!$A$32:$BS$60,MATCH('Mthly ROIC (TR)'!AG$2,ROIC!$A$32:$A$60,0),MATCH('Mthly ROIC (TR)'!$A142,ROIC!$A$32:$BS$32,0)),AG141*(1+E141)),"")</f>
        <v/>
      </c>
      <c r="AH142" s="42" t="str">
        <f>IFERROR(IF($C142=7,INDEX(ROIC!$A$32:$BS$60,MATCH('Mthly ROIC (TR)'!AH$2,ROIC!$A$32:$A$60,0),MATCH('Mthly ROIC (TR)'!$A142,ROIC!$A$32:$BS$32,0)),AH141*(1+F141)),"")</f>
        <v/>
      </c>
      <c r="AI142" s="42">
        <f>IFERROR(IF($C142=7,INDEX(ROIC!$A$32:$BS$60,MATCH('Mthly ROIC (TR)'!AI$2,ROIC!$A$32:$A$60,0),MATCH('Mthly ROIC (TR)'!$A142,ROIC!$A$32:$BS$32,0)),AI141*(1+G141)),"")</f>
        <v>0</v>
      </c>
      <c r="AJ142" s="42">
        <f>IFERROR(IF($C142=7,INDEX(ROIC!$A$32:$BS$60,MATCH('Mthly ROIC (TR)'!AJ$2,ROIC!$A$32:$A$60,0),MATCH('Mthly ROIC (TR)'!$A142,ROIC!$A$32:$BS$32,0)),AJ141*(1+H141)),"")</f>
        <v>0</v>
      </c>
      <c r="AK142" s="42">
        <f>IFERROR(IF($C142=7,INDEX(ROIC!$A$32:$BS$60,MATCH('Mthly ROIC (TR)'!AK$2,ROIC!$A$32:$A$60,0),MATCH('Mthly ROIC (TR)'!$A142,ROIC!$A$32:$BS$32,0)),AK141*(1+I141)),"")</f>
        <v>9.448629594679879E-2</v>
      </c>
      <c r="AL142" s="42">
        <f>IFERROR(IF($C142=7,INDEX(ROIC!$A$32:$BS$60,MATCH('Mthly ROIC (TR)'!AL$2,ROIC!$A$32:$A$60,0),MATCH('Mthly ROIC (TR)'!$A142,ROIC!$A$32:$BS$32,0)),AL141*(1+J141)),"")</f>
        <v>0</v>
      </c>
      <c r="AM142" s="42">
        <f>IFERROR(IF($C142=7,INDEX(ROIC!$A$32:$BS$60,MATCH('Mthly ROIC (TR)'!AM$2,ROIC!$A$32:$A$60,0),MATCH('Mthly ROIC (TR)'!$A142,ROIC!$A$32:$BS$32,0)),AM141*(1+K141)),"")</f>
        <v>0</v>
      </c>
      <c r="AN142" s="42" t="str">
        <f>IFERROR(IF($C142=7,INDEX(ROIC!$A$32:$BS$60,MATCH('Mthly ROIC (TR)'!AN$2,ROIC!$A$32:$A$60,0),MATCH('Mthly ROIC (TR)'!$A142,ROIC!$A$32:$BS$32,0)),AN141*(1+L141)),"")</f>
        <v/>
      </c>
      <c r="AO142" s="42" t="str">
        <f>IFERROR(IF($C142=7,INDEX(ROIC!$A$32:$BS$60,MATCH('Mthly ROIC (TR)'!AO$2,ROIC!$A$32:$A$60,0),MATCH('Mthly ROIC (TR)'!$A142,ROIC!$A$32:$BS$32,0)),AO141*(1+M141)),"")</f>
        <v/>
      </c>
      <c r="AP142" s="42" t="str">
        <f>IFERROR(IF($C142=7,INDEX(ROIC!$A$32:$BS$60,MATCH('Mthly ROIC (TR)'!AP$2,ROIC!$A$32:$A$60,0),MATCH('Mthly ROIC (TR)'!$A142,ROIC!$A$32:$BS$32,0)),AP141*(1+N141)),"")</f>
        <v/>
      </c>
      <c r="AQ142" s="42">
        <f>IFERROR(IF($C142=7,INDEX(ROIC!$A$32:$BS$60,MATCH('Mthly ROIC (TR)'!AQ$2,ROIC!$A$32:$A$60,0),MATCH('Mthly ROIC (TR)'!$A142,ROIC!$A$32:$BS$32,0)),AQ141*(1+O141)),"")</f>
        <v>0.15037800025348441</v>
      </c>
      <c r="AR142" s="42" t="str">
        <f>IFERROR(IF($C142=7,INDEX(ROIC!$A$32:$BS$60,MATCH('Mthly ROIC (TR)'!AR$2,ROIC!$A$32:$A$60,0),MATCH('Mthly ROIC (TR)'!$A142,ROIC!$A$32:$BS$32,0)),AR141*(1+P141)),"")</f>
        <v/>
      </c>
      <c r="AS142" s="42">
        <f>IFERROR(IF($C142=7,INDEX(ROIC!$A$32:$BS$60,MATCH('Mthly ROIC (TR)'!AS$2,ROIC!$A$32:$A$60,0),MATCH('Mthly ROIC (TR)'!$A142,ROIC!$A$32:$BS$32,0)),AS141*(1+Q141)),"")</f>
        <v>0</v>
      </c>
      <c r="AT142" s="42" t="str">
        <f>IFERROR(IF($C142=7,INDEX(ROIC!$A$32:$BS$60,MATCH('Mthly ROIC (TR)'!AT$2,ROIC!$A$32:$A$60,0),MATCH('Mthly ROIC (TR)'!$A142,ROIC!$A$32:$BS$32,0)),AT141*(1+R141)),"")</f>
        <v/>
      </c>
      <c r="AU142" s="42" t="str">
        <f>IFERROR(IF($C142=7,INDEX(ROIC!$A$32:$BS$60,MATCH('Mthly ROIC (TR)'!AU$2,ROIC!$A$32:$A$60,0),MATCH('Mthly ROIC (TR)'!$A142,ROIC!$A$32:$BS$32,0)),AU141*(1+S141)),"")</f>
        <v/>
      </c>
      <c r="AV142" s="42">
        <f>IFERROR(IF($C142=7,INDEX(ROIC!$A$32:$BS$60,MATCH('Mthly ROIC (TR)'!AV$2,ROIC!$A$32:$A$60,0),MATCH('Mthly ROIC (TR)'!$A142,ROIC!$A$32:$BS$32,0)),AV141*(1+T141)),"")</f>
        <v>0.11626027834968564</v>
      </c>
      <c r="AW142" s="42">
        <f>IFERROR(IF($C142=7,INDEX(ROIC!$A$32:$BS$60,MATCH('Mthly ROIC (TR)'!AW$2,ROIC!$A$32:$A$60,0),MATCH('Mthly ROIC (TR)'!$A142,ROIC!$A$32:$BS$32,0)),AW141*(1+U141)),"")</f>
        <v>0</v>
      </c>
      <c r="AX142" s="42">
        <f>IFERROR(IF($C142=7,INDEX(ROIC!$A$32:$BS$60,MATCH('Mthly ROIC (TR)'!AX$2,ROIC!$A$32:$A$60,0),MATCH('Mthly ROIC (TR)'!$A142,ROIC!$A$32:$BS$32,0)),AX141*(1+V141)),"")</f>
        <v>0</v>
      </c>
      <c r="AY142" s="42">
        <f>IFERROR(IF($C142=7,INDEX(ROIC!$A$32:$BS$60,MATCH('Mthly ROIC (TR)'!AY$2,ROIC!$A$32:$A$60,0),MATCH('Mthly ROIC (TR)'!$A142,ROIC!$A$32:$BS$32,0)),AY141*(1+W141)),"")</f>
        <v>0.12705369401169919</v>
      </c>
      <c r="AZ142" s="42">
        <f>IFERROR(IF($C142=7,INDEX(ROIC!$A$32:$BS$60,MATCH('Mthly ROIC (TR)'!AZ$2,ROIC!$A$32:$A$60,0),MATCH('Mthly ROIC (TR)'!$A142,ROIC!$A$32:$BS$32,0)),AZ141*(1+X141)),"")</f>
        <v>0.1233008169844196</v>
      </c>
      <c r="BA142" s="42">
        <f>IFERROR(IF($C142=7,INDEX(ROIC!$A$32:$BS$60,MATCH('Mthly ROIC (TR)'!BA$2,ROIC!$A$32:$A$60,0),MATCH('Mthly ROIC (TR)'!$A142,ROIC!$A$32:$BS$32,0)),BA141*(1+Y141)),"")</f>
        <v>0.12315480626710698</v>
      </c>
      <c r="BB142" s="42" t="str">
        <f>IFERROR(IF($C142=7,INDEX(ROIC!$A$32:$BS$60,MATCH('Mthly ROIC (TR)'!BB$2,ROIC!$A$32:$A$60,0),MATCH('Mthly ROIC (TR)'!$A142,ROIC!$A$32:$BS$32,0)),BB141*(1+Z141)),"")</f>
        <v/>
      </c>
      <c r="BC142" s="42" t="str">
        <f>IFERROR(IF($C142=7,INDEX(ROIC!$A$32:$BS$60,MATCH('Mthly ROIC (TR)'!BC$2,ROIC!$A$32:$A$60,0),MATCH('Mthly ROIC (TR)'!$A142,ROIC!$A$32:$BS$32,0)),BC141*(1+AA141)),"")</f>
        <v/>
      </c>
      <c r="BD142" s="42" t="str">
        <f>IFERROR(IF($C142=7,INDEX(ROIC!$A$32:$BS$60,MATCH('Mthly ROIC (TR)'!BD$2,ROIC!$A$32:$A$60,0),MATCH('Mthly ROIC (TR)'!$A142,ROIC!$A$32:$BS$32,0)),BD141*(1+AB141)),"")</f>
        <v/>
      </c>
      <c r="BE142" s="42">
        <f>IFERROR(IF($C142=7,INDEX(ROIC!$A$32:$BS$60,MATCH('Mthly ROIC (TR)'!BE$2,ROIC!$A$32:$A$60,0),MATCH('Mthly ROIC (TR)'!$A142,ROIC!$A$32:$BS$32,0)),BE141*(1+AC141)),"")</f>
        <v>0.13842941971772041</v>
      </c>
      <c r="BF142" s="42" t="str">
        <f>IFERROR(IF($C142=7,INDEX(ROIC!$A$32:$BS$60,MATCH('Mthly ROIC (TR)'!BF$2,ROIC!$A$32:$A$60,0),MATCH('Mthly ROIC (TR)'!$A142,ROIC!$A$32:$BS$32,0)),BF141*(1+AD141)),"")</f>
        <v/>
      </c>
      <c r="BG142" s="42" t="str">
        <f>IFERROR(IF($C142=7,INDEX(ROIC!$A$32:$BS$60,MATCH('Mthly ROIC (TR)'!BG$2,ROIC!$A$32:$A$60,0),MATCH('Mthly ROIC (TR)'!$A142,ROIC!$A$32:$BS$32,0)),BG141*(1+AE141)),"")</f>
        <v/>
      </c>
      <c r="BH142" s="44">
        <f t="shared" si="117"/>
        <v>0.12693668846908496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9.448629594679879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5037800025348441</v>
      </c>
      <c r="BT142" s="44" t="str">
        <f t="shared" si="129"/>
        <v/>
      </c>
      <c r="BU142" s="44">
        <f t="shared" si="130"/>
        <v>0</v>
      </c>
      <c r="BV142" s="44" t="str">
        <f t="shared" si="131"/>
        <v/>
      </c>
      <c r="BW142" s="44" t="str">
        <f t="shared" si="132"/>
        <v/>
      </c>
      <c r="BX142" s="44">
        <f t="shared" si="133"/>
        <v>0.11626027834968564</v>
      </c>
      <c r="BY142" s="44">
        <f t="shared" si="134"/>
        <v>0</v>
      </c>
      <c r="BZ142" s="44">
        <f t="shared" si="135"/>
        <v>0</v>
      </c>
      <c r="CA142" s="44">
        <f t="shared" si="136"/>
        <v>0.12705369401169919</v>
      </c>
      <c r="CB142" s="44">
        <f t="shared" si="137"/>
        <v>0.1233008169844196</v>
      </c>
      <c r="CC142" s="44">
        <f t="shared" si="138"/>
        <v>0.12315480626710698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3842941971772041</v>
      </c>
      <c r="CH142" s="44" t="str">
        <f t="shared" si="143"/>
        <v/>
      </c>
      <c r="CI142" s="44" t="str">
        <f t="shared" si="144"/>
        <v/>
      </c>
      <c r="CJ142" s="48">
        <f t="shared" si="145"/>
        <v>4.9455803194440196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4.6241593236363328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6.0722636502357008E-3</v>
      </c>
      <c r="CV142" s="48" t="str">
        <f t="shared" si="157"/>
        <v/>
      </c>
      <c r="CW142" s="48">
        <f t="shared" si="158"/>
        <v>0</v>
      </c>
      <c r="CX142" s="48" t="str">
        <f t="shared" si="159"/>
        <v/>
      </c>
      <c r="CY142" s="48" t="str">
        <f t="shared" si="160"/>
        <v/>
      </c>
      <c r="CZ142" s="48">
        <f t="shared" si="161"/>
        <v>3.4532790478207123E-3</v>
      </c>
      <c r="DA142" s="48">
        <f t="shared" si="162"/>
        <v>0</v>
      </c>
      <c r="DB142" s="48">
        <f t="shared" si="163"/>
        <v>0</v>
      </c>
      <c r="DC142" s="48">
        <f t="shared" si="164"/>
        <v>5.2285136159694453E-3</v>
      </c>
      <c r="DD142" s="48">
        <f t="shared" si="165"/>
        <v>1.0005368095017711E-2</v>
      </c>
      <c r="DE142" s="48">
        <f t="shared" si="166"/>
        <v>9.4557028703822071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0</v>
      </c>
      <c r="DJ142" s="48" t="str">
        <f t="shared" si="171"/>
        <v/>
      </c>
      <c r="DK142" s="48" t="str">
        <f t="shared" si="172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0">
        <f>PRODUCT(DM608:DM610)-1</f>
        <v>5.2457782028651367E-2</v>
      </c>
      <c r="DV142" s="100">
        <f>PRODUCT(DM599:DM610)-1</f>
        <v>8.6331461134671272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ROIC (TR)'!D$2,'Memb Hist (Org)'!$A$1:$A$29,0),MATCH('Mthly ROIC (TR)'!$A143,'Memb Hist (Org)'!$A$1:$BS$1,0))&lt;&gt;1,"",'Mthly Returns (TR)'!D142),"")</f>
        <v>-1.4714E-2</v>
      </c>
      <c r="E143" s="46" t="str">
        <f>IFERROR(IF(INDEX('Memb Hist (Org)'!$A$1:$BS$29,MATCH('Mthly ROIC (TR)'!E$2,'Memb Hist (Org)'!$A$1:$A$29,0),MATCH('Mthly ROIC (TR)'!$A143,'Memb Hist (Org)'!$A$1:$BS$1,0))&lt;&gt;1,"",'Mthly Returns (TR)'!E142),"")</f>
        <v/>
      </c>
      <c r="F143" s="46" t="str">
        <f>IFERROR(IF(INDEX('Memb Hist (Org)'!$A$1:$BS$29,MATCH('Mthly ROIC (TR)'!F$2,'Memb Hist (Org)'!$A$1:$A$29,0),MATCH('Mthly ROIC (TR)'!$A143,'Memb Hist (Org)'!$A$1:$BS$1,0))&lt;&gt;1,"",'Mthly Returns (TR)'!F142),"")</f>
        <v/>
      </c>
      <c r="G143" s="46">
        <f>IFERROR(IF(INDEX('Memb Hist (Org)'!$A$1:$BS$29,MATCH('Mthly ROIC (TR)'!G$2,'Memb Hist (Org)'!$A$1:$A$29,0),MATCH('Mthly ROIC (TR)'!$A143,'Memb Hist (Org)'!$A$1:$BS$1,0))&lt;&gt;1,"",'Mthly Returns (TR)'!G142),"")</f>
        <v>1.8957000000000002E-2</v>
      </c>
      <c r="H143" s="46">
        <f>IFERROR(IF(INDEX('Memb Hist (Org)'!$A$1:$BS$29,MATCH('Mthly ROIC (TR)'!H$2,'Memb Hist (Org)'!$A$1:$A$29,0),MATCH('Mthly ROIC (TR)'!$A143,'Memb Hist (Org)'!$A$1:$BS$1,0))&lt;&gt;1,"",'Mthly Returns (TR)'!H142),"")</f>
        <v>7.7586000000000002E-2</v>
      </c>
      <c r="I143" s="46">
        <f>IFERROR(IF(INDEX('Memb Hist (Org)'!$A$1:$BS$29,MATCH('Mthly ROIC (TR)'!I$2,'Memb Hist (Org)'!$A$1:$A$29,0),MATCH('Mthly ROIC (TR)'!$A143,'Memb Hist (Org)'!$A$1:$BS$1,0))&lt;&gt;1,"",'Mthly Returns (TR)'!I142),"")</f>
        <v>-6.5570000000000003E-3</v>
      </c>
      <c r="J143" s="46">
        <f>IFERROR(IF(INDEX('Memb Hist (Org)'!$A$1:$BS$29,MATCH('Mthly ROIC (TR)'!J$2,'Memb Hist (Org)'!$A$1:$A$29,0),MATCH('Mthly ROIC (TR)'!$A143,'Memb Hist (Org)'!$A$1:$BS$1,0))&lt;&gt;1,"",'Mthly Returns (TR)'!J142),"")</f>
        <v>0.115385</v>
      </c>
      <c r="K143" s="46">
        <f>IFERROR(IF(INDEX('Memb Hist (Org)'!$A$1:$BS$29,MATCH('Mthly ROIC (TR)'!K$2,'Memb Hist (Org)'!$A$1:$A$29,0),MATCH('Mthly ROIC (TR)'!$A143,'Memb Hist (Org)'!$A$1:$BS$1,0))&lt;&gt;1,"",'Mthly Returns (TR)'!K142),"")</f>
        <v>1.0799E-2</v>
      </c>
      <c r="L143" s="46" t="str">
        <f>IFERROR(IF(INDEX('Memb Hist (Org)'!$A$1:$BS$29,MATCH('Mthly ROIC (TR)'!L$2,'Memb Hist (Org)'!$A$1:$A$29,0),MATCH('Mthly ROIC (TR)'!$A143,'Memb Hist (Org)'!$A$1:$BS$1,0))&lt;&gt;1,"",'Mthly Returns (TR)'!L142),"")</f>
        <v/>
      </c>
      <c r="M143" s="46" t="str">
        <f>IFERROR(IF(INDEX('Memb Hist (Org)'!$A$1:$BS$29,MATCH('Mthly ROIC (TR)'!M$2,'Memb Hist (Org)'!$A$1:$A$29,0),MATCH('Mthly ROIC (TR)'!$A143,'Memb Hist (Org)'!$A$1:$BS$1,0))&lt;&gt;1,"",'Mthly Returns (TR)'!M142),"")</f>
        <v/>
      </c>
      <c r="N143" s="46" t="str">
        <f>IFERROR(IF(INDEX('Memb Hist (Org)'!$A$1:$BS$29,MATCH('Mthly ROIC (TR)'!N$2,'Memb Hist (Org)'!$A$1:$A$29,0),MATCH('Mthly ROIC (TR)'!$A143,'Memb Hist (Org)'!$A$1:$BS$1,0))&lt;&gt;1,"",'Mthly Returns (TR)'!N142),"")</f>
        <v/>
      </c>
      <c r="O143" s="46">
        <f>IFERROR(IF(INDEX('Memb Hist (Org)'!$A$1:$BS$29,MATCH('Mthly ROIC (TR)'!O$2,'Memb Hist (Org)'!$A$1:$A$29,0),MATCH('Mthly ROIC (TR)'!$A143,'Memb Hist (Org)'!$A$1:$BS$1,0))&lt;&gt;1,"",'Mthly Returns (TR)'!O142),"")</f>
        <v>4.9314999999999998E-2</v>
      </c>
      <c r="P143" s="46" t="str">
        <f>IFERROR(IF(INDEX('Memb Hist (Org)'!$A$1:$BS$29,MATCH('Mthly ROIC (TR)'!P$2,'Memb Hist (Org)'!$A$1:$A$29,0),MATCH('Mthly ROIC (TR)'!$A143,'Memb Hist (Org)'!$A$1:$BS$1,0))&lt;&gt;1,"",'Mthly Returns (TR)'!P142),"")</f>
        <v/>
      </c>
      <c r="Q143" s="46">
        <f>IFERROR(IF(INDEX('Memb Hist (Org)'!$A$1:$BS$29,MATCH('Mthly ROIC (TR)'!Q$2,'Memb Hist (Org)'!$A$1:$A$29,0),MATCH('Mthly ROIC (TR)'!$A143,'Memb Hist (Org)'!$A$1:$BS$1,0))&lt;&gt;1,"",'Mthly Returns (TR)'!Q142),"")</f>
        <v>-5.4200000000000003E-3</v>
      </c>
      <c r="R143" s="46" t="str">
        <f>IFERROR(IF(INDEX('Memb Hist (Org)'!$A$1:$BS$29,MATCH('Mthly ROIC (TR)'!R$2,'Memb Hist (Org)'!$A$1:$A$29,0),MATCH('Mthly ROIC (TR)'!$A143,'Memb Hist (Org)'!$A$1:$BS$1,0))&lt;&gt;1,"",'Mthly Returns (TR)'!R142),"")</f>
        <v/>
      </c>
      <c r="S143" s="46" t="str">
        <f>IFERROR(IF(INDEX('Memb Hist (Org)'!$A$1:$BS$29,MATCH('Mthly ROIC (TR)'!S$2,'Memb Hist (Org)'!$A$1:$A$29,0),MATCH('Mthly ROIC (TR)'!$A143,'Memb Hist (Org)'!$A$1:$BS$1,0))&lt;&gt;1,"",'Mthly Returns (TR)'!S142),"")</f>
        <v/>
      </c>
      <c r="T143" s="46">
        <f>IFERROR(IF(INDEX('Memb Hist (Org)'!$A$1:$BS$29,MATCH('Mthly ROIC (TR)'!T$2,'Memb Hist (Org)'!$A$1:$A$29,0),MATCH('Mthly ROIC (TR)'!$A143,'Memb Hist (Org)'!$A$1:$BS$1,0))&lt;&gt;1,"",'Mthly Returns (TR)'!T142),"")</f>
        <v>7.0513000000000006E-2</v>
      </c>
      <c r="U143" s="46">
        <f>IFERROR(IF(INDEX('Memb Hist (Org)'!$A$1:$BS$29,MATCH('Mthly ROIC (TR)'!U$2,'Memb Hist (Org)'!$A$1:$A$29,0),MATCH('Mthly ROIC (TR)'!$A143,'Memb Hist (Org)'!$A$1:$BS$1,0))&lt;&gt;1,"",'Mthly Returns (TR)'!U142),"")</f>
        <v>1.6850000000000001E-3</v>
      </c>
      <c r="V143" s="46">
        <f>IFERROR(IF(INDEX('Memb Hist (Org)'!$A$1:$BS$29,MATCH('Mthly ROIC (TR)'!V$2,'Memb Hist (Org)'!$A$1:$A$29,0),MATCH('Mthly ROIC (TR)'!$A143,'Memb Hist (Org)'!$A$1:$BS$1,0))&lt;&gt;1,"",'Mthly Returns (TR)'!V142),"")</f>
        <v>7.6486999999999999E-2</v>
      </c>
      <c r="W143" s="46">
        <f>IFERROR(IF(INDEX('Memb Hist (Org)'!$A$1:$BS$29,MATCH('Mthly ROIC (TR)'!W$2,'Memb Hist (Org)'!$A$1:$A$29,0),MATCH('Mthly ROIC (TR)'!$A143,'Memb Hist (Org)'!$A$1:$BS$1,0))&lt;&gt;1,"",'Mthly Returns (TR)'!W142),"")</f>
        <v>4.1106999999999998E-2</v>
      </c>
      <c r="X143" s="46">
        <f>IFERROR(IF(INDEX('Memb Hist (Org)'!$A$1:$BS$29,MATCH('Mthly ROIC (TR)'!X$2,'Memb Hist (Org)'!$A$1:$A$29,0),MATCH('Mthly ROIC (TR)'!$A143,'Memb Hist (Org)'!$A$1:$BS$1,0))&lt;&gt;1,"",'Mthly Returns (TR)'!X142),"")</f>
        <v>0.110376</v>
      </c>
      <c r="Y143" s="46">
        <f>IFERROR(IF(INDEX('Memb Hist (Org)'!$A$1:$BS$29,MATCH('Mthly ROIC (TR)'!Y$2,'Memb Hist (Org)'!$A$1:$A$29,0),MATCH('Mthly ROIC (TR)'!$A143,'Memb Hist (Org)'!$A$1:$BS$1,0))&lt;&gt;1,"",'Mthly Returns (TR)'!Y142),"")</f>
        <v>6.087E-2</v>
      </c>
      <c r="Z143" s="46" t="str">
        <f>IFERROR(IF(INDEX('Memb Hist (Org)'!$A$1:$BS$29,MATCH('Mthly ROIC (TR)'!Z$2,'Memb Hist (Org)'!$A$1:$A$29,0),MATCH('Mthly ROIC (TR)'!$A143,'Memb Hist (Org)'!$A$1:$BS$1,0))&lt;&gt;1,"",'Mthly Returns (TR)'!Z142),"")</f>
        <v/>
      </c>
      <c r="AA143" s="46" t="str">
        <f>IFERROR(IF(INDEX('Memb Hist (Org)'!$A$1:$BS$29,MATCH('Mthly ROIC (TR)'!AA$2,'Memb Hist (Org)'!$A$1:$A$29,0),MATCH('Mthly ROIC (TR)'!$A143,'Memb Hist (Org)'!$A$1:$BS$1,0))&lt;&gt;1,"",'Mthly Returns (TR)'!AA142),"")</f>
        <v/>
      </c>
      <c r="AB143" s="46" t="str">
        <f>IFERROR(IF(INDEX('Memb Hist (Org)'!$A$1:$BS$29,MATCH('Mthly ROIC (TR)'!AB$2,'Memb Hist (Org)'!$A$1:$A$29,0),MATCH('Mthly ROIC (TR)'!$A143,'Memb Hist (Org)'!$A$1:$BS$1,0))&lt;&gt;1,"",'Mthly Returns (TR)'!AB142),"")</f>
        <v/>
      </c>
      <c r="AC143" s="46">
        <f>IFERROR(IF(INDEX('Memb Hist (Org)'!$A$1:$BS$29,MATCH('Mthly ROIC (TR)'!AC$2,'Memb Hist (Org)'!$A$1:$A$29,0),MATCH('Mthly ROIC (TR)'!$A143,'Memb Hist (Org)'!$A$1:$BS$1,0))&lt;&gt;1,"",'Mthly Returns (TR)'!AC142),"")</f>
        <v>8.4416000000000005E-2</v>
      </c>
      <c r="AD143" s="46" t="str">
        <f>IFERROR(IF(INDEX('Memb Hist (Org)'!$A$1:$BS$29,MATCH('Mthly ROIC (TR)'!AD$2,'Memb Hist (Org)'!$A$1:$A$29,0),MATCH('Mthly ROIC (TR)'!$A143,'Memb Hist (Org)'!$A$1:$BS$1,0))&lt;&gt;1,"",'Mthly Returns (TR)'!AD142),"")</f>
        <v/>
      </c>
      <c r="AE143" s="46" t="str">
        <f>IFERROR(IF(INDEX('Memb Hist (Org)'!$A$1:$BS$29,MATCH('Mthly ROIC (TR)'!AE$2,'Memb Hist (Org)'!$A$1:$A$29,0),MATCH('Mthly ROIC (TR)'!$A143,'Memb Hist (Org)'!$A$1:$BS$1,0))&lt;&gt;1,"",'Mthly Returns (TR)'!AE142),"")</f>
        <v/>
      </c>
      <c r="AF143" s="42">
        <f>IFERROR(IF($C143=7,INDEX(ROIC!$A$32:$BS$60,MATCH('Mthly ROIC (TR)'!AF$2,ROIC!$A$32:$A$60,0),MATCH('Mthly ROIC (TR)'!$A143,ROIC!$A$32:$BS$32,0)),AF142*(1+D142)),"")</f>
        <v>0.13188226878852899</v>
      </c>
      <c r="AG143" s="42" t="str">
        <f>IFERROR(IF($C143=7,INDEX(ROIC!$A$32:$BS$60,MATCH('Mthly ROIC (TR)'!AG$2,ROIC!$A$32:$A$60,0),MATCH('Mthly ROIC (TR)'!$A143,ROIC!$A$32:$BS$32,0)),AG142*(1+E142)),"")</f>
        <v/>
      </c>
      <c r="AH143" s="42" t="str">
        <f>IFERROR(IF($C143=7,INDEX(ROIC!$A$32:$BS$60,MATCH('Mthly ROIC (TR)'!AH$2,ROIC!$A$32:$A$60,0),MATCH('Mthly ROIC (TR)'!$A143,ROIC!$A$32:$BS$32,0)),AH142*(1+F142)),"")</f>
        <v/>
      </c>
      <c r="AI143" s="42">
        <f>IFERROR(IF($C143=7,INDEX(ROIC!$A$32:$BS$60,MATCH('Mthly ROIC (TR)'!AI$2,ROIC!$A$32:$A$60,0),MATCH('Mthly ROIC (TR)'!$A143,ROIC!$A$32:$BS$32,0)),AI142*(1+G142)),"")</f>
        <v>0</v>
      </c>
      <c r="AJ143" s="42">
        <f>IFERROR(IF($C143=7,INDEX(ROIC!$A$32:$BS$60,MATCH('Mthly ROIC (TR)'!AJ$2,ROIC!$A$32:$A$60,0),MATCH('Mthly ROIC (TR)'!$A143,ROIC!$A$32:$BS$32,0)),AJ142*(1+H142)),"")</f>
        <v>0</v>
      </c>
      <c r="AK143" s="42">
        <f>IFERROR(IF($C143=7,INDEX(ROIC!$A$32:$BS$60,MATCH('Mthly ROIC (TR)'!AK$2,ROIC!$A$32:$A$60,0),MATCH('Mthly ROIC (TR)'!$A143,ROIC!$A$32:$BS$32,0)),AK142*(1+I142)),"")</f>
        <v>9.4023880014435166E-2</v>
      </c>
      <c r="AL143" s="42">
        <f>IFERROR(IF($C143=7,INDEX(ROIC!$A$32:$BS$60,MATCH('Mthly ROIC (TR)'!AL$2,ROIC!$A$32:$A$60,0),MATCH('Mthly ROIC (TR)'!$A143,ROIC!$A$32:$BS$32,0)),AL142*(1+J142)),"")</f>
        <v>0</v>
      </c>
      <c r="AM143" s="42">
        <f>IFERROR(IF($C143=7,INDEX(ROIC!$A$32:$BS$60,MATCH('Mthly ROIC (TR)'!AM$2,ROIC!$A$32:$A$60,0),MATCH('Mthly ROIC (TR)'!$A143,ROIC!$A$32:$BS$32,0)),AM142*(1+K142)),"")</f>
        <v>0</v>
      </c>
      <c r="AN143" s="42" t="str">
        <f>IFERROR(IF($C143=7,INDEX(ROIC!$A$32:$BS$60,MATCH('Mthly ROIC (TR)'!AN$2,ROIC!$A$32:$A$60,0),MATCH('Mthly ROIC (TR)'!$A143,ROIC!$A$32:$BS$32,0)),AN142*(1+L142)),"")</f>
        <v/>
      </c>
      <c r="AO143" s="42" t="str">
        <f>IFERROR(IF($C143=7,INDEX(ROIC!$A$32:$BS$60,MATCH('Mthly ROIC (TR)'!AO$2,ROIC!$A$32:$A$60,0),MATCH('Mthly ROIC (TR)'!$A143,ROIC!$A$32:$BS$32,0)),AO142*(1+M142)),"")</f>
        <v/>
      </c>
      <c r="AP143" s="42" t="str">
        <f>IFERROR(IF($C143=7,INDEX(ROIC!$A$32:$BS$60,MATCH('Mthly ROIC (TR)'!AP$2,ROIC!$A$32:$A$60,0),MATCH('Mthly ROIC (TR)'!$A143,ROIC!$A$32:$BS$32,0)),AP142*(1+N142)),"")</f>
        <v/>
      </c>
      <c r="AQ143" s="42">
        <f>IFERROR(IF($C143=7,INDEX(ROIC!$A$32:$BS$60,MATCH('Mthly ROIC (TR)'!AQ$2,ROIC!$A$32:$A$60,0),MATCH('Mthly ROIC (TR)'!$A143,ROIC!$A$32:$BS$32,0)),AQ142*(1+O142)),"")</f>
        <v>0.15645026390372013</v>
      </c>
      <c r="AR143" s="42" t="str">
        <f>IFERROR(IF($C143=7,INDEX(ROIC!$A$32:$BS$60,MATCH('Mthly ROIC (TR)'!AR$2,ROIC!$A$32:$A$60,0),MATCH('Mthly ROIC (TR)'!$A143,ROIC!$A$32:$BS$32,0)),AR142*(1+P142)),"")</f>
        <v/>
      </c>
      <c r="AS143" s="42">
        <f>IFERROR(IF($C143=7,INDEX(ROIC!$A$32:$BS$60,MATCH('Mthly ROIC (TR)'!AS$2,ROIC!$A$32:$A$60,0),MATCH('Mthly ROIC (TR)'!$A143,ROIC!$A$32:$BS$32,0)),AS142*(1+Q142)),"")</f>
        <v>0</v>
      </c>
      <c r="AT143" s="42" t="str">
        <f>IFERROR(IF($C143=7,INDEX(ROIC!$A$32:$BS$60,MATCH('Mthly ROIC (TR)'!AT$2,ROIC!$A$32:$A$60,0),MATCH('Mthly ROIC (TR)'!$A143,ROIC!$A$32:$BS$32,0)),AT142*(1+R142)),"")</f>
        <v/>
      </c>
      <c r="AU143" s="42" t="str">
        <f>IFERROR(IF($C143=7,INDEX(ROIC!$A$32:$BS$60,MATCH('Mthly ROIC (TR)'!AU$2,ROIC!$A$32:$A$60,0),MATCH('Mthly ROIC (TR)'!$A143,ROIC!$A$32:$BS$32,0)),AU142*(1+S142)),"")</f>
        <v/>
      </c>
      <c r="AV143" s="42">
        <f>IFERROR(IF($C143=7,INDEX(ROIC!$A$32:$BS$60,MATCH('Mthly ROIC (TR)'!AV$2,ROIC!$A$32:$A$60,0),MATCH('Mthly ROIC (TR)'!$A143,ROIC!$A$32:$BS$32,0)),AV142*(1+T142)),"")</f>
        <v>0.11971355739750636</v>
      </c>
      <c r="AW143" s="42">
        <f>IFERROR(IF($C143=7,INDEX(ROIC!$A$32:$BS$60,MATCH('Mthly ROIC (TR)'!AW$2,ROIC!$A$32:$A$60,0),MATCH('Mthly ROIC (TR)'!$A143,ROIC!$A$32:$BS$32,0)),AW142*(1+U142)),"")</f>
        <v>0</v>
      </c>
      <c r="AX143" s="42">
        <f>IFERROR(IF($C143=7,INDEX(ROIC!$A$32:$BS$60,MATCH('Mthly ROIC (TR)'!AX$2,ROIC!$A$32:$A$60,0),MATCH('Mthly ROIC (TR)'!$A143,ROIC!$A$32:$BS$32,0)),AX142*(1+V142)),"")</f>
        <v>0</v>
      </c>
      <c r="AY143" s="42">
        <f>IFERROR(IF($C143=7,INDEX(ROIC!$A$32:$BS$60,MATCH('Mthly ROIC (TR)'!AY$2,ROIC!$A$32:$A$60,0),MATCH('Mthly ROIC (TR)'!$A143,ROIC!$A$32:$BS$32,0)),AY142*(1+W142)),"")</f>
        <v>0.13228220762766865</v>
      </c>
      <c r="AZ143" s="42">
        <f>IFERROR(IF($C143=7,INDEX(ROIC!$A$32:$BS$60,MATCH('Mthly ROIC (TR)'!AZ$2,ROIC!$A$32:$A$60,0),MATCH('Mthly ROIC (TR)'!$A143,ROIC!$A$32:$BS$32,0)),AZ142*(1+X142)),"")</f>
        <v>0.13330618507943731</v>
      </c>
      <c r="BA143" s="42">
        <f>IFERROR(IF($C143=7,INDEX(ROIC!$A$32:$BS$60,MATCH('Mthly ROIC (TR)'!BA$2,ROIC!$A$32:$A$60,0),MATCH('Mthly ROIC (TR)'!$A143,ROIC!$A$32:$BS$32,0)),BA142*(1+Y142)),"")</f>
        <v>0.13261050913748917</v>
      </c>
      <c r="BB143" s="42" t="str">
        <f>IFERROR(IF($C143=7,INDEX(ROIC!$A$32:$BS$60,MATCH('Mthly ROIC (TR)'!BB$2,ROIC!$A$32:$A$60,0),MATCH('Mthly ROIC (TR)'!$A143,ROIC!$A$32:$BS$32,0)),BB142*(1+Z142)),"")</f>
        <v/>
      </c>
      <c r="BC143" s="42" t="str">
        <f>IFERROR(IF($C143=7,INDEX(ROIC!$A$32:$BS$60,MATCH('Mthly ROIC (TR)'!BC$2,ROIC!$A$32:$A$60,0),MATCH('Mthly ROIC (TR)'!$A143,ROIC!$A$32:$BS$32,0)),BC142*(1+AA142)),"")</f>
        <v/>
      </c>
      <c r="BD143" s="42" t="str">
        <f>IFERROR(IF($C143=7,INDEX(ROIC!$A$32:$BS$60,MATCH('Mthly ROIC (TR)'!BD$2,ROIC!$A$32:$A$60,0),MATCH('Mthly ROIC (TR)'!$A143,ROIC!$A$32:$BS$32,0)),BD142*(1+AB142)),"")</f>
        <v/>
      </c>
      <c r="BE143" s="42">
        <f>IFERROR(IF($C143=7,INDEX(ROIC!$A$32:$BS$60,MATCH('Mthly ROIC (TR)'!BE$2,ROIC!$A$32:$A$60,0),MATCH('Mthly ROIC (TR)'!$A143,ROIC!$A$32:$BS$32,0)),BE142*(1+AC142)),"")</f>
        <v>0.13842941971772041</v>
      </c>
      <c r="BF143" s="42" t="str">
        <f>IFERROR(IF($C143=7,INDEX(ROIC!$A$32:$BS$60,MATCH('Mthly ROIC (TR)'!BF$2,ROIC!$A$32:$A$60,0),MATCH('Mthly ROIC (TR)'!$A143,ROIC!$A$32:$BS$32,0)),BF142*(1+AD142)),"")</f>
        <v/>
      </c>
      <c r="BG143" s="42" t="str">
        <f>IFERROR(IF($C143=7,INDEX(ROIC!$A$32:$BS$60,MATCH('Mthly ROIC (TR)'!BG$2,ROIC!$A$32:$A$60,0),MATCH('Mthly ROIC (TR)'!$A143,ROIC!$A$32:$BS$32,0)),BG142*(1+AE142)),"")</f>
        <v/>
      </c>
      <c r="BH143" s="44">
        <f t="shared" si="117"/>
        <v>0.12696879338940156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9.0520876725022403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5062147031426087</v>
      </c>
      <c r="BT143" s="44" t="str">
        <f t="shared" si="129"/>
        <v/>
      </c>
      <c r="BU143" s="44">
        <f t="shared" si="130"/>
        <v>0</v>
      </c>
      <c r="BV143" s="44" t="str">
        <f t="shared" si="131"/>
        <v/>
      </c>
      <c r="BW143" s="44" t="str">
        <f t="shared" si="132"/>
        <v/>
      </c>
      <c r="BX143" s="44">
        <f t="shared" si="133"/>
        <v>0.1152534459312875</v>
      </c>
      <c r="BY143" s="44">
        <f t="shared" si="134"/>
        <v>0</v>
      </c>
      <c r="BZ143" s="44">
        <f t="shared" si="135"/>
        <v>0</v>
      </c>
      <c r="CA143" s="44">
        <f t="shared" si="136"/>
        <v>0.12735383189610594</v>
      </c>
      <c r="CB143" s="44">
        <f t="shared" si="137"/>
        <v>0.12833965950358739</v>
      </c>
      <c r="CC143" s="44">
        <f t="shared" si="138"/>
        <v>0.1276699020316347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3327202020869963</v>
      </c>
      <c r="CH143" s="44" t="str">
        <f t="shared" si="143"/>
        <v/>
      </c>
      <c r="CI143" s="44" t="str">
        <f t="shared" si="144"/>
        <v/>
      </c>
      <c r="CJ143" s="48">
        <f t="shared" si="145"/>
        <v>-1.8682188259316545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5.9354538868597198E-4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7.4278978085477749E-3</v>
      </c>
      <c r="CV143" s="48" t="str">
        <f t="shared" si="157"/>
        <v/>
      </c>
      <c r="CW143" s="48">
        <f t="shared" si="158"/>
        <v>0</v>
      </c>
      <c r="CX143" s="48" t="str">
        <f t="shared" si="159"/>
        <v/>
      </c>
      <c r="CY143" s="48" t="str">
        <f t="shared" si="160"/>
        <v/>
      </c>
      <c r="CZ143" s="48">
        <f t="shared" si="161"/>
        <v>8.1268662329528757E-3</v>
      </c>
      <c r="DA143" s="48">
        <f t="shared" si="162"/>
        <v>0</v>
      </c>
      <c r="DB143" s="48">
        <f t="shared" si="163"/>
        <v>0</v>
      </c>
      <c r="DC143" s="48">
        <f t="shared" si="164"/>
        <v>5.2351339677532268E-3</v>
      </c>
      <c r="DD143" s="48">
        <f t="shared" si="165"/>
        <v>1.4165618257367962E-2</v>
      </c>
      <c r="DE143" s="48">
        <f t="shared" si="166"/>
        <v>7.7712669366656042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1.1250290857937589E-2</v>
      </c>
      <c r="DJ143" s="48" t="str">
        <f t="shared" si="171"/>
        <v/>
      </c>
      <c r="DK143" s="48" t="str">
        <f t="shared" si="172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0">
        <f>PRODUCT(DM609:DM611)-1</f>
        <v>0.17710035864518714</v>
      </c>
      <c r="DV143" s="100">
        <f>PRODUCT(DM600:DM611)-1</f>
        <v>0.25146730045358967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ROIC (TR)'!D$2,'Memb Hist (Org)'!$A$1:$A$29,0),MATCH('Mthly ROIC (TR)'!$A144,'Memb Hist (Org)'!$A$1:$BS$1,0))&lt;&gt;1,"",'Mthly Returns (TR)'!D143),"")</f>
        <v>-3.65E-3</v>
      </c>
      <c r="E144" s="46" t="str">
        <f>IFERROR(IF(INDEX('Memb Hist (Org)'!$A$1:$BS$29,MATCH('Mthly ROIC (TR)'!E$2,'Memb Hist (Org)'!$A$1:$A$29,0),MATCH('Mthly ROIC (TR)'!$A144,'Memb Hist (Org)'!$A$1:$BS$1,0))&lt;&gt;1,"",'Mthly Returns (TR)'!E143),"")</f>
        <v/>
      </c>
      <c r="F144" s="46" t="str">
        <f>IFERROR(IF(INDEX('Memb Hist (Org)'!$A$1:$BS$29,MATCH('Mthly ROIC (TR)'!F$2,'Memb Hist (Org)'!$A$1:$A$29,0),MATCH('Mthly ROIC (TR)'!$A144,'Memb Hist (Org)'!$A$1:$BS$1,0))&lt;&gt;1,"",'Mthly Returns (TR)'!F143),"")</f>
        <v/>
      </c>
      <c r="G144" s="46">
        <f>IFERROR(IF(INDEX('Memb Hist (Org)'!$A$1:$BS$29,MATCH('Mthly ROIC (TR)'!G$2,'Memb Hist (Org)'!$A$1:$A$29,0),MATCH('Mthly ROIC (TR)'!$A144,'Memb Hist (Org)'!$A$1:$BS$1,0))&lt;&gt;1,"",'Mthly Returns (TR)'!G143),"")</f>
        <v>7.9070000000000001E-2</v>
      </c>
      <c r="H144" s="46">
        <f>IFERROR(IF(INDEX('Memb Hist (Org)'!$A$1:$BS$29,MATCH('Mthly ROIC (TR)'!H$2,'Memb Hist (Org)'!$A$1:$A$29,0),MATCH('Mthly ROIC (TR)'!$A144,'Memb Hist (Org)'!$A$1:$BS$1,0))&lt;&gt;1,"",'Mthly Returns (TR)'!H143),"")</f>
        <v>1.2586E-2</v>
      </c>
      <c r="I144" s="46">
        <f>IFERROR(IF(INDEX('Memb Hist (Org)'!$A$1:$BS$29,MATCH('Mthly ROIC (TR)'!I$2,'Memb Hist (Org)'!$A$1:$A$29,0),MATCH('Mthly ROIC (TR)'!$A144,'Memb Hist (Org)'!$A$1:$BS$1,0))&lt;&gt;1,"",'Mthly Returns (TR)'!I143),"")</f>
        <v>0.03</v>
      </c>
      <c r="J144" s="46">
        <f>IFERROR(IF(INDEX('Memb Hist (Org)'!$A$1:$BS$29,MATCH('Mthly ROIC (TR)'!J$2,'Memb Hist (Org)'!$A$1:$A$29,0),MATCH('Mthly ROIC (TR)'!$A144,'Memb Hist (Org)'!$A$1:$BS$1,0))&lt;&gt;1,"",'Mthly Returns (TR)'!J143),"")</f>
        <v>2.0279999999999999E-3</v>
      </c>
      <c r="K144" s="46">
        <f>IFERROR(IF(INDEX('Memb Hist (Org)'!$A$1:$BS$29,MATCH('Mthly ROIC (TR)'!K$2,'Memb Hist (Org)'!$A$1:$A$29,0),MATCH('Mthly ROIC (TR)'!$A144,'Memb Hist (Org)'!$A$1:$BS$1,0))&lt;&gt;1,"",'Mthly Returns (TR)'!K143),"")</f>
        <v>2.6495999999999999E-2</v>
      </c>
      <c r="L144" s="46" t="str">
        <f>IFERROR(IF(INDEX('Memb Hist (Org)'!$A$1:$BS$29,MATCH('Mthly ROIC (TR)'!L$2,'Memb Hist (Org)'!$A$1:$A$29,0),MATCH('Mthly ROIC (TR)'!$A144,'Memb Hist (Org)'!$A$1:$BS$1,0))&lt;&gt;1,"",'Mthly Returns (TR)'!L143),"")</f>
        <v/>
      </c>
      <c r="M144" s="46" t="str">
        <f>IFERROR(IF(INDEX('Memb Hist (Org)'!$A$1:$BS$29,MATCH('Mthly ROIC (TR)'!M$2,'Memb Hist (Org)'!$A$1:$A$29,0),MATCH('Mthly ROIC (TR)'!$A144,'Memb Hist (Org)'!$A$1:$BS$1,0))&lt;&gt;1,"",'Mthly Returns (TR)'!M143),"")</f>
        <v/>
      </c>
      <c r="N144" s="46" t="str">
        <f>IFERROR(IF(INDEX('Memb Hist (Org)'!$A$1:$BS$29,MATCH('Mthly ROIC (TR)'!N$2,'Memb Hist (Org)'!$A$1:$A$29,0),MATCH('Mthly ROIC (TR)'!$A144,'Memb Hist (Org)'!$A$1:$BS$1,0))&lt;&gt;1,"",'Mthly Returns (TR)'!N143),"")</f>
        <v/>
      </c>
      <c r="O144" s="46">
        <f>IFERROR(IF(INDEX('Memb Hist (Org)'!$A$1:$BS$29,MATCH('Mthly ROIC (TR)'!O$2,'Memb Hist (Org)'!$A$1:$A$29,0),MATCH('Mthly ROIC (TR)'!$A144,'Memb Hist (Org)'!$A$1:$BS$1,0))&lt;&gt;1,"",'Mthly Returns (TR)'!O143),"")</f>
        <v>2.1833999999999999E-2</v>
      </c>
      <c r="P144" s="46" t="str">
        <f>IFERROR(IF(INDEX('Memb Hist (Org)'!$A$1:$BS$29,MATCH('Mthly ROIC (TR)'!P$2,'Memb Hist (Org)'!$A$1:$A$29,0),MATCH('Mthly ROIC (TR)'!$A144,'Memb Hist (Org)'!$A$1:$BS$1,0))&lt;&gt;1,"",'Mthly Returns (TR)'!P143),"")</f>
        <v/>
      </c>
      <c r="Q144" s="46">
        <f>IFERROR(IF(INDEX('Memb Hist (Org)'!$A$1:$BS$29,MATCH('Mthly ROIC (TR)'!Q$2,'Memb Hist (Org)'!$A$1:$A$29,0),MATCH('Mthly ROIC (TR)'!$A144,'Memb Hist (Org)'!$A$1:$BS$1,0))&lt;&gt;1,"",'Mthly Returns (TR)'!Q143),"")</f>
        <v>-6.1143999999999997E-2</v>
      </c>
      <c r="R144" s="46" t="str">
        <f>IFERROR(IF(INDEX('Memb Hist (Org)'!$A$1:$BS$29,MATCH('Mthly ROIC (TR)'!R$2,'Memb Hist (Org)'!$A$1:$A$29,0),MATCH('Mthly ROIC (TR)'!$A144,'Memb Hist (Org)'!$A$1:$BS$1,0))&lt;&gt;1,"",'Mthly Returns (TR)'!R143),"")</f>
        <v/>
      </c>
      <c r="S144" s="46" t="str">
        <f>IFERROR(IF(INDEX('Memb Hist (Org)'!$A$1:$BS$29,MATCH('Mthly ROIC (TR)'!S$2,'Memb Hist (Org)'!$A$1:$A$29,0),MATCH('Mthly ROIC (TR)'!$A144,'Memb Hist (Org)'!$A$1:$BS$1,0))&lt;&gt;1,"",'Mthly Returns (TR)'!S143),"")</f>
        <v/>
      </c>
      <c r="T144" s="46">
        <f>IFERROR(IF(INDEX('Memb Hist (Org)'!$A$1:$BS$29,MATCH('Mthly ROIC (TR)'!T$2,'Memb Hist (Org)'!$A$1:$A$29,0),MATCH('Mthly ROIC (TR)'!$A144,'Memb Hist (Org)'!$A$1:$BS$1,0))&lt;&gt;1,"",'Mthly Returns (TR)'!T143),"")</f>
        <v>0.10659</v>
      </c>
      <c r="U144" s="46">
        <f>IFERROR(IF(INDEX('Memb Hist (Org)'!$A$1:$BS$29,MATCH('Mthly ROIC (TR)'!U$2,'Memb Hist (Org)'!$A$1:$A$29,0),MATCH('Mthly ROIC (TR)'!$A144,'Memb Hist (Org)'!$A$1:$BS$1,0))&lt;&gt;1,"",'Mthly Returns (TR)'!U143),"")</f>
        <v>-3.1161000000000001E-2</v>
      </c>
      <c r="V144" s="46">
        <f>IFERROR(IF(INDEX('Memb Hist (Org)'!$A$1:$BS$29,MATCH('Mthly ROIC (TR)'!V$2,'Memb Hist (Org)'!$A$1:$A$29,0),MATCH('Mthly ROIC (TR)'!$A144,'Memb Hist (Org)'!$A$1:$BS$1,0))&lt;&gt;1,"",'Mthly Returns (TR)'!V143),"")</f>
        <v>-2.8947000000000001E-2</v>
      </c>
      <c r="W144" s="46">
        <f>IFERROR(IF(INDEX('Memb Hist (Org)'!$A$1:$BS$29,MATCH('Mthly ROIC (TR)'!W$2,'Memb Hist (Org)'!$A$1:$A$29,0),MATCH('Mthly ROIC (TR)'!$A144,'Memb Hist (Org)'!$A$1:$BS$1,0))&lt;&gt;1,"",'Mthly Returns (TR)'!W143),"")</f>
        <v>-1.9157E-2</v>
      </c>
      <c r="X144" s="46">
        <f>IFERROR(IF(INDEX('Memb Hist (Org)'!$A$1:$BS$29,MATCH('Mthly ROIC (TR)'!X$2,'Memb Hist (Org)'!$A$1:$A$29,0),MATCH('Mthly ROIC (TR)'!$A144,'Memb Hist (Org)'!$A$1:$BS$1,0))&lt;&gt;1,"",'Mthly Returns (TR)'!X143),"")</f>
        <v>1.2658000000000001E-2</v>
      </c>
      <c r="Y144" s="46">
        <f>IFERROR(IF(INDEX('Memb Hist (Org)'!$A$1:$BS$29,MATCH('Mthly ROIC (TR)'!Y$2,'Memb Hist (Org)'!$A$1:$A$29,0),MATCH('Mthly ROIC (TR)'!$A144,'Memb Hist (Org)'!$A$1:$BS$1,0))&lt;&gt;1,"",'Mthly Returns (TR)'!Y143),"")</f>
        <v>0.12623000000000001</v>
      </c>
      <c r="Z144" s="46" t="str">
        <f>IFERROR(IF(INDEX('Memb Hist (Org)'!$A$1:$BS$29,MATCH('Mthly ROIC (TR)'!Z$2,'Memb Hist (Org)'!$A$1:$A$29,0),MATCH('Mthly ROIC (TR)'!$A144,'Memb Hist (Org)'!$A$1:$BS$1,0))&lt;&gt;1,"",'Mthly Returns (TR)'!Z143),"")</f>
        <v/>
      </c>
      <c r="AA144" s="46" t="str">
        <f>IFERROR(IF(INDEX('Memb Hist (Org)'!$A$1:$BS$29,MATCH('Mthly ROIC (TR)'!AA$2,'Memb Hist (Org)'!$A$1:$A$29,0),MATCH('Mthly ROIC (TR)'!$A144,'Memb Hist (Org)'!$A$1:$BS$1,0))&lt;&gt;1,"",'Mthly Returns (TR)'!AA143),"")</f>
        <v/>
      </c>
      <c r="AB144" s="46" t="str">
        <f>IFERROR(IF(INDEX('Memb Hist (Org)'!$A$1:$BS$29,MATCH('Mthly ROIC (TR)'!AB$2,'Memb Hist (Org)'!$A$1:$A$29,0),MATCH('Mthly ROIC (TR)'!$A144,'Memb Hist (Org)'!$A$1:$BS$1,0))&lt;&gt;1,"",'Mthly Returns (TR)'!AB143),"")</f>
        <v/>
      </c>
      <c r="AC144" s="46">
        <f>IFERROR(IF(INDEX('Memb Hist (Org)'!$A$1:$BS$29,MATCH('Mthly ROIC (TR)'!AC$2,'Memb Hist (Org)'!$A$1:$A$29,0),MATCH('Mthly ROIC (TR)'!$A144,'Memb Hist (Org)'!$A$1:$BS$1,0))&lt;&gt;1,"",'Mthly Returns (TR)'!AC143),"")</f>
        <v>5.9880000000000003E-3</v>
      </c>
      <c r="AD144" s="46" t="str">
        <f>IFERROR(IF(INDEX('Memb Hist (Org)'!$A$1:$BS$29,MATCH('Mthly ROIC (TR)'!AD$2,'Memb Hist (Org)'!$A$1:$A$29,0),MATCH('Mthly ROIC (TR)'!$A144,'Memb Hist (Org)'!$A$1:$BS$1,0))&lt;&gt;1,"",'Mthly Returns (TR)'!AD143),"")</f>
        <v/>
      </c>
      <c r="AE144" s="46" t="str">
        <f>IFERROR(IF(INDEX('Memb Hist (Org)'!$A$1:$BS$29,MATCH('Mthly ROIC (TR)'!AE$2,'Memb Hist (Org)'!$A$1:$A$29,0),MATCH('Mthly ROIC (TR)'!$A144,'Memb Hist (Org)'!$A$1:$BS$1,0))&lt;&gt;1,"",'Mthly Returns (TR)'!AE143),"")</f>
        <v/>
      </c>
      <c r="AF144" s="42">
        <f>IFERROR(IF($C144=7,INDEX(ROIC!$A$32:$BS$60,MATCH('Mthly ROIC (TR)'!AF$2,ROIC!$A$32:$A$60,0),MATCH('Mthly ROIC (TR)'!$A144,ROIC!$A$32:$BS$32,0)),AF143*(1+D143)),"")</f>
        <v>0.12994175308557457</v>
      </c>
      <c r="AG144" s="42" t="str">
        <f>IFERROR(IF($C144=7,INDEX(ROIC!$A$32:$BS$60,MATCH('Mthly ROIC (TR)'!AG$2,ROIC!$A$32:$A$60,0),MATCH('Mthly ROIC (TR)'!$A144,ROIC!$A$32:$BS$32,0)),AG143*(1+E143)),"")</f>
        <v/>
      </c>
      <c r="AH144" s="42" t="str">
        <f>IFERROR(IF($C144=7,INDEX(ROIC!$A$32:$BS$60,MATCH('Mthly ROIC (TR)'!AH$2,ROIC!$A$32:$A$60,0),MATCH('Mthly ROIC (TR)'!$A144,ROIC!$A$32:$BS$32,0)),AH143*(1+F143)),"")</f>
        <v/>
      </c>
      <c r="AI144" s="42">
        <f>IFERROR(IF($C144=7,INDEX(ROIC!$A$32:$BS$60,MATCH('Mthly ROIC (TR)'!AI$2,ROIC!$A$32:$A$60,0),MATCH('Mthly ROIC (TR)'!$A144,ROIC!$A$32:$BS$32,0)),AI143*(1+G143)),"")</f>
        <v>0</v>
      </c>
      <c r="AJ144" s="42">
        <f>IFERROR(IF($C144=7,INDEX(ROIC!$A$32:$BS$60,MATCH('Mthly ROIC (TR)'!AJ$2,ROIC!$A$32:$A$60,0),MATCH('Mthly ROIC (TR)'!$A144,ROIC!$A$32:$BS$32,0)),AJ143*(1+H143)),"")</f>
        <v>0</v>
      </c>
      <c r="AK144" s="42">
        <f>IFERROR(IF($C144=7,INDEX(ROIC!$A$32:$BS$60,MATCH('Mthly ROIC (TR)'!AK$2,ROIC!$A$32:$A$60,0),MATCH('Mthly ROIC (TR)'!$A144,ROIC!$A$32:$BS$32,0)),AK143*(1+I143)),"")</f>
        <v>9.3407365433180511E-2</v>
      </c>
      <c r="AL144" s="42">
        <f>IFERROR(IF($C144=7,INDEX(ROIC!$A$32:$BS$60,MATCH('Mthly ROIC (TR)'!AL$2,ROIC!$A$32:$A$60,0),MATCH('Mthly ROIC (TR)'!$A144,ROIC!$A$32:$BS$32,0)),AL143*(1+J143)),"")</f>
        <v>0</v>
      </c>
      <c r="AM144" s="42">
        <f>IFERROR(IF($C144=7,INDEX(ROIC!$A$32:$BS$60,MATCH('Mthly ROIC (TR)'!AM$2,ROIC!$A$32:$A$60,0),MATCH('Mthly ROIC (TR)'!$A144,ROIC!$A$32:$BS$32,0)),AM143*(1+K143)),"")</f>
        <v>0</v>
      </c>
      <c r="AN144" s="42" t="str">
        <f>IFERROR(IF($C144=7,INDEX(ROIC!$A$32:$BS$60,MATCH('Mthly ROIC (TR)'!AN$2,ROIC!$A$32:$A$60,0),MATCH('Mthly ROIC (TR)'!$A144,ROIC!$A$32:$BS$32,0)),AN143*(1+L143)),"")</f>
        <v/>
      </c>
      <c r="AO144" s="42" t="str">
        <f>IFERROR(IF($C144=7,INDEX(ROIC!$A$32:$BS$60,MATCH('Mthly ROIC (TR)'!AO$2,ROIC!$A$32:$A$60,0),MATCH('Mthly ROIC (TR)'!$A144,ROIC!$A$32:$BS$32,0)),AO143*(1+M143)),"")</f>
        <v/>
      </c>
      <c r="AP144" s="42" t="str">
        <f>IFERROR(IF($C144=7,INDEX(ROIC!$A$32:$BS$60,MATCH('Mthly ROIC (TR)'!AP$2,ROIC!$A$32:$A$60,0),MATCH('Mthly ROIC (TR)'!$A144,ROIC!$A$32:$BS$32,0)),AP143*(1+N143)),"")</f>
        <v/>
      </c>
      <c r="AQ144" s="42">
        <f>IFERROR(IF($C144=7,INDEX(ROIC!$A$32:$BS$60,MATCH('Mthly ROIC (TR)'!AQ$2,ROIC!$A$32:$A$60,0),MATCH('Mthly ROIC (TR)'!$A144,ROIC!$A$32:$BS$32,0)),AQ143*(1+O143)),"")</f>
        <v>0.1641656086681321</v>
      </c>
      <c r="AR144" s="42" t="str">
        <f>IFERROR(IF($C144=7,INDEX(ROIC!$A$32:$BS$60,MATCH('Mthly ROIC (TR)'!AR$2,ROIC!$A$32:$A$60,0),MATCH('Mthly ROIC (TR)'!$A144,ROIC!$A$32:$BS$32,0)),AR143*(1+P143)),"")</f>
        <v/>
      </c>
      <c r="AS144" s="42">
        <f>IFERROR(IF($C144=7,INDEX(ROIC!$A$32:$BS$60,MATCH('Mthly ROIC (TR)'!AS$2,ROIC!$A$32:$A$60,0),MATCH('Mthly ROIC (TR)'!$A144,ROIC!$A$32:$BS$32,0)),AS143*(1+Q143)),"")</f>
        <v>0</v>
      </c>
      <c r="AT144" s="42" t="str">
        <f>IFERROR(IF($C144=7,INDEX(ROIC!$A$32:$BS$60,MATCH('Mthly ROIC (TR)'!AT$2,ROIC!$A$32:$A$60,0),MATCH('Mthly ROIC (TR)'!$A144,ROIC!$A$32:$BS$32,0)),AT143*(1+R143)),"")</f>
        <v/>
      </c>
      <c r="AU144" s="42" t="str">
        <f>IFERROR(IF($C144=7,INDEX(ROIC!$A$32:$BS$60,MATCH('Mthly ROIC (TR)'!AU$2,ROIC!$A$32:$A$60,0),MATCH('Mthly ROIC (TR)'!$A144,ROIC!$A$32:$BS$32,0)),AU143*(1+S143)),"")</f>
        <v/>
      </c>
      <c r="AV144" s="42">
        <f>IFERROR(IF($C144=7,INDEX(ROIC!$A$32:$BS$60,MATCH('Mthly ROIC (TR)'!AV$2,ROIC!$A$32:$A$60,0),MATCH('Mthly ROIC (TR)'!$A144,ROIC!$A$32:$BS$32,0)),AV143*(1+T143)),"")</f>
        <v>0.12815491947027674</v>
      </c>
      <c r="AW144" s="42">
        <f>IFERROR(IF($C144=7,INDEX(ROIC!$A$32:$BS$60,MATCH('Mthly ROIC (TR)'!AW$2,ROIC!$A$32:$A$60,0),MATCH('Mthly ROIC (TR)'!$A144,ROIC!$A$32:$BS$32,0)),AW143*(1+U143)),"")</f>
        <v>0</v>
      </c>
      <c r="AX144" s="42">
        <f>IFERROR(IF($C144=7,INDEX(ROIC!$A$32:$BS$60,MATCH('Mthly ROIC (TR)'!AX$2,ROIC!$A$32:$A$60,0),MATCH('Mthly ROIC (TR)'!$A144,ROIC!$A$32:$BS$32,0)),AX143*(1+V143)),"")</f>
        <v>0</v>
      </c>
      <c r="AY144" s="42">
        <f>IFERROR(IF($C144=7,INDEX(ROIC!$A$32:$BS$60,MATCH('Mthly ROIC (TR)'!AY$2,ROIC!$A$32:$A$60,0),MATCH('Mthly ROIC (TR)'!$A144,ROIC!$A$32:$BS$32,0)),AY143*(1+W143)),"")</f>
        <v>0.13771993233661922</v>
      </c>
      <c r="AZ144" s="42">
        <f>IFERROR(IF($C144=7,INDEX(ROIC!$A$32:$BS$60,MATCH('Mthly ROIC (TR)'!AZ$2,ROIC!$A$32:$A$60,0),MATCH('Mthly ROIC (TR)'!$A144,ROIC!$A$32:$BS$32,0)),AZ143*(1+X143)),"")</f>
        <v>0.14801998856376528</v>
      </c>
      <c r="BA144" s="42">
        <f>IFERROR(IF($C144=7,INDEX(ROIC!$A$32:$BS$60,MATCH('Mthly ROIC (TR)'!BA$2,ROIC!$A$32:$A$60,0),MATCH('Mthly ROIC (TR)'!$A144,ROIC!$A$32:$BS$32,0)),BA143*(1+Y143)),"")</f>
        <v>0.14068251082868813</v>
      </c>
      <c r="BB144" s="42" t="str">
        <f>IFERROR(IF($C144=7,INDEX(ROIC!$A$32:$BS$60,MATCH('Mthly ROIC (TR)'!BB$2,ROIC!$A$32:$A$60,0),MATCH('Mthly ROIC (TR)'!$A144,ROIC!$A$32:$BS$32,0)),BB143*(1+Z143)),"")</f>
        <v/>
      </c>
      <c r="BC144" s="42" t="str">
        <f>IFERROR(IF($C144=7,INDEX(ROIC!$A$32:$BS$60,MATCH('Mthly ROIC (TR)'!BC$2,ROIC!$A$32:$A$60,0),MATCH('Mthly ROIC (TR)'!$A144,ROIC!$A$32:$BS$32,0)),BC143*(1+AA143)),"")</f>
        <v/>
      </c>
      <c r="BD144" s="42" t="str">
        <f>IFERROR(IF($C144=7,INDEX(ROIC!$A$32:$BS$60,MATCH('Mthly ROIC (TR)'!BD$2,ROIC!$A$32:$A$60,0),MATCH('Mthly ROIC (TR)'!$A144,ROIC!$A$32:$BS$32,0)),BD143*(1+AB143)),"")</f>
        <v/>
      </c>
      <c r="BE144" s="42">
        <f>IFERROR(IF($C144=7,INDEX(ROIC!$A$32:$BS$60,MATCH('Mthly ROIC (TR)'!BE$2,ROIC!$A$32:$A$60,0),MATCH('Mthly ROIC (TR)'!$A144,ROIC!$A$32:$BS$32,0)),BE143*(1+AC143)),"")</f>
        <v>0.1501150776126115</v>
      </c>
      <c r="BF144" s="42" t="str">
        <f>IFERROR(IF($C144=7,INDEX(ROIC!$A$32:$BS$60,MATCH('Mthly ROIC (TR)'!BF$2,ROIC!$A$32:$A$60,0),MATCH('Mthly ROIC (TR)'!$A144,ROIC!$A$32:$BS$32,0)),BF143*(1+AD143)),"")</f>
        <v/>
      </c>
      <c r="BG144" s="42" t="str">
        <f>IFERROR(IF($C144=7,INDEX(ROIC!$A$32:$BS$60,MATCH('Mthly ROIC (TR)'!BG$2,ROIC!$A$32:$A$60,0),MATCH('Mthly ROIC (TR)'!$A144,ROIC!$A$32:$BS$32,0)),BG143*(1+AE143)),"")</f>
        <v/>
      </c>
      <c r="BH144" s="44">
        <f t="shared" si="117"/>
        <v>0.11897171005690758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8.5521656693191478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5030629287353364</v>
      </c>
      <c r="BT144" s="44" t="str">
        <f t="shared" si="129"/>
        <v/>
      </c>
      <c r="BU144" s="44">
        <f t="shared" si="130"/>
        <v>0</v>
      </c>
      <c r="BV144" s="44" t="str">
        <f t="shared" si="131"/>
        <v/>
      </c>
      <c r="BW144" s="44" t="str">
        <f t="shared" si="132"/>
        <v/>
      </c>
      <c r="BX144" s="44">
        <f t="shared" si="133"/>
        <v>0.11733572588899235</v>
      </c>
      <c r="BY144" s="44">
        <f t="shared" si="134"/>
        <v>0</v>
      </c>
      <c r="BZ144" s="44">
        <f t="shared" si="135"/>
        <v>0</v>
      </c>
      <c r="CA144" s="44">
        <f t="shared" si="136"/>
        <v>0.12609323385239246</v>
      </c>
      <c r="CB144" s="44">
        <f t="shared" si="137"/>
        <v>0.13552373077834093</v>
      </c>
      <c r="CC144" s="44">
        <f t="shared" si="138"/>
        <v>0.12880570325510349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3744194660153813</v>
      </c>
      <c r="CH144" s="44" t="str">
        <f t="shared" si="143"/>
        <v/>
      </c>
      <c r="CI144" s="44" t="str">
        <f t="shared" si="144"/>
        <v/>
      </c>
      <c r="CJ144" s="48">
        <f t="shared" si="145"/>
        <v>-4.3424674170771267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5656497007957441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2817875986007336E-3</v>
      </c>
      <c r="CV144" s="48" t="str">
        <f t="shared" si="157"/>
        <v/>
      </c>
      <c r="CW144" s="48">
        <f t="shared" si="158"/>
        <v>0</v>
      </c>
      <c r="CX144" s="48" t="str">
        <f t="shared" si="159"/>
        <v/>
      </c>
      <c r="CY144" s="48" t="str">
        <f t="shared" si="160"/>
        <v/>
      </c>
      <c r="CZ144" s="48">
        <f t="shared" si="161"/>
        <v>1.2506815022507696E-2</v>
      </c>
      <c r="DA144" s="48">
        <f t="shared" si="162"/>
        <v>0</v>
      </c>
      <c r="DB144" s="48">
        <f t="shared" si="163"/>
        <v>0</v>
      </c>
      <c r="DC144" s="48">
        <f t="shared" si="164"/>
        <v>-2.4155680809102823E-3</v>
      </c>
      <c r="DD144" s="48">
        <f t="shared" si="165"/>
        <v>1.7154593841922396E-3</v>
      </c>
      <c r="DE144" s="48">
        <f t="shared" si="166"/>
        <v>1.6259143921891716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8.230023762500104E-4</v>
      </c>
      <c r="DJ144" s="48" t="str">
        <f t="shared" si="171"/>
        <v/>
      </c>
      <c r="DK144" s="48" t="str">
        <f t="shared" si="172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0">
        <f>PRODUCT(DM610:DM612)-1</f>
        <v>0.66771601202184483</v>
      </c>
      <c r="DV144" s="100">
        <f>PRODUCT(DM601:DM612)-1</f>
        <v>0.74810902276397018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ROIC (TR)'!D$2,'Memb Hist (Org)'!$A$1:$A$29,0),MATCH('Mthly ROIC (TR)'!$A145,'Memb Hist (Org)'!$A$1:$BS$1,0))&lt;&gt;1,"",'Mthly Returns (TR)'!D144),"")</f>
        <v>6.7766000000000007E-2</v>
      </c>
      <c r="E145" s="46" t="str">
        <f>IFERROR(IF(INDEX('Memb Hist (Org)'!$A$1:$BS$29,MATCH('Mthly ROIC (TR)'!E$2,'Memb Hist (Org)'!$A$1:$A$29,0),MATCH('Mthly ROIC (TR)'!$A145,'Memb Hist (Org)'!$A$1:$BS$1,0))&lt;&gt;1,"",'Mthly Returns (TR)'!E144),"")</f>
        <v/>
      </c>
      <c r="F145" s="46" t="str">
        <f>IFERROR(IF(INDEX('Memb Hist (Org)'!$A$1:$BS$29,MATCH('Mthly ROIC (TR)'!F$2,'Memb Hist (Org)'!$A$1:$A$29,0),MATCH('Mthly ROIC (TR)'!$A145,'Memb Hist (Org)'!$A$1:$BS$1,0))&lt;&gt;1,"",'Mthly Returns (TR)'!F144),"")</f>
        <v/>
      </c>
      <c r="G145" s="46">
        <f>IFERROR(IF(INDEX('Memb Hist (Org)'!$A$1:$BS$29,MATCH('Mthly ROIC (TR)'!G$2,'Memb Hist (Org)'!$A$1:$A$29,0),MATCH('Mthly ROIC (TR)'!$A145,'Memb Hist (Org)'!$A$1:$BS$1,0))&lt;&gt;1,"",'Mthly Returns (TR)'!G144),"")</f>
        <v>5.1720000000000004E-3</v>
      </c>
      <c r="H145" s="46">
        <f>IFERROR(IF(INDEX('Memb Hist (Org)'!$A$1:$BS$29,MATCH('Mthly ROIC (TR)'!H$2,'Memb Hist (Org)'!$A$1:$A$29,0),MATCH('Mthly ROIC (TR)'!$A145,'Memb Hist (Org)'!$A$1:$BS$1,0))&lt;&gt;1,"",'Mthly Returns (TR)'!H144),"")</f>
        <v>-2.7169999999999998E-3</v>
      </c>
      <c r="I145" s="46">
        <f>IFERROR(IF(INDEX('Memb Hist (Org)'!$A$1:$BS$29,MATCH('Mthly ROIC (TR)'!I$2,'Memb Hist (Org)'!$A$1:$A$29,0),MATCH('Mthly ROIC (TR)'!$A145,'Memb Hist (Org)'!$A$1:$BS$1,0))&lt;&gt;1,"",'Mthly Returns (TR)'!I144),"")</f>
        <v>8.2524E-2</v>
      </c>
      <c r="J145" s="46">
        <f>IFERROR(IF(INDEX('Memb Hist (Org)'!$A$1:$BS$29,MATCH('Mthly ROIC (TR)'!J$2,'Memb Hist (Org)'!$A$1:$A$29,0),MATCH('Mthly ROIC (TR)'!$A145,'Memb Hist (Org)'!$A$1:$BS$1,0))&lt;&gt;1,"",'Mthly Returns (TR)'!J144),"")</f>
        <v>5.3845999999999998E-2</v>
      </c>
      <c r="K145" s="46">
        <f>IFERROR(IF(INDEX('Memb Hist (Org)'!$A$1:$BS$29,MATCH('Mthly ROIC (TR)'!K$2,'Memb Hist (Org)'!$A$1:$A$29,0),MATCH('Mthly ROIC (TR)'!$A145,'Memb Hist (Org)'!$A$1:$BS$1,0))&lt;&gt;1,"",'Mthly Returns (TR)'!K144),"")</f>
        <v>6.3024999999999998E-2</v>
      </c>
      <c r="L145" s="46" t="str">
        <f>IFERROR(IF(INDEX('Memb Hist (Org)'!$A$1:$BS$29,MATCH('Mthly ROIC (TR)'!L$2,'Memb Hist (Org)'!$A$1:$A$29,0),MATCH('Mthly ROIC (TR)'!$A145,'Memb Hist (Org)'!$A$1:$BS$1,0))&lt;&gt;1,"",'Mthly Returns (TR)'!L144),"")</f>
        <v/>
      </c>
      <c r="M145" s="46" t="str">
        <f>IFERROR(IF(INDEX('Memb Hist (Org)'!$A$1:$BS$29,MATCH('Mthly ROIC (TR)'!M$2,'Memb Hist (Org)'!$A$1:$A$29,0),MATCH('Mthly ROIC (TR)'!$A145,'Memb Hist (Org)'!$A$1:$BS$1,0))&lt;&gt;1,"",'Mthly Returns (TR)'!M144),"")</f>
        <v/>
      </c>
      <c r="N145" s="46" t="str">
        <f>IFERROR(IF(INDEX('Memb Hist (Org)'!$A$1:$BS$29,MATCH('Mthly ROIC (TR)'!N$2,'Memb Hist (Org)'!$A$1:$A$29,0),MATCH('Mthly ROIC (TR)'!$A145,'Memb Hist (Org)'!$A$1:$BS$1,0))&lt;&gt;1,"",'Mthly Returns (TR)'!N144),"")</f>
        <v/>
      </c>
      <c r="O145" s="46">
        <f>IFERROR(IF(INDEX('Memb Hist (Org)'!$A$1:$BS$29,MATCH('Mthly ROIC (TR)'!O$2,'Memb Hist (Org)'!$A$1:$A$29,0),MATCH('Mthly ROIC (TR)'!$A145,'Memb Hist (Org)'!$A$1:$BS$1,0))&lt;&gt;1,"",'Mthly Returns (TR)'!O144),"")</f>
        <v>-3.2049999999999999E-3</v>
      </c>
      <c r="P145" s="46" t="str">
        <f>IFERROR(IF(INDEX('Memb Hist (Org)'!$A$1:$BS$29,MATCH('Mthly ROIC (TR)'!P$2,'Memb Hist (Org)'!$A$1:$A$29,0),MATCH('Mthly ROIC (TR)'!$A145,'Memb Hist (Org)'!$A$1:$BS$1,0))&lt;&gt;1,"",'Mthly Returns (TR)'!P144),"")</f>
        <v/>
      </c>
      <c r="Q145" s="46">
        <f>IFERROR(IF(INDEX('Memb Hist (Org)'!$A$1:$BS$29,MATCH('Mthly ROIC (TR)'!Q$2,'Memb Hist (Org)'!$A$1:$A$29,0),MATCH('Mthly ROIC (TR)'!$A145,'Memb Hist (Org)'!$A$1:$BS$1,0))&lt;&gt;1,"",'Mthly Returns (TR)'!Q144),"")</f>
        <v>5.6818E-2</v>
      </c>
      <c r="R145" s="46" t="str">
        <f>IFERROR(IF(INDEX('Memb Hist (Org)'!$A$1:$BS$29,MATCH('Mthly ROIC (TR)'!R$2,'Memb Hist (Org)'!$A$1:$A$29,0),MATCH('Mthly ROIC (TR)'!$A145,'Memb Hist (Org)'!$A$1:$BS$1,0))&lt;&gt;1,"",'Mthly Returns (TR)'!R144),"")</f>
        <v/>
      </c>
      <c r="S145" s="46" t="str">
        <f>IFERROR(IF(INDEX('Memb Hist (Org)'!$A$1:$BS$29,MATCH('Mthly ROIC (TR)'!S$2,'Memb Hist (Org)'!$A$1:$A$29,0),MATCH('Mthly ROIC (TR)'!$A145,'Memb Hist (Org)'!$A$1:$BS$1,0))&lt;&gt;1,"",'Mthly Returns (TR)'!S144),"")</f>
        <v/>
      </c>
      <c r="T145" s="46">
        <f>IFERROR(IF(INDEX('Memb Hist (Org)'!$A$1:$BS$29,MATCH('Mthly ROIC (TR)'!T$2,'Memb Hist (Org)'!$A$1:$A$29,0),MATCH('Mthly ROIC (TR)'!$A145,'Memb Hist (Org)'!$A$1:$BS$1,0))&lt;&gt;1,"",'Mthly Returns (TR)'!T144),"")</f>
        <v>0.12894</v>
      </c>
      <c r="U145" s="46">
        <f>IFERROR(IF(INDEX('Memb Hist (Org)'!$A$1:$BS$29,MATCH('Mthly ROIC (TR)'!U$2,'Memb Hist (Org)'!$A$1:$A$29,0),MATCH('Mthly ROIC (TR)'!$A145,'Memb Hist (Org)'!$A$1:$BS$1,0))&lt;&gt;1,"",'Mthly Returns (TR)'!U144),"")</f>
        <v>0.146199</v>
      </c>
      <c r="V145" s="46">
        <f>IFERROR(IF(INDEX('Memb Hist (Org)'!$A$1:$BS$29,MATCH('Mthly ROIC (TR)'!V$2,'Memb Hist (Org)'!$A$1:$A$29,0),MATCH('Mthly ROIC (TR)'!$A145,'Memb Hist (Org)'!$A$1:$BS$1,0))&lt;&gt;1,"",'Mthly Returns (TR)'!V144),"")</f>
        <v>4.6448000000000003E-2</v>
      </c>
      <c r="W145" s="46">
        <f>IFERROR(IF(INDEX('Memb Hist (Org)'!$A$1:$BS$29,MATCH('Mthly ROIC (TR)'!W$2,'Memb Hist (Org)'!$A$1:$A$29,0),MATCH('Mthly ROIC (TR)'!$A145,'Memb Hist (Org)'!$A$1:$BS$1,0))&lt;&gt;1,"",'Mthly Returns (TR)'!W144),"")</f>
        <v>8.5938000000000001E-2</v>
      </c>
      <c r="X145" s="46">
        <f>IFERROR(IF(INDEX('Memb Hist (Org)'!$A$1:$BS$29,MATCH('Mthly ROIC (TR)'!X$2,'Memb Hist (Org)'!$A$1:$A$29,0),MATCH('Mthly ROIC (TR)'!$A145,'Memb Hist (Org)'!$A$1:$BS$1,0))&lt;&gt;1,"",'Mthly Returns (TR)'!X144),"")</f>
        <v>0.1125</v>
      </c>
      <c r="Y145" s="46">
        <f>IFERROR(IF(INDEX('Memb Hist (Org)'!$A$1:$BS$29,MATCH('Mthly ROIC (TR)'!Y$2,'Memb Hist (Org)'!$A$1:$A$29,0),MATCH('Mthly ROIC (TR)'!$A145,'Memb Hist (Org)'!$A$1:$BS$1,0))&lt;&gt;1,"",'Mthly Returns (TR)'!Y144),"")</f>
        <v>9.9271999999999999E-2</v>
      </c>
      <c r="Z145" s="46" t="str">
        <f>IFERROR(IF(INDEX('Memb Hist (Org)'!$A$1:$BS$29,MATCH('Mthly ROIC (TR)'!Z$2,'Memb Hist (Org)'!$A$1:$A$29,0),MATCH('Mthly ROIC (TR)'!$A145,'Memb Hist (Org)'!$A$1:$BS$1,0))&lt;&gt;1,"",'Mthly Returns (TR)'!Z144),"")</f>
        <v/>
      </c>
      <c r="AA145" s="46" t="str">
        <f>IFERROR(IF(INDEX('Memb Hist (Org)'!$A$1:$BS$29,MATCH('Mthly ROIC (TR)'!AA$2,'Memb Hist (Org)'!$A$1:$A$29,0),MATCH('Mthly ROIC (TR)'!$A145,'Memb Hist (Org)'!$A$1:$BS$1,0))&lt;&gt;1,"",'Mthly Returns (TR)'!AA144),"")</f>
        <v/>
      </c>
      <c r="AB145" s="46" t="str">
        <f>IFERROR(IF(INDEX('Memb Hist (Org)'!$A$1:$BS$29,MATCH('Mthly ROIC (TR)'!AB$2,'Memb Hist (Org)'!$A$1:$A$29,0),MATCH('Mthly ROIC (TR)'!$A145,'Memb Hist (Org)'!$A$1:$BS$1,0))&lt;&gt;1,"",'Mthly Returns (TR)'!AB144),"")</f>
        <v/>
      </c>
      <c r="AC145" s="46">
        <f>IFERROR(IF(INDEX('Memb Hist (Org)'!$A$1:$BS$29,MATCH('Mthly ROIC (TR)'!AC$2,'Memb Hist (Org)'!$A$1:$A$29,0),MATCH('Mthly ROIC (TR)'!$A145,'Memb Hist (Org)'!$A$1:$BS$1,0))&lt;&gt;1,"",'Mthly Returns (TR)'!AC144),"")</f>
        <v>0.103175</v>
      </c>
      <c r="AD145" s="46" t="str">
        <f>IFERROR(IF(INDEX('Memb Hist (Org)'!$A$1:$BS$29,MATCH('Mthly ROIC (TR)'!AD$2,'Memb Hist (Org)'!$A$1:$A$29,0),MATCH('Mthly ROIC (TR)'!$A145,'Memb Hist (Org)'!$A$1:$BS$1,0))&lt;&gt;1,"",'Mthly Returns (TR)'!AD144),"")</f>
        <v/>
      </c>
      <c r="AE145" s="46" t="str">
        <f>IFERROR(IF(INDEX('Memb Hist (Org)'!$A$1:$BS$29,MATCH('Mthly ROIC (TR)'!AE$2,'Memb Hist (Org)'!$A$1:$A$29,0),MATCH('Mthly ROIC (TR)'!$A145,'Memb Hist (Org)'!$A$1:$BS$1,0))&lt;&gt;1,"",'Mthly Returns (TR)'!AE144),"")</f>
        <v/>
      </c>
      <c r="AF145" s="42">
        <f>IFERROR(IF($C145=7,INDEX(ROIC!$A$32:$BS$60,MATCH('Mthly ROIC (TR)'!AF$2,ROIC!$A$32:$A$60,0),MATCH('Mthly ROIC (TR)'!$A145,ROIC!$A$32:$BS$32,0)),AF144*(1+D144)),"")</f>
        <v>0.12946746568681222</v>
      </c>
      <c r="AG145" s="42" t="str">
        <f>IFERROR(IF($C145=7,INDEX(ROIC!$A$32:$BS$60,MATCH('Mthly ROIC (TR)'!AG$2,ROIC!$A$32:$A$60,0),MATCH('Mthly ROIC (TR)'!$A145,ROIC!$A$32:$BS$32,0)),AG144*(1+E144)),"")</f>
        <v/>
      </c>
      <c r="AH145" s="42" t="str">
        <f>IFERROR(IF($C145=7,INDEX(ROIC!$A$32:$BS$60,MATCH('Mthly ROIC (TR)'!AH$2,ROIC!$A$32:$A$60,0),MATCH('Mthly ROIC (TR)'!$A145,ROIC!$A$32:$BS$32,0)),AH144*(1+F144)),"")</f>
        <v/>
      </c>
      <c r="AI145" s="42">
        <f>IFERROR(IF($C145=7,INDEX(ROIC!$A$32:$BS$60,MATCH('Mthly ROIC (TR)'!AI$2,ROIC!$A$32:$A$60,0),MATCH('Mthly ROIC (TR)'!$A145,ROIC!$A$32:$BS$32,0)),AI144*(1+G144)),"")</f>
        <v>0</v>
      </c>
      <c r="AJ145" s="42">
        <f>IFERROR(IF($C145=7,INDEX(ROIC!$A$32:$BS$60,MATCH('Mthly ROIC (TR)'!AJ$2,ROIC!$A$32:$A$60,0),MATCH('Mthly ROIC (TR)'!$A145,ROIC!$A$32:$BS$32,0)),AJ144*(1+H144)),"")</f>
        <v>0</v>
      </c>
      <c r="AK145" s="42">
        <f>IFERROR(IF($C145=7,INDEX(ROIC!$A$32:$BS$60,MATCH('Mthly ROIC (TR)'!AK$2,ROIC!$A$32:$A$60,0),MATCH('Mthly ROIC (TR)'!$A145,ROIC!$A$32:$BS$32,0)),AK144*(1+I144)),"")</f>
        <v>9.6209586396175925E-2</v>
      </c>
      <c r="AL145" s="42">
        <f>IFERROR(IF($C145=7,INDEX(ROIC!$A$32:$BS$60,MATCH('Mthly ROIC (TR)'!AL$2,ROIC!$A$32:$A$60,0),MATCH('Mthly ROIC (TR)'!$A145,ROIC!$A$32:$BS$32,0)),AL144*(1+J144)),"")</f>
        <v>0</v>
      </c>
      <c r="AM145" s="42">
        <f>IFERROR(IF($C145=7,INDEX(ROIC!$A$32:$BS$60,MATCH('Mthly ROIC (TR)'!AM$2,ROIC!$A$32:$A$60,0),MATCH('Mthly ROIC (TR)'!$A145,ROIC!$A$32:$BS$32,0)),AM144*(1+K144)),"")</f>
        <v>0</v>
      </c>
      <c r="AN145" s="42" t="str">
        <f>IFERROR(IF($C145=7,INDEX(ROIC!$A$32:$BS$60,MATCH('Mthly ROIC (TR)'!AN$2,ROIC!$A$32:$A$60,0),MATCH('Mthly ROIC (TR)'!$A145,ROIC!$A$32:$BS$32,0)),AN144*(1+L144)),"")</f>
        <v/>
      </c>
      <c r="AO145" s="42" t="str">
        <f>IFERROR(IF($C145=7,INDEX(ROIC!$A$32:$BS$60,MATCH('Mthly ROIC (TR)'!AO$2,ROIC!$A$32:$A$60,0),MATCH('Mthly ROIC (TR)'!$A145,ROIC!$A$32:$BS$32,0)),AO144*(1+M144)),"")</f>
        <v/>
      </c>
      <c r="AP145" s="42" t="str">
        <f>IFERROR(IF($C145=7,INDEX(ROIC!$A$32:$BS$60,MATCH('Mthly ROIC (TR)'!AP$2,ROIC!$A$32:$A$60,0),MATCH('Mthly ROIC (TR)'!$A145,ROIC!$A$32:$BS$32,0)),AP144*(1+N144)),"")</f>
        <v/>
      </c>
      <c r="AQ145" s="42">
        <f>IFERROR(IF($C145=7,INDEX(ROIC!$A$32:$BS$60,MATCH('Mthly ROIC (TR)'!AQ$2,ROIC!$A$32:$A$60,0),MATCH('Mthly ROIC (TR)'!$A145,ROIC!$A$32:$BS$32,0)),AQ144*(1+O144)),"")</f>
        <v>0.16775000056779207</v>
      </c>
      <c r="AR145" s="42" t="str">
        <f>IFERROR(IF($C145=7,INDEX(ROIC!$A$32:$BS$60,MATCH('Mthly ROIC (TR)'!AR$2,ROIC!$A$32:$A$60,0),MATCH('Mthly ROIC (TR)'!$A145,ROIC!$A$32:$BS$32,0)),AR144*(1+P144)),"")</f>
        <v/>
      </c>
      <c r="AS145" s="42">
        <f>IFERROR(IF($C145=7,INDEX(ROIC!$A$32:$BS$60,MATCH('Mthly ROIC (TR)'!AS$2,ROIC!$A$32:$A$60,0),MATCH('Mthly ROIC (TR)'!$A145,ROIC!$A$32:$BS$32,0)),AS144*(1+Q144)),"")</f>
        <v>0</v>
      </c>
      <c r="AT145" s="42" t="str">
        <f>IFERROR(IF($C145=7,INDEX(ROIC!$A$32:$BS$60,MATCH('Mthly ROIC (TR)'!AT$2,ROIC!$A$32:$A$60,0),MATCH('Mthly ROIC (TR)'!$A145,ROIC!$A$32:$BS$32,0)),AT144*(1+R144)),"")</f>
        <v/>
      </c>
      <c r="AU145" s="42" t="str">
        <f>IFERROR(IF($C145=7,INDEX(ROIC!$A$32:$BS$60,MATCH('Mthly ROIC (TR)'!AU$2,ROIC!$A$32:$A$60,0),MATCH('Mthly ROIC (TR)'!$A145,ROIC!$A$32:$BS$32,0)),AU144*(1+S144)),"")</f>
        <v/>
      </c>
      <c r="AV145" s="42">
        <f>IFERROR(IF($C145=7,INDEX(ROIC!$A$32:$BS$60,MATCH('Mthly ROIC (TR)'!AV$2,ROIC!$A$32:$A$60,0),MATCH('Mthly ROIC (TR)'!$A145,ROIC!$A$32:$BS$32,0)),AV144*(1+T144)),"")</f>
        <v>0.14181495233661354</v>
      </c>
      <c r="AW145" s="42">
        <f>IFERROR(IF($C145=7,INDEX(ROIC!$A$32:$BS$60,MATCH('Mthly ROIC (TR)'!AW$2,ROIC!$A$32:$A$60,0),MATCH('Mthly ROIC (TR)'!$A145,ROIC!$A$32:$BS$32,0)),AW144*(1+U144)),"")</f>
        <v>0</v>
      </c>
      <c r="AX145" s="42">
        <f>IFERROR(IF($C145=7,INDEX(ROIC!$A$32:$BS$60,MATCH('Mthly ROIC (TR)'!AX$2,ROIC!$A$32:$A$60,0),MATCH('Mthly ROIC (TR)'!$A145,ROIC!$A$32:$BS$32,0)),AX144*(1+V144)),"")</f>
        <v>0</v>
      </c>
      <c r="AY145" s="42">
        <f>IFERROR(IF($C145=7,INDEX(ROIC!$A$32:$BS$60,MATCH('Mthly ROIC (TR)'!AY$2,ROIC!$A$32:$A$60,0),MATCH('Mthly ROIC (TR)'!$A145,ROIC!$A$32:$BS$32,0)),AY144*(1+W144)),"")</f>
        <v>0.13508163159284661</v>
      </c>
      <c r="AZ145" s="42">
        <f>IFERROR(IF($C145=7,INDEX(ROIC!$A$32:$BS$60,MATCH('Mthly ROIC (TR)'!AZ$2,ROIC!$A$32:$A$60,0),MATCH('Mthly ROIC (TR)'!$A145,ROIC!$A$32:$BS$32,0)),AZ144*(1+X144)),"")</f>
        <v>0.14989362557900543</v>
      </c>
      <c r="BA145" s="42">
        <f>IFERROR(IF($C145=7,INDEX(ROIC!$A$32:$BS$60,MATCH('Mthly ROIC (TR)'!BA$2,ROIC!$A$32:$A$60,0),MATCH('Mthly ROIC (TR)'!$A145,ROIC!$A$32:$BS$32,0)),BA144*(1+Y144)),"")</f>
        <v>0.15844086417059344</v>
      </c>
      <c r="BB145" s="42" t="str">
        <f>IFERROR(IF($C145=7,INDEX(ROIC!$A$32:$BS$60,MATCH('Mthly ROIC (TR)'!BB$2,ROIC!$A$32:$A$60,0),MATCH('Mthly ROIC (TR)'!$A145,ROIC!$A$32:$BS$32,0)),BB144*(1+Z144)),"")</f>
        <v/>
      </c>
      <c r="BC145" s="42" t="str">
        <f>IFERROR(IF($C145=7,INDEX(ROIC!$A$32:$BS$60,MATCH('Mthly ROIC (TR)'!BC$2,ROIC!$A$32:$A$60,0),MATCH('Mthly ROIC (TR)'!$A145,ROIC!$A$32:$BS$32,0)),BC144*(1+AA144)),"")</f>
        <v/>
      </c>
      <c r="BD145" s="42" t="str">
        <f>IFERROR(IF($C145=7,INDEX(ROIC!$A$32:$BS$60,MATCH('Mthly ROIC (TR)'!BD$2,ROIC!$A$32:$A$60,0),MATCH('Mthly ROIC (TR)'!$A145,ROIC!$A$32:$BS$32,0)),BD144*(1+AB144)),"")</f>
        <v/>
      </c>
      <c r="BE145" s="42">
        <f>IFERROR(IF($C145=7,INDEX(ROIC!$A$32:$BS$60,MATCH('Mthly ROIC (TR)'!BE$2,ROIC!$A$32:$A$60,0),MATCH('Mthly ROIC (TR)'!$A145,ROIC!$A$32:$BS$32,0)),BE144*(1+AC144)),"")</f>
        <v>0.15101396669735584</v>
      </c>
      <c r="BF145" s="42" t="str">
        <f>IFERROR(IF($C145=7,INDEX(ROIC!$A$32:$BS$60,MATCH('Mthly ROIC (TR)'!BF$2,ROIC!$A$32:$A$60,0),MATCH('Mthly ROIC (TR)'!$A145,ROIC!$A$32:$BS$32,0)),BF144*(1+AD144)),"")</f>
        <v/>
      </c>
      <c r="BG145" s="42" t="str">
        <f>IFERROR(IF($C145=7,INDEX(ROIC!$A$32:$BS$60,MATCH('Mthly ROIC (TR)'!BG$2,ROIC!$A$32:$A$60,0),MATCH('Mthly ROIC (TR)'!$A145,ROIC!$A$32:$BS$32,0)),BG144*(1+AE144)),"")</f>
        <v/>
      </c>
      <c r="BH145" s="44">
        <f t="shared" si="117"/>
        <v>0.11460623528361827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8.5165940621195674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4849441851596998</v>
      </c>
      <c r="BT145" s="44" t="str">
        <f t="shared" si="129"/>
        <v/>
      </c>
      <c r="BU145" s="44">
        <f t="shared" si="130"/>
        <v>0</v>
      </c>
      <c r="BV145" s="44" t="str">
        <f t="shared" si="131"/>
        <v/>
      </c>
      <c r="BW145" s="44" t="str">
        <f t="shared" si="132"/>
        <v/>
      </c>
      <c r="BX145" s="44">
        <f t="shared" si="133"/>
        <v>0.12553638636552525</v>
      </c>
      <c r="BY145" s="44">
        <f t="shared" si="134"/>
        <v>0</v>
      </c>
      <c r="BZ145" s="44">
        <f t="shared" si="135"/>
        <v>0</v>
      </c>
      <c r="CA145" s="44">
        <f t="shared" si="136"/>
        <v>0.11957596582816067</v>
      </c>
      <c r="CB145" s="44">
        <f t="shared" si="137"/>
        <v>0.13268772992110817</v>
      </c>
      <c r="CC145" s="44">
        <f t="shared" si="138"/>
        <v>0.14025385343991076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3367947002451128</v>
      </c>
      <c r="CH145" s="44" t="str">
        <f t="shared" si="143"/>
        <v/>
      </c>
      <c r="CI145" s="44" t="str">
        <f t="shared" si="144"/>
        <v/>
      </c>
      <c r="CJ145" s="48">
        <f t="shared" si="145"/>
        <v>7.766406140229676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7.0282340838235518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4.7592461134368376E-4</v>
      </c>
      <c r="CV145" s="48" t="str">
        <f t="shared" si="157"/>
        <v/>
      </c>
      <c r="CW145" s="48">
        <f t="shared" si="158"/>
        <v>0</v>
      </c>
      <c r="CX145" s="48" t="str">
        <f t="shared" si="159"/>
        <v/>
      </c>
      <c r="CY145" s="48" t="str">
        <f t="shared" si="160"/>
        <v/>
      </c>
      <c r="CZ145" s="48">
        <f t="shared" si="161"/>
        <v>1.6186661657970825E-2</v>
      </c>
      <c r="DA145" s="48">
        <f t="shared" si="162"/>
        <v>0</v>
      </c>
      <c r="DB145" s="48">
        <f t="shared" si="163"/>
        <v>0</v>
      </c>
      <c r="DC145" s="48">
        <f t="shared" si="164"/>
        <v>1.0276119351340473E-2</v>
      </c>
      <c r="DD145" s="48">
        <f t="shared" si="165"/>
        <v>1.492736961612467E-2</v>
      </c>
      <c r="DE145" s="48">
        <f t="shared" si="166"/>
        <v>1.3923280538686821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3792379319778952E-2</v>
      </c>
      <c r="DJ145" s="48" t="str">
        <f t="shared" si="171"/>
        <v/>
      </c>
      <c r="DK145" s="48" t="str">
        <f t="shared" si="172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0">
        <f>PRODUCT(DM611:DM613)-1</f>
        <v>0.36129907120321314</v>
      </c>
      <c r="DV145" s="100">
        <f>PRODUCT(DM602:DM613)-1</f>
        <v>0.4794743183688337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ROIC (TR)'!D$2,'Memb Hist (Org)'!$A$1:$A$29,0),MATCH('Mthly ROIC (TR)'!$A146,'Memb Hist (Org)'!$A$1:$BS$1,0))&lt;&gt;1,"",'Mthly Returns (TR)'!D145),"")</f>
        <v>5.3036E-2</v>
      </c>
      <c r="E146" s="46" t="str">
        <f>IFERROR(IF(INDEX('Memb Hist (Org)'!$A$1:$BS$29,MATCH('Mthly ROIC (TR)'!E$2,'Memb Hist (Org)'!$A$1:$A$29,0),MATCH('Mthly ROIC (TR)'!$A146,'Memb Hist (Org)'!$A$1:$BS$1,0))&lt;&gt;1,"",'Mthly Returns (TR)'!E145),"")</f>
        <v/>
      </c>
      <c r="F146" s="46" t="str">
        <f>IFERROR(IF(INDEX('Memb Hist (Org)'!$A$1:$BS$29,MATCH('Mthly ROIC (TR)'!F$2,'Memb Hist (Org)'!$A$1:$A$29,0),MATCH('Mthly ROIC (TR)'!$A146,'Memb Hist (Org)'!$A$1:$BS$1,0))&lt;&gt;1,"",'Mthly Returns (TR)'!F145),"")</f>
        <v/>
      </c>
      <c r="G146" s="46">
        <f>IFERROR(IF(INDEX('Memb Hist (Org)'!$A$1:$BS$29,MATCH('Mthly ROIC (TR)'!G$2,'Memb Hist (Org)'!$A$1:$A$29,0),MATCH('Mthly ROIC (TR)'!$A146,'Memb Hist (Org)'!$A$1:$BS$1,0))&lt;&gt;1,"",'Mthly Returns (TR)'!G145),"")</f>
        <v>-1.7316000000000002E-2</v>
      </c>
      <c r="H146" s="46">
        <f>IFERROR(IF(INDEX('Memb Hist (Org)'!$A$1:$BS$29,MATCH('Mthly ROIC (TR)'!H$2,'Memb Hist (Org)'!$A$1:$A$29,0),MATCH('Mthly ROIC (TR)'!$A146,'Memb Hist (Org)'!$A$1:$BS$1,0))&lt;&gt;1,"",'Mthly Returns (TR)'!H145),"")</f>
        <v>6.2670000000000003E-2</v>
      </c>
      <c r="I146" s="46">
        <f>IFERROR(IF(INDEX('Memb Hist (Org)'!$A$1:$BS$29,MATCH('Mthly ROIC (TR)'!I$2,'Memb Hist (Org)'!$A$1:$A$29,0),MATCH('Mthly ROIC (TR)'!$A146,'Memb Hist (Org)'!$A$1:$BS$1,0))&lt;&gt;1,"",'Mthly Returns (TR)'!I145),"")</f>
        <v>4.0724000000000003E-2</v>
      </c>
      <c r="J146" s="46">
        <f>IFERROR(IF(INDEX('Memb Hist (Org)'!$A$1:$BS$29,MATCH('Mthly ROIC (TR)'!J$2,'Memb Hist (Org)'!$A$1:$A$29,0),MATCH('Mthly ROIC (TR)'!$A146,'Memb Hist (Org)'!$A$1:$BS$1,0))&lt;&gt;1,"",'Mthly Returns (TR)'!J145),"")</f>
        <v>-3.8760000000000003E-2</v>
      </c>
      <c r="K146" s="46">
        <f>IFERROR(IF(INDEX('Memb Hist (Org)'!$A$1:$BS$29,MATCH('Mthly ROIC (TR)'!K$2,'Memb Hist (Org)'!$A$1:$A$29,0),MATCH('Mthly ROIC (TR)'!$A146,'Memb Hist (Org)'!$A$1:$BS$1,0))&lt;&gt;1,"",'Mthly Returns (TR)'!K145),"")</f>
        <v>3.1621000000000003E-2</v>
      </c>
      <c r="L146" s="46" t="str">
        <f>IFERROR(IF(INDEX('Memb Hist (Org)'!$A$1:$BS$29,MATCH('Mthly ROIC (TR)'!L$2,'Memb Hist (Org)'!$A$1:$A$29,0),MATCH('Mthly ROIC (TR)'!$A146,'Memb Hist (Org)'!$A$1:$BS$1,0))&lt;&gt;1,"",'Mthly Returns (TR)'!L145),"")</f>
        <v/>
      </c>
      <c r="M146" s="46" t="str">
        <f>IFERROR(IF(INDEX('Memb Hist (Org)'!$A$1:$BS$29,MATCH('Mthly ROIC (TR)'!M$2,'Memb Hist (Org)'!$A$1:$A$29,0),MATCH('Mthly ROIC (TR)'!$A146,'Memb Hist (Org)'!$A$1:$BS$1,0))&lt;&gt;1,"",'Mthly Returns (TR)'!M145),"")</f>
        <v/>
      </c>
      <c r="N146" s="46" t="str">
        <f>IFERROR(IF(INDEX('Memb Hist (Org)'!$A$1:$BS$29,MATCH('Mthly ROIC (TR)'!N$2,'Memb Hist (Org)'!$A$1:$A$29,0),MATCH('Mthly ROIC (TR)'!$A146,'Memb Hist (Org)'!$A$1:$BS$1,0))&lt;&gt;1,"",'Mthly Returns (TR)'!N145),"")</f>
        <v/>
      </c>
      <c r="O146" s="46">
        <f>IFERROR(IF(INDEX('Memb Hist (Org)'!$A$1:$BS$29,MATCH('Mthly ROIC (TR)'!O$2,'Memb Hist (Org)'!$A$1:$A$29,0),MATCH('Mthly ROIC (TR)'!$A146,'Memb Hist (Org)'!$A$1:$BS$1,0))&lt;&gt;1,"",'Mthly Returns (TR)'!O145),"")</f>
        <v>2.5937999999999999E-2</v>
      </c>
      <c r="P146" s="46" t="str">
        <f>IFERROR(IF(INDEX('Memb Hist (Org)'!$A$1:$BS$29,MATCH('Mthly ROIC (TR)'!P$2,'Memb Hist (Org)'!$A$1:$A$29,0),MATCH('Mthly ROIC (TR)'!$A146,'Memb Hist (Org)'!$A$1:$BS$1,0))&lt;&gt;1,"",'Mthly Returns (TR)'!P145),"")</f>
        <v/>
      </c>
      <c r="Q146" s="46">
        <f>IFERROR(IF(INDEX('Memb Hist (Org)'!$A$1:$BS$29,MATCH('Mthly ROIC (TR)'!Q$2,'Memb Hist (Org)'!$A$1:$A$29,0),MATCH('Mthly ROIC (TR)'!$A146,'Memb Hist (Org)'!$A$1:$BS$1,0))&lt;&gt;1,"",'Mthly Returns (TR)'!Q145),"")</f>
        <v>1.7742000000000001E-2</v>
      </c>
      <c r="R146" s="46" t="str">
        <f>IFERROR(IF(INDEX('Memb Hist (Org)'!$A$1:$BS$29,MATCH('Mthly ROIC (TR)'!R$2,'Memb Hist (Org)'!$A$1:$A$29,0),MATCH('Mthly ROIC (TR)'!$A146,'Memb Hist (Org)'!$A$1:$BS$1,0))&lt;&gt;1,"",'Mthly Returns (TR)'!R145),"")</f>
        <v/>
      </c>
      <c r="S146" s="46" t="str">
        <f>IFERROR(IF(INDEX('Memb Hist (Org)'!$A$1:$BS$29,MATCH('Mthly ROIC (TR)'!S$2,'Memb Hist (Org)'!$A$1:$A$29,0),MATCH('Mthly ROIC (TR)'!$A146,'Memb Hist (Org)'!$A$1:$BS$1,0))&lt;&gt;1,"",'Mthly Returns (TR)'!S145),"")</f>
        <v/>
      </c>
      <c r="T146" s="46">
        <f>IFERROR(IF(INDEX('Memb Hist (Org)'!$A$1:$BS$29,MATCH('Mthly ROIC (TR)'!T$2,'Memb Hist (Org)'!$A$1:$A$29,0),MATCH('Mthly ROIC (TR)'!$A146,'Memb Hist (Org)'!$A$1:$BS$1,0))&lt;&gt;1,"",'Mthly Returns (TR)'!T145),"")</f>
        <v>5.4568999999999999E-2</v>
      </c>
      <c r="U146" s="46">
        <f>IFERROR(IF(INDEX('Memb Hist (Org)'!$A$1:$BS$29,MATCH('Mthly ROIC (TR)'!U$2,'Memb Hist (Org)'!$A$1:$A$29,0),MATCH('Mthly ROIC (TR)'!$A146,'Memb Hist (Org)'!$A$1:$BS$1,0))&lt;&gt;1,"",'Mthly Returns (TR)'!U145),"")</f>
        <v>0.10204100000000001</v>
      </c>
      <c r="V146" s="46">
        <f>IFERROR(IF(INDEX('Memb Hist (Org)'!$A$1:$BS$29,MATCH('Mthly ROIC (TR)'!V$2,'Memb Hist (Org)'!$A$1:$A$29,0),MATCH('Mthly ROIC (TR)'!$A146,'Memb Hist (Org)'!$A$1:$BS$1,0))&lt;&gt;1,"",'Mthly Returns (TR)'!V145),"")</f>
        <v>0.10966099999999999</v>
      </c>
      <c r="W146" s="46">
        <f>IFERROR(IF(INDEX('Memb Hist (Org)'!$A$1:$BS$29,MATCH('Mthly ROIC (TR)'!W$2,'Memb Hist (Org)'!$A$1:$A$29,0),MATCH('Mthly ROIC (TR)'!$A146,'Memb Hist (Org)'!$A$1:$BS$1,0))&lt;&gt;1,"",'Mthly Returns (TR)'!W145),"")</f>
        <v>8.633E-3</v>
      </c>
      <c r="X146" s="46">
        <f>IFERROR(IF(INDEX('Memb Hist (Org)'!$A$1:$BS$29,MATCH('Mthly ROIC (TR)'!X$2,'Memb Hist (Org)'!$A$1:$A$29,0),MATCH('Mthly ROIC (TR)'!$A146,'Memb Hist (Org)'!$A$1:$BS$1,0))&lt;&gt;1,"",'Mthly Returns (TR)'!X145),"")</f>
        <v>8.9879999999999995E-3</v>
      </c>
      <c r="Y146" s="46">
        <f>IFERROR(IF(INDEX('Memb Hist (Org)'!$A$1:$BS$29,MATCH('Mthly ROIC (TR)'!Y$2,'Memb Hist (Org)'!$A$1:$A$29,0),MATCH('Mthly ROIC (TR)'!$A146,'Memb Hist (Org)'!$A$1:$BS$1,0))&lt;&gt;1,"",'Mthly Returns (TR)'!Y145),"")</f>
        <v>4.5332999999999998E-2</v>
      </c>
      <c r="Z146" s="46" t="str">
        <f>IFERROR(IF(INDEX('Memb Hist (Org)'!$A$1:$BS$29,MATCH('Mthly ROIC (TR)'!Z$2,'Memb Hist (Org)'!$A$1:$A$29,0),MATCH('Mthly ROIC (TR)'!$A146,'Memb Hist (Org)'!$A$1:$BS$1,0))&lt;&gt;1,"",'Mthly Returns (TR)'!Z145),"")</f>
        <v/>
      </c>
      <c r="AA146" s="46" t="str">
        <f>IFERROR(IF(INDEX('Memb Hist (Org)'!$A$1:$BS$29,MATCH('Mthly ROIC (TR)'!AA$2,'Memb Hist (Org)'!$A$1:$A$29,0),MATCH('Mthly ROIC (TR)'!$A146,'Memb Hist (Org)'!$A$1:$BS$1,0))&lt;&gt;1,"",'Mthly Returns (TR)'!AA145),"")</f>
        <v/>
      </c>
      <c r="AB146" s="46" t="str">
        <f>IFERROR(IF(INDEX('Memb Hist (Org)'!$A$1:$BS$29,MATCH('Mthly ROIC (TR)'!AB$2,'Memb Hist (Org)'!$A$1:$A$29,0),MATCH('Mthly ROIC (TR)'!$A146,'Memb Hist (Org)'!$A$1:$BS$1,0))&lt;&gt;1,"",'Mthly Returns (TR)'!AB145),"")</f>
        <v/>
      </c>
      <c r="AC146" s="46">
        <f>IFERROR(IF(INDEX('Memb Hist (Org)'!$A$1:$BS$29,MATCH('Mthly ROIC (TR)'!AC$2,'Memb Hist (Org)'!$A$1:$A$29,0),MATCH('Mthly ROIC (TR)'!$A146,'Memb Hist (Org)'!$A$1:$BS$1,0))&lt;&gt;1,"",'Mthly Returns (TR)'!AC145),"")</f>
        <v>-1.4493000000000001E-2</v>
      </c>
      <c r="AD146" s="46" t="str">
        <f>IFERROR(IF(INDEX('Memb Hist (Org)'!$A$1:$BS$29,MATCH('Mthly ROIC (TR)'!AD$2,'Memb Hist (Org)'!$A$1:$A$29,0),MATCH('Mthly ROIC (TR)'!$A146,'Memb Hist (Org)'!$A$1:$BS$1,0))&lt;&gt;1,"",'Mthly Returns (TR)'!AD145),"")</f>
        <v/>
      </c>
      <c r="AE146" s="46" t="str">
        <f>IFERROR(IF(INDEX('Memb Hist (Org)'!$A$1:$BS$29,MATCH('Mthly ROIC (TR)'!AE$2,'Memb Hist (Org)'!$A$1:$A$29,0),MATCH('Mthly ROIC (TR)'!$A146,'Memb Hist (Org)'!$A$1:$BS$1,0))&lt;&gt;1,"",'Mthly Returns (TR)'!AE145),"")</f>
        <v/>
      </c>
      <c r="AF146" s="42">
        <f>IFERROR(IF($C146=7,INDEX(ROIC!$A$32:$BS$60,MATCH('Mthly ROIC (TR)'!AF$2,ROIC!$A$32:$A$60,0),MATCH('Mthly ROIC (TR)'!$A146,ROIC!$A$32:$BS$32,0)),AF145*(1+D145)),"")</f>
        <v>0.13824095796654473</v>
      </c>
      <c r="AG146" s="42" t="str">
        <f>IFERROR(IF($C146=7,INDEX(ROIC!$A$32:$BS$60,MATCH('Mthly ROIC (TR)'!AG$2,ROIC!$A$32:$A$60,0),MATCH('Mthly ROIC (TR)'!$A146,ROIC!$A$32:$BS$32,0)),AG145*(1+E145)),"")</f>
        <v/>
      </c>
      <c r="AH146" s="42" t="str">
        <f>IFERROR(IF($C146=7,INDEX(ROIC!$A$32:$BS$60,MATCH('Mthly ROIC (TR)'!AH$2,ROIC!$A$32:$A$60,0),MATCH('Mthly ROIC (TR)'!$A146,ROIC!$A$32:$BS$32,0)),AH145*(1+F145)),"")</f>
        <v/>
      </c>
      <c r="AI146" s="42">
        <f>IFERROR(IF($C146=7,INDEX(ROIC!$A$32:$BS$60,MATCH('Mthly ROIC (TR)'!AI$2,ROIC!$A$32:$A$60,0),MATCH('Mthly ROIC (TR)'!$A146,ROIC!$A$32:$BS$32,0)),AI145*(1+G145)),"")</f>
        <v>0</v>
      </c>
      <c r="AJ146" s="42">
        <f>IFERROR(IF($C146=7,INDEX(ROIC!$A$32:$BS$60,MATCH('Mthly ROIC (TR)'!AJ$2,ROIC!$A$32:$A$60,0),MATCH('Mthly ROIC (TR)'!$A146,ROIC!$A$32:$BS$32,0)),AJ145*(1+H145)),"")</f>
        <v>0</v>
      </c>
      <c r="AK146" s="42">
        <f>IFERROR(IF($C146=7,INDEX(ROIC!$A$32:$BS$60,MATCH('Mthly ROIC (TR)'!AK$2,ROIC!$A$32:$A$60,0),MATCH('Mthly ROIC (TR)'!$A146,ROIC!$A$32:$BS$32,0)),AK145*(1+I145)),"")</f>
        <v>0.10414918630393395</v>
      </c>
      <c r="AL146" s="42">
        <f>IFERROR(IF($C146=7,INDEX(ROIC!$A$32:$BS$60,MATCH('Mthly ROIC (TR)'!AL$2,ROIC!$A$32:$A$60,0),MATCH('Mthly ROIC (TR)'!$A146,ROIC!$A$32:$BS$32,0)),AL145*(1+J145)),"")</f>
        <v>0</v>
      </c>
      <c r="AM146" s="42">
        <f>IFERROR(IF($C146=7,INDEX(ROIC!$A$32:$BS$60,MATCH('Mthly ROIC (TR)'!AM$2,ROIC!$A$32:$A$60,0),MATCH('Mthly ROIC (TR)'!$A146,ROIC!$A$32:$BS$32,0)),AM145*(1+K145)),"")</f>
        <v>0</v>
      </c>
      <c r="AN146" s="42" t="str">
        <f>IFERROR(IF($C146=7,INDEX(ROIC!$A$32:$BS$60,MATCH('Mthly ROIC (TR)'!AN$2,ROIC!$A$32:$A$60,0),MATCH('Mthly ROIC (TR)'!$A146,ROIC!$A$32:$BS$32,0)),AN145*(1+L145)),"")</f>
        <v/>
      </c>
      <c r="AO146" s="42" t="str">
        <f>IFERROR(IF($C146=7,INDEX(ROIC!$A$32:$BS$60,MATCH('Mthly ROIC (TR)'!AO$2,ROIC!$A$32:$A$60,0),MATCH('Mthly ROIC (TR)'!$A146,ROIC!$A$32:$BS$32,0)),AO145*(1+M145)),"")</f>
        <v/>
      </c>
      <c r="AP146" s="42" t="str">
        <f>IFERROR(IF($C146=7,INDEX(ROIC!$A$32:$BS$60,MATCH('Mthly ROIC (TR)'!AP$2,ROIC!$A$32:$A$60,0),MATCH('Mthly ROIC (TR)'!$A146,ROIC!$A$32:$BS$32,0)),AP145*(1+N145)),"")</f>
        <v/>
      </c>
      <c r="AQ146" s="42">
        <f>IFERROR(IF($C146=7,INDEX(ROIC!$A$32:$BS$60,MATCH('Mthly ROIC (TR)'!AQ$2,ROIC!$A$32:$A$60,0),MATCH('Mthly ROIC (TR)'!$A146,ROIC!$A$32:$BS$32,0)),AQ145*(1+O145)),"")</f>
        <v>0.16721236181597229</v>
      </c>
      <c r="AR146" s="42" t="str">
        <f>IFERROR(IF($C146=7,INDEX(ROIC!$A$32:$BS$60,MATCH('Mthly ROIC (TR)'!AR$2,ROIC!$A$32:$A$60,0),MATCH('Mthly ROIC (TR)'!$A146,ROIC!$A$32:$BS$32,0)),AR145*(1+P145)),"")</f>
        <v/>
      </c>
      <c r="AS146" s="42">
        <f>IFERROR(IF($C146=7,INDEX(ROIC!$A$32:$BS$60,MATCH('Mthly ROIC (TR)'!AS$2,ROIC!$A$32:$A$60,0),MATCH('Mthly ROIC (TR)'!$A146,ROIC!$A$32:$BS$32,0)),AS145*(1+Q145)),"")</f>
        <v>0</v>
      </c>
      <c r="AT146" s="42" t="str">
        <f>IFERROR(IF($C146=7,INDEX(ROIC!$A$32:$BS$60,MATCH('Mthly ROIC (TR)'!AT$2,ROIC!$A$32:$A$60,0),MATCH('Mthly ROIC (TR)'!$A146,ROIC!$A$32:$BS$32,0)),AT145*(1+R145)),"")</f>
        <v/>
      </c>
      <c r="AU146" s="42" t="str">
        <f>IFERROR(IF($C146=7,INDEX(ROIC!$A$32:$BS$60,MATCH('Mthly ROIC (TR)'!AU$2,ROIC!$A$32:$A$60,0),MATCH('Mthly ROIC (TR)'!$A146,ROIC!$A$32:$BS$32,0)),AU145*(1+S145)),"")</f>
        <v/>
      </c>
      <c r="AV146" s="42">
        <f>IFERROR(IF($C146=7,INDEX(ROIC!$A$32:$BS$60,MATCH('Mthly ROIC (TR)'!AV$2,ROIC!$A$32:$A$60,0),MATCH('Mthly ROIC (TR)'!$A146,ROIC!$A$32:$BS$32,0)),AV145*(1+T145)),"")</f>
        <v>0.1601005722908965</v>
      </c>
      <c r="AW146" s="42">
        <f>IFERROR(IF($C146=7,INDEX(ROIC!$A$32:$BS$60,MATCH('Mthly ROIC (TR)'!AW$2,ROIC!$A$32:$A$60,0),MATCH('Mthly ROIC (TR)'!$A146,ROIC!$A$32:$BS$32,0)),AW145*(1+U145)),"")</f>
        <v>0</v>
      </c>
      <c r="AX146" s="42">
        <f>IFERROR(IF($C146=7,INDEX(ROIC!$A$32:$BS$60,MATCH('Mthly ROIC (TR)'!AX$2,ROIC!$A$32:$A$60,0),MATCH('Mthly ROIC (TR)'!$A146,ROIC!$A$32:$BS$32,0)),AX145*(1+V145)),"")</f>
        <v>0</v>
      </c>
      <c r="AY146" s="42">
        <f>IFERROR(IF($C146=7,INDEX(ROIC!$A$32:$BS$60,MATCH('Mthly ROIC (TR)'!AY$2,ROIC!$A$32:$A$60,0),MATCH('Mthly ROIC (TR)'!$A146,ROIC!$A$32:$BS$32,0)),AY145*(1+W145)),"")</f>
        <v>0.14669027684867267</v>
      </c>
      <c r="AZ146" s="42">
        <f>IFERROR(IF($C146=7,INDEX(ROIC!$A$32:$BS$60,MATCH('Mthly ROIC (TR)'!AZ$2,ROIC!$A$32:$A$60,0),MATCH('Mthly ROIC (TR)'!$A146,ROIC!$A$32:$BS$32,0)),AZ145*(1+X145)),"")</f>
        <v>0.16675665845664356</v>
      </c>
      <c r="BA146" s="42">
        <f>IFERROR(IF($C146=7,INDEX(ROIC!$A$32:$BS$60,MATCH('Mthly ROIC (TR)'!BA$2,ROIC!$A$32:$A$60,0),MATCH('Mthly ROIC (TR)'!$A146,ROIC!$A$32:$BS$32,0)),BA145*(1+Y145)),"")</f>
        <v>0.17416960563853659</v>
      </c>
      <c r="BB146" s="42" t="str">
        <f>IFERROR(IF($C146=7,INDEX(ROIC!$A$32:$BS$60,MATCH('Mthly ROIC (TR)'!BB$2,ROIC!$A$32:$A$60,0),MATCH('Mthly ROIC (TR)'!$A146,ROIC!$A$32:$BS$32,0)),BB145*(1+Z145)),"")</f>
        <v/>
      </c>
      <c r="BC146" s="42" t="str">
        <f>IFERROR(IF($C146=7,INDEX(ROIC!$A$32:$BS$60,MATCH('Mthly ROIC (TR)'!BC$2,ROIC!$A$32:$A$60,0),MATCH('Mthly ROIC (TR)'!$A146,ROIC!$A$32:$BS$32,0)),BC145*(1+AA145)),"")</f>
        <v/>
      </c>
      <c r="BD146" s="42" t="str">
        <f>IFERROR(IF($C146=7,INDEX(ROIC!$A$32:$BS$60,MATCH('Mthly ROIC (TR)'!BD$2,ROIC!$A$32:$A$60,0),MATCH('Mthly ROIC (TR)'!$A146,ROIC!$A$32:$BS$32,0)),BD145*(1+AB145)),"")</f>
        <v/>
      </c>
      <c r="BE146" s="42">
        <f>IFERROR(IF($C146=7,INDEX(ROIC!$A$32:$BS$60,MATCH('Mthly ROIC (TR)'!BE$2,ROIC!$A$32:$A$60,0),MATCH('Mthly ROIC (TR)'!$A146,ROIC!$A$32:$BS$32,0)),BE145*(1+AC145)),"")</f>
        <v>0.16659483271135553</v>
      </c>
      <c r="BF146" s="42" t="str">
        <f>IFERROR(IF($C146=7,INDEX(ROIC!$A$32:$BS$60,MATCH('Mthly ROIC (TR)'!BF$2,ROIC!$A$32:$A$60,0),MATCH('Mthly ROIC (TR)'!$A146,ROIC!$A$32:$BS$32,0)),BF145*(1+AD145)),"")</f>
        <v/>
      </c>
      <c r="BG146" s="42" t="str">
        <f>IFERROR(IF($C146=7,INDEX(ROIC!$A$32:$BS$60,MATCH('Mthly ROIC (TR)'!BG$2,ROIC!$A$32:$A$60,0),MATCH('Mthly ROIC (TR)'!$A146,ROIC!$A$32:$BS$32,0)),BG145*(1+AE145)),"")</f>
        <v/>
      </c>
      <c r="BH146" s="44">
        <f t="shared" si="117"/>
        <v>0.11294985342886331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8.5095151978125033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3662095544201033</v>
      </c>
      <c r="BT146" s="44" t="str">
        <f t="shared" si="129"/>
        <v/>
      </c>
      <c r="BU146" s="44">
        <f t="shared" si="130"/>
        <v>0</v>
      </c>
      <c r="BV146" s="44" t="str">
        <f t="shared" si="131"/>
        <v/>
      </c>
      <c r="BW146" s="44" t="str">
        <f t="shared" si="132"/>
        <v/>
      </c>
      <c r="BX146" s="44">
        <f t="shared" si="133"/>
        <v>0.13081026376068797</v>
      </c>
      <c r="BY146" s="44">
        <f t="shared" si="134"/>
        <v>0</v>
      </c>
      <c r="BZ146" s="44">
        <f t="shared" si="135"/>
        <v>0</v>
      </c>
      <c r="CA146" s="44">
        <f t="shared" si="136"/>
        <v>0.11985337423303075</v>
      </c>
      <c r="CB146" s="44">
        <f t="shared" si="137"/>
        <v>0.13624862275276725</v>
      </c>
      <c r="CC146" s="44">
        <f t="shared" si="138"/>
        <v>0.14230537546908853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3611640293542684</v>
      </c>
      <c r="CH146" s="44" t="str">
        <f t="shared" si="143"/>
        <v/>
      </c>
      <c r="CI146" s="44" t="str">
        <f t="shared" si="144"/>
        <v/>
      </c>
      <c r="CJ146" s="48">
        <f t="shared" si="145"/>
        <v>5.9904084264531948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3.4654149691571642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3.5436743422548639E-3</v>
      </c>
      <c r="CV146" s="48" t="str">
        <f t="shared" si="157"/>
        <v/>
      </c>
      <c r="CW146" s="48">
        <f t="shared" si="158"/>
        <v>0</v>
      </c>
      <c r="CX146" s="48" t="str">
        <f t="shared" si="159"/>
        <v/>
      </c>
      <c r="CY146" s="48" t="str">
        <f t="shared" si="160"/>
        <v/>
      </c>
      <c r="CZ146" s="48">
        <f t="shared" si="161"/>
        <v>7.1381852831569814E-3</v>
      </c>
      <c r="DA146" s="48">
        <f t="shared" si="162"/>
        <v>0</v>
      </c>
      <c r="DB146" s="48">
        <f t="shared" si="163"/>
        <v>0</v>
      </c>
      <c r="DC146" s="48">
        <f t="shared" si="164"/>
        <v>1.0346941797537545E-3</v>
      </c>
      <c r="DD146" s="48">
        <f t="shared" si="165"/>
        <v>1.2246026213018719E-3</v>
      </c>
      <c r="DE146" s="48">
        <f t="shared" si="166"/>
        <v>6.4511295861401901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1.9727350277431413E-3</v>
      </c>
      <c r="DJ146" s="48" t="str">
        <f t="shared" si="171"/>
        <v/>
      </c>
      <c r="DK146" s="48" t="str">
        <f t="shared" si="172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0">
        <f>PRODUCT(DM612:DM614)-1</f>
        <v>0.20677475906480169</v>
      </c>
      <c r="DV146" s="100">
        <f>PRODUCT(DM603:DM614)-1</f>
        <v>0.65781024837462843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ROIC (TR)'!D$2,'Memb Hist (Org)'!$A$1:$A$29,0),MATCH('Mthly ROIC (TR)'!$A147,'Memb Hist (Org)'!$A$1:$BS$1,0))&lt;&gt;1,"",'Mthly Returns (TR)'!D146),"")</f>
        <v>-8.8525000000000006E-2</v>
      </c>
      <c r="E147" s="46" t="str">
        <f>IFERROR(IF(INDEX('Memb Hist (Org)'!$A$1:$BS$29,MATCH('Mthly ROIC (TR)'!E$2,'Memb Hist (Org)'!$A$1:$A$29,0),MATCH('Mthly ROIC (TR)'!$A147,'Memb Hist (Org)'!$A$1:$BS$1,0))&lt;&gt;1,"",'Mthly Returns (TR)'!E146),"")</f>
        <v/>
      </c>
      <c r="F147" s="46" t="str">
        <f>IFERROR(IF(INDEX('Memb Hist (Org)'!$A$1:$BS$29,MATCH('Mthly ROIC (TR)'!F$2,'Memb Hist (Org)'!$A$1:$A$29,0),MATCH('Mthly ROIC (TR)'!$A147,'Memb Hist (Org)'!$A$1:$BS$1,0))&lt;&gt;1,"",'Mthly Returns (TR)'!F146),"")</f>
        <v/>
      </c>
      <c r="G147" s="46">
        <f>IFERROR(IF(INDEX('Memb Hist (Org)'!$A$1:$BS$29,MATCH('Mthly ROIC (TR)'!G$2,'Memb Hist (Org)'!$A$1:$A$29,0),MATCH('Mthly ROIC (TR)'!$A147,'Memb Hist (Org)'!$A$1:$BS$1,0))&lt;&gt;1,"",'Mthly Returns (TR)'!G146),"")</f>
        <v>2.2026E-2</v>
      </c>
      <c r="H147" s="46">
        <f>IFERROR(IF(INDEX('Memb Hist (Org)'!$A$1:$BS$29,MATCH('Mthly ROIC (TR)'!H$2,'Memb Hist (Org)'!$A$1:$A$29,0),MATCH('Mthly ROIC (TR)'!$A147,'Memb Hist (Org)'!$A$1:$BS$1,0))&lt;&gt;1,"",'Mthly Returns (TR)'!H146),"")</f>
        <v>-5.8973999999999999E-2</v>
      </c>
      <c r="I147" s="46">
        <f>IFERROR(IF(INDEX('Memb Hist (Org)'!$A$1:$BS$29,MATCH('Mthly ROIC (TR)'!I$2,'Memb Hist (Org)'!$A$1:$A$29,0),MATCH('Mthly ROIC (TR)'!$A147,'Memb Hist (Org)'!$A$1:$BS$1,0))&lt;&gt;1,"",'Mthly Returns (TR)'!I146),"")</f>
        <v>-4.7826E-2</v>
      </c>
      <c r="J147" s="46">
        <f>IFERROR(IF(INDEX('Memb Hist (Org)'!$A$1:$BS$29,MATCH('Mthly ROIC (TR)'!J$2,'Memb Hist (Org)'!$A$1:$A$29,0),MATCH('Mthly ROIC (TR)'!$A147,'Memb Hist (Org)'!$A$1:$BS$1,0))&lt;&gt;1,"",'Mthly Returns (TR)'!J146),"")</f>
        <v>-2.8226000000000001E-2</v>
      </c>
      <c r="K147" s="46">
        <f>IFERROR(IF(INDEX('Memb Hist (Org)'!$A$1:$BS$29,MATCH('Mthly ROIC (TR)'!K$2,'Memb Hist (Org)'!$A$1:$A$29,0),MATCH('Mthly ROIC (TR)'!$A147,'Memb Hist (Org)'!$A$1:$BS$1,0))&lt;&gt;1,"",'Mthly Returns (TR)'!K146),"")</f>
        <v>-5.2873999999999997E-2</v>
      </c>
      <c r="L147" s="46" t="str">
        <f>IFERROR(IF(INDEX('Memb Hist (Org)'!$A$1:$BS$29,MATCH('Mthly ROIC (TR)'!L$2,'Memb Hist (Org)'!$A$1:$A$29,0),MATCH('Mthly ROIC (TR)'!$A147,'Memb Hist (Org)'!$A$1:$BS$1,0))&lt;&gt;1,"",'Mthly Returns (TR)'!L146),"")</f>
        <v/>
      </c>
      <c r="M147" s="46" t="str">
        <f>IFERROR(IF(INDEX('Memb Hist (Org)'!$A$1:$BS$29,MATCH('Mthly ROIC (TR)'!M$2,'Memb Hist (Org)'!$A$1:$A$29,0),MATCH('Mthly ROIC (TR)'!$A147,'Memb Hist (Org)'!$A$1:$BS$1,0))&lt;&gt;1,"",'Mthly Returns (TR)'!M146),"")</f>
        <v/>
      </c>
      <c r="N147" s="46" t="str">
        <f>IFERROR(IF(INDEX('Memb Hist (Org)'!$A$1:$BS$29,MATCH('Mthly ROIC (TR)'!N$2,'Memb Hist (Org)'!$A$1:$A$29,0),MATCH('Mthly ROIC (TR)'!$A147,'Memb Hist (Org)'!$A$1:$BS$1,0))&lt;&gt;1,"",'Mthly Returns (TR)'!N146),"")</f>
        <v/>
      </c>
      <c r="O147" s="46">
        <f>IFERROR(IF(INDEX('Memb Hist (Org)'!$A$1:$BS$29,MATCH('Mthly ROIC (TR)'!O$2,'Memb Hist (Org)'!$A$1:$A$29,0),MATCH('Mthly ROIC (TR)'!$A147,'Memb Hist (Org)'!$A$1:$BS$1,0))&lt;&gt;1,"",'Mthly Returns (TR)'!O146),"")</f>
        <v>-3.4590999999999997E-2</v>
      </c>
      <c r="P147" s="46" t="str">
        <f>IFERROR(IF(INDEX('Memb Hist (Org)'!$A$1:$BS$29,MATCH('Mthly ROIC (TR)'!P$2,'Memb Hist (Org)'!$A$1:$A$29,0),MATCH('Mthly ROIC (TR)'!$A147,'Memb Hist (Org)'!$A$1:$BS$1,0))&lt;&gt;1,"",'Mthly Returns (TR)'!P146),"")</f>
        <v/>
      </c>
      <c r="Q147" s="46">
        <f>IFERROR(IF(INDEX('Memb Hist (Org)'!$A$1:$BS$29,MATCH('Mthly ROIC (TR)'!Q$2,'Memb Hist (Org)'!$A$1:$A$29,0),MATCH('Mthly ROIC (TR)'!$A147,'Memb Hist (Org)'!$A$1:$BS$1,0))&lt;&gt;1,"",'Mthly Returns (TR)'!Q146),"")</f>
        <v>-4.2666999999999997E-2</v>
      </c>
      <c r="R147" s="46" t="str">
        <f>IFERROR(IF(INDEX('Memb Hist (Org)'!$A$1:$BS$29,MATCH('Mthly ROIC (TR)'!R$2,'Memb Hist (Org)'!$A$1:$A$29,0),MATCH('Mthly ROIC (TR)'!$A147,'Memb Hist (Org)'!$A$1:$BS$1,0))&lt;&gt;1,"",'Mthly Returns (TR)'!R146),"")</f>
        <v/>
      </c>
      <c r="S147" s="46" t="str">
        <f>IFERROR(IF(INDEX('Memb Hist (Org)'!$A$1:$BS$29,MATCH('Mthly ROIC (TR)'!S$2,'Memb Hist (Org)'!$A$1:$A$29,0),MATCH('Mthly ROIC (TR)'!$A147,'Memb Hist (Org)'!$A$1:$BS$1,0))&lt;&gt;1,"",'Mthly Returns (TR)'!S146),"")</f>
        <v/>
      </c>
      <c r="T147" s="46">
        <f>IFERROR(IF(INDEX('Memb Hist (Org)'!$A$1:$BS$29,MATCH('Mthly ROIC (TR)'!T$2,'Memb Hist (Org)'!$A$1:$A$29,0),MATCH('Mthly ROIC (TR)'!$A147,'Memb Hist (Org)'!$A$1:$BS$1,0))&lt;&gt;1,"",'Mthly Returns (TR)'!T146),"")</f>
        <v>-2.2623999999999998E-2</v>
      </c>
      <c r="U147" s="46">
        <f>IFERROR(IF(INDEX('Memb Hist (Org)'!$A$1:$BS$29,MATCH('Mthly ROIC (TR)'!U$2,'Memb Hist (Org)'!$A$1:$A$29,0),MATCH('Mthly ROIC (TR)'!$A147,'Memb Hist (Org)'!$A$1:$BS$1,0))&lt;&gt;1,"",'Mthly Returns (TR)'!U146),"")</f>
        <v>-2.8036999999999999E-2</v>
      </c>
      <c r="V147" s="46">
        <f>IFERROR(IF(INDEX('Memb Hist (Org)'!$A$1:$BS$29,MATCH('Mthly ROIC (TR)'!V$2,'Memb Hist (Org)'!$A$1:$A$29,0),MATCH('Mthly ROIC (TR)'!$A147,'Memb Hist (Org)'!$A$1:$BS$1,0))&lt;&gt;1,"",'Mthly Returns (TR)'!V146),"")</f>
        <v>-1.4118E-2</v>
      </c>
      <c r="W147" s="46">
        <f>IFERROR(IF(INDEX('Memb Hist (Org)'!$A$1:$BS$29,MATCH('Mthly ROIC (TR)'!W$2,'Memb Hist (Org)'!$A$1:$A$29,0),MATCH('Mthly ROIC (TR)'!$A147,'Memb Hist (Org)'!$A$1:$BS$1,0))&lt;&gt;1,"",'Mthly Returns (TR)'!W146),"")</f>
        <v>-3.2374E-2</v>
      </c>
      <c r="X147" s="46">
        <f>IFERROR(IF(INDEX('Memb Hist (Org)'!$A$1:$BS$29,MATCH('Mthly ROIC (TR)'!X$2,'Memb Hist (Org)'!$A$1:$A$29,0),MATCH('Mthly ROIC (TR)'!$A147,'Memb Hist (Org)'!$A$1:$BS$1,0))&lt;&gt;1,"",'Mthly Returns (TR)'!X146),"")</f>
        <v>-3.7594000000000002E-2</v>
      </c>
      <c r="Y147" s="46">
        <f>IFERROR(IF(INDEX('Memb Hist (Org)'!$A$1:$BS$29,MATCH('Mthly ROIC (TR)'!Y$2,'Memb Hist (Org)'!$A$1:$A$29,0),MATCH('Mthly ROIC (TR)'!$A147,'Memb Hist (Org)'!$A$1:$BS$1,0))&lt;&gt;1,"",'Mthly Returns (TR)'!Y146),"")</f>
        <v>-3.1633000000000001E-2</v>
      </c>
      <c r="Z147" s="46" t="str">
        <f>IFERROR(IF(INDEX('Memb Hist (Org)'!$A$1:$BS$29,MATCH('Mthly ROIC (TR)'!Z$2,'Memb Hist (Org)'!$A$1:$A$29,0),MATCH('Mthly ROIC (TR)'!$A147,'Memb Hist (Org)'!$A$1:$BS$1,0))&lt;&gt;1,"",'Mthly Returns (TR)'!Z146),"")</f>
        <v/>
      </c>
      <c r="AA147" s="46" t="str">
        <f>IFERROR(IF(INDEX('Memb Hist (Org)'!$A$1:$BS$29,MATCH('Mthly ROIC (TR)'!AA$2,'Memb Hist (Org)'!$A$1:$A$29,0),MATCH('Mthly ROIC (TR)'!$A147,'Memb Hist (Org)'!$A$1:$BS$1,0))&lt;&gt;1,"",'Mthly Returns (TR)'!AA146),"")</f>
        <v/>
      </c>
      <c r="AB147" s="46" t="str">
        <f>IFERROR(IF(INDEX('Memb Hist (Org)'!$A$1:$BS$29,MATCH('Mthly ROIC (TR)'!AB$2,'Memb Hist (Org)'!$A$1:$A$29,0),MATCH('Mthly ROIC (TR)'!$A147,'Memb Hist (Org)'!$A$1:$BS$1,0))&lt;&gt;1,"",'Mthly Returns (TR)'!AB146),"")</f>
        <v/>
      </c>
      <c r="AC147" s="46">
        <f>IFERROR(IF(INDEX('Memb Hist (Org)'!$A$1:$BS$29,MATCH('Mthly ROIC (TR)'!AC$2,'Memb Hist (Org)'!$A$1:$A$29,0),MATCH('Mthly ROIC (TR)'!$A147,'Memb Hist (Org)'!$A$1:$BS$1,0))&lt;&gt;1,"",'Mthly Returns (TR)'!AC146),"")</f>
        <v>-1.4706E-2</v>
      </c>
      <c r="AD147" s="46" t="str">
        <f>IFERROR(IF(INDEX('Memb Hist (Org)'!$A$1:$BS$29,MATCH('Mthly ROIC (TR)'!AD$2,'Memb Hist (Org)'!$A$1:$A$29,0),MATCH('Mthly ROIC (TR)'!$A147,'Memb Hist (Org)'!$A$1:$BS$1,0))&lt;&gt;1,"",'Mthly Returns (TR)'!AD146),"")</f>
        <v/>
      </c>
      <c r="AE147" s="46" t="str">
        <f>IFERROR(IF(INDEX('Memb Hist (Org)'!$A$1:$BS$29,MATCH('Mthly ROIC (TR)'!AE$2,'Memb Hist (Org)'!$A$1:$A$29,0),MATCH('Mthly ROIC (TR)'!$A147,'Memb Hist (Org)'!$A$1:$BS$1,0))&lt;&gt;1,"",'Mthly Returns (TR)'!AE146),"")</f>
        <v/>
      </c>
      <c r="AF147" s="42">
        <f>IFERROR(IF($C147=7,INDEX(ROIC!$A$32:$BS$60,MATCH('Mthly ROIC (TR)'!AF$2,ROIC!$A$32:$A$60,0),MATCH('Mthly ROIC (TR)'!$A147,ROIC!$A$32:$BS$32,0)),AF146*(1+D146)),"")</f>
        <v>0.1455727054132584</v>
      </c>
      <c r="AG147" s="42" t="str">
        <f>IFERROR(IF($C147=7,INDEX(ROIC!$A$32:$BS$60,MATCH('Mthly ROIC (TR)'!AG$2,ROIC!$A$32:$A$60,0),MATCH('Mthly ROIC (TR)'!$A147,ROIC!$A$32:$BS$32,0)),AG146*(1+E146)),"")</f>
        <v/>
      </c>
      <c r="AH147" s="42" t="str">
        <f>IFERROR(IF($C147=7,INDEX(ROIC!$A$32:$BS$60,MATCH('Mthly ROIC (TR)'!AH$2,ROIC!$A$32:$A$60,0),MATCH('Mthly ROIC (TR)'!$A147,ROIC!$A$32:$BS$32,0)),AH146*(1+F146)),"")</f>
        <v/>
      </c>
      <c r="AI147" s="42">
        <f>IFERROR(IF($C147=7,INDEX(ROIC!$A$32:$BS$60,MATCH('Mthly ROIC (TR)'!AI$2,ROIC!$A$32:$A$60,0),MATCH('Mthly ROIC (TR)'!$A147,ROIC!$A$32:$BS$32,0)),AI146*(1+G146)),"")</f>
        <v>0</v>
      </c>
      <c r="AJ147" s="42">
        <f>IFERROR(IF($C147=7,INDEX(ROIC!$A$32:$BS$60,MATCH('Mthly ROIC (TR)'!AJ$2,ROIC!$A$32:$A$60,0),MATCH('Mthly ROIC (TR)'!$A147,ROIC!$A$32:$BS$32,0)),AJ146*(1+H146)),"")</f>
        <v>0</v>
      </c>
      <c r="AK147" s="42">
        <f>IFERROR(IF($C147=7,INDEX(ROIC!$A$32:$BS$60,MATCH('Mthly ROIC (TR)'!AK$2,ROIC!$A$32:$A$60,0),MATCH('Mthly ROIC (TR)'!$A147,ROIC!$A$32:$BS$32,0)),AK146*(1+I146)),"")</f>
        <v>0.10839055776697536</v>
      </c>
      <c r="AL147" s="42">
        <f>IFERROR(IF($C147=7,INDEX(ROIC!$A$32:$BS$60,MATCH('Mthly ROIC (TR)'!AL$2,ROIC!$A$32:$A$60,0),MATCH('Mthly ROIC (TR)'!$A147,ROIC!$A$32:$BS$32,0)),AL146*(1+J146)),"")</f>
        <v>0</v>
      </c>
      <c r="AM147" s="42">
        <f>IFERROR(IF($C147=7,INDEX(ROIC!$A$32:$BS$60,MATCH('Mthly ROIC (TR)'!AM$2,ROIC!$A$32:$A$60,0),MATCH('Mthly ROIC (TR)'!$A147,ROIC!$A$32:$BS$32,0)),AM146*(1+K146)),"")</f>
        <v>0</v>
      </c>
      <c r="AN147" s="42" t="str">
        <f>IFERROR(IF($C147=7,INDEX(ROIC!$A$32:$BS$60,MATCH('Mthly ROIC (TR)'!AN$2,ROIC!$A$32:$A$60,0),MATCH('Mthly ROIC (TR)'!$A147,ROIC!$A$32:$BS$32,0)),AN146*(1+L146)),"")</f>
        <v/>
      </c>
      <c r="AO147" s="42" t="str">
        <f>IFERROR(IF($C147=7,INDEX(ROIC!$A$32:$BS$60,MATCH('Mthly ROIC (TR)'!AO$2,ROIC!$A$32:$A$60,0),MATCH('Mthly ROIC (TR)'!$A147,ROIC!$A$32:$BS$32,0)),AO146*(1+M146)),"")</f>
        <v/>
      </c>
      <c r="AP147" s="42" t="str">
        <f>IFERROR(IF($C147=7,INDEX(ROIC!$A$32:$BS$60,MATCH('Mthly ROIC (TR)'!AP$2,ROIC!$A$32:$A$60,0),MATCH('Mthly ROIC (TR)'!$A147,ROIC!$A$32:$BS$32,0)),AP146*(1+N146)),"")</f>
        <v/>
      </c>
      <c r="AQ147" s="42">
        <f>IFERROR(IF($C147=7,INDEX(ROIC!$A$32:$BS$60,MATCH('Mthly ROIC (TR)'!AQ$2,ROIC!$A$32:$A$60,0),MATCH('Mthly ROIC (TR)'!$A147,ROIC!$A$32:$BS$32,0)),AQ146*(1+O146)),"")</f>
        <v>0.17154951605675497</v>
      </c>
      <c r="AR147" s="42" t="str">
        <f>IFERROR(IF($C147=7,INDEX(ROIC!$A$32:$BS$60,MATCH('Mthly ROIC (TR)'!AR$2,ROIC!$A$32:$A$60,0),MATCH('Mthly ROIC (TR)'!$A147,ROIC!$A$32:$BS$32,0)),AR146*(1+P146)),"")</f>
        <v/>
      </c>
      <c r="AS147" s="42">
        <f>IFERROR(IF($C147=7,INDEX(ROIC!$A$32:$BS$60,MATCH('Mthly ROIC (TR)'!AS$2,ROIC!$A$32:$A$60,0),MATCH('Mthly ROIC (TR)'!$A147,ROIC!$A$32:$BS$32,0)),AS146*(1+Q146)),"")</f>
        <v>0</v>
      </c>
      <c r="AT147" s="42" t="str">
        <f>IFERROR(IF($C147=7,INDEX(ROIC!$A$32:$BS$60,MATCH('Mthly ROIC (TR)'!AT$2,ROIC!$A$32:$A$60,0),MATCH('Mthly ROIC (TR)'!$A147,ROIC!$A$32:$BS$32,0)),AT146*(1+R146)),"")</f>
        <v/>
      </c>
      <c r="AU147" s="42" t="str">
        <f>IFERROR(IF($C147=7,INDEX(ROIC!$A$32:$BS$60,MATCH('Mthly ROIC (TR)'!AU$2,ROIC!$A$32:$A$60,0),MATCH('Mthly ROIC (TR)'!$A147,ROIC!$A$32:$BS$32,0)),AU146*(1+S146)),"")</f>
        <v/>
      </c>
      <c r="AV147" s="42">
        <f>IFERROR(IF($C147=7,INDEX(ROIC!$A$32:$BS$60,MATCH('Mthly ROIC (TR)'!AV$2,ROIC!$A$32:$A$60,0),MATCH('Mthly ROIC (TR)'!$A147,ROIC!$A$32:$BS$32,0)),AV146*(1+T146)),"")</f>
        <v>0.16883710042023845</v>
      </c>
      <c r="AW147" s="42">
        <f>IFERROR(IF($C147=7,INDEX(ROIC!$A$32:$BS$60,MATCH('Mthly ROIC (TR)'!AW$2,ROIC!$A$32:$A$60,0),MATCH('Mthly ROIC (TR)'!$A147,ROIC!$A$32:$BS$32,0)),AW146*(1+U146)),"")</f>
        <v>0</v>
      </c>
      <c r="AX147" s="42">
        <f>IFERROR(IF($C147=7,INDEX(ROIC!$A$32:$BS$60,MATCH('Mthly ROIC (TR)'!AX$2,ROIC!$A$32:$A$60,0),MATCH('Mthly ROIC (TR)'!$A147,ROIC!$A$32:$BS$32,0)),AX146*(1+V146)),"")</f>
        <v>0</v>
      </c>
      <c r="AY147" s="42">
        <f>IFERROR(IF($C147=7,INDEX(ROIC!$A$32:$BS$60,MATCH('Mthly ROIC (TR)'!AY$2,ROIC!$A$32:$A$60,0),MATCH('Mthly ROIC (TR)'!$A147,ROIC!$A$32:$BS$32,0)),AY146*(1+W146)),"")</f>
        <v>0.14795665400870725</v>
      </c>
      <c r="AZ147" s="42">
        <f>IFERROR(IF($C147=7,INDEX(ROIC!$A$32:$BS$60,MATCH('Mthly ROIC (TR)'!AZ$2,ROIC!$A$32:$A$60,0),MATCH('Mthly ROIC (TR)'!$A147,ROIC!$A$32:$BS$32,0)),AZ146*(1+X146)),"")</f>
        <v>0.16825546730285187</v>
      </c>
      <c r="BA147" s="42">
        <f>IFERROR(IF($C147=7,INDEX(ROIC!$A$32:$BS$60,MATCH('Mthly ROIC (TR)'!BA$2,ROIC!$A$32:$A$60,0),MATCH('Mthly ROIC (TR)'!$A147,ROIC!$A$32:$BS$32,0)),BA146*(1+Y146)),"")</f>
        <v>0.18206523637094837</v>
      </c>
      <c r="BB147" s="42" t="str">
        <f>IFERROR(IF($C147=7,INDEX(ROIC!$A$32:$BS$60,MATCH('Mthly ROIC (TR)'!BB$2,ROIC!$A$32:$A$60,0),MATCH('Mthly ROIC (TR)'!$A147,ROIC!$A$32:$BS$32,0)),BB146*(1+Z146)),"")</f>
        <v/>
      </c>
      <c r="BC147" s="42" t="str">
        <f>IFERROR(IF($C147=7,INDEX(ROIC!$A$32:$BS$60,MATCH('Mthly ROIC (TR)'!BC$2,ROIC!$A$32:$A$60,0),MATCH('Mthly ROIC (TR)'!$A147,ROIC!$A$32:$BS$32,0)),BC146*(1+AA146)),"")</f>
        <v/>
      </c>
      <c r="BD147" s="42" t="str">
        <f>IFERROR(IF($C147=7,INDEX(ROIC!$A$32:$BS$60,MATCH('Mthly ROIC (TR)'!BD$2,ROIC!$A$32:$A$60,0),MATCH('Mthly ROIC (TR)'!$A147,ROIC!$A$32:$BS$32,0)),BD146*(1+AB146)),"")</f>
        <v/>
      </c>
      <c r="BE147" s="42">
        <f>IFERROR(IF($C147=7,INDEX(ROIC!$A$32:$BS$60,MATCH('Mthly ROIC (TR)'!BE$2,ROIC!$A$32:$A$60,0),MATCH('Mthly ROIC (TR)'!$A147,ROIC!$A$32:$BS$32,0)),BE146*(1+AC146)),"")</f>
        <v>0.16418037380086986</v>
      </c>
      <c r="BF147" s="42" t="str">
        <f>IFERROR(IF($C147=7,INDEX(ROIC!$A$32:$BS$60,MATCH('Mthly ROIC (TR)'!BF$2,ROIC!$A$32:$A$60,0),MATCH('Mthly ROIC (TR)'!$A147,ROIC!$A$32:$BS$32,0)),BF146*(1+AD146)),"")</f>
        <v/>
      </c>
      <c r="BG147" s="42" t="str">
        <f>IFERROR(IF($C147=7,INDEX(ROIC!$A$32:$BS$60,MATCH('Mthly ROIC (TR)'!BG$2,ROIC!$A$32:$A$60,0),MATCH('Mthly ROIC (TR)'!$A147,ROIC!$A$32:$BS$32,0)),BG146*(1+AE146)),"")</f>
        <v/>
      </c>
      <c r="BH147" s="44">
        <f t="shared" si="117"/>
        <v>0.11582735823913827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8.6242760471991781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3649624217430281</v>
      </c>
      <c r="BT147" s="44" t="str">
        <f t="shared" si="129"/>
        <v/>
      </c>
      <c r="BU147" s="44">
        <f t="shared" si="130"/>
        <v>0</v>
      </c>
      <c r="BV147" s="44" t="str">
        <f t="shared" si="131"/>
        <v/>
      </c>
      <c r="BW147" s="44" t="str">
        <f t="shared" si="132"/>
        <v/>
      </c>
      <c r="BX147" s="44">
        <f t="shared" si="133"/>
        <v>0.13433806329913281</v>
      </c>
      <c r="BY147" s="44">
        <f t="shared" si="134"/>
        <v>0</v>
      </c>
      <c r="BZ147" s="44">
        <f t="shared" si="135"/>
        <v>0</v>
      </c>
      <c r="CA147" s="44">
        <f t="shared" si="136"/>
        <v>0.11772418681840294</v>
      </c>
      <c r="CB147" s="44">
        <f t="shared" si="137"/>
        <v>0.13387527717957812</v>
      </c>
      <c r="CC147" s="44">
        <f t="shared" si="138"/>
        <v>0.14486325095192309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3063286086553011</v>
      </c>
      <c r="CH147" s="44" t="str">
        <f t="shared" si="143"/>
        <v/>
      </c>
      <c r="CI147" s="44" t="str">
        <f t="shared" si="144"/>
        <v/>
      </c>
      <c r="CJ147" s="48">
        <f t="shared" si="145"/>
        <v>-1.0253616888119717E-2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4.1246462623334788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4.7215415130513081E-3</v>
      </c>
      <c r="CV147" s="48" t="str">
        <f t="shared" si="157"/>
        <v/>
      </c>
      <c r="CW147" s="48">
        <f t="shared" si="158"/>
        <v>0</v>
      </c>
      <c r="CX147" s="48" t="str">
        <f t="shared" si="159"/>
        <v/>
      </c>
      <c r="CY147" s="48" t="str">
        <f t="shared" si="160"/>
        <v/>
      </c>
      <c r="CZ147" s="48">
        <f t="shared" si="161"/>
        <v>-3.0392643440795807E-3</v>
      </c>
      <c r="DA147" s="48">
        <f t="shared" si="162"/>
        <v>0</v>
      </c>
      <c r="DB147" s="48">
        <f t="shared" si="163"/>
        <v>0</v>
      </c>
      <c r="DC147" s="48">
        <f t="shared" si="164"/>
        <v>-3.8112028240589765E-3</v>
      </c>
      <c r="DD147" s="48">
        <f t="shared" si="165"/>
        <v>-5.0329071702890603E-3</v>
      </c>
      <c r="DE147" s="48">
        <f t="shared" si="166"/>
        <v>-4.5824592173621835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1.9210868518884858E-3</v>
      </c>
      <c r="DJ147" s="48" t="str">
        <f t="shared" si="171"/>
        <v/>
      </c>
      <c r="DK147" s="48" t="str">
        <f t="shared" si="172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0">
        <f>PRODUCT(DM613:DM615)-1</f>
        <v>0.1651513116609169</v>
      </c>
      <c r="DV147" s="100">
        <f>PRODUCT(DM604:DM615)-1</f>
        <v>1.096238878660118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ROIC (TR)'!D$2,'Memb Hist (Org)'!$A$1:$A$29,0),MATCH('Mthly ROIC (TR)'!$A148,'Memb Hist (Org)'!$A$1:$BS$1,0))&lt;&gt;1,"",'Mthly Returns (TR)'!D147),"")</f>
        <v>-6.4748E-2</v>
      </c>
      <c r="E148" s="46" t="str">
        <f>IFERROR(IF(INDEX('Memb Hist (Org)'!$A$1:$BS$29,MATCH('Mthly ROIC (TR)'!E$2,'Memb Hist (Org)'!$A$1:$A$29,0),MATCH('Mthly ROIC (TR)'!$A148,'Memb Hist (Org)'!$A$1:$BS$1,0))&lt;&gt;1,"",'Mthly Returns (TR)'!E147),"")</f>
        <v/>
      </c>
      <c r="F148" s="46" t="str">
        <f>IFERROR(IF(INDEX('Memb Hist (Org)'!$A$1:$BS$29,MATCH('Mthly ROIC (TR)'!F$2,'Memb Hist (Org)'!$A$1:$A$29,0),MATCH('Mthly ROIC (TR)'!$A148,'Memb Hist (Org)'!$A$1:$BS$1,0))&lt;&gt;1,"",'Mthly Returns (TR)'!F147),"")</f>
        <v/>
      </c>
      <c r="G148" s="46">
        <f>IFERROR(IF(INDEX('Memb Hist (Org)'!$A$1:$BS$29,MATCH('Mthly ROIC (TR)'!G$2,'Memb Hist (Org)'!$A$1:$A$29,0),MATCH('Mthly ROIC (TR)'!$A148,'Memb Hist (Org)'!$A$1:$BS$1,0))&lt;&gt;1,"",'Mthly Returns (TR)'!G147),"")</f>
        <v>-2.9309999999999999E-2</v>
      </c>
      <c r="H148" s="46">
        <f>IFERROR(IF(INDEX('Memb Hist (Org)'!$A$1:$BS$29,MATCH('Mthly ROIC (TR)'!H$2,'Memb Hist (Org)'!$A$1:$A$29,0),MATCH('Mthly ROIC (TR)'!$A148,'Memb Hist (Org)'!$A$1:$BS$1,0))&lt;&gt;1,"",'Mthly Returns (TR)'!H147),"")</f>
        <v>-3.5616000000000002E-2</v>
      </c>
      <c r="I148" s="46">
        <f>IFERROR(IF(INDEX('Memb Hist (Org)'!$A$1:$BS$29,MATCH('Mthly ROIC (TR)'!I$2,'Memb Hist (Org)'!$A$1:$A$29,0),MATCH('Mthly ROIC (TR)'!$A148,'Memb Hist (Org)'!$A$1:$BS$1,0))&lt;&gt;1,"",'Mthly Returns (TR)'!I147),"")</f>
        <v>-5.6316999999999999E-2</v>
      </c>
      <c r="J148" s="46">
        <f>IFERROR(IF(INDEX('Memb Hist (Org)'!$A$1:$BS$29,MATCH('Mthly ROIC (TR)'!J$2,'Memb Hist (Org)'!$A$1:$A$29,0),MATCH('Mthly ROIC (TR)'!$A148,'Memb Hist (Org)'!$A$1:$BS$1,0))&lt;&gt;1,"",'Mthly Returns (TR)'!J147),"")</f>
        <v>1.3693E-2</v>
      </c>
      <c r="K148" s="46">
        <f>IFERROR(IF(INDEX('Memb Hist (Org)'!$A$1:$BS$29,MATCH('Mthly ROIC (TR)'!K$2,'Memb Hist (Org)'!$A$1:$A$29,0),MATCH('Mthly ROIC (TR)'!$A148,'Memb Hist (Org)'!$A$1:$BS$1,0))&lt;&gt;1,"",'Mthly Returns (TR)'!K147),"")</f>
        <v>-7.9591999999999996E-2</v>
      </c>
      <c r="L148" s="46" t="str">
        <f>IFERROR(IF(INDEX('Memb Hist (Org)'!$A$1:$BS$29,MATCH('Mthly ROIC (TR)'!L$2,'Memb Hist (Org)'!$A$1:$A$29,0),MATCH('Mthly ROIC (TR)'!$A148,'Memb Hist (Org)'!$A$1:$BS$1,0))&lt;&gt;1,"",'Mthly Returns (TR)'!L147),"")</f>
        <v/>
      </c>
      <c r="M148" s="46" t="str">
        <f>IFERROR(IF(INDEX('Memb Hist (Org)'!$A$1:$BS$29,MATCH('Mthly ROIC (TR)'!M$2,'Memb Hist (Org)'!$A$1:$A$29,0),MATCH('Mthly ROIC (TR)'!$A148,'Memb Hist (Org)'!$A$1:$BS$1,0))&lt;&gt;1,"",'Mthly Returns (TR)'!M147),"")</f>
        <v/>
      </c>
      <c r="N148" s="46" t="str">
        <f>IFERROR(IF(INDEX('Memb Hist (Org)'!$A$1:$BS$29,MATCH('Mthly ROIC (TR)'!N$2,'Memb Hist (Org)'!$A$1:$A$29,0),MATCH('Mthly ROIC (TR)'!$A148,'Memb Hist (Org)'!$A$1:$BS$1,0))&lt;&gt;1,"",'Mthly Returns (TR)'!N147),"")</f>
        <v/>
      </c>
      <c r="O148" s="46">
        <f>IFERROR(IF(INDEX('Memb Hist (Org)'!$A$1:$BS$29,MATCH('Mthly ROIC (TR)'!O$2,'Memb Hist (Org)'!$A$1:$A$29,0),MATCH('Mthly ROIC (TR)'!$A148,'Memb Hist (Org)'!$A$1:$BS$1,0))&lt;&gt;1,"",'Mthly Returns (TR)'!O147),"")</f>
        <v>-1.6286999999999999E-2</v>
      </c>
      <c r="P148" s="46" t="str">
        <f>IFERROR(IF(INDEX('Memb Hist (Org)'!$A$1:$BS$29,MATCH('Mthly ROIC (TR)'!P$2,'Memb Hist (Org)'!$A$1:$A$29,0),MATCH('Mthly ROIC (TR)'!$A148,'Memb Hist (Org)'!$A$1:$BS$1,0))&lt;&gt;1,"",'Mthly Returns (TR)'!P147),"")</f>
        <v/>
      </c>
      <c r="Q148" s="46">
        <f>IFERROR(IF(INDEX('Memb Hist (Org)'!$A$1:$BS$29,MATCH('Mthly ROIC (TR)'!Q$2,'Memb Hist (Org)'!$A$1:$A$29,0),MATCH('Mthly ROIC (TR)'!$A148,'Memb Hist (Org)'!$A$1:$BS$1,0))&lt;&gt;1,"",'Mthly Returns (TR)'!Q147),"")</f>
        <v>-1.1142000000000001E-2</v>
      </c>
      <c r="R148" s="46" t="str">
        <f>IFERROR(IF(INDEX('Memb Hist (Org)'!$A$1:$BS$29,MATCH('Mthly ROIC (TR)'!R$2,'Memb Hist (Org)'!$A$1:$A$29,0),MATCH('Mthly ROIC (TR)'!$A148,'Memb Hist (Org)'!$A$1:$BS$1,0))&lt;&gt;1,"",'Mthly Returns (TR)'!R147),"")</f>
        <v/>
      </c>
      <c r="S148" s="46" t="str">
        <f>IFERROR(IF(INDEX('Memb Hist (Org)'!$A$1:$BS$29,MATCH('Mthly ROIC (TR)'!S$2,'Memb Hist (Org)'!$A$1:$A$29,0),MATCH('Mthly ROIC (TR)'!$A148,'Memb Hist (Org)'!$A$1:$BS$1,0))&lt;&gt;1,"",'Mthly Returns (TR)'!S147),"")</f>
        <v/>
      </c>
      <c r="T148" s="46">
        <f>IFERROR(IF(INDEX('Memb Hist (Org)'!$A$1:$BS$29,MATCH('Mthly ROIC (TR)'!T$2,'Memb Hist (Org)'!$A$1:$A$29,0),MATCH('Mthly ROIC (TR)'!$A148,'Memb Hist (Org)'!$A$1:$BS$1,0))&lt;&gt;1,"",'Mthly Returns (TR)'!T147),"")</f>
        <v>-5.1471000000000003E-2</v>
      </c>
      <c r="U148" s="46">
        <f>IFERROR(IF(INDEX('Memb Hist (Org)'!$A$1:$BS$29,MATCH('Mthly ROIC (TR)'!U$2,'Memb Hist (Org)'!$A$1:$A$29,0),MATCH('Mthly ROIC (TR)'!$A148,'Memb Hist (Org)'!$A$1:$BS$1,0))&lt;&gt;1,"",'Mthly Returns (TR)'!U147),"")</f>
        <v>4.8079999999999998E-3</v>
      </c>
      <c r="V148" s="46">
        <f>IFERROR(IF(INDEX('Memb Hist (Org)'!$A$1:$BS$29,MATCH('Mthly ROIC (TR)'!V$2,'Memb Hist (Org)'!$A$1:$A$29,0),MATCH('Mthly ROIC (TR)'!$A148,'Memb Hist (Org)'!$A$1:$BS$1,0))&lt;&gt;1,"",'Mthly Returns (TR)'!V147),"")</f>
        <v>-1.4423E-2</v>
      </c>
      <c r="W148" s="46">
        <f>IFERROR(IF(INDEX('Memb Hist (Org)'!$A$1:$BS$29,MATCH('Mthly ROIC (TR)'!W$2,'Memb Hist (Org)'!$A$1:$A$29,0),MATCH('Mthly ROIC (TR)'!$A148,'Memb Hist (Org)'!$A$1:$BS$1,0))&lt;&gt;1,"",'Mthly Returns (TR)'!W147),"")</f>
        <v>-4.4609999999999997E-2</v>
      </c>
      <c r="X148" s="46">
        <f>IFERROR(IF(INDEX('Memb Hist (Org)'!$A$1:$BS$29,MATCH('Mthly ROIC (TR)'!X$2,'Memb Hist (Org)'!$A$1:$A$29,0),MATCH('Mthly ROIC (TR)'!$A148,'Memb Hist (Org)'!$A$1:$BS$1,0))&lt;&gt;1,"",'Mthly Returns (TR)'!X147),"")</f>
        <v>-2.7344E-2</v>
      </c>
      <c r="Y148" s="46">
        <f>IFERROR(IF(INDEX('Memb Hist (Org)'!$A$1:$BS$29,MATCH('Mthly ROIC (TR)'!Y$2,'Memb Hist (Org)'!$A$1:$A$29,0),MATCH('Mthly ROIC (TR)'!$A148,'Memb Hist (Org)'!$A$1:$BS$1,0))&lt;&gt;1,"",'Mthly Returns (TR)'!Y147),"")</f>
        <v>-3.7135000000000001E-2</v>
      </c>
      <c r="Z148" s="46" t="str">
        <f>IFERROR(IF(INDEX('Memb Hist (Org)'!$A$1:$BS$29,MATCH('Mthly ROIC (TR)'!Z$2,'Memb Hist (Org)'!$A$1:$A$29,0),MATCH('Mthly ROIC (TR)'!$A148,'Memb Hist (Org)'!$A$1:$BS$1,0))&lt;&gt;1,"",'Mthly Returns (TR)'!Z147),"")</f>
        <v/>
      </c>
      <c r="AA148" s="46" t="str">
        <f>IFERROR(IF(INDEX('Memb Hist (Org)'!$A$1:$BS$29,MATCH('Mthly ROIC (TR)'!AA$2,'Memb Hist (Org)'!$A$1:$A$29,0),MATCH('Mthly ROIC (TR)'!$A148,'Memb Hist (Org)'!$A$1:$BS$1,0))&lt;&gt;1,"",'Mthly Returns (TR)'!AA147),"")</f>
        <v/>
      </c>
      <c r="AB148" s="46" t="str">
        <f>IFERROR(IF(INDEX('Memb Hist (Org)'!$A$1:$BS$29,MATCH('Mthly ROIC (TR)'!AB$2,'Memb Hist (Org)'!$A$1:$A$29,0),MATCH('Mthly ROIC (TR)'!$A148,'Memb Hist (Org)'!$A$1:$BS$1,0))&lt;&gt;1,"",'Mthly Returns (TR)'!AB147),"")</f>
        <v/>
      </c>
      <c r="AC148" s="46">
        <f>IFERROR(IF(INDEX('Memb Hist (Org)'!$A$1:$BS$29,MATCH('Mthly ROIC (TR)'!AC$2,'Memb Hist (Org)'!$A$1:$A$29,0),MATCH('Mthly ROIC (TR)'!$A148,'Memb Hist (Org)'!$A$1:$BS$1,0))&lt;&gt;1,"",'Mthly Returns (TR)'!AC147),"")</f>
        <v>-3.3582000000000001E-2</v>
      </c>
      <c r="AD148" s="46" t="str">
        <f>IFERROR(IF(INDEX('Memb Hist (Org)'!$A$1:$BS$29,MATCH('Mthly ROIC (TR)'!AD$2,'Memb Hist (Org)'!$A$1:$A$29,0),MATCH('Mthly ROIC (TR)'!$A148,'Memb Hist (Org)'!$A$1:$BS$1,0))&lt;&gt;1,"",'Mthly Returns (TR)'!AD147),"")</f>
        <v/>
      </c>
      <c r="AE148" s="46" t="str">
        <f>IFERROR(IF(INDEX('Memb Hist (Org)'!$A$1:$BS$29,MATCH('Mthly ROIC (TR)'!AE$2,'Memb Hist (Org)'!$A$1:$A$29,0),MATCH('Mthly ROIC (TR)'!$A148,'Memb Hist (Org)'!$A$1:$BS$1,0))&lt;&gt;1,"",'Mthly Returns (TR)'!AE147),"")</f>
        <v/>
      </c>
      <c r="AF148" s="42">
        <f>IFERROR(IF($C148=7,INDEX(ROIC!$A$32:$BS$60,MATCH('Mthly ROIC (TR)'!AF$2,ROIC!$A$32:$A$60,0),MATCH('Mthly ROIC (TR)'!$A148,ROIC!$A$32:$BS$32,0)),AF147*(1+D147)),"")</f>
        <v>0.13268588166654971</v>
      </c>
      <c r="AG148" s="42" t="str">
        <f>IFERROR(IF($C148=7,INDEX(ROIC!$A$32:$BS$60,MATCH('Mthly ROIC (TR)'!AG$2,ROIC!$A$32:$A$60,0),MATCH('Mthly ROIC (TR)'!$A148,ROIC!$A$32:$BS$32,0)),AG147*(1+E147)),"")</f>
        <v/>
      </c>
      <c r="AH148" s="42" t="str">
        <f>IFERROR(IF($C148=7,INDEX(ROIC!$A$32:$BS$60,MATCH('Mthly ROIC (TR)'!AH$2,ROIC!$A$32:$A$60,0),MATCH('Mthly ROIC (TR)'!$A148,ROIC!$A$32:$BS$32,0)),AH147*(1+F147)),"")</f>
        <v/>
      </c>
      <c r="AI148" s="42">
        <f>IFERROR(IF($C148=7,INDEX(ROIC!$A$32:$BS$60,MATCH('Mthly ROIC (TR)'!AI$2,ROIC!$A$32:$A$60,0),MATCH('Mthly ROIC (TR)'!$A148,ROIC!$A$32:$BS$32,0)),AI147*(1+G147)),"")</f>
        <v>0</v>
      </c>
      <c r="AJ148" s="42">
        <f>IFERROR(IF($C148=7,INDEX(ROIC!$A$32:$BS$60,MATCH('Mthly ROIC (TR)'!AJ$2,ROIC!$A$32:$A$60,0),MATCH('Mthly ROIC (TR)'!$A148,ROIC!$A$32:$BS$32,0)),AJ147*(1+H147)),"")</f>
        <v>0</v>
      </c>
      <c r="AK148" s="42">
        <f>IFERROR(IF($C148=7,INDEX(ROIC!$A$32:$BS$60,MATCH('Mthly ROIC (TR)'!AK$2,ROIC!$A$32:$A$60,0),MATCH('Mthly ROIC (TR)'!$A148,ROIC!$A$32:$BS$32,0)),AK147*(1+I147)),"")</f>
        <v>0.10320667095121198</v>
      </c>
      <c r="AL148" s="42">
        <f>IFERROR(IF($C148=7,INDEX(ROIC!$A$32:$BS$60,MATCH('Mthly ROIC (TR)'!AL$2,ROIC!$A$32:$A$60,0),MATCH('Mthly ROIC (TR)'!$A148,ROIC!$A$32:$BS$32,0)),AL147*(1+J147)),"")</f>
        <v>0</v>
      </c>
      <c r="AM148" s="42">
        <f>IFERROR(IF($C148=7,INDEX(ROIC!$A$32:$BS$60,MATCH('Mthly ROIC (TR)'!AM$2,ROIC!$A$32:$A$60,0),MATCH('Mthly ROIC (TR)'!$A148,ROIC!$A$32:$BS$32,0)),AM147*(1+K147)),"")</f>
        <v>0</v>
      </c>
      <c r="AN148" s="42" t="str">
        <f>IFERROR(IF($C148=7,INDEX(ROIC!$A$32:$BS$60,MATCH('Mthly ROIC (TR)'!AN$2,ROIC!$A$32:$A$60,0),MATCH('Mthly ROIC (TR)'!$A148,ROIC!$A$32:$BS$32,0)),AN147*(1+L147)),"")</f>
        <v/>
      </c>
      <c r="AO148" s="42" t="str">
        <f>IFERROR(IF($C148=7,INDEX(ROIC!$A$32:$BS$60,MATCH('Mthly ROIC (TR)'!AO$2,ROIC!$A$32:$A$60,0),MATCH('Mthly ROIC (TR)'!$A148,ROIC!$A$32:$BS$32,0)),AO147*(1+M147)),"")</f>
        <v/>
      </c>
      <c r="AP148" s="42" t="str">
        <f>IFERROR(IF($C148=7,INDEX(ROIC!$A$32:$BS$60,MATCH('Mthly ROIC (TR)'!AP$2,ROIC!$A$32:$A$60,0),MATCH('Mthly ROIC (TR)'!$A148,ROIC!$A$32:$BS$32,0)),AP147*(1+N147)),"")</f>
        <v/>
      </c>
      <c r="AQ148" s="42">
        <f>IFERROR(IF($C148=7,INDEX(ROIC!$A$32:$BS$60,MATCH('Mthly ROIC (TR)'!AQ$2,ROIC!$A$32:$A$60,0),MATCH('Mthly ROIC (TR)'!$A148,ROIC!$A$32:$BS$32,0)),AQ147*(1+O147)),"")</f>
        <v>0.16561544674683576</v>
      </c>
      <c r="AR148" s="42" t="str">
        <f>IFERROR(IF($C148=7,INDEX(ROIC!$A$32:$BS$60,MATCH('Mthly ROIC (TR)'!AR$2,ROIC!$A$32:$A$60,0),MATCH('Mthly ROIC (TR)'!$A148,ROIC!$A$32:$BS$32,0)),AR147*(1+P147)),"")</f>
        <v/>
      </c>
      <c r="AS148" s="42">
        <f>IFERROR(IF($C148=7,INDEX(ROIC!$A$32:$BS$60,MATCH('Mthly ROIC (TR)'!AS$2,ROIC!$A$32:$A$60,0),MATCH('Mthly ROIC (TR)'!$A148,ROIC!$A$32:$BS$32,0)),AS147*(1+Q147)),"")</f>
        <v>0</v>
      </c>
      <c r="AT148" s="42" t="str">
        <f>IFERROR(IF($C148=7,INDEX(ROIC!$A$32:$BS$60,MATCH('Mthly ROIC (TR)'!AT$2,ROIC!$A$32:$A$60,0),MATCH('Mthly ROIC (TR)'!$A148,ROIC!$A$32:$BS$32,0)),AT147*(1+R147)),"")</f>
        <v/>
      </c>
      <c r="AU148" s="42" t="str">
        <f>IFERROR(IF($C148=7,INDEX(ROIC!$A$32:$BS$60,MATCH('Mthly ROIC (TR)'!AU$2,ROIC!$A$32:$A$60,0),MATCH('Mthly ROIC (TR)'!$A148,ROIC!$A$32:$BS$32,0)),AU147*(1+S147)),"")</f>
        <v/>
      </c>
      <c r="AV148" s="42">
        <f>IFERROR(IF($C148=7,INDEX(ROIC!$A$32:$BS$60,MATCH('Mthly ROIC (TR)'!AV$2,ROIC!$A$32:$A$60,0),MATCH('Mthly ROIC (TR)'!$A148,ROIC!$A$32:$BS$32,0)),AV147*(1+T147)),"")</f>
        <v>0.16501732986033096</v>
      </c>
      <c r="AW148" s="42">
        <f>IFERROR(IF($C148=7,INDEX(ROIC!$A$32:$BS$60,MATCH('Mthly ROIC (TR)'!AW$2,ROIC!$A$32:$A$60,0),MATCH('Mthly ROIC (TR)'!$A148,ROIC!$A$32:$BS$32,0)),AW147*(1+U147)),"")</f>
        <v>0</v>
      </c>
      <c r="AX148" s="42">
        <f>IFERROR(IF($C148=7,INDEX(ROIC!$A$32:$BS$60,MATCH('Mthly ROIC (TR)'!AX$2,ROIC!$A$32:$A$60,0),MATCH('Mthly ROIC (TR)'!$A148,ROIC!$A$32:$BS$32,0)),AX147*(1+V147)),"")</f>
        <v>0</v>
      </c>
      <c r="AY148" s="42">
        <f>IFERROR(IF($C148=7,INDEX(ROIC!$A$32:$BS$60,MATCH('Mthly ROIC (TR)'!AY$2,ROIC!$A$32:$A$60,0),MATCH('Mthly ROIC (TR)'!$A148,ROIC!$A$32:$BS$32,0)),AY147*(1+W147)),"")</f>
        <v>0.14316670529182937</v>
      </c>
      <c r="AZ148" s="42">
        <f>IFERROR(IF($C148=7,INDEX(ROIC!$A$32:$BS$60,MATCH('Mthly ROIC (TR)'!AZ$2,ROIC!$A$32:$A$60,0),MATCH('Mthly ROIC (TR)'!$A148,ROIC!$A$32:$BS$32,0)),AZ147*(1+X147)),"")</f>
        <v>0.16193007126506845</v>
      </c>
      <c r="BA148" s="42">
        <f>IFERROR(IF($C148=7,INDEX(ROIC!$A$32:$BS$60,MATCH('Mthly ROIC (TR)'!BA$2,ROIC!$A$32:$A$60,0),MATCH('Mthly ROIC (TR)'!$A148,ROIC!$A$32:$BS$32,0)),BA147*(1+Y147)),"")</f>
        <v>0.17630596674882615</v>
      </c>
      <c r="BB148" s="42" t="str">
        <f>IFERROR(IF($C148=7,INDEX(ROIC!$A$32:$BS$60,MATCH('Mthly ROIC (TR)'!BB$2,ROIC!$A$32:$A$60,0),MATCH('Mthly ROIC (TR)'!$A148,ROIC!$A$32:$BS$32,0)),BB147*(1+Z147)),"")</f>
        <v/>
      </c>
      <c r="BC148" s="42" t="str">
        <f>IFERROR(IF($C148=7,INDEX(ROIC!$A$32:$BS$60,MATCH('Mthly ROIC (TR)'!BC$2,ROIC!$A$32:$A$60,0),MATCH('Mthly ROIC (TR)'!$A148,ROIC!$A$32:$BS$32,0)),BC147*(1+AA147)),"")</f>
        <v/>
      </c>
      <c r="BD148" s="42" t="str">
        <f>IFERROR(IF($C148=7,INDEX(ROIC!$A$32:$BS$60,MATCH('Mthly ROIC (TR)'!BD$2,ROIC!$A$32:$A$60,0),MATCH('Mthly ROIC (TR)'!$A148,ROIC!$A$32:$BS$32,0)),BD147*(1+AB147)),"")</f>
        <v/>
      </c>
      <c r="BE148" s="42">
        <f>IFERROR(IF($C148=7,INDEX(ROIC!$A$32:$BS$60,MATCH('Mthly ROIC (TR)'!BE$2,ROIC!$A$32:$A$60,0),MATCH('Mthly ROIC (TR)'!$A148,ROIC!$A$32:$BS$32,0)),BE147*(1+AC147)),"")</f>
        <v>0.16176593722375426</v>
      </c>
      <c r="BF148" s="42" t="str">
        <f>IFERROR(IF($C148=7,INDEX(ROIC!$A$32:$BS$60,MATCH('Mthly ROIC (TR)'!BF$2,ROIC!$A$32:$A$60,0),MATCH('Mthly ROIC (TR)'!$A148,ROIC!$A$32:$BS$32,0)),BF147*(1+AD147)),"")</f>
        <v/>
      </c>
      <c r="BG148" s="42" t="str">
        <f>IFERROR(IF($C148=7,INDEX(ROIC!$A$32:$BS$60,MATCH('Mthly ROIC (TR)'!BG$2,ROIC!$A$32:$A$60,0),MATCH('Mthly ROIC (TR)'!$A148,ROIC!$A$32:$BS$32,0)),BG147*(1+AE147)),"")</f>
        <v/>
      </c>
      <c r="BH148" s="44">
        <f t="shared" si="117"/>
        <v>0.10968549120408369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8.5316344562345242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3690689166962081</v>
      </c>
      <c r="BT148" s="44" t="str">
        <f t="shared" si="129"/>
        <v/>
      </c>
      <c r="BU148" s="44">
        <f t="shared" si="130"/>
        <v>0</v>
      </c>
      <c r="BV148" s="44" t="str">
        <f t="shared" si="131"/>
        <v/>
      </c>
      <c r="BW148" s="44" t="str">
        <f t="shared" si="132"/>
        <v/>
      </c>
      <c r="BX148" s="44">
        <f t="shared" si="133"/>
        <v>0.13641245515784026</v>
      </c>
      <c r="BY148" s="44">
        <f t="shared" si="134"/>
        <v>0</v>
      </c>
      <c r="BZ148" s="44">
        <f t="shared" si="135"/>
        <v>0</v>
      </c>
      <c r="CA148" s="44">
        <f t="shared" si="136"/>
        <v>0.1183495199094978</v>
      </c>
      <c r="CB148" s="44">
        <f t="shared" si="137"/>
        <v>0.13386035638710295</v>
      </c>
      <c r="CC148" s="44">
        <f t="shared" si="138"/>
        <v>0.14574426700238019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337246741071291</v>
      </c>
      <c r="CH148" s="44" t="str">
        <f t="shared" si="143"/>
        <v/>
      </c>
      <c r="CI148" s="44" t="str">
        <f t="shared" si="144"/>
        <v/>
      </c>
      <c r="CJ148" s="48">
        <f t="shared" si="145"/>
        <v>-7.101916184482011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8047605767175972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2298025446231139E-3</v>
      </c>
      <c r="CV148" s="48" t="str">
        <f t="shared" si="157"/>
        <v/>
      </c>
      <c r="CW148" s="48">
        <f t="shared" si="158"/>
        <v>0</v>
      </c>
      <c r="CX148" s="48" t="str">
        <f t="shared" si="159"/>
        <v/>
      </c>
      <c r="CY148" s="48" t="str">
        <f t="shared" si="160"/>
        <v/>
      </c>
      <c r="CZ148" s="48">
        <f t="shared" si="161"/>
        <v>-7.0212854794291964E-3</v>
      </c>
      <c r="DA148" s="48">
        <f t="shared" si="162"/>
        <v>0</v>
      </c>
      <c r="DB148" s="48">
        <f t="shared" si="163"/>
        <v>0</v>
      </c>
      <c r="DC148" s="48">
        <f t="shared" si="164"/>
        <v>-5.2795720831626961E-3</v>
      </c>
      <c r="DD148" s="48">
        <f t="shared" si="165"/>
        <v>-3.6602775850489429E-3</v>
      </c>
      <c r="DE148" s="48">
        <f t="shared" si="166"/>
        <v>-5.4122133551333888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4.4907420058656099E-3</v>
      </c>
      <c r="DJ148" s="48" t="str">
        <f t="shared" si="171"/>
        <v/>
      </c>
      <c r="DK148" s="48" t="str">
        <f t="shared" si="172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0">
        <f>PRODUCT(DM614:DM616)-1</f>
        <v>0.2316128419002943</v>
      </c>
      <c r="DV148" s="100">
        <f>PRODUCT(DM605:DM616)-1</f>
        <v>0.76456127472919921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ROIC (TR)'!D$2,'Memb Hist (Org)'!$A$1:$A$29,0),MATCH('Mthly ROIC (TR)'!$A149,'Memb Hist (Org)'!$A$1:$BS$1,0))&lt;&gt;1,"",'Mthly Returns (TR)'!D148),"")</f>
        <v>6.1385000000000002E-2</v>
      </c>
      <c r="E149" s="46" t="str">
        <f>IFERROR(IF(INDEX('Memb Hist (Org)'!$A$1:$BS$29,MATCH('Mthly ROIC (TR)'!E$2,'Memb Hist (Org)'!$A$1:$A$29,0),MATCH('Mthly ROIC (TR)'!$A149,'Memb Hist (Org)'!$A$1:$BS$1,0))&lt;&gt;1,"",'Mthly Returns (TR)'!E148),"")</f>
        <v/>
      </c>
      <c r="F149" s="46" t="str">
        <f>IFERROR(IF(INDEX('Memb Hist (Org)'!$A$1:$BS$29,MATCH('Mthly ROIC (TR)'!F$2,'Memb Hist (Org)'!$A$1:$A$29,0),MATCH('Mthly ROIC (TR)'!$A149,'Memb Hist (Org)'!$A$1:$BS$1,0))&lt;&gt;1,"",'Mthly Returns (TR)'!F148),"")</f>
        <v/>
      </c>
      <c r="G149" s="46">
        <f>IFERROR(IF(INDEX('Memb Hist (Org)'!$A$1:$BS$29,MATCH('Mthly ROIC (TR)'!G$2,'Memb Hist (Org)'!$A$1:$A$29,0),MATCH('Mthly ROIC (TR)'!$A149,'Memb Hist (Org)'!$A$1:$BS$1,0))&lt;&gt;1,"",'Mthly Returns (TR)'!G148),"")</f>
        <v>4.4843000000000001E-2</v>
      </c>
      <c r="H149" s="46">
        <f>IFERROR(IF(INDEX('Memb Hist (Org)'!$A$1:$BS$29,MATCH('Mthly ROIC (TR)'!H$2,'Memb Hist (Org)'!$A$1:$A$29,0),MATCH('Mthly ROIC (TR)'!$A149,'Memb Hist (Org)'!$A$1:$BS$1,0))&lt;&gt;1,"",'Mthly Returns (TR)'!H148),"")</f>
        <v>-1.4205000000000001E-2</v>
      </c>
      <c r="I149" s="46">
        <f>IFERROR(IF(INDEX('Memb Hist (Org)'!$A$1:$BS$29,MATCH('Mthly ROIC (TR)'!I$2,'Memb Hist (Org)'!$A$1:$A$29,0),MATCH('Mthly ROIC (TR)'!$A149,'Memb Hist (Org)'!$A$1:$BS$1,0))&lt;&gt;1,"",'Mthly Returns (TR)'!I148),"")</f>
        <v>1.6286999999999999E-2</v>
      </c>
      <c r="J149" s="46">
        <f>IFERROR(IF(INDEX('Memb Hist (Org)'!$A$1:$BS$29,MATCH('Mthly ROIC (TR)'!J$2,'Memb Hist (Org)'!$A$1:$A$29,0),MATCH('Mthly ROIC (TR)'!$A149,'Memb Hist (Org)'!$A$1:$BS$1,0))&lt;&gt;1,"",'Mthly Returns (TR)'!J148),"")</f>
        <v>2.0660999999999999E-2</v>
      </c>
      <c r="K149" s="46">
        <f>IFERROR(IF(INDEX('Memb Hist (Org)'!$A$1:$BS$29,MATCH('Mthly ROIC (TR)'!K$2,'Memb Hist (Org)'!$A$1:$A$29,0),MATCH('Mthly ROIC (TR)'!$A149,'Memb Hist (Org)'!$A$1:$BS$1,0))&lt;&gt;1,"",'Mthly Returns (TR)'!K148),"")</f>
        <v>6.4301999999999998E-2</v>
      </c>
      <c r="L149" s="46" t="str">
        <f>IFERROR(IF(INDEX('Memb Hist (Org)'!$A$1:$BS$29,MATCH('Mthly ROIC (TR)'!L$2,'Memb Hist (Org)'!$A$1:$A$29,0),MATCH('Mthly ROIC (TR)'!$A149,'Memb Hist (Org)'!$A$1:$BS$1,0))&lt;&gt;1,"",'Mthly Returns (TR)'!L148),"")</f>
        <v/>
      </c>
      <c r="M149" s="46" t="str">
        <f>IFERROR(IF(INDEX('Memb Hist (Org)'!$A$1:$BS$29,MATCH('Mthly ROIC (TR)'!M$2,'Memb Hist (Org)'!$A$1:$A$29,0),MATCH('Mthly ROIC (TR)'!$A149,'Memb Hist (Org)'!$A$1:$BS$1,0))&lt;&gt;1,"",'Mthly Returns (TR)'!M148),"")</f>
        <v/>
      </c>
      <c r="N149" s="46" t="str">
        <f>IFERROR(IF(INDEX('Memb Hist (Org)'!$A$1:$BS$29,MATCH('Mthly ROIC (TR)'!N$2,'Memb Hist (Org)'!$A$1:$A$29,0),MATCH('Mthly ROIC (TR)'!$A149,'Memb Hist (Org)'!$A$1:$BS$1,0))&lt;&gt;1,"",'Mthly Returns (TR)'!N148),"")</f>
        <v/>
      </c>
      <c r="O149" s="46">
        <f>IFERROR(IF(INDEX('Memb Hist (Org)'!$A$1:$BS$29,MATCH('Mthly ROIC (TR)'!O$2,'Memb Hist (Org)'!$A$1:$A$29,0),MATCH('Mthly ROIC (TR)'!$A149,'Memb Hist (Org)'!$A$1:$BS$1,0))&lt;&gt;1,"",'Mthly Returns (TR)'!O148),"")</f>
        <v>3.2230000000000002E-2</v>
      </c>
      <c r="P149" s="46" t="str">
        <f>IFERROR(IF(INDEX('Memb Hist (Org)'!$A$1:$BS$29,MATCH('Mthly ROIC (TR)'!P$2,'Memb Hist (Org)'!$A$1:$A$29,0),MATCH('Mthly ROIC (TR)'!$A149,'Memb Hist (Org)'!$A$1:$BS$1,0))&lt;&gt;1,"",'Mthly Returns (TR)'!P148),"")</f>
        <v/>
      </c>
      <c r="Q149" s="46">
        <f>IFERROR(IF(INDEX('Memb Hist (Org)'!$A$1:$BS$29,MATCH('Mthly ROIC (TR)'!Q$2,'Memb Hist (Org)'!$A$1:$A$29,0),MATCH('Mthly ROIC (TR)'!$A149,'Memb Hist (Org)'!$A$1:$BS$1,0))&lt;&gt;1,"",'Mthly Returns (TR)'!Q148),"")</f>
        <v>4.2254E-2</v>
      </c>
      <c r="R149" s="46" t="str">
        <f>IFERROR(IF(INDEX('Memb Hist (Org)'!$A$1:$BS$29,MATCH('Mthly ROIC (TR)'!R$2,'Memb Hist (Org)'!$A$1:$A$29,0),MATCH('Mthly ROIC (TR)'!$A149,'Memb Hist (Org)'!$A$1:$BS$1,0))&lt;&gt;1,"",'Mthly Returns (TR)'!R148),"")</f>
        <v/>
      </c>
      <c r="S149" s="46" t="str">
        <f>IFERROR(IF(INDEX('Memb Hist (Org)'!$A$1:$BS$29,MATCH('Mthly ROIC (TR)'!S$2,'Memb Hist (Org)'!$A$1:$A$29,0),MATCH('Mthly ROIC (TR)'!$A149,'Memb Hist (Org)'!$A$1:$BS$1,0))&lt;&gt;1,"",'Mthly Returns (TR)'!S148),"")</f>
        <v/>
      </c>
      <c r="T149" s="46">
        <f>IFERROR(IF(INDEX('Memb Hist (Org)'!$A$1:$BS$29,MATCH('Mthly ROIC (TR)'!T$2,'Memb Hist (Org)'!$A$1:$A$29,0),MATCH('Mthly ROIC (TR)'!$A149,'Memb Hist (Org)'!$A$1:$BS$1,0))&lt;&gt;1,"",'Mthly Returns (TR)'!T148),"")</f>
        <v>8.5271E-2</v>
      </c>
      <c r="U149" s="46">
        <f>IFERROR(IF(INDEX('Memb Hist (Org)'!$A$1:$BS$29,MATCH('Mthly ROIC (TR)'!U$2,'Memb Hist (Org)'!$A$1:$A$29,0),MATCH('Mthly ROIC (TR)'!$A149,'Memb Hist (Org)'!$A$1:$BS$1,0))&lt;&gt;1,"",'Mthly Returns (TR)'!U148),"")</f>
        <v>5.5024000000000003E-2</v>
      </c>
      <c r="V149" s="46">
        <f>IFERROR(IF(INDEX('Memb Hist (Org)'!$A$1:$BS$29,MATCH('Mthly ROIC (TR)'!V$2,'Memb Hist (Org)'!$A$1:$A$29,0),MATCH('Mthly ROIC (TR)'!$A149,'Memb Hist (Org)'!$A$1:$BS$1,0))&lt;&gt;1,"",'Mthly Returns (TR)'!V148),"")</f>
        <v>-2.9267999999999999E-2</v>
      </c>
      <c r="W149" s="46">
        <f>IFERROR(IF(INDEX('Memb Hist (Org)'!$A$1:$BS$29,MATCH('Mthly ROIC (TR)'!W$2,'Memb Hist (Org)'!$A$1:$A$29,0),MATCH('Mthly ROIC (TR)'!$A149,'Memb Hist (Org)'!$A$1:$BS$1,0))&lt;&gt;1,"",'Mthly Returns (TR)'!W148),"")</f>
        <v>2.4903000000000002E-2</v>
      </c>
      <c r="X149" s="46">
        <f>IFERROR(IF(INDEX('Memb Hist (Org)'!$A$1:$BS$29,MATCH('Mthly ROIC (TR)'!X$2,'Memb Hist (Org)'!$A$1:$A$29,0),MATCH('Mthly ROIC (TR)'!$A149,'Memb Hist (Org)'!$A$1:$BS$1,0))&lt;&gt;1,"",'Mthly Returns (TR)'!X148),"")</f>
        <v>9.7993999999999998E-2</v>
      </c>
      <c r="Y149" s="46">
        <f>IFERROR(IF(INDEX('Memb Hist (Org)'!$A$1:$BS$29,MATCH('Mthly ROIC (TR)'!Y$2,'Memb Hist (Org)'!$A$1:$A$29,0),MATCH('Mthly ROIC (TR)'!$A149,'Memb Hist (Org)'!$A$1:$BS$1,0))&lt;&gt;1,"",'Mthly Returns (TR)'!Y148),"")</f>
        <v>1.6528999999999999E-2</v>
      </c>
      <c r="Z149" s="46" t="str">
        <f>IFERROR(IF(INDEX('Memb Hist (Org)'!$A$1:$BS$29,MATCH('Mthly ROIC (TR)'!Z$2,'Memb Hist (Org)'!$A$1:$A$29,0),MATCH('Mthly ROIC (TR)'!$A149,'Memb Hist (Org)'!$A$1:$BS$1,0))&lt;&gt;1,"",'Mthly Returns (TR)'!Z148),"")</f>
        <v/>
      </c>
      <c r="AA149" s="46" t="str">
        <f>IFERROR(IF(INDEX('Memb Hist (Org)'!$A$1:$BS$29,MATCH('Mthly ROIC (TR)'!AA$2,'Memb Hist (Org)'!$A$1:$A$29,0),MATCH('Mthly ROIC (TR)'!$A149,'Memb Hist (Org)'!$A$1:$BS$1,0))&lt;&gt;1,"",'Mthly Returns (TR)'!AA148),"")</f>
        <v/>
      </c>
      <c r="AB149" s="46" t="str">
        <f>IFERROR(IF(INDEX('Memb Hist (Org)'!$A$1:$BS$29,MATCH('Mthly ROIC (TR)'!AB$2,'Memb Hist (Org)'!$A$1:$A$29,0),MATCH('Mthly ROIC (TR)'!$A149,'Memb Hist (Org)'!$A$1:$BS$1,0))&lt;&gt;1,"",'Mthly Returns (TR)'!AB148),"")</f>
        <v/>
      </c>
      <c r="AC149" s="46">
        <f>IFERROR(IF(INDEX('Memb Hist (Org)'!$A$1:$BS$29,MATCH('Mthly ROIC (TR)'!AC$2,'Memb Hist (Org)'!$A$1:$A$29,0),MATCH('Mthly ROIC (TR)'!$A149,'Memb Hist (Org)'!$A$1:$BS$1,0))&lt;&gt;1,"",'Mthly Returns (TR)'!AC148),"")</f>
        <v>8.1712000000000007E-2</v>
      </c>
      <c r="AD149" s="46" t="str">
        <f>IFERROR(IF(INDEX('Memb Hist (Org)'!$A$1:$BS$29,MATCH('Mthly ROIC (TR)'!AD$2,'Memb Hist (Org)'!$A$1:$A$29,0),MATCH('Mthly ROIC (TR)'!$A149,'Memb Hist (Org)'!$A$1:$BS$1,0))&lt;&gt;1,"",'Mthly Returns (TR)'!AD148),"")</f>
        <v/>
      </c>
      <c r="AE149" s="46" t="str">
        <f>IFERROR(IF(INDEX('Memb Hist (Org)'!$A$1:$BS$29,MATCH('Mthly ROIC (TR)'!AE$2,'Memb Hist (Org)'!$A$1:$A$29,0),MATCH('Mthly ROIC (TR)'!$A149,'Memb Hist (Org)'!$A$1:$BS$1,0))&lt;&gt;1,"",'Mthly Returns (TR)'!AE148),"")</f>
        <v/>
      </c>
      <c r="AF149" s="42">
        <f>IFERROR(IF($C149=7,INDEX(ROIC!$A$32:$BS$60,MATCH('Mthly ROIC (TR)'!AF$2,ROIC!$A$32:$A$60,0),MATCH('Mthly ROIC (TR)'!$A149,ROIC!$A$32:$BS$32,0)),AF148*(1+D148)),"")</f>
        <v>0.12409473620040394</v>
      </c>
      <c r="AG149" s="42" t="str">
        <f>IFERROR(IF($C149=7,INDEX(ROIC!$A$32:$BS$60,MATCH('Mthly ROIC (TR)'!AG$2,ROIC!$A$32:$A$60,0),MATCH('Mthly ROIC (TR)'!$A149,ROIC!$A$32:$BS$32,0)),AG148*(1+E148)),"")</f>
        <v/>
      </c>
      <c r="AH149" s="42" t="str">
        <f>IFERROR(IF($C149=7,INDEX(ROIC!$A$32:$BS$60,MATCH('Mthly ROIC (TR)'!AH$2,ROIC!$A$32:$A$60,0),MATCH('Mthly ROIC (TR)'!$A149,ROIC!$A$32:$BS$32,0)),AH148*(1+F148)),"")</f>
        <v/>
      </c>
      <c r="AI149" s="42">
        <f>IFERROR(IF($C149=7,INDEX(ROIC!$A$32:$BS$60,MATCH('Mthly ROIC (TR)'!AI$2,ROIC!$A$32:$A$60,0),MATCH('Mthly ROIC (TR)'!$A149,ROIC!$A$32:$BS$32,0)),AI148*(1+G148)),"")</f>
        <v>0</v>
      </c>
      <c r="AJ149" s="42">
        <f>IFERROR(IF($C149=7,INDEX(ROIC!$A$32:$BS$60,MATCH('Mthly ROIC (TR)'!AJ$2,ROIC!$A$32:$A$60,0),MATCH('Mthly ROIC (TR)'!$A149,ROIC!$A$32:$BS$32,0)),AJ148*(1+H148)),"")</f>
        <v>0</v>
      </c>
      <c r="AK149" s="42">
        <f>IFERROR(IF($C149=7,INDEX(ROIC!$A$32:$BS$60,MATCH('Mthly ROIC (TR)'!AK$2,ROIC!$A$32:$A$60,0),MATCH('Mthly ROIC (TR)'!$A149,ROIC!$A$32:$BS$32,0)),AK148*(1+I148)),"")</f>
        <v>9.7394380863252583E-2</v>
      </c>
      <c r="AL149" s="42">
        <f>IFERROR(IF($C149=7,INDEX(ROIC!$A$32:$BS$60,MATCH('Mthly ROIC (TR)'!AL$2,ROIC!$A$32:$A$60,0),MATCH('Mthly ROIC (TR)'!$A149,ROIC!$A$32:$BS$32,0)),AL148*(1+J148)),"")</f>
        <v>0</v>
      </c>
      <c r="AM149" s="42">
        <f>IFERROR(IF($C149=7,INDEX(ROIC!$A$32:$BS$60,MATCH('Mthly ROIC (TR)'!AM$2,ROIC!$A$32:$A$60,0),MATCH('Mthly ROIC (TR)'!$A149,ROIC!$A$32:$BS$32,0)),AM148*(1+K148)),"")</f>
        <v>0</v>
      </c>
      <c r="AN149" s="42" t="str">
        <f>IFERROR(IF($C149=7,INDEX(ROIC!$A$32:$BS$60,MATCH('Mthly ROIC (TR)'!AN$2,ROIC!$A$32:$A$60,0),MATCH('Mthly ROIC (TR)'!$A149,ROIC!$A$32:$BS$32,0)),AN148*(1+L148)),"")</f>
        <v/>
      </c>
      <c r="AO149" s="42" t="str">
        <f>IFERROR(IF($C149=7,INDEX(ROIC!$A$32:$BS$60,MATCH('Mthly ROIC (TR)'!AO$2,ROIC!$A$32:$A$60,0),MATCH('Mthly ROIC (TR)'!$A149,ROIC!$A$32:$BS$32,0)),AO148*(1+M148)),"")</f>
        <v/>
      </c>
      <c r="AP149" s="42" t="str">
        <f>IFERROR(IF($C149=7,INDEX(ROIC!$A$32:$BS$60,MATCH('Mthly ROIC (TR)'!AP$2,ROIC!$A$32:$A$60,0),MATCH('Mthly ROIC (TR)'!$A149,ROIC!$A$32:$BS$32,0)),AP148*(1+N148)),"")</f>
        <v/>
      </c>
      <c r="AQ149" s="42">
        <f>IFERROR(IF($C149=7,INDEX(ROIC!$A$32:$BS$60,MATCH('Mthly ROIC (TR)'!AQ$2,ROIC!$A$32:$A$60,0),MATCH('Mthly ROIC (TR)'!$A149,ROIC!$A$32:$BS$32,0)),AQ148*(1+O148)),"")</f>
        <v>0.16291806796567004</v>
      </c>
      <c r="AR149" s="42" t="str">
        <f>IFERROR(IF($C149=7,INDEX(ROIC!$A$32:$BS$60,MATCH('Mthly ROIC (TR)'!AR$2,ROIC!$A$32:$A$60,0),MATCH('Mthly ROIC (TR)'!$A149,ROIC!$A$32:$BS$32,0)),AR148*(1+P148)),"")</f>
        <v/>
      </c>
      <c r="AS149" s="42">
        <f>IFERROR(IF($C149=7,INDEX(ROIC!$A$32:$BS$60,MATCH('Mthly ROIC (TR)'!AS$2,ROIC!$A$32:$A$60,0),MATCH('Mthly ROIC (TR)'!$A149,ROIC!$A$32:$BS$32,0)),AS148*(1+Q148)),"")</f>
        <v>0</v>
      </c>
      <c r="AT149" s="42" t="str">
        <f>IFERROR(IF($C149=7,INDEX(ROIC!$A$32:$BS$60,MATCH('Mthly ROIC (TR)'!AT$2,ROIC!$A$32:$A$60,0),MATCH('Mthly ROIC (TR)'!$A149,ROIC!$A$32:$BS$32,0)),AT148*(1+R148)),"")</f>
        <v/>
      </c>
      <c r="AU149" s="42" t="str">
        <f>IFERROR(IF($C149=7,INDEX(ROIC!$A$32:$BS$60,MATCH('Mthly ROIC (TR)'!AU$2,ROIC!$A$32:$A$60,0),MATCH('Mthly ROIC (TR)'!$A149,ROIC!$A$32:$BS$32,0)),AU148*(1+S148)),"")</f>
        <v/>
      </c>
      <c r="AV149" s="42">
        <f>IFERROR(IF($C149=7,INDEX(ROIC!$A$32:$BS$60,MATCH('Mthly ROIC (TR)'!AV$2,ROIC!$A$32:$A$60,0),MATCH('Mthly ROIC (TR)'!$A149,ROIC!$A$32:$BS$32,0)),AV148*(1+T148)),"")</f>
        <v>0.15652372287508987</v>
      </c>
      <c r="AW149" s="42">
        <f>IFERROR(IF($C149=7,INDEX(ROIC!$A$32:$BS$60,MATCH('Mthly ROIC (TR)'!AW$2,ROIC!$A$32:$A$60,0),MATCH('Mthly ROIC (TR)'!$A149,ROIC!$A$32:$BS$32,0)),AW148*(1+U148)),"")</f>
        <v>0</v>
      </c>
      <c r="AX149" s="42">
        <f>IFERROR(IF($C149=7,INDEX(ROIC!$A$32:$BS$60,MATCH('Mthly ROIC (TR)'!AX$2,ROIC!$A$32:$A$60,0),MATCH('Mthly ROIC (TR)'!$A149,ROIC!$A$32:$BS$32,0)),AX148*(1+V148)),"")</f>
        <v>0</v>
      </c>
      <c r="AY149" s="42">
        <f>IFERROR(IF($C149=7,INDEX(ROIC!$A$32:$BS$60,MATCH('Mthly ROIC (TR)'!AY$2,ROIC!$A$32:$A$60,0),MATCH('Mthly ROIC (TR)'!$A149,ROIC!$A$32:$BS$32,0)),AY148*(1+W148)),"")</f>
        <v>0.13678003856876086</v>
      </c>
      <c r="AZ149" s="42">
        <f>IFERROR(IF($C149=7,INDEX(ROIC!$A$32:$BS$60,MATCH('Mthly ROIC (TR)'!AZ$2,ROIC!$A$32:$A$60,0),MATCH('Mthly ROIC (TR)'!$A149,ROIC!$A$32:$BS$32,0)),AZ148*(1+X148)),"")</f>
        <v>0.15750225539639642</v>
      </c>
      <c r="BA149" s="42">
        <f>IFERROR(IF($C149=7,INDEX(ROIC!$A$32:$BS$60,MATCH('Mthly ROIC (TR)'!BA$2,ROIC!$A$32:$A$60,0),MATCH('Mthly ROIC (TR)'!$A149,ROIC!$A$32:$BS$32,0)),BA148*(1+Y148)),"")</f>
        <v>0.16975884467360849</v>
      </c>
      <c r="BB149" s="42" t="str">
        <f>IFERROR(IF($C149=7,INDEX(ROIC!$A$32:$BS$60,MATCH('Mthly ROIC (TR)'!BB$2,ROIC!$A$32:$A$60,0),MATCH('Mthly ROIC (TR)'!$A149,ROIC!$A$32:$BS$32,0)),BB148*(1+Z148)),"")</f>
        <v/>
      </c>
      <c r="BC149" s="42" t="str">
        <f>IFERROR(IF($C149=7,INDEX(ROIC!$A$32:$BS$60,MATCH('Mthly ROIC (TR)'!BC$2,ROIC!$A$32:$A$60,0),MATCH('Mthly ROIC (TR)'!$A149,ROIC!$A$32:$BS$32,0)),BC148*(1+AA148)),"")</f>
        <v/>
      </c>
      <c r="BD149" s="42" t="str">
        <f>IFERROR(IF($C149=7,INDEX(ROIC!$A$32:$BS$60,MATCH('Mthly ROIC (TR)'!BD$2,ROIC!$A$32:$A$60,0),MATCH('Mthly ROIC (TR)'!$A149,ROIC!$A$32:$BS$32,0)),BD148*(1+AB148)),"")</f>
        <v/>
      </c>
      <c r="BE149" s="42">
        <f>IFERROR(IF($C149=7,INDEX(ROIC!$A$32:$BS$60,MATCH('Mthly ROIC (TR)'!BE$2,ROIC!$A$32:$A$60,0),MATCH('Mthly ROIC (TR)'!$A149,ROIC!$A$32:$BS$32,0)),BE148*(1+AC148)),"")</f>
        <v>0.15633351351990615</v>
      </c>
      <c r="BF149" s="42" t="str">
        <f>IFERROR(IF($C149=7,INDEX(ROIC!$A$32:$BS$60,MATCH('Mthly ROIC (TR)'!BF$2,ROIC!$A$32:$A$60,0),MATCH('Mthly ROIC (TR)'!$A149,ROIC!$A$32:$BS$32,0)),BF148*(1+AD148)),"")</f>
        <v/>
      </c>
      <c r="BG149" s="42" t="str">
        <f>IFERROR(IF($C149=7,INDEX(ROIC!$A$32:$BS$60,MATCH('Mthly ROIC (TR)'!BG$2,ROIC!$A$32:$A$60,0),MATCH('Mthly ROIC (TR)'!$A149,ROIC!$A$32:$BS$32,0)),BG148*(1+AE148)),"")</f>
        <v/>
      </c>
      <c r="BH149" s="44">
        <f t="shared" si="117"/>
        <v>0.10685795407167641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8.3866283097759037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4028871777451876</v>
      </c>
      <c r="BT149" s="44" t="str">
        <f t="shared" si="129"/>
        <v/>
      </c>
      <c r="BU149" s="44">
        <f t="shared" si="130"/>
        <v>0</v>
      </c>
      <c r="BV149" s="44" t="str">
        <f t="shared" si="131"/>
        <v/>
      </c>
      <c r="BW149" s="44" t="str">
        <f t="shared" si="132"/>
        <v/>
      </c>
      <c r="BX149" s="44">
        <f t="shared" si="133"/>
        <v>0.13478254841610046</v>
      </c>
      <c r="BY149" s="44">
        <f t="shared" si="134"/>
        <v>0</v>
      </c>
      <c r="BZ149" s="44">
        <f t="shared" si="135"/>
        <v>0</v>
      </c>
      <c r="CA149" s="44">
        <f t="shared" si="136"/>
        <v>0.11778126556229546</v>
      </c>
      <c r="CB149" s="44">
        <f t="shared" si="137"/>
        <v>0.13562516258670118</v>
      </c>
      <c r="CC149" s="44">
        <f t="shared" si="138"/>
        <v>0.14617930931492851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346187591760202</v>
      </c>
      <c r="CH149" s="44" t="str">
        <f t="shared" si="143"/>
        <v/>
      </c>
      <c r="CI149" s="44" t="str">
        <f t="shared" si="144"/>
        <v/>
      </c>
      <c r="CJ149" s="48">
        <f t="shared" si="145"/>
        <v>6.5594755106898562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3659301528132013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4.5215053738727395E-3</v>
      </c>
      <c r="CV149" s="48" t="str">
        <f t="shared" si="157"/>
        <v/>
      </c>
      <c r="CW149" s="48">
        <f t="shared" si="158"/>
        <v>0</v>
      </c>
      <c r="CX149" s="48" t="str">
        <f t="shared" si="159"/>
        <v/>
      </c>
      <c r="CY149" s="48" t="str">
        <f t="shared" si="160"/>
        <v/>
      </c>
      <c r="CZ149" s="48">
        <f t="shared" si="161"/>
        <v>1.1493042685989302E-2</v>
      </c>
      <c r="DA149" s="48">
        <f t="shared" si="162"/>
        <v>0</v>
      </c>
      <c r="DB149" s="48">
        <f t="shared" si="163"/>
        <v>0</v>
      </c>
      <c r="DC149" s="48">
        <f t="shared" si="164"/>
        <v>2.9331068562978438E-3</v>
      </c>
      <c r="DD149" s="48">
        <f t="shared" si="165"/>
        <v>1.3290452182521196E-2</v>
      </c>
      <c r="DE149" s="48">
        <f t="shared" si="166"/>
        <v>2.416197803666453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1.0999968049790964E-2</v>
      </c>
      <c r="DJ149" s="48" t="str">
        <f t="shared" si="171"/>
        <v/>
      </c>
      <c r="DK149" s="48" t="str">
        <f t="shared" si="172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0">
        <f>PRODUCT(DM615:DM617)-1</f>
        <v>0.31003101956232215</v>
      </c>
      <c r="DV149" s="100">
        <f>PRODUCT(DM606:DM617)-1</f>
        <v>1.087821050651129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ROIC (TR)'!D$2,'Memb Hist (Org)'!$A$1:$A$29,0),MATCH('Mthly ROIC (TR)'!$A150,'Memb Hist (Org)'!$A$1:$BS$1,0))&lt;&gt;1,"",'Mthly Returns (TR)'!D149),"")</f>
        <v>4.1971000000000001E-2</v>
      </c>
      <c r="E150" s="46" t="str">
        <f>IFERROR(IF(INDEX('Memb Hist (Org)'!$A$1:$BS$29,MATCH('Mthly ROIC (TR)'!E$2,'Memb Hist (Org)'!$A$1:$A$29,0),MATCH('Mthly ROIC (TR)'!$A150,'Memb Hist (Org)'!$A$1:$BS$1,0))&lt;&gt;1,"",'Mthly Returns (TR)'!E149),"")</f>
        <v/>
      </c>
      <c r="F150" s="46" t="str">
        <f>IFERROR(IF(INDEX('Memb Hist (Org)'!$A$1:$BS$29,MATCH('Mthly ROIC (TR)'!F$2,'Memb Hist (Org)'!$A$1:$A$29,0),MATCH('Mthly ROIC (TR)'!$A150,'Memb Hist (Org)'!$A$1:$BS$1,0))&lt;&gt;1,"",'Mthly Returns (TR)'!F149),"")</f>
        <v/>
      </c>
      <c r="G150" s="46">
        <f>IFERROR(IF(INDEX('Memb Hist (Org)'!$A$1:$BS$29,MATCH('Mthly ROIC (TR)'!G$2,'Memb Hist (Org)'!$A$1:$A$29,0),MATCH('Mthly ROIC (TR)'!$A150,'Memb Hist (Org)'!$A$1:$BS$1,0))&lt;&gt;1,"",'Mthly Returns (TR)'!G149),"")</f>
        <v>1.7167000000000002E-2</v>
      </c>
      <c r="H150" s="46">
        <f>IFERROR(IF(INDEX('Memb Hist (Org)'!$A$1:$BS$29,MATCH('Mthly ROIC (TR)'!H$2,'Memb Hist (Org)'!$A$1:$A$29,0),MATCH('Mthly ROIC (TR)'!$A150,'Memb Hist (Org)'!$A$1:$BS$1,0))&lt;&gt;1,"",'Mthly Returns (TR)'!H149),"")</f>
        <v>2.882E-3</v>
      </c>
      <c r="I150" s="46">
        <f>IFERROR(IF(INDEX('Memb Hist (Org)'!$A$1:$BS$29,MATCH('Mthly ROIC (TR)'!I$2,'Memb Hist (Org)'!$A$1:$A$29,0),MATCH('Mthly ROIC (TR)'!$A150,'Memb Hist (Org)'!$A$1:$BS$1,0))&lt;&gt;1,"",'Mthly Returns (TR)'!I149),"")</f>
        <v>3.8462000000000003E-2</v>
      </c>
      <c r="J150" s="46">
        <f>IFERROR(IF(INDEX('Memb Hist (Org)'!$A$1:$BS$29,MATCH('Mthly ROIC (TR)'!J$2,'Memb Hist (Org)'!$A$1:$A$29,0),MATCH('Mthly ROIC (TR)'!$A150,'Memb Hist (Org)'!$A$1:$BS$1,0))&lt;&gt;1,"",'Mthly Returns (TR)'!J149),"")</f>
        <v>-8.097E-3</v>
      </c>
      <c r="K150" s="46">
        <f>IFERROR(IF(INDEX('Memb Hist (Org)'!$A$1:$BS$29,MATCH('Mthly ROIC (TR)'!K$2,'Memb Hist (Org)'!$A$1:$A$29,0),MATCH('Mthly ROIC (TR)'!$A150,'Memb Hist (Org)'!$A$1:$BS$1,0))&lt;&gt;1,"",'Mthly Returns (TR)'!K149),"")</f>
        <v>-1.1667E-2</v>
      </c>
      <c r="L150" s="46" t="str">
        <f>IFERROR(IF(INDEX('Memb Hist (Org)'!$A$1:$BS$29,MATCH('Mthly ROIC (TR)'!L$2,'Memb Hist (Org)'!$A$1:$A$29,0),MATCH('Mthly ROIC (TR)'!$A150,'Memb Hist (Org)'!$A$1:$BS$1,0))&lt;&gt;1,"",'Mthly Returns (TR)'!L149),"")</f>
        <v/>
      </c>
      <c r="M150" s="46" t="str">
        <f>IFERROR(IF(INDEX('Memb Hist (Org)'!$A$1:$BS$29,MATCH('Mthly ROIC (TR)'!M$2,'Memb Hist (Org)'!$A$1:$A$29,0),MATCH('Mthly ROIC (TR)'!$A150,'Memb Hist (Org)'!$A$1:$BS$1,0))&lt;&gt;1,"",'Mthly Returns (TR)'!M149),"")</f>
        <v/>
      </c>
      <c r="N150" s="46" t="str">
        <f>IFERROR(IF(INDEX('Memb Hist (Org)'!$A$1:$BS$29,MATCH('Mthly ROIC (TR)'!N$2,'Memb Hist (Org)'!$A$1:$A$29,0),MATCH('Mthly ROIC (TR)'!$A150,'Memb Hist (Org)'!$A$1:$BS$1,0))&lt;&gt;1,"",'Mthly Returns (TR)'!N149),"")</f>
        <v/>
      </c>
      <c r="O150" s="46">
        <f>IFERROR(IF(INDEX('Memb Hist (Org)'!$A$1:$BS$29,MATCH('Mthly ROIC (TR)'!O$2,'Memb Hist (Org)'!$A$1:$A$29,0),MATCH('Mthly ROIC (TR)'!$A150,'Memb Hist (Org)'!$A$1:$BS$1,0))&lt;&gt;1,"",'Mthly Returns (TR)'!O149),"")</f>
        <v>1.9313E-2</v>
      </c>
      <c r="P150" s="46" t="str">
        <f>IFERROR(IF(INDEX('Memb Hist (Org)'!$A$1:$BS$29,MATCH('Mthly ROIC (TR)'!P$2,'Memb Hist (Org)'!$A$1:$A$29,0),MATCH('Mthly ROIC (TR)'!$A150,'Memb Hist (Org)'!$A$1:$BS$1,0))&lt;&gt;1,"",'Mthly Returns (TR)'!P149),"")</f>
        <v/>
      </c>
      <c r="Q150" s="46">
        <f>IFERROR(IF(INDEX('Memb Hist (Org)'!$A$1:$BS$29,MATCH('Mthly ROIC (TR)'!Q$2,'Memb Hist (Org)'!$A$1:$A$29,0),MATCH('Mthly ROIC (TR)'!$A150,'Memb Hist (Org)'!$A$1:$BS$1,0))&lt;&gt;1,"",'Mthly Returns (TR)'!Q149),"")</f>
        <v>8.4323999999999996E-2</v>
      </c>
      <c r="R150" s="46" t="str">
        <f>IFERROR(IF(INDEX('Memb Hist (Org)'!$A$1:$BS$29,MATCH('Mthly ROIC (TR)'!R$2,'Memb Hist (Org)'!$A$1:$A$29,0),MATCH('Mthly ROIC (TR)'!$A150,'Memb Hist (Org)'!$A$1:$BS$1,0))&lt;&gt;1,"",'Mthly Returns (TR)'!R149),"")</f>
        <v/>
      </c>
      <c r="S150" s="46" t="str">
        <f>IFERROR(IF(INDEX('Memb Hist (Org)'!$A$1:$BS$29,MATCH('Mthly ROIC (TR)'!S$2,'Memb Hist (Org)'!$A$1:$A$29,0),MATCH('Mthly ROIC (TR)'!$A150,'Memb Hist (Org)'!$A$1:$BS$1,0))&lt;&gt;1,"",'Mthly Returns (TR)'!S149),"")</f>
        <v/>
      </c>
      <c r="T150" s="46">
        <f>IFERROR(IF(INDEX('Memb Hist (Org)'!$A$1:$BS$29,MATCH('Mthly ROIC (TR)'!T$2,'Memb Hist (Org)'!$A$1:$A$29,0),MATCH('Mthly ROIC (TR)'!$A150,'Memb Hist (Org)'!$A$1:$BS$1,0))&lt;&gt;1,"",'Mthly Returns (TR)'!T149),"")</f>
        <v>-4.2852000000000001E-2</v>
      </c>
      <c r="U150" s="46">
        <f>IFERROR(IF(INDEX('Memb Hist (Org)'!$A$1:$BS$29,MATCH('Mthly ROIC (TR)'!U$2,'Memb Hist (Org)'!$A$1:$A$29,0),MATCH('Mthly ROIC (TR)'!$A150,'Memb Hist (Org)'!$A$1:$BS$1,0))&lt;&gt;1,"",'Mthly Returns (TR)'!U149),"")</f>
        <v>2.9748E-2</v>
      </c>
      <c r="V150" s="46">
        <f>IFERROR(IF(INDEX('Memb Hist (Org)'!$A$1:$BS$29,MATCH('Mthly ROIC (TR)'!V$2,'Memb Hist (Org)'!$A$1:$A$29,0),MATCH('Mthly ROIC (TR)'!$A150,'Memb Hist (Org)'!$A$1:$BS$1,0))&lt;&gt;1,"",'Mthly Returns (TR)'!V149),"")</f>
        <v>1.2563E-2</v>
      </c>
      <c r="W150" s="46">
        <f>IFERROR(IF(INDEX('Memb Hist (Org)'!$A$1:$BS$29,MATCH('Mthly ROIC (TR)'!W$2,'Memb Hist (Org)'!$A$1:$A$29,0),MATCH('Mthly ROIC (TR)'!$A150,'Memb Hist (Org)'!$A$1:$BS$1,0))&lt;&gt;1,"",'Mthly Returns (TR)'!W149),"")</f>
        <v>7.6629999999999997E-3</v>
      </c>
      <c r="X150" s="46">
        <f>IFERROR(IF(INDEX('Memb Hist (Org)'!$A$1:$BS$29,MATCH('Mthly ROIC (TR)'!X$2,'Memb Hist (Org)'!$A$1:$A$29,0),MATCH('Mthly ROIC (TR)'!$A150,'Memb Hist (Org)'!$A$1:$BS$1,0))&lt;&gt;1,"",'Mthly Returns (TR)'!X149),"")</f>
        <v>5.4053999999999998E-2</v>
      </c>
      <c r="Y150" s="46">
        <f>IFERROR(IF(INDEX('Memb Hist (Org)'!$A$1:$BS$29,MATCH('Mthly ROIC (TR)'!Y$2,'Memb Hist (Org)'!$A$1:$A$29,0),MATCH('Mthly ROIC (TR)'!$A150,'Memb Hist (Org)'!$A$1:$BS$1,0))&lt;&gt;1,"",'Mthly Returns (TR)'!Y149),"")</f>
        <v>3.252E-2</v>
      </c>
      <c r="Z150" s="46" t="str">
        <f>IFERROR(IF(INDEX('Memb Hist (Org)'!$A$1:$BS$29,MATCH('Mthly ROIC (TR)'!Z$2,'Memb Hist (Org)'!$A$1:$A$29,0),MATCH('Mthly ROIC (TR)'!$A150,'Memb Hist (Org)'!$A$1:$BS$1,0))&lt;&gt;1,"",'Mthly Returns (TR)'!Z149),"")</f>
        <v/>
      </c>
      <c r="AA150" s="46" t="str">
        <f>IFERROR(IF(INDEX('Memb Hist (Org)'!$A$1:$BS$29,MATCH('Mthly ROIC (TR)'!AA$2,'Memb Hist (Org)'!$A$1:$A$29,0),MATCH('Mthly ROIC (TR)'!$A150,'Memb Hist (Org)'!$A$1:$BS$1,0))&lt;&gt;1,"",'Mthly Returns (TR)'!AA149),"")</f>
        <v/>
      </c>
      <c r="AB150" s="46" t="str">
        <f>IFERROR(IF(INDEX('Memb Hist (Org)'!$A$1:$BS$29,MATCH('Mthly ROIC (TR)'!AB$2,'Memb Hist (Org)'!$A$1:$A$29,0),MATCH('Mthly ROIC (TR)'!$A150,'Memb Hist (Org)'!$A$1:$BS$1,0))&lt;&gt;1,"",'Mthly Returns (TR)'!AB149),"")</f>
        <v/>
      </c>
      <c r="AC150" s="46">
        <f>IFERROR(IF(INDEX('Memb Hist (Org)'!$A$1:$BS$29,MATCH('Mthly ROIC (TR)'!AC$2,'Memb Hist (Org)'!$A$1:$A$29,0),MATCH('Mthly ROIC (TR)'!$A150,'Memb Hist (Org)'!$A$1:$BS$1,0))&lt;&gt;1,"",'Mthly Returns (TR)'!AC149),"")</f>
        <v>-3.9567999999999999E-2</v>
      </c>
      <c r="AD150" s="46" t="str">
        <f>IFERROR(IF(INDEX('Memb Hist (Org)'!$A$1:$BS$29,MATCH('Mthly ROIC (TR)'!AD$2,'Memb Hist (Org)'!$A$1:$A$29,0),MATCH('Mthly ROIC (TR)'!$A150,'Memb Hist (Org)'!$A$1:$BS$1,0))&lt;&gt;1,"",'Mthly Returns (TR)'!AD149),"")</f>
        <v/>
      </c>
      <c r="AE150" s="46" t="str">
        <f>IFERROR(IF(INDEX('Memb Hist (Org)'!$A$1:$BS$29,MATCH('Mthly ROIC (TR)'!AE$2,'Memb Hist (Org)'!$A$1:$A$29,0),MATCH('Mthly ROIC (TR)'!$A150,'Memb Hist (Org)'!$A$1:$BS$1,0))&lt;&gt;1,"",'Mthly Returns (TR)'!AE149),"")</f>
        <v/>
      </c>
      <c r="AF150" s="42">
        <f>IFERROR(IF($C150=7,INDEX(ROIC!$A$32:$BS$60,MATCH('Mthly ROIC (TR)'!AF$2,ROIC!$A$32:$A$60,0),MATCH('Mthly ROIC (TR)'!$A150,ROIC!$A$32:$BS$32,0)),AF149*(1+D149)),"")</f>
        <v>0.13171229158206574</v>
      </c>
      <c r="AG150" s="42" t="str">
        <f>IFERROR(IF($C150=7,INDEX(ROIC!$A$32:$BS$60,MATCH('Mthly ROIC (TR)'!AG$2,ROIC!$A$32:$A$60,0),MATCH('Mthly ROIC (TR)'!$A150,ROIC!$A$32:$BS$32,0)),AG149*(1+E149)),"")</f>
        <v/>
      </c>
      <c r="AH150" s="42" t="str">
        <f>IFERROR(IF($C150=7,INDEX(ROIC!$A$32:$BS$60,MATCH('Mthly ROIC (TR)'!AH$2,ROIC!$A$32:$A$60,0),MATCH('Mthly ROIC (TR)'!$A150,ROIC!$A$32:$BS$32,0)),AH149*(1+F149)),"")</f>
        <v/>
      </c>
      <c r="AI150" s="42">
        <f>IFERROR(IF($C150=7,INDEX(ROIC!$A$32:$BS$60,MATCH('Mthly ROIC (TR)'!AI$2,ROIC!$A$32:$A$60,0),MATCH('Mthly ROIC (TR)'!$A150,ROIC!$A$32:$BS$32,0)),AI149*(1+G149)),"")</f>
        <v>0</v>
      </c>
      <c r="AJ150" s="42">
        <f>IFERROR(IF($C150=7,INDEX(ROIC!$A$32:$BS$60,MATCH('Mthly ROIC (TR)'!AJ$2,ROIC!$A$32:$A$60,0),MATCH('Mthly ROIC (TR)'!$A150,ROIC!$A$32:$BS$32,0)),AJ149*(1+H149)),"")</f>
        <v>0</v>
      </c>
      <c r="AK150" s="42">
        <f>IFERROR(IF($C150=7,INDEX(ROIC!$A$32:$BS$60,MATCH('Mthly ROIC (TR)'!AK$2,ROIC!$A$32:$A$60,0),MATCH('Mthly ROIC (TR)'!$A150,ROIC!$A$32:$BS$32,0)),AK149*(1+I149)),"")</f>
        <v>9.8980643144372368E-2</v>
      </c>
      <c r="AL150" s="42">
        <f>IFERROR(IF($C150=7,INDEX(ROIC!$A$32:$BS$60,MATCH('Mthly ROIC (TR)'!AL$2,ROIC!$A$32:$A$60,0),MATCH('Mthly ROIC (TR)'!$A150,ROIC!$A$32:$BS$32,0)),AL149*(1+J149)),"")</f>
        <v>0</v>
      </c>
      <c r="AM150" s="42">
        <f>IFERROR(IF($C150=7,INDEX(ROIC!$A$32:$BS$60,MATCH('Mthly ROIC (TR)'!AM$2,ROIC!$A$32:$A$60,0),MATCH('Mthly ROIC (TR)'!$A150,ROIC!$A$32:$BS$32,0)),AM149*(1+K149)),"")</f>
        <v>0</v>
      </c>
      <c r="AN150" s="42" t="str">
        <f>IFERROR(IF($C150=7,INDEX(ROIC!$A$32:$BS$60,MATCH('Mthly ROIC (TR)'!AN$2,ROIC!$A$32:$A$60,0),MATCH('Mthly ROIC (TR)'!$A150,ROIC!$A$32:$BS$32,0)),AN149*(1+L149)),"")</f>
        <v/>
      </c>
      <c r="AO150" s="42" t="str">
        <f>IFERROR(IF($C150=7,INDEX(ROIC!$A$32:$BS$60,MATCH('Mthly ROIC (TR)'!AO$2,ROIC!$A$32:$A$60,0),MATCH('Mthly ROIC (TR)'!$A150,ROIC!$A$32:$BS$32,0)),AO149*(1+M149)),"")</f>
        <v/>
      </c>
      <c r="AP150" s="42" t="str">
        <f>IFERROR(IF($C150=7,INDEX(ROIC!$A$32:$BS$60,MATCH('Mthly ROIC (TR)'!AP$2,ROIC!$A$32:$A$60,0),MATCH('Mthly ROIC (TR)'!$A150,ROIC!$A$32:$BS$32,0)),AP149*(1+N149)),"")</f>
        <v/>
      </c>
      <c r="AQ150" s="42">
        <f>IFERROR(IF($C150=7,INDEX(ROIC!$A$32:$BS$60,MATCH('Mthly ROIC (TR)'!AQ$2,ROIC!$A$32:$A$60,0),MATCH('Mthly ROIC (TR)'!$A150,ROIC!$A$32:$BS$32,0)),AQ149*(1+O149)),"")</f>
        <v>0.16816891729620359</v>
      </c>
      <c r="AR150" s="42" t="str">
        <f>IFERROR(IF($C150=7,INDEX(ROIC!$A$32:$BS$60,MATCH('Mthly ROIC (TR)'!AR$2,ROIC!$A$32:$A$60,0),MATCH('Mthly ROIC (TR)'!$A150,ROIC!$A$32:$BS$32,0)),AR149*(1+P149)),"")</f>
        <v/>
      </c>
      <c r="AS150" s="42">
        <f>IFERROR(IF($C150=7,INDEX(ROIC!$A$32:$BS$60,MATCH('Mthly ROIC (TR)'!AS$2,ROIC!$A$32:$A$60,0),MATCH('Mthly ROIC (TR)'!$A150,ROIC!$A$32:$BS$32,0)),AS149*(1+Q149)),"")</f>
        <v>0</v>
      </c>
      <c r="AT150" s="42" t="str">
        <f>IFERROR(IF($C150=7,INDEX(ROIC!$A$32:$BS$60,MATCH('Mthly ROIC (TR)'!AT$2,ROIC!$A$32:$A$60,0),MATCH('Mthly ROIC (TR)'!$A150,ROIC!$A$32:$BS$32,0)),AT149*(1+R149)),"")</f>
        <v/>
      </c>
      <c r="AU150" s="42" t="str">
        <f>IFERROR(IF($C150=7,INDEX(ROIC!$A$32:$BS$60,MATCH('Mthly ROIC (TR)'!AU$2,ROIC!$A$32:$A$60,0),MATCH('Mthly ROIC (TR)'!$A150,ROIC!$A$32:$BS$32,0)),AU149*(1+S149)),"")</f>
        <v/>
      </c>
      <c r="AV150" s="42">
        <f>IFERROR(IF($C150=7,INDEX(ROIC!$A$32:$BS$60,MATCH('Mthly ROIC (TR)'!AV$2,ROIC!$A$32:$A$60,0),MATCH('Mthly ROIC (TR)'!$A150,ROIC!$A$32:$BS$32,0)),AV149*(1+T149)),"")</f>
        <v>0.16987065724837166</v>
      </c>
      <c r="AW150" s="42">
        <f>IFERROR(IF($C150=7,INDEX(ROIC!$A$32:$BS$60,MATCH('Mthly ROIC (TR)'!AW$2,ROIC!$A$32:$A$60,0),MATCH('Mthly ROIC (TR)'!$A150,ROIC!$A$32:$BS$32,0)),AW149*(1+U149)),"")</f>
        <v>0</v>
      </c>
      <c r="AX150" s="42">
        <f>IFERROR(IF($C150=7,INDEX(ROIC!$A$32:$BS$60,MATCH('Mthly ROIC (TR)'!AX$2,ROIC!$A$32:$A$60,0),MATCH('Mthly ROIC (TR)'!$A150,ROIC!$A$32:$BS$32,0)),AX149*(1+V149)),"")</f>
        <v>0</v>
      </c>
      <c r="AY150" s="42">
        <f>IFERROR(IF($C150=7,INDEX(ROIC!$A$32:$BS$60,MATCH('Mthly ROIC (TR)'!AY$2,ROIC!$A$32:$A$60,0),MATCH('Mthly ROIC (TR)'!$A150,ROIC!$A$32:$BS$32,0)),AY149*(1+W149)),"")</f>
        <v>0.14018627186923871</v>
      </c>
      <c r="AZ150" s="42">
        <f>IFERROR(IF($C150=7,INDEX(ROIC!$A$32:$BS$60,MATCH('Mthly ROIC (TR)'!AZ$2,ROIC!$A$32:$A$60,0),MATCH('Mthly ROIC (TR)'!$A150,ROIC!$A$32:$BS$32,0)),AZ149*(1+X149)),"")</f>
        <v>0.17293653141171089</v>
      </c>
      <c r="BA150" s="42">
        <f>IFERROR(IF($C150=7,INDEX(ROIC!$A$32:$BS$60,MATCH('Mthly ROIC (TR)'!BA$2,ROIC!$A$32:$A$60,0),MATCH('Mthly ROIC (TR)'!$A150,ROIC!$A$32:$BS$32,0)),BA149*(1+Y149)),"")</f>
        <v>0.17256478861721858</v>
      </c>
      <c r="BB150" s="42" t="str">
        <f>IFERROR(IF($C150=7,INDEX(ROIC!$A$32:$BS$60,MATCH('Mthly ROIC (TR)'!BB$2,ROIC!$A$32:$A$60,0),MATCH('Mthly ROIC (TR)'!$A150,ROIC!$A$32:$BS$32,0)),BB149*(1+Z149)),"")</f>
        <v/>
      </c>
      <c r="BC150" s="42" t="str">
        <f>IFERROR(IF($C150=7,INDEX(ROIC!$A$32:$BS$60,MATCH('Mthly ROIC (TR)'!BC$2,ROIC!$A$32:$A$60,0),MATCH('Mthly ROIC (TR)'!$A150,ROIC!$A$32:$BS$32,0)),BC149*(1+AA149)),"")</f>
        <v/>
      </c>
      <c r="BD150" s="42" t="str">
        <f>IFERROR(IF($C150=7,INDEX(ROIC!$A$32:$BS$60,MATCH('Mthly ROIC (TR)'!BD$2,ROIC!$A$32:$A$60,0),MATCH('Mthly ROIC (TR)'!$A150,ROIC!$A$32:$BS$32,0)),BD149*(1+AB149)),"")</f>
        <v/>
      </c>
      <c r="BE150" s="42">
        <f>IFERROR(IF($C150=7,INDEX(ROIC!$A$32:$BS$60,MATCH('Mthly ROIC (TR)'!BE$2,ROIC!$A$32:$A$60,0),MATCH('Mthly ROIC (TR)'!$A150,ROIC!$A$32:$BS$32,0)),BE149*(1+AC149)),"")</f>
        <v>0.16910783757664472</v>
      </c>
      <c r="BF150" s="42" t="str">
        <f>IFERROR(IF($C150=7,INDEX(ROIC!$A$32:$BS$60,MATCH('Mthly ROIC (TR)'!BF$2,ROIC!$A$32:$A$60,0),MATCH('Mthly ROIC (TR)'!$A150,ROIC!$A$32:$BS$32,0)),BF149*(1+AD149)),"")</f>
        <v/>
      </c>
      <c r="BG150" s="42" t="str">
        <f>IFERROR(IF($C150=7,INDEX(ROIC!$A$32:$BS$60,MATCH('Mthly ROIC (TR)'!BG$2,ROIC!$A$32:$A$60,0),MATCH('Mthly ROIC (TR)'!$A150,ROIC!$A$32:$BS$32,0)),BG149*(1+AE149)),"")</f>
        <v/>
      </c>
      <c r="BH150" s="44">
        <f t="shared" si="117"/>
        <v>0.10764959868188792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8.0897738425027052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3744591518570851</v>
      </c>
      <c r="BT150" s="44" t="str">
        <f t="shared" si="129"/>
        <v/>
      </c>
      <c r="BU150" s="44">
        <f t="shared" si="130"/>
        <v>0</v>
      </c>
      <c r="BV150" s="44" t="str">
        <f t="shared" si="131"/>
        <v/>
      </c>
      <c r="BW150" s="44" t="str">
        <f t="shared" si="132"/>
        <v/>
      </c>
      <c r="BX150" s="44">
        <f t="shared" si="133"/>
        <v>0.13883676201337675</v>
      </c>
      <c r="BY150" s="44">
        <f t="shared" si="134"/>
        <v>0</v>
      </c>
      <c r="BZ150" s="44">
        <f t="shared" si="135"/>
        <v>0</v>
      </c>
      <c r="CA150" s="44">
        <f t="shared" si="136"/>
        <v>0.11457545629316503</v>
      </c>
      <c r="CB150" s="44">
        <f t="shared" si="137"/>
        <v>0.14134252756743665</v>
      </c>
      <c r="CC150" s="44">
        <f t="shared" si="138"/>
        <v>0.14103869895615592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3821330287724221</v>
      </c>
      <c r="CH150" s="44" t="str">
        <f t="shared" si="143"/>
        <v/>
      </c>
      <c r="CI150" s="44" t="str">
        <f t="shared" si="144"/>
        <v/>
      </c>
      <c r="CJ150" s="48">
        <f t="shared" si="145"/>
        <v>4.5181613062775178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3.1114888153033907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2.6544929599815886E-3</v>
      </c>
      <c r="CV150" s="48" t="str">
        <f t="shared" si="157"/>
        <v/>
      </c>
      <c r="CW150" s="48">
        <f t="shared" si="158"/>
        <v>0</v>
      </c>
      <c r="CX150" s="48" t="str">
        <f t="shared" si="159"/>
        <v/>
      </c>
      <c r="CY150" s="48" t="str">
        <f t="shared" si="160"/>
        <v/>
      </c>
      <c r="CZ150" s="48">
        <f t="shared" si="161"/>
        <v>-5.9494329257972203E-3</v>
      </c>
      <c r="DA150" s="48">
        <f t="shared" si="162"/>
        <v>0</v>
      </c>
      <c r="DB150" s="48">
        <f t="shared" si="163"/>
        <v>0</v>
      </c>
      <c r="DC150" s="48">
        <f t="shared" si="164"/>
        <v>8.7799172157452361E-4</v>
      </c>
      <c r="DD150" s="48">
        <f t="shared" si="165"/>
        <v>7.64012898513022E-3</v>
      </c>
      <c r="DE150" s="48">
        <f t="shared" si="166"/>
        <v>4.5865784900541908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5.4688239682467192E-3</v>
      </c>
      <c r="DJ150" s="48" t="str">
        <f t="shared" si="171"/>
        <v/>
      </c>
      <c r="DK150" s="48" t="str">
        <f t="shared" si="172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0">
        <f>PRODUCT(DM616:DM618)-1</f>
        <v>7.9845911681588833E-2</v>
      </c>
      <c r="DV150" s="100">
        <f>PRODUCT(DM607:DM618)-1</f>
        <v>1.2116091887206699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ROIC (TR)'!D$2,'Memb Hist (Org)'!$A$1:$A$29,0),MATCH('Mthly ROIC (TR)'!$A151,'Memb Hist (Org)'!$A$1:$BS$1,0))&lt;&gt;1,"",'Mthly Returns (TR)'!D150),"")</f>
        <v>-6.1296000000000003E-2</v>
      </c>
      <c r="E151" s="46" t="str">
        <f>IFERROR(IF(INDEX('Memb Hist (Org)'!$A$1:$BS$29,MATCH('Mthly ROIC (TR)'!E$2,'Memb Hist (Org)'!$A$1:$A$29,0),MATCH('Mthly ROIC (TR)'!$A151,'Memb Hist (Org)'!$A$1:$BS$1,0))&lt;&gt;1,"",'Mthly Returns (TR)'!E150),"")</f>
        <v/>
      </c>
      <c r="F151" s="46" t="str">
        <f>IFERROR(IF(INDEX('Memb Hist (Org)'!$A$1:$BS$29,MATCH('Mthly ROIC (TR)'!F$2,'Memb Hist (Org)'!$A$1:$A$29,0),MATCH('Mthly ROIC (TR)'!$A151,'Memb Hist (Org)'!$A$1:$BS$1,0))&lt;&gt;1,"",'Mthly Returns (TR)'!F150),"")</f>
        <v/>
      </c>
      <c r="G151" s="46">
        <f>IFERROR(IF(INDEX('Memb Hist (Org)'!$A$1:$BS$29,MATCH('Mthly ROIC (TR)'!G$2,'Memb Hist (Org)'!$A$1:$A$29,0),MATCH('Mthly ROIC (TR)'!$A151,'Memb Hist (Org)'!$A$1:$BS$1,0))&lt;&gt;1,"",'Mthly Returns (TR)'!G150),"")</f>
        <v>8.4400000000000002E-4</v>
      </c>
      <c r="H151" s="46">
        <f>IFERROR(IF(INDEX('Memb Hist (Org)'!$A$1:$BS$29,MATCH('Mthly ROIC (TR)'!H$2,'Memb Hist (Org)'!$A$1:$A$29,0),MATCH('Mthly ROIC (TR)'!$A151,'Memb Hist (Org)'!$A$1:$BS$1,0))&lt;&gt;1,"",'Mthly Returns (TR)'!H150),"")</f>
        <v>-8.6709999999999999E-3</v>
      </c>
      <c r="I151" s="46">
        <f>IFERROR(IF(INDEX('Memb Hist (Org)'!$A$1:$BS$29,MATCH('Mthly ROIC (TR)'!I$2,'Memb Hist (Org)'!$A$1:$A$29,0),MATCH('Mthly ROIC (TR)'!$A151,'Memb Hist (Org)'!$A$1:$BS$1,0))&lt;&gt;1,"",'Mthly Returns (TR)'!I150),"")</f>
        <v>-2.0802999999999999E-2</v>
      </c>
      <c r="J151" s="46">
        <f>IFERROR(IF(INDEX('Memb Hist (Org)'!$A$1:$BS$29,MATCH('Mthly ROIC (TR)'!J$2,'Memb Hist (Org)'!$A$1:$A$29,0),MATCH('Mthly ROIC (TR)'!$A151,'Memb Hist (Org)'!$A$1:$BS$1,0))&lt;&gt;1,"",'Mthly Returns (TR)'!J150),"")</f>
        <v>7.4693999999999997E-2</v>
      </c>
      <c r="K151" s="46">
        <f>IFERROR(IF(INDEX('Memb Hist (Org)'!$A$1:$BS$29,MATCH('Mthly ROIC (TR)'!K$2,'Memb Hist (Org)'!$A$1:$A$29,0),MATCH('Mthly ROIC (TR)'!$A151,'Memb Hist (Org)'!$A$1:$BS$1,0))&lt;&gt;1,"",'Mthly Returns (TR)'!K150),"")</f>
        <v>4.2550000000000001E-3</v>
      </c>
      <c r="L151" s="46" t="str">
        <f>IFERROR(IF(INDEX('Memb Hist (Org)'!$A$1:$BS$29,MATCH('Mthly ROIC (TR)'!L$2,'Memb Hist (Org)'!$A$1:$A$29,0),MATCH('Mthly ROIC (TR)'!$A151,'Memb Hist (Org)'!$A$1:$BS$1,0))&lt;&gt;1,"",'Mthly Returns (TR)'!L150),"")</f>
        <v/>
      </c>
      <c r="M151" s="46" t="str">
        <f>IFERROR(IF(INDEX('Memb Hist (Org)'!$A$1:$BS$29,MATCH('Mthly ROIC (TR)'!M$2,'Memb Hist (Org)'!$A$1:$A$29,0),MATCH('Mthly ROIC (TR)'!$A151,'Memb Hist (Org)'!$A$1:$BS$1,0))&lt;&gt;1,"",'Mthly Returns (TR)'!M150),"")</f>
        <v/>
      </c>
      <c r="N151" s="46" t="str">
        <f>IFERROR(IF(INDEX('Memb Hist (Org)'!$A$1:$BS$29,MATCH('Mthly ROIC (TR)'!N$2,'Memb Hist (Org)'!$A$1:$A$29,0),MATCH('Mthly ROIC (TR)'!$A151,'Memb Hist (Org)'!$A$1:$BS$1,0))&lt;&gt;1,"",'Mthly Returns (TR)'!N150),"")</f>
        <v/>
      </c>
      <c r="O151" s="46">
        <f>IFERROR(IF(INDEX('Memb Hist (Org)'!$A$1:$BS$29,MATCH('Mthly ROIC (TR)'!O$2,'Memb Hist (Org)'!$A$1:$A$29,0),MATCH('Mthly ROIC (TR)'!$A151,'Memb Hist (Org)'!$A$1:$BS$1,0))&lt;&gt;1,"",'Mthly Returns (TR)'!O150),"")</f>
        <v>-7.1579000000000004E-2</v>
      </c>
      <c r="P151" s="46" t="str">
        <f>IFERROR(IF(INDEX('Memb Hist (Org)'!$A$1:$BS$29,MATCH('Mthly ROIC (TR)'!P$2,'Memb Hist (Org)'!$A$1:$A$29,0),MATCH('Mthly ROIC (TR)'!$A151,'Memb Hist (Org)'!$A$1:$BS$1,0))&lt;&gt;1,"",'Mthly Returns (TR)'!P150),"")</f>
        <v/>
      </c>
      <c r="Q151" s="46">
        <f>IFERROR(IF(INDEX('Memb Hist (Org)'!$A$1:$BS$29,MATCH('Mthly ROIC (TR)'!Q$2,'Memb Hist (Org)'!$A$1:$A$29,0),MATCH('Mthly ROIC (TR)'!$A151,'Memb Hist (Org)'!$A$1:$BS$1,0))&lt;&gt;1,"",'Mthly Returns (TR)'!Q150),"")</f>
        <v>-5.4974000000000002E-2</v>
      </c>
      <c r="R151" s="46" t="str">
        <f>IFERROR(IF(INDEX('Memb Hist (Org)'!$A$1:$BS$29,MATCH('Mthly ROIC (TR)'!R$2,'Memb Hist (Org)'!$A$1:$A$29,0),MATCH('Mthly ROIC (TR)'!$A151,'Memb Hist (Org)'!$A$1:$BS$1,0))&lt;&gt;1,"",'Mthly Returns (TR)'!R150),"")</f>
        <v/>
      </c>
      <c r="S151" s="46" t="str">
        <f>IFERROR(IF(INDEX('Memb Hist (Org)'!$A$1:$BS$29,MATCH('Mthly ROIC (TR)'!S$2,'Memb Hist (Org)'!$A$1:$A$29,0),MATCH('Mthly ROIC (TR)'!$A151,'Memb Hist (Org)'!$A$1:$BS$1,0))&lt;&gt;1,"",'Mthly Returns (TR)'!S150),"")</f>
        <v/>
      </c>
      <c r="T151" s="46">
        <f>IFERROR(IF(INDEX('Memb Hist (Org)'!$A$1:$BS$29,MATCH('Mthly ROIC (TR)'!T$2,'Memb Hist (Org)'!$A$1:$A$29,0),MATCH('Mthly ROIC (TR)'!$A151,'Memb Hist (Org)'!$A$1:$BS$1,0))&lt;&gt;1,"",'Mthly Returns (TR)'!T150),"")</f>
        <v>-3.3087999999999999E-2</v>
      </c>
      <c r="U151" s="46">
        <f>IFERROR(IF(INDEX('Memb Hist (Org)'!$A$1:$BS$29,MATCH('Mthly ROIC (TR)'!U$2,'Memb Hist (Org)'!$A$1:$A$29,0),MATCH('Mthly ROIC (TR)'!$A151,'Memb Hist (Org)'!$A$1:$BS$1,0))&lt;&gt;1,"",'Mthly Returns (TR)'!U150),"")</f>
        <v>-2.2221999999999999E-2</v>
      </c>
      <c r="V151" s="46">
        <f>IFERROR(IF(INDEX('Memb Hist (Org)'!$A$1:$BS$29,MATCH('Mthly ROIC (TR)'!V$2,'Memb Hist (Org)'!$A$1:$A$29,0),MATCH('Mthly ROIC (TR)'!$A151,'Memb Hist (Org)'!$A$1:$BS$1,0))&lt;&gt;1,"",'Mthly Returns (TR)'!V150),"")</f>
        <v>-0.04</v>
      </c>
      <c r="W151" s="46">
        <f>IFERROR(IF(INDEX('Memb Hist (Org)'!$A$1:$BS$29,MATCH('Mthly ROIC (TR)'!W$2,'Memb Hist (Org)'!$A$1:$A$29,0),MATCH('Mthly ROIC (TR)'!$A151,'Memb Hist (Org)'!$A$1:$BS$1,0))&lt;&gt;1,"",'Mthly Returns (TR)'!W150),"")</f>
        <v>-7.6049999999999998E-3</v>
      </c>
      <c r="X151" s="46">
        <f>IFERROR(IF(INDEX('Memb Hist (Org)'!$A$1:$BS$29,MATCH('Mthly ROIC (TR)'!X$2,'Memb Hist (Org)'!$A$1:$A$29,0),MATCH('Mthly ROIC (TR)'!$A151,'Memb Hist (Org)'!$A$1:$BS$1,0))&lt;&gt;1,"",'Mthly Returns (TR)'!X150),"")</f>
        <v>-2.0147000000000002E-2</v>
      </c>
      <c r="Y151" s="46">
        <f>IFERROR(IF(INDEX('Memb Hist (Org)'!$A$1:$BS$29,MATCH('Mthly ROIC (TR)'!Y$2,'Memb Hist (Org)'!$A$1:$A$29,0),MATCH('Mthly ROIC (TR)'!$A151,'Memb Hist (Org)'!$A$1:$BS$1,0))&lt;&gt;1,"",'Mthly Returns (TR)'!Y150),"")</f>
        <v>-6.3307000000000002E-2</v>
      </c>
      <c r="Z151" s="46" t="str">
        <f>IFERROR(IF(INDEX('Memb Hist (Org)'!$A$1:$BS$29,MATCH('Mthly ROIC (TR)'!Z$2,'Memb Hist (Org)'!$A$1:$A$29,0),MATCH('Mthly ROIC (TR)'!$A151,'Memb Hist (Org)'!$A$1:$BS$1,0))&lt;&gt;1,"",'Mthly Returns (TR)'!Z150),"")</f>
        <v/>
      </c>
      <c r="AA151" s="46" t="str">
        <f>IFERROR(IF(INDEX('Memb Hist (Org)'!$A$1:$BS$29,MATCH('Mthly ROIC (TR)'!AA$2,'Memb Hist (Org)'!$A$1:$A$29,0),MATCH('Mthly ROIC (TR)'!$A151,'Memb Hist (Org)'!$A$1:$BS$1,0))&lt;&gt;1,"",'Mthly Returns (TR)'!AA150),"")</f>
        <v/>
      </c>
      <c r="AB151" s="46" t="str">
        <f>IFERROR(IF(INDEX('Memb Hist (Org)'!$A$1:$BS$29,MATCH('Mthly ROIC (TR)'!AB$2,'Memb Hist (Org)'!$A$1:$A$29,0),MATCH('Mthly ROIC (TR)'!$A151,'Memb Hist (Org)'!$A$1:$BS$1,0))&lt;&gt;1,"",'Mthly Returns (TR)'!AB150),"")</f>
        <v/>
      </c>
      <c r="AC151" s="46">
        <f>IFERROR(IF(INDEX('Memb Hist (Org)'!$A$1:$BS$29,MATCH('Mthly ROIC (TR)'!AC$2,'Memb Hist (Org)'!$A$1:$A$29,0),MATCH('Mthly ROIC (TR)'!$A151,'Memb Hist (Org)'!$A$1:$BS$1,0))&lt;&gt;1,"",'Mthly Returns (TR)'!AC150),"")</f>
        <v>4.4943999999999998E-2</v>
      </c>
      <c r="AD151" s="46" t="str">
        <f>IFERROR(IF(INDEX('Memb Hist (Org)'!$A$1:$BS$29,MATCH('Mthly ROIC (TR)'!AD$2,'Memb Hist (Org)'!$A$1:$A$29,0),MATCH('Mthly ROIC (TR)'!$A151,'Memb Hist (Org)'!$A$1:$BS$1,0))&lt;&gt;1,"",'Mthly Returns (TR)'!AD150),"")</f>
        <v/>
      </c>
      <c r="AE151" s="46" t="str">
        <f>IFERROR(IF(INDEX('Memb Hist (Org)'!$A$1:$BS$29,MATCH('Mthly ROIC (TR)'!AE$2,'Memb Hist (Org)'!$A$1:$A$29,0),MATCH('Mthly ROIC (TR)'!$A151,'Memb Hist (Org)'!$A$1:$BS$1,0))&lt;&gt;1,"",'Mthly Returns (TR)'!AE150),"")</f>
        <v/>
      </c>
      <c r="AF151" s="42">
        <f>IFERROR(IF($C151=7,INDEX(ROIC!$A$32:$BS$60,MATCH('Mthly ROIC (TR)'!AF$2,ROIC!$A$32:$A$60,0),MATCH('Mthly ROIC (TR)'!$A151,ROIC!$A$32:$BS$32,0)),AF150*(1+D150)),"")</f>
        <v>0.13724038817205661</v>
      </c>
      <c r="AG151" s="42" t="str">
        <f>IFERROR(IF($C151=7,INDEX(ROIC!$A$32:$BS$60,MATCH('Mthly ROIC (TR)'!AG$2,ROIC!$A$32:$A$60,0),MATCH('Mthly ROIC (TR)'!$A151,ROIC!$A$32:$BS$32,0)),AG150*(1+E150)),"")</f>
        <v/>
      </c>
      <c r="AH151" s="42" t="str">
        <f>IFERROR(IF($C151=7,INDEX(ROIC!$A$32:$BS$60,MATCH('Mthly ROIC (TR)'!AH$2,ROIC!$A$32:$A$60,0),MATCH('Mthly ROIC (TR)'!$A151,ROIC!$A$32:$BS$32,0)),AH150*(1+F150)),"")</f>
        <v/>
      </c>
      <c r="AI151" s="42">
        <f>IFERROR(IF($C151=7,INDEX(ROIC!$A$32:$BS$60,MATCH('Mthly ROIC (TR)'!AI$2,ROIC!$A$32:$A$60,0),MATCH('Mthly ROIC (TR)'!$A151,ROIC!$A$32:$BS$32,0)),AI150*(1+G150)),"")</f>
        <v>0</v>
      </c>
      <c r="AJ151" s="42">
        <f>IFERROR(IF($C151=7,INDEX(ROIC!$A$32:$BS$60,MATCH('Mthly ROIC (TR)'!AJ$2,ROIC!$A$32:$A$60,0),MATCH('Mthly ROIC (TR)'!$A151,ROIC!$A$32:$BS$32,0)),AJ150*(1+H150)),"")</f>
        <v>0</v>
      </c>
      <c r="AK151" s="42">
        <f>IFERROR(IF($C151=7,INDEX(ROIC!$A$32:$BS$60,MATCH('Mthly ROIC (TR)'!AK$2,ROIC!$A$32:$A$60,0),MATCH('Mthly ROIC (TR)'!$A151,ROIC!$A$32:$BS$32,0)),AK150*(1+I150)),"")</f>
        <v>0.10278763664099122</v>
      </c>
      <c r="AL151" s="42">
        <f>IFERROR(IF($C151=7,INDEX(ROIC!$A$32:$BS$60,MATCH('Mthly ROIC (TR)'!AL$2,ROIC!$A$32:$A$60,0),MATCH('Mthly ROIC (TR)'!$A151,ROIC!$A$32:$BS$32,0)),AL150*(1+J150)),"")</f>
        <v>0</v>
      </c>
      <c r="AM151" s="42">
        <f>IFERROR(IF($C151=7,INDEX(ROIC!$A$32:$BS$60,MATCH('Mthly ROIC (TR)'!AM$2,ROIC!$A$32:$A$60,0),MATCH('Mthly ROIC (TR)'!$A151,ROIC!$A$32:$BS$32,0)),AM150*(1+K150)),"")</f>
        <v>0</v>
      </c>
      <c r="AN151" s="42" t="str">
        <f>IFERROR(IF($C151=7,INDEX(ROIC!$A$32:$BS$60,MATCH('Mthly ROIC (TR)'!AN$2,ROIC!$A$32:$A$60,0),MATCH('Mthly ROIC (TR)'!$A151,ROIC!$A$32:$BS$32,0)),AN150*(1+L150)),"")</f>
        <v/>
      </c>
      <c r="AO151" s="42" t="str">
        <f>IFERROR(IF($C151=7,INDEX(ROIC!$A$32:$BS$60,MATCH('Mthly ROIC (TR)'!AO$2,ROIC!$A$32:$A$60,0),MATCH('Mthly ROIC (TR)'!$A151,ROIC!$A$32:$BS$32,0)),AO150*(1+M150)),"")</f>
        <v/>
      </c>
      <c r="AP151" s="42" t="str">
        <f>IFERROR(IF($C151=7,INDEX(ROIC!$A$32:$BS$60,MATCH('Mthly ROIC (TR)'!AP$2,ROIC!$A$32:$A$60,0),MATCH('Mthly ROIC (TR)'!$A151,ROIC!$A$32:$BS$32,0)),AP150*(1+N150)),"")</f>
        <v/>
      </c>
      <c r="AQ151" s="42">
        <f>IFERROR(IF($C151=7,INDEX(ROIC!$A$32:$BS$60,MATCH('Mthly ROIC (TR)'!AQ$2,ROIC!$A$32:$A$60,0),MATCH('Mthly ROIC (TR)'!$A151,ROIC!$A$32:$BS$32,0)),AQ150*(1+O150)),"")</f>
        <v>0.17141676359594515</v>
      </c>
      <c r="AR151" s="42" t="str">
        <f>IFERROR(IF($C151=7,INDEX(ROIC!$A$32:$BS$60,MATCH('Mthly ROIC (TR)'!AR$2,ROIC!$A$32:$A$60,0),MATCH('Mthly ROIC (TR)'!$A151,ROIC!$A$32:$BS$32,0)),AR150*(1+P150)),"")</f>
        <v/>
      </c>
      <c r="AS151" s="42">
        <f>IFERROR(IF($C151=7,INDEX(ROIC!$A$32:$BS$60,MATCH('Mthly ROIC (TR)'!AS$2,ROIC!$A$32:$A$60,0),MATCH('Mthly ROIC (TR)'!$A151,ROIC!$A$32:$BS$32,0)),AS150*(1+Q150)),"")</f>
        <v>0</v>
      </c>
      <c r="AT151" s="42" t="str">
        <f>IFERROR(IF($C151=7,INDEX(ROIC!$A$32:$BS$60,MATCH('Mthly ROIC (TR)'!AT$2,ROIC!$A$32:$A$60,0),MATCH('Mthly ROIC (TR)'!$A151,ROIC!$A$32:$BS$32,0)),AT150*(1+R150)),"")</f>
        <v/>
      </c>
      <c r="AU151" s="42" t="str">
        <f>IFERROR(IF($C151=7,INDEX(ROIC!$A$32:$BS$60,MATCH('Mthly ROIC (TR)'!AU$2,ROIC!$A$32:$A$60,0),MATCH('Mthly ROIC (TR)'!$A151,ROIC!$A$32:$BS$32,0)),AU150*(1+S150)),"")</f>
        <v/>
      </c>
      <c r="AV151" s="42">
        <f>IFERROR(IF($C151=7,INDEX(ROIC!$A$32:$BS$60,MATCH('Mthly ROIC (TR)'!AV$2,ROIC!$A$32:$A$60,0),MATCH('Mthly ROIC (TR)'!$A151,ROIC!$A$32:$BS$32,0)),AV150*(1+T150)),"")</f>
        <v>0.16259135984396444</v>
      </c>
      <c r="AW151" s="42">
        <f>IFERROR(IF($C151=7,INDEX(ROIC!$A$32:$BS$60,MATCH('Mthly ROIC (TR)'!AW$2,ROIC!$A$32:$A$60,0),MATCH('Mthly ROIC (TR)'!$A151,ROIC!$A$32:$BS$32,0)),AW150*(1+U150)),"")</f>
        <v>0</v>
      </c>
      <c r="AX151" s="42">
        <f>IFERROR(IF($C151=7,INDEX(ROIC!$A$32:$BS$60,MATCH('Mthly ROIC (TR)'!AX$2,ROIC!$A$32:$A$60,0),MATCH('Mthly ROIC (TR)'!$A151,ROIC!$A$32:$BS$32,0)),AX150*(1+V150)),"")</f>
        <v>0</v>
      </c>
      <c r="AY151" s="42">
        <f>IFERROR(IF($C151=7,INDEX(ROIC!$A$32:$BS$60,MATCH('Mthly ROIC (TR)'!AY$2,ROIC!$A$32:$A$60,0),MATCH('Mthly ROIC (TR)'!$A151,ROIC!$A$32:$BS$32,0)),AY150*(1+W150)),"")</f>
        <v>0.14126051927057268</v>
      </c>
      <c r="AZ151" s="42">
        <f>IFERROR(IF($C151=7,INDEX(ROIC!$A$32:$BS$60,MATCH('Mthly ROIC (TR)'!AZ$2,ROIC!$A$32:$A$60,0),MATCH('Mthly ROIC (TR)'!$A151,ROIC!$A$32:$BS$32,0)),AZ150*(1+X150)),"")</f>
        <v>0.18228444268063951</v>
      </c>
      <c r="BA151" s="42">
        <f>IFERROR(IF($C151=7,INDEX(ROIC!$A$32:$BS$60,MATCH('Mthly ROIC (TR)'!BA$2,ROIC!$A$32:$A$60,0),MATCH('Mthly ROIC (TR)'!$A151,ROIC!$A$32:$BS$32,0)),BA150*(1+Y150)),"")</f>
        <v>0.17817659554305054</v>
      </c>
      <c r="BB151" s="42" t="str">
        <f>IFERROR(IF($C151=7,INDEX(ROIC!$A$32:$BS$60,MATCH('Mthly ROIC (TR)'!BB$2,ROIC!$A$32:$A$60,0),MATCH('Mthly ROIC (TR)'!$A151,ROIC!$A$32:$BS$32,0)),BB150*(1+Z150)),"")</f>
        <v/>
      </c>
      <c r="BC151" s="42" t="str">
        <f>IFERROR(IF($C151=7,INDEX(ROIC!$A$32:$BS$60,MATCH('Mthly ROIC (TR)'!BC$2,ROIC!$A$32:$A$60,0),MATCH('Mthly ROIC (TR)'!$A151,ROIC!$A$32:$BS$32,0)),BC150*(1+AA150)),"")</f>
        <v/>
      </c>
      <c r="BD151" s="42" t="str">
        <f>IFERROR(IF($C151=7,INDEX(ROIC!$A$32:$BS$60,MATCH('Mthly ROIC (TR)'!BD$2,ROIC!$A$32:$A$60,0),MATCH('Mthly ROIC (TR)'!$A151,ROIC!$A$32:$BS$32,0)),BD150*(1+AB150)),"")</f>
        <v/>
      </c>
      <c r="BE151" s="42">
        <f>IFERROR(IF($C151=7,INDEX(ROIC!$A$32:$BS$60,MATCH('Mthly ROIC (TR)'!BE$2,ROIC!$A$32:$A$60,0),MATCH('Mthly ROIC (TR)'!$A151,ROIC!$A$32:$BS$32,0)),BE150*(1+AC150)),"")</f>
        <v>0.16241657865941203</v>
      </c>
      <c r="BF151" s="42" t="str">
        <f>IFERROR(IF($C151=7,INDEX(ROIC!$A$32:$BS$60,MATCH('Mthly ROIC (TR)'!BF$2,ROIC!$A$32:$A$60,0),MATCH('Mthly ROIC (TR)'!$A151,ROIC!$A$32:$BS$32,0)),BF150*(1+AD150)),"")</f>
        <v/>
      </c>
      <c r="BG151" s="42" t="str">
        <f>IFERROR(IF($C151=7,INDEX(ROIC!$A$32:$BS$60,MATCH('Mthly ROIC (TR)'!BG$2,ROIC!$A$32:$A$60,0),MATCH('Mthly ROIC (TR)'!$A151,ROIC!$A$32:$BS$32,0)),BG150*(1+AE150)),"")</f>
        <v/>
      </c>
      <c r="BH151" s="44">
        <f t="shared" si="117"/>
        <v>0.11084092918132769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8.3015483309161073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384431624487282</v>
      </c>
      <c r="BT151" s="44" t="str">
        <f t="shared" si="129"/>
        <v/>
      </c>
      <c r="BU151" s="44">
        <f t="shared" si="130"/>
        <v>0</v>
      </c>
      <c r="BV151" s="44" t="str">
        <f t="shared" si="131"/>
        <v/>
      </c>
      <c r="BW151" s="44" t="str">
        <f t="shared" si="132"/>
        <v/>
      </c>
      <c r="BX151" s="44">
        <f t="shared" si="133"/>
        <v>0.13131540679823017</v>
      </c>
      <c r="BY151" s="44">
        <f t="shared" si="134"/>
        <v>0</v>
      </c>
      <c r="BZ151" s="44">
        <f t="shared" si="135"/>
        <v>0</v>
      </c>
      <c r="CA151" s="44">
        <f t="shared" si="136"/>
        <v>0.11408775085186709</v>
      </c>
      <c r="CB151" s="44">
        <f t="shared" si="137"/>
        <v>0.14722034286796332</v>
      </c>
      <c r="CC151" s="44">
        <f t="shared" si="138"/>
        <v>0.14390267815038477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3117424639233774</v>
      </c>
      <c r="CH151" s="44" t="str">
        <f t="shared" si="143"/>
        <v/>
      </c>
      <c r="CI151" s="44" t="str">
        <f t="shared" si="144"/>
        <v/>
      </c>
      <c r="CJ151" s="48">
        <f t="shared" si="145"/>
        <v>-6.794105595098663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7269710992804776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9.9096231249175167E-3</v>
      </c>
      <c r="CV151" s="48" t="str">
        <f t="shared" si="157"/>
        <v/>
      </c>
      <c r="CW151" s="48">
        <f t="shared" si="158"/>
        <v>0</v>
      </c>
      <c r="CX151" s="48" t="str">
        <f t="shared" si="159"/>
        <v/>
      </c>
      <c r="CY151" s="48" t="str">
        <f t="shared" si="160"/>
        <v/>
      </c>
      <c r="CZ151" s="48">
        <f t="shared" si="161"/>
        <v>-4.3449641801398394E-3</v>
      </c>
      <c r="DA151" s="48">
        <f t="shared" si="162"/>
        <v>0</v>
      </c>
      <c r="DB151" s="48">
        <f t="shared" si="163"/>
        <v>0</v>
      </c>
      <c r="DC151" s="48">
        <f t="shared" si="164"/>
        <v>-8.6763734522844922E-4</v>
      </c>
      <c r="DD151" s="48">
        <f t="shared" si="165"/>
        <v>-2.9660482477608572E-3</v>
      </c>
      <c r="DE151" s="48">
        <f t="shared" si="166"/>
        <v>-9.1100468456664085E-3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5.8954953298572272E-3</v>
      </c>
      <c r="DJ151" s="48" t="str">
        <f t="shared" si="171"/>
        <v/>
      </c>
      <c r="DK151" s="48" t="str">
        <f t="shared" si="172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0">
        <f>PRODUCT(DM617:DM619)-1</f>
        <v>0.30433119696024269</v>
      </c>
      <c r="DV151" s="100">
        <f>PRODUCT(DM608:DM619)-1</f>
        <v>1.3015495134651904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ROIC (TR)'!D$2,'Memb Hist (Org)'!$A$1:$A$29,0),MATCH('Mthly ROIC (TR)'!$A152,'Memb Hist (Org)'!$A$1:$BS$1,0))&lt;&gt;1,"",'Mthly Returns (TR)'!D151),"")</f>
        <v>-6.3582E-2</v>
      </c>
      <c r="E152" s="46" t="str">
        <f>IFERROR(IF(INDEX('Memb Hist (Org)'!$A$1:$BS$29,MATCH('Mthly ROIC (TR)'!E$2,'Memb Hist (Org)'!$A$1:$A$29,0),MATCH('Mthly ROIC (TR)'!$A152,'Memb Hist (Org)'!$A$1:$BS$1,0))&lt;&gt;1,"",'Mthly Returns (TR)'!E151),"")</f>
        <v/>
      </c>
      <c r="F152" s="46" t="str">
        <f>IFERROR(IF(INDEX('Memb Hist (Org)'!$A$1:$BS$29,MATCH('Mthly ROIC (TR)'!F$2,'Memb Hist (Org)'!$A$1:$A$29,0),MATCH('Mthly ROIC (TR)'!$A152,'Memb Hist (Org)'!$A$1:$BS$1,0))&lt;&gt;1,"",'Mthly Returns (TR)'!F151),"")</f>
        <v/>
      </c>
      <c r="G152" s="46">
        <f>IFERROR(IF(INDEX('Memb Hist (Org)'!$A$1:$BS$29,MATCH('Mthly ROIC (TR)'!G$2,'Memb Hist (Org)'!$A$1:$A$29,0),MATCH('Mthly ROIC (TR)'!$A152,'Memb Hist (Org)'!$A$1:$BS$1,0))&lt;&gt;1,"",'Mthly Returns (TR)'!G151),"")</f>
        <v>-0.110638</v>
      </c>
      <c r="H152" s="46">
        <f>IFERROR(IF(INDEX('Memb Hist (Org)'!$A$1:$BS$29,MATCH('Mthly ROIC (TR)'!H$2,'Memb Hist (Org)'!$A$1:$A$29,0),MATCH('Mthly ROIC (TR)'!$A152,'Memb Hist (Org)'!$A$1:$BS$1,0))&lt;&gt;1,"",'Mthly Returns (TR)'!H151),"")</f>
        <v>-5.5393999999999999E-2</v>
      </c>
      <c r="I152" s="46">
        <f>IFERROR(IF(INDEX('Memb Hist (Org)'!$A$1:$BS$29,MATCH('Mthly ROIC (TR)'!I$2,'Memb Hist (Org)'!$A$1:$A$29,0),MATCH('Mthly ROIC (TR)'!$A152,'Memb Hist (Org)'!$A$1:$BS$1,0))&lt;&gt;1,"",'Mthly Returns (TR)'!I151),"")</f>
        <v>-6.8362000000000006E-2</v>
      </c>
      <c r="J152" s="46">
        <f>IFERROR(IF(INDEX('Memb Hist (Org)'!$A$1:$BS$29,MATCH('Mthly ROIC (TR)'!J$2,'Memb Hist (Org)'!$A$1:$A$29,0),MATCH('Mthly ROIC (TR)'!$A152,'Memb Hist (Org)'!$A$1:$BS$1,0))&lt;&gt;1,"",'Mthly Returns (TR)'!J151),"")</f>
        <v>-0.15708800000000001</v>
      </c>
      <c r="K152" s="46">
        <f>IFERROR(IF(INDEX('Memb Hist (Org)'!$A$1:$BS$29,MATCH('Mthly ROIC (TR)'!K$2,'Memb Hist (Org)'!$A$1:$A$29,0),MATCH('Mthly ROIC (TR)'!$A152,'Memb Hist (Org)'!$A$1:$BS$1,0))&lt;&gt;1,"",'Mthly Returns (TR)'!K151),"")</f>
        <v>-0.122881</v>
      </c>
      <c r="L152" s="46" t="str">
        <f>IFERROR(IF(INDEX('Memb Hist (Org)'!$A$1:$BS$29,MATCH('Mthly ROIC (TR)'!L$2,'Memb Hist (Org)'!$A$1:$A$29,0),MATCH('Mthly ROIC (TR)'!$A152,'Memb Hist (Org)'!$A$1:$BS$1,0))&lt;&gt;1,"",'Mthly Returns (TR)'!L151),"")</f>
        <v/>
      </c>
      <c r="M152" s="46" t="str">
        <f>IFERROR(IF(INDEX('Memb Hist (Org)'!$A$1:$BS$29,MATCH('Mthly ROIC (TR)'!M$2,'Memb Hist (Org)'!$A$1:$A$29,0),MATCH('Mthly ROIC (TR)'!$A152,'Memb Hist (Org)'!$A$1:$BS$1,0))&lt;&gt;1,"",'Mthly Returns (TR)'!M151),"")</f>
        <v/>
      </c>
      <c r="N152" s="46" t="str">
        <f>IFERROR(IF(INDEX('Memb Hist (Org)'!$A$1:$BS$29,MATCH('Mthly ROIC (TR)'!N$2,'Memb Hist (Org)'!$A$1:$A$29,0),MATCH('Mthly ROIC (TR)'!$A152,'Memb Hist (Org)'!$A$1:$BS$1,0))&lt;&gt;1,"",'Mthly Returns (TR)'!N151),"")</f>
        <v/>
      </c>
      <c r="O152" s="46">
        <f>IFERROR(IF(INDEX('Memb Hist (Org)'!$A$1:$BS$29,MATCH('Mthly ROIC (TR)'!O$2,'Memb Hist (Org)'!$A$1:$A$29,0),MATCH('Mthly ROIC (TR)'!$A152,'Memb Hist (Org)'!$A$1:$BS$1,0))&lt;&gt;1,"",'Mthly Returns (TR)'!O151),"")</f>
        <v>-0.143764</v>
      </c>
      <c r="P152" s="46" t="str">
        <f>IFERROR(IF(INDEX('Memb Hist (Org)'!$A$1:$BS$29,MATCH('Mthly ROIC (TR)'!P$2,'Memb Hist (Org)'!$A$1:$A$29,0),MATCH('Mthly ROIC (TR)'!$A152,'Memb Hist (Org)'!$A$1:$BS$1,0))&lt;&gt;1,"",'Mthly Returns (TR)'!P151),"")</f>
        <v/>
      </c>
      <c r="Q152" s="46">
        <f>IFERROR(IF(INDEX('Memb Hist (Org)'!$A$1:$BS$29,MATCH('Mthly ROIC (TR)'!Q$2,'Memb Hist (Org)'!$A$1:$A$29,0),MATCH('Mthly ROIC (TR)'!$A152,'Memb Hist (Org)'!$A$1:$BS$1,0))&lt;&gt;1,"",'Mthly Returns (TR)'!Q151),"")</f>
        <v>-6.0942000000000003E-2</v>
      </c>
      <c r="R152" s="46" t="str">
        <f>IFERROR(IF(INDEX('Memb Hist (Org)'!$A$1:$BS$29,MATCH('Mthly ROIC (TR)'!R$2,'Memb Hist (Org)'!$A$1:$A$29,0),MATCH('Mthly ROIC (TR)'!$A152,'Memb Hist (Org)'!$A$1:$BS$1,0))&lt;&gt;1,"",'Mthly Returns (TR)'!R151),"")</f>
        <v/>
      </c>
      <c r="S152" s="46" t="str">
        <f>IFERROR(IF(INDEX('Memb Hist (Org)'!$A$1:$BS$29,MATCH('Mthly ROIC (TR)'!S$2,'Memb Hist (Org)'!$A$1:$A$29,0),MATCH('Mthly ROIC (TR)'!$A152,'Memb Hist (Org)'!$A$1:$BS$1,0))&lt;&gt;1,"",'Mthly Returns (TR)'!S151),"")</f>
        <v/>
      </c>
      <c r="T152" s="46">
        <f>IFERROR(IF(INDEX('Memb Hist (Org)'!$A$1:$BS$29,MATCH('Mthly ROIC (TR)'!T$2,'Memb Hist (Org)'!$A$1:$A$29,0),MATCH('Mthly ROIC (TR)'!$A152,'Memb Hist (Org)'!$A$1:$BS$1,0))&lt;&gt;1,"",'Mthly Returns (TR)'!T151),"")</f>
        <v>-8.3650000000000002E-2</v>
      </c>
      <c r="U152" s="46">
        <f>IFERROR(IF(INDEX('Memb Hist (Org)'!$A$1:$BS$29,MATCH('Mthly ROIC (TR)'!U$2,'Memb Hist (Org)'!$A$1:$A$29,0),MATCH('Mthly ROIC (TR)'!$A152,'Memb Hist (Org)'!$A$1:$BS$1,0))&lt;&gt;1,"",'Mthly Returns (TR)'!U151),"")</f>
        <v>-5.4545000000000003E-2</v>
      </c>
      <c r="V152" s="46">
        <f>IFERROR(IF(INDEX('Memb Hist (Org)'!$A$1:$BS$29,MATCH('Mthly ROIC (TR)'!V$2,'Memb Hist (Org)'!$A$1:$A$29,0),MATCH('Mthly ROIC (TR)'!$A152,'Memb Hist (Org)'!$A$1:$BS$1,0))&lt;&gt;1,"",'Mthly Returns (TR)'!V151),"")</f>
        <v>-9.8958000000000004E-2</v>
      </c>
      <c r="W152" s="46">
        <f>IFERROR(IF(INDEX('Memb Hist (Org)'!$A$1:$BS$29,MATCH('Mthly ROIC (TR)'!W$2,'Memb Hist (Org)'!$A$1:$A$29,0),MATCH('Mthly ROIC (TR)'!$A152,'Memb Hist (Org)'!$A$1:$BS$1,0))&lt;&gt;1,"",'Mthly Returns (TR)'!W151),"")</f>
        <v>-4.8275999999999999E-2</v>
      </c>
      <c r="X152" s="46">
        <f>IFERROR(IF(INDEX('Memb Hist (Org)'!$A$1:$BS$29,MATCH('Mthly ROIC (TR)'!X$2,'Memb Hist (Org)'!$A$1:$A$29,0),MATCH('Mthly ROIC (TR)'!$A152,'Memb Hist (Org)'!$A$1:$BS$1,0))&lt;&gt;1,"",'Mthly Returns (TR)'!X151),"")</f>
        <v>-0.24897</v>
      </c>
      <c r="Y152" s="46">
        <f>IFERROR(IF(INDEX('Memb Hist (Org)'!$A$1:$BS$29,MATCH('Mthly ROIC (TR)'!Y$2,'Memb Hist (Org)'!$A$1:$A$29,0),MATCH('Mthly ROIC (TR)'!$A152,'Memb Hist (Org)'!$A$1:$BS$1,0))&lt;&gt;1,"",'Mthly Returns (TR)'!Y151),"")</f>
        <v>-8.0507999999999996E-2</v>
      </c>
      <c r="Z152" s="46" t="str">
        <f>IFERROR(IF(INDEX('Memb Hist (Org)'!$A$1:$BS$29,MATCH('Mthly ROIC (TR)'!Z$2,'Memb Hist (Org)'!$A$1:$A$29,0),MATCH('Mthly ROIC (TR)'!$A152,'Memb Hist (Org)'!$A$1:$BS$1,0))&lt;&gt;1,"",'Mthly Returns (TR)'!Z151),"")</f>
        <v/>
      </c>
      <c r="AA152" s="46" t="str">
        <f>IFERROR(IF(INDEX('Memb Hist (Org)'!$A$1:$BS$29,MATCH('Mthly ROIC (TR)'!AA$2,'Memb Hist (Org)'!$A$1:$A$29,0),MATCH('Mthly ROIC (TR)'!$A152,'Memb Hist (Org)'!$A$1:$BS$1,0))&lt;&gt;1,"",'Mthly Returns (TR)'!AA151),"")</f>
        <v/>
      </c>
      <c r="AB152" s="46" t="str">
        <f>IFERROR(IF(INDEX('Memb Hist (Org)'!$A$1:$BS$29,MATCH('Mthly ROIC (TR)'!AB$2,'Memb Hist (Org)'!$A$1:$A$29,0),MATCH('Mthly ROIC (TR)'!$A152,'Memb Hist (Org)'!$A$1:$BS$1,0))&lt;&gt;1,"",'Mthly Returns (TR)'!AB151),"")</f>
        <v/>
      </c>
      <c r="AC152" s="46">
        <f>IFERROR(IF(INDEX('Memb Hist (Org)'!$A$1:$BS$29,MATCH('Mthly ROIC (TR)'!AC$2,'Memb Hist (Org)'!$A$1:$A$29,0),MATCH('Mthly ROIC (TR)'!$A152,'Memb Hist (Org)'!$A$1:$BS$1,0))&lt;&gt;1,"",'Mthly Returns (TR)'!AC151),"")</f>
        <v>-0.15523500000000001</v>
      </c>
      <c r="AD152" s="46" t="str">
        <f>IFERROR(IF(INDEX('Memb Hist (Org)'!$A$1:$BS$29,MATCH('Mthly ROIC (TR)'!AD$2,'Memb Hist (Org)'!$A$1:$A$29,0),MATCH('Mthly ROIC (TR)'!$A152,'Memb Hist (Org)'!$A$1:$BS$1,0))&lt;&gt;1,"",'Mthly Returns (TR)'!AD151),"")</f>
        <v/>
      </c>
      <c r="AE152" s="46" t="str">
        <f>IFERROR(IF(INDEX('Memb Hist (Org)'!$A$1:$BS$29,MATCH('Mthly ROIC (TR)'!AE$2,'Memb Hist (Org)'!$A$1:$A$29,0),MATCH('Mthly ROIC (TR)'!$A152,'Memb Hist (Org)'!$A$1:$BS$1,0))&lt;&gt;1,"",'Mthly Returns (TR)'!AE151),"")</f>
        <v/>
      </c>
      <c r="AF152" s="42">
        <f>IFERROR(IF($C152=7,INDEX(ROIC!$A$32:$BS$60,MATCH('Mthly ROIC (TR)'!AF$2,ROIC!$A$32:$A$60,0),MATCH('Mthly ROIC (TR)'!$A152,ROIC!$A$32:$BS$32,0)),AF151*(1+D151)),"")</f>
        <v>0.12882810133866224</v>
      </c>
      <c r="AG152" s="42" t="str">
        <f>IFERROR(IF($C152=7,INDEX(ROIC!$A$32:$BS$60,MATCH('Mthly ROIC (TR)'!AG$2,ROIC!$A$32:$A$60,0),MATCH('Mthly ROIC (TR)'!$A152,ROIC!$A$32:$BS$32,0)),AG151*(1+E151)),"")</f>
        <v/>
      </c>
      <c r="AH152" s="42" t="str">
        <f>IFERROR(IF($C152=7,INDEX(ROIC!$A$32:$BS$60,MATCH('Mthly ROIC (TR)'!AH$2,ROIC!$A$32:$A$60,0),MATCH('Mthly ROIC (TR)'!$A152,ROIC!$A$32:$BS$32,0)),AH151*(1+F151)),"")</f>
        <v/>
      </c>
      <c r="AI152" s="42">
        <f>IFERROR(IF($C152=7,INDEX(ROIC!$A$32:$BS$60,MATCH('Mthly ROIC (TR)'!AI$2,ROIC!$A$32:$A$60,0),MATCH('Mthly ROIC (TR)'!$A152,ROIC!$A$32:$BS$32,0)),AI151*(1+G151)),"")</f>
        <v>0</v>
      </c>
      <c r="AJ152" s="42">
        <f>IFERROR(IF($C152=7,INDEX(ROIC!$A$32:$BS$60,MATCH('Mthly ROIC (TR)'!AJ$2,ROIC!$A$32:$A$60,0),MATCH('Mthly ROIC (TR)'!$A152,ROIC!$A$32:$BS$32,0)),AJ151*(1+H151)),"")</f>
        <v>0</v>
      </c>
      <c r="AK152" s="42">
        <f>IFERROR(IF($C152=7,INDEX(ROIC!$A$32:$BS$60,MATCH('Mthly ROIC (TR)'!AK$2,ROIC!$A$32:$A$60,0),MATCH('Mthly ROIC (TR)'!$A152,ROIC!$A$32:$BS$32,0)),AK151*(1+I151)),"")</f>
        <v>0.10064934543594868</v>
      </c>
      <c r="AL152" s="42">
        <f>IFERROR(IF($C152=7,INDEX(ROIC!$A$32:$BS$60,MATCH('Mthly ROIC (TR)'!AL$2,ROIC!$A$32:$A$60,0),MATCH('Mthly ROIC (TR)'!$A152,ROIC!$A$32:$BS$32,0)),AL151*(1+J151)),"")</f>
        <v>0</v>
      </c>
      <c r="AM152" s="42">
        <f>IFERROR(IF($C152=7,INDEX(ROIC!$A$32:$BS$60,MATCH('Mthly ROIC (TR)'!AM$2,ROIC!$A$32:$A$60,0),MATCH('Mthly ROIC (TR)'!$A152,ROIC!$A$32:$BS$32,0)),AM151*(1+K151)),"")</f>
        <v>0</v>
      </c>
      <c r="AN152" s="42" t="str">
        <f>IFERROR(IF($C152=7,INDEX(ROIC!$A$32:$BS$60,MATCH('Mthly ROIC (TR)'!AN$2,ROIC!$A$32:$A$60,0),MATCH('Mthly ROIC (TR)'!$A152,ROIC!$A$32:$BS$32,0)),AN151*(1+L151)),"")</f>
        <v/>
      </c>
      <c r="AO152" s="42" t="str">
        <f>IFERROR(IF($C152=7,INDEX(ROIC!$A$32:$BS$60,MATCH('Mthly ROIC (TR)'!AO$2,ROIC!$A$32:$A$60,0),MATCH('Mthly ROIC (TR)'!$A152,ROIC!$A$32:$BS$32,0)),AO151*(1+M151)),"")</f>
        <v/>
      </c>
      <c r="AP152" s="42" t="str">
        <f>IFERROR(IF($C152=7,INDEX(ROIC!$A$32:$BS$60,MATCH('Mthly ROIC (TR)'!AP$2,ROIC!$A$32:$A$60,0),MATCH('Mthly ROIC (TR)'!$A152,ROIC!$A$32:$BS$32,0)),AP151*(1+N151)),"")</f>
        <v/>
      </c>
      <c r="AQ152" s="42">
        <f>IFERROR(IF($C152=7,INDEX(ROIC!$A$32:$BS$60,MATCH('Mthly ROIC (TR)'!AQ$2,ROIC!$A$32:$A$60,0),MATCH('Mthly ROIC (TR)'!$A152,ROIC!$A$32:$BS$32,0)),AQ151*(1+O151)),"")</f>
        <v>0.15914692307451098</v>
      </c>
      <c r="AR152" s="42" t="str">
        <f>IFERROR(IF($C152=7,INDEX(ROIC!$A$32:$BS$60,MATCH('Mthly ROIC (TR)'!AR$2,ROIC!$A$32:$A$60,0),MATCH('Mthly ROIC (TR)'!$A152,ROIC!$A$32:$BS$32,0)),AR151*(1+P151)),"")</f>
        <v/>
      </c>
      <c r="AS152" s="42">
        <f>IFERROR(IF($C152=7,INDEX(ROIC!$A$32:$BS$60,MATCH('Mthly ROIC (TR)'!AS$2,ROIC!$A$32:$A$60,0),MATCH('Mthly ROIC (TR)'!$A152,ROIC!$A$32:$BS$32,0)),AS151*(1+Q151)),"")</f>
        <v>0</v>
      </c>
      <c r="AT152" s="42" t="str">
        <f>IFERROR(IF($C152=7,INDEX(ROIC!$A$32:$BS$60,MATCH('Mthly ROIC (TR)'!AT$2,ROIC!$A$32:$A$60,0),MATCH('Mthly ROIC (TR)'!$A152,ROIC!$A$32:$BS$32,0)),AT151*(1+R151)),"")</f>
        <v/>
      </c>
      <c r="AU152" s="42" t="str">
        <f>IFERROR(IF($C152=7,INDEX(ROIC!$A$32:$BS$60,MATCH('Mthly ROIC (TR)'!AU$2,ROIC!$A$32:$A$60,0),MATCH('Mthly ROIC (TR)'!$A152,ROIC!$A$32:$BS$32,0)),AU151*(1+S151)),"")</f>
        <v/>
      </c>
      <c r="AV152" s="42">
        <f>IFERROR(IF($C152=7,INDEX(ROIC!$A$32:$BS$60,MATCH('Mthly ROIC (TR)'!AV$2,ROIC!$A$32:$A$60,0),MATCH('Mthly ROIC (TR)'!$A152,ROIC!$A$32:$BS$32,0)),AV151*(1+T151)),"")</f>
        <v>0.15721153692944734</v>
      </c>
      <c r="AW152" s="42">
        <f>IFERROR(IF($C152=7,INDEX(ROIC!$A$32:$BS$60,MATCH('Mthly ROIC (TR)'!AW$2,ROIC!$A$32:$A$60,0),MATCH('Mthly ROIC (TR)'!$A152,ROIC!$A$32:$BS$32,0)),AW151*(1+U151)),"")</f>
        <v>0</v>
      </c>
      <c r="AX152" s="42">
        <f>IFERROR(IF($C152=7,INDEX(ROIC!$A$32:$BS$60,MATCH('Mthly ROIC (TR)'!AX$2,ROIC!$A$32:$A$60,0),MATCH('Mthly ROIC (TR)'!$A152,ROIC!$A$32:$BS$32,0)),AX151*(1+V151)),"")</f>
        <v>0</v>
      </c>
      <c r="AY152" s="42">
        <f>IFERROR(IF($C152=7,INDEX(ROIC!$A$32:$BS$60,MATCH('Mthly ROIC (TR)'!AY$2,ROIC!$A$32:$A$60,0),MATCH('Mthly ROIC (TR)'!$A152,ROIC!$A$32:$BS$32,0)),AY151*(1+W151)),"")</f>
        <v>0.14018623302151997</v>
      </c>
      <c r="AZ152" s="42">
        <f>IFERROR(IF($C152=7,INDEX(ROIC!$A$32:$BS$60,MATCH('Mthly ROIC (TR)'!AZ$2,ROIC!$A$32:$A$60,0),MATCH('Mthly ROIC (TR)'!$A152,ROIC!$A$32:$BS$32,0)),AZ151*(1+X151)),"")</f>
        <v>0.17861195801395266</v>
      </c>
      <c r="BA152" s="42">
        <f>IFERROR(IF($C152=7,INDEX(ROIC!$A$32:$BS$60,MATCH('Mthly ROIC (TR)'!BA$2,ROIC!$A$32:$A$60,0),MATCH('Mthly ROIC (TR)'!$A152,ROIC!$A$32:$BS$32,0)),BA151*(1+Y151)),"")</f>
        <v>0.16689676980900664</v>
      </c>
      <c r="BB152" s="42" t="str">
        <f>IFERROR(IF($C152=7,INDEX(ROIC!$A$32:$BS$60,MATCH('Mthly ROIC (TR)'!BB$2,ROIC!$A$32:$A$60,0),MATCH('Mthly ROIC (TR)'!$A152,ROIC!$A$32:$BS$32,0)),BB151*(1+Z151)),"")</f>
        <v/>
      </c>
      <c r="BC152" s="42" t="str">
        <f>IFERROR(IF($C152=7,INDEX(ROIC!$A$32:$BS$60,MATCH('Mthly ROIC (TR)'!BC$2,ROIC!$A$32:$A$60,0),MATCH('Mthly ROIC (TR)'!$A152,ROIC!$A$32:$BS$32,0)),BC151*(1+AA151)),"")</f>
        <v/>
      </c>
      <c r="BD152" s="42" t="str">
        <f>IFERROR(IF($C152=7,INDEX(ROIC!$A$32:$BS$60,MATCH('Mthly ROIC (TR)'!BD$2,ROIC!$A$32:$A$60,0),MATCH('Mthly ROIC (TR)'!$A152,ROIC!$A$32:$BS$32,0)),BD151*(1+AB151)),"")</f>
        <v/>
      </c>
      <c r="BE152" s="42">
        <f>IFERROR(IF($C152=7,INDEX(ROIC!$A$32:$BS$60,MATCH('Mthly ROIC (TR)'!BE$2,ROIC!$A$32:$A$60,0),MATCH('Mthly ROIC (TR)'!$A152,ROIC!$A$32:$BS$32,0)),BE151*(1+AC151)),"")</f>
        <v>0.16971622937068065</v>
      </c>
      <c r="BF152" s="42" t="str">
        <f>IFERROR(IF($C152=7,INDEX(ROIC!$A$32:$BS$60,MATCH('Mthly ROIC (TR)'!BF$2,ROIC!$A$32:$A$60,0),MATCH('Mthly ROIC (TR)'!$A152,ROIC!$A$32:$BS$32,0)),BF151*(1+AD151)),"")</f>
        <v/>
      </c>
      <c r="BG152" s="42" t="str">
        <f>IFERROR(IF($C152=7,INDEX(ROIC!$A$32:$BS$60,MATCH('Mthly ROIC (TR)'!BG$2,ROIC!$A$32:$A$60,0),MATCH('Mthly ROIC (TR)'!$A152,ROIC!$A$32:$BS$32,0)),BG151*(1+AE151)),"")</f>
        <v/>
      </c>
      <c r="BH152" s="44">
        <f t="shared" si="117"/>
        <v>0.10724529670962006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8.3787378706542751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3248475144938623</v>
      </c>
      <c r="BT152" s="44" t="str">
        <f t="shared" si="129"/>
        <v/>
      </c>
      <c r="BU152" s="44">
        <f t="shared" si="130"/>
        <v>0</v>
      </c>
      <c r="BV152" s="44" t="str">
        <f t="shared" si="131"/>
        <v/>
      </c>
      <c r="BW152" s="44" t="str">
        <f t="shared" si="132"/>
        <v/>
      </c>
      <c r="BX152" s="44">
        <f t="shared" si="133"/>
        <v>0.13087360404273926</v>
      </c>
      <c r="BY152" s="44">
        <f t="shared" si="134"/>
        <v>0</v>
      </c>
      <c r="BZ152" s="44">
        <f t="shared" si="135"/>
        <v>0</v>
      </c>
      <c r="CA152" s="44">
        <f t="shared" si="136"/>
        <v>0.11670058006579455</v>
      </c>
      <c r="CB152" s="44">
        <f t="shared" si="137"/>
        <v>0.14868877390917437</v>
      </c>
      <c r="CC152" s="44">
        <f t="shared" si="138"/>
        <v>0.13893625235531193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4128336276143075</v>
      </c>
      <c r="CH152" s="44" t="str">
        <f t="shared" si="143"/>
        <v/>
      </c>
      <c r="CI152" s="44" t="str">
        <f t="shared" si="144"/>
        <v/>
      </c>
      <c r="CJ152" s="48">
        <f t="shared" si="145"/>
        <v>-6.8188704553910628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5.7278727831366763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1.9046537807369562E-2</v>
      </c>
      <c r="CV152" s="48" t="str">
        <f t="shared" si="157"/>
        <v/>
      </c>
      <c r="CW152" s="48">
        <f t="shared" si="158"/>
        <v>0</v>
      </c>
      <c r="CX152" s="48" t="str">
        <f t="shared" si="159"/>
        <v/>
      </c>
      <c r="CY152" s="48" t="str">
        <f t="shared" si="160"/>
        <v/>
      </c>
      <c r="CZ152" s="48">
        <f t="shared" si="161"/>
        <v>-1.0947576978175139E-2</v>
      </c>
      <c r="DA152" s="48">
        <f t="shared" si="162"/>
        <v>0</v>
      </c>
      <c r="DB152" s="48">
        <f t="shared" si="163"/>
        <v>0</v>
      </c>
      <c r="DC152" s="48">
        <f t="shared" si="164"/>
        <v>-5.6338372032562973E-3</v>
      </c>
      <c r="DD152" s="48">
        <f t="shared" si="165"/>
        <v>-3.7019044040167141E-2</v>
      </c>
      <c r="DE152" s="48">
        <f t="shared" si="166"/>
        <v>-1.1185479804621453E-2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2.1932122818270703E-2</v>
      </c>
      <c r="DJ152" s="48" t="str">
        <f t="shared" si="171"/>
        <v/>
      </c>
      <c r="DK152" s="48" t="str">
        <f t="shared" si="172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0">
        <f>PRODUCT(DM618:DM620)-1</f>
        <v>0.17323097767023787</v>
      </c>
      <c r="DV152" s="100">
        <f>PRODUCT(DM609:DM620)-1</f>
        <v>1.1832567451339888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ROIC (TR)'!D$2,'Memb Hist (Org)'!$A$1:$A$29,0),MATCH('Mthly ROIC (TR)'!$A153,'Memb Hist (Org)'!$A$1:$BS$1,0))&lt;&gt;1,"",'Mthly Returns (TR)'!D152),"")</f>
        <v>-9.4378000000000004E-2</v>
      </c>
      <c r="E153" s="46" t="str">
        <f>IFERROR(IF(INDEX('Memb Hist (Org)'!$A$1:$BS$29,MATCH('Mthly ROIC (TR)'!E$2,'Memb Hist (Org)'!$A$1:$A$29,0),MATCH('Mthly ROIC (TR)'!$A153,'Memb Hist (Org)'!$A$1:$BS$1,0))&lt;&gt;1,"",'Mthly Returns (TR)'!E152),"")</f>
        <v/>
      </c>
      <c r="F153" s="46" t="str">
        <f>IFERROR(IF(INDEX('Memb Hist (Org)'!$A$1:$BS$29,MATCH('Mthly ROIC (TR)'!F$2,'Memb Hist (Org)'!$A$1:$A$29,0),MATCH('Mthly ROIC (TR)'!$A153,'Memb Hist (Org)'!$A$1:$BS$1,0))&lt;&gt;1,"",'Mthly Returns (TR)'!F152),"")</f>
        <v/>
      </c>
      <c r="G153" s="46">
        <f>IFERROR(IF(INDEX('Memb Hist (Org)'!$A$1:$BS$29,MATCH('Mthly ROIC (TR)'!G$2,'Memb Hist (Org)'!$A$1:$A$29,0),MATCH('Mthly ROIC (TR)'!$A153,'Memb Hist (Org)'!$A$1:$BS$1,0))&lt;&gt;1,"",'Mthly Returns (TR)'!G152),"")</f>
        <v>-9.5689999999999994E-3</v>
      </c>
      <c r="H153" s="46">
        <f>IFERROR(IF(INDEX('Memb Hist (Org)'!$A$1:$BS$29,MATCH('Mthly ROIC (TR)'!H$2,'Memb Hist (Org)'!$A$1:$A$29,0),MATCH('Mthly ROIC (TR)'!$A153,'Memb Hist (Org)'!$A$1:$BS$1,0))&lt;&gt;1,"",'Mthly Returns (TR)'!H152),"")</f>
        <v>-2.6543000000000001E-2</v>
      </c>
      <c r="I153" s="46">
        <f>IFERROR(IF(INDEX('Memb Hist (Org)'!$A$1:$BS$29,MATCH('Mthly ROIC (TR)'!I$2,'Memb Hist (Org)'!$A$1:$A$29,0),MATCH('Mthly ROIC (TR)'!$A153,'Memb Hist (Org)'!$A$1:$BS$1,0))&lt;&gt;1,"",'Mthly Returns (TR)'!I152),"")</f>
        <v>-3.6207000000000003E-2</v>
      </c>
      <c r="J153" s="46">
        <f>IFERROR(IF(INDEX('Memb Hist (Org)'!$A$1:$BS$29,MATCH('Mthly ROIC (TR)'!J$2,'Memb Hist (Org)'!$A$1:$A$29,0),MATCH('Mthly ROIC (TR)'!$A153,'Memb Hist (Org)'!$A$1:$BS$1,0))&lt;&gt;1,"",'Mthly Returns (TR)'!J152),"")</f>
        <v>1.1364000000000001E-2</v>
      </c>
      <c r="K153" s="46">
        <f>IFERROR(IF(INDEX('Memb Hist (Org)'!$A$1:$BS$29,MATCH('Mthly ROIC (TR)'!K$2,'Memb Hist (Org)'!$A$1:$A$29,0),MATCH('Mthly ROIC (TR)'!$A153,'Memb Hist (Org)'!$A$1:$BS$1,0))&lt;&gt;1,"",'Mthly Returns (TR)'!K152),"")</f>
        <v>-1.5942000000000001E-2</v>
      </c>
      <c r="L153" s="46" t="str">
        <f>IFERROR(IF(INDEX('Memb Hist (Org)'!$A$1:$BS$29,MATCH('Mthly ROIC (TR)'!L$2,'Memb Hist (Org)'!$A$1:$A$29,0),MATCH('Mthly ROIC (TR)'!$A153,'Memb Hist (Org)'!$A$1:$BS$1,0))&lt;&gt;1,"",'Mthly Returns (TR)'!L152),"")</f>
        <v/>
      </c>
      <c r="M153" s="46" t="str">
        <f>IFERROR(IF(INDEX('Memb Hist (Org)'!$A$1:$BS$29,MATCH('Mthly ROIC (TR)'!M$2,'Memb Hist (Org)'!$A$1:$A$29,0),MATCH('Mthly ROIC (TR)'!$A153,'Memb Hist (Org)'!$A$1:$BS$1,0))&lt;&gt;1,"",'Mthly Returns (TR)'!M152),"")</f>
        <v/>
      </c>
      <c r="N153" s="46" t="str">
        <f>IFERROR(IF(INDEX('Memb Hist (Org)'!$A$1:$BS$29,MATCH('Mthly ROIC (TR)'!N$2,'Memb Hist (Org)'!$A$1:$A$29,0),MATCH('Mthly ROIC (TR)'!$A153,'Memb Hist (Org)'!$A$1:$BS$1,0))&lt;&gt;1,"",'Mthly Returns (TR)'!N152),"")</f>
        <v/>
      </c>
      <c r="O153" s="46">
        <f>IFERROR(IF(INDEX('Memb Hist (Org)'!$A$1:$BS$29,MATCH('Mthly ROIC (TR)'!O$2,'Memb Hist (Org)'!$A$1:$A$29,0),MATCH('Mthly ROIC (TR)'!$A153,'Memb Hist (Org)'!$A$1:$BS$1,0))&lt;&gt;1,"",'Mthly Returns (TR)'!O152),"")</f>
        <v>-0.14893600000000001</v>
      </c>
      <c r="P153" s="46" t="str">
        <f>IFERROR(IF(INDEX('Memb Hist (Org)'!$A$1:$BS$29,MATCH('Mthly ROIC (TR)'!P$2,'Memb Hist (Org)'!$A$1:$A$29,0),MATCH('Mthly ROIC (TR)'!$A153,'Memb Hist (Org)'!$A$1:$BS$1,0))&lt;&gt;1,"",'Mthly Returns (TR)'!P152),"")</f>
        <v/>
      </c>
      <c r="Q153" s="46">
        <f>IFERROR(IF(INDEX('Memb Hist (Org)'!$A$1:$BS$29,MATCH('Mthly ROIC (TR)'!Q$2,'Memb Hist (Org)'!$A$1:$A$29,0),MATCH('Mthly ROIC (TR)'!$A153,'Memb Hist (Org)'!$A$1:$BS$1,0))&lt;&gt;1,"",'Mthly Returns (TR)'!Q152),"")</f>
        <v>-8.4956000000000004E-2</v>
      </c>
      <c r="R153" s="46" t="str">
        <f>IFERROR(IF(INDEX('Memb Hist (Org)'!$A$1:$BS$29,MATCH('Mthly ROIC (TR)'!R$2,'Memb Hist (Org)'!$A$1:$A$29,0),MATCH('Mthly ROIC (TR)'!$A153,'Memb Hist (Org)'!$A$1:$BS$1,0))&lt;&gt;1,"",'Mthly Returns (TR)'!R152),"")</f>
        <v/>
      </c>
      <c r="S153" s="46" t="str">
        <f>IFERROR(IF(INDEX('Memb Hist (Org)'!$A$1:$BS$29,MATCH('Mthly ROIC (TR)'!S$2,'Memb Hist (Org)'!$A$1:$A$29,0),MATCH('Mthly ROIC (TR)'!$A153,'Memb Hist (Org)'!$A$1:$BS$1,0))&lt;&gt;1,"",'Mthly Returns (TR)'!S152),"")</f>
        <v/>
      </c>
      <c r="T153" s="46">
        <f>IFERROR(IF(INDEX('Memb Hist (Org)'!$A$1:$BS$29,MATCH('Mthly ROIC (TR)'!T$2,'Memb Hist (Org)'!$A$1:$A$29,0),MATCH('Mthly ROIC (TR)'!$A153,'Memb Hist (Org)'!$A$1:$BS$1,0))&lt;&gt;1,"",'Mthly Returns (TR)'!T152),"")</f>
        <v>-0.116176</v>
      </c>
      <c r="U153" s="46">
        <f>IFERROR(IF(INDEX('Memb Hist (Org)'!$A$1:$BS$29,MATCH('Mthly ROIC (TR)'!U$2,'Memb Hist (Org)'!$A$1:$A$29,0),MATCH('Mthly ROIC (TR)'!$A153,'Memb Hist (Org)'!$A$1:$BS$1,0))&lt;&gt;1,"",'Mthly Returns (TR)'!U152),"")</f>
        <v>1.2135999999999999E-2</v>
      </c>
      <c r="V153" s="46">
        <f>IFERROR(IF(INDEX('Memb Hist (Org)'!$A$1:$BS$29,MATCH('Mthly ROIC (TR)'!V$2,'Memb Hist (Org)'!$A$1:$A$29,0),MATCH('Mthly ROIC (TR)'!$A153,'Memb Hist (Org)'!$A$1:$BS$1,0))&lt;&gt;1,"",'Mthly Returns (TR)'!V152),"")</f>
        <v>2.0230999999999999E-2</v>
      </c>
      <c r="W153" s="46">
        <f>IFERROR(IF(INDEX('Memb Hist (Org)'!$A$1:$BS$29,MATCH('Mthly ROIC (TR)'!W$2,'Memb Hist (Org)'!$A$1:$A$29,0),MATCH('Mthly ROIC (TR)'!$A153,'Memb Hist (Org)'!$A$1:$BS$1,0))&lt;&gt;1,"",'Mthly Returns (TR)'!W152),"")</f>
        <v>-2.8455000000000001E-2</v>
      </c>
      <c r="X153" s="46">
        <f>IFERROR(IF(INDEX('Memb Hist (Org)'!$A$1:$BS$29,MATCH('Mthly ROIC (TR)'!X$2,'Memb Hist (Org)'!$A$1:$A$29,0),MATCH('Mthly ROIC (TR)'!$A153,'Memb Hist (Org)'!$A$1:$BS$1,0))&lt;&gt;1,"",'Mthly Returns (TR)'!X152),"")</f>
        <v>-2.1552000000000002E-2</v>
      </c>
      <c r="Y153" s="46">
        <f>IFERROR(IF(INDEX('Memb Hist (Org)'!$A$1:$BS$29,MATCH('Mthly ROIC (TR)'!Y$2,'Memb Hist (Org)'!$A$1:$A$29,0),MATCH('Mthly ROIC (TR)'!$A153,'Memb Hist (Org)'!$A$1:$BS$1,0))&lt;&gt;1,"",'Mthly Returns (TR)'!Y152),"")</f>
        <v>-5.1060000000000001E-2</v>
      </c>
      <c r="Z153" s="46" t="str">
        <f>IFERROR(IF(INDEX('Memb Hist (Org)'!$A$1:$BS$29,MATCH('Mthly ROIC (TR)'!Z$2,'Memb Hist (Org)'!$A$1:$A$29,0),MATCH('Mthly ROIC (TR)'!$A153,'Memb Hist (Org)'!$A$1:$BS$1,0))&lt;&gt;1,"",'Mthly Returns (TR)'!Z152),"")</f>
        <v/>
      </c>
      <c r="AA153" s="46" t="str">
        <f>IFERROR(IF(INDEX('Memb Hist (Org)'!$A$1:$BS$29,MATCH('Mthly ROIC (TR)'!AA$2,'Memb Hist (Org)'!$A$1:$A$29,0),MATCH('Mthly ROIC (TR)'!$A153,'Memb Hist (Org)'!$A$1:$BS$1,0))&lt;&gt;1,"",'Mthly Returns (TR)'!AA152),"")</f>
        <v/>
      </c>
      <c r="AB153" s="46" t="str">
        <f>IFERROR(IF(INDEX('Memb Hist (Org)'!$A$1:$BS$29,MATCH('Mthly ROIC (TR)'!AB$2,'Memb Hist (Org)'!$A$1:$A$29,0),MATCH('Mthly ROIC (TR)'!$A153,'Memb Hist (Org)'!$A$1:$BS$1,0))&lt;&gt;1,"",'Mthly Returns (TR)'!AB152),"")</f>
        <v/>
      </c>
      <c r="AC153" s="46">
        <f>IFERROR(IF(INDEX('Memb Hist (Org)'!$A$1:$BS$29,MATCH('Mthly ROIC (TR)'!AC$2,'Memb Hist (Org)'!$A$1:$A$29,0),MATCH('Mthly ROIC (TR)'!$A153,'Memb Hist (Org)'!$A$1:$BS$1,0))&lt;&gt;1,"",'Mthly Returns (TR)'!AC152),"")</f>
        <v>-4.7009000000000002E-2</v>
      </c>
      <c r="AD153" s="46" t="str">
        <f>IFERROR(IF(INDEX('Memb Hist (Org)'!$A$1:$BS$29,MATCH('Mthly ROIC (TR)'!AD$2,'Memb Hist (Org)'!$A$1:$A$29,0),MATCH('Mthly ROIC (TR)'!$A153,'Memb Hist (Org)'!$A$1:$BS$1,0))&lt;&gt;1,"",'Mthly Returns (TR)'!AD152),"")</f>
        <v/>
      </c>
      <c r="AE153" s="46" t="str">
        <f>IFERROR(IF(INDEX('Memb Hist (Org)'!$A$1:$BS$29,MATCH('Mthly ROIC (TR)'!AE$2,'Memb Hist (Org)'!$A$1:$A$29,0),MATCH('Mthly ROIC (TR)'!$A153,'Memb Hist (Org)'!$A$1:$BS$1,0))&lt;&gt;1,"",'Mthly Returns (TR)'!AE152),"")</f>
        <v/>
      </c>
      <c r="AF153" s="42">
        <f>IFERROR(IF($C153=7,INDEX(ROIC!$A$32:$BS$60,MATCH('Mthly ROIC (TR)'!AF$2,ROIC!$A$32:$A$60,0),MATCH('Mthly ROIC (TR)'!$A153,ROIC!$A$32:$BS$32,0)),AF152*(1+D152)),"")</f>
        <v>0.12063695299934742</v>
      </c>
      <c r="AG153" s="42" t="str">
        <f>IFERROR(IF($C153=7,INDEX(ROIC!$A$32:$BS$60,MATCH('Mthly ROIC (TR)'!AG$2,ROIC!$A$32:$A$60,0),MATCH('Mthly ROIC (TR)'!$A153,ROIC!$A$32:$BS$32,0)),AG152*(1+E152)),"")</f>
        <v/>
      </c>
      <c r="AH153" s="42" t="str">
        <f>IFERROR(IF($C153=7,INDEX(ROIC!$A$32:$BS$60,MATCH('Mthly ROIC (TR)'!AH$2,ROIC!$A$32:$A$60,0),MATCH('Mthly ROIC (TR)'!$A153,ROIC!$A$32:$BS$32,0)),AH152*(1+F152)),"")</f>
        <v/>
      </c>
      <c r="AI153" s="42">
        <f>IFERROR(IF($C153=7,INDEX(ROIC!$A$32:$BS$60,MATCH('Mthly ROIC (TR)'!AI$2,ROIC!$A$32:$A$60,0),MATCH('Mthly ROIC (TR)'!$A153,ROIC!$A$32:$BS$32,0)),AI152*(1+G152)),"")</f>
        <v>0</v>
      </c>
      <c r="AJ153" s="42">
        <f>IFERROR(IF($C153=7,INDEX(ROIC!$A$32:$BS$60,MATCH('Mthly ROIC (TR)'!AJ$2,ROIC!$A$32:$A$60,0),MATCH('Mthly ROIC (TR)'!$A153,ROIC!$A$32:$BS$32,0)),AJ152*(1+H152)),"")</f>
        <v>0</v>
      </c>
      <c r="AK153" s="42">
        <f>IFERROR(IF($C153=7,INDEX(ROIC!$A$32:$BS$60,MATCH('Mthly ROIC (TR)'!AK$2,ROIC!$A$32:$A$60,0),MATCH('Mthly ROIC (TR)'!$A153,ROIC!$A$32:$BS$32,0)),AK152*(1+I152)),"")</f>
        <v>9.3768754883256353E-2</v>
      </c>
      <c r="AL153" s="42">
        <f>IFERROR(IF($C153=7,INDEX(ROIC!$A$32:$BS$60,MATCH('Mthly ROIC (TR)'!AL$2,ROIC!$A$32:$A$60,0),MATCH('Mthly ROIC (TR)'!$A153,ROIC!$A$32:$BS$32,0)),AL152*(1+J152)),"")</f>
        <v>0</v>
      </c>
      <c r="AM153" s="42">
        <f>IFERROR(IF($C153=7,INDEX(ROIC!$A$32:$BS$60,MATCH('Mthly ROIC (TR)'!AM$2,ROIC!$A$32:$A$60,0),MATCH('Mthly ROIC (TR)'!$A153,ROIC!$A$32:$BS$32,0)),AM152*(1+K152)),"")</f>
        <v>0</v>
      </c>
      <c r="AN153" s="42" t="str">
        <f>IFERROR(IF($C153=7,INDEX(ROIC!$A$32:$BS$60,MATCH('Mthly ROIC (TR)'!AN$2,ROIC!$A$32:$A$60,0),MATCH('Mthly ROIC (TR)'!$A153,ROIC!$A$32:$BS$32,0)),AN152*(1+L152)),"")</f>
        <v/>
      </c>
      <c r="AO153" s="42" t="str">
        <f>IFERROR(IF($C153=7,INDEX(ROIC!$A$32:$BS$60,MATCH('Mthly ROIC (TR)'!AO$2,ROIC!$A$32:$A$60,0),MATCH('Mthly ROIC (TR)'!$A153,ROIC!$A$32:$BS$32,0)),AO152*(1+M152)),"")</f>
        <v/>
      </c>
      <c r="AP153" s="42" t="str">
        <f>IFERROR(IF($C153=7,INDEX(ROIC!$A$32:$BS$60,MATCH('Mthly ROIC (TR)'!AP$2,ROIC!$A$32:$A$60,0),MATCH('Mthly ROIC (TR)'!$A153,ROIC!$A$32:$BS$32,0)),AP152*(1+N152)),"")</f>
        <v/>
      </c>
      <c r="AQ153" s="42">
        <f>IFERROR(IF($C153=7,INDEX(ROIC!$A$32:$BS$60,MATCH('Mthly ROIC (TR)'!AQ$2,ROIC!$A$32:$A$60,0),MATCH('Mthly ROIC (TR)'!$A153,ROIC!$A$32:$BS$32,0)),AQ152*(1+O152)),"")</f>
        <v>0.13626732482562698</v>
      </c>
      <c r="AR153" s="42" t="str">
        <f>IFERROR(IF($C153=7,INDEX(ROIC!$A$32:$BS$60,MATCH('Mthly ROIC (TR)'!AR$2,ROIC!$A$32:$A$60,0),MATCH('Mthly ROIC (TR)'!$A153,ROIC!$A$32:$BS$32,0)),AR152*(1+P152)),"")</f>
        <v/>
      </c>
      <c r="AS153" s="42">
        <f>IFERROR(IF($C153=7,INDEX(ROIC!$A$32:$BS$60,MATCH('Mthly ROIC (TR)'!AS$2,ROIC!$A$32:$A$60,0),MATCH('Mthly ROIC (TR)'!$A153,ROIC!$A$32:$BS$32,0)),AS152*(1+Q152)),"")</f>
        <v>0</v>
      </c>
      <c r="AT153" s="42" t="str">
        <f>IFERROR(IF($C153=7,INDEX(ROIC!$A$32:$BS$60,MATCH('Mthly ROIC (TR)'!AT$2,ROIC!$A$32:$A$60,0),MATCH('Mthly ROIC (TR)'!$A153,ROIC!$A$32:$BS$32,0)),AT152*(1+R152)),"")</f>
        <v/>
      </c>
      <c r="AU153" s="42" t="str">
        <f>IFERROR(IF($C153=7,INDEX(ROIC!$A$32:$BS$60,MATCH('Mthly ROIC (TR)'!AU$2,ROIC!$A$32:$A$60,0),MATCH('Mthly ROIC (TR)'!$A153,ROIC!$A$32:$BS$32,0)),AU152*(1+S152)),"")</f>
        <v/>
      </c>
      <c r="AV153" s="42">
        <f>IFERROR(IF($C153=7,INDEX(ROIC!$A$32:$BS$60,MATCH('Mthly ROIC (TR)'!AV$2,ROIC!$A$32:$A$60,0),MATCH('Mthly ROIC (TR)'!$A153,ROIC!$A$32:$BS$32,0)),AV152*(1+T152)),"")</f>
        <v>0.14406079186529908</v>
      </c>
      <c r="AW153" s="42">
        <f>IFERROR(IF($C153=7,INDEX(ROIC!$A$32:$BS$60,MATCH('Mthly ROIC (TR)'!AW$2,ROIC!$A$32:$A$60,0),MATCH('Mthly ROIC (TR)'!$A153,ROIC!$A$32:$BS$32,0)),AW152*(1+U152)),"")</f>
        <v>0</v>
      </c>
      <c r="AX153" s="42">
        <f>IFERROR(IF($C153=7,INDEX(ROIC!$A$32:$BS$60,MATCH('Mthly ROIC (TR)'!AX$2,ROIC!$A$32:$A$60,0),MATCH('Mthly ROIC (TR)'!$A153,ROIC!$A$32:$BS$32,0)),AX152*(1+V152)),"")</f>
        <v>0</v>
      </c>
      <c r="AY153" s="42">
        <f>IFERROR(IF($C153=7,INDEX(ROIC!$A$32:$BS$60,MATCH('Mthly ROIC (TR)'!AY$2,ROIC!$A$32:$A$60,0),MATCH('Mthly ROIC (TR)'!$A153,ROIC!$A$32:$BS$32,0)),AY152*(1+W152)),"")</f>
        <v>0.13341860243617307</v>
      </c>
      <c r="AZ153" s="42">
        <f>IFERROR(IF($C153=7,INDEX(ROIC!$A$32:$BS$60,MATCH('Mthly ROIC (TR)'!AZ$2,ROIC!$A$32:$A$60,0),MATCH('Mthly ROIC (TR)'!$A153,ROIC!$A$32:$BS$32,0)),AZ152*(1+X152)),"")</f>
        <v>0.13414293882721887</v>
      </c>
      <c r="BA153" s="42">
        <f>IFERROR(IF($C153=7,INDEX(ROIC!$A$32:$BS$60,MATCH('Mthly ROIC (TR)'!BA$2,ROIC!$A$32:$A$60,0),MATCH('Mthly ROIC (TR)'!$A153,ROIC!$A$32:$BS$32,0)),BA152*(1+Y152)),"")</f>
        <v>0.15346024466522312</v>
      </c>
      <c r="BB153" s="42" t="str">
        <f>IFERROR(IF($C153=7,INDEX(ROIC!$A$32:$BS$60,MATCH('Mthly ROIC (TR)'!BB$2,ROIC!$A$32:$A$60,0),MATCH('Mthly ROIC (TR)'!$A153,ROIC!$A$32:$BS$32,0)),BB152*(1+Z152)),"")</f>
        <v/>
      </c>
      <c r="BC153" s="42" t="str">
        <f>IFERROR(IF($C153=7,INDEX(ROIC!$A$32:$BS$60,MATCH('Mthly ROIC (TR)'!BC$2,ROIC!$A$32:$A$60,0),MATCH('Mthly ROIC (TR)'!$A153,ROIC!$A$32:$BS$32,0)),BC152*(1+AA152)),"")</f>
        <v/>
      </c>
      <c r="BD153" s="42" t="str">
        <f>IFERROR(IF($C153=7,INDEX(ROIC!$A$32:$BS$60,MATCH('Mthly ROIC (TR)'!BD$2,ROIC!$A$32:$A$60,0),MATCH('Mthly ROIC (TR)'!$A153,ROIC!$A$32:$BS$32,0)),BD152*(1+AB152)),"")</f>
        <v/>
      </c>
      <c r="BE153" s="42">
        <f>IFERROR(IF($C153=7,INDEX(ROIC!$A$32:$BS$60,MATCH('Mthly ROIC (TR)'!BE$2,ROIC!$A$32:$A$60,0),MATCH('Mthly ROIC (TR)'!$A153,ROIC!$A$32:$BS$32,0)),BE152*(1+AC152)),"")</f>
        <v>0.14337033050432305</v>
      </c>
      <c r="BF153" s="42" t="str">
        <f>IFERROR(IF($C153=7,INDEX(ROIC!$A$32:$BS$60,MATCH('Mthly ROIC (TR)'!BF$2,ROIC!$A$32:$A$60,0),MATCH('Mthly ROIC (TR)'!$A153,ROIC!$A$32:$BS$32,0)),BF152*(1+AD152)),"")</f>
        <v/>
      </c>
      <c r="BG153" s="42" t="str">
        <f>IFERROR(IF($C153=7,INDEX(ROIC!$A$32:$BS$60,MATCH('Mthly ROIC (TR)'!BG$2,ROIC!$A$32:$A$60,0),MATCH('Mthly ROIC (TR)'!$A153,ROIC!$A$32:$BS$32,0)),BG152*(1+AE152)),"")</f>
        <v/>
      </c>
      <c r="BH153" s="44">
        <f t="shared" si="117"/>
        <v>0.11390236829126131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8.8534093305419018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2866017113709313</v>
      </c>
      <c r="BT153" s="44" t="str">
        <f t="shared" si="129"/>
        <v/>
      </c>
      <c r="BU153" s="44">
        <f t="shared" si="130"/>
        <v>0</v>
      </c>
      <c r="BV153" s="44" t="str">
        <f t="shared" si="131"/>
        <v/>
      </c>
      <c r="BW153" s="44" t="str">
        <f t="shared" si="132"/>
        <v/>
      </c>
      <c r="BX153" s="44">
        <f t="shared" si="133"/>
        <v>0.13601856614747887</v>
      </c>
      <c r="BY153" s="44">
        <f t="shared" si="134"/>
        <v>0</v>
      </c>
      <c r="BZ153" s="44">
        <f t="shared" si="135"/>
        <v>0</v>
      </c>
      <c r="CA153" s="44">
        <f t="shared" si="136"/>
        <v>0.12597047930804889</v>
      </c>
      <c r="CB153" s="44">
        <f t="shared" si="137"/>
        <v>0.12665437945910879</v>
      </c>
      <c r="CC153" s="44">
        <f t="shared" si="138"/>
        <v>0.14489329240618229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3536664994540767</v>
      </c>
      <c r="CH153" s="44" t="str">
        <f t="shared" si="143"/>
        <v/>
      </c>
      <c r="CI153" s="44" t="str">
        <f t="shared" si="144"/>
        <v/>
      </c>
      <c r="CJ153" s="48">
        <f t="shared" si="145"/>
        <v>-1.0749877714592661E-2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3.2055539163093065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1.9162131248474105E-2</v>
      </c>
      <c r="CV153" s="48" t="str">
        <f t="shared" si="157"/>
        <v/>
      </c>
      <c r="CW153" s="48">
        <f t="shared" si="158"/>
        <v>0</v>
      </c>
      <c r="CX153" s="48" t="str">
        <f t="shared" si="159"/>
        <v/>
      </c>
      <c r="CY153" s="48" t="str">
        <f t="shared" si="160"/>
        <v/>
      </c>
      <c r="CZ153" s="48">
        <f t="shared" si="161"/>
        <v>-1.5802092940749506E-2</v>
      </c>
      <c r="DA153" s="48">
        <f t="shared" si="162"/>
        <v>0</v>
      </c>
      <c r="DB153" s="48">
        <f t="shared" si="163"/>
        <v>0</v>
      </c>
      <c r="DC153" s="48">
        <f t="shared" si="164"/>
        <v>-3.5844899887105311E-3</v>
      </c>
      <c r="DD153" s="48">
        <f t="shared" si="165"/>
        <v>-2.7296551861027128E-3</v>
      </c>
      <c r="DE153" s="48">
        <f t="shared" si="166"/>
        <v>-7.3982515102596676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6.36345084728367E-3</v>
      </c>
      <c r="DJ153" s="48" t="str">
        <f t="shared" si="171"/>
        <v/>
      </c>
      <c r="DK153" s="48" t="str">
        <f t="shared" si="172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0">
        <f>PRODUCT(DM619:DM621)-1</f>
        <v>-3.8822909968594388E-3</v>
      </c>
      <c r="DV153" s="100">
        <f>PRODUCT(DM610:DM621)-1</f>
        <v>1.0901472178012304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ROIC (TR)'!D$2,'Memb Hist (Org)'!$A$1:$A$29,0),MATCH('Mthly ROIC (TR)'!$A154,'Memb Hist (Org)'!$A$1:$BS$1,0))&lt;&gt;1,"",'Mthly Returns (TR)'!D153),"")</f>
        <v>0.15521099999999999</v>
      </c>
      <c r="E154" s="46" t="str">
        <f>IFERROR(IF(INDEX('Memb Hist (Org)'!$A$1:$BS$29,MATCH('Mthly ROIC (TR)'!E$2,'Memb Hist (Org)'!$A$1:$A$29,0),MATCH('Mthly ROIC (TR)'!$A154,'Memb Hist (Org)'!$A$1:$BS$1,0))&lt;&gt;1,"",'Mthly Returns (TR)'!E153),"")</f>
        <v/>
      </c>
      <c r="F154" s="46" t="str">
        <f>IFERROR(IF(INDEX('Memb Hist (Org)'!$A$1:$BS$29,MATCH('Mthly ROIC (TR)'!F$2,'Memb Hist (Org)'!$A$1:$A$29,0),MATCH('Mthly ROIC (TR)'!$A154,'Memb Hist (Org)'!$A$1:$BS$1,0))&lt;&gt;1,"",'Mthly Returns (TR)'!F153),"")</f>
        <v/>
      </c>
      <c r="G154" s="46">
        <f>IFERROR(IF(INDEX('Memb Hist (Org)'!$A$1:$BS$29,MATCH('Mthly ROIC (TR)'!G$2,'Memb Hist (Org)'!$A$1:$A$29,0),MATCH('Mthly ROIC (TR)'!$A154,'Memb Hist (Org)'!$A$1:$BS$1,0))&lt;&gt;1,"",'Mthly Returns (TR)'!G153),"")</f>
        <v>5.7970000000000001E-3</v>
      </c>
      <c r="H154" s="46">
        <f>IFERROR(IF(INDEX('Memb Hist (Org)'!$A$1:$BS$29,MATCH('Mthly ROIC (TR)'!H$2,'Memb Hist (Org)'!$A$1:$A$29,0),MATCH('Mthly ROIC (TR)'!$A154,'Memb Hist (Org)'!$A$1:$BS$1,0))&lt;&gt;1,"",'Mthly Returns (TR)'!H153),"")</f>
        <v>7.0288000000000003E-2</v>
      </c>
      <c r="I154" s="46">
        <f>IFERROR(IF(INDEX('Memb Hist (Org)'!$A$1:$BS$29,MATCH('Mthly ROIC (TR)'!I$2,'Memb Hist (Org)'!$A$1:$A$29,0),MATCH('Mthly ROIC (TR)'!$A154,'Memb Hist (Org)'!$A$1:$BS$1,0))&lt;&gt;1,"",'Mthly Returns (TR)'!I153),"")</f>
        <v>7.5134000000000006E-2</v>
      </c>
      <c r="J154" s="46">
        <f>IFERROR(IF(INDEX('Memb Hist (Org)'!$A$1:$BS$29,MATCH('Mthly ROIC (TR)'!J$2,'Memb Hist (Org)'!$A$1:$A$29,0),MATCH('Mthly ROIC (TR)'!$A154,'Memb Hist (Org)'!$A$1:$BS$1,0))&lt;&gt;1,"",'Mthly Returns (TR)'!J153),"")</f>
        <v>1.2584E-2</v>
      </c>
      <c r="K154" s="46">
        <f>IFERROR(IF(INDEX('Memb Hist (Org)'!$A$1:$BS$29,MATCH('Mthly ROIC (TR)'!K$2,'Memb Hist (Org)'!$A$1:$A$29,0),MATCH('Mthly ROIC (TR)'!$A154,'Memb Hist (Org)'!$A$1:$BS$1,0))&lt;&gt;1,"",'Mthly Returns (TR)'!K153),"")</f>
        <v>6.6998000000000002E-2</v>
      </c>
      <c r="L154" s="46" t="str">
        <f>IFERROR(IF(INDEX('Memb Hist (Org)'!$A$1:$BS$29,MATCH('Mthly ROIC (TR)'!L$2,'Memb Hist (Org)'!$A$1:$A$29,0),MATCH('Mthly ROIC (TR)'!$A154,'Memb Hist (Org)'!$A$1:$BS$1,0))&lt;&gt;1,"",'Mthly Returns (TR)'!L153),"")</f>
        <v/>
      </c>
      <c r="M154" s="46" t="str">
        <f>IFERROR(IF(INDEX('Memb Hist (Org)'!$A$1:$BS$29,MATCH('Mthly ROIC (TR)'!M$2,'Memb Hist (Org)'!$A$1:$A$29,0),MATCH('Mthly ROIC (TR)'!$A154,'Memb Hist (Org)'!$A$1:$BS$1,0))&lt;&gt;1,"",'Mthly Returns (TR)'!M153),"")</f>
        <v/>
      </c>
      <c r="N154" s="46" t="str">
        <f>IFERROR(IF(INDEX('Memb Hist (Org)'!$A$1:$BS$29,MATCH('Mthly ROIC (TR)'!N$2,'Memb Hist (Org)'!$A$1:$A$29,0),MATCH('Mthly ROIC (TR)'!$A154,'Memb Hist (Org)'!$A$1:$BS$1,0))&lt;&gt;1,"",'Mthly Returns (TR)'!N153),"")</f>
        <v/>
      </c>
      <c r="O154" s="46">
        <f>IFERROR(IF(INDEX('Memb Hist (Org)'!$A$1:$BS$29,MATCH('Mthly ROIC (TR)'!O$2,'Memb Hist (Org)'!$A$1:$A$29,0),MATCH('Mthly ROIC (TR)'!$A154,'Memb Hist (Org)'!$A$1:$BS$1,0))&lt;&gt;1,"",'Mthly Returns (TR)'!O153),"")</f>
        <v>0.21718699999999999</v>
      </c>
      <c r="P154" s="46" t="str">
        <f>IFERROR(IF(INDEX('Memb Hist (Org)'!$A$1:$BS$29,MATCH('Mthly ROIC (TR)'!P$2,'Memb Hist (Org)'!$A$1:$A$29,0),MATCH('Mthly ROIC (TR)'!$A154,'Memb Hist (Org)'!$A$1:$BS$1,0))&lt;&gt;1,"",'Mthly Returns (TR)'!P153),"")</f>
        <v/>
      </c>
      <c r="Q154" s="46">
        <f>IFERROR(IF(INDEX('Memb Hist (Org)'!$A$1:$BS$29,MATCH('Mthly ROIC (TR)'!Q$2,'Memb Hist (Org)'!$A$1:$A$29,0),MATCH('Mthly ROIC (TR)'!$A154,'Memb Hist (Org)'!$A$1:$BS$1,0))&lt;&gt;1,"",'Mthly Returns (TR)'!Q153),"")</f>
        <v>6.5421000000000007E-2</v>
      </c>
      <c r="R154" s="46" t="str">
        <f>IFERROR(IF(INDEX('Memb Hist (Org)'!$A$1:$BS$29,MATCH('Mthly ROIC (TR)'!R$2,'Memb Hist (Org)'!$A$1:$A$29,0),MATCH('Mthly ROIC (TR)'!$A154,'Memb Hist (Org)'!$A$1:$BS$1,0))&lt;&gt;1,"",'Mthly Returns (TR)'!R153),"")</f>
        <v/>
      </c>
      <c r="S154" s="46" t="str">
        <f>IFERROR(IF(INDEX('Memb Hist (Org)'!$A$1:$BS$29,MATCH('Mthly ROIC (TR)'!S$2,'Memb Hist (Org)'!$A$1:$A$29,0),MATCH('Mthly ROIC (TR)'!$A154,'Memb Hist (Org)'!$A$1:$BS$1,0))&lt;&gt;1,"",'Mthly Returns (TR)'!S153),"")</f>
        <v/>
      </c>
      <c r="T154" s="46">
        <f>IFERROR(IF(INDEX('Memb Hist (Org)'!$A$1:$BS$29,MATCH('Mthly ROIC (TR)'!T$2,'Memb Hist (Org)'!$A$1:$A$29,0),MATCH('Mthly ROIC (TR)'!$A154,'Memb Hist (Org)'!$A$1:$BS$1,0))&lt;&gt;1,"",'Mthly Returns (TR)'!T153),"")</f>
        <v>4.8889000000000002E-2</v>
      </c>
      <c r="U154" s="46">
        <f>IFERROR(IF(INDEX('Memb Hist (Org)'!$A$1:$BS$29,MATCH('Mthly ROIC (TR)'!U$2,'Memb Hist (Org)'!$A$1:$A$29,0),MATCH('Mthly ROIC (TR)'!$A154,'Memb Hist (Org)'!$A$1:$BS$1,0))&lt;&gt;1,"",'Mthly Returns (TR)'!U153),"")</f>
        <v>0.12230199999999999</v>
      </c>
      <c r="V154" s="46">
        <f>IFERROR(IF(INDEX('Memb Hist (Org)'!$A$1:$BS$29,MATCH('Mthly ROIC (TR)'!V$2,'Memb Hist (Org)'!$A$1:$A$29,0),MATCH('Mthly ROIC (TR)'!$A154,'Memb Hist (Org)'!$A$1:$BS$1,0))&lt;&gt;1,"",'Mthly Returns (TR)'!V153),"")</f>
        <v>-5.7140000000000003E-3</v>
      </c>
      <c r="W154" s="46">
        <f>IFERROR(IF(INDEX('Memb Hist (Org)'!$A$1:$BS$29,MATCH('Mthly ROIC (TR)'!W$2,'Memb Hist (Org)'!$A$1:$A$29,0),MATCH('Mthly ROIC (TR)'!$A154,'Memb Hist (Org)'!$A$1:$BS$1,0))&lt;&gt;1,"",'Mthly Returns (TR)'!W153),"")</f>
        <v>-1.2552000000000001E-2</v>
      </c>
      <c r="X154" s="46">
        <f>IFERROR(IF(INDEX('Memb Hist (Org)'!$A$1:$BS$29,MATCH('Mthly ROIC (TR)'!X$2,'Memb Hist (Org)'!$A$1:$A$29,0),MATCH('Mthly ROIC (TR)'!$A154,'Memb Hist (Org)'!$A$1:$BS$1,0))&lt;&gt;1,"",'Mthly Returns (TR)'!X153),"")</f>
        <v>9.0307999999999999E-2</v>
      </c>
      <c r="Y154" s="46">
        <f>IFERROR(IF(INDEX('Memb Hist (Org)'!$A$1:$BS$29,MATCH('Mthly ROIC (TR)'!Y$2,'Memb Hist (Org)'!$A$1:$A$29,0),MATCH('Mthly ROIC (TR)'!$A154,'Memb Hist (Org)'!$A$1:$BS$1,0))&lt;&gt;1,"",'Mthly Returns (TR)'!Y153),"")</f>
        <v>3.4313999999999997E-2</v>
      </c>
      <c r="Z154" s="46" t="str">
        <f>IFERROR(IF(INDEX('Memb Hist (Org)'!$A$1:$BS$29,MATCH('Mthly ROIC (TR)'!Z$2,'Memb Hist (Org)'!$A$1:$A$29,0),MATCH('Mthly ROIC (TR)'!$A154,'Memb Hist (Org)'!$A$1:$BS$1,0))&lt;&gt;1,"",'Mthly Returns (TR)'!Z153),"")</f>
        <v/>
      </c>
      <c r="AA154" s="46" t="str">
        <f>IFERROR(IF(INDEX('Memb Hist (Org)'!$A$1:$BS$29,MATCH('Mthly ROIC (TR)'!AA$2,'Memb Hist (Org)'!$A$1:$A$29,0),MATCH('Mthly ROIC (TR)'!$A154,'Memb Hist (Org)'!$A$1:$BS$1,0))&lt;&gt;1,"",'Mthly Returns (TR)'!AA153),"")</f>
        <v/>
      </c>
      <c r="AB154" s="46" t="str">
        <f>IFERROR(IF(INDEX('Memb Hist (Org)'!$A$1:$BS$29,MATCH('Mthly ROIC (TR)'!AB$2,'Memb Hist (Org)'!$A$1:$A$29,0),MATCH('Mthly ROIC (TR)'!$A154,'Memb Hist (Org)'!$A$1:$BS$1,0))&lt;&gt;1,"",'Mthly Returns (TR)'!AB153),"")</f>
        <v/>
      </c>
      <c r="AC154" s="46">
        <f>IFERROR(IF(INDEX('Memb Hist (Org)'!$A$1:$BS$29,MATCH('Mthly ROIC (TR)'!AC$2,'Memb Hist (Org)'!$A$1:$A$29,0),MATCH('Mthly ROIC (TR)'!$A154,'Memb Hist (Org)'!$A$1:$BS$1,0))&lt;&gt;1,"",'Mthly Returns (TR)'!AC153),"")</f>
        <v>0.13452900000000001</v>
      </c>
      <c r="AD154" s="46" t="str">
        <f>IFERROR(IF(INDEX('Memb Hist (Org)'!$A$1:$BS$29,MATCH('Mthly ROIC (TR)'!AD$2,'Memb Hist (Org)'!$A$1:$A$29,0),MATCH('Mthly ROIC (TR)'!$A154,'Memb Hist (Org)'!$A$1:$BS$1,0))&lt;&gt;1,"",'Mthly Returns (TR)'!AD153),"")</f>
        <v/>
      </c>
      <c r="AE154" s="46" t="str">
        <f>IFERROR(IF(INDEX('Memb Hist (Org)'!$A$1:$BS$29,MATCH('Mthly ROIC (TR)'!AE$2,'Memb Hist (Org)'!$A$1:$A$29,0),MATCH('Mthly ROIC (TR)'!$A154,'Memb Hist (Org)'!$A$1:$BS$1,0))&lt;&gt;1,"",'Mthly Returns (TR)'!AE153),"")</f>
        <v/>
      </c>
      <c r="AF154" s="42">
        <f>IFERROR(IF($C154=7,INDEX(ROIC!$A$32:$BS$60,MATCH('Mthly ROIC (TR)'!AF$2,ROIC!$A$32:$A$60,0),MATCH('Mthly ROIC (TR)'!$A154,ROIC!$A$32:$BS$32,0)),AF153*(1+D153)),"")</f>
        <v>8.3943506746664079E-2</v>
      </c>
      <c r="AG154" s="42" t="str">
        <f>IFERROR(IF($C154=7,INDEX(ROIC!$A$32:$BS$60,MATCH('Mthly ROIC (TR)'!AG$2,ROIC!$A$32:$A$60,0),MATCH('Mthly ROIC (TR)'!$A154,ROIC!$A$32:$BS$32,0)),AG153*(1+E153)),"")</f>
        <v/>
      </c>
      <c r="AH154" s="42" t="str">
        <f>IFERROR(IF($C154=7,INDEX(ROIC!$A$32:$BS$60,MATCH('Mthly ROIC (TR)'!AH$2,ROIC!$A$32:$A$60,0),MATCH('Mthly ROIC (TR)'!$A154,ROIC!$A$32:$BS$32,0)),AH153*(1+F153)),"")</f>
        <v/>
      </c>
      <c r="AI154" s="42">
        <f>IFERROR(IF($C154=7,INDEX(ROIC!$A$32:$BS$60,MATCH('Mthly ROIC (TR)'!AI$2,ROIC!$A$32:$A$60,0),MATCH('Mthly ROIC (TR)'!$A154,ROIC!$A$32:$BS$32,0)),AI153*(1+G153)),"")</f>
        <v>8.2937126769505626E-2</v>
      </c>
      <c r="AJ154" s="42">
        <f>IFERROR(IF($C154=7,INDEX(ROIC!$A$32:$BS$60,MATCH('Mthly ROIC (TR)'!AJ$2,ROIC!$A$32:$A$60,0),MATCH('Mthly ROIC (TR)'!$A154,ROIC!$A$32:$BS$32,0)),AJ153*(1+H153)),"")</f>
        <v>8.9262391960395274E-2</v>
      </c>
      <c r="AK154" s="42">
        <f>IFERROR(IF($C154=7,INDEX(ROIC!$A$32:$BS$60,MATCH('Mthly ROIC (TR)'!AK$2,ROIC!$A$32:$A$60,0),MATCH('Mthly ROIC (TR)'!$A154,ROIC!$A$32:$BS$32,0)),AK153*(1+I153)),"")</f>
        <v>6.6148262430299476E-2</v>
      </c>
      <c r="AL154" s="42">
        <f>IFERROR(IF($C154=7,INDEX(ROIC!$A$32:$BS$60,MATCH('Mthly ROIC (TR)'!AL$2,ROIC!$A$32:$A$60,0),MATCH('Mthly ROIC (TR)'!$A154,ROIC!$A$32:$BS$32,0)),AL153*(1+J153)),"")</f>
        <v>6.6887220965910918E-2</v>
      </c>
      <c r="AM154" s="42">
        <f>IFERROR(IF($C154=7,INDEX(ROIC!$A$32:$BS$60,MATCH('Mthly ROIC (TR)'!AM$2,ROIC!$A$32:$A$60,0),MATCH('Mthly ROIC (TR)'!$A154,ROIC!$A$32:$BS$32,0)),AM153*(1+K153)),"")</f>
        <v>0</v>
      </c>
      <c r="AN154" s="42" t="str">
        <f>IFERROR(IF($C154=7,INDEX(ROIC!$A$32:$BS$60,MATCH('Mthly ROIC (TR)'!AN$2,ROIC!$A$32:$A$60,0),MATCH('Mthly ROIC (TR)'!$A154,ROIC!$A$32:$BS$32,0)),AN153*(1+L153)),"")</f>
        <v/>
      </c>
      <c r="AO154" s="42" t="str">
        <f>IFERROR(IF($C154=7,INDEX(ROIC!$A$32:$BS$60,MATCH('Mthly ROIC (TR)'!AO$2,ROIC!$A$32:$A$60,0),MATCH('Mthly ROIC (TR)'!$A154,ROIC!$A$32:$BS$32,0)),AO153*(1+M153)),"")</f>
        <v/>
      </c>
      <c r="AP154" s="42" t="str">
        <f>IFERROR(IF($C154=7,INDEX(ROIC!$A$32:$BS$60,MATCH('Mthly ROIC (TR)'!AP$2,ROIC!$A$32:$A$60,0),MATCH('Mthly ROIC (TR)'!$A154,ROIC!$A$32:$BS$32,0)),AP153*(1+N153)),"")</f>
        <v/>
      </c>
      <c r="AQ154" s="42">
        <f>IFERROR(IF($C154=7,INDEX(ROIC!$A$32:$BS$60,MATCH('Mthly ROIC (TR)'!AQ$2,ROIC!$A$32:$A$60,0),MATCH('Mthly ROIC (TR)'!$A154,ROIC!$A$32:$BS$32,0)),AQ153*(1+O153)),"")</f>
        <v>0.10411631493022835</v>
      </c>
      <c r="AR154" s="42" t="str">
        <f>IFERROR(IF($C154=7,INDEX(ROIC!$A$32:$BS$60,MATCH('Mthly ROIC (TR)'!AR$2,ROIC!$A$32:$A$60,0),MATCH('Mthly ROIC (TR)'!$A154,ROIC!$A$32:$BS$32,0)),AR153*(1+P153)),"")</f>
        <v/>
      </c>
      <c r="AS154" s="42">
        <f>IFERROR(IF($C154=7,INDEX(ROIC!$A$32:$BS$60,MATCH('Mthly ROIC (TR)'!AS$2,ROIC!$A$32:$A$60,0),MATCH('Mthly ROIC (TR)'!$A154,ROIC!$A$32:$BS$32,0)),AS153*(1+Q153)),"")</f>
        <v>0</v>
      </c>
      <c r="AT154" s="42" t="str">
        <f>IFERROR(IF($C154=7,INDEX(ROIC!$A$32:$BS$60,MATCH('Mthly ROIC (TR)'!AT$2,ROIC!$A$32:$A$60,0),MATCH('Mthly ROIC (TR)'!$A154,ROIC!$A$32:$BS$32,0)),AT153*(1+R153)),"")</f>
        <v/>
      </c>
      <c r="AU154" s="42" t="str">
        <f>IFERROR(IF($C154=7,INDEX(ROIC!$A$32:$BS$60,MATCH('Mthly ROIC (TR)'!AU$2,ROIC!$A$32:$A$60,0),MATCH('Mthly ROIC (TR)'!$A154,ROIC!$A$32:$BS$32,0)),AU153*(1+S153)),"")</f>
        <v/>
      </c>
      <c r="AV154" s="42">
        <f>IFERROR(IF($C154=7,INDEX(ROIC!$A$32:$BS$60,MATCH('Mthly ROIC (TR)'!AV$2,ROIC!$A$32:$A$60,0),MATCH('Mthly ROIC (TR)'!$A154,ROIC!$A$32:$BS$32,0)),AV153*(1+T153)),"")</f>
        <v>7.5278349172285819E-2</v>
      </c>
      <c r="AW154" s="42">
        <f>IFERROR(IF($C154=7,INDEX(ROIC!$A$32:$BS$60,MATCH('Mthly ROIC (TR)'!AW$2,ROIC!$A$32:$A$60,0),MATCH('Mthly ROIC (TR)'!$A154,ROIC!$A$32:$BS$32,0)),AW153*(1+U153)),"")</f>
        <v>0</v>
      </c>
      <c r="AX154" s="42">
        <f>IFERROR(IF($C154=7,INDEX(ROIC!$A$32:$BS$60,MATCH('Mthly ROIC (TR)'!AX$2,ROIC!$A$32:$A$60,0),MATCH('Mthly ROIC (TR)'!$A154,ROIC!$A$32:$BS$32,0)),AX153*(1+V153)),"")</f>
        <v>9.1377750090940568E-2</v>
      </c>
      <c r="AY154" s="42">
        <f>IFERROR(IF($C154=7,INDEX(ROIC!$A$32:$BS$60,MATCH('Mthly ROIC (TR)'!AY$2,ROIC!$A$32:$A$60,0),MATCH('Mthly ROIC (TR)'!$A154,ROIC!$A$32:$BS$32,0)),AY153*(1+W153)),"")</f>
        <v>8.1408293628777217E-2</v>
      </c>
      <c r="AZ154" s="42">
        <f>IFERROR(IF($C154=7,INDEX(ROIC!$A$32:$BS$60,MATCH('Mthly ROIC (TR)'!AZ$2,ROIC!$A$32:$A$60,0),MATCH('Mthly ROIC (TR)'!$A154,ROIC!$A$32:$BS$32,0)),AZ153*(1+X153)),"")</f>
        <v>8.8668907989384094E-2</v>
      </c>
      <c r="BA154" s="42">
        <f>IFERROR(IF($C154=7,INDEX(ROIC!$A$32:$BS$60,MATCH('Mthly ROIC (TR)'!BA$2,ROIC!$A$32:$A$60,0),MATCH('Mthly ROIC (TR)'!$A154,ROIC!$A$32:$BS$32,0)),BA153*(1+Y153)),"")</f>
        <v>7.9894969841957847E-2</v>
      </c>
      <c r="BB154" s="42" t="str">
        <f>IFERROR(IF($C154=7,INDEX(ROIC!$A$32:$BS$60,MATCH('Mthly ROIC (TR)'!BB$2,ROIC!$A$32:$A$60,0),MATCH('Mthly ROIC (TR)'!$A154,ROIC!$A$32:$BS$32,0)),BB153*(1+Z153)),"")</f>
        <v/>
      </c>
      <c r="BC154" s="42" t="str">
        <f>IFERROR(IF($C154=7,INDEX(ROIC!$A$32:$BS$60,MATCH('Mthly ROIC (TR)'!BC$2,ROIC!$A$32:$A$60,0),MATCH('Mthly ROIC (TR)'!$A154,ROIC!$A$32:$BS$32,0)),BC153*(1+AA153)),"")</f>
        <v/>
      </c>
      <c r="BD154" s="42" t="str">
        <f>IFERROR(IF($C154=7,INDEX(ROIC!$A$32:$BS$60,MATCH('Mthly ROIC (TR)'!BD$2,ROIC!$A$32:$A$60,0),MATCH('Mthly ROIC (TR)'!$A154,ROIC!$A$32:$BS$32,0)),BD153*(1+AB153)),"")</f>
        <v/>
      </c>
      <c r="BE154" s="42">
        <f>IFERROR(IF($C154=7,INDEX(ROIC!$A$32:$BS$60,MATCH('Mthly ROIC (TR)'!BE$2,ROIC!$A$32:$A$60,0),MATCH('Mthly ROIC (TR)'!$A154,ROIC!$A$32:$BS$32,0)),BE153*(1+AC153)),"")</f>
        <v>9.0076905473650618E-2</v>
      </c>
      <c r="BF154" s="42" t="str">
        <f>IFERROR(IF($C154=7,INDEX(ROIC!$A$32:$BS$60,MATCH('Mthly ROIC (TR)'!BF$2,ROIC!$A$32:$A$60,0),MATCH('Mthly ROIC (TR)'!$A154,ROIC!$A$32:$BS$32,0)),BF153*(1+AD153)),"")</f>
        <v/>
      </c>
      <c r="BG154" s="42" t="str">
        <f>IFERROR(IF($C154=7,INDEX(ROIC!$A$32:$BS$60,MATCH('Mthly ROIC (TR)'!BG$2,ROIC!$A$32:$A$60,0),MATCH('Mthly ROIC (TR)'!$A154,ROIC!$A$32:$BS$32,0)),BG153*(1+AE153)),"")</f>
        <v/>
      </c>
      <c r="BH154" s="44">
        <f t="shared" si="117"/>
        <v>8.3943506746664079E-2</v>
      </c>
      <c r="BI154" s="44" t="str">
        <f t="shared" si="118"/>
        <v/>
      </c>
      <c r="BJ154" s="44" t="str">
        <f t="shared" si="119"/>
        <v/>
      </c>
      <c r="BK154" s="44">
        <f t="shared" si="120"/>
        <v>8.2937126769505626E-2</v>
      </c>
      <c r="BL154" s="44">
        <f t="shared" si="121"/>
        <v>8.9262391960395274E-2</v>
      </c>
      <c r="BM154" s="44">
        <f t="shared" si="122"/>
        <v>6.6148262430299476E-2</v>
      </c>
      <c r="BN154" s="44">
        <f t="shared" si="123"/>
        <v>6.6887220965910918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0411631493022835</v>
      </c>
      <c r="BT154" s="44" t="str">
        <f t="shared" si="129"/>
        <v/>
      </c>
      <c r="BU154" s="44">
        <f t="shared" si="130"/>
        <v>0</v>
      </c>
      <c r="BV154" s="44" t="str">
        <f t="shared" si="131"/>
        <v/>
      </c>
      <c r="BW154" s="44" t="str">
        <f t="shared" si="132"/>
        <v/>
      </c>
      <c r="BX154" s="44">
        <f t="shared" si="133"/>
        <v>7.5278349172285819E-2</v>
      </c>
      <c r="BY154" s="44">
        <f t="shared" si="134"/>
        <v>0</v>
      </c>
      <c r="BZ154" s="44">
        <f t="shared" si="135"/>
        <v>9.1377750090940568E-2</v>
      </c>
      <c r="CA154" s="44">
        <f t="shared" si="136"/>
        <v>8.1408293628777217E-2</v>
      </c>
      <c r="CB154" s="44">
        <f t="shared" si="137"/>
        <v>8.8668907989384094E-2</v>
      </c>
      <c r="CC154" s="44">
        <f t="shared" si="138"/>
        <v>7.9894969841957847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9.0076905473650618E-2</v>
      </c>
      <c r="CH154" s="44" t="str">
        <f t="shared" si="143"/>
        <v/>
      </c>
      <c r="CI154" s="44" t="str">
        <f t="shared" si="144"/>
        <v/>
      </c>
      <c r="CJ154" s="48">
        <f t="shared" si="145"/>
        <v>1.3028955625656478E-2</v>
      </c>
      <c r="CK154" s="48" t="str">
        <f t="shared" si="146"/>
        <v/>
      </c>
      <c r="CL154" s="48" t="str">
        <f t="shared" si="147"/>
        <v/>
      </c>
      <c r="CM154" s="48">
        <f t="shared" si="148"/>
        <v>4.8078652388282414E-4</v>
      </c>
      <c r="CN154" s="48">
        <f t="shared" si="149"/>
        <v>6.2740750061122631E-3</v>
      </c>
      <c r="CO154" s="48">
        <f t="shared" si="150"/>
        <v>4.9699835494381216E-3</v>
      </c>
      <c r="CP154" s="48">
        <f t="shared" si="151"/>
        <v>8.4170878863502299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2612710090751505E-2</v>
      </c>
      <c r="CV154" s="48" t="str">
        <f t="shared" si="157"/>
        <v/>
      </c>
      <c r="CW154" s="48">
        <f t="shared" si="158"/>
        <v>0</v>
      </c>
      <c r="CX154" s="48" t="str">
        <f t="shared" si="159"/>
        <v/>
      </c>
      <c r="CY154" s="48" t="str">
        <f t="shared" si="160"/>
        <v/>
      </c>
      <c r="CZ154" s="48">
        <f t="shared" si="161"/>
        <v>3.6802832126838817E-3</v>
      </c>
      <c r="DA154" s="48">
        <f t="shared" si="162"/>
        <v>0</v>
      </c>
      <c r="DB154" s="48">
        <f t="shared" si="163"/>
        <v>-5.2213246401963448E-4</v>
      </c>
      <c r="DC154" s="48">
        <f t="shared" si="164"/>
        <v>-1.0218369016284116E-3</v>
      </c>
      <c r="DD154" s="48">
        <f t="shared" si="165"/>
        <v>8.0075117427052984E-3</v>
      </c>
      <c r="DE154" s="48">
        <f t="shared" si="166"/>
        <v>2.7415159951569412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2117956016464745E-2</v>
      </c>
      <c r="DJ154" s="48" t="str">
        <f t="shared" si="171"/>
        <v/>
      </c>
      <c r="DK154" s="48" t="str">
        <f t="shared" si="172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0">
        <f>PRODUCT(DM620:DM622)-1</f>
        <v>-6.209227070393708E-2</v>
      </c>
      <c r="DV154" s="100">
        <f>PRODUCT(DM611:DM622)-1</f>
        <v>1.0510476666111348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ROIC (TR)'!D$2,'Memb Hist (Org)'!$A$1:$A$29,0),MATCH('Mthly ROIC (TR)'!$A155,'Memb Hist (Org)'!$A$1:$BS$1,0))&lt;&gt;1,"",'Mthly Returns (TR)'!D154),"")</f>
        <v>-1.3589E-2</v>
      </c>
      <c r="E155" s="46" t="str">
        <f>IFERROR(IF(INDEX('Memb Hist (Org)'!$A$1:$BS$29,MATCH('Mthly ROIC (TR)'!E$2,'Memb Hist (Org)'!$A$1:$A$29,0),MATCH('Mthly ROIC (TR)'!$A155,'Memb Hist (Org)'!$A$1:$BS$1,0))&lt;&gt;1,"",'Mthly Returns (TR)'!E154),"")</f>
        <v/>
      </c>
      <c r="F155" s="46" t="str">
        <f>IFERROR(IF(INDEX('Memb Hist (Org)'!$A$1:$BS$29,MATCH('Mthly ROIC (TR)'!F$2,'Memb Hist (Org)'!$A$1:$A$29,0),MATCH('Mthly ROIC (TR)'!$A155,'Memb Hist (Org)'!$A$1:$BS$1,0))&lt;&gt;1,"",'Mthly Returns (TR)'!F154),"")</f>
        <v/>
      </c>
      <c r="G155" s="46">
        <f>IFERROR(IF(INDEX('Memb Hist (Org)'!$A$1:$BS$29,MATCH('Mthly ROIC (TR)'!G$2,'Memb Hist (Org)'!$A$1:$A$29,0),MATCH('Mthly ROIC (TR)'!$A155,'Memb Hist (Org)'!$A$1:$BS$1,0))&lt;&gt;1,"",'Mthly Returns (TR)'!G154),"")</f>
        <v>1.9417E-2</v>
      </c>
      <c r="H155" s="46">
        <f>IFERROR(IF(INDEX('Memb Hist (Org)'!$A$1:$BS$29,MATCH('Mthly ROIC (TR)'!H$2,'Memb Hist (Org)'!$A$1:$A$29,0),MATCH('Mthly ROIC (TR)'!$A155,'Memb Hist (Org)'!$A$1:$BS$1,0))&lt;&gt;1,"",'Mthly Returns (TR)'!H154),"")</f>
        <v>3.8806E-2</v>
      </c>
      <c r="I155" s="46">
        <f>IFERROR(IF(INDEX('Memb Hist (Org)'!$A$1:$BS$29,MATCH('Mthly ROIC (TR)'!I$2,'Memb Hist (Org)'!$A$1:$A$29,0),MATCH('Mthly ROIC (TR)'!$A155,'Memb Hist (Org)'!$A$1:$BS$1,0))&lt;&gt;1,"",'Mthly Returns (TR)'!I154),"")</f>
        <v>2.0167999999999998E-2</v>
      </c>
      <c r="J155" s="46">
        <f>IFERROR(IF(INDEX('Memb Hist (Org)'!$A$1:$BS$29,MATCH('Mthly ROIC (TR)'!J$2,'Memb Hist (Org)'!$A$1:$A$29,0),MATCH('Mthly ROIC (TR)'!$A155,'Memb Hist (Org)'!$A$1:$BS$1,0))&lt;&gt;1,"",'Mthly Returns (TR)'!J154),"")</f>
        <v>1.3453E-2</v>
      </c>
      <c r="K155" s="46">
        <f>IFERROR(IF(INDEX('Memb Hist (Org)'!$A$1:$BS$29,MATCH('Mthly ROIC (TR)'!K$2,'Memb Hist (Org)'!$A$1:$A$29,0),MATCH('Mthly ROIC (TR)'!$A155,'Memb Hist (Org)'!$A$1:$BS$1,0))&lt;&gt;1,"",'Mthly Returns (TR)'!K154),"")</f>
        <v>4.6509999999999998E-3</v>
      </c>
      <c r="L155" s="46" t="str">
        <f>IFERROR(IF(INDEX('Memb Hist (Org)'!$A$1:$BS$29,MATCH('Mthly ROIC (TR)'!L$2,'Memb Hist (Org)'!$A$1:$A$29,0),MATCH('Mthly ROIC (TR)'!$A155,'Memb Hist (Org)'!$A$1:$BS$1,0))&lt;&gt;1,"",'Mthly Returns (TR)'!L154),"")</f>
        <v/>
      </c>
      <c r="M155" s="46" t="str">
        <f>IFERROR(IF(INDEX('Memb Hist (Org)'!$A$1:$BS$29,MATCH('Mthly ROIC (TR)'!M$2,'Memb Hist (Org)'!$A$1:$A$29,0),MATCH('Mthly ROIC (TR)'!$A155,'Memb Hist (Org)'!$A$1:$BS$1,0))&lt;&gt;1,"",'Mthly Returns (TR)'!M154),"")</f>
        <v/>
      </c>
      <c r="N155" s="46" t="str">
        <f>IFERROR(IF(INDEX('Memb Hist (Org)'!$A$1:$BS$29,MATCH('Mthly ROIC (TR)'!N$2,'Memb Hist (Org)'!$A$1:$A$29,0),MATCH('Mthly ROIC (TR)'!$A155,'Memb Hist (Org)'!$A$1:$BS$1,0))&lt;&gt;1,"",'Mthly Returns (TR)'!N154),"")</f>
        <v/>
      </c>
      <c r="O155" s="46">
        <f>IFERROR(IF(INDEX('Memb Hist (Org)'!$A$1:$BS$29,MATCH('Mthly ROIC (TR)'!O$2,'Memb Hist (Org)'!$A$1:$A$29,0),MATCH('Mthly ROIC (TR)'!$A155,'Memb Hist (Org)'!$A$1:$BS$1,0))&lt;&gt;1,"",'Mthly Returns (TR)'!O154),"")</f>
        <v>5.7252999999999998E-2</v>
      </c>
      <c r="P155" s="46" t="str">
        <f>IFERROR(IF(INDEX('Memb Hist (Org)'!$A$1:$BS$29,MATCH('Mthly ROIC (TR)'!P$2,'Memb Hist (Org)'!$A$1:$A$29,0),MATCH('Mthly ROIC (TR)'!$A155,'Memb Hist (Org)'!$A$1:$BS$1,0))&lt;&gt;1,"",'Mthly Returns (TR)'!P154),"")</f>
        <v/>
      </c>
      <c r="Q155" s="46">
        <f>IFERROR(IF(INDEX('Memb Hist (Org)'!$A$1:$BS$29,MATCH('Mthly ROIC (TR)'!Q$2,'Memb Hist (Org)'!$A$1:$A$29,0),MATCH('Mthly ROIC (TR)'!$A155,'Memb Hist (Org)'!$A$1:$BS$1,0))&lt;&gt;1,"",'Mthly Returns (TR)'!Q154),"")</f>
        <v>3.5088000000000001E-2</v>
      </c>
      <c r="R155" s="46" t="str">
        <f>IFERROR(IF(INDEX('Memb Hist (Org)'!$A$1:$BS$29,MATCH('Mthly ROIC (TR)'!R$2,'Memb Hist (Org)'!$A$1:$A$29,0),MATCH('Mthly ROIC (TR)'!$A155,'Memb Hist (Org)'!$A$1:$BS$1,0))&lt;&gt;1,"",'Mthly Returns (TR)'!R154),"")</f>
        <v/>
      </c>
      <c r="S155" s="46" t="str">
        <f>IFERROR(IF(INDEX('Memb Hist (Org)'!$A$1:$BS$29,MATCH('Mthly ROIC (TR)'!S$2,'Memb Hist (Org)'!$A$1:$A$29,0),MATCH('Mthly ROIC (TR)'!$A155,'Memb Hist (Org)'!$A$1:$BS$1,0))&lt;&gt;1,"",'Mthly Returns (TR)'!S154),"")</f>
        <v/>
      </c>
      <c r="T155" s="46">
        <f>IFERROR(IF(INDEX('Memb Hist (Org)'!$A$1:$BS$29,MATCH('Mthly ROIC (TR)'!T$2,'Memb Hist (Org)'!$A$1:$A$29,0),MATCH('Mthly ROIC (TR)'!$A155,'Memb Hist (Org)'!$A$1:$BS$1,0))&lt;&gt;1,"",'Mthly Returns (TR)'!T154),"")</f>
        <v>8.4749999999999999E-3</v>
      </c>
      <c r="U155" s="46">
        <f>IFERROR(IF(INDEX('Memb Hist (Org)'!$A$1:$BS$29,MATCH('Mthly ROIC (TR)'!U$2,'Memb Hist (Org)'!$A$1:$A$29,0),MATCH('Mthly ROIC (TR)'!$A155,'Memb Hist (Org)'!$A$1:$BS$1,0))&lt;&gt;1,"",'Mthly Returns (TR)'!U154),"")</f>
        <v>5.1282000000000001E-2</v>
      </c>
      <c r="V155" s="46">
        <f>IFERROR(IF(INDEX('Memb Hist (Org)'!$A$1:$BS$29,MATCH('Mthly ROIC (TR)'!V$2,'Memb Hist (Org)'!$A$1:$A$29,0),MATCH('Mthly ROIC (TR)'!$A155,'Memb Hist (Org)'!$A$1:$BS$1,0))&lt;&gt;1,"",'Mthly Returns (TR)'!V154),"")</f>
        <v>5.7471000000000001E-2</v>
      </c>
      <c r="W155" s="46">
        <f>IFERROR(IF(INDEX('Memb Hist (Org)'!$A$1:$BS$29,MATCH('Mthly ROIC (TR)'!W$2,'Memb Hist (Org)'!$A$1:$A$29,0),MATCH('Mthly ROIC (TR)'!$A155,'Memb Hist (Org)'!$A$1:$BS$1,0))&lt;&gt;1,"",'Mthly Returns (TR)'!W154),"")</f>
        <v>1.8644000000000001E-2</v>
      </c>
      <c r="X155" s="46">
        <f>IFERROR(IF(INDEX('Memb Hist (Org)'!$A$1:$BS$29,MATCH('Mthly ROIC (TR)'!X$2,'Memb Hist (Org)'!$A$1:$A$29,0),MATCH('Mthly ROIC (TR)'!$A155,'Memb Hist (Org)'!$A$1:$BS$1,0))&lt;&gt;1,"",'Mthly Returns (TR)'!X154),"")</f>
        <v>9.1717000000000007E-2</v>
      </c>
      <c r="Y155" s="46">
        <f>IFERROR(IF(INDEX('Memb Hist (Org)'!$A$1:$BS$29,MATCH('Mthly ROIC (TR)'!Y$2,'Memb Hist (Org)'!$A$1:$A$29,0),MATCH('Mthly ROIC (TR)'!$A155,'Memb Hist (Org)'!$A$1:$BS$1,0))&lt;&gt;1,"",'Mthly Returns (TR)'!Y154),"")</f>
        <v>4.7392999999999998E-2</v>
      </c>
      <c r="Z155" s="46" t="str">
        <f>IFERROR(IF(INDEX('Memb Hist (Org)'!$A$1:$BS$29,MATCH('Mthly ROIC (TR)'!Z$2,'Memb Hist (Org)'!$A$1:$A$29,0),MATCH('Mthly ROIC (TR)'!$A155,'Memb Hist (Org)'!$A$1:$BS$1,0))&lt;&gt;1,"",'Mthly Returns (TR)'!Z154),"")</f>
        <v/>
      </c>
      <c r="AA155" s="46" t="str">
        <f>IFERROR(IF(INDEX('Memb Hist (Org)'!$A$1:$BS$29,MATCH('Mthly ROIC (TR)'!AA$2,'Memb Hist (Org)'!$A$1:$A$29,0),MATCH('Mthly ROIC (TR)'!$A155,'Memb Hist (Org)'!$A$1:$BS$1,0))&lt;&gt;1,"",'Mthly Returns (TR)'!AA154),"")</f>
        <v/>
      </c>
      <c r="AB155" s="46" t="str">
        <f>IFERROR(IF(INDEX('Memb Hist (Org)'!$A$1:$BS$29,MATCH('Mthly ROIC (TR)'!AB$2,'Memb Hist (Org)'!$A$1:$A$29,0),MATCH('Mthly ROIC (TR)'!$A155,'Memb Hist (Org)'!$A$1:$BS$1,0))&lt;&gt;1,"",'Mthly Returns (TR)'!AB154),"")</f>
        <v/>
      </c>
      <c r="AC155" s="46">
        <f>IFERROR(IF(INDEX('Memb Hist (Org)'!$A$1:$BS$29,MATCH('Mthly ROIC (TR)'!AC$2,'Memb Hist (Org)'!$A$1:$A$29,0),MATCH('Mthly ROIC (TR)'!$A155,'Memb Hist (Org)'!$A$1:$BS$1,0))&lt;&gt;1,"",'Mthly Returns (TR)'!AC154),"")</f>
        <v>1.5935999999999999E-2</v>
      </c>
      <c r="AD155" s="46" t="str">
        <f>IFERROR(IF(INDEX('Memb Hist (Org)'!$A$1:$BS$29,MATCH('Mthly ROIC (TR)'!AD$2,'Memb Hist (Org)'!$A$1:$A$29,0),MATCH('Mthly ROIC (TR)'!$A155,'Memb Hist (Org)'!$A$1:$BS$1,0))&lt;&gt;1,"",'Mthly Returns (TR)'!AD154),"")</f>
        <v/>
      </c>
      <c r="AE155" s="46" t="str">
        <f>IFERROR(IF(INDEX('Memb Hist (Org)'!$A$1:$BS$29,MATCH('Mthly ROIC (TR)'!AE$2,'Memb Hist (Org)'!$A$1:$A$29,0),MATCH('Mthly ROIC (TR)'!$A155,'Memb Hist (Org)'!$A$1:$BS$1,0))&lt;&gt;1,"",'Mthly Returns (TR)'!AE154),"")</f>
        <v/>
      </c>
      <c r="AF155" s="42">
        <f>IFERROR(IF($C155=7,INDEX(ROIC!$A$32:$BS$60,MATCH('Mthly ROIC (TR)'!AF$2,ROIC!$A$32:$A$60,0),MATCH('Mthly ROIC (TR)'!$A155,ROIC!$A$32:$BS$32,0)),AF154*(1+D154)),"")</f>
        <v>9.6972462372320559E-2</v>
      </c>
      <c r="AG155" s="42" t="str">
        <f>IFERROR(IF($C155=7,INDEX(ROIC!$A$32:$BS$60,MATCH('Mthly ROIC (TR)'!AG$2,ROIC!$A$32:$A$60,0),MATCH('Mthly ROIC (TR)'!$A155,ROIC!$A$32:$BS$32,0)),AG154*(1+E154)),"")</f>
        <v/>
      </c>
      <c r="AH155" s="42" t="str">
        <f>IFERROR(IF($C155=7,INDEX(ROIC!$A$32:$BS$60,MATCH('Mthly ROIC (TR)'!AH$2,ROIC!$A$32:$A$60,0),MATCH('Mthly ROIC (TR)'!$A155,ROIC!$A$32:$BS$32,0)),AH154*(1+F154)),"")</f>
        <v/>
      </c>
      <c r="AI155" s="42">
        <f>IFERROR(IF($C155=7,INDEX(ROIC!$A$32:$BS$60,MATCH('Mthly ROIC (TR)'!AI$2,ROIC!$A$32:$A$60,0),MATCH('Mthly ROIC (TR)'!$A155,ROIC!$A$32:$BS$32,0)),AI154*(1+G154)),"")</f>
        <v>8.3417913293388449E-2</v>
      </c>
      <c r="AJ155" s="42">
        <f>IFERROR(IF($C155=7,INDEX(ROIC!$A$32:$BS$60,MATCH('Mthly ROIC (TR)'!AJ$2,ROIC!$A$32:$A$60,0),MATCH('Mthly ROIC (TR)'!$A155,ROIC!$A$32:$BS$32,0)),AJ154*(1+H154)),"")</f>
        <v>9.5536466966507527E-2</v>
      </c>
      <c r="AK155" s="42">
        <f>IFERROR(IF($C155=7,INDEX(ROIC!$A$32:$BS$60,MATCH('Mthly ROIC (TR)'!AK$2,ROIC!$A$32:$A$60,0),MATCH('Mthly ROIC (TR)'!$A155,ROIC!$A$32:$BS$32,0)),AK154*(1+I154)),"")</f>
        <v>7.1118245979737593E-2</v>
      </c>
      <c r="AL155" s="42">
        <f>IFERROR(IF($C155=7,INDEX(ROIC!$A$32:$BS$60,MATCH('Mthly ROIC (TR)'!AL$2,ROIC!$A$32:$A$60,0),MATCH('Mthly ROIC (TR)'!$A155,ROIC!$A$32:$BS$32,0)),AL154*(1+J154)),"")</f>
        <v>6.7728929754545933E-2</v>
      </c>
      <c r="AM155" s="42">
        <f>IFERROR(IF($C155=7,INDEX(ROIC!$A$32:$BS$60,MATCH('Mthly ROIC (TR)'!AM$2,ROIC!$A$32:$A$60,0),MATCH('Mthly ROIC (TR)'!$A155,ROIC!$A$32:$BS$32,0)),AM154*(1+K154)),"")</f>
        <v>0</v>
      </c>
      <c r="AN155" s="42" t="str">
        <f>IFERROR(IF($C155=7,INDEX(ROIC!$A$32:$BS$60,MATCH('Mthly ROIC (TR)'!AN$2,ROIC!$A$32:$A$60,0),MATCH('Mthly ROIC (TR)'!$A155,ROIC!$A$32:$BS$32,0)),AN154*(1+L154)),"")</f>
        <v/>
      </c>
      <c r="AO155" s="42" t="str">
        <f>IFERROR(IF($C155=7,INDEX(ROIC!$A$32:$BS$60,MATCH('Mthly ROIC (TR)'!AO$2,ROIC!$A$32:$A$60,0),MATCH('Mthly ROIC (TR)'!$A155,ROIC!$A$32:$BS$32,0)),AO154*(1+M154)),"")</f>
        <v/>
      </c>
      <c r="AP155" s="42" t="str">
        <f>IFERROR(IF($C155=7,INDEX(ROIC!$A$32:$BS$60,MATCH('Mthly ROIC (TR)'!AP$2,ROIC!$A$32:$A$60,0),MATCH('Mthly ROIC (TR)'!$A155,ROIC!$A$32:$BS$32,0)),AP154*(1+N154)),"")</f>
        <v/>
      </c>
      <c r="AQ155" s="42">
        <f>IFERROR(IF($C155=7,INDEX(ROIC!$A$32:$BS$60,MATCH('Mthly ROIC (TR)'!AQ$2,ROIC!$A$32:$A$60,0),MATCH('Mthly ROIC (TR)'!$A155,ROIC!$A$32:$BS$32,0)),AQ154*(1+O154)),"")</f>
        <v>0.12672902502097985</v>
      </c>
      <c r="AR155" s="42" t="str">
        <f>IFERROR(IF($C155=7,INDEX(ROIC!$A$32:$BS$60,MATCH('Mthly ROIC (TR)'!AR$2,ROIC!$A$32:$A$60,0),MATCH('Mthly ROIC (TR)'!$A155,ROIC!$A$32:$BS$32,0)),AR154*(1+P154)),"")</f>
        <v/>
      </c>
      <c r="AS155" s="42">
        <f>IFERROR(IF($C155=7,INDEX(ROIC!$A$32:$BS$60,MATCH('Mthly ROIC (TR)'!AS$2,ROIC!$A$32:$A$60,0),MATCH('Mthly ROIC (TR)'!$A155,ROIC!$A$32:$BS$32,0)),AS154*(1+Q154)),"")</f>
        <v>0</v>
      </c>
      <c r="AT155" s="42" t="str">
        <f>IFERROR(IF($C155=7,INDEX(ROIC!$A$32:$BS$60,MATCH('Mthly ROIC (TR)'!AT$2,ROIC!$A$32:$A$60,0),MATCH('Mthly ROIC (TR)'!$A155,ROIC!$A$32:$BS$32,0)),AT154*(1+R154)),"")</f>
        <v/>
      </c>
      <c r="AU155" s="42" t="str">
        <f>IFERROR(IF($C155=7,INDEX(ROIC!$A$32:$BS$60,MATCH('Mthly ROIC (TR)'!AU$2,ROIC!$A$32:$A$60,0),MATCH('Mthly ROIC (TR)'!$A155,ROIC!$A$32:$BS$32,0)),AU154*(1+S154)),"")</f>
        <v/>
      </c>
      <c r="AV155" s="42">
        <f>IFERROR(IF($C155=7,INDEX(ROIC!$A$32:$BS$60,MATCH('Mthly ROIC (TR)'!AV$2,ROIC!$A$32:$A$60,0),MATCH('Mthly ROIC (TR)'!$A155,ROIC!$A$32:$BS$32,0)),AV154*(1+T154)),"")</f>
        <v>7.8958632384969696E-2</v>
      </c>
      <c r="AW155" s="42">
        <f>IFERROR(IF($C155=7,INDEX(ROIC!$A$32:$BS$60,MATCH('Mthly ROIC (TR)'!AW$2,ROIC!$A$32:$A$60,0),MATCH('Mthly ROIC (TR)'!$A155,ROIC!$A$32:$BS$32,0)),AW154*(1+U154)),"")</f>
        <v>0</v>
      </c>
      <c r="AX155" s="42">
        <f>IFERROR(IF($C155=7,INDEX(ROIC!$A$32:$BS$60,MATCH('Mthly ROIC (TR)'!AX$2,ROIC!$A$32:$A$60,0),MATCH('Mthly ROIC (TR)'!$A155,ROIC!$A$32:$BS$32,0)),AX154*(1+V154)),"")</f>
        <v>9.0855617626920931E-2</v>
      </c>
      <c r="AY155" s="42">
        <f>IFERROR(IF($C155=7,INDEX(ROIC!$A$32:$BS$60,MATCH('Mthly ROIC (TR)'!AY$2,ROIC!$A$32:$A$60,0),MATCH('Mthly ROIC (TR)'!$A155,ROIC!$A$32:$BS$32,0)),AY154*(1+W154)),"")</f>
        <v>8.0386456727148808E-2</v>
      </c>
      <c r="AZ155" s="42">
        <f>IFERROR(IF($C155=7,INDEX(ROIC!$A$32:$BS$60,MATCH('Mthly ROIC (TR)'!AZ$2,ROIC!$A$32:$A$60,0),MATCH('Mthly ROIC (TR)'!$A155,ROIC!$A$32:$BS$32,0)),AZ154*(1+X154)),"")</f>
        <v>9.6676419732089403E-2</v>
      </c>
      <c r="BA155" s="42">
        <f>IFERROR(IF($C155=7,INDEX(ROIC!$A$32:$BS$60,MATCH('Mthly ROIC (TR)'!BA$2,ROIC!$A$32:$A$60,0),MATCH('Mthly ROIC (TR)'!$A155,ROIC!$A$32:$BS$32,0)),BA154*(1+Y154)),"")</f>
        <v>8.263648583711479E-2</v>
      </c>
      <c r="BB155" s="42" t="str">
        <f>IFERROR(IF($C155=7,INDEX(ROIC!$A$32:$BS$60,MATCH('Mthly ROIC (TR)'!BB$2,ROIC!$A$32:$A$60,0),MATCH('Mthly ROIC (TR)'!$A155,ROIC!$A$32:$BS$32,0)),BB154*(1+Z154)),"")</f>
        <v/>
      </c>
      <c r="BC155" s="42" t="str">
        <f>IFERROR(IF($C155=7,INDEX(ROIC!$A$32:$BS$60,MATCH('Mthly ROIC (TR)'!BC$2,ROIC!$A$32:$A$60,0),MATCH('Mthly ROIC (TR)'!$A155,ROIC!$A$32:$BS$32,0)),BC154*(1+AA154)),"")</f>
        <v/>
      </c>
      <c r="BD155" s="42" t="str">
        <f>IFERROR(IF($C155=7,INDEX(ROIC!$A$32:$BS$60,MATCH('Mthly ROIC (TR)'!BD$2,ROIC!$A$32:$A$60,0),MATCH('Mthly ROIC (TR)'!$A155,ROIC!$A$32:$BS$32,0)),BD154*(1+AB154)),"")</f>
        <v/>
      </c>
      <c r="BE155" s="42">
        <f>IFERROR(IF($C155=7,INDEX(ROIC!$A$32:$BS$60,MATCH('Mthly ROIC (TR)'!BE$2,ROIC!$A$32:$A$60,0),MATCH('Mthly ROIC (TR)'!$A155,ROIC!$A$32:$BS$32,0)),BE154*(1+AC154)),"")</f>
        <v>0.10219486149011538</v>
      </c>
      <c r="BF155" s="42" t="str">
        <f>IFERROR(IF($C155=7,INDEX(ROIC!$A$32:$BS$60,MATCH('Mthly ROIC (TR)'!BF$2,ROIC!$A$32:$A$60,0),MATCH('Mthly ROIC (TR)'!$A155,ROIC!$A$32:$BS$32,0)),BF154*(1+AD154)),"")</f>
        <v/>
      </c>
      <c r="BG155" s="42" t="str">
        <f>IFERROR(IF($C155=7,INDEX(ROIC!$A$32:$BS$60,MATCH('Mthly ROIC (TR)'!BG$2,ROIC!$A$32:$A$60,0),MATCH('Mthly ROIC (TR)'!$A155,ROIC!$A$32:$BS$32,0)),BG154*(1+AE154)),"")</f>
        <v/>
      </c>
      <c r="BH155" s="44">
        <f t="shared" si="117"/>
        <v>9.0357269577762703E-2</v>
      </c>
      <c r="BI155" s="44" t="str">
        <f t="shared" si="118"/>
        <v/>
      </c>
      <c r="BJ155" s="44" t="str">
        <f t="shared" si="119"/>
        <v/>
      </c>
      <c r="BK155" s="44">
        <f t="shared" si="120"/>
        <v>7.7727374294422225E-2</v>
      </c>
      <c r="BL155" s="44">
        <f t="shared" si="121"/>
        <v>8.9019233801200706E-2</v>
      </c>
      <c r="BM155" s="44">
        <f t="shared" si="122"/>
        <v>6.6266756218031381E-2</v>
      </c>
      <c r="BN155" s="44">
        <f t="shared" si="123"/>
        <v>6.3108649758198493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1808392194046428</v>
      </c>
      <c r="BT155" s="44" t="str">
        <f t="shared" si="129"/>
        <v/>
      </c>
      <c r="BU155" s="44">
        <f t="shared" si="130"/>
        <v>0</v>
      </c>
      <c r="BV155" s="44" t="str">
        <f t="shared" si="131"/>
        <v/>
      </c>
      <c r="BW155" s="44" t="str">
        <f t="shared" si="132"/>
        <v/>
      </c>
      <c r="BX155" s="44">
        <f t="shared" si="133"/>
        <v>7.3572293178528286E-2</v>
      </c>
      <c r="BY155" s="44">
        <f t="shared" si="134"/>
        <v>0</v>
      </c>
      <c r="BZ155" s="44">
        <f t="shared" si="135"/>
        <v>8.465769903882632E-2</v>
      </c>
      <c r="CA155" s="44">
        <f t="shared" si="136"/>
        <v>7.4902715298785755E-2</v>
      </c>
      <c r="CB155" s="44">
        <f t="shared" si="137"/>
        <v>9.0081422146487053E-2</v>
      </c>
      <c r="CC155" s="44">
        <f t="shared" si="138"/>
        <v>7.6999253654864874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5223411092427879E-2</v>
      </c>
      <c r="CH155" s="44" t="str">
        <f t="shared" si="143"/>
        <v/>
      </c>
      <c r="CI155" s="44" t="str">
        <f t="shared" si="144"/>
        <v/>
      </c>
      <c r="CJ155" s="48">
        <f t="shared" si="145"/>
        <v>-1.2278649362922173E-3</v>
      </c>
      <c r="CK155" s="48" t="str">
        <f t="shared" si="146"/>
        <v/>
      </c>
      <c r="CL155" s="48" t="str">
        <f t="shared" si="147"/>
        <v/>
      </c>
      <c r="CM155" s="48">
        <f t="shared" si="148"/>
        <v>1.5092324266747963E-3</v>
      </c>
      <c r="CN155" s="48">
        <f t="shared" si="149"/>
        <v>3.4544803868893944E-3</v>
      </c>
      <c r="CO155" s="48">
        <f t="shared" si="150"/>
        <v>1.3364679394052567E-3</v>
      </c>
      <c r="CP155" s="48">
        <f t="shared" si="151"/>
        <v>8.4900066519704429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6.7606587828574014E-3</v>
      </c>
      <c r="CV155" s="48" t="str">
        <f t="shared" si="157"/>
        <v/>
      </c>
      <c r="CW155" s="48">
        <f t="shared" si="158"/>
        <v>0</v>
      </c>
      <c r="CX155" s="48" t="str">
        <f t="shared" si="159"/>
        <v/>
      </c>
      <c r="CY155" s="48" t="str">
        <f t="shared" si="160"/>
        <v/>
      </c>
      <c r="CZ155" s="48">
        <f t="shared" si="161"/>
        <v>6.2352518468802723E-4</v>
      </c>
      <c r="DA155" s="48">
        <f t="shared" si="162"/>
        <v>0</v>
      </c>
      <c r="DB155" s="48">
        <f t="shared" si="163"/>
        <v>4.8653626214603873E-3</v>
      </c>
      <c r="DC155" s="48">
        <f t="shared" si="164"/>
        <v>1.3964862240305616E-3</v>
      </c>
      <c r="DD155" s="48">
        <f t="shared" si="165"/>
        <v>8.2619977950093536E-3</v>
      </c>
      <c r="DE155" s="48">
        <f t="shared" si="166"/>
        <v>3.6492256284650108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5174802791689305E-3</v>
      </c>
      <c r="DJ155" s="48" t="str">
        <f t="shared" si="171"/>
        <v/>
      </c>
      <c r="DK155" s="48" t="str">
        <f t="shared" si="172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0">
        <f>PRODUCT(DM621:DM623)-1</f>
        <v>-1.3062536626484489E-2</v>
      </c>
      <c r="DV155" s="100">
        <f>PRODUCT(DM612:DM623)-1</f>
        <v>0.83054729200465616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ROIC (TR)'!D$2,'Memb Hist (Org)'!$A$1:$A$29,0),MATCH('Mthly ROIC (TR)'!$A156,'Memb Hist (Org)'!$A$1:$BS$1,0))&lt;&gt;1,"",'Mthly Returns (TR)'!D155),"")</f>
        <v>-1.3724999999999999E-2</v>
      </c>
      <c r="E156" s="46" t="str">
        <f>IFERROR(IF(INDEX('Memb Hist (Org)'!$A$1:$BS$29,MATCH('Mthly ROIC (TR)'!E$2,'Memb Hist (Org)'!$A$1:$A$29,0),MATCH('Mthly ROIC (TR)'!$A156,'Memb Hist (Org)'!$A$1:$BS$1,0))&lt;&gt;1,"",'Mthly Returns (TR)'!E155),"")</f>
        <v/>
      </c>
      <c r="F156" s="46" t="str">
        <f>IFERROR(IF(INDEX('Memb Hist (Org)'!$A$1:$BS$29,MATCH('Mthly ROIC (TR)'!F$2,'Memb Hist (Org)'!$A$1:$A$29,0),MATCH('Mthly ROIC (TR)'!$A156,'Memb Hist (Org)'!$A$1:$BS$1,0))&lt;&gt;1,"",'Mthly Returns (TR)'!F155),"")</f>
        <v/>
      </c>
      <c r="G156" s="46">
        <f>IFERROR(IF(INDEX('Memb Hist (Org)'!$A$1:$BS$29,MATCH('Mthly ROIC (TR)'!G$2,'Memb Hist (Org)'!$A$1:$A$29,0),MATCH('Mthly ROIC (TR)'!$A156,'Memb Hist (Org)'!$A$1:$BS$1,0))&lt;&gt;1,"",'Mthly Returns (TR)'!G155),"")</f>
        <v>-5.7142999999999999E-2</v>
      </c>
      <c r="H156" s="46">
        <f>IFERROR(IF(INDEX('Memb Hist (Org)'!$A$1:$BS$29,MATCH('Mthly ROIC (TR)'!H$2,'Memb Hist (Org)'!$A$1:$A$29,0),MATCH('Mthly ROIC (TR)'!$A156,'Memb Hist (Org)'!$A$1:$BS$1,0))&lt;&gt;1,"",'Mthly Returns (TR)'!H155),"")</f>
        <v>-7.5172000000000003E-2</v>
      </c>
      <c r="I156" s="46">
        <f>IFERROR(IF(INDEX('Memb Hist (Org)'!$A$1:$BS$29,MATCH('Mthly ROIC (TR)'!I$2,'Memb Hist (Org)'!$A$1:$A$29,0),MATCH('Mthly ROIC (TR)'!$A156,'Memb Hist (Org)'!$A$1:$BS$1,0))&lt;&gt;1,"",'Mthly Returns (TR)'!I155),"")</f>
        <v>-1.9768999999999998E-2</v>
      </c>
      <c r="J156" s="46">
        <f>IFERROR(IF(INDEX('Memb Hist (Org)'!$A$1:$BS$29,MATCH('Mthly ROIC (TR)'!J$2,'Memb Hist (Org)'!$A$1:$A$29,0),MATCH('Mthly ROIC (TR)'!$A156,'Memb Hist (Org)'!$A$1:$BS$1,0))&lt;&gt;1,"",'Mthly Returns (TR)'!J155),"")</f>
        <v>-3.0973000000000001E-2</v>
      </c>
      <c r="K156" s="46">
        <f>IFERROR(IF(INDEX('Memb Hist (Org)'!$A$1:$BS$29,MATCH('Mthly ROIC (TR)'!K$2,'Memb Hist (Org)'!$A$1:$A$29,0),MATCH('Mthly ROIC (TR)'!$A156,'Memb Hist (Org)'!$A$1:$BS$1,0))&lt;&gt;1,"",'Mthly Returns (TR)'!K155),"")</f>
        <v>0.18240799999999999</v>
      </c>
      <c r="L156" s="46" t="str">
        <f>IFERROR(IF(INDEX('Memb Hist (Org)'!$A$1:$BS$29,MATCH('Mthly ROIC (TR)'!L$2,'Memb Hist (Org)'!$A$1:$A$29,0),MATCH('Mthly ROIC (TR)'!$A156,'Memb Hist (Org)'!$A$1:$BS$1,0))&lt;&gt;1,"",'Mthly Returns (TR)'!L155),"")</f>
        <v/>
      </c>
      <c r="M156" s="46" t="str">
        <f>IFERROR(IF(INDEX('Memb Hist (Org)'!$A$1:$BS$29,MATCH('Mthly ROIC (TR)'!M$2,'Memb Hist (Org)'!$A$1:$A$29,0),MATCH('Mthly ROIC (TR)'!$A156,'Memb Hist (Org)'!$A$1:$BS$1,0))&lt;&gt;1,"",'Mthly Returns (TR)'!M155),"")</f>
        <v/>
      </c>
      <c r="N156" s="46" t="str">
        <f>IFERROR(IF(INDEX('Memb Hist (Org)'!$A$1:$BS$29,MATCH('Mthly ROIC (TR)'!N$2,'Memb Hist (Org)'!$A$1:$A$29,0),MATCH('Mthly ROIC (TR)'!$A156,'Memb Hist (Org)'!$A$1:$BS$1,0))&lt;&gt;1,"",'Mthly Returns (TR)'!N155),"")</f>
        <v/>
      </c>
      <c r="O156" s="46">
        <f>IFERROR(IF(INDEX('Memb Hist (Org)'!$A$1:$BS$29,MATCH('Mthly ROIC (TR)'!O$2,'Memb Hist (Org)'!$A$1:$A$29,0),MATCH('Mthly ROIC (TR)'!$A156,'Memb Hist (Org)'!$A$1:$BS$1,0))&lt;&gt;1,"",'Mthly Returns (TR)'!O155),"")</f>
        <v>-6.9512000000000004E-2</v>
      </c>
      <c r="P156" s="46" t="str">
        <f>IFERROR(IF(INDEX('Memb Hist (Org)'!$A$1:$BS$29,MATCH('Mthly ROIC (TR)'!P$2,'Memb Hist (Org)'!$A$1:$A$29,0),MATCH('Mthly ROIC (TR)'!$A156,'Memb Hist (Org)'!$A$1:$BS$1,0))&lt;&gt;1,"",'Mthly Returns (TR)'!P155),"")</f>
        <v/>
      </c>
      <c r="Q156" s="46">
        <f>IFERROR(IF(INDEX('Memb Hist (Org)'!$A$1:$BS$29,MATCH('Mthly ROIC (TR)'!Q$2,'Memb Hist (Org)'!$A$1:$A$29,0),MATCH('Mthly ROIC (TR)'!$A156,'Memb Hist (Org)'!$A$1:$BS$1,0))&lt;&gt;1,"",'Mthly Returns (TR)'!Q155),"")</f>
        <v>-2.2599999999999999E-3</v>
      </c>
      <c r="R156" s="46" t="str">
        <f>IFERROR(IF(INDEX('Memb Hist (Org)'!$A$1:$BS$29,MATCH('Mthly ROIC (TR)'!R$2,'Memb Hist (Org)'!$A$1:$A$29,0),MATCH('Mthly ROIC (TR)'!$A156,'Memb Hist (Org)'!$A$1:$BS$1,0))&lt;&gt;1,"",'Mthly Returns (TR)'!R155),"")</f>
        <v/>
      </c>
      <c r="S156" s="46" t="str">
        <f>IFERROR(IF(INDEX('Memb Hist (Org)'!$A$1:$BS$29,MATCH('Mthly ROIC (TR)'!S$2,'Memb Hist (Org)'!$A$1:$A$29,0),MATCH('Mthly ROIC (TR)'!$A156,'Memb Hist (Org)'!$A$1:$BS$1,0))&lt;&gt;1,"",'Mthly Returns (TR)'!S155),"")</f>
        <v/>
      </c>
      <c r="T156" s="46">
        <f>IFERROR(IF(INDEX('Memb Hist (Org)'!$A$1:$BS$29,MATCH('Mthly ROIC (TR)'!T$2,'Memb Hist (Org)'!$A$1:$A$29,0),MATCH('Mthly ROIC (TR)'!$A156,'Memb Hist (Org)'!$A$1:$BS$1,0))&lt;&gt;1,"",'Mthly Returns (TR)'!T155),"")</f>
        <v>-0.117648</v>
      </c>
      <c r="U156" s="46">
        <f>IFERROR(IF(INDEX('Memb Hist (Org)'!$A$1:$BS$29,MATCH('Mthly ROIC (TR)'!U$2,'Memb Hist (Org)'!$A$1:$A$29,0),MATCH('Mthly ROIC (TR)'!$A156,'Memb Hist (Org)'!$A$1:$BS$1,0))&lt;&gt;1,"",'Mthly Returns (TR)'!U155),"")</f>
        <v>-3.2786999999999997E-2</v>
      </c>
      <c r="V156" s="46">
        <f>IFERROR(IF(INDEX('Memb Hist (Org)'!$A$1:$BS$29,MATCH('Mthly ROIC (TR)'!V$2,'Memb Hist (Org)'!$A$1:$A$29,0),MATCH('Mthly ROIC (TR)'!$A156,'Memb Hist (Org)'!$A$1:$BS$1,0))&lt;&gt;1,"",'Mthly Returns (TR)'!V155),"")</f>
        <v>3.4780000000000002E-3</v>
      </c>
      <c r="W156" s="46">
        <f>IFERROR(IF(INDEX('Memb Hist (Org)'!$A$1:$BS$29,MATCH('Mthly ROIC (TR)'!W$2,'Memb Hist (Org)'!$A$1:$A$29,0),MATCH('Mthly ROIC (TR)'!$A156,'Memb Hist (Org)'!$A$1:$BS$1,0))&lt;&gt;1,"",'Mthly Returns (TR)'!W155),"")</f>
        <v>-2.9412000000000001E-2</v>
      </c>
      <c r="X156" s="46">
        <f>IFERROR(IF(INDEX('Memb Hist (Org)'!$A$1:$BS$29,MATCH('Mthly ROIC (TR)'!X$2,'Memb Hist (Org)'!$A$1:$A$29,0),MATCH('Mthly ROIC (TR)'!$A156,'Memb Hist (Org)'!$A$1:$BS$1,0))&lt;&gt;1,"",'Mthly Returns (TR)'!X155),"")</f>
        <v>-5.7835999999999999E-2</v>
      </c>
      <c r="Y156" s="46">
        <f>IFERROR(IF(INDEX('Memb Hist (Org)'!$A$1:$BS$29,MATCH('Mthly ROIC (TR)'!Y$2,'Memb Hist (Org)'!$A$1:$A$29,0),MATCH('Mthly ROIC (TR)'!$A156,'Memb Hist (Org)'!$A$1:$BS$1,0))&lt;&gt;1,"",'Mthly Returns (TR)'!Y155),"")</f>
        <v>1.8100000000000002E-2</v>
      </c>
      <c r="Z156" s="46" t="str">
        <f>IFERROR(IF(INDEX('Memb Hist (Org)'!$A$1:$BS$29,MATCH('Mthly ROIC (TR)'!Z$2,'Memb Hist (Org)'!$A$1:$A$29,0),MATCH('Mthly ROIC (TR)'!$A156,'Memb Hist (Org)'!$A$1:$BS$1,0))&lt;&gt;1,"",'Mthly Returns (TR)'!Z155),"")</f>
        <v/>
      </c>
      <c r="AA156" s="46" t="str">
        <f>IFERROR(IF(INDEX('Memb Hist (Org)'!$A$1:$BS$29,MATCH('Mthly ROIC (TR)'!AA$2,'Memb Hist (Org)'!$A$1:$A$29,0),MATCH('Mthly ROIC (TR)'!$A156,'Memb Hist (Org)'!$A$1:$BS$1,0))&lt;&gt;1,"",'Mthly Returns (TR)'!AA155),"")</f>
        <v/>
      </c>
      <c r="AB156" s="46" t="str">
        <f>IFERROR(IF(INDEX('Memb Hist (Org)'!$A$1:$BS$29,MATCH('Mthly ROIC (TR)'!AB$2,'Memb Hist (Org)'!$A$1:$A$29,0),MATCH('Mthly ROIC (TR)'!$A156,'Memb Hist (Org)'!$A$1:$BS$1,0))&lt;&gt;1,"",'Mthly Returns (TR)'!AB155),"")</f>
        <v/>
      </c>
      <c r="AC156" s="46">
        <f>IFERROR(IF(INDEX('Memb Hist (Org)'!$A$1:$BS$29,MATCH('Mthly ROIC (TR)'!AC$2,'Memb Hist (Org)'!$A$1:$A$29,0),MATCH('Mthly ROIC (TR)'!$A156,'Memb Hist (Org)'!$A$1:$BS$1,0))&lt;&gt;1,"",'Mthly Returns (TR)'!AC155),"")</f>
        <v>-1.5685999999999999E-2</v>
      </c>
      <c r="AD156" s="46" t="str">
        <f>IFERROR(IF(INDEX('Memb Hist (Org)'!$A$1:$BS$29,MATCH('Mthly ROIC (TR)'!AD$2,'Memb Hist (Org)'!$A$1:$A$29,0),MATCH('Mthly ROIC (TR)'!$A156,'Memb Hist (Org)'!$A$1:$BS$1,0))&lt;&gt;1,"",'Mthly Returns (TR)'!AD155),"")</f>
        <v/>
      </c>
      <c r="AE156" s="46" t="str">
        <f>IFERROR(IF(INDEX('Memb Hist (Org)'!$A$1:$BS$29,MATCH('Mthly ROIC (TR)'!AE$2,'Memb Hist (Org)'!$A$1:$A$29,0),MATCH('Mthly ROIC (TR)'!$A156,'Memb Hist (Org)'!$A$1:$BS$1,0))&lt;&gt;1,"",'Mthly Returns (TR)'!AE155),"")</f>
        <v/>
      </c>
      <c r="AF156" s="42">
        <f>IFERROR(IF($C156=7,INDEX(ROIC!$A$32:$BS$60,MATCH('Mthly ROIC (TR)'!AF$2,ROIC!$A$32:$A$60,0),MATCH('Mthly ROIC (TR)'!$A156,ROIC!$A$32:$BS$32,0)),AF155*(1+D155)),"")</f>
        <v>9.56547035811431E-2</v>
      </c>
      <c r="AG156" s="42" t="str">
        <f>IFERROR(IF($C156=7,INDEX(ROIC!$A$32:$BS$60,MATCH('Mthly ROIC (TR)'!AG$2,ROIC!$A$32:$A$60,0),MATCH('Mthly ROIC (TR)'!$A156,ROIC!$A$32:$BS$32,0)),AG155*(1+E155)),"")</f>
        <v/>
      </c>
      <c r="AH156" s="42" t="str">
        <f>IFERROR(IF($C156=7,INDEX(ROIC!$A$32:$BS$60,MATCH('Mthly ROIC (TR)'!AH$2,ROIC!$A$32:$A$60,0),MATCH('Mthly ROIC (TR)'!$A156,ROIC!$A$32:$BS$32,0)),AH155*(1+F155)),"")</f>
        <v/>
      </c>
      <c r="AI156" s="42">
        <f>IFERROR(IF($C156=7,INDEX(ROIC!$A$32:$BS$60,MATCH('Mthly ROIC (TR)'!AI$2,ROIC!$A$32:$A$60,0),MATCH('Mthly ROIC (TR)'!$A156,ROIC!$A$32:$BS$32,0)),AI155*(1+G155)),"")</f>
        <v>8.503763891580618E-2</v>
      </c>
      <c r="AJ156" s="42">
        <f>IFERROR(IF($C156=7,INDEX(ROIC!$A$32:$BS$60,MATCH('Mthly ROIC (TR)'!AJ$2,ROIC!$A$32:$A$60,0),MATCH('Mthly ROIC (TR)'!$A156,ROIC!$A$32:$BS$32,0)),AJ155*(1+H155)),"")</f>
        <v>9.9243855103609807E-2</v>
      </c>
      <c r="AK156" s="42">
        <f>IFERROR(IF($C156=7,INDEX(ROIC!$A$32:$BS$60,MATCH('Mthly ROIC (TR)'!AK$2,ROIC!$A$32:$A$60,0),MATCH('Mthly ROIC (TR)'!$A156,ROIC!$A$32:$BS$32,0)),AK155*(1+I155)),"")</f>
        <v>7.2552558764656938E-2</v>
      </c>
      <c r="AL156" s="42">
        <f>IFERROR(IF($C156=7,INDEX(ROIC!$A$32:$BS$60,MATCH('Mthly ROIC (TR)'!AL$2,ROIC!$A$32:$A$60,0),MATCH('Mthly ROIC (TR)'!$A156,ROIC!$A$32:$BS$32,0)),AL155*(1+J155)),"")</f>
        <v>6.8640087046533835E-2</v>
      </c>
      <c r="AM156" s="42">
        <f>IFERROR(IF($C156=7,INDEX(ROIC!$A$32:$BS$60,MATCH('Mthly ROIC (TR)'!AM$2,ROIC!$A$32:$A$60,0),MATCH('Mthly ROIC (TR)'!$A156,ROIC!$A$32:$BS$32,0)),AM155*(1+K155)),"")</f>
        <v>0</v>
      </c>
      <c r="AN156" s="42" t="str">
        <f>IFERROR(IF($C156=7,INDEX(ROIC!$A$32:$BS$60,MATCH('Mthly ROIC (TR)'!AN$2,ROIC!$A$32:$A$60,0),MATCH('Mthly ROIC (TR)'!$A156,ROIC!$A$32:$BS$32,0)),AN155*(1+L155)),"")</f>
        <v/>
      </c>
      <c r="AO156" s="42" t="str">
        <f>IFERROR(IF($C156=7,INDEX(ROIC!$A$32:$BS$60,MATCH('Mthly ROIC (TR)'!AO$2,ROIC!$A$32:$A$60,0),MATCH('Mthly ROIC (TR)'!$A156,ROIC!$A$32:$BS$32,0)),AO155*(1+M155)),"")</f>
        <v/>
      </c>
      <c r="AP156" s="42" t="str">
        <f>IFERROR(IF($C156=7,INDEX(ROIC!$A$32:$BS$60,MATCH('Mthly ROIC (TR)'!AP$2,ROIC!$A$32:$A$60,0),MATCH('Mthly ROIC (TR)'!$A156,ROIC!$A$32:$BS$32,0)),AP155*(1+N155)),"")</f>
        <v/>
      </c>
      <c r="AQ156" s="42">
        <f>IFERROR(IF($C156=7,INDEX(ROIC!$A$32:$BS$60,MATCH('Mthly ROIC (TR)'!AQ$2,ROIC!$A$32:$A$60,0),MATCH('Mthly ROIC (TR)'!$A156,ROIC!$A$32:$BS$32,0)),AQ155*(1+O155)),"")</f>
        <v>0.13398464189050602</v>
      </c>
      <c r="AR156" s="42" t="str">
        <f>IFERROR(IF($C156=7,INDEX(ROIC!$A$32:$BS$60,MATCH('Mthly ROIC (TR)'!AR$2,ROIC!$A$32:$A$60,0),MATCH('Mthly ROIC (TR)'!$A156,ROIC!$A$32:$BS$32,0)),AR155*(1+P155)),"")</f>
        <v/>
      </c>
      <c r="AS156" s="42">
        <f>IFERROR(IF($C156=7,INDEX(ROIC!$A$32:$BS$60,MATCH('Mthly ROIC (TR)'!AS$2,ROIC!$A$32:$A$60,0),MATCH('Mthly ROIC (TR)'!$A156,ROIC!$A$32:$BS$32,0)),AS155*(1+Q155)),"")</f>
        <v>0</v>
      </c>
      <c r="AT156" s="42" t="str">
        <f>IFERROR(IF($C156=7,INDEX(ROIC!$A$32:$BS$60,MATCH('Mthly ROIC (TR)'!AT$2,ROIC!$A$32:$A$60,0),MATCH('Mthly ROIC (TR)'!$A156,ROIC!$A$32:$BS$32,0)),AT155*(1+R155)),"")</f>
        <v/>
      </c>
      <c r="AU156" s="42" t="str">
        <f>IFERROR(IF($C156=7,INDEX(ROIC!$A$32:$BS$60,MATCH('Mthly ROIC (TR)'!AU$2,ROIC!$A$32:$A$60,0),MATCH('Mthly ROIC (TR)'!$A156,ROIC!$A$32:$BS$32,0)),AU155*(1+S155)),"")</f>
        <v/>
      </c>
      <c r="AV156" s="42">
        <f>IFERROR(IF($C156=7,INDEX(ROIC!$A$32:$BS$60,MATCH('Mthly ROIC (TR)'!AV$2,ROIC!$A$32:$A$60,0),MATCH('Mthly ROIC (TR)'!$A156,ROIC!$A$32:$BS$32,0)),AV155*(1+T155)),"")</f>
        <v>7.9627806794432321E-2</v>
      </c>
      <c r="AW156" s="42">
        <f>IFERROR(IF($C156=7,INDEX(ROIC!$A$32:$BS$60,MATCH('Mthly ROIC (TR)'!AW$2,ROIC!$A$32:$A$60,0),MATCH('Mthly ROIC (TR)'!$A156,ROIC!$A$32:$BS$32,0)),AW155*(1+U155)),"")</f>
        <v>0</v>
      </c>
      <c r="AX156" s="42">
        <f>IFERROR(IF($C156=7,INDEX(ROIC!$A$32:$BS$60,MATCH('Mthly ROIC (TR)'!AX$2,ROIC!$A$32:$A$60,0),MATCH('Mthly ROIC (TR)'!$A156,ROIC!$A$32:$BS$32,0)),AX155*(1+V155)),"")</f>
        <v>9.6077180827557715E-2</v>
      </c>
      <c r="AY156" s="42">
        <f>IFERROR(IF($C156=7,INDEX(ROIC!$A$32:$BS$60,MATCH('Mthly ROIC (TR)'!AY$2,ROIC!$A$32:$A$60,0),MATCH('Mthly ROIC (TR)'!$A156,ROIC!$A$32:$BS$32,0)),AY155*(1+W155)),"")</f>
        <v>8.1885181826369779E-2</v>
      </c>
      <c r="AZ156" s="42">
        <f>IFERROR(IF($C156=7,INDEX(ROIC!$A$32:$BS$60,MATCH('Mthly ROIC (TR)'!AZ$2,ROIC!$A$32:$A$60,0),MATCH('Mthly ROIC (TR)'!$A156,ROIC!$A$32:$BS$32,0)),AZ155*(1+X155)),"")</f>
        <v>0.10554329092065745</v>
      </c>
      <c r="BA156" s="42">
        <f>IFERROR(IF($C156=7,INDEX(ROIC!$A$32:$BS$60,MATCH('Mthly ROIC (TR)'!BA$2,ROIC!$A$32:$A$60,0),MATCH('Mthly ROIC (TR)'!$A156,ROIC!$A$32:$BS$32,0)),BA155*(1+Y155)),"")</f>
        <v>8.655287681039317E-2</v>
      </c>
      <c r="BB156" s="42" t="str">
        <f>IFERROR(IF($C156=7,INDEX(ROIC!$A$32:$BS$60,MATCH('Mthly ROIC (TR)'!BB$2,ROIC!$A$32:$A$60,0),MATCH('Mthly ROIC (TR)'!$A156,ROIC!$A$32:$BS$32,0)),BB155*(1+Z155)),"")</f>
        <v/>
      </c>
      <c r="BC156" s="42" t="str">
        <f>IFERROR(IF($C156=7,INDEX(ROIC!$A$32:$BS$60,MATCH('Mthly ROIC (TR)'!BC$2,ROIC!$A$32:$A$60,0),MATCH('Mthly ROIC (TR)'!$A156,ROIC!$A$32:$BS$32,0)),BC155*(1+AA155)),"")</f>
        <v/>
      </c>
      <c r="BD156" s="42" t="str">
        <f>IFERROR(IF($C156=7,INDEX(ROIC!$A$32:$BS$60,MATCH('Mthly ROIC (TR)'!BD$2,ROIC!$A$32:$A$60,0),MATCH('Mthly ROIC (TR)'!$A156,ROIC!$A$32:$BS$32,0)),BD155*(1+AB155)),"")</f>
        <v/>
      </c>
      <c r="BE156" s="42">
        <f>IFERROR(IF($C156=7,INDEX(ROIC!$A$32:$BS$60,MATCH('Mthly ROIC (TR)'!BE$2,ROIC!$A$32:$A$60,0),MATCH('Mthly ROIC (TR)'!$A156,ROIC!$A$32:$BS$32,0)),BE155*(1+AC155)),"")</f>
        <v>0.10382343880282185</v>
      </c>
      <c r="BF156" s="42" t="str">
        <f>IFERROR(IF($C156=7,INDEX(ROIC!$A$32:$BS$60,MATCH('Mthly ROIC (TR)'!BF$2,ROIC!$A$32:$A$60,0),MATCH('Mthly ROIC (TR)'!$A156,ROIC!$A$32:$BS$32,0)),BF155*(1+AD155)),"")</f>
        <v/>
      </c>
      <c r="BG156" s="42" t="str">
        <f>IFERROR(IF($C156=7,INDEX(ROIC!$A$32:$BS$60,MATCH('Mthly ROIC (TR)'!BG$2,ROIC!$A$32:$A$60,0),MATCH('Mthly ROIC (TR)'!$A156,ROIC!$A$32:$BS$32,0)),BG155*(1+AE155)),"")</f>
        <v/>
      </c>
      <c r="BH156" s="44">
        <f t="shared" si="117"/>
        <v>8.6282425167873836E-2</v>
      </c>
      <c r="BI156" s="44" t="str">
        <f t="shared" si="118"/>
        <v/>
      </c>
      <c r="BJ156" s="44" t="str">
        <f t="shared" si="119"/>
        <v/>
      </c>
      <c r="BK156" s="44">
        <f t="shared" si="120"/>
        <v>7.6705623890011759E-2</v>
      </c>
      <c r="BL156" s="44">
        <f t="shared" si="121"/>
        <v>8.9519910477633802E-2</v>
      </c>
      <c r="BM156" s="44">
        <f t="shared" si="122"/>
        <v>6.5443835880364898E-2</v>
      </c>
      <c r="BN156" s="44">
        <f t="shared" si="123"/>
        <v>6.1914709391001882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2085678387738942</v>
      </c>
      <c r="BT156" s="44" t="str">
        <f t="shared" si="129"/>
        <v/>
      </c>
      <c r="BU156" s="44">
        <f t="shared" si="130"/>
        <v>0</v>
      </c>
      <c r="BV156" s="44" t="str">
        <f t="shared" si="131"/>
        <v/>
      </c>
      <c r="BW156" s="44" t="str">
        <f t="shared" si="132"/>
        <v/>
      </c>
      <c r="BX156" s="44">
        <f t="shared" si="133"/>
        <v>7.182584884803235E-2</v>
      </c>
      <c r="BY156" s="44">
        <f t="shared" si="134"/>
        <v>0</v>
      </c>
      <c r="BZ156" s="44">
        <f t="shared" si="135"/>
        <v>8.6663507958726627E-2</v>
      </c>
      <c r="CA156" s="44">
        <f t="shared" si="136"/>
        <v>7.3862045553234071E-2</v>
      </c>
      <c r="CB156" s="44">
        <f t="shared" si="137"/>
        <v>9.5202125561005685E-2</v>
      </c>
      <c r="CC156" s="44">
        <f t="shared" si="138"/>
        <v>7.8072398291652384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9.3650785103073272E-2</v>
      </c>
      <c r="CH156" s="44" t="str">
        <f t="shared" si="143"/>
        <v/>
      </c>
      <c r="CI156" s="44" t="str">
        <f t="shared" si="144"/>
        <v/>
      </c>
      <c r="CJ156" s="48">
        <f t="shared" si="145"/>
        <v>-1.1842262854290684E-3</v>
      </c>
      <c r="CK156" s="48" t="str">
        <f t="shared" si="146"/>
        <v/>
      </c>
      <c r="CL156" s="48" t="str">
        <f t="shared" si="147"/>
        <v/>
      </c>
      <c r="CM156" s="48">
        <f t="shared" si="148"/>
        <v>-4.3831894659469416E-3</v>
      </c>
      <c r="CN156" s="48">
        <f t="shared" si="149"/>
        <v>-6.7293907104246887E-3</v>
      </c>
      <c r="CO156" s="48">
        <f t="shared" si="150"/>
        <v>-1.2937591915189335E-3</v>
      </c>
      <c r="CP156" s="48">
        <f t="shared" si="151"/>
        <v>-1.9176842939675014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8.4009967608850936E-3</v>
      </c>
      <c r="CV156" s="48" t="str">
        <f t="shared" si="157"/>
        <v/>
      </c>
      <c r="CW156" s="48">
        <f t="shared" si="158"/>
        <v>0</v>
      </c>
      <c r="CX156" s="48" t="str">
        <f t="shared" si="159"/>
        <v/>
      </c>
      <c r="CY156" s="48" t="str">
        <f t="shared" si="160"/>
        <v/>
      </c>
      <c r="CZ156" s="48">
        <f t="shared" si="161"/>
        <v>-8.4501674652733109E-3</v>
      </c>
      <c r="DA156" s="48">
        <f t="shared" si="162"/>
        <v>0</v>
      </c>
      <c r="DB156" s="48">
        <f t="shared" si="163"/>
        <v>3.0141568068045121E-4</v>
      </c>
      <c r="DC156" s="48">
        <f t="shared" si="164"/>
        <v>-2.1724304838117207E-3</v>
      </c>
      <c r="DD156" s="48">
        <f t="shared" si="165"/>
        <v>-5.5061101339463243E-3</v>
      </c>
      <c r="DE156" s="48">
        <f t="shared" si="166"/>
        <v>1.4131104090789083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4690062151268071E-3</v>
      </c>
      <c r="DJ156" s="48" t="str">
        <f t="shared" si="171"/>
        <v/>
      </c>
      <c r="DK156" s="48" t="str">
        <f t="shared" si="172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0">
        <f>PRODUCT(DM622:DM624)-1</f>
        <v>8.9556037076276906E-2</v>
      </c>
      <c r="DV156" s="100">
        <f>PRODUCT(DM613:DM624)-1</f>
        <v>0.36553975803866301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ROIC (TR)'!D$2,'Memb Hist (Org)'!$A$1:$A$29,0),MATCH('Mthly ROIC (TR)'!$A157,'Memb Hist (Org)'!$A$1:$BS$1,0))&lt;&gt;1,"",'Mthly Returns (TR)'!D156),"")</f>
        <v>-1.3917000000000001E-2</v>
      </c>
      <c r="E157" s="46" t="str">
        <f>IFERROR(IF(INDEX('Memb Hist (Org)'!$A$1:$BS$29,MATCH('Mthly ROIC (TR)'!E$2,'Memb Hist (Org)'!$A$1:$A$29,0),MATCH('Mthly ROIC (TR)'!$A157,'Memb Hist (Org)'!$A$1:$BS$1,0))&lt;&gt;1,"",'Mthly Returns (TR)'!E156),"")</f>
        <v/>
      </c>
      <c r="F157" s="46" t="str">
        <f>IFERROR(IF(INDEX('Memb Hist (Org)'!$A$1:$BS$29,MATCH('Mthly ROIC (TR)'!F$2,'Memb Hist (Org)'!$A$1:$A$29,0),MATCH('Mthly ROIC (TR)'!$A157,'Memb Hist (Org)'!$A$1:$BS$1,0))&lt;&gt;1,"",'Mthly Returns (TR)'!F156),"")</f>
        <v/>
      </c>
      <c r="G157" s="46">
        <f>IFERROR(IF(INDEX('Memb Hist (Org)'!$A$1:$BS$29,MATCH('Mthly ROIC (TR)'!G$2,'Memb Hist (Org)'!$A$1:$A$29,0),MATCH('Mthly ROIC (TR)'!$A157,'Memb Hist (Org)'!$A$1:$BS$1,0))&lt;&gt;1,"",'Mthly Returns (TR)'!G156),"")</f>
        <v>-1.4141000000000001E-2</v>
      </c>
      <c r="H157" s="46">
        <f>IFERROR(IF(INDEX('Memb Hist (Org)'!$A$1:$BS$29,MATCH('Mthly ROIC (TR)'!H$2,'Memb Hist (Org)'!$A$1:$A$29,0),MATCH('Mthly ROIC (TR)'!$A157,'Memb Hist (Org)'!$A$1:$BS$1,0))&lt;&gt;1,"",'Mthly Returns (TR)'!H156),"")</f>
        <v>-3.0669999999999998E-3</v>
      </c>
      <c r="I157" s="46">
        <f>IFERROR(IF(INDEX('Memb Hist (Org)'!$A$1:$BS$29,MATCH('Mthly ROIC (TR)'!I$2,'Memb Hist (Org)'!$A$1:$A$29,0),MATCH('Mthly ROIC (TR)'!$A157,'Memb Hist (Org)'!$A$1:$BS$1,0))&lt;&gt;1,"",'Mthly Returns (TR)'!I156),"")</f>
        <v>-1.3445E-2</v>
      </c>
      <c r="J157" s="46">
        <f>IFERROR(IF(INDEX('Memb Hist (Org)'!$A$1:$BS$29,MATCH('Mthly ROIC (TR)'!J$2,'Memb Hist (Org)'!$A$1:$A$29,0),MATCH('Mthly ROIC (TR)'!$A157,'Memb Hist (Org)'!$A$1:$BS$1,0))&lt;&gt;1,"",'Mthly Returns (TR)'!J156),"")</f>
        <v>2.6484000000000001E-2</v>
      </c>
      <c r="K157" s="46">
        <f>IFERROR(IF(INDEX('Memb Hist (Org)'!$A$1:$BS$29,MATCH('Mthly ROIC (TR)'!K$2,'Memb Hist (Org)'!$A$1:$A$29,0),MATCH('Mthly ROIC (TR)'!$A157,'Memb Hist (Org)'!$A$1:$BS$1,0))&lt;&gt;1,"",'Mthly Returns (TR)'!K156),"")</f>
        <v>8.5649999999999997E-3</v>
      </c>
      <c r="L157" s="46" t="str">
        <f>IFERROR(IF(INDEX('Memb Hist (Org)'!$A$1:$BS$29,MATCH('Mthly ROIC (TR)'!L$2,'Memb Hist (Org)'!$A$1:$A$29,0),MATCH('Mthly ROIC (TR)'!$A157,'Memb Hist (Org)'!$A$1:$BS$1,0))&lt;&gt;1,"",'Mthly Returns (TR)'!L156),"")</f>
        <v/>
      </c>
      <c r="M157" s="46" t="str">
        <f>IFERROR(IF(INDEX('Memb Hist (Org)'!$A$1:$BS$29,MATCH('Mthly ROIC (TR)'!M$2,'Memb Hist (Org)'!$A$1:$A$29,0),MATCH('Mthly ROIC (TR)'!$A157,'Memb Hist (Org)'!$A$1:$BS$1,0))&lt;&gt;1,"",'Mthly Returns (TR)'!M156),"")</f>
        <v/>
      </c>
      <c r="N157" s="46" t="str">
        <f>IFERROR(IF(INDEX('Memb Hist (Org)'!$A$1:$BS$29,MATCH('Mthly ROIC (TR)'!N$2,'Memb Hist (Org)'!$A$1:$A$29,0),MATCH('Mthly ROIC (TR)'!$A157,'Memb Hist (Org)'!$A$1:$BS$1,0))&lt;&gt;1,"",'Mthly Returns (TR)'!N156),"")</f>
        <v/>
      </c>
      <c r="O157" s="46">
        <f>IFERROR(IF(INDEX('Memb Hist (Org)'!$A$1:$BS$29,MATCH('Mthly ROIC (TR)'!O$2,'Memb Hist (Org)'!$A$1:$A$29,0),MATCH('Mthly ROIC (TR)'!$A157,'Memb Hist (Org)'!$A$1:$BS$1,0))&lt;&gt;1,"",'Mthly Returns (TR)'!O156),"")</f>
        <v>6.0288000000000001E-2</v>
      </c>
      <c r="P157" s="46" t="str">
        <f>IFERROR(IF(INDEX('Memb Hist (Org)'!$A$1:$BS$29,MATCH('Mthly ROIC (TR)'!P$2,'Memb Hist (Org)'!$A$1:$A$29,0),MATCH('Mthly ROIC (TR)'!$A157,'Memb Hist (Org)'!$A$1:$BS$1,0))&lt;&gt;1,"",'Mthly Returns (TR)'!P156),"")</f>
        <v/>
      </c>
      <c r="Q157" s="46">
        <f>IFERROR(IF(INDEX('Memb Hist (Org)'!$A$1:$BS$29,MATCH('Mthly ROIC (TR)'!Q$2,'Memb Hist (Org)'!$A$1:$A$29,0),MATCH('Mthly ROIC (TR)'!$A157,'Memb Hist (Org)'!$A$1:$BS$1,0))&lt;&gt;1,"",'Mthly Returns (TR)'!Q156),"")</f>
        <v>-4.2856999999999999E-2</v>
      </c>
      <c r="R157" s="46" t="str">
        <f>IFERROR(IF(INDEX('Memb Hist (Org)'!$A$1:$BS$29,MATCH('Mthly ROIC (TR)'!R$2,'Memb Hist (Org)'!$A$1:$A$29,0),MATCH('Mthly ROIC (TR)'!$A157,'Memb Hist (Org)'!$A$1:$BS$1,0))&lt;&gt;1,"",'Mthly Returns (TR)'!R156),"")</f>
        <v/>
      </c>
      <c r="S157" s="46" t="str">
        <f>IFERROR(IF(INDEX('Memb Hist (Org)'!$A$1:$BS$29,MATCH('Mthly ROIC (TR)'!S$2,'Memb Hist (Org)'!$A$1:$A$29,0),MATCH('Mthly ROIC (TR)'!$A157,'Memb Hist (Org)'!$A$1:$BS$1,0))&lt;&gt;1,"",'Mthly Returns (TR)'!S156),"")</f>
        <v/>
      </c>
      <c r="T157" s="46">
        <f>IFERROR(IF(INDEX('Memb Hist (Org)'!$A$1:$BS$29,MATCH('Mthly ROIC (TR)'!T$2,'Memb Hist (Org)'!$A$1:$A$29,0),MATCH('Mthly ROIC (TR)'!$A157,'Memb Hist (Org)'!$A$1:$BS$1,0))&lt;&gt;1,"",'Mthly Returns (TR)'!T156),"")</f>
        <v>0</v>
      </c>
      <c r="U157" s="46">
        <f>IFERROR(IF(INDEX('Memb Hist (Org)'!$A$1:$BS$29,MATCH('Mthly ROIC (TR)'!U$2,'Memb Hist (Org)'!$A$1:$A$29,0),MATCH('Mthly ROIC (TR)'!$A157,'Memb Hist (Org)'!$A$1:$BS$1,0))&lt;&gt;1,"",'Mthly Returns (TR)'!U156),"")</f>
        <v>-4.2370000000000003E-3</v>
      </c>
      <c r="V157" s="46">
        <f>IFERROR(IF(INDEX('Memb Hist (Org)'!$A$1:$BS$29,MATCH('Mthly ROIC (TR)'!V$2,'Memb Hist (Org)'!$A$1:$A$29,0),MATCH('Mthly ROIC (TR)'!$A157,'Memb Hist (Org)'!$A$1:$BS$1,0))&lt;&gt;1,"",'Mthly Returns (TR)'!V156),"")</f>
        <v>-4.0984E-2</v>
      </c>
      <c r="W157" s="46">
        <f>IFERROR(IF(INDEX('Memb Hist (Org)'!$A$1:$BS$29,MATCH('Mthly ROIC (TR)'!W$2,'Memb Hist (Org)'!$A$1:$A$29,0),MATCH('Mthly ROIC (TR)'!$A157,'Memb Hist (Org)'!$A$1:$BS$1,0))&lt;&gt;1,"",'Mthly Returns (TR)'!W156),"")</f>
        <v>-1.2987E-2</v>
      </c>
      <c r="X157" s="46">
        <f>IFERROR(IF(INDEX('Memb Hist (Org)'!$A$1:$BS$29,MATCH('Mthly ROIC (TR)'!X$2,'Memb Hist (Org)'!$A$1:$A$29,0),MATCH('Mthly ROIC (TR)'!$A157,'Memb Hist (Org)'!$A$1:$BS$1,0))&lt;&gt;1,"",'Mthly Returns (TR)'!X156),"")</f>
        <v>-9.9010000000000001E-3</v>
      </c>
      <c r="Y157" s="46">
        <f>IFERROR(IF(INDEX('Memb Hist (Org)'!$A$1:$BS$29,MATCH('Mthly ROIC (TR)'!Y$2,'Memb Hist (Org)'!$A$1:$A$29,0),MATCH('Mthly ROIC (TR)'!$A157,'Memb Hist (Org)'!$A$1:$BS$1,0))&lt;&gt;1,"",'Mthly Returns (TR)'!Y156),"")</f>
        <v>-2.7022000000000001E-2</v>
      </c>
      <c r="Z157" s="46" t="str">
        <f>IFERROR(IF(INDEX('Memb Hist (Org)'!$A$1:$BS$29,MATCH('Mthly ROIC (TR)'!Z$2,'Memb Hist (Org)'!$A$1:$A$29,0),MATCH('Mthly ROIC (TR)'!$A157,'Memb Hist (Org)'!$A$1:$BS$1,0))&lt;&gt;1,"",'Mthly Returns (TR)'!Z156),"")</f>
        <v/>
      </c>
      <c r="AA157" s="46" t="str">
        <f>IFERROR(IF(INDEX('Memb Hist (Org)'!$A$1:$BS$29,MATCH('Mthly ROIC (TR)'!AA$2,'Memb Hist (Org)'!$A$1:$A$29,0),MATCH('Mthly ROIC (TR)'!$A157,'Memb Hist (Org)'!$A$1:$BS$1,0))&lt;&gt;1,"",'Mthly Returns (TR)'!AA156),"")</f>
        <v/>
      </c>
      <c r="AB157" s="46" t="str">
        <f>IFERROR(IF(INDEX('Memb Hist (Org)'!$A$1:$BS$29,MATCH('Mthly ROIC (TR)'!AB$2,'Memb Hist (Org)'!$A$1:$A$29,0),MATCH('Mthly ROIC (TR)'!$A157,'Memb Hist (Org)'!$A$1:$BS$1,0))&lt;&gt;1,"",'Mthly Returns (TR)'!AB156),"")</f>
        <v/>
      </c>
      <c r="AC157" s="46">
        <f>IFERROR(IF(INDEX('Memb Hist (Org)'!$A$1:$BS$29,MATCH('Mthly ROIC (TR)'!AC$2,'Memb Hist (Org)'!$A$1:$A$29,0),MATCH('Mthly ROIC (TR)'!$A157,'Memb Hist (Org)'!$A$1:$BS$1,0))&lt;&gt;1,"",'Mthly Returns (TR)'!AC156),"")</f>
        <v>-3.3864999999999999E-2</v>
      </c>
      <c r="AD157" s="46" t="str">
        <f>IFERROR(IF(INDEX('Memb Hist (Org)'!$A$1:$BS$29,MATCH('Mthly ROIC (TR)'!AD$2,'Memb Hist (Org)'!$A$1:$A$29,0),MATCH('Mthly ROIC (TR)'!$A157,'Memb Hist (Org)'!$A$1:$BS$1,0))&lt;&gt;1,"",'Mthly Returns (TR)'!AD156),"")</f>
        <v/>
      </c>
      <c r="AE157" s="46" t="str">
        <f>IFERROR(IF(INDEX('Memb Hist (Org)'!$A$1:$BS$29,MATCH('Mthly ROIC (TR)'!AE$2,'Memb Hist (Org)'!$A$1:$A$29,0),MATCH('Mthly ROIC (TR)'!$A157,'Memb Hist (Org)'!$A$1:$BS$1,0))&lt;&gt;1,"",'Mthly Returns (TR)'!AE156),"")</f>
        <v/>
      </c>
      <c r="AF157" s="42">
        <f>IFERROR(IF($C157=7,INDEX(ROIC!$A$32:$BS$60,MATCH('Mthly ROIC (TR)'!AF$2,ROIC!$A$32:$A$60,0),MATCH('Mthly ROIC (TR)'!$A157,ROIC!$A$32:$BS$32,0)),AF156*(1+D156)),"")</f>
        <v>9.434184277449191E-2</v>
      </c>
      <c r="AG157" s="42" t="str">
        <f>IFERROR(IF($C157=7,INDEX(ROIC!$A$32:$BS$60,MATCH('Mthly ROIC (TR)'!AG$2,ROIC!$A$32:$A$60,0),MATCH('Mthly ROIC (TR)'!$A157,ROIC!$A$32:$BS$32,0)),AG156*(1+E156)),"")</f>
        <v/>
      </c>
      <c r="AH157" s="42" t="str">
        <f>IFERROR(IF($C157=7,INDEX(ROIC!$A$32:$BS$60,MATCH('Mthly ROIC (TR)'!AH$2,ROIC!$A$32:$A$60,0),MATCH('Mthly ROIC (TR)'!$A157,ROIC!$A$32:$BS$32,0)),AH156*(1+F156)),"")</f>
        <v/>
      </c>
      <c r="AI157" s="42">
        <f>IFERROR(IF($C157=7,INDEX(ROIC!$A$32:$BS$60,MATCH('Mthly ROIC (TR)'!AI$2,ROIC!$A$32:$A$60,0),MATCH('Mthly ROIC (TR)'!$A157,ROIC!$A$32:$BS$32,0)),AI156*(1+G156)),"")</f>
        <v>8.0178333115240266E-2</v>
      </c>
      <c r="AJ157" s="42">
        <f>IFERROR(IF($C157=7,INDEX(ROIC!$A$32:$BS$60,MATCH('Mthly ROIC (TR)'!AJ$2,ROIC!$A$32:$A$60,0),MATCH('Mthly ROIC (TR)'!$A157,ROIC!$A$32:$BS$32,0)),AJ156*(1+H156)),"")</f>
        <v>9.1783496027761244E-2</v>
      </c>
      <c r="AK157" s="42">
        <f>IFERROR(IF($C157=7,INDEX(ROIC!$A$32:$BS$60,MATCH('Mthly ROIC (TR)'!AK$2,ROIC!$A$32:$A$60,0),MATCH('Mthly ROIC (TR)'!$A157,ROIC!$A$32:$BS$32,0)),AK156*(1+I156)),"")</f>
        <v>7.1118267230438431E-2</v>
      </c>
      <c r="AL157" s="42">
        <f>IFERROR(IF($C157=7,INDEX(ROIC!$A$32:$BS$60,MATCH('Mthly ROIC (TR)'!AL$2,ROIC!$A$32:$A$60,0),MATCH('Mthly ROIC (TR)'!$A157,ROIC!$A$32:$BS$32,0)),AL156*(1+J156)),"")</f>
        <v>6.651409763044154E-2</v>
      </c>
      <c r="AM157" s="42">
        <f>IFERROR(IF($C157=7,INDEX(ROIC!$A$32:$BS$60,MATCH('Mthly ROIC (TR)'!AM$2,ROIC!$A$32:$A$60,0),MATCH('Mthly ROIC (TR)'!$A157,ROIC!$A$32:$BS$32,0)),AM156*(1+K156)),"")</f>
        <v>0</v>
      </c>
      <c r="AN157" s="42" t="str">
        <f>IFERROR(IF($C157=7,INDEX(ROIC!$A$32:$BS$60,MATCH('Mthly ROIC (TR)'!AN$2,ROIC!$A$32:$A$60,0),MATCH('Mthly ROIC (TR)'!$A157,ROIC!$A$32:$BS$32,0)),AN156*(1+L156)),"")</f>
        <v/>
      </c>
      <c r="AO157" s="42" t="str">
        <f>IFERROR(IF($C157=7,INDEX(ROIC!$A$32:$BS$60,MATCH('Mthly ROIC (TR)'!AO$2,ROIC!$A$32:$A$60,0),MATCH('Mthly ROIC (TR)'!$A157,ROIC!$A$32:$BS$32,0)),AO156*(1+M156)),"")</f>
        <v/>
      </c>
      <c r="AP157" s="42" t="str">
        <f>IFERROR(IF($C157=7,INDEX(ROIC!$A$32:$BS$60,MATCH('Mthly ROIC (TR)'!AP$2,ROIC!$A$32:$A$60,0),MATCH('Mthly ROIC (TR)'!$A157,ROIC!$A$32:$BS$32,0)),AP156*(1+N156)),"")</f>
        <v/>
      </c>
      <c r="AQ157" s="42">
        <f>IFERROR(IF($C157=7,INDEX(ROIC!$A$32:$BS$60,MATCH('Mthly ROIC (TR)'!AQ$2,ROIC!$A$32:$A$60,0),MATCH('Mthly ROIC (TR)'!$A157,ROIC!$A$32:$BS$32,0)),AQ156*(1+O156)),"")</f>
        <v>0.12467110146341316</v>
      </c>
      <c r="AR157" s="42" t="str">
        <f>IFERROR(IF($C157=7,INDEX(ROIC!$A$32:$BS$60,MATCH('Mthly ROIC (TR)'!AR$2,ROIC!$A$32:$A$60,0),MATCH('Mthly ROIC (TR)'!$A157,ROIC!$A$32:$BS$32,0)),AR156*(1+P156)),"")</f>
        <v/>
      </c>
      <c r="AS157" s="42">
        <f>IFERROR(IF($C157=7,INDEX(ROIC!$A$32:$BS$60,MATCH('Mthly ROIC (TR)'!AS$2,ROIC!$A$32:$A$60,0),MATCH('Mthly ROIC (TR)'!$A157,ROIC!$A$32:$BS$32,0)),AS156*(1+Q156)),"")</f>
        <v>0</v>
      </c>
      <c r="AT157" s="42" t="str">
        <f>IFERROR(IF($C157=7,INDEX(ROIC!$A$32:$BS$60,MATCH('Mthly ROIC (TR)'!AT$2,ROIC!$A$32:$A$60,0),MATCH('Mthly ROIC (TR)'!$A157,ROIC!$A$32:$BS$32,0)),AT156*(1+R156)),"")</f>
        <v/>
      </c>
      <c r="AU157" s="42" t="str">
        <f>IFERROR(IF($C157=7,INDEX(ROIC!$A$32:$BS$60,MATCH('Mthly ROIC (TR)'!AU$2,ROIC!$A$32:$A$60,0),MATCH('Mthly ROIC (TR)'!$A157,ROIC!$A$32:$BS$32,0)),AU156*(1+S156)),"")</f>
        <v/>
      </c>
      <c r="AV157" s="42">
        <f>IFERROR(IF($C157=7,INDEX(ROIC!$A$32:$BS$60,MATCH('Mthly ROIC (TR)'!AV$2,ROIC!$A$32:$A$60,0),MATCH('Mthly ROIC (TR)'!$A157,ROIC!$A$32:$BS$32,0)),AV156*(1+T156)),"")</f>
        <v>7.0259754580680955E-2</v>
      </c>
      <c r="AW157" s="42">
        <f>IFERROR(IF($C157=7,INDEX(ROIC!$A$32:$BS$60,MATCH('Mthly ROIC (TR)'!AW$2,ROIC!$A$32:$A$60,0),MATCH('Mthly ROIC (TR)'!$A157,ROIC!$A$32:$BS$32,0)),AW156*(1+U156)),"")</f>
        <v>0</v>
      </c>
      <c r="AX157" s="42">
        <f>IFERROR(IF($C157=7,INDEX(ROIC!$A$32:$BS$60,MATCH('Mthly ROIC (TR)'!AX$2,ROIC!$A$32:$A$60,0),MATCH('Mthly ROIC (TR)'!$A157,ROIC!$A$32:$BS$32,0)),AX156*(1+V156)),"")</f>
        <v>9.6411337262475971E-2</v>
      </c>
      <c r="AY157" s="42">
        <f>IFERROR(IF($C157=7,INDEX(ROIC!$A$32:$BS$60,MATCH('Mthly ROIC (TR)'!AY$2,ROIC!$A$32:$A$60,0),MATCH('Mthly ROIC (TR)'!$A157,ROIC!$A$32:$BS$32,0)),AY156*(1+W156)),"")</f>
        <v>7.9476774858492596E-2</v>
      </c>
      <c r="AZ157" s="42">
        <f>IFERROR(IF($C157=7,INDEX(ROIC!$A$32:$BS$60,MATCH('Mthly ROIC (TR)'!AZ$2,ROIC!$A$32:$A$60,0),MATCH('Mthly ROIC (TR)'!$A157,ROIC!$A$32:$BS$32,0)),AZ156*(1+X156)),"")</f>
        <v>9.9439089146970305E-2</v>
      </c>
      <c r="BA157" s="42">
        <f>IFERROR(IF($C157=7,INDEX(ROIC!$A$32:$BS$60,MATCH('Mthly ROIC (TR)'!BA$2,ROIC!$A$32:$A$60,0),MATCH('Mthly ROIC (TR)'!$A157,ROIC!$A$32:$BS$32,0)),BA156*(1+Y156)),"")</f>
        <v>8.8119483880661292E-2</v>
      </c>
      <c r="BB157" s="42" t="str">
        <f>IFERROR(IF($C157=7,INDEX(ROIC!$A$32:$BS$60,MATCH('Mthly ROIC (TR)'!BB$2,ROIC!$A$32:$A$60,0),MATCH('Mthly ROIC (TR)'!$A157,ROIC!$A$32:$BS$32,0)),BB156*(1+Z156)),"")</f>
        <v/>
      </c>
      <c r="BC157" s="42" t="str">
        <f>IFERROR(IF($C157=7,INDEX(ROIC!$A$32:$BS$60,MATCH('Mthly ROIC (TR)'!BC$2,ROIC!$A$32:$A$60,0),MATCH('Mthly ROIC (TR)'!$A157,ROIC!$A$32:$BS$32,0)),BC156*(1+AA156)),"")</f>
        <v/>
      </c>
      <c r="BD157" s="42" t="str">
        <f>IFERROR(IF($C157=7,INDEX(ROIC!$A$32:$BS$60,MATCH('Mthly ROIC (TR)'!BD$2,ROIC!$A$32:$A$60,0),MATCH('Mthly ROIC (TR)'!$A157,ROIC!$A$32:$BS$32,0)),BD156*(1+AB156)),"")</f>
        <v/>
      </c>
      <c r="BE157" s="42">
        <f>IFERROR(IF($C157=7,INDEX(ROIC!$A$32:$BS$60,MATCH('Mthly ROIC (TR)'!BE$2,ROIC!$A$32:$A$60,0),MATCH('Mthly ROIC (TR)'!$A157,ROIC!$A$32:$BS$32,0)),BE156*(1+AC156)),"")</f>
        <v>0.1021948643417608</v>
      </c>
      <c r="BF157" s="42" t="str">
        <f>IFERROR(IF($C157=7,INDEX(ROIC!$A$32:$BS$60,MATCH('Mthly ROIC (TR)'!BF$2,ROIC!$A$32:$A$60,0),MATCH('Mthly ROIC (TR)'!$A157,ROIC!$A$32:$BS$32,0)),BF156*(1+AD156)),"")</f>
        <v/>
      </c>
      <c r="BG157" s="42" t="str">
        <f>IFERROR(IF($C157=7,INDEX(ROIC!$A$32:$BS$60,MATCH('Mthly ROIC (TR)'!BG$2,ROIC!$A$32:$A$60,0),MATCH('Mthly ROIC (TR)'!$A157,ROIC!$A$32:$BS$32,0)),BG156*(1+AE156)),"")</f>
        <v/>
      </c>
      <c r="BH157" s="44">
        <f t="shared" si="117"/>
        <v>8.862479528064425E-2</v>
      </c>
      <c r="BI157" s="44" t="str">
        <f t="shared" si="118"/>
        <v/>
      </c>
      <c r="BJ157" s="44" t="str">
        <f t="shared" si="119"/>
        <v/>
      </c>
      <c r="BK157" s="44">
        <f t="shared" si="120"/>
        <v>7.5319584071159643E-2</v>
      </c>
      <c r="BL157" s="44">
        <f t="shared" si="121"/>
        <v>8.6221482497917779E-2</v>
      </c>
      <c r="BM157" s="44">
        <f t="shared" si="122"/>
        <v>6.6808551631513335E-2</v>
      </c>
      <c r="BN157" s="44">
        <f t="shared" si="123"/>
        <v>6.2483391381967984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171161228111481</v>
      </c>
      <c r="BT157" s="44" t="str">
        <f t="shared" si="129"/>
        <v/>
      </c>
      <c r="BU157" s="44">
        <f t="shared" si="130"/>
        <v>0</v>
      </c>
      <c r="BV157" s="44" t="str">
        <f t="shared" si="131"/>
        <v/>
      </c>
      <c r="BW157" s="44" t="str">
        <f t="shared" si="132"/>
        <v/>
      </c>
      <c r="BX157" s="44">
        <f t="shared" si="133"/>
        <v>6.60020642279074E-2</v>
      </c>
      <c r="BY157" s="44">
        <f t="shared" si="134"/>
        <v>0</v>
      </c>
      <c r="BZ157" s="44">
        <f t="shared" si="135"/>
        <v>9.0568879898223917E-2</v>
      </c>
      <c r="CA157" s="44">
        <f t="shared" si="136"/>
        <v>7.4660539737773784E-2</v>
      </c>
      <c r="CB157" s="44">
        <f t="shared" si="137"/>
        <v>9.341315220659191E-2</v>
      </c>
      <c r="CC157" s="44">
        <f t="shared" si="138"/>
        <v>8.2779506839050054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6001929416101958E-2</v>
      </c>
      <c r="CH157" s="44" t="str">
        <f t="shared" si="143"/>
        <v/>
      </c>
      <c r="CI157" s="44" t="str">
        <f t="shared" si="144"/>
        <v/>
      </c>
      <c r="CJ157" s="48">
        <f t="shared" si="145"/>
        <v>-1.2333912759207261E-3</v>
      </c>
      <c r="CK157" s="48" t="str">
        <f t="shared" si="146"/>
        <v/>
      </c>
      <c r="CL157" s="48" t="str">
        <f t="shared" si="147"/>
        <v/>
      </c>
      <c r="CM157" s="48">
        <f t="shared" si="148"/>
        <v>-1.0650942383502685E-3</v>
      </c>
      <c r="CN157" s="48">
        <f t="shared" si="149"/>
        <v>-2.6444128682111381E-4</v>
      </c>
      <c r="CO157" s="48">
        <f t="shared" si="150"/>
        <v>-8.9824097668569686E-4</v>
      </c>
      <c r="CP157" s="48">
        <f t="shared" si="151"/>
        <v>1.6548101373600401E-3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7.0606968120384963E-3</v>
      </c>
      <c r="CV157" s="48" t="str">
        <f t="shared" si="157"/>
        <v/>
      </c>
      <c r="CW157" s="48">
        <f t="shared" si="158"/>
        <v>0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3.711874973748809E-3</v>
      </c>
      <c r="DC157" s="48">
        <f t="shared" si="164"/>
        <v>-9.696164295744682E-4</v>
      </c>
      <c r="DD157" s="48">
        <f t="shared" si="165"/>
        <v>-9.2488361999746649E-4</v>
      </c>
      <c r="DE157" s="48">
        <f t="shared" si="166"/>
        <v>-2.2368678338048108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3.2511053396762925E-3</v>
      </c>
      <c r="DJ157" s="48" t="str">
        <f t="shared" si="171"/>
        <v/>
      </c>
      <c r="DK157" s="48" t="str">
        <f t="shared" si="172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0">
        <f>PRODUCT(DM623:DM625)-1</f>
        <v>5.106882880641983E-2</v>
      </c>
      <c r="DV157" s="100">
        <f>PRODUCT(DM614:DM625)-1</f>
        <v>0.58362869289675112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ROIC (TR)'!D$2,'Memb Hist (Org)'!$A$1:$A$29,0),MATCH('Mthly ROIC (TR)'!$A158,'Memb Hist (Org)'!$A$1:$BS$1,0))&lt;&gt;1,"",'Mthly Returns (TR)'!D157),"")</f>
        <v>6.5160999999999997E-2</v>
      </c>
      <c r="E158" s="46" t="str">
        <f>IFERROR(IF(INDEX('Memb Hist (Org)'!$A$1:$BS$29,MATCH('Mthly ROIC (TR)'!E$2,'Memb Hist (Org)'!$A$1:$A$29,0),MATCH('Mthly ROIC (TR)'!$A158,'Memb Hist (Org)'!$A$1:$BS$1,0))&lt;&gt;1,"",'Mthly Returns (TR)'!E157),"")</f>
        <v/>
      </c>
      <c r="F158" s="46" t="str">
        <f>IFERROR(IF(INDEX('Memb Hist (Org)'!$A$1:$BS$29,MATCH('Mthly ROIC (TR)'!F$2,'Memb Hist (Org)'!$A$1:$A$29,0),MATCH('Mthly ROIC (TR)'!$A158,'Memb Hist (Org)'!$A$1:$BS$1,0))&lt;&gt;1,"",'Mthly Returns (TR)'!F157),"")</f>
        <v/>
      </c>
      <c r="G158" s="46">
        <f>IFERROR(IF(INDEX('Memb Hist (Org)'!$A$1:$BS$29,MATCH('Mthly ROIC (TR)'!G$2,'Memb Hist (Org)'!$A$1:$A$29,0),MATCH('Mthly ROIC (TR)'!$A158,'Memb Hist (Org)'!$A$1:$BS$1,0))&lt;&gt;1,"",'Mthly Returns (TR)'!G157),"")</f>
        <v>4.6632E-2</v>
      </c>
      <c r="H158" s="46">
        <f>IFERROR(IF(INDEX('Memb Hist (Org)'!$A$1:$BS$29,MATCH('Mthly ROIC (TR)'!H$2,'Memb Hist (Org)'!$A$1:$A$29,0),MATCH('Mthly ROIC (TR)'!$A158,'Memb Hist (Org)'!$A$1:$BS$1,0))&lt;&gt;1,"",'Mthly Returns (TR)'!H157),"")</f>
        <v>6.7692000000000002E-2</v>
      </c>
      <c r="I158" s="46">
        <f>IFERROR(IF(INDEX('Memb Hist (Org)'!$A$1:$BS$29,MATCH('Mthly ROIC (TR)'!I$2,'Memb Hist (Org)'!$A$1:$A$29,0),MATCH('Mthly ROIC (TR)'!$A158,'Memb Hist (Org)'!$A$1:$BS$1,0))&lt;&gt;1,"",'Mthly Returns (TR)'!I157),"")</f>
        <v>9.4663999999999998E-2</v>
      </c>
      <c r="J158" s="46">
        <f>IFERROR(IF(INDEX('Memb Hist (Org)'!$A$1:$BS$29,MATCH('Mthly ROIC (TR)'!J$2,'Memb Hist (Org)'!$A$1:$A$29,0),MATCH('Mthly ROIC (TR)'!$A158,'Memb Hist (Org)'!$A$1:$BS$1,0))&lt;&gt;1,"",'Mthly Returns (TR)'!J157),"")</f>
        <v>6.0673999999999999E-2</v>
      </c>
      <c r="K158" s="46">
        <f>IFERROR(IF(INDEX('Memb Hist (Org)'!$A$1:$BS$29,MATCH('Mthly ROIC (TR)'!K$2,'Memb Hist (Org)'!$A$1:$A$29,0),MATCH('Mthly ROIC (TR)'!$A158,'Memb Hist (Org)'!$A$1:$BS$1,0))&lt;&gt;1,"",'Mthly Returns (TR)'!K157),"")</f>
        <v>5.3079000000000001E-2</v>
      </c>
      <c r="L158" s="46" t="str">
        <f>IFERROR(IF(INDEX('Memb Hist (Org)'!$A$1:$BS$29,MATCH('Mthly ROIC (TR)'!L$2,'Memb Hist (Org)'!$A$1:$A$29,0),MATCH('Mthly ROIC (TR)'!$A158,'Memb Hist (Org)'!$A$1:$BS$1,0))&lt;&gt;1,"",'Mthly Returns (TR)'!L157),"")</f>
        <v/>
      </c>
      <c r="M158" s="46" t="str">
        <f>IFERROR(IF(INDEX('Memb Hist (Org)'!$A$1:$BS$29,MATCH('Mthly ROIC (TR)'!M$2,'Memb Hist (Org)'!$A$1:$A$29,0),MATCH('Mthly ROIC (TR)'!$A158,'Memb Hist (Org)'!$A$1:$BS$1,0))&lt;&gt;1,"",'Mthly Returns (TR)'!M157),"")</f>
        <v/>
      </c>
      <c r="N158" s="46" t="str">
        <f>IFERROR(IF(INDEX('Memb Hist (Org)'!$A$1:$BS$29,MATCH('Mthly ROIC (TR)'!N$2,'Memb Hist (Org)'!$A$1:$A$29,0),MATCH('Mthly ROIC (TR)'!$A158,'Memb Hist (Org)'!$A$1:$BS$1,0))&lt;&gt;1,"",'Mthly Returns (TR)'!N157),"")</f>
        <v/>
      </c>
      <c r="O158" s="46">
        <f>IFERROR(IF(INDEX('Memb Hist (Org)'!$A$1:$BS$29,MATCH('Mthly ROIC (TR)'!O$2,'Memb Hist (Org)'!$A$1:$A$29,0),MATCH('Mthly ROIC (TR)'!$A158,'Memb Hist (Org)'!$A$1:$BS$1,0))&lt;&gt;1,"",'Mthly Returns (TR)'!O157),"")</f>
        <v>4.2769000000000001E-2</v>
      </c>
      <c r="P158" s="46" t="str">
        <f>IFERROR(IF(INDEX('Memb Hist (Org)'!$A$1:$BS$29,MATCH('Mthly ROIC (TR)'!P$2,'Memb Hist (Org)'!$A$1:$A$29,0),MATCH('Mthly ROIC (TR)'!$A158,'Memb Hist (Org)'!$A$1:$BS$1,0))&lt;&gt;1,"",'Mthly Returns (TR)'!P157),"")</f>
        <v/>
      </c>
      <c r="Q158" s="46">
        <f>IFERROR(IF(INDEX('Memb Hist (Org)'!$A$1:$BS$29,MATCH('Mthly ROIC (TR)'!Q$2,'Memb Hist (Org)'!$A$1:$A$29,0),MATCH('Mthly ROIC (TR)'!$A158,'Memb Hist (Org)'!$A$1:$BS$1,0))&lt;&gt;1,"",'Mthly Returns (TR)'!Q157),"")</f>
        <v>0.161194</v>
      </c>
      <c r="R158" s="46" t="str">
        <f>IFERROR(IF(INDEX('Memb Hist (Org)'!$A$1:$BS$29,MATCH('Mthly ROIC (TR)'!R$2,'Memb Hist (Org)'!$A$1:$A$29,0),MATCH('Mthly ROIC (TR)'!$A158,'Memb Hist (Org)'!$A$1:$BS$1,0))&lt;&gt;1,"",'Mthly Returns (TR)'!R157),"")</f>
        <v/>
      </c>
      <c r="S158" s="46" t="str">
        <f>IFERROR(IF(INDEX('Memb Hist (Org)'!$A$1:$BS$29,MATCH('Mthly ROIC (TR)'!S$2,'Memb Hist (Org)'!$A$1:$A$29,0),MATCH('Mthly ROIC (TR)'!$A158,'Memb Hist (Org)'!$A$1:$BS$1,0))&lt;&gt;1,"",'Mthly Returns (TR)'!S157),"")</f>
        <v/>
      </c>
      <c r="T158" s="46">
        <f>IFERROR(IF(INDEX('Memb Hist (Org)'!$A$1:$BS$29,MATCH('Mthly ROIC (TR)'!T$2,'Memb Hist (Org)'!$A$1:$A$29,0),MATCH('Mthly ROIC (TR)'!$A158,'Memb Hist (Org)'!$A$1:$BS$1,0))&lt;&gt;1,"",'Mthly Returns (TR)'!T157),"")</f>
        <v>8.1081E-2</v>
      </c>
      <c r="U158" s="46">
        <f>IFERROR(IF(INDEX('Memb Hist (Org)'!$A$1:$BS$29,MATCH('Mthly ROIC (TR)'!U$2,'Memb Hist (Org)'!$A$1:$A$29,0),MATCH('Mthly ROIC (TR)'!$A158,'Memb Hist (Org)'!$A$1:$BS$1,0))&lt;&gt;1,"",'Mthly Returns (TR)'!U157),"")</f>
        <v>7.6595999999999997E-2</v>
      </c>
      <c r="V158" s="46">
        <f>IFERROR(IF(INDEX('Memb Hist (Org)'!$A$1:$BS$29,MATCH('Mthly ROIC (TR)'!V$2,'Memb Hist (Org)'!$A$1:$A$29,0),MATCH('Mthly ROIC (TR)'!$A158,'Memb Hist (Org)'!$A$1:$BS$1,0))&lt;&gt;1,"",'Mthly Returns (TR)'!V157),"")</f>
        <v>0.16809099999999999</v>
      </c>
      <c r="W158" s="46">
        <f>IFERROR(IF(INDEX('Memb Hist (Org)'!$A$1:$BS$29,MATCH('Mthly ROIC (TR)'!W$2,'Memb Hist (Org)'!$A$1:$A$29,0),MATCH('Mthly ROIC (TR)'!$A158,'Memb Hist (Org)'!$A$1:$BS$1,0))&lt;&gt;1,"",'Mthly Returns (TR)'!W157),"")</f>
        <v>8.5087999999999997E-2</v>
      </c>
      <c r="X158" s="46">
        <f>IFERROR(IF(INDEX('Memb Hist (Org)'!$A$1:$BS$29,MATCH('Mthly ROIC (TR)'!X$2,'Memb Hist (Org)'!$A$1:$A$29,0),MATCH('Mthly ROIC (TR)'!$A158,'Memb Hist (Org)'!$A$1:$BS$1,0))&lt;&gt;1,"",'Mthly Returns (TR)'!X157),"")</f>
        <v>3.8800000000000001E-2</v>
      </c>
      <c r="Y158" s="46">
        <f>IFERROR(IF(INDEX('Memb Hist (Org)'!$A$1:$BS$29,MATCH('Mthly ROIC (TR)'!Y$2,'Memb Hist (Org)'!$A$1:$A$29,0),MATCH('Mthly ROIC (TR)'!$A158,'Memb Hist (Org)'!$A$1:$BS$1,0))&lt;&gt;1,"",'Mthly Returns (TR)'!Y157),"")</f>
        <v>6.4516000000000004E-2</v>
      </c>
      <c r="Z158" s="46" t="str">
        <f>IFERROR(IF(INDEX('Memb Hist (Org)'!$A$1:$BS$29,MATCH('Mthly ROIC (TR)'!Z$2,'Memb Hist (Org)'!$A$1:$A$29,0),MATCH('Mthly ROIC (TR)'!$A158,'Memb Hist (Org)'!$A$1:$BS$1,0))&lt;&gt;1,"",'Mthly Returns (TR)'!Z157),"")</f>
        <v/>
      </c>
      <c r="AA158" s="46" t="str">
        <f>IFERROR(IF(INDEX('Memb Hist (Org)'!$A$1:$BS$29,MATCH('Mthly ROIC (TR)'!AA$2,'Memb Hist (Org)'!$A$1:$A$29,0),MATCH('Mthly ROIC (TR)'!$A158,'Memb Hist (Org)'!$A$1:$BS$1,0))&lt;&gt;1,"",'Mthly Returns (TR)'!AA157),"")</f>
        <v/>
      </c>
      <c r="AB158" s="46" t="str">
        <f>IFERROR(IF(INDEX('Memb Hist (Org)'!$A$1:$BS$29,MATCH('Mthly ROIC (TR)'!AB$2,'Memb Hist (Org)'!$A$1:$A$29,0),MATCH('Mthly ROIC (TR)'!$A158,'Memb Hist (Org)'!$A$1:$BS$1,0))&lt;&gt;1,"",'Mthly Returns (TR)'!AB157),"")</f>
        <v/>
      </c>
      <c r="AC158" s="46">
        <f>IFERROR(IF(INDEX('Memb Hist (Org)'!$A$1:$BS$29,MATCH('Mthly ROIC (TR)'!AC$2,'Memb Hist (Org)'!$A$1:$A$29,0),MATCH('Mthly ROIC (TR)'!$A158,'Memb Hist (Org)'!$A$1:$BS$1,0))&lt;&gt;1,"",'Mthly Returns (TR)'!AC157),"")</f>
        <v>0.12681899999999999</v>
      </c>
      <c r="AD158" s="46" t="str">
        <f>IFERROR(IF(INDEX('Memb Hist (Org)'!$A$1:$BS$29,MATCH('Mthly ROIC (TR)'!AD$2,'Memb Hist (Org)'!$A$1:$A$29,0),MATCH('Mthly ROIC (TR)'!$A158,'Memb Hist (Org)'!$A$1:$BS$1,0))&lt;&gt;1,"",'Mthly Returns (TR)'!AD157),"")</f>
        <v/>
      </c>
      <c r="AE158" s="46" t="str">
        <f>IFERROR(IF(INDEX('Memb Hist (Org)'!$A$1:$BS$29,MATCH('Mthly ROIC (TR)'!AE$2,'Memb Hist (Org)'!$A$1:$A$29,0),MATCH('Mthly ROIC (TR)'!$A158,'Memb Hist (Org)'!$A$1:$BS$1,0))&lt;&gt;1,"",'Mthly Returns (TR)'!AE157),"")</f>
        <v/>
      </c>
      <c r="AF158" s="42">
        <f>IFERROR(IF($C158=7,INDEX(ROIC!$A$32:$BS$60,MATCH('Mthly ROIC (TR)'!AF$2,ROIC!$A$32:$A$60,0),MATCH('Mthly ROIC (TR)'!$A158,ROIC!$A$32:$BS$32,0)),AF157*(1+D157)),"")</f>
        <v>9.3028887348599307E-2</v>
      </c>
      <c r="AG158" s="42" t="str">
        <f>IFERROR(IF($C158=7,INDEX(ROIC!$A$32:$BS$60,MATCH('Mthly ROIC (TR)'!AG$2,ROIC!$A$32:$A$60,0),MATCH('Mthly ROIC (TR)'!$A158,ROIC!$A$32:$BS$32,0)),AG157*(1+E157)),"")</f>
        <v/>
      </c>
      <c r="AH158" s="42" t="str">
        <f>IFERROR(IF($C158=7,INDEX(ROIC!$A$32:$BS$60,MATCH('Mthly ROIC (TR)'!AH$2,ROIC!$A$32:$A$60,0),MATCH('Mthly ROIC (TR)'!$A158,ROIC!$A$32:$BS$32,0)),AH157*(1+F157)),"")</f>
        <v/>
      </c>
      <c r="AI158" s="42">
        <f>IFERROR(IF($C158=7,INDEX(ROIC!$A$32:$BS$60,MATCH('Mthly ROIC (TR)'!AI$2,ROIC!$A$32:$A$60,0),MATCH('Mthly ROIC (TR)'!$A158,ROIC!$A$32:$BS$32,0)),AI157*(1+G157)),"")</f>
        <v>7.9044531306657659E-2</v>
      </c>
      <c r="AJ158" s="42">
        <f>IFERROR(IF($C158=7,INDEX(ROIC!$A$32:$BS$60,MATCH('Mthly ROIC (TR)'!AJ$2,ROIC!$A$32:$A$60,0),MATCH('Mthly ROIC (TR)'!$A158,ROIC!$A$32:$BS$32,0)),AJ157*(1+H157)),"")</f>
        <v>9.1501996045444095E-2</v>
      </c>
      <c r="AK158" s="42">
        <f>IFERROR(IF($C158=7,INDEX(ROIC!$A$32:$BS$60,MATCH('Mthly ROIC (TR)'!AK$2,ROIC!$A$32:$A$60,0),MATCH('Mthly ROIC (TR)'!$A158,ROIC!$A$32:$BS$32,0)),AK157*(1+I157)),"")</f>
        <v>7.0162082127525185E-2</v>
      </c>
      <c r="AL158" s="42">
        <f>IFERROR(IF($C158=7,INDEX(ROIC!$A$32:$BS$60,MATCH('Mthly ROIC (TR)'!AL$2,ROIC!$A$32:$A$60,0),MATCH('Mthly ROIC (TR)'!$A158,ROIC!$A$32:$BS$32,0)),AL157*(1+J157)),"")</f>
        <v>6.8275656992086153E-2</v>
      </c>
      <c r="AM158" s="42">
        <f>IFERROR(IF($C158=7,INDEX(ROIC!$A$32:$BS$60,MATCH('Mthly ROIC (TR)'!AM$2,ROIC!$A$32:$A$60,0),MATCH('Mthly ROIC (TR)'!$A158,ROIC!$A$32:$BS$32,0)),AM157*(1+K157)),"")</f>
        <v>0</v>
      </c>
      <c r="AN158" s="42" t="str">
        <f>IFERROR(IF($C158=7,INDEX(ROIC!$A$32:$BS$60,MATCH('Mthly ROIC (TR)'!AN$2,ROIC!$A$32:$A$60,0),MATCH('Mthly ROIC (TR)'!$A158,ROIC!$A$32:$BS$32,0)),AN157*(1+L157)),"")</f>
        <v/>
      </c>
      <c r="AO158" s="42" t="str">
        <f>IFERROR(IF($C158=7,INDEX(ROIC!$A$32:$BS$60,MATCH('Mthly ROIC (TR)'!AO$2,ROIC!$A$32:$A$60,0),MATCH('Mthly ROIC (TR)'!$A158,ROIC!$A$32:$BS$32,0)),AO157*(1+M157)),"")</f>
        <v/>
      </c>
      <c r="AP158" s="42" t="str">
        <f>IFERROR(IF($C158=7,INDEX(ROIC!$A$32:$BS$60,MATCH('Mthly ROIC (TR)'!AP$2,ROIC!$A$32:$A$60,0),MATCH('Mthly ROIC (TR)'!$A158,ROIC!$A$32:$BS$32,0)),AP157*(1+N157)),"")</f>
        <v/>
      </c>
      <c r="AQ158" s="42">
        <f>IFERROR(IF($C158=7,INDEX(ROIC!$A$32:$BS$60,MATCH('Mthly ROIC (TR)'!AQ$2,ROIC!$A$32:$A$60,0),MATCH('Mthly ROIC (TR)'!$A158,ROIC!$A$32:$BS$32,0)),AQ157*(1+O157)),"")</f>
        <v>0.13218727282843939</v>
      </c>
      <c r="AR158" s="42" t="str">
        <f>IFERROR(IF($C158=7,INDEX(ROIC!$A$32:$BS$60,MATCH('Mthly ROIC (TR)'!AR$2,ROIC!$A$32:$A$60,0),MATCH('Mthly ROIC (TR)'!$A158,ROIC!$A$32:$BS$32,0)),AR157*(1+P157)),"")</f>
        <v/>
      </c>
      <c r="AS158" s="42">
        <f>IFERROR(IF($C158=7,INDEX(ROIC!$A$32:$BS$60,MATCH('Mthly ROIC (TR)'!AS$2,ROIC!$A$32:$A$60,0),MATCH('Mthly ROIC (TR)'!$A158,ROIC!$A$32:$BS$32,0)),AS157*(1+Q157)),"")</f>
        <v>0</v>
      </c>
      <c r="AT158" s="42" t="str">
        <f>IFERROR(IF($C158=7,INDEX(ROIC!$A$32:$BS$60,MATCH('Mthly ROIC (TR)'!AT$2,ROIC!$A$32:$A$60,0),MATCH('Mthly ROIC (TR)'!$A158,ROIC!$A$32:$BS$32,0)),AT157*(1+R157)),"")</f>
        <v/>
      </c>
      <c r="AU158" s="42" t="str">
        <f>IFERROR(IF($C158=7,INDEX(ROIC!$A$32:$BS$60,MATCH('Mthly ROIC (TR)'!AU$2,ROIC!$A$32:$A$60,0),MATCH('Mthly ROIC (TR)'!$A158,ROIC!$A$32:$BS$32,0)),AU157*(1+S157)),"")</f>
        <v/>
      </c>
      <c r="AV158" s="42">
        <f>IFERROR(IF($C158=7,INDEX(ROIC!$A$32:$BS$60,MATCH('Mthly ROIC (TR)'!AV$2,ROIC!$A$32:$A$60,0),MATCH('Mthly ROIC (TR)'!$A158,ROIC!$A$32:$BS$32,0)),AV157*(1+T157)),"")</f>
        <v>7.0259754580680955E-2</v>
      </c>
      <c r="AW158" s="42">
        <f>IFERROR(IF($C158=7,INDEX(ROIC!$A$32:$BS$60,MATCH('Mthly ROIC (TR)'!AW$2,ROIC!$A$32:$A$60,0),MATCH('Mthly ROIC (TR)'!$A158,ROIC!$A$32:$BS$32,0)),AW157*(1+U157)),"")</f>
        <v>0</v>
      </c>
      <c r="AX158" s="42">
        <f>IFERROR(IF($C158=7,INDEX(ROIC!$A$32:$BS$60,MATCH('Mthly ROIC (TR)'!AX$2,ROIC!$A$32:$A$60,0),MATCH('Mthly ROIC (TR)'!$A158,ROIC!$A$32:$BS$32,0)),AX157*(1+V157)),"")</f>
        <v>9.2460015016110661E-2</v>
      </c>
      <c r="AY158" s="42">
        <f>IFERROR(IF($C158=7,INDEX(ROIC!$A$32:$BS$60,MATCH('Mthly ROIC (TR)'!AY$2,ROIC!$A$32:$A$60,0),MATCH('Mthly ROIC (TR)'!$A158,ROIC!$A$32:$BS$32,0)),AY157*(1+W157)),"")</f>
        <v>7.8444609983405356E-2</v>
      </c>
      <c r="AZ158" s="42">
        <f>IFERROR(IF($C158=7,INDEX(ROIC!$A$32:$BS$60,MATCH('Mthly ROIC (TR)'!AZ$2,ROIC!$A$32:$A$60,0),MATCH('Mthly ROIC (TR)'!$A158,ROIC!$A$32:$BS$32,0)),AZ157*(1+X157)),"")</f>
        <v>9.8454542725326152E-2</v>
      </c>
      <c r="BA158" s="42">
        <f>IFERROR(IF($C158=7,INDEX(ROIC!$A$32:$BS$60,MATCH('Mthly ROIC (TR)'!BA$2,ROIC!$A$32:$A$60,0),MATCH('Mthly ROIC (TR)'!$A158,ROIC!$A$32:$BS$32,0)),BA157*(1+Y157)),"")</f>
        <v>8.5738319187238066E-2</v>
      </c>
      <c r="BB158" s="42" t="str">
        <f>IFERROR(IF($C158=7,INDEX(ROIC!$A$32:$BS$60,MATCH('Mthly ROIC (TR)'!BB$2,ROIC!$A$32:$A$60,0),MATCH('Mthly ROIC (TR)'!$A158,ROIC!$A$32:$BS$32,0)),BB157*(1+Z157)),"")</f>
        <v/>
      </c>
      <c r="BC158" s="42" t="str">
        <f>IFERROR(IF($C158=7,INDEX(ROIC!$A$32:$BS$60,MATCH('Mthly ROIC (TR)'!BC$2,ROIC!$A$32:$A$60,0),MATCH('Mthly ROIC (TR)'!$A158,ROIC!$A$32:$BS$32,0)),BC157*(1+AA157)),"")</f>
        <v/>
      </c>
      <c r="BD158" s="42" t="str">
        <f>IFERROR(IF($C158=7,INDEX(ROIC!$A$32:$BS$60,MATCH('Mthly ROIC (TR)'!BD$2,ROIC!$A$32:$A$60,0),MATCH('Mthly ROIC (TR)'!$A158,ROIC!$A$32:$BS$32,0)),BD157*(1+AB157)),"")</f>
        <v/>
      </c>
      <c r="BE158" s="42">
        <f>IFERROR(IF($C158=7,INDEX(ROIC!$A$32:$BS$60,MATCH('Mthly ROIC (TR)'!BE$2,ROIC!$A$32:$A$60,0),MATCH('Mthly ROIC (TR)'!$A158,ROIC!$A$32:$BS$32,0)),BE157*(1+AC157)),"")</f>
        <v>9.8734035260827066E-2</v>
      </c>
      <c r="BF158" s="42" t="str">
        <f>IFERROR(IF($C158=7,INDEX(ROIC!$A$32:$BS$60,MATCH('Mthly ROIC (TR)'!BF$2,ROIC!$A$32:$A$60,0),MATCH('Mthly ROIC (TR)'!$A158,ROIC!$A$32:$BS$32,0)),BF157*(1+AD157)),"")</f>
        <v/>
      </c>
      <c r="BG158" s="42" t="str">
        <f>IFERROR(IF($C158=7,INDEX(ROIC!$A$32:$BS$60,MATCH('Mthly ROIC (TR)'!BG$2,ROIC!$A$32:$A$60,0),MATCH('Mthly ROIC (TR)'!$A158,ROIC!$A$32:$BS$32,0)),BG157*(1+AE157)),"")</f>
        <v/>
      </c>
      <c r="BH158" s="44">
        <f t="shared" si="117"/>
        <v>8.7904768646978312E-2</v>
      </c>
      <c r="BI158" s="44" t="str">
        <f t="shared" si="118"/>
        <v/>
      </c>
      <c r="BJ158" s="44" t="str">
        <f t="shared" si="119"/>
        <v/>
      </c>
      <c r="BK158" s="44">
        <f t="shared" si="120"/>
        <v>7.4690684102062352E-2</v>
      </c>
      <c r="BL158" s="44">
        <f t="shared" si="121"/>
        <v>8.6461979954365151E-2</v>
      </c>
      <c r="BM158" s="44">
        <f t="shared" si="122"/>
        <v>6.6297488586519737E-2</v>
      </c>
      <c r="BN158" s="44">
        <f t="shared" si="123"/>
        <v>6.4514969523605137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2490627338706876</v>
      </c>
      <c r="BT158" s="44" t="str">
        <f t="shared" si="129"/>
        <v/>
      </c>
      <c r="BU158" s="44">
        <f t="shared" si="130"/>
        <v>0</v>
      </c>
      <c r="BV158" s="44" t="str">
        <f t="shared" si="131"/>
        <v/>
      </c>
      <c r="BW158" s="44" t="str">
        <f t="shared" si="132"/>
        <v/>
      </c>
      <c r="BX158" s="44">
        <f t="shared" si="133"/>
        <v>6.6389781148997323E-2</v>
      </c>
      <c r="BY158" s="44">
        <f t="shared" si="134"/>
        <v>0</v>
      </c>
      <c r="BZ158" s="44">
        <f t="shared" si="135"/>
        <v>8.7367230338154994E-2</v>
      </c>
      <c r="CA158" s="44">
        <f t="shared" si="136"/>
        <v>7.4123807010119183E-2</v>
      </c>
      <c r="CB158" s="44">
        <f t="shared" si="137"/>
        <v>9.3031573817314347E-2</v>
      </c>
      <c r="CC158" s="44">
        <f t="shared" si="138"/>
        <v>8.1015771843996179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9.3295671640818353E-2</v>
      </c>
      <c r="CH158" s="44" t="str">
        <f t="shared" si="143"/>
        <v/>
      </c>
      <c r="CI158" s="44" t="str">
        <f t="shared" si="144"/>
        <v/>
      </c>
      <c r="CJ158" s="48">
        <f t="shared" si="145"/>
        <v>5.7279626298057532E-3</v>
      </c>
      <c r="CK158" s="48" t="str">
        <f t="shared" si="146"/>
        <v/>
      </c>
      <c r="CL158" s="48" t="str">
        <f t="shared" si="147"/>
        <v/>
      </c>
      <c r="CM158" s="48">
        <f t="shared" si="148"/>
        <v>3.4829759810473715E-3</v>
      </c>
      <c r="CN158" s="48">
        <f t="shared" si="149"/>
        <v>5.8527843470708857E-3</v>
      </c>
      <c r="CO158" s="48">
        <f t="shared" si="150"/>
        <v>6.2759854595543039E-3</v>
      </c>
      <c r="CP158" s="48">
        <f t="shared" si="151"/>
        <v>3.9143812608752179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5.3421164064915445E-3</v>
      </c>
      <c r="CV158" s="48" t="str">
        <f t="shared" si="157"/>
        <v/>
      </c>
      <c r="CW158" s="48">
        <f t="shared" si="158"/>
        <v>0</v>
      </c>
      <c r="CX158" s="48" t="str">
        <f t="shared" si="159"/>
        <v/>
      </c>
      <c r="CY158" s="48" t="str">
        <f t="shared" si="160"/>
        <v/>
      </c>
      <c r="CZ158" s="48">
        <f t="shared" si="161"/>
        <v>5.3829498453418518E-3</v>
      </c>
      <c r="DA158" s="48">
        <f t="shared" si="162"/>
        <v>0</v>
      </c>
      <c r="DB158" s="48">
        <f t="shared" si="163"/>
        <v>1.468564511477081E-2</v>
      </c>
      <c r="DC158" s="48">
        <f t="shared" si="164"/>
        <v>6.3070464908770206E-3</v>
      </c>
      <c r="DD158" s="48">
        <f t="shared" si="165"/>
        <v>3.6096250641117966E-3</v>
      </c>
      <c r="DE158" s="48">
        <f t="shared" si="166"/>
        <v>5.2268135362872579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831663781816942E-2</v>
      </c>
      <c r="DJ158" s="48" t="str">
        <f t="shared" si="171"/>
        <v/>
      </c>
      <c r="DK158" s="48" t="str">
        <f t="shared" si="172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0">
        <f>PRODUCT(DM624:DM626)-1</f>
        <v>5.92832099819256E-2</v>
      </c>
      <c r="DV158" s="100">
        <f>PRODUCT(DM615:DM626)-1</f>
        <v>0.60681850273460092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ROIC (TR)'!D$2,'Memb Hist (Org)'!$A$1:$A$29,0),MATCH('Mthly ROIC (TR)'!$A159,'Memb Hist (Org)'!$A$1:$BS$1,0))&lt;&gt;1,"",'Mthly Returns (TR)'!D158),"")</f>
        <v>8.7786000000000003E-2</v>
      </c>
      <c r="E159" s="46" t="str">
        <f>IFERROR(IF(INDEX('Memb Hist (Org)'!$A$1:$BS$29,MATCH('Mthly ROIC (TR)'!E$2,'Memb Hist (Org)'!$A$1:$A$29,0),MATCH('Mthly ROIC (TR)'!$A159,'Memb Hist (Org)'!$A$1:$BS$1,0))&lt;&gt;1,"",'Mthly Returns (TR)'!E158),"")</f>
        <v/>
      </c>
      <c r="F159" s="46" t="str">
        <f>IFERROR(IF(INDEX('Memb Hist (Org)'!$A$1:$BS$29,MATCH('Mthly ROIC (TR)'!F$2,'Memb Hist (Org)'!$A$1:$A$29,0),MATCH('Mthly ROIC (TR)'!$A159,'Memb Hist (Org)'!$A$1:$BS$1,0))&lt;&gt;1,"",'Mthly Returns (TR)'!F158),"")</f>
        <v/>
      </c>
      <c r="G159" s="46">
        <f>IFERROR(IF(INDEX('Memb Hist (Org)'!$A$1:$BS$29,MATCH('Mthly ROIC (TR)'!G$2,'Memb Hist (Org)'!$A$1:$A$29,0),MATCH('Mthly ROIC (TR)'!$A159,'Memb Hist (Org)'!$A$1:$BS$1,0))&lt;&gt;1,"",'Mthly Returns (TR)'!G158),"")</f>
        <v>6.4355999999999997E-2</v>
      </c>
      <c r="H159" s="46">
        <f>IFERROR(IF(INDEX('Memb Hist (Org)'!$A$1:$BS$29,MATCH('Mthly ROIC (TR)'!H$2,'Memb Hist (Org)'!$A$1:$A$29,0),MATCH('Mthly ROIC (TR)'!$A159,'Memb Hist (Org)'!$A$1:$BS$1,0))&lt;&gt;1,"",'Mthly Returns (TR)'!H158),"")</f>
        <v>2.1326000000000001E-2</v>
      </c>
      <c r="I159" s="46">
        <f>IFERROR(IF(INDEX('Memb Hist (Org)'!$A$1:$BS$29,MATCH('Mthly ROIC (TR)'!I$2,'Memb Hist (Org)'!$A$1:$A$29,0),MATCH('Mthly ROIC (TR)'!$A159,'Memb Hist (Org)'!$A$1:$BS$1,0))&lt;&gt;1,"",'Mthly Returns (TR)'!I158),"")</f>
        <v>5.3459E-2</v>
      </c>
      <c r="J159" s="46">
        <f>IFERROR(IF(INDEX('Memb Hist (Org)'!$A$1:$BS$29,MATCH('Mthly ROIC (TR)'!J$2,'Memb Hist (Org)'!$A$1:$A$29,0),MATCH('Mthly ROIC (TR)'!$A159,'Memb Hist (Org)'!$A$1:$BS$1,0))&lt;&gt;1,"",'Mthly Returns (TR)'!J158),"")</f>
        <v>-3.6017E-2</v>
      </c>
      <c r="K159" s="46">
        <f>IFERROR(IF(INDEX('Memb Hist (Org)'!$A$1:$BS$29,MATCH('Mthly ROIC (TR)'!K$2,'Memb Hist (Org)'!$A$1:$A$29,0),MATCH('Mthly ROIC (TR)'!$A159,'Memb Hist (Org)'!$A$1:$BS$1,0))&lt;&gt;1,"",'Mthly Returns (TR)'!K158),"")</f>
        <v>5.1611999999999998E-2</v>
      </c>
      <c r="L159" s="46" t="str">
        <f>IFERROR(IF(INDEX('Memb Hist (Org)'!$A$1:$BS$29,MATCH('Mthly ROIC (TR)'!L$2,'Memb Hist (Org)'!$A$1:$A$29,0),MATCH('Mthly ROIC (TR)'!$A159,'Memb Hist (Org)'!$A$1:$BS$1,0))&lt;&gt;1,"",'Mthly Returns (TR)'!L158),"")</f>
        <v/>
      </c>
      <c r="M159" s="46" t="str">
        <f>IFERROR(IF(INDEX('Memb Hist (Org)'!$A$1:$BS$29,MATCH('Mthly ROIC (TR)'!M$2,'Memb Hist (Org)'!$A$1:$A$29,0),MATCH('Mthly ROIC (TR)'!$A159,'Memb Hist (Org)'!$A$1:$BS$1,0))&lt;&gt;1,"",'Mthly Returns (TR)'!M158),"")</f>
        <v/>
      </c>
      <c r="N159" s="46" t="str">
        <f>IFERROR(IF(INDEX('Memb Hist (Org)'!$A$1:$BS$29,MATCH('Mthly ROIC (TR)'!N$2,'Memb Hist (Org)'!$A$1:$A$29,0),MATCH('Mthly ROIC (TR)'!$A159,'Memb Hist (Org)'!$A$1:$BS$1,0))&lt;&gt;1,"",'Mthly Returns (TR)'!N158),"")</f>
        <v/>
      </c>
      <c r="O159" s="46">
        <f>IFERROR(IF(INDEX('Memb Hist (Org)'!$A$1:$BS$29,MATCH('Mthly ROIC (TR)'!O$2,'Memb Hist (Org)'!$A$1:$A$29,0),MATCH('Mthly ROIC (TR)'!$A159,'Memb Hist (Org)'!$A$1:$BS$1,0))&lt;&gt;1,"",'Mthly Returns (TR)'!O158),"")</f>
        <v>0.1</v>
      </c>
      <c r="P159" s="46" t="str">
        <f>IFERROR(IF(INDEX('Memb Hist (Org)'!$A$1:$BS$29,MATCH('Mthly ROIC (TR)'!P$2,'Memb Hist (Org)'!$A$1:$A$29,0),MATCH('Mthly ROIC (TR)'!$A159,'Memb Hist (Org)'!$A$1:$BS$1,0))&lt;&gt;1,"",'Mthly Returns (TR)'!P158),"")</f>
        <v/>
      </c>
      <c r="Q159" s="46">
        <f>IFERROR(IF(INDEX('Memb Hist (Org)'!$A$1:$BS$29,MATCH('Mthly ROIC (TR)'!Q$2,'Memb Hist (Org)'!$A$1:$A$29,0),MATCH('Mthly ROIC (TR)'!$A159,'Memb Hist (Org)'!$A$1:$BS$1,0))&lt;&gt;1,"",'Mthly Returns (TR)'!Q158),"")</f>
        <v>3.0726E-2</v>
      </c>
      <c r="R159" s="46" t="str">
        <f>IFERROR(IF(INDEX('Memb Hist (Org)'!$A$1:$BS$29,MATCH('Mthly ROIC (TR)'!R$2,'Memb Hist (Org)'!$A$1:$A$29,0),MATCH('Mthly ROIC (TR)'!$A159,'Memb Hist (Org)'!$A$1:$BS$1,0))&lt;&gt;1,"",'Mthly Returns (TR)'!R158),"")</f>
        <v/>
      </c>
      <c r="S159" s="46" t="str">
        <f>IFERROR(IF(INDEX('Memb Hist (Org)'!$A$1:$BS$29,MATCH('Mthly ROIC (TR)'!S$2,'Memb Hist (Org)'!$A$1:$A$29,0),MATCH('Mthly ROIC (TR)'!$A159,'Memb Hist (Org)'!$A$1:$BS$1,0))&lt;&gt;1,"",'Mthly Returns (TR)'!S158),"")</f>
        <v/>
      </c>
      <c r="T159" s="46">
        <f>IFERROR(IF(INDEX('Memb Hist (Org)'!$A$1:$BS$29,MATCH('Mthly ROIC (TR)'!T$2,'Memb Hist (Org)'!$A$1:$A$29,0),MATCH('Mthly ROIC (TR)'!$A159,'Memb Hist (Org)'!$A$1:$BS$1,0))&lt;&gt;1,"",'Mthly Returns (TR)'!T158),"")</f>
        <v>0.14166599999999999</v>
      </c>
      <c r="U159" s="46">
        <f>IFERROR(IF(INDEX('Memb Hist (Org)'!$A$1:$BS$29,MATCH('Mthly ROIC (TR)'!U$2,'Memb Hist (Org)'!$A$1:$A$29,0),MATCH('Mthly ROIC (TR)'!$A159,'Memb Hist (Org)'!$A$1:$BS$1,0))&lt;&gt;1,"",'Mthly Returns (TR)'!U158),"")</f>
        <v>7.9681000000000002E-2</v>
      </c>
      <c r="V159" s="46">
        <f>IFERROR(IF(INDEX('Memb Hist (Org)'!$A$1:$BS$29,MATCH('Mthly ROIC (TR)'!V$2,'Memb Hist (Org)'!$A$1:$A$29,0),MATCH('Mthly ROIC (TR)'!$A159,'Memb Hist (Org)'!$A$1:$BS$1,0))&lt;&gt;1,"",'Mthly Returns (TR)'!V158),"")</f>
        <v>-6.2731999999999996E-2</v>
      </c>
      <c r="W159" s="46">
        <f>IFERROR(IF(INDEX('Memb Hist (Org)'!$A$1:$BS$29,MATCH('Mthly ROIC (TR)'!W$2,'Memb Hist (Org)'!$A$1:$A$29,0),MATCH('Mthly ROIC (TR)'!$A159,'Memb Hist (Org)'!$A$1:$BS$1,0))&lt;&gt;1,"",'Mthly Returns (TR)'!W158),"")</f>
        <v>-3.6734999999999997E-2</v>
      </c>
      <c r="X159" s="46">
        <f>IFERROR(IF(INDEX('Memb Hist (Org)'!$A$1:$BS$29,MATCH('Mthly ROIC (TR)'!X$2,'Memb Hist (Org)'!$A$1:$A$29,0),MATCH('Mthly ROIC (TR)'!$A159,'Memb Hist (Org)'!$A$1:$BS$1,0))&lt;&gt;1,"",'Mthly Returns (TR)'!X158),"")</f>
        <v>7.1845000000000006E-2</v>
      </c>
      <c r="Y159" s="46">
        <f>IFERROR(IF(INDEX('Memb Hist (Org)'!$A$1:$BS$29,MATCH('Mthly ROIC (TR)'!Y$2,'Memb Hist (Org)'!$A$1:$A$29,0),MATCH('Mthly ROIC (TR)'!$A159,'Memb Hist (Org)'!$A$1:$BS$1,0))&lt;&gt;1,"",'Mthly Returns (TR)'!Y158),"")</f>
        <v>6.8917999999999993E-2</v>
      </c>
      <c r="Z159" s="46" t="str">
        <f>IFERROR(IF(INDEX('Memb Hist (Org)'!$A$1:$BS$29,MATCH('Mthly ROIC (TR)'!Z$2,'Memb Hist (Org)'!$A$1:$A$29,0),MATCH('Mthly ROIC (TR)'!$A159,'Memb Hist (Org)'!$A$1:$BS$1,0))&lt;&gt;1,"",'Mthly Returns (TR)'!Z158),"")</f>
        <v/>
      </c>
      <c r="AA159" s="46" t="str">
        <f>IFERROR(IF(INDEX('Memb Hist (Org)'!$A$1:$BS$29,MATCH('Mthly ROIC (TR)'!AA$2,'Memb Hist (Org)'!$A$1:$A$29,0),MATCH('Mthly ROIC (TR)'!$A159,'Memb Hist (Org)'!$A$1:$BS$1,0))&lt;&gt;1,"",'Mthly Returns (TR)'!AA158),"")</f>
        <v/>
      </c>
      <c r="AB159" s="46" t="str">
        <f>IFERROR(IF(INDEX('Memb Hist (Org)'!$A$1:$BS$29,MATCH('Mthly ROIC (TR)'!AB$2,'Memb Hist (Org)'!$A$1:$A$29,0),MATCH('Mthly ROIC (TR)'!$A159,'Memb Hist (Org)'!$A$1:$BS$1,0))&lt;&gt;1,"",'Mthly Returns (TR)'!AB158),"")</f>
        <v/>
      </c>
      <c r="AC159" s="46">
        <f>IFERROR(IF(INDEX('Memb Hist (Org)'!$A$1:$BS$29,MATCH('Mthly ROIC (TR)'!AC$2,'Memb Hist (Org)'!$A$1:$A$29,0),MATCH('Mthly ROIC (TR)'!$A159,'Memb Hist (Org)'!$A$1:$BS$1,0))&lt;&gt;1,"",'Mthly Returns (TR)'!AC158),"")</f>
        <v>-5.5350999999999997E-2</v>
      </c>
      <c r="AD159" s="46" t="str">
        <f>IFERROR(IF(INDEX('Memb Hist (Org)'!$A$1:$BS$29,MATCH('Mthly ROIC (TR)'!AD$2,'Memb Hist (Org)'!$A$1:$A$29,0),MATCH('Mthly ROIC (TR)'!$A159,'Memb Hist (Org)'!$A$1:$BS$1,0))&lt;&gt;1,"",'Mthly Returns (TR)'!AD158),"")</f>
        <v/>
      </c>
      <c r="AE159" s="46" t="str">
        <f>IFERROR(IF(INDEX('Memb Hist (Org)'!$A$1:$BS$29,MATCH('Mthly ROIC (TR)'!AE$2,'Memb Hist (Org)'!$A$1:$A$29,0),MATCH('Mthly ROIC (TR)'!$A159,'Memb Hist (Org)'!$A$1:$BS$1,0))&lt;&gt;1,"",'Mthly Returns (TR)'!AE158),"")</f>
        <v/>
      </c>
      <c r="AF159" s="42">
        <f>IFERROR(IF($C159=7,INDEX(ROIC!$A$32:$BS$60,MATCH('Mthly ROIC (TR)'!AF$2,ROIC!$A$32:$A$60,0),MATCH('Mthly ROIC (TR)'!$A159,ROIC!$A$32:$BS$32,0)),AF158*(1+D158)),"")</f>
        <v>9.9090742677121382E-2</v>
      </c>
      <c r="AG159" s="42" t="str">
        <f>IFERROR(IF($C159=7,INDEX(ROIC!$A$32:$BS$60,MATCH('Mthly ROIC (TR)'!AG$2,ROIC!$A$32:$A$60,0),MATCH('Mthly ROIC (TR)'!$A159,ROIC!$A$32:$BS$32,0)),AG158*(1+E158)),"")</f>
        <v/>
      </c>
      <c r="AH159" s="42" t="str">
        <f>IFERROR(IF($C159=7,INDEX(ROIC!$A$32:$BS$60,MATCH('Mthly ROIC (TR)'!AH$2,ROIC!$A$32:$A$60,0),MATCH('Mthly ROIC (TR)'!$A159,ROIC!$A$32:$BS$32,0)),AH158*(1+F158)),"")</f>
        <v/>
      </c>
      <c r="AI159" s="42">
        <f>IFERROR(IF($C159=7,INDEX(ROIC!$A$32:$BS$60,MATCH('Mthly ROIC (TR)'!AI$2,ROIC!$A$32:$A$60,0),MATCH('Mthly ROIC (TR)'!$A159,ROIC!$A$32:$BS$32,0)),AI158*(1+G158)),"")</f>
        <v>8.2730535890549725E-2</v>
      </c>
      <c r="AJ159" s="42">
        <f>IFERROR(IF($C159=7,INDEX(ROIC!$A$32:$BS$60,MATCH('Mthly ROIC (TR)'!AJ$2,ROIC!$A$32:$A$60,0),MATCH('Mthly ROIC (TR)'!$A159,ROIC!$A$32:$BS$32,0)),AJ158*(1+H158)),"")</f>
        <v>9.769594916175231E-2</v>
      </c>
      <c r="AK159" s="42">
        <f>IFERROR(IF($C159=7,INDEX(ROIC!$A$32:$BS$60,MATCH('Mthly ROIC (TR)'!AK$2,ROIC!$A$32:$A$60,0),MATCH('Mthly ROIC (TR)'!$A159,ROIC!$A$32:$BS$32,0)),AK158*(1+I158)),"")</f>
        <v>7.6803905470045231E-2</v>
      </c>
      <c r="AL159" s="42">
        <f>IFERROR(IF($C159=7,INDEX(ROIC!$A$32:$BS$60,MATCH('Mthly ROIC (TR)'!AL$2,ROIC!$A$32:$A$60,0),MATCH('Mthly ROIC (TR)'!$A159,ROIC!$A$32:$BS$32,0)),AL158*(1+J158)),"")</f>
        <v>7.2418214204423986E-2</v>
      </c>
      <c r="AM159" s="42">
        <f>IFERROR(IF($C159=7,INDEX(ROIC!$A$32:$BS$60,MATCH('Mthly ROIC (TR)'!AM$2,ROIC!$A$32:$A$60,0),MATCH('Mthly ROIC (TR)'!$A159,ROIC!$A$32:$BS$32,0)),AM158*(1+K158)),"")</f>
        <v>0</v>
      </c>
      <c r="AN159" s="42" t="str">
        <f>IFERROR(IF($C159=7,INDEX(ROIC!$A$32:$BS$60,MATCH('Mthly ROIC (TR)'!AN$2,ROIC!$A$32:$A$60,0),MATCH('Mthly ROIC (TR)'!$A159,ROIC!$A$32:$BS$32,0)),AN158*(1+L158)),"")</f>
        <v/>
      </c>
      <c r="AO159" s="42" t="str">
        <f>IFERROR(IF($C159=7,INDEX(ROIC!$A$32:$BS$60,MATCH('Mthly ROIC (TR)'!AO$2,ROIC!$A$32:$A$60,0),MATCH('Mthly ROIC (TR)'!$A159,ROIC!$A$32:$BS$32,0)),AO158*(1+M158)),"")</f>
        <v/>
      </c>
      <c r="AP159" s="42" t="str">
        <f>IFERROR(IF($C159=7,INDEX(ROIC!$A$32:$BS$60,MATCH('Mthly ROIC (TR)'!AP$2,ROIC!$A$32:$A$60,0),MATCH('Mthly ROIC (TR)'!$A159,ROIC!$A$32:$BS$32,0)),AP158*(1+N158)),"")</f>
        <v/>
      </c>
      <c r="AQ159" s="42">
        <f>IFERROR(IF($C159=7,INDEX(ROIC!$A$32:$BS$60,MATCH('Mthly ROIC (TR)'!AQ$2,ROIC!$A$32:$A$60,0),MATCH('Mthly ROIC (TR)'!$A159,ROIC!$A$32:$BS$32,0)),AQ158*(1+O158)),"")</f>
        <v>0.13784079030003893</v>
      </c>
      <c r="AR159" s="42" t="str">
        <f>IFERROR(IF($C159=7,INDEX(ROIC!$A$32:$BS$60,MATCH('Mthly ROIC (TR)'!AR$2,ROIC!$A$32:$A$60,0),MATCH('Mthly ROIC (TR)'!$A159,ROIC!$A$32:$BS$32,0)),AR158*(1+P158)),"")</f>
        <v/>
      </c>
      <c r="AS159" s="42">
        <f>IFERROR(IF($C159=7,INDEX(ROIC!$A$32:$BS$60,MATCH('Mthly ROIC (TR)'!AS$2,ROIC!$A$32:$A$60,0),MATCH('Mthly ROIC (TR)'!$A159,ROIC!$A$32:$BS$32,0)),AS158*(1+Q158)),"")</f>
        <v>0</v>
      </c>
      <c r="AT159" s="42" t="str">
        <f>IFERROR(IF($C159=7,INDEX(ROIC!$A$32:$BS$60,MATCH('Mthly ROIC (TR)'!AT$2,ROIC!$A$32:$A$60,0),MATCH('Mthly ROIC (TR)'!$A159,ROIC!$A$32:$BS$32,0)),AT158*(1+R158)),"")</f>
        <v/>
      </c>
      <c r="AU159" s="42" t="str">
        <f>IFERROR(IF($C159=7,INDEX(ROIC!$A$32:$BS$60,MATCH('Mthly ROIC (TR)'!AU$2,ROIC!$A$32:$A$60,0),MATCH('Mthly ROIC (TR)'!$A159,ROIC!$A$32:$BS$32,0)),AU158*(1+S158)),"")</f>
        <v/>
      </c>
      <c r="AV159" s="42">
        <f>IFERROR(IF($C159=7,INDEX(ROIC!$A$32:$BS$60,MATCH('Mthly ROIC (TR)'!AV$2,ROIC!$A$32:$A$60,0),MATCH('Mthly ROIC (TR)'!$A159,ROIC!$A$32:$BS$32,0)),AV158*(1+T158)),"")</f>
        <v>7.5956485741837151E-2</v>
      </c>
      <c r="AW159" s="42">
        <f>IFERROR(IF($C159=7,INDEX(ROIC!$A$32:$BS$60,MATCH('Mthly ROIC (TR)'!AW$2,ROIC!$A$32:$A$60,0),MATCH('Mthly ROIC (TR)'!$A159,ROIC!$A$32:$BS$32,0)),AW158*(1+U158)),"")</f>
        <v>0</v>
      </c>
      <c r="AX159" s="42">
        <f>IFERROR(IF($C159=7,INDEX(ROIC!$A$32:$BS$60,MATCH('Mthly ROIC (TR)'!AX$2,ROIC!$A$32:$A$60,0),MATCH('Mthly ROIC (TR)'!$A159,ROIC!$A$32:$BS$32,0)),AX158*(1+V158)),"")</f>
        <v>0.10800171140018372</v>
      </c>
      <c r="AY159" s="42">
        <f>IFERROR(IF($C159=7,INDEX(ROIC!$A$32:$BS$60,MATCH('Mthly ROIC (TR)'!AY$2,ROIC!$A$32:$A$60,0),MATCH('Mthly ROIC (TR)'!$A159,ROIC!$A$32:$BS$32,0)),AY158*(1+W158)),"")</f>
        <v>8.511930495767335E-2</v>
      </c>
      <c r="AZ159" s="42">
        <f>IFERROR(IF($C159=7,INDEX(ROIC!$A$32:$BS$60,MATCH('Mthly ROIC (TR)'!AZ$2,ROIC!$A$32:$A$60,0),MATCH('Mthly ROIC (TR)'!$A159,ROIC!$A$32:$BS$32,0)),AZ158*(1+X158)),"")</f>
        <v>0.1022745789830688</v>
      </c>
      <c r="BA159" s="42">
        <f>IFERROR(IF($C159=7,INDEX(ROIC!$A$32:$BS$60,MATCH('Mthly ROIC (TR)'!BA$2,ROIC!$A$32:$A$60,0),MATCH('Mthly ROIC (TR)'!$A159,ROIC!$A$32:$BS$32,0)),BA158*(1+Y158)),"")</f>
        <v>9.1269812587921911E-2</v>
      </c>
      <c r="BB159" s="42" t="str">
        <f>IFERROR(IF($C159=7,INDEX(ROIC!$A$32:$BS$60,MATCH('Mthly ROIC (TR)'!BB$2,ROIC!$A$32:$A$60,0),MATCH('Mthly ROIC (TR)'!$A159,ROIC!$A$32:$BS$32,0)),BB158*(1+Z158)),"")</f>
        <v/>
      </c>
      <c r="BC159" s="42" t="str">
        <f>IFERROR(IF($C159=7,INDEX(ROIC!$A$32:$BS$60,MATCH('Mthly ROIC (TR)'!BC$2,ROIC!$A$32:$A$60,0),MATCH('Mthly ROIC (TR)'!$A159,ROIC!$A$32:$BS$32,0)),BC158*(1+AA158)),"")</f>
        <v/>
      </c>
      <c r="BD159" s="42" t="str">
        <f>IFERROR(IF($C159=7,INDEX(ROIC!$A$32:$BS$60,MATCH('Mthly ROIC (TR)'!BD$2,ROIC!$A$32:$A$60,0),MATCH('Mthly ROIC (TR)'!$A159,ROIC!$A$32:$BS$32,0)),BD158*(1+AB158)),"")</f>
        <v/>
      </c>
      <c r="BE159" s="42">
        <f>IFERROR(IF($C159=7,INDEX(ROIC!$A$32:$BS$60,MATCH('Mthly ROIC (TR)'!BE$2,ROIC!$A$32:$A$60,0),MATCH('Mthly ROIC (TR)'!$A159,ROIC!$A$32:$BS$32,0)),BE158*(1+AC158)),"")</f>
        <v>0.1112553868785699</v>
      </c>
      <c r="BF159" s="42" t="str">
        <f>IFERROR(IF($C159=7,INDEX(ROIC!$A$32:$BS$60,MATCH('Mthly ROIC (TR)'!BF$2,ROIC!$A$32:$A$60,0),MATCH('Mthly ROIC (TR)'!$A159,ROIC!$A$32:$BS$32,0)),BF158*(1+AD158)),"")</f>
        <v/>
      </c>
      <c r="BG159" s="42" t="str">
        <f>IFERROR(IF($C159=7,INDEX(ROIC!$A$32:$BS$60,MATCH('Mthly ROIC (TR)'!BG$2,ROIC!$A$32:$A$60,0),MATCH('Mthly ROIC (TR)'!$A159,ROIC!$A$32:$BS$32,0)),BG158*(1+AE158)),"")</f>
        <v/>
      </c>
      <c r="BH159" s="44">
        <f t="shared" si="117"/>
        <v>8.6886841271896401E-2</v>
      </c>
      <c r="BI159" s="44" t="str">
        <f t="shared" si="118"/>
        <v/>
      </c>
      <c r="BJ159" s="44" t="str">
        <f t="shared" si="119"/>
        <v/>
      </c>
      <c r="BK159" s="44">
        <f t="shared" si="120"/>
        <v>7.2541538654960269E-2</v>
      </c>
      <c r="BL159" s="44">
        <f t="shared" si="121"/>
        <v>8.5663828914709528E-2</v>
      </c>
      <c r="BM159" s="44">
        <f t="shared" si="122"/>
        <v>6.734482519100457E-2</v>
      </c>
      <c r="BN159" s="44">
        <f t="shared" si="123"/>
        <v>6.349927059560484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2086447779099602</v>
      </c>
      <c r="BT159" s="44" t="str">
        <f t="shared" si="129"/>
        <v/>
      </c>
      <c r="BU159" s="44">
        <f t="shared" si="130"/>
        <v>0</v>
      </c>
      <c r="BV159" s="44" t="str">
        <f t="shared" si="131"/>
        <v/>
      </c>
      <c r="BW159" s="44" t="str">
        <f t="shared" si="132"/>
        <v/>
      </c>
      <c r="BX159" s="44">
        <f t="shared" si="133"/>
        <v>6.6601772697640935E-2</v>
      </c>
      <c r="BY159" s="44">
        <f t="shared" si="134"/>
        <v>0</v>
      </c>
      <c r="BZ159" s="44">
        <f t="shared" si="135"/>
        <v>9.4700345380371628E-2</v>
      </c>
      <c r="CA159" s="44">
        <f t="shared" si="136"/>
        <v>7.463610968312058E-2</v>
      </c>
      <c r="CB159" s="44">
        <f t="shared" si="137"/>
        <v>8.9678559976154579E-2</v>
      </c>
      <c r="CC159" s="44">
        <f t="shared" si="138"/>
        <v>8.0029127898276001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7553301945264487E-2</v>
      </c>
      <c r="CH159" s="44" t="str">
        <f t="shared" si="143"/>
        <v/>
      </c>
      <c r="CI159" s="44" t="str">
        <f t="shared" si="144"/>
        <v/>
      </c>
      <c r="CJ159" s="48">
        <f t="shared" si="145"/>
        <v>7.627448247894698E-3</v>
      </c>
      <c r="CK159" s="48" t="str">
        <f t="shared" si="146"/>
        <v/>
      </c>
      <c r="CL159" s="48" t="str">
        <f t="shared" si="147"/>
        <v/>
      </c>
      <c r="CM159" s="48">
        <f t="shared" si="148"/>
        <v>4.6684832616786225E-3</v>
      </c>
      <c r="CN159" s="48">
        <f t="shared" si="149"/>
        <v>1.8268668154350954E-3</v>
      </c>
      <c r="CO159" s="48">
        <f t="shared" si="150"/>
        <v>3.6001870098859132E-3</v>
      </c>
      <c r="CP159" s="48">
        <f t="shared" si="151"/>
        <v>-2.2870532290418994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2086447779099603E-2</v>
      </c>
      <c r="CV159" s="48" t="str">
        <f t="shared" si="157"/>
        <v/>
      </c>
      <c r="CW159" s="48">
        <f t="shared" si="158"/>
        <v>0</v>
      </c>
      <c r="CX159" s="48" t="str">
        <f t="shared" si="159"/>
        <v/>
      </c>
      <c r="CY159" s="48" t="str">
        <f t="shared" si="160"/>
        <v/>
      </c>
      <c r="CZ159" s="48">
        <f t="shared" si="161"/>
        <v>9.4352067309840006E-3</v>
      </c>
      <c r="DA159" s="48">
        <f t="shared" si="162"/>
        <v>0</v>
      </c>
      <c r="DB159" s="48">
        <f t="shared" si="163"/>
        <v>-5.9407420664014726E-3</v>
      </c>
      <c r="DC159" s="48">
        <f t="shared" si="164"/>
        <v>-2.7417574892094343E-3</v>
      </c>
      <c r="DD159" s="48">
        <f t="shared" si="165"/>
        <v>6.4429561414868263E-3</v>
      </c>
      <c r="DE159" s="48">
        <f t="shared" si="166"/>
        <v>5.5154474364933846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3996728159723343E-3</v>
      </c>
      <c r="DJ159" s="48" t="str">
        <f t="shared" si="171"/>
        <v/>
      </c>
      <c r="DK159" s="48" t="str">
        <f t="shared" si="172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0">
        <f>PRODUCT(DM625:DM627)-1</f>
        <v>0.17657571519292992</v>
      </c>
      <c r="DV159" s="100">
        <f>PRODUCT(DM616:DM627)-1</f>
        <v>0.37892898661242058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ROIC (TR)'!D$2,'Memb Hist (Org)'!$A$1:$A$29,0),MATCH('Mthly ROIC (TR)'!$A160,'Memb Hist (Org)'!$A$1:$BS$1,0))&lt;&gt;1,"",'Mthly Returns (TR)'!D159),"")</f>
        <v>-1.7544000000000001E-2</v>
      </c>
      <c r="E160" s="46" t="str">
        <f>IFERROR(IF(INDEX('Memb Hist (Org)'!$A$1:$BS$29,MATCH('Mthly ROIC (TR)'!E$2,'Memb Hist (Org)'!$A$1:$A$29,0),MATCH('Mthly ROIC (TR)'!$A160,'Memb Hist (Org)'!$A$1:$BS$1,0))&lt;&gt;1,"",'Mthly Returns (TR)'!E159),"")</f>
        <v/>
      </c>
      <c r="F160" s="46" t="str">
        <f>IFERROR(IF(INDEX('Memb Hist (Org)'!$A$1:$BS$29,MATCH('Mthly ROIC (TR)'!F$2,'Memb Hist (Org)'!$A$1:$A$29,0),MATCH('Mthly ROIC (TR)'!$A160,'Memb Hist (Org)'!$A$1:$BS$1,0))&lt;&gt;1,"",'Mthly Returns (TR)'!F159),"")</f>
        <v/>
      </c>
      <c r="G160" s="46">
        <f>IFERROR(IF(INDEX('Memb Hist (Org)'!$A$1:$BS$29,MATCH('Mthly ROIC (TR)'!G$2,'Memb Hist (Org)'!$A$1:$A$29,0),MATCH('Mthly ROIC (TR)'!$A160,'Memb Hist (Org)'!$A$1:$BS$1,0))&lt;&gt;1,"",'Mthly Returns (TR)'!G159),"")</f>
        <v>2.9395000000000001E-2</v>
      </c>
      <c r="H160" s="46">
        <f>IFERROR(IF(INDEX('Memb Hist (Org)'!$A$1:$BS$29,MATCH('Mthly ROIC (TR)'!H$2,'Memb Hist (Org)'!$A$1:$A$29,0),MATCH('Mthly ROIC (TR)'!$A160,'Memb Hist (Org)'!$A$1:$BS$1,0))&lt;&gt;1,"",'Mthly Returns (TR)'!H159),"")</f>
        <v>0.113636</v>
      </c>
      <c r="I160" s="46">
        <f>IFERROR(IF(INDEX('Memb Hist (Org)'!$A$1:$BS$29,MATCH('Mthly ROIC (TR)'!I$2,'Memb Hist (Org)'!$A$1:$A$29,0),MATCH('Mthly ROIC (TR)'!$A160,'Memb Hist (Org)'!$A$1:$BS$1,0))&lt;&gt;1,"",'Mthly Returns (TR)'!I159),"")</f>
        <v>4.0299000000000001E-2</v>
      </c>
      <c r="J160" s="46">
        <f>IFERROR(IF(INDEX('Memb Hist (Org)'!$A$1:$BS$29,MATCH('Mthly ROIC (TR)'!J$2,'Memb Hist (Org)'!$A$1:$A$29,0),MATCH('Mthly ROIC (TR)'!$A160,'Memb Hist (Org)'!$A$1:$BS$1,0))&lt;&gt;1,"",'Mthly Returns (TR)'!J159),"")</f>
        <v>0.115604</v>
      </c>
      <c r="K160" s="46">
        <f>IFERROR(IF(INDEX('Memb Hist (Org)'!$A$1:$BS$29,MATCH('Mthly ROIC (TR)'!K$2,'Memb Hist (Org)'!$A$1:$A$29,0),MATCH('Mthly ROIC (TR)'!$A160,'Memb Hist (Org)'!$A$1:$BS$1,0))&lt;&gt;1,"",'Mthly Returns (TR)'!K159),"")</f>
        <v>0.103175</v>
      </c>
      <c r="L160" s="46" t="str">
        <f>IFERROR(IF(INDEX('Memb Hist (Org)'!$A$1:$BS$29,MATCH('Mthly ROIC (TR)'!L$2,'Memb Hist (Org)'!$A$1:$A$29,0),MATCH('Mthly ROIC (TR)'!$A160,'Memb Hist (Org)'!$A$1:$BS$1,0))&lt;&gt;1,"",'Mthly Returns (TR)'!L159),"")</f>
        <v/>
      </c>
      <c r="M160" s="46" t="str">
        <f>IFERROR(IF(INDEX('Memb Hist (Org)'!$A$1:$BS$29,MATCH('Mthly ROIC (TR)'!M$2,'Memb Hist (Org)'!$A$1:$A$29,0),MATCH('Mthly ROIC (TR)'!$A160,'Memb Hist (Org)'!$A$1:$BS$1,0))&lt;&gt;1,"",'Mthly Returns (TR)'!M159),"")</f>
        <v/>
      </c>
      <c r="N160" s="46" t="str">
        <f>IFERROR(IF(INDEX('Memb Hist (Org)'!$A$1:$BS$29,MATCH('Mthly ROIC (TR)'!N$2,'Memb Hist (Org)'!$A$1:$A$29,0),MATCH('Mthly ROIC (TR)'!$A160,'Memb Hist (Org)'!$A$1:$BS$1,0))&lt;&gt;1,"",'Mthly Returns (TR)'!N159),"")</f>
        <v/>
      </c>
      <c r="O160" s="46">
        <f>IFERROR(IF(INDEX('Memb Hist (Org)'!$A$1:$BS$29,MATCH('Mthly ROIC (TR)'!O$2,'Memb Hist (Org)'!$A$1:$A$29,0),MATCH('Mthly ROIC (TR)'!$A160,'Memb Hist (Org)'!$A$1:$BS$1,0))&lt;&gt;1,"",'Mthly Returns (TR)'!O159),"")</f>
        <v>2.7056E-2</v>
      </c>
      <c r="P160" s="46" t="str">
        <f>IFERROR(IF(INDEX('Memb Hist (Org)'!$A$1:$BS$29,MATCH('Mthly ROIC (TR)'!P$2,'Memb Hist (Org)'!$A$1:$A$29,0),MATCH('Mthly ROIC (TR)'!$A160,'Memb Hist (Org)'!$A$1:$BS$1,0))&lt;&gt;1,"",'Mthly Returns (TR)'!P159),"")</f>
        <v/>
      </c>
      <c r="Q160" s="46">
        <f>IFERROR(IF(INDEX('Memb Hist (Org)'!$A$1:$BS$29,MATCH('Mthly ROIC (TR)'!Q$2,'Memb Hist (Org)'!$A$1:$A$29,0),MATCH('Mthly ROIC (TR)'!$A160,'Memb Hist (Org)'!$A$1:$BS$1,0))&lt;&gt;1,"",'Mthly Returns (TR)'!Q159),"")</f>
        <v>4.0649999999999999E-2</v>
      </c>
      <c r="R160" s="46" t="str">
        <f>IFERROR(IF(INDEX('Memb Hist (Org)'!$A$1:$BS$29,MATCH('Mthly ROIC (TR)'!R$2,'Memb Hist (Org)'!$A$1:$A$29,0),MATCH('Mthly ROIC (TR)'!$A160,'Memb Hist (Org)'!$A$1:$BS$1,0))&lt;&gt;1,"",'Mthly Returns (TR)'!R159),"")</f>
        <v/>
      </c>
      <c r="S160" s="46" t="str">
        <f>IFERROR(IF(INDEX('Memb Hist (Org)'!$A$1:$BS$29,MATCH('Mthly ROIC (TR)'!S$2,'Memb Hist (Org)'!$A$1:$A$29,0),MATCH('Mthly ROIC (TR)'!$A160,'Memb Hist (Org)'!$A$1:$BS$1,0))&lt;&gt;1,"",'Mthly Returns (TR)'!S159),"")</f>
        <v/>
      </c>
      <c r="T160" s="46">
        <f>IFERROR(IF(INDEX('Memb Hist (Org)'!$A$1:$BS$29,MATCH('Mthly ROIC (TR)'!T$2,'Memb Hist (Org)'!$A$1:$A$29,0),MATCH('Mthly ROIC (TR)'!$A160,'Memb Hist (Org)'!$A$1:$BS$1,0))&lt;&gt;1,"",'Mthly Returns (TR)'!T159),"")</f>
        <v>6.6667000000000004E-2</v>
      </c>
      <c r="U160" s="46">
        <f>IFERROR(IF(INDEX('Memb Hist (Org)'!$A$1:$BS$29,MATCH('Mthly ROIC (TR)'!U$2,'Memb Hist (Org)'!$A$1:$A$29,0),MATCH('Mthly ROIC (TR)'!$A160,'Memb Hist (Org)'!$A$1:$BS$1,0))&lt;&gt;1,"",'Mthly Returns (TR)'!U159),"")</f>
        <v>5.7195999999999997E-2</v>
      </c>
      <c r="V160" s="46">
        <f>IFERROR(IF(INDEX('Memb Hist (Org)'!$A$1:$BS$29,MATCH('Mthly ROIC (TR)'!V$2,'Memb Hist (Org)'!$A$1:$A$29,0),MATCH('Mthly ROIC (TR)'!$A160,'Memb Hist (Org)'!$A$1:$BS$1,0))&lt;&gt;1,"",'Mthly Returns (TR)'!V159),"")</f>
        <v>7.8740000000000008E-3</v>
      </c>
      <c r="W160" s="46">
        <f>IFERROR(IF(INDEX('Memb Hist (Org)'!$A$1:$BS$29,MATCH('Mthly ROIC (TR)'!W$2,'Memb Hist (Org)'!$A$1:$A$29,0),MATCH('Mthly ROIC (TR)'!$A160,'Memb Hist (Org)'!$A$1:$BS$1,0))&lt;&gt;1,"",'Mthly Returns (TR)'!W159),"")</f>
        <v>0.110169</v>
      </c>
      <c r="X160" s="46">
        <f>IFERROR(IF(INDEX('Memb Hist (Org)'!$A$1:$BS$29,MATCH('Mthly ROIC (TR)'!X$2,'Memb Hist (Org)'!$A$1:$A$29,0),MATCH('Mthly ROIC (TR)'!$A160,'Memb Hist (Org)'!$A$1:$BS$1,0))&lt;&gt;1,"",'Mthly Returns (TR)'!X159),"")</f>
        <v>3.8043E-2</v>
      </c>
      <c r="Y160" s="46">
        <f>IFERROR(IF(INDEX('Memb Hist (Org)'!$A$1:$BS$29,MATCH('Mthly ROIC (TR)'!Y$2,'Memb Hist (Org)'!$A$1:$A$29,0),MATCH('Mthly ROIC (TR)'!$A160,'Memb Hist (Org)'!$A$1:$BS$1,0))&lt;&gt;1,"",'Mthly Returns (TR)'!Y159),"")</f>
        <v>5.7142999999999999E-2</v>
      </c>
      <c r="Z160" s="46" t="str">
        <f>IFERROR(IF(INDEX('Memb Hist (Org)'!$A$1:$BS$29,MATCH('Mthly ROIC (TR)'!Z$2,'Memb Hist (Org)'!$A$1:$A$29,0),MATCH('Mthly ROIC (TR)'!$A160,'Memb Hist (Org)'!$A$1:$BS$1,0))&lt;&gt;1,"",'Mthly Returns (TR)'!Z159),"")</f>
        <v/>
      </c>
      <c r="AA160" s="46" t="str">
        <f>IFERROR(IF(INDEX('Memb Hist (Org)'!$A$1:$BS$29,MATCH('Mthly ROIC (TR)'!AA$2,'Memb Hist (Org)'!$A$1:$A$29,0),MATCH('Mthly ROIC (TR)'!$A160,'Memb Hist (Org)'!$A$1:$BS$1,0))&lt;&gt;1,"",'Mthly Returns (TR)'!AA159),"")</f>
        <v/>
      </c>
      <c r="AB160" s="46" t="str">
        <f>IFERROR(IF(INDEX('Memb Hist (Org)'!$A$1:$BS$29,MATCH('Mthly ROIC (TR)'!AB$2,'Memb Hist (Org)'!$A$1:$A$29,0),MATCH('Mthly ROIC (TR)'!$A160,'Memb Hist (Org)'!$A$1:$BS$1,0))&lt;&gt;1,"",'Mthly Returns (TR)'!AB159),"")</f>
        <v/>
      </c>
      <c r="AC160" s="46">
        <f>IFERROR(IF(INDEX('Memb Hist (Org)'!$A$1:$BS$29,MATCH('Mthly ROIC (TR)'!AC$2,'Memb Hist (Org)'!$A$1:$A$29,0),MATCH('Mthly ROIC (TR)'!$A160,'Memb Hist (Org)'!$A$1:$BS$1,0))&lt;&gt;1,"",'Mthly Returns (TR)'!AC159),"")</f>
        <v>6.0546999999999997E-2</v>
      </c>
      <c r="AD160" s="46" t="str">
        <f>IFERROR(IF(INDEX('Memb Hist (Org)'!$A$1:$BS$29,MATCH('Mthly ROIC (TR)'!AD$2,'Memb Hist (Org)'!$A$1:$A$29,0),MATCH('Mthly ROIC (TR)'!$A160,'Memb Hist (Org)'!$A$1:$BS$1,0))&lt;&gt;1,"",'Mthly Returns (TR)'!AD159),"")</f>
        <v/>
      </c>
      <c r="AE160" s="46" t="str">
        <f>IFERROR(IF(INDEX('Memb Hist (Org)'!$A$1:$BS$29,MATCH('Mthly ROIC (TR)'!AE$2,'Memb Hist (Org)'!$A$1:$A$29,0),MATCH('Mthly ROIC (TR)'!$A160,'Memb Hist (Org)'!$A$1:$BS$1,0))&lt;&gt;1,"",'Mthly Returns (TR)'!AE159),"")</f>
        <v/>
      </c>
      <c r="AF160" s="42">
        <f>IFERROR(IF($C160=7,INDEX(ROIC!$A$32:$BS$60,MATCH('Mthly ROIC (TR)'!AF$2,ROIC!$A$32:$A$60,0),MATCH('Mthly ROIC (TR)'!$A160,ROIC!$A$32:$BS$32,0)),AF159*(1+D159)),"")</f>
        <v>0.10778952261377515</v>
      </c>
      <c r="AG160" s="42" t="str">
        <f>IFERROR(IF($C160=7,INDEX(ROIC!$A$32:$BS$60,MATCH('Mthly ROIC (TR)'!AG$2,ROIC!$A$32:$A$60,0),MATCH('Mthly ROIC (TR)'!$A160,ROIC!$A$32:$BS$32,0)),AG159*(1+E159)),"")</f>
        <v/>
      </c>
      <c r="AH160" s="42" t="str">
        <f>IFERROR(IF($C160=7,INDEX(ROIC!$A$32:$BS$60,MATCH('Mthly ROIC (TR)'!AH$2,ROIC!$A$32:$A$60,0),MATCH('Mthly ROIC (TR)'!$A160,ROIC!$A$32:$BS$32,0)),AH159*(1+F159)),"")</f>
        <v/>
      </c>
      <c r="AI160" s="42">
        <f>IFERROR(IF($C160=7,INDEX(ROIC!$A$32:$BS$60,MATCH('Mthly ROIC (TR)'!AI$2,ROIC!$A$32:$A$60,0),MATCH('Mthly ROIC (TR)'!$A160,ROIC!$A$32:$BS$32,0)),AI159*(1+G159)),"")</f>
        <v>8.8054742258321952E-2</v>
      </c>
      <c r="AJ160" s="42">
        <f>IFERROR(IF($C160=7,INDEX(ROIC!$A$32:$BS$60,MATCH('Mthly ROIC (TR)'!AJ$2,ROIC!$A$32:$A$60,0),MATCH('Mthly ROIC (TR)'!$A160,ROIC!$A$32:$BS$32,0)),AJ159*(1+H159)),"")</f>
        <v>9.9779412973575829E-2</v>
      </c>
      <c r="AK160" s="42">
        <f>IFERROR(IF($C160=7,INDEX(ROIC!$A$32:$BS$60,MATCH('Mthly ROIC (TR)'!AK$2,ROIC!$A$32:$A$60,0),MATCH('Mthly ROIC (TR)'!$A160,ROIC!$A$32:$BS$32,0)),AK159*(1+I159)),"")</f>
        <v>8.0909765452568366E-2</v>
      </c>
      <c r="AL160" s="42">
        <f>IFERROR(IF($C160=7,INDEX(ROIC!$A$32:$BS$60,MATCH('Mthly ROIC (TR)'!AL$2,ROIC!$A$32:$A$60,0),MATCH('Mthly ROIC (TR)'!$A160,ROIC!$A$32:$BS$32,0)),AL159*(1+J159)),"")</f>
        <v>6.9809927383423245E-2</v>
      </c>
      <c r="AM160" s="42">
        <f>IFERROR(IF($C160=7,INDEX(ROIC!$A$32:$BS$60,MATCH('Mthly ROIC (TR)'!AM$2,ROIC!$A$32:$A$60,0),MATCH('Mthly ROIC (TR)'!$A160,ROIC!$A$32:$BS$32,0)),AM159*(1+K159)),"")</f>
        <v>0</v>
      </c>
      <c r="AN160" s="42" t="str">
        <f>IFERROR(IF($C160=7,INDEX(ROIC!$A$32:$BS$60,MATCH('Mthly ROIC (TR)'!AN$2,ROIC!$A$32:$A$60,0),MATCH('Mthly ROIC (TR)'!$A160,ROIC!$A$32:$BS$32,0)),AN159*(1+L159)),"")</f>
        <v/>
      </c>
      <c r="AO160" s="42" t="str">
        <f>IFERROR(IF($C160=7,INDEX(ROIC!$A$32:$BS$60,MATCH('Mthly ROIC (TR)'!AO$2,ROIC!$A$32:$A$60,0),MATCH('Mthly ROIC (TR)'!$A160,ROIC!$A$32:$BS$32,0)),AO159*(1+M159)),"")</f>
        <v/>
      </c>
      <c r="AP160" s="42" t="str">
        <f>IFERROR(IF($C160=7,INDEX(ROIC!$A$32:$BS$60,MATCH('Mthly ROIC (TR)'!AP$2,ROIC!$A$32:$A$60,0),MATCH('Mthly ROIC (TR)'!$A160,ROIC!$A$32:$BS$32,0)),AP159*(1+N159)),"")</f>
        <v/>
      </c>
      <c r="AQ160" s="42">
        <f>IFERROR(IF($C160=7,INDEX(ROIC!$A$32:$BS$60,MATCH('Mthly ROIC (TR)'!AQ$2,ROIC!$A$32:$A$60,0),MATCH('Mthly ROIC (TR)'!$A160,ROIC!$A$32:$BS$32,0)),AQ159*(1+O159)),"")</f>
        <v>0.15162486933004282</v>
      </c>
      <c r="AR160" s="42" t="str">
        <f>IFERROR(IF($C160=7,INDEX(ROIC!$A$32:$BS$60,MATCH('Mthly ROIC (TR)'!AR$2,ROIC!$A$32:$A$60,0),MATCH('Mthly ROIC (TR)'!$A160,ROIC!$A$32:$BS$32,0)),AR159*(1+P159)),"")</f>
        <v/>
      </c>
      <c r="AS160" s="42">
        <f>IFERROR(IF($C160=7,INDEX(ROIC!$A$32:$BS$60,MATCH('Mthly ROIC (TR)'!AS$2,ROIC!$A$32:$A$60,0),MATCH('Mthly ROIC (TR)'!$A160,ROIC!$A$32:$BS$32,0)),AS159*(1+Q159)),"")</f>
        <v>0</v>
      </c>
      <c r="AT160" s="42" t="str">
        <f>IFERROR(IF($C160=7,INDEX(ROIC!$A$32:$BS$60,MATCH('Mthly ROIC (TR)'!AT$2,ROIC!$A$32:$A$60,0),MATCH('Mthly ROIC (TR)'!$A160,ROIC!$A$32:$BS$32,0)),AT159*(1+R159)),"")</f>
        <v/>
      </c>
      <c r="AU160" s="42" t="str">
        <f>IFERROR(IF($C160=7,INDEX(ROIC!$A$32:$BS$60,MATCH('Mthly ROIC (TR)'!AU$2,ROIC!$A$32:$A$60,0),MATCH('Mthly ROIC (TR)'!$A160,ROIC!$A$32:$BS$32,0)),AU159*(1+S159)),"")</f>
        <v/>
      </c>
      <c r="AV160" s="42">
        <f>IFERROR(IF($C160=7,INDEX(ROIC!$A$32:$BS$60,MATCH('Mthly ROIC (TR)'!AV$2,ROIC!$A$32:$A$60,0),MATCH('Mthly ROIC (TR)'!$A160,ROIC!$A$32:$BS$32,0)),AV159*(1+T159)),"")</f>
        <v>8.6716937250940263E-2</v>
      </c>
      <c r="AW160" s="42">
        <f>IFERROR(IF($C160=7,INDEX(ROIC!$A$32:$BS$60,MATCH('Mthly ROIC (TR)'!AW$2,ROIC!$A$32:$A$60,0),MATCH('Mthly ROIC (TR)'!$A160,ROIC!$A$32:$BS$32,0)),AW159*(1+U159)),"")</f>
        <v>0</v>
      </c>
      <c r="AX160" s="42">
        <f>IFERROR(IF($C160=7,INDEX(ROIC!$A$32:$BS$60,MATCH('Mthly ROIC (TR)'!AX$2,ROIC!$A$32:$A$60,0),MATCH('Mthly ROIC (TR)'!$A160,ROIC!$A$32:$BS$32,0)),AX159*(1+V159)),"")</f>
        <v>0.10122654804062739</v>
      </c>
      <c r="AY160" s="42">
        <f>IFERROR(IF($C160=7,INDEX(ROIC!$A$32:$BS$60,MATCH('Mthly ROIC (TR)'!AY$2,ROIC!$A$32:$A$60,0),MATCH('Mthly ROIC (TR)'!$A160,ROIC!$A$32:$BS$32,0)),AY159*(1+W159)),"")</f>
        <v>8.1992447290053228E-2</v>
      </c>
      <c r="AZ160" s="42">
        <f>IFERROR(IF($C160=7,INDEX(ROIC!$A$32:$BS$60,MATCH('Mthly ROIC (TR)'!AZ$2,ROIC!$A$32:$A$60,0),MATCH('Mthly ROIC (TR)'!$A160,ROIC!$A$32:$BS$32,0)),AZ159*(1+X159)),"")</f>
        <v>0.10962249611010737</v>
      </c>
      <c r="BA160" s="42">
        <f>IFERROR(IF($C160=7,INDEX(ROIC!$A$32:$BS$60,MATCH('Mthly ROIC (TR)'!BA$2,ROIC!$A$32:$A$60,0),MATCH('Mthly ROIC (TR)'!$A160,ROIC!$A$32:$BS$32,0)),BA159*(1+Y159)),"")</f>
        <v>9.7559945531856318E-2</v>
      </c>
      <c r="BB160" s="42" t="str">
        <f>IFERROR(IF($C160=7,INDEX(ROIC!$A$32:$BS$60,MATCH('Mthly ROIC (TR)'!BB$2,ROIC!$A$32:$A$60,0),MATCH('Mthly ROIC (TR)'!$A160,ROIC!$A$32:$BS$32,0)),BB159*(1+Z159)),"")</f>
        <v/>
      </c>
      <c r="BC160" s="42" t="str">
        <f>IFERROR(IF($C160=7,INDEX(ROIC!$A$32:$BS$60,MATCH('Mthly ROIC (TR)'!BC$2,ROIC!$A$32:$A$60,0),MATCH('Mthly ROIC (TR)'!$A160,ROIC!$A$32:$BS$32,0)),BC159*(1+AA159)),"")</f>
        <v/>
      </c>
      <c r="BD160" s="42" t="str">
        <f>IFERROR(IF($C160=7,INDEX(ROIC!$A$32:$BS$60,MATCH('Mthly ROIC (TR)'!BD$2,ROIC!$A$32:$A$60,0),MATCH('Mthly ROIC (TR)'!$A160,ROIC!$A$32:$BS$32,0)),BD159*(1+AB159)),"")</f>
        <v/>
      </c>
      <c r="BE160" s="42">
        <f>IFERROR(IF($C160=7,INDEX(ROIC!$A$32:$BS$60,MATCH('Mthly ROIC (TR)'!BE$2,ROIC!$A$32:$A$60,0),MATCH('Mthly ROIC (TR)'!$A160,ROIC!$A$32:$BS$32,0)),BE159*(1+AC159)),"")</f>
        <v>0.10509728995945417</v>
      </c>
      <c r="BF160" s="42" t="str">
        <f>IFERROR(IF($C160=7,INDEX(ROIC!$A$32:$BS$60,MATCH('Mthly ROIC (TR)'!BF$2,ROIC!$A$32:$A$60,0),MATCH('Mthly ROIC (TR)'!$A160,ROIC!$A$32:$BS$32,0)),BF159*(1+AD159)),"")</f>
        <v/>
      </c>
      <c r="BG160" s="42" t="str">
        <f>IFERROR(IF($C160=7,INDEX(ROIC!$A$32:$BS$60,MATCH('Mthly ROIC (TR)'!BG$2,ROIC!$A$32:$A$60,0),MATCH('Mthly ROIC (TR)'!$A160,ROIC!$A$32:$BS$32,0)),BG159*(1+AE159)),"")</f>
        <v/>
      </c>
      <c r="BH160" s="44">
        <f t="shared" si="117"/>
        <v>9.1332818750244904E-2</v>
      </c>
      <c r="BI160" s="44" t="str">
        <f t="shared" si="118"/>
        <v/>
      </c>
      <c r="BJ160" s="44" t="str">
        <f t="shared" si="119"/>
        <v/>
      </c>
      <c r="BK160" s="44">
        <f t="shared" si="120"/>
        <v>7.4611034725475922E-2</v>
      </c>
      <c r="BL160" s="44">
        <f t="shared" si="121"/>
        <v>8.4545648029030307E-2</v>
      </c>
      <c r="BM160" s="44">
        <f t="shared" si="122"/>
        <v>6.8556913176827369E-2</v>
      </c>
      <c r="BN160" s="44">
        <f t="shared" si="123"/>
        <v>5.9151736551648203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2847562891776457</v>
      </c>
      <c r="BT160" s="44" t="str">
        <f t="shared" si="129"/>
        <v/>
      </c>
      <c r="BU160" s="44">
        <f t="shared" si="130"/>
        <v>0</v>
      </c>
      <c r="BV160" s="44" t="str">
        <f t="shared" si="131"/>
        <v/>
      </c>
      <c r="BW160" s="44" t="str">
        <f t="shared" si="132"/>
        <v/>
      </c>
      <c r="BX160" s="44">
        <f t="shared" si="133"/>
        <v>7.3477478334284085E-2</v>
      </c>
      <c r="BY160" s="44">
        <f t="shared" si="134"/>
        <v>0</v>
      </c>
      <c r="BZ160" s="44">
        <f t="shared" si="135"/>
        <v>8.5771842575412427E-2</v>
      </c>
      <c r="CA160" s="44">
        <f t="shared" si="136"/>
        <v>6.9474297182520614E-2</v>
      </c>
      <c r="CB160" s="44">
        <f t="shared" si="137"/>
        <v>9.2885944063865314E-2</v>
      </c>
      <c r="CC160" s="44">
        <f t="shared" si="138"/>
        <v>8.2665036512612547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9051621180313692E-2</v>
      </c>
      <c r="CH160" s="44" t="str">
        <f t="shared" si="143"/>
        <v/>
      </c>
      <c r="CI160" s="44" t="str">
        <f t="shared" si="144"/>
        <v/>
      </c>
      <c r="CJ160" s="48">
        <f t="shared" si="145"/>
        <v>-1.6023429721542966E-3</v>
      </c>
      <c r="CK160" s="48" t="str">
        <f t="shared" si="146"/>
        <v/>
      </c>
      <c r="CL160" s="48" t="str">
        <f t="shared" si="147"/>
        <v/>
      </c>
      <c r="CM160" s="48">
        <f t="shared" si="148"/>
        <v>2.1931913657553649E-3</v>
      </c>
      <c r="CN160" s="48">
        <f t="shared" si="149"/>
        <v>9.6074292594268886E-3</v>
      </c>
      <c r="CO160" s="48">
        <f t="shared" si="150"/>
        <v>2.7627750441129662E-3</v>
      </c>
      <c r="CP160" s="48">
        <f t="shared" si="151"/>
        <v>6.8381773523167391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3.4760366159990383E-3</v>
      </c>
      <c r="CV160" s="48" t="str">
        <f t="shared" si="157"/>
        <v/>
      </c>
      <c r="CW160" s="48">
        <f t="shared" si="158"/>
        <v>0</v>
      </c>
      <c r="CX160" s="48" t="str">
        <f t="shared" si="159"/>
        <v/>
      </c>
      <c r="CY160" s="48" t="str">
        <f t="shared" si="160"/>
        <v/>
      </c>
      <c r="CZ160" s="48">
        <f t="shared" si="161"/>
        <v>4.8985230481117178E-3</v>
      </c>
      <c r="DA160" s="48">
        <f t="shared" si="162"/>
        <v>0</v>
      </c>
      <c r="DB160" s="48">
        <f t="shared" si="163"/>
        <v>6.7536748843879751E-4</v>
      </c>
      <c r="DC160" s="48">
        <f t="shared" si="164"/>
        <v>7.6539138463011134E-3</v>
      </c>
      <c r="DD160" s="48">
        <f t="shared" si="165"/>
        <v>3.5336599700216283E-3</v>
      </c>
      <c r="DE160" s="48">
        <f t="shared" si="166"/>
        <v>4.7237281814402187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5.3918085076044529E-3</v>
      </c>
      <c r="DJ160" s="48" t="str">
        <f t="shared" si="171"/>
        <v/>
      </c>
      <c r="DK160" s="48" t="str">
        <f t="shared" si="172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0">
        <f>PRODUCT(DM626:DM628)-1</f>
        <v>0.3340954357306325</v>
      </c>
      <c r="DV160" s="100">
        <f>PRODUCT(DM617:DM628)-1</f>
        <v>0.71540255119933138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ROIC (TR)'!D$2,'Memb Hist (Org)'!$A$1:$A$29,0),MATCH('Mthly ROIC (TR)'!$A161,'Memb Hist (Org)'!$A$1:$BS$1,0))&lt;&gt;1,"",'Mthly Returns (TR)'!D160),"")</f>
        <v>-4.2285999999999997E-2</v>
      </c>
      <c r="E161" s="46" t="str">
        <f>IFERROR(IF(INDEX('Memb Hist (Org)'!$A$1:$BS$29,MATCH('Mthly ROIC (TR)'!E$2,'Memb Hist (Org)'!$A$1:$A$29,0),MATCH('Mthly ROIC (TR)'!$A161,'Memb Hist (Org)'!$A$1:$BS$1,0))&lt;&gt;1,"",'Mthly Returns (TR)'!E160),"")</f>
        <v/>
      </c>
      <c r="F161" s="46" t="str">
        <f>IFERROR(IF(INDEX('Memb Hist (Org)'!$A$1:$BS$29,MATCH('Mthly ROIC (TR)'!F$2,'Memb Hist (Org)'!$A$1:$A$29,0),MATCH('Mthly ROIC (TR)'!$A161,'Memb Hist (Org)'!$A$1:$BS$1,0))&lt;&gt;1,"",'Mthly Returns (TR)'!F160),"")</f>
        <v/>
      </c>
      <c r="G161" s="46">
        <f>IFERROR(IF(INDEX('Memb Hist (Org)'!$A$1:$BS$29,MATCH('Mthly ROIC (TR)'!G$2,'Memb Hist (Org)'!$A$1:$A$29,0),MATCH('Mthly ROIC (TR)'!$A161,'Memb Hist (Org)'!$A$1:$BS$1,0))&lt;&gt;1,"",'Mthly Returns (TR)'!G160),"")</f>
        <v>4.5659999999999997E-3</v>
      </c>
      <c r="H161" s="46">
        <f>IFERROR(IF(INDEX('Memb Hist (Org)'!$A$1:$BS$29,MATCH('Mthly ROIC (TR)'!H$2,'Memb Hist (Org)'!$A$1:$A$29,0),MATCH('Mthly ROIC (TR)'!$A161,'Memb Hist (Org)'!$A$1:$BS$1,0))&lt;&gt;1,"",'Mthly Returns (TR)'!H160),"")</f>
        <v>-2.0407999999999999E-2</v>
      </c>
      <c r="I161" s="46">
        <f>IFERROR(IF(INDEX('Memb Hist (Org)'!$A$1:$BS$29,MATCH('Mthly ROIC (TR)'!I$2,'Memb Hist (Org)'!$A$1:$A$29,0),MATCH('Mthly ROIC (TR)'!$A161,'Memb Hist (Org)'!$A$1:$BS$1,0))&lt;&gt;1,"",'Mthly Returns (TR)'!I160),"")</f>
        <v>-2.4601999999999999E-2</v>
      </c>
      <c r="J161" s="46">
        <f>IFERROR(IF(INDEX('Memb Hist (Org)'!$A$1:$BS$29,MATCH('Mthly ROIC (TR)'!J$2,'Memb Hist (Org)'!$A$1:$A$29,0),MATCH('Mthly ROIC (TR)'!$A161,'Memb Hist (Org)'!$A$1:$BS$1,0))&lt;&gt;1,"",'Mthly Returns (TR)'!J160),"")</f>
        <v>-4.5726000000000003E-2</v>
      </c>
      <c r="K161" s="46">
        <f>IFERROR(IF(INDEX('Memb Hist (Org)'!$A$1:$BS$29,MATCH('Mthly ROIC (TR)'!K$2,'Memb Hist (Org)'!$A$1:$A$29,0),MATCH('Mthly ROIC (TR)'!$A161,'Memb Hist (Org)'!$A$1:$BS$1,0))&lt;&gt;1,"",'Mthly Returns (TR)'!K160),"")</f>
        <v>-7.5539999999999996E-2</v>
      </c>
      <c r="L161" s="46" t="str">
        <f>IFERROR(IF(INDEX('Memb Hist (Org)'!$A$1:$BS$29,MATCH('Mthly ROIC (TR)'!L$2,'Memb Hist (Org)'!$A$1:$A$29,0),MATCH('Mthly ROIC (TR)'!$A161,'Memb Hist (Org)'!$A$1:$BS$1,0))&lt;&gt;1,"",'Mthly Returns (TR)'!L160),"")</f>
        <v/>
      </c>
      <c r="M161" s="46" t="str">
        <f>IFERROR(IF(INDEX('Memb Hist (Org)'!$A$1:$BS$29,MATCH('Mthly ROIC (TR)'!M$2,'Memb Hist (Org)'!$A$1:$A$29,0),MATCH('Mthly ROIC (TR)'!$A161,'Memb Hist (Org)'!$A$1:$BS$1,0))&lt;&gt;1,"",'Mthly Returns (TR)'!M160),"")</f>
        <v/>
      </c>
      <c r="N161" s="46" t="str">
        <f>IFERROR(IF(INDEX('Memb Hist (Org)'!$A$1:$BS$29,MATCH('Mthly ROIC (TR)'!N$2,'Memb Hist (Org)'!$A$1:$A$29,0),MATCH('Mthly ROIC (TR)'!$A161,'Memb Hist (Org)'!$A$1:$BS$1,0))&lt;&gt;1,"",'Mthly Returns (TR)'!N160),"")</f>
        <v/>
      </c>
      <c r="O161" s="46">
        <f>IFERROR(IF(INDEX('Memb Hist (Org)'!$A$1:$BS$29,MATCH('Mthly ROIC (TR)'!O$2,'Memb Hist (Org)'!$A$1:$A$29,0),MATCH('Mthly ROIC (TR)'!$A161,'Memb Hist (Org)'!$A$1:$BS$1,0))&lt;&gt;1,"",'Mthly Returns (TR)'!O160),"")</f>
        <v>2.3814999999999999E-2</v>
      </c>
      <c r="P161" s="46" t="str">
        <f>IFERROR(IF(INDEX('Memb Hist (Org)'!$A$1:$BS$29,MATCH('Mthly ROIC (TR)'!P$2,'Memb Hist (Org)'!$A$1:$A$29,0),MATCH('Mthly ROIC (TR)'!$A161,'Memb Hist (Org)'!$A$1:$BS$1,0))&lt;&gt;1,"",'Mthly Returns (TR)'!P160),"")</f>
        <v/>
      </c>
      <c r="Q161" s="46">
        <f>IFERROR(IF(INDEX('Memb Hist (Org)'!$A$1:$BS$29,MATCH('Mthly ROIC (TR)'!Q$2,'Memb Hist (Org)'!$A$1:$A$29,0),MATCH('Mthly ROIC (TR)'!$A161,'Memb Hist (Org)'!$A$1:$BS$1,0))&lt;&gt;1,"",'Mthly Returns (TR)'!Q160),"")</f>
        <v>1.3021E-2</v>
      </c>
      <c r="R161" s="46" t="str">
        <f>IFERROR(IF(INDEX('Memb Hist (Org)'!$A$1:$BS$29,MATCH('Mthly ROIC (TR)'!R$2,'Memb Hist (Org)'!$A$1:$A$29,0),MATCH('Mthly ROIC (TR)'!$A161,'Memb Hist (Org)'!$A$1:$BS$1,0))&lt;&gt;1,"",'Mthly Returns (TR)'!R160),"")</f>
        <v/>
      </c>
      <c r="S161" s="46" t="str">
        <f>IFERROR(IF(INDEX('Memb Hist (Org)'!$A$1:$BS$29,MATCH('Mthly ROIC (TR)'!S$2,'Memb Hist (Org)'!$A$1:$A$29,0),MATCH('Mthly ROIC (TR)'!$A161,'Memb Hist (Org)'!$A$1:$BS$1,0))&lt;&gt;1,"",'Mthly Returns (TR)'!S160),"")</f>
        <v/>
      </c>
      <c r="T161" s="46">
        <f>IFERROR(IF(INDEX('Memb Hist (Org)'!$A$1:$BS$29,MATCH('Mthly ROIC (TR)'!T$2,'Memb Hist (Org)'!$A$1:$A$29,0),MATCH('Mthly ROIC (TR)'!$A161,'Memb Hist (Org)'!$A$1:$BS$1,0))&lt;&gt;1,"",'Mthly Returns (TR)'!T160),"")</f>
        <v>-3.6764999999999999E-2</v>
      </c>
      <c r="U161" s="46">
        <f>IFERROR(IF(INDEX('Memb Hist (Org)'!$A$1:$BS$29,MATCH('Mthly ROIC (TR)'!U$2,'Memb Hist (Org)'!$A$1:$A$29,0),MATCH('Mthly ROIC (TR)'!$A161,'Memb Hist (Org)'!$A$1:$BS$1,0))&lt;&gt;1,"",'Mthly Returns (TR)'!U160),"")</f>
        <v>6.9800000000000005E-4</v>
      </c>
      <c r="V161" s="46">
        <f>IFERROR(IF(INDEX('Memb Hist (Org)'!$A$1:$BS$29,MATCH('Mthly ROIC (TR)'!V$2,'Memb Hist (Org)'!$A$1:$A$29,0),MATCH('Mthly ROIC (TR)'!$A161,'Memb Hist (Org)'!$A$1:$BS$1,0))&lt;&gt;1,"",'Mthly Returns (TR)'!V160),"")</f>
        <v>-2.0833000000000001E-2</v>
      </c>
      <c r="W161" s="46">
        <f>IFERROR(IF(INDEX('Memb Hist (Org)'!$A$1:$BS$29,MATCH('Mthly ROIC (TR)'!W$2,'Memb Hist (Org)'!$A$1:$A$29,0),MATCH('Mthly ROIC (TR)'!$A161,'Memb Hist (Org)'!$A$1:$BS$1,0))&lt;&gt;1,"",'Mthly Returns (TR)'!W160),"")</f>
        <v>-5.5724999999999997E-2</v>
      </c>
      <c r="X161" s="46">
        <f>IFERROR(IF(INDEX('Memb Hist (Org)'!$A$1:$BS$29,MATCH('Mthly ROIC (TR)'!X$2,'Memb Hist (Org)'!$A$1:$A$29,0),MATCH('Mthly ROIC (TR)'!$A161,'Memb Hist (Org)'!$A$1:$BS$1,0))&lt;&gt;1,"",'Mthly Returns (TR)'!X160),"")</f>
        <v>-3.4900000000000003E-4</v>
      </c>
      <c r="Y161" s="46">
        <f>IFERROR(IF(INDEX('Memb Hist (Org)'!$A$1:$BS$29,MATCH('Mthly ROIC (TR)'!Y$2,'Memb Hist (Org)'!$A$1:$A$29,0),MATCH('Mthly ROIC (TR)'!$A161,'Memb Hist (Org)'!$A$1:$BS$1,0))&lt;&gt;1,"",'Mthly Returns (TR)'!Y160),"")</f>
        <v>-4.6331999999999998E-2</v>
      </c>
      <c r="Z161" s="46" t="str">
        <f>IFERROR(IF(INDEX('Memb Hist (Org)'!$A$1:$BS$29,MATCH('Mthly ROIC (TR)'!Z$2,'Memb Hist (Org)'!$A$1:$A$29,0),MATCH('Mthly ROIC (TR)'!$A161,'Memb Hist (Org)'!$A$1:$BS$1,0))&lt;&gt;1,"",'Mthly Returns (TR)'!Z160),"")</f>
        <v/>
      </c>
      <c r="AA161" s="46" t="str">
        <f>IFERROR(IF(INDEX('Memb Hist (Org)'!$A$1:$BS$29,MATCH('Mthly ROIC (TR)'!AA$2,'Memb Hist (Org)'!$A$1:$A$29,0),MATCH('Mthly ROIC (TR)'!$A161,'Memb Hist (Org)'!$A$1:$BS$1,0))&lt;&gt;1,"",'Mthly Returns (TR)'!AA160),"")</f>
        <v/>
      </c>
      <c r="AB161" s="46" t="str">
        <f>IFERROR(IF(INDEX('Memb Hist (Org)'!$A$1:$BS$29,MATCH('Mthly ROIC (TR)'!AB$2,'Memb Hist (Org)'!$A$1:$A$29,0),MATCH('Mthly ROIC (TR)'!$A161,'Memb Hist (Org)'!$A$1:$BS$1,0))&lt;&gt;1,"",'Mthly Returns (TR)'!AB160),"")</f>
        <v/>
      </c>
      <c r="AC161" s="46">
        <f>IFERROR(IF(INDEX('Memb Hist (Org)'!$A$1:$BS$29,MATCH('Mthly ROIC (TR)'!AC$2,'Memb Hist (Org)'!$A$1:$A$29,0),MATCH('Mthly ROIC (TR)'!$A161,'Memb Hist (Org)'!$A$1:$BS$1,0))&lt;&gt;1,"",'Mthly Returns (TR)'!AC160),"")</f>
        <v>-3.1539999999999999E-2</v>
      </c>
      <c r="AD161" s="46" t="str">
        <f>IFERROR(IF(INDEX('Memb Hist (Org)'!$A$1:$BS$29,MATCH('Mthly ROIC (TR)'!AD$2,'Memb Hist (Org)'!$A$1:$A$29,0),MATCH('Mthly ROIC (TR)'!$A161,'Memb Hist (Org)'!$A$1:$BS$1,0))&lt;&gt;1,"",'Mthly Returns (TR)'!AD160),"")</f>
        <v/>
      </c>
      <c r="AE161" s="46" t="str">
        <f>IFERROR(IF(INDEX('Memb Hist (Org)'!$A$1:$BS$29,MATCH('Mthly ROIC (TR)'!AE$2,'Memb Hist (Org)'!$A$1:$A$29,0),MATCH('Mthly ROIC (TR)'!$A161,'Memb Hist (Org)'!$A$1:$BS$1,0))&lt;&gt;1,"",'Mthly Returns (TR)'!AE160),"")</f>
        <v/>
      </c>
      <c r="AF161" s="42">
        <f>IFERROR(IF($C161=7,INDEX(ROIC!$A$32:$BS$60,MATCH('Mthly ROIC (TR)'!AF$2,ROIC!$A$32:$A$60,0),MATCH('Mthly ROIC (TR)'!$A161,ROIC!$A$32:$BS$32,0)),AF160*(1+D160)),"")</f>
        <v>0.10589846322903908</v>
      </c>
      <c r="AG161" s="42" t="str">
        <f>IFERROR(IF($C161=7,INDEX(ROIC!$A$32:$BS$60,MATCH('Mthly ROIC (TR)'!AG$2,ROIC!$A$32:$A$60,0),MATCH('Mthly ROIC (TR)'!$A161,ROIC!$A$32:$BS$32,0)),AG160*(1+E160)),"")</f>
        <v/>
      </c>
      <c r="AH161" s="42" t="str">
        <f>IFERROR(IF($C161=7,INDEX(ROIC!$A$32:$BS$60,MATCH('Mthly ROIC (TR)'!AH$2,ROIC!$A$32:$A$60,0),MATCH('Mthly ROIC (TR)'!$A161,ROIC!$A$32:$BS$32,0)),AH160*(1+F160)),"")</f>
        <v/>
      </c>
      <c r="AI161" s="42">
        <f>IFERROR(IF($C161=7,INDEX(ROIC!$A$32:$BS$60,MATCH('Mthly ROIC (TR)'!AI$2,ROIC!$A$32:$A$60,0),MATCH('Mthly ROIC (TR)'!$A161,ROIC!$A$32:$BS$32,0)),AI160*(1+G160)),"")</f>
        <v>9.0643111407005331E-2</v>
      </c>
      <c r="AJ161" s="42">
        <f>IFERROR(IF($C161=7,INDEX(ROIC!$A$32:$BS$60,MATCH('Mthly ROIC (TR)'!AJ$2,ROIC!$A$32:$A$60,0),MATCH('Mthly ROIC (TR)'!$A161,ROIC!$A$32:$BS$32,0)),AJ160*(1+H160)),"")</f>
        <v>0.1111179463462411</v>
      </c>
      <c r="AK161" s="42">
        <f>IFERROR(IF($C161=7,INDEX(ROIC!$A$32:$BS$60,MATCH('Mthly ROIC (TR)'!AK$2,ROIC!$A$32:$A$60,0),MATCH('Mthly ROIC (TR)'!$A161,ROIC!$A$32:$BS$32,0)),AK160*(1+I160)),"")</f>
        <v>8.4170348090541428E-2</v>
      </c>
      <c r="AL161" s="42">
        <f>IFERROR(IF($C161=7,INDEX(ROIC!$A$32:$BS$60,MATCH('Mthly ROIC (TR)'!AL$2,ROIC!$A$32:$A$60,0),MATCH('Mthly ROIC (TR)'!$A161,ROIC!$A$32:$BS$32,0)),AL160*(1+J160)),"")</f>
        <v>7.7880234228656503E-2</v>
      </c>
      <c r="AM161" s="42">
        <f>IFERROR(IF($C161=7,INDEX(ROIC!$A$32:$BS$60,MATCH('Mthly ROIC (TR)'!AM$2,ROIC!$A$32:$A$60,0),MATCH('Mthly ROIC (TR)'!$A161,ROIC!$A$32:$BS$32,0)),AM160*(1+K160)),"")</f>
        <v>0</v>
      </c>
      <c r="AN161" s="42" t="str">
        <f>IFERROR(IF($C161=7,INDEX(ROIC!$A$32:$BS$60,MATCH('Mthly ROIC (TR)'!AN$2,ROIC!$A$32:$A$60,0),MATCH('Mthly ROIC (TR)'!$A161,ROIC!$A$32:$BS$32,0)),AN160*(1+L160)),"")</f>
        <v/>
      </c>
      <c r="AO161" s="42" t="str">
        <f>IFERROR(IF($C161=7,INDEX(ROIC!$A$32:$BS$60,MATCH('Mthly ROIC (TR)'!AO$2,ROIC!$A$32:$A$60,0),MATCH('Mthly ROIC (TR)'!$A161,ROIC!$A$32:$BS$32,0)),AO160*(1+M160)),"")</f>
        <v/>
      </c>
      <c r="AP161" s="42" t="str">
        <f>IFERROR(IF($C161=7,INDEX(ROIC!$A$32:$BS$60,MATCH('Mthly ROIC (TR)'!AP$2,ROIC!$A$32:$A$60,0),MATCH('Mthly ROIC (TR)'!$A161,ROIC!$A$32:$BS$32,0)),AP160*(1+N160)),"")</f>
        <v/>
      </c>
      <c r="AQ161" s="42">
        <f>IFERROR(IF($C161=7,INDEX(ROIC!$A$32:$BS$60,MATCH('Mthly ROIC (TR)'!AQ$2,ROIC!$A$32:$A$60,0),MATCH('Mthly ROIC (TR)'!$A161,ROIC!$A$32:$BS$32,0)),AQ160*(1+O160)),"")</f>
        <v>0.15572723179463646</v>
      </c>
      <c r="AR161" s="42" t="str">
        <f>IFERROR(IF($C161=7,INDEX(ROIC!$A$32:$BS$60,MATCH('Mthly ROIC (TR)'!AR$2,ROIC!$A$32:$A$60,0),MATCH('Mthly ROIC (TR)'!$A161,ROIC!$A$32:$BS$32,0)),AR160*(1+P160)),"")</f>
        <v/>
      </c>
      <c r="AS161" s="42">
        <f>IFERROR(IF($C161=7,INDEX(ROIC!$A$32:$BS$60,MATCH('Mthly ROIC (TR)'!AS$2,ROIC!$A$32:$A$60,0),MATCH('Mthly ROIC (TR)'!$A161,ROIC!$A$32:$BS$32,0)),AS160*(1+Q160)),"")</f>
        <v>0</v>
      </c>
      <c r="AT161" s="42" t="str">
        <f>IFERROR(IF($C161=7,INDEX(ROIC!$A$32:$BS$60,MATCH('Mthly ROIC (TR)'!AT$2,ROIC!$A$32:$A$60,0),MATCH('Mthly ROIC (TR)'!$A161,ROIC!$A$32:$BS$32,0)),AT160*(1+R160)),"")</f>
        <v/>
      </c>
      <c r="AU161" s="42" t="str">
        <f>IFERROR(IF($C161=7,INDEX(ROIC!$A$32:$BS$60,MATCH('Mthly ROIC (TR)'!AU$2,ROIC!$A$32:$A$60,0),MATCH('Mthly ROIC (TR)'!$A161,ROIC!$A$32:$BS$32,0)),AU160*(1+S160)),"")</f>
        <v/>
      </c>
      <c r="AV161" s="42">
        <f>IFERROR(IF($C161=7,INDEX(ROIC!$A$32:$BS$60,MATCH('Mthly ROIC (TR)'!AV$2,ROIC!$A$32:$A$60,0),MATCH('Mthly ROIC (TR)'!$A161,ROIC!$A$32:$BS$32,0)),AV160*(1+T160)),"")</f>
        <v>9.2498095306648695E-2</v>
      </c>
      <c r="AW161" s="42">
        <f>IFERROR(IF($C161=7,INDEX(ROIC!$A$32:$BS$60,MATCH('Mthly ROIC (TR)'!AW$2,ROIC!$A$32:$A$60,0),MATCH('Mthly ROIC (TR)'!$A161,ROIC!$A$32:$BS$32,0)),AW160*(1+U160)),"")</f>
        <v>0</v>
      </c>
      <c r="AX161" s="42">
        <f>IFERROR(IF($C161=7,INDEX(ROIC!$A$32:$BS$60,MATCH('Mthly ROIC (TR)'!AX$2,ROIC!$A$32:$A$60,0),MATCH('Mthly ROIC (TR)'!$A161,ROIC!$A$32:$BS$32,0)),AX160*(1+V160)),"")</f>
        <v>0.10202360587989928</v>
      </c>
      <c r="AY161" s="42">
        <f>IFERROR(IF($C161=7,INDEX(ROIC!$A$32:$BS$60,MATCH('Mthly ROIC (TR)'!AY$2,ROIC!$A$32:$A$60,0),MATCH('Mthly ROIC (TR)'!$A161,ROIC!$A$32:$BS$32,0)),AY160*(1+W160)),"")</f>
        <v>9.10254732155511E-2</v>
      </c>
      <c r="AZ161" s="42">
        <f>IFERROR(IF($C161=7,INDEX(ROIC!$A$32:$BS$60,MATCH('Mthly ROIC (TR)'!AZ$2,ROIC!$A$32:$A$60,0),MATCH('Mthly ROIC (TR)'!$A161,ROIC!$A$32:$BS$32,0)),AZ160*(1+X160)),"")</f>
        <v>0.11379286472962419</v>
      </c>
      <c r="BA161" s="42">
        <f>IFERROR(IF($C161=7,INDEX(ROIC!$A$32:$BS$60,MATCH('Mthly ROIC (TR)'!BA$2,ROIC!$A$32:$A$60,0),MATCH('Mthly ROIC (TR)'!$A161,ROIC!$A$32:$BS$32,0)),BA160*(1+Y160)),"")</f>
        <v>0.10313481349938318</v>
      </c>
      <c r="BB161" s="42" t="str">
        <f>IFERROR(IF($C161=7,INDEX(ROIC!$A$32:$BS$60,MATCH('Mthly ROIC (TR)'!BB$2,ROIC!$A$32:$A$60,0),MATCH('Mthly ROIC (TR)'!$A161,ROIC!$A$32:$BS$32,0)),BB160*(1+Z160)),"")</f>
        <v/>
      </c>
      <c r="BC161" s="42" t="str">
        <f>IFERROR(IF($C161=7,INDEX(ROIC!$A$32:$BS$60,MATCH('Mthly ROIC (TR)'!BC$2,ROIC!$A$32:$A$60,0),MATCH('Mthly ROIC (TR)'!$A161,ROIC!$A$32:$BS$32,0)),BC160*(1+AA160)),"")</f>
        <v/>
      </c>
      <c r="BD161" s="42" t="str">
        <f>IFERROR(IF($C161=7,INDEX(ROIC!$A$32:$BS$60,MATCH('Mthly ROIC (TR)'!BD$2,ROIC!$A$32:$A$60,0),MATCH('Mthly ROIC (TR)'!$A161,ROIC!$A$32:$BS$32,0)),BD160*(1+AB160)),"")</f>
        <v/>
      </c>
      <c r="BE161" s="42">
        <f>IFERROR(IF($C161=7,INDEX(ROIC!$A$32:$BS$60,MATCH('Mthly ROIC (TR)'!BE$2,ROIC!$A$32:$A$60,0),MATCH('Mthly ROIC (TR)'!$A161,ROIC!$A$32:$BS$32,0)),BE160*(1+AC160)),"")</f>
        <v>0.11146061557462923</v>
      </c>
      <c r="BF161" s="42" t="str">
        <f>IFERROR(IF($C161=7,INDEX(ROIC!$A$32:$BS$60,MATCH('Mthly ROIC (TR)'!BF$2,ROIC!$A$32:$A$60,0),MATCH('Mthly ROIC (TR)'!$A161,ROIC!$A$32:$BS$32,0)),BF160*(1+AD160)),"")</f>
        <v/>
      </c>
      <c r="BG161" s="42" t="str">
        <f>IFERROR(IF($C161=7,INDEX(ROIC!$A$32:$BS$60,MATCH('Mthly ROIC (TR)'!BG$2,ROIC!$A$32:$A$60,0),MATCH('Mthly ROIC (TR)'!$A161,ROIC!$A$32:$BS$32,0)),BG160*(1+AE160)),"")</f>
        <v/>
      </c>
      <c r="BH161" s="44">
        <f t="shared" si="117"/>
        <v>8.5445204983449166E-2</v>
      </c>
      <c r="BI161" s="44" t="str">
        <f t="shared" si="118"/>
        <v/>
      </c>
      <c r="BJ161" s="44" t="str">
        <f t="shared" si="119"/>
        <v/>
      </c>
      <c r="BK161" s="44">
        <f t="shared" si="120"/>
        <v>7.3136275998246777E-2</v>
      </c>
      <c r="BL161" s="44">
        <f t="shared" si="121"/>
        <v>8.9656595699218161E-2</v>
      </c>
      <c r="BM161" s="44">
        <f t="shared" si="122"/>
        <v>6.7913663964789539E-2</v>
      </c>
      <c r="BN161" s="44">
        <f t="shared" si="123"/>
        <v>6.2838424420136624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2565003151574586</v>
      </c>
      <c r="BT161" s="44" t="str">
        <f t="shared" si="129"/>
        <v/>
      </c>
      <c r="BU161" s="44">
        <f t="shared" si="130"/>
        <v>0</v>
      </c>
      <c r="BV161" s="44" t="str">
        <f t="shared" si="131"/>
        <v/>
      </c>
      <c r="BW161" s="44" t="str">
        <f t="shared" si="132"/>
        <v/>
      </c>
      <c r="BX161" s="44">
        <f t="shared" si="133"/>
        <v>7.4632987798523051E-2</v>
      </c>
      <c r="BY161" s="44">
        <f t="shared" si="134"/>
        <v>0</v>
      </c>
      <c r="BZ161" s="44">
        <f t="shared" si="135"/>
        <v>8.2318738645946313E-2</v>
      </c>
      <c r="CA161" s="44">
        <f t="shared" si="136"/>
        <v>7.3444788342173564E-2</v>
      </c>
      <c r="CB161" s="44">
        <f t="shared" si="137"/>
        <v>9.1814879612062417E-2</v>
      </c>
      <c r="CC161" s="44">
        <f t="shared" si="138"/>
        <v>8.3215327320898272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8.9933081698810216E-2</v>
      </c>
      <c r="CH161" s="44" t="str">
        <f t="shared" si="143"/>
        <v/>
      </c>
      <c r="CI161" s="44" t="str">
        <f t="shared" si="144"/>
        <v/>
      </c>
      <c r="CJ161" s="48">
        <f t="shared" si="145"/>
        <v>-3.6131359379301311E-3</v>
      </c>
      <c r="CK161" s="48" t="str">
        <f t="shared" si="146"/>
        <v/>
      </c>
      <c r="CL161" s="48" t="str">
        <f t="shared" si="147"/>
        <v/>
      </c>
      <c r="CM161" s="48">
        <f t="shared" si="148"/>
        <v>3.3394023620799475E-4</v>
      </c>
      <c r="CN161" s="48">
        <f t="shared" si="149"/>
        <v>-1.8297118050296442E-3</v>
      </c>
      <c r="CO161" s="48">
        <f t="shared" si="150"/>
        <v>-1.6708119608617523E-3</v>
      </c>
      <c r="CP161" s="48">
        <f t="shared" si="151"/>
        <v>-2.8733497950351673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2.9923555005474875E-3</v>
      </c>
      <c r="CV161" s="48" t="str">
        <f t="shared" si="157"/>
        <v/>
      </c>
      <c r="CW161" s="48">
        <f t="shared" si="158"/>
        <v>0</v>
      </c>
      <c r="CX161" s="48" t="str">
        <f t="shared" si="159"/>
        <v/>
      </c>
      <c r="CY161" s="48" t="str">
        <f t="shared" si="160"/>
        <v/>
      </c>
      <c r="CZ161" s="48">
        <f t="shared" si="161"/>
        <v>-2.7438817964126998E-3</v>
      </c>
      <c r="DA161" s="48">
        <f t="shared" si="162"/>
        <v>0</v>
      </c>
      <c r="DB161" s="48">
        <f t="shared" si="163"/>
        <v>-1.7149462822109995E-3</v>
      </c>
      <c r="DC161" s="48">
        <f t="shared" si="164"/>
        <v>-4.0927108303676213E-3</v>
      </c>
      <c r="DD161" s="48">
        <f t="shared" si="165"/>
        <v>-3.2043392984609784E-5</v>
      </c>
      <c r="DE161" s="48">
        <f t="shared" si="166"/>
        <v>-3.8555325454318586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8364893967804741E-3</v>
      </c>
      <c r="DJ161" s="48" t="str">
        <f t="shared" si="171"/>
        <v/>
      </c>
      <c r="DK161" s="48" t="str">
        <f t="shared" si="172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0">
        <f>PRODUCT(DM627:DM629)-1</f>
        <v>0.31993435506023671</v>
      </c>
      <c r="DV161" s="100">
        <f>PRODUCT(DM618:DM629)-1</f>
        <v>0.61896543855460484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ROIC (TR)'!D$2,'Memb Hist (Org)'!$A$1:$A$29,0),MATCH('Mthly ROIC (TR)'!$A162,'Memb Hist (Org)'!$A$1:$BS$1,0))&lt;&gt;1,"",'Mthly Returns (TR)'!D161),"")</f>
        <v>2.6315999999999999E-2</v>
      </c>
      <c r="E162" s="46" t="str">
        <f>IFERROR(IF(INDEX('Memb Hist (Org)'!$A$1:$BS$29,MATCH('Mthly ROIC (TR)'!E$2,'Memb Hist (Org)'!$A$1:$A$29,0),MATCH('Mthly ROIC (TR)'!$A162,'Memb Hist (Org)'!$A$1:$BS$1,0))&lt;&gt;1,"",'Mthly Returns (TR)'!E161),"")</f>
        <v/>
      </c>
      <c r="F162" s="46" t="str">
        <f>IFERROR(IF(INDEX('Memb Hist (Org)'!$A$1:$BS$29,MATCH('Mthly ROIC (TR)'!F$2,'Memb Hist (Org)'!$A$1:$A$29,0),MATCH('Mthly ROIC (TR)'!$A162,'Memb Hist (Org)'!$A$1:$BS$1,0))&lt;&gt;1,"",'Mthly Returns (TR)'!F161),"")</f>
        <v/>
      </c>
      <c r="G162" s="46">
        <f>IFERROR(IF(INDEX('Memb Hist (Org)'!$A$1:$BS$29,MATCH('Mthly ROIC (TR)'!G$2,'Memb Hist (Org)'!$A$1:$A$29,0),MATCH('Mthly ROIC (TR)'!$A162,'Memb Hist (Org)'!$A$1:$BS$1,0))&lt;&gt;1,"",'Mthly Returns (TR)'!G161),"")</f>
        <v>2.2727000000000001E-2</v>
      </c>
      <c r="H162" s="46">
        <f>IFERROR(IF(INDEX('Memb Hist (Org)'!$A$1:$BS$29,MATCH('Mthly ROIC (TR)'!H$2,'Memb Hist (Org)'!$A$1:$A$29,0),MATCH('Mthly ROIC (TR)'!$A162,'Memb Hist (Org)'!$A$1:$BS$1,0))&lt;&gt;1,"",'Mthly Returns (TR)'!H161),"")</f>
        <v>1.9271E-2</v>
      </c>
      <c r="I162" s="46">
        <f>IFERROR(IF(INDEX('Memb Hist (Org)'!$A$1:$BS$29,MATCH('Mthly ROIC (TR)'!I$2,'Memb Hist (Org)'!$A$1:$A$29,0),MATCH('Mthly ROIC (TR)'!$A162,'Memb Hist (Org)'!$A$1:$BS$1,0))&lt;&gt;1,"",'Mthly Returns (TR)'!I161),"")</f>
        <v>1.3275E-2</v>
      </c>
      <c r="J162" s="46">
        <f>IFERROR(IF(INDEX('Memb Hist (Org)'!$A$1:$BS$29,MATCH('Mthly ROIC (TR)'!J$2,'Memb Hist (Org)'!$A$1:$A$29,0),MATCH('Mthly ROIC (TR)'!$A162,'Memb Hist (Org)'!$A$1:$BS$1,0))&lt;&gt;1,"",'Mthly Returns (TR)'!J161),"")</f>
        <v>-8.3330000000000001E-3</v>
      </c>
      <c r="K162" s="46">
        <f>IFERROR(IF(INDEX('Memb Hist (Org)'!$A$1:$BS$29,MATCH('Mthly ROIC (TR)'!K$2,'Memb Hist (Org)'!$A$1:$A$29,0),MATCH('Mthly ROIC (TR)'!$A162,'Memb Hist (Org)'!$A$1:$BS$1,0))&lt;&gt;1,"",'Mthly Returns (TR)'!K161),"")</f>
        <v>8.0934000000000006E-2</v>
      </c>
      <c r="L162" s="46" t="str">
        <f>IFERROR(IF(INDEX('Memb Hist (Org)'!$A$1:$BS$29,MATCH('Mthly ROIC (TR)'!L$2,'Memb Hist (Org)'!$A$1:$A$29,0),MATCH('Mthly ROIC (TR)'!$A162,'Memb Hist (Org)'!$A$1:$BS$1,0))&lt;&gt;1,"",'Mthly Returns (TR)'!L161),"")</f>
        <v/>
      </c>
      <c r="M162" s="46" t="str">
        <f>IFERROR(IF(INDEX('Memb Hist (Org)'!$A$1:$BS$29,MATCH('Mthly ROIC (TR)'!M$2,'Memb Hist (Org)'!$A$1:$A$29,0),MATCH('Mthly ROIC (TR)'!$A162,'Memb Hist (Org)'!$A$1:$BS$1,0))&lt;&gt;1,"",'Mthly Returns (TR)'!M161),"")</f>
        <v/>
      </c>
      <c r="N162" s="46" t="str">
        <f>IFERROR(IF(INDEX('Memb Hist (Org)'!$A$1:$BS$29,MATCH('Mthly ROIC (TR)'!N$2,'Memb Hist (Org)'!$A$1:$A$29,0),MATCH('Mthly ROIC (TR)'!$A162,'Memb Hist (Org)'!$A$1:$BS$1,0))&lt;&gt;1,"",'Mthly Returns (TR)'!N161),"")</f>
        <v/>
      </c>
      <c r="O162" s="46">
        <f>IFERROR(IF(INDEX('Memb Hist (Org)'!$A$1:$BS$29,MATCH('Mthly ROIC (TR)'!O$2,'Memb Hist (Org)'!$A$1:$A$29,0),MATCH('Mthly ROIC (TR)'!$A162,'Memb Hist (Org)'!$A$1:$BS$1,0))&lt;&gt;1,"",'Mthly Returns (TR)'!O161),"")</f>
        <v>4.1321999999999998E-2</v>
      </c>
      <c r="P162" s="46" t="str">
        <f>IFERROR(IF(INDEX('Memb Hist (Org)'!$A$1:$BS$29,MATCH('Mthly ROIC (TR)'!P$2,'Memb Hist (Org)'!$A$1:$A$29,0),MATCH('Mthly ROIC (TR)'!$A162,'Memb Hist (Org)'!$A$1:$BS$1,0))&lt;&gt;1,"",'Mthly Returns (TR)'!P161),"")</f>
        <v/>
      </c>
      <c r="Q162" s="46">
        <f>IFERROR(IF(INDEX('Memb Hist (Org)'!$A$1:$BS$29,MATCH('Mthly ROIC (TR)'!Q$2,'Memb Hist (Org)'!$A$1:$A$29,0),MATCH('Mthly ROIC (TR)'!$A162,'Memb Hist (Org)'!$A$1:$BS$1,0))&lt;&gt;1,"",'Mthly Returns (TR)'!Q161),"")</f>
        <v>6.6837999999999995E-2</v>
      </c>
      <c r="R162" s="46" t="str">
        <f>IFERROR(IF(INDEX('Memb Hist (Org)'!$A$1:$BS$29,MATCH('Mthly ROIC (TR)'!R$2,'Memb Hist (Org)'!$A$1:$A$29,0),MATCH('Mthly ROIC (TR)'!$A162,'Memb Hist (Org)'!$A$1:$BS$1,0))&lt;&gt;1,"",'Mthly Returns (TR)'!R161),"")</f>
        <v/>
      </c>
      <c r="S162" s="46" t="str">
        <f>IFERROR(IF(INDEX('Memb Hist (Org)'!$A$1:$BS$29,MATCH('Mthly ROIC (TR)'!S$2,'Memb Hist (Org)'!$A$1:$A$29,0),MATCH('Mthly ROIC (TR)'!$A162,'Memb Hist (Org)'!$A$1:$BS$1,0))&lt;&gt;1,"",'Mthly Returns (TR)'!S161),"")</f>
        <v/>
      </c>
      <c r="T162" s="46">
        <f>IFERROR(IF(INDEX('Memb Hist (Org)'!$A$1:$BS$29,MATCH('Mthly ROIC (TR)'!T$2,'Memb Hist (Org)'!$A$1:$A$29,0),MATCH('Mthly ROIC (TR)'!$A162,'Memb Hist (Org)'!$A$1:$BS$1,0))&lt;&gt;1,"",'Mthly Returns (TR)'!T161),"")</f>
        <v>3.0533999999999999E-2</v>
      </c>
      <c r="U162" s="46">
        <f>IFERROR(IF(INDEX('Memb Hist (Org)'!$A$1:$BS$29,MATCH('Mthly ROIC (TR)'!U$2,'Memb Hist (Org)'!$A$1:$A$29,0),MATCH('Mthly ROIC (TR)'!$A162,'Memb Hist (Org)'!$A$1:$BS$1,0))&lt;&gt;1,"",'Mthly Returns (TR)'!U161),"")</f>
        <v>4.7452000000000001E-2</v>
      </c>
      <c r="V162" s="46">
        <f>IFERROR(IF(INDEX('Memb Hist (Org)'!$A$1:$BS$29,MATCH('Mthly ROIC (TR)'!V$2,'Memb Hist (Org)'!$A$1:$A$29,0),MATCH('Mthly ROIC (TR)'!$A162,'Memb Hist (Org)'!$A$1:$BS$1,0))&lt;&gt;1,"",'Mthly Returns (TR)'!V161),"")</f>
        <v>6.1914999999999998E-2</v>
      </c>
      <c r="W162" s="46">
        <f>IFERROR(IF(INDEX('Memb Hist (Org)'!$A$1:$BS$29,MATCH('Mthly ROIC (TR)'!W$2,'Memb Hist (Org)'!$A$1:$A$29,0),MATCH('Mthly ROIC (TR)'!$A162,'Memb Hist (Org)'!$A$1:$BS$1,0))&lt;&gt;1,"",'Mthly Returns (TR)'!W161),"")</f>
        <v>8.1630000000000001E-3</v>
      </c>
      <c r="X162" s="46">
        <f>IFERROR(IF(INDEX('Memb Hist (Org)'!$A$1:$BS$29,MATCH('Mthly ROIC (TR)'!X$2,'Memb Hist (Org)'!$A$1:$A$29,0),MATCH('Mthly ROIC (TR)'!$A162,'Memb Hist (Org)'!$A$1:$BS$1,0))&lt;&gt;1,"",'Mthly Returns (TR)'!X161),"")</f>
        <v>2.4648E-2</v>
      </c>
      <c r="Y162" s="46">
        <f>IFERROR(IF(INDEX('Memb Hist (Org)'!$A$1:$BS$29,MATCH('Mthly ROIC (TR)'!Y$2,'Memb Hist (Org)'!$A$1:$A$29,0),MATCH('Mthly ROIC (TR)'!$A162,'Memb Hist (Org)'!$A$1:$BS$1,0))&lt;&gt;1,"",'Mthly Returns (TR)'!Y161),"")</f>
        <v>3.6436999999999997E-2</v>
      </c>
      <c r="Z162" s="46" t="str">
        <f>IFERROR(IF(INDEX('Memb Hist (Org)'!$A$1:$BS$29,MATCH('Mthly ROIC (TR)'!Z$2,'Memb Hist (Org)'!$A$1:$A$29,0),MATCH('Mthly ROIC (TR)'!$A162,'Memb Hist (Org)'!$A$1:$BS$1,0))&lt;&gt;1,"",'Mthly Returns (TR)'!Z161),"")</f>
        <v/>
      </c>
      <c r="AA162" s="46" t="str">
        <f>IFERROR(IF(INDEX('Memb Hist (Org)'!$A$1:$BS$29,MATCH('Mthly ROIC (TR)'!AA$2,'Memb Hist (Org)'!$A$1:$A$29,0),MATCH('Mthly ROIC (TR)'!$A162,'Memb Hist (Org)'!$A$1:$BS$1,0))&lt;&gt;1,"",'Mthly Returns (TR)'!AA161),"")</f>
        <v/>
      </c>
      <c r="AB162" s="46" t="str">
        <f>IFERROR(IF(INDEX('Memb Hist (Org)'!$A$1:$BS$29,MATCH('Mthly ROIC (TR)'!AB$2,'Memb Hist (Org)'!$A$1:$A$29,0),MATCH('Mthly ROIC (TR)'!$A162,'Memb Hist (Org)'!$A$1:$BS$1,0))&lt;&gt;1,"",'Mthly Returns (TR)'!AB161),"")</f>
        <v/>
      </c>
      <c r="AC162" s="46">
        <f>IFERROR(IF(INDEX('Memb Hist (Org)'!$A$1:$BS$29,MATCH('Mthly ROIC (TR)'!AC$2,'Memb Hist (Org)'!$A$1:$A$29,0),MATCH('Mthly ROIC (TR)'!$A162,'Memb Hist (Org)'!$A$1:$BS$1,0))&lt;&gt;1,"",'Mthly Returns (TR)'!AC161),"")</f>
        <v>9.5790000000000007E-3</v>
      </c>
      <c r="AD162" s="46" t="str">
        <f>IFERROR(IF(INDEX('Memb Hist (Org)'!$A$1:$BS$29,MATCH('Mthly ROIC (TR)'!AD$2,'Memb Hist (Org)'!$A$1:$A$29,0),MATCH('Mthly ROIC (TR)'!$A162,'Memb Hist (Org)'!$A$1:$BS$1,0))&lt;&gt;1,"",'Mthly Returns (TR)'!AD161),"")</f>
        <v/>
      </c>
      <c r="AE162" s="46" t="str">
        <f>IFERROR(IF(INDEX('Memb Hist (Org)'!$A$1:$BS$29,MATCH('Mthly ROIC (TR)'!AE$2,'Memb Hist (Org)'!$A$1:$A$29,0),MATCH('Mthly ROIC (TR)'!$A162,'Memb Hist (Org)'!$A$1:$BS$1,0))&lt;&gt;1,"",'Mthly Returns (TR)'!AE161),"")</f>
        <v/>
      </c>
      <c r="AF162" s="42">
        <f>IFERROR(IF($C162=7,INDEX(ROIC!$A$32:$BS$60,MATCH('Mthly ROIC (TR)'!AF$2,ROIC!$A$32:$A$60,0),MATCH('Mthly ROIC (TR)'!$A162,ROIC!$A$32:$BS$32,0)),AF161*(1+D161)),"")</f>
        <v>0.10142044081293593</v>
      </c>
      <c r="AG162" s="42" t="str">
        <f>IFERROR(IF($C162=7,INDEX(ROIC!$A$32:$BS$60,MATCH('Mthly ROIC (TR)'!AG$2,ROIC!$A$32:$A$60,0),MATCH('Mthly ROIC (TR)'!$A162,ROIC!$A$32:$BS$32,0)),AG161*(1+E161)),"")</f>
        <v/>
      </c>
      <c r="AH162" s="42" t="str">
        <f>IFERROR(IF($C162=7,INDEX(ROIC!$A$32:$BS$60,MATCH('Mthly ROIC (TR)'!AH$2,ROIC!$A$32:$A$60,0),MATCH('Mthly ROIC (TR)'!$A162,ROIC!$A$32:$BS$32,0)),AH161*(1+F161)),"")</f>
        <v/>
      </c>
      <c r="AI162" s="42">
        <f>IFERROR(IF($C162=7,INDEX(ROIC!$A$32:$BS$60,MATCH('Mthly ROIC (TR)'!AI$2,ROIC!$A$32:$A$60,0),MATCH('Mthly ROIC (TR)'!$A162,ROIC!$A$32:$BS$32,0)),AI161*(1+G161)),"")</f>
        <v>9.1056987853689722E-2</v>
      </c>
      <c r="AJ162" s="42">
        <f>IFERROR(IF($C162=7,INDEX(ROIC!$A$32:$BS$60,MATCH('Mthly ROIC (TR)'!AJ$2,ROIC!$A$32:$A$60,0),MATCH('Mthly ROIC (TR)'!$A162,ROIC!$A$32:$BS$32,0)),AJ161*(1+H161)),"")</f>
        <v>0.10885025129720702</v>
      </c>
      <c r="AK162" s="42">
        <f>IFERROR(IF($C162=7,INDEX(ROIC!$A$32:$BS$60,MATCH('Mthly ROIC (TR)'!AK$2,ROIC!$A$32:$A$60,0),MATCH('Mthly ROIC (TR)'!$A162,ROIC!$A$32:$BS$32,0)),AK161*(1+I161)),"")</f>
        <v>8.2099589186817923E-2</v>
      </c>
      <c r="AL162" s="42">
        <f>IFERROR(IF($C162=7,INDEX(ROIC!$A$32:$BS$60,MATCH('Mthly ROIC (TR)'!AL$2,ROIC!$A$32:$A$60,0),MATCH('Mthly ROIC (TR)'!$A162,ROIC!$A$32:$BS$32,0)),AL161*(1+J161)),"")</f>
        <v>7.4319082638316949E-2</v>
      </c>
      <c r="AM162" s="42">
        <f>IFERROR(IF($C162=7,INDEX(ROIC!$A$32:$BS$60,MATCH('Mthly ROIC (TR)'!AM$2,ROIC!$A$32:$A$60,0),MATCH('Mthly ROIC (TR)'!$A162,ROIC!$A$32:$BS$32,0)),AM161*(1+K161)),"")</f>
        <v>0</v>
      </c>
      <c r="AN162" s="42" t="str">
        <f>IFERROR(IF($C162=7,INDEX(ROIC!$A$32:$BS$60,MATCH('Mthly ROIC (TR)'!AN$2,ROIC!$A$32:$A$60,0),MATCH('Mthly ROIC (TR)'!$A162,ROIC!$A$32:$BS$32,0)),AN161*(1+L161)),"")</f>
        <v/>
      </c>
      <c r="AO162" s="42" t="str">
        <f>IFERROR(IF($C162=7,INDEX(ROIC!$A$32:$BS$60,MATCH('Mthly ROIC (TR)'!AO$2,ROIC!$A$32:$A$60,0),MATCH('Mthly ROIC (TR)'!$A162,ROIC!$A$32:$BS$32,0)),AO161*(1+M161)),"")</f>
        <v/>
      </c>
      <c r="AP162" s="42" t="str">
        <f>IFERROR(IF($C162=7,INDEX(ROIC!$A$32:$BS$60,MATCH('Mthly ROIC (TR)'!AP$2,ROIC!$A$32:$A$60,0),MATCH('Mthly ROIC (TR)'!$A162,ROIC!$A$32:$BS$32,0)),AP161*(1+N161)),"")</f>
        <v/>
      </c>
      <c r="AQ162" s="42">
        <f>IFERROR(IF($C162=7,INDEX(ROIC!$A$32:$BS$60,MATCH('Mthly ROIC (TR)'!AQ$2,ROIC!$A$32:$A$60,0),MATCH('Mthly ROIC (TR)'!$A162,ROIC!$A$32:$BS$32,0)),AQ161*(1+O161)),"")</f>
        <v>0.15943587581982571</v>
      </c>
      <c r="AR162" s="42" t="str">
        <f>IFERROR(IF($C162=7,INDEX(ROIC!$A$32:$BS$60,MATCH('Mthly ROIC (TR)'!AR$2,ROIC!$A$32:$A$60,0),MATCH('Mthly ROIC (TR)'!$A162,ROIC!$A$32:$BS$32,0)),AR161*(1+P161)),"")</f>
        <v/>
      </c>
      <c r="AS162" s="42">
        <f>IFERROR(IF($C162=7,INDEX(ROIC!$A$32:$BS$60,MATCH('Mthly ROIC (TR)'!AS$2,ROIC!$A$32:$A$60,0),MATCH('Mthly ROIC (TR)'!$A162,ROIC!$A$32:$BS$32,0)),AS161*(1+Q161)),"")</f>
        <v>0</v>
      </c>
      <c r="AT162" s="42" t="str">
        <f>IFERROR(IF($C162=7,INDEX(ROIC!$A$32:$BS$60,MATCH('Mthly ROIC (TR)'!AT$2,ROIC!$A$32:$A$60,0),MATCH('Mthly ROIC (TR)'!$A162,ROIC!$A$32:$BS$32,0)),AT161*(1+R161)),"")</f>
        <v/>
      </c>
      <c r="AU162" s="42" t="str">
        <f>IFERROR(IF($C162=7,INDEX(ROIC!$A$32:$BS$60,MATCH('Mthly ROIC (TR)'!AU$2,ROIC!$A$32:$A$60,0),MATCH('Mthly ROIC (TR)'!$A162,ROIC!$A$32:$BS$32,0)),AU161*(1+S161)),"")</f>
        <v/>
      </c>
      <c r="AV162" s="42">
        <f>IFERROR(IF($C162=7,INDEX(ROIC!$A$32:$BS$60,MATCH('Mthly ROIC (TR)'!AV$2,ROIC!$A$32:$A$60,0),MATCH('Mthly ROIC (TR)'!$A162,ROIC!$A$32:$BS$32,0)),AV161*(1+T161)),"")</f>
        <v>8.9097402832699749E-2</v>
      </c>
      <c r="AW162" s="42">
        <f>IFERROR(IF($C162=7,INDEX(ROIC!$A$32:$BS$60,MATCH('Mthly ROIC (TR)'!AW$2,ROIC!$A$32:$A$60,0),MATCH('Mthly ROIC (TR)'!$A162,ROIC!$A$32:$BS$32,0)),AW161*(1+U161)),"")</f>
        <v>0</v>
      </c>
      <c r="AX162" s="42">
        <f>IFERROR(IF($C162=7,INDEX(ROIC!$A$32:$BS$60,MATCH('Mthly ROIC (TR)'!AX$2,ROIC!$A$32:$A$60,0),MATCH('Mthly ROIC (TR)'!$A162,ROIC!$A$32:$BS$32,0)),AX161*(1+V161)),"")</f>
        <v>9.989814809860334E-2</v>
      </c>
      <c r="AY162" s="42">
        <f>IFERROR(IF($C162=7,INDEX(ROIC!$A$32:$BS$60,MATCH('Mthly ROIC (TR)'!AY$2,ROIC!$A$32:$A$60,0),MATCH('Mthly ROIC (TR)'!$A162,ROIC!$A$32:$BS$32,0)),AY161*(1+W161)),"")</f>
        <v>8.5953078720614515E-2</v>
      </c>
      <c r="AZ162" s="42">
        <f>IFERROR(IF($C162=7,INDEX(ROIC!$A$32:$BS$60,MATCH('Mthly ROIC (TR)'!AZ$2,ROIC!$A$32:$A$60,0),MATCH('Mthly ROIC (TR)'!$A162,ROIC!$A$32:$BS$32,0)),AZ161*(1+X161)),"")</f>
        <v>0.11375315101983355</v>
      </c>
      <c r="BA162" s="42">
        <f>IFERROR(IF($C162=7,INDEX(ROIC!$A$32:$BS$60,MATCH('Mthly ROIC (TR)'!BA$2,ROIC!$A$32:$A$60,0),MATCH('Mthly ROIC (TR)'!$A162,ROIC!$A$32:$BS$32,0)),BA161*(1+Y161)),"")</f>
        <v>9.8356371320329761E-2</v>
      </c>
      <c r="BB162" s="42" t="str">
        <f>IFERROR(IF($C162=7,INDEX(ROIC!$A$32:$BS$60,MATCH('Mthly ROIC (TR)'!BB$2,ROIC!$A$32:$A$60,0),MATCH('Mthly ROIC (TR)'!$A162,ROIC!$A$32:$BS$32,0)),BB161*(1+Z161)),"")</f>
        <v/>
      </c>
      <c r="BC162" s="42" t="str">
        <f>IFERROR(IF($C162=7,INDEX(ROIC!$A$32:$BS$60,MATCH('Mthly ROIC (TR)'!BC$2,ROIC!$A$32:$A$60,0),MATCH('Mthly ROIC (TR)'!$A162,ROIC!$A$32:$BS$32,0)),BC161*(1+AA161)),"")</f>
        <v/>
      </c>
      <c r="BD162" s="42" t="str">
        <f>IFERROR(IF($C162=7,INDEX(ROIC!$A$32:$BS$60,MATCH('Mthly ROIC (TR)'!BD$2,ROIC!$A$32:$A$60,0),MATCH('Mthly ROIC (TR)'!$A162,ROIC!$A$32:$BS$32,0)),BD161*(1+AB161)),"")</f>
        <v/>
      </c>
      <c r="BE162" s="42">
        <f>IFERROR(IF($C162=7,INDEX(ROIC!$A$32:$BS$60,MATCH('Mthly ROIC (TR)'!BE$2,ROIC!$A$32:$A$60,0),MATCH('Mthly ROIC (TR)'!$A162,ROIC!$A$32:$BS$32,0)),BE161*(1+AC161)),"")</f>
        <v>0.10794514775940542</v>
      </c>
      <c r="BF162" s="42" t="str">
        <f>IFERROR(IF($C162=7,INDEX(ROIC!$A$32:$BS$60,MATCH('Mthly ROIC (TR)'!BF$2,ROIC!$A$32:$A$60,0),MATCH('Mthly ROIC (TR)'!$A162,ROIC!$A$32:$BS$32,0)),BF161*(1+AD161)),"")</f>
        <v/>
      </c>
      <c r="BG162" s="42" t="str">
        <f>IFERROR(IF($C162=7,INDEX(ROIC!$A$32:$BS$60,MATCH('Mthly ROIC (TR)'!BG$2,ROIC!$A$32:$A$60,0),MATCH('Mthly ROIC (TR)'!$A162,ROIC!$A$32:$BS$32,0)),BG161*(1+AE161)),"")</f>
        <v/>
      </c>
      <c r="BH162" s="44">
        <f t="shared" si="117"/>
        <v>8.3667424271096968E-2</v>
      </c>
      <c r="BI162" s="44" t="str">
        <f t="shared" si="118"/>
        <v/>
      </c>
      <c r="BJ162" s="44" t="str">
        <f t="shared" si="119"/>
        <v/>
      </c>
      <c r="BK162" s="44">
        <f t="shared" si="120"/>
        <v>7.5118029211238252E-2</v>
      </c>
      <c r="BL162" s="44">
        <f t="shared" si="121"/>
        <v>8.9796692701195002E-2</v>
      </c>
      <c r="BM162" s="44">
        <f t="shared" si="122"/>
        <v>6.7728567396446657E-2</v>
      </c>
      <c r="BN162" s="44">
        <f t="shared" si="123"/>
        <v>6.1309990064110226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3152761868640839</v>
      </c>
      <c r="BT162" s="44" t="str">
        <f t="shared" si="129"/>
        <v/>
      </c>
      <c r="BU162" s="44">
        <f t="shared" si="130"/>
        <v>0</v>
      </c>
      <c r="BV162" s="44" t="str">
        <f t="shared" si="131"/>
        <v/>
      </c>
      <c r="BW162" s="44" t="str">
        <f t="shared" si="132"/>
        <v/>
      </c>
      <c r="BX162" s="44">
        <f t="shared" si="133"/>
        <v>7.3501457344341548E-2</v>
      </c>
      <c r="BY162" s="44">
        <f t="shared" si="134"/>
        <v>0</v>
      </c>
      <c r="BZ162" s="44">
        <f t="shared" si="135"/>
        <v>8.2411599415930112E-2</v>
      </c>
      <c r="CA162" s="44">
        <f t="shared" si="136"/>
        <v>7.0907527585971575E-2</v>
      </c>
      <c r="CB162" s="44">
        <f t="shared" si="137"/>
        <v>9.3841370361473081E-2</v>
      </c>
      <c r="CC162" s="44">
        <f t="shared" si="138"/>
        <v>8.1139701060872996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9050021900915266E-2</v>
      </c>
      <c r="CH162" s="44" t="str">
        <f t="shared" si="143"/>
        <v/>
      </c>
      <c r="CI162" s="44" t="str">
        <f t="shared" si="144"/>
        <v/>
      </c>
      <c r="CJ162" s="48">
        <f t="shared" si="145"/>
        <v>2.2017919371181876E-3</v>
      </c>
      <c r="CK162" s="48" t="str">
        <f t="shared" si="146"/>
        <v/>
      </c>
      <c r="CL162" s="48" t="str">
        <f t="shared" si="147"/>
        <v/>
      </c>
      <c r="CM162" s="48">
        <f t="shared" si="148"/>
        <v>1.7072074498838117E-3</v>
      </c>
      <c r="CN162" s="48">
        <f t="shared" si="149"/>
        <v>1.730472065044729E-3</v>
      </c>
      <c r="CO162" s="48">
        <f t="shared" si="150"/>
        <v>8.9909673218782941E-4</v>
      </c>
      <c r="CP162" s="48">
        <f t="shared" si="151"/>
        <v>-5.1089614720423052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5.4349842593597666E-3</v>
      </c>
      <c r="CV162" s="48" t="str">
        <f t="shared" si="157"/>
        <v/>
      </c>
      <c r="CW162" s="48">
        <f t="shared" si="158"/>
        <v>0</v>
      </c>
      <c r="CX162" s="48" t="str">
        <f t="shared" si="159"/>
        <v/>
      </c>
      <c r="CY162" s="48" t="str">
        <f t="shared" si="160"/>
        <v/>
      </c>
      <c r="CZ162" s="48">
        <f t="shared" si="161"/>
        <v>2.2442934985521246E-3</v>
      </c>
      <c r="DA162" s="48">
        <f t="shared" si="162"/>
        <v>0</v>
      </c>
      <c r="DB162" s="48">
        <f t="shared" si="163"/>
        <v>5.1025141778373124E-3</v>
      </c>
      <c r="DC162" s="48">
        <f t="shared" si="164"/>
        <v>5.7881814768428596E-4</v>
      </c>
      <c r="DD162" s="48">
        <f t="shared" si="165"/>
        <v>2.3130020966695883E-3</v>
      </c>
      <c r="DE162" s="48">
        <f t="shared" si="166"/>
        <v>2.9564872875550291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5301015978886743E-4</v>
      </c>
      <c r="DJ162" s="48" t="str">
        <f t="shared" si="171"/>
        <v/>
      </c>
      <c r="DK162" s="48" t="str">
        <f t="shared" si="172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0">
        <f>PRODUCT(DM628:DM630)-1</f>
        <v>0.17191651379957662</v>
      </c>
      <c r="DV162" s="100">
        <f>PRODUCT(DM619:DM630)-1</f>
        <v>0.49650022589937182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ROIC (TR)'!D$2,'Memb Hist (Org)'!$A$1:$A$29,0),MATCH('Mthly ROIC (TR)'!$A163,'Memb Hist (Org)'!$A$1:$BS$1,0))&lt;&gt;1,"",'Mthly Returns (TR)'!D162),"")</f>
        <v>6.5934000000000006E-2</v>
      </c>
      <c r="E163" s="46" t="str">
        <f>IFERROR(IF(INDEX('Memb Hist (Org)'!$A$1:$BS$29,MATCH('Mthly ROIC (TR)'!E$2,'Memb Hist (Org)'!$A$1:$A$29,0),MATCH('Mthly ROIC (TR)'!$A163,'Memb Hist (Org)'!$A$1:$BS$1,0))&lt;&gt;1,"",'Mthly Returns (TR)'!E162),"")</f>
        <v/>
      </c>
      <c r="F163" s="46" t="str">
        <f>IFERROR(IF(INDEX('Memb Hist (Org)'!$A$1:$BS$29,MATCH('Mthly ROIC (TR)'!F$2,'Memb Hist (Org)'!$A$1:$A$29,0),MATCH('Mthly ROIC (TR)'!$A163,'Memb Hist (Org)'!$A$1:$BS$1,0))&lt;&gt;1,"",'Mthly Returns (TR)'!F162),"")</f>
        <v/>
      </c>
      <c r="G163" s="46">
        <f>IFERROR(IF(INDEX('Memb Hist (Org)'!$A$1:$BS$29,MATCH('Mthly ROIC (TR)'!G$2,'Memb Hist (Org)'!$A$1:$A$29,0),MATCH('Mthly ROIC (TR)'!$A163,'Memb Hist (Org)'!$A$1:$BS$1,0))&lt;&gt;1,"",'Mthly Returns (TR)'!G162),"")</f>
        <v>7.2533E-2</v>
      </c>
      <c r="H163" s="46">
        <f>IFERROR(IF(INDEX('Memb Hist (Org)'!$A$1:$BS$29,MATCH('Mthly ROIC (TR)'!H$2,'Memb Hist (Org)'!$A$1:$A$29,0),MATCH('Mthly ROIC (TR)'!$A163,'Memb Hist (Org)'!$A$1:$BS$1,0))&lt;&gt;1,"",'Mthly Returns (TR)'!H162),"")</f>
        <v>-2.5709999999999999E-3</v>
      </c>
      <c r="I163" s="46">
        <f>IFERROR(IF(INDEX('Memb Hist (Org)'!$A$1:$BS$29,MATCH('Mthly ROIC (TR)'!I$2,'Memb Hist (Org)'!$A$1:$A$29,0),MATCH('Mthly ROIC (TR)'!$A163,'Memb Hist (Org)'!$A$1:$BS$1,0))&lt;&gt;1,"",'Mthly Returns (TR)'!I162),"")</f>
        <v>6.0678000000000003E-2</v>
      </c>
      <c r="J163" s="46">
        <f>IFERROR(IF(INDEX('Memb Hist (Org)'!$A$1:$BS$29,MATCH('Mthly ROIC (TR)'!J$2,'Memb Hist (Org)'!$A$1:$A$29,0),MATCH('Mthly ROIC (TR)'!$A163,'Memb Hist (Org)'!$A$1:$BS$1,0))&lt;&gt;1,"",'Mthly Returns (TR)'!J162),"")</f>
        <v>1.3866E-2</v>
      </c>
      <c r="K163" s="46">
        <f>IFERROR(IF(INDEX('Memb Hist (Org)'!$A$1:$BS$29,MATCH('Mthly ROIC (TR)'!K$2,'Memb Hist (Org)'!$A$1:$A$29,0),MATCH('Mthly ROIC (TR)'!$A163,'Memb Hist (Org)'!$A$1:$BS$1,0))&lt;&gt;1,"",'Mthly Returns (TR)'!K162),"")</f>
        <v>-7.5469999999999999E-3</v>
      </c>
      <c r="L163" s="46" t="str">
        <f>IFERROR(IF(INDEX('Memb Hist (Org)'!$A$1:$BS$29,MATCH('Mthly ROIC (TR)'!L$2,'Memb Hist (Org)'!$A$1:$A$29,0),MATCH('Mthly ROIC (TR)'!$A163,'Memb Hist (Org)'!$A$1:$BS$1,0))&lt;&gt;1,"",'Mthly Returns (TR)'!L162),"")</f>
        <v/>
      </c>
      <c r="M163" s="46" t="str">
        <f>IFERROR(IF(INDEX('Memb Hist (Org)'!$A$1:$BS$29,MATCH('Mthly ROIC (TR)'!M$2,'Memb Hist (Org)'!$A$1:$A$29,0),MATCH('Mthly ROIC (TR)'!$A163,'Memb Hist (Org)'!$A$1:$BS$1,0))&lt;&gt;1,"",'Mthly Returns (TR)'!M162),"")</f>
        <v/>
      </c>
      <c r="N163" s="46" t="str">
        <f>IFERROR(IF(INDEX('Memb Hist (Org)'!$A$1:$BS$29,MATCH('Mthly ROIC (TR)'!N$2,'Memb Hist (Org)'!$A$1:$A$29,0),MATCH('Mthly ROIC (TR)'!$A163,'Memb Hist (Org)'!$A$1:$BS$1,0))&lt;&gt;1,"",'Mthly Returns (TR)'!N162),"")</f>
        <v/>
      </c>
      <c r="O163" s="46">
        <f>IFERROR(IF(INDEX('Memb Hist (Org)'!$A$1:$BS$29,MATCH('Mthly ROIC (TR)'!O$2,'Memb Hist (Org)'!$A$1:$A$29,0),MATCH('Mthly ROIC (TR)'!$A163,'Memb Hist (Org)'!$A$1:$BS$1,0))&lt;&gt;1,"",'Mthly Returns (TR)'!O162),"")</f>
        <v>1.8175E-2</v>
      </c>
      <c r="P163" s="46" t="str">
        <f>IFERROR(IF(INDEX('Memb Hist (Org)'!$A$1:$BS$29,MATCH('Mthly ROIC (TR)'!P$2,'Memb Hist (Org)'!$A$1:$A$29,0),MATCH('Mthly ROIC (TR)'!$A163,'Memb Hist (Org)'!$A$1:$BS$1,0))&lt;&gt;1,"",'Mthly Returns (TR)'!P162),"")</f>
        <v/>
      </c>
      <c r="Q163" s="46">
        <f>IFERROR(IF(INDEX('Memb Hist (Org)'!$A$1:$BS$29,MATCH('Mthly ROIC (TR)'!Q$2,'Memb Hist (Org)'!$A$1:$A$29,0),MATCH('Mthly ROIC (TR)'!$A163,'Memb Hist (Org)'!$A$1:$BS$1,0))&lt;&gt;1,"",'Mthly Returns (TR)'!Q162),"")</f>
        <v>5.025E-3</v>
      </c>
      <c r="R163" s="46" t="str">
        <f>IFERROR(IF(INDEX('Memb Hist (Org)'!$A$1:$BS$29,MATCH('Mthly ROIC (TR)'!R$2,'Memb Hist (Org)'!$A$1:$A$29,0),MATCH('Mthly ROIC (TR)'!$A163,'Memb Hist (Org)'!$A$1:$BS$1,0))&lt;&gt;1,"",'Mthly Returns (TR)'!R162),"")</f>
        <v/>
      </c>
      <c r="S163" s="46" t="str">
        <f>IFERROR(IF(INDEX('Memb Hist (Org)'!$A$1:$BS$29,MATCH('Mthly ROIC (TR)'!S$2,'Memb Hist (Org)'!$A$1:$A$29,0),MATCH('Mthly ROIC (TR)'!$A163,'Memb Hist (Org)'!$A$1:$BS$1,0))&lt;&gt;1,"",'Mthly Returns (TR)'!S162),"")</f>
        <v/>
      </c>
      <c r="T163" s="46">
        <f>IFERROR(IF(INDEX('Memb Hist (Org)'!$A$1:$BS$29,MATCH('Mthly ROIC (TR)'!T$2,'Memb Hist (Org)'!$A$1:$A$29,0),MATCH('Mthly ROIC (TR)'!$A163,'Memb Hist (Org)'!$A$1:$BS$1,0))&lt;&gt;1,"",'Mthly Returns (TR)'!T162),"")</f>
        <v>7.5760000000000003E-3</v>
      </c>
      <c r="U163" s="46">
        <f>IFERROR(IF(INDEX('Memb Hist (Org)'!$A$1:$BS$29,MATCH('Mthly ROIC (TR)'!U$2,'Memb Hist (Org)'!$A$1:$A$29,0),MATCH('Mthly ROIC (TR)'!$A163,'Memb Hist (Org)'!$A$1:$BS$1,0))&lt;&gt;1,"",'Mthly Returns (TR)'!U162),"")</f>
        <v>4.3624000000000003E-2</v>
      </c>
      <c r="V163" s="46">
        <f>IFERROR(IF(INDEX('Memb Hist (Org)'!$A$1:$BS$29,MATCH('Mthly ROIC (TR)'!V$2,'Memb Hist (Org)'!$A$1:$A$29,0),MATCH('Mthly ROIC (TR)'!$A163,'Memb Hist (Org)'!$A$1:$BS$1,0))&lt;&gt;1,"",'Mthly Returns (TR)'!V162),"")</f>
        <v>8.3333000000000004E-2</v>
      </c>
      <c r="W163" s="46">
        <f>IFERROR(IF(INDEX('Memb Hist (Org)'!$A$1:$BS$29,MATCH('Mthly ROIC (TR)'!W$2,'Memb Hist (Org)'!$A$1:$A$29,0),MATCH('Mthly ROIC (TR)'!$A163,'Memb Hist (Org)'!$A$1:$BS$1,0))&lt;&gt;1,"",'Mthly Returns (TR)'!W162),"")</f>
        <v>7.6923000000000005E-2</v>
      </c>
      <c r="X163" s="46">
        <f>IFERROR(IF(INDEX('Memb Hist (Org)'!$A$1:$BS$29,MATCH('Mthly ROIC (TR)'!X$2,'Memb Hist (Org)'!$A$1:$A$29,0),MATCH('Mthly ROIC (TR)'!$A163,'Memb Hist (Org)'!$A$1:$BS$1,0))&lt;&gt;1,"",'Mthly Returns (TR)'!X162),"")</f>
        <v>6.8729999999999998E-3</v>
      </c>
      <c r="Y163" s="46">
        <f>IFERROR(IF(INDEX('Memb Hist (Org)'!$A$1:$BS$29,MATCH('Mthly ROIC (TR)'!Y$2,'Memb Hist (Org)'!$A$1:$A$29,0),MATCH('Mthly ROIC (TR)'!$A163,'Memb Hist (Org)'!$A$1:$BS$1,0))&lt;&gt;1,"",'Mthly Returns (TR)'!Y162),"")</f>
        <v>-4.2189999999999997E-3</v>
      </c>
      <c r="Z163" s="46" t="str">
        <f>IFERROR(IF(INDEX('Memb Hist (Org)'!$A$1:$BS$29,MATCH('Mthly ROIC (TR)'!Z$2,'Memb Hist (Org)'!$A$1:$A$29,0),MATCH('Mthly ROIC (TR)'!$A163,'Memb Hist (Org)'!$A$1:$BS$1,0))&lt;&gt;1,"",'Mthly Returns (TR)'!Z162),"")</f>
        <v/>
      </c>
      <c r="AA163" s="46" t="str">
        <f>IFERROR(IF(INDEX('Memb Hist (Org)'!$A$1:$BS$29,MATCH('Mthly ROIC (TR)'!AA$2,'Memb Hist (Org)'!$A$1:$A$29,0),MATCH('Mthly ROIC (TR)'!$A163,'Memb Hist (Org)'!$A$1:$BS$1,0))&lt;&gt;1,"",'Mthly Returns (TR)'!AA162),"")</f>
        <v/>
      </c>
      <c r="AB163" s="46" t="str">
        <f>IFERROR(IF(INDEX('Memb Hist (Org)'!$A$1:$BS$29,MATCH('Mthly ROIC (TR)'!AB$2,'Memb Hist (Org)'!$A$1:$A$29,0),MATCH('Mthly ROIC (TR)'!$A163,'Memb Hist (Org)'!$A$1:$BS$1,0))&lt;&gt;1,"",'Mthly Returns (TR)'!AB162),"")</f>
        <v/>
      </c>
      <c r="AC163" s="46">
        <f>IFERROR(IF(INDEX('Memb Hist (Org)'!$A$1:$BS$29,MATCH('Mthly ROIC (TR)'!AC$2,'Memb Hist (Org)'!$A$1:$A$29,0),MATCH('Mthly ROIC (TR)'!$A163,'Memb Hist (Org)'!$A$1:$BS$1,0))&lt;&gt;1,"",'Mthly Returns (TR)'!AC162),"")</f>
        <v>-1.1384999999999999E-2</v>
      </c>
      <c r="AD163" s="46" t="str">
        <f>IFERROR(IF(INDEX('Memb Hist (Org)'!$A$1:$BS$29,MATCH('Mthly ROIC (TR)'!AD$2,'Memb Hist (Org)'!$A$1:$A$29,0),MATCH('Mthly ROIC (TR)'!$A163,'Memb Hist (Org)'!$A$1:$BS$1,0))&lt;&gt;1,"",'Mthly Returns (TR)'!AD162),"")</f>
        <v/>
      </c>
      <c r="AE163" s="46" t="str">
        <f>IFERROR(IF(INDEX('Memb Hist (Org)'!$A$1:$BS$29,MATCH('Mthly ROIC (TR)'!AE$2,'Memb Hist (Org)'!$A$1:$A$29,0),MATCH('Mthly ROIC (TR)'!$A163,'Memb Hist (Org)'!$A$1:$BS$1,0))&lt;&gt;1,"",'Mthly Returns (TR)'!AE162),"")</f>
        <v/>
      </c>
      <c r="AF163" s="42">
        <f>IFERROR(IF($C163=7,INDEX(ROIC!$A$32:$BS$60,MATCH('Mthly ROIC (TR)'!AF$2,ROIC!$A$32:$A$60,0),MATCH('Mthly ROIC (TR)'!$A163,ROIC!$A$32:$BS$32,0)),AF162*(1+D162)),"")</f>
        <v>0.10408942113336915</v>
      </c>
      <c r="AG163" s="42" t="str">
        <f>IFERROR(IF($C163=7,INDEX(ROIC!$A$32:$BS$60,MATCH('Mthly ROIC (TR)'!AG$2,ROIC!$A$32:$A$60,0),MATCH('Mthly ROIC (TR)'!$A163,ROIC!$A$32:$BS$32,0)),AG162*(1+E162)),"")</f>
        <v/>
      </c>
      <c r="AH163" s="42" t="str">
        <f>IFERROR(IF($C163=7,INDEX(ROIC!$A$32:$BS$60,MATCH('Mthly ROIC (TR)'!AH$2,ROIC!$A$32:$A$60,0),MATCH('Mthly ROIC (TR)'!$A163,ROIC!$A$32:$BS$32,0)),AH162*(1+F162)),"")</f>
        <v/>
      </c>
      <c r="AI163" s="42">
        <f>IFERROR(IF($C163=7,INDEX(ROIC!$A$32:$BS$60,MATCH('Mthly ROIC (TR)'!AI$2,ROIC!$A$32:$A$60,0),MATCH('Mthly ROIC (TR)'!$A163,ROIC!$A$32:$BS$32,0)),AI162*(1+G162)),"")</f>
        <v>9.3126440016640527E-2</v>
      </c>
      <c r="AJ163" s="42">
        <f>IFERROR(IF($C163=7,INDEX(ROIC!$A$32:$BS$60,MATCH('Mthly ROIC (TR)'!AJ$2,ROIC!$A$32:$A$60,0),MATCH('Mthly ROIC (TR)'!$A163,ROIC!$A$32:$BS$32,0)),AJ162*(1+H162)),"")</f>
        <v>0.11094790448995549</v>
      </c>
      <c r="AK163" s="42">
        <f>IFERROR(IF($C163=7,INDEX(ROIC!$A$32:$BS$60,MATCH('Mthly ROIC (TR)'!AK$2,ROIC!$A$32:$A$60,0),MATCH('Mthly ROIC (TR)'!$A163,ROIC!$A$32:$BS$32,0)),AK162*(1+I162)),"")</f>
        <v>8.3189461233272921E-2</v>
      </c>
      <c r="AL163" s="42">
        <f>IFERROR(IF($C163=7,INDEX(ROIC!$A$32:$BS$60,MATCH('Mthly ROIC (TR)'!AL$2,ROIC!$A$32:$A$60,0),MATCH('Mthly ROIC (TR)'!$A163,ROIC!$A$32:$BS$32,0)),AL162*(1+J162)),"")</f>
        <v>7.3699781722691857E-2</v>
      </c>
      <c r="AM163" s="42">
        <f>IFERROR(IF($C163=7,INDEX(ROIC!$A$32:$BS$60,MATCH('Mthly ROIC (TR)'!AM$2,ROIC!$A$32:$A$60,0),MATCH('Mthly ROIC (TR)'!$A163,ROIC!$A$32:$BS$32,0)),AM162*(1+K162)),"")</f>
        <v>0</v>
      </c>
      <c r="AN163" s="42" t="str">
        <f>IFERROR(IF($C163=7,INDEX(ROIC!$A$32:$BS$60,MATCH('Mthly ROIC (TR)'!AN$2,ROIC!$A$32:$A$60,0),MATCH('Mthly ROIC (TR)'!$A163,ROIC!$A$32:$BS$32,0)),AN162*(1+L162)),"")</f>
        <v/>
      </c>
      <c r="AO163" s="42" t="str">
        <f>IFERROR(IF($C163=7,INDEX(ROIC!$A$32:$BS$60,MATCH('Mthly ROIC (TR)'!AO$2,ROIC!$A$32:$A$60,0),MATCH('Mthly ROIC (TR)'!$A163,ROIC!$A$32:$BS$32,0)),AO162*(1+M162)),"")</f>
        <v/>
      </c>
      <c r="AP163" s="42" t="str">
        <f>IFERROR(IF($C163=7,INDEX(ROIC!$A$32:$BS$60,MATCH('Mthly ROIC (TR)'!AP$2,ROIC!$A$32:$A$60,0),MATCH('Mthly ROIC (TR)'!$A163,ROIC!$A$32:$BS$32,0)),AP162*(1+N162)),"")</f>
        <v/>
      </c>
      <c r="AQ163" s="42">
        <f>IFERROR(IF($C163=7,INDEX(ROIC!$A$32:$BS$60,MATCH('Mthly ROIC (TR)'!AQ$2,ROIC!$A$32:$A$60,0),MATCH('Mthly ROIC (TR)'!$A163,ROIC!$A$32:$BS$32,0)),AQ162*(1+O162)),"")</f>
        <v>0.16602408508045255</v>
      </c>
      <c r="AR163" s="42" t="str">
        <f>IFERROR(IF($C163=7,INDEX(ROIC!$A$32:$BS$60,MATCH('Mthly ROIC (TR)'!AR$2,ROIC!$A$32:$A$60,0),MATCH('Mthly ROIC (TR)'!$A163,ROIC!$A$32:$BS$32,0)),AR162*(1+P162)),"")</f>
        <v/>
      </c>
      <c r="AS163" s="42">
        <f>IFERROR(IF($C163=7,INDEX(ROIC!$A$32:$BS$60,MATCH('Mthly ROIC (TR)'!AS$2,ROIC!$A$32:$A$60,0),MATCH('Mthly ROIC (TR)'!$A163,ROIC!$A$32:$BS$32,0)),AS162*(1+Q162)),"")</f>
        <v>0</v>
      </c>
      <c r="AT163" s="42" t="str">
        <f>IFERROR(IF($C163=7,INDEX(ROIC!$A$32:$BS$60,MATCH('Mthly ROIC (TR)'!AT$2,ROIC!$A$32:$A$60,0),MATCH('Mthly ROIC (TR)'!$A163,ROIC!$A$32:$BS$32,0)),AT162*(1+R162)),"")</f>
        <v/>
      </c>
      <c r="AU163" s="42" t="str">
        <f>IFERROR(IF($C163=7,INDEX(ROIC!$A$32:$BS$60,MATCH('Mthly ROIC (TR)'!AU$2,ROIC!$A$32:$A$60,0),MATCH('Mthly ROIC (TR)'!$A163,ROIC!$A$32:$BS$32,0)),AU162*(1+S162)),"")</f>
        <v/>
      </c>
      <c r="AV163" s="42">
        <f>IFERROR(IF($C163=7,INDEX(ROIC!$A$32:$BS$60,MATCH('Mthly ROIC (TR)'!AV$2,ROIC!$A$32:$A$60,0),MATCH('Mthly ROIC (TR)'!$A163,ROIC!$A$32:$BS$32,0)),AV162*(1+T162)),"")</f>
        <v>9.1817902930793407E-2</v>
      </c>
      <c r="AW163" s="42">
        <f>IFERROR(IF($C163=7,INDEX(ROIC!$A$32:$BS$60,MATCH('Mthly ROIC (TR)'!AW$2,ROIC!$A$32:$A$60,0),MATCH('Mthly ROIC (TR)'!$A163,ROIC!$A$32:$BS$32,0)),AW162*(1+U162)),"")</f>
        <v>0</v>
      </c>
      <c r="AX163" s="42">
        <f>IFERROR(IF($C163=7,INDEX(ROIC!$A$32:$BS$60,MATCH('Mthly ROIC (TR)'!AX$2,ROIC!$A$32:$A$60,0),MATCH('Mthly ROIC (TR)'!$A163,ROIC!$A$32:$BS$32,0)),AX162*(1+V162)),"")</f>
        <v>0.10608334193812836</v>
      </c>
      <c r="AY163" s="42">
        <f>IFERROR(IF($C163=7,INDEX(ROIC!$A$32:$BS$60,MATCH('Mthly ROIC (TR)'!AY$2,ROIC!$A$32:$A$60,0),MATCH('Mthly ROIC (TR)'!$A163,ROIC!$A$32:$BS$32,0)),AY162*(1+W162)),"")</f>
        <v>8.6654713702210881E-2</v>
      </c>
      <c r="AZ163" s="42">
        <f>IFERROR(IF($C163=7,INDEX(ROIC!$A$32:$BS$60,MATCH('Mthly ROIC (TR)'!AZ$2,ROIC!$A$32:$A$60,0),MATCH('Mthly ROIC (TR)'!$A163,ROIC!$A$32:$BS$32,0)),AZ162*(1+X162)),"")</f>
        <v>0.11655693868617041</v>
      </c>
      <c r="BA163" s="42">
        <f>IFERROR(IF($C163=7,INDEX(ROIC!$A$32:$BS$60,MATCH('Mthly ROIC (TR)'!BA$2,ROIC!$A$32:$A$60,0),MATCH('Mthly ROIC (TR)'!$A163,ROIC!$A$32:$BS$32,0)),BA162*(1+Y162)),"")</f>
        <v>0.10194018242212863</v>
      </c>
      <c r="BB163" s="42" t="str">
        <f>IFERROR(IF($C163=7,INDEX(ROIC!$A$32:$BS$60,MATCH('Mthly ROIC (TR)'!BB$2,ROIC!$A$32:$A$60,0),MATCH('Mthly ROIC (TR)'!$A163,ROIC!$A$32:$BS$32,0)),BB162*(1+Z162)),"")</f>
        <v/>
      </c>
      <c r="BC163" s="42" t="str">
        <f>IFERROR(IF($C163=7,INDEX(ROIC!$A$32:$BS$60,MATCH('Mthly ROIC (TR)'!BC$2,ROIC!$A$32:$A$60,0),MATCH('Mthly ROIC (TR)'!$A163,ROIC!$A$32:$BS$32,0)),BC162*(1+AA162)),"")</f>
        <v/>
      </c>
      <c r="BD163" s="42" t="str">
        <f>IFERROR(IF($C163=7,INDEX(ROIC!$A$32:$BS$60,MATCH('Mthly ROIC (TR)'!BD$2,ROIC!$A$32:$A$60,0),MATCH('Mthly ROIC (TR)'!$A163,ROIC!$A$32:$BS$32,0)),BD162*(1+AB162)),"")</f>
        <v/>
      </c>
      <c r="BE163" s="42">
        <f>IFERROR(IF($C163=7,INDEX(ROIC!$A$32:$BS$60,MATCH('Mthly ROIC (TR)'!BE$2,ROIC!$A$32:$A$60,0),MATCH('Mthly ROIC (TR)'!$A163,ROIC!$A$32:$BS$32,0)),BE162*(1+AC162)),"")</f>
        <v>0.10897915432979276</v>
      </c>
      <c r="BF163" s="42" t="str">
        <f>IFERROR(IF($C163=7,INDEX(ROIC!$A$32:$BS$60,MATCH('Mthly ROIC (TR)'!BF$2,ROIC!$A$32:$A$60,0),MATCH('Mthly ROIC (TR)'!$A163,ROIC!$A$32:$BS$32,0)),BF162*(1+AD162)),"")</f>
        <v/>
      </c>
      <c r="BG163" s="42" t="str">
        <f>IFERROR(IF($C163=7,INDEX(ROIC!$A$32:$BS$60,MATCH('Mthly ROIC (TR)'!BG$2,ROIC!$A$32:$A$60,0),MATCH('Mthly ROIC (TR)'!$A163,ROIC!$A$32:$BS$32,0)),BG162*(1+AE162)),"")</f>
        <v/>
      </c>
      <c r="BH163" s="44">
        <f t="shared" si="117"/>
        <v>8.3733118894023989E-2</v>
      </c>
      <c r="BI163" s="44" t="str">
        <f t="shared" si="118"/>
        <v/>
      </c>
      <c r="BJ163" s="44" t="str">
        <f t="shared" si="119"/>
        <v/>
      </c>
      <c r="BK163" s="44">
        <f t="shared" si="120"/>
        <v>7.4914118929524279E-2</v>
      </c>
      <c r="BL163" s="44">
        <f t="shared" si="121"/>
        <v>8.9250319355672292E-2</v>
      </c>
      <c r="BM163" s="44">
        <f t="shared" si="122"/>
        <v>6.6920470613918731E-2</v>
      </c>
      <c r="BN163" s="44">
        <f t="shared" si="123"/>
        <v>5.9286645254206613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3355549780126941</v>
      </c>
      <c r="BT163" s="44" t="str">
        <f t="shared" si="129"/>
        <v/>
      </c>
      <c r="BU163" s="44">
        <f t="shared" si="130"/>
        <v>0</v>
      </c>
      <c r="BV163" s="44" t="str">
        <f t="shared" si="131"/>
        <v/>
      </c>
      <c r="BW163" s="44" t="str">
        <f t="shared" si="132"/>
        <v/>
      </c>
      <c r="BX163" s="44">
        <f t="shared" si="133"/>
        <v>7.3861486585204791E-2</v>
      </c>
      <c r="BY163" s="44">
        <f t="shared" si="134"/>
        <v>0</v>
      </c>
      <c r="BZ163" s="44">
        <f t="shared" si="135"/>
        <v>8.533709753077949E-2</v>
      </c>
      <c r="CA163" s="44">
        <f t="shared" si="136"/>
        <v>6.9708039166227392E-2</v>
      </c>
      <c r="CB163" s="44">
        <f t="shared" si="137"/>
        <v>9.3762419837339253E-2</v>
      </c>
      <c r="CC163" s="44">
        <f t="shared" si="138"/>
        <v>8.2004197178633179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7666588853200639E-2</v>
      </c>
      <c r="CH163" s="44" t="str">
        <f t="shared" si="143"/>
        <v/>
      </c>
      <c r="CI163" s="44" t="str">
        <f t="shared" si="144"/>
        <v/>
      </c>
      <c r="CJ163" s="48">
        <f t="shared" si="145"/>
        <v>5.5208594611585778E-3</v>
      </c>
      <c r="CK163" s="48" t="str">
        <f t="shared" si="146"/>
        <v/>
      </c>
      <c r="CL163" s="48" t="str">
        <f t="shared" si="147"/>
        <v/>
      </c>
      <c r="CM163" s="48">
        <f t="shared" si="148"/>
        <v>5.4337457883151842E-3</v>
      </c>
      <c r="CN163" s="48">
        <f t="shared" si="149"/>
        <v>-2.2946257106343346E-4</v>
      </c>
      <c r="CO163" s="48">
        <f t="shared" si="150"/>
        <v>4.0606003159113606E-3</v>
      </c>
      <c r="CP163" s="48">
        <f t="shared" si="151"/>
        <v>8.220686230948289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2.4273711725380713E-3</v>
      </c>
      <c r="CV163" s="48" t="str">
        <f t="shared" si="157"/>
        <v/>
      </c>
      <c r="CW163" s="48">
        <f t="shared" si="158"/>
        <v>0</v>
      </c>
      <c r="CX163" s="48" t="str">
        <f t="shared" si="159"/>
        <v/>
      </c>
      <c r="CY163" s="48" t="str">
        <f t="shared" si="160"/>
        <v/>
      </c>
      <c r="CZ163" s="48">
        <f t="shared" si="161"/>
        <v>5.5957462236951147E-4</v>
      </c>
      <c r="DA163" s="48">
        <f t="shared" si="162"/>
        <v>0</v>
      </c>
      <c r="DB163" s="48">
        <f t="shared" si="163"/>
        <v>7.1113963485324476E-3</v>
      </c>
      <c r="DC163" s="48">
        <f t="shared" si="164"/>
        <v>5.3621514967837104E-3</v>
      </c>
      <c r="DD163" s="48">
        <f t="shared" si="165"/>
        <v>6.4442911154203263E-4</v>
      </c>
      <c r="DE163" s="48">
        <f t="shared" si="166"/>
        <v>-3.4597570789665334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9.9808411409368913E-4</v>
      </c>
      <c r="DJ163" s="48" t="str">
        <f t="shared" si="171"/>
        <v/>
      </c>
      <c r="DK163" s="48" t="str">
        <f t="shared" si="172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0">
        <f>PRODUCT(DM629:DM631)-1</f>
        <v>0.11286409339479508</v>
      </c>
      <c r="DV163" s="100">
        <f>PRODUCT(DM620:DM631)-1</f>
        <v>0.46359291980175721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ROIC (TR)'!D$2,'Memb Hist (Org)'!$A$1:$A$29,0),MATCH('Mthly ROIC (TR)'!$A164,'Memb Hist (Org)'!$A$1:$BS$1,0))&lt;&gt;1,"",'Mthly Returns (TR)'!D163),"")</f>
        <v>-1.3195999999999999E-2</v>
      </c>
      <c r="E164" s="46" t="str">
        <f>IFERROR(IF(INDEX('Memb Hist (Org)'!$A$1:$BS$29,MATCH('Mthly ROIC (TR)'!E$2,'Memb Hist (Org)'!$A$1:$A$29,0),MATCH('Mthly ROIC (TR)'!$A164,'Memb Hist (Org)'!$A$1:$BS$1,0))&lt;&gt;1,"",'Mthly Returns (TR)'!E163),"")</f>
        <v/>
      </c>
      <c r="F164" s="46" t="str">
        <f>IFERROR(IF(INDEX('Memb Hist (Org)'!$A$1:$BS$29,MATCH('Mthly ROIC (TR)'!F$2,'Memb Hist (Org)'!$A$1:$A$29,0),MATCH('Mthly ROIC (TR)'!$A164,'Memb Hist (Org)'!$A$1:$BS$1,0))&lt;&gt;1,"",'Mthly Returns (TR)'!F163),"")</f>
        <v/>
      </c>
      <c r="G164" s="46">
        <f>IFERROR(IF(INDEX('Memb Hist (Org)'!$A$1:$BS$29,MATCH('Mthly ROIC (TR)'!G$2,'Memb Hist (Org)'!$A$1:$A$29,0),MATCH('Mthly ROIC (TR)'!$A164,'Memb Hist (Org)'!$A$1:$BS$1,0))&lt;&gt;1,"",'Mthly Returns (TR)'!G163),"")</f>
        <v>-8.3680000000000004E-3</v>
      </c>
      <c r="H164" s="46">
        <f>IFERROR(IF(INDEX('Memb Hist (Org)'!$A$1:$BS$29,MATCH('Mthly ROIC (TR)'!H$2,'Memb Hist (Org)'!$A$1:$A$29,0),MATCH('Mthly ROIC (TR)'!$A164,'Memb Hist (Org)'!$A$1:$BS$1,0))&lt;&gt;1,"",'Mthly Returns (TR)'!H163),"")</f>
        <v>7.7320000000000002E-3</v>
      </c>
      <c r="I164" s="46">
        <f>IFERROR(IF(INDEX('Memb Hist (Org)'!$A$1:$BS$29,MATCH('Mthly ROIC (TR)'!I$2,'Memb Hist (Org)'!$A$1:$A$29,0),MATCH('Mthly ROIC (TR)'!$A164,'Memb Hist (Org)'!$A$1:$BS$1,0))&lt;&gt;1,"",'Mthly Returns (TR)'!I163),"")</f>
        <v>-1.4430000000000001E-3</v>
      </c>
      <c r="J164" s="46">
        <f>IFERROR(IF(INDEX('Memb Hist (Org)'!$A$1:$BS$29,MATCH('Mthly ROIC (TR)'!J$2,'Memb Hist (Org)'!$A$1:$A$29,0),MATCH('Mthly ROIC (TR)'!$A164,'Memb Hist (Org)'!$A$1:$BS$1,0))&lt;&gt;1,"",'Mthly Returns (TR)'!J163),"")</f>
        <v>5.6485E-2</v>
      </c>
      <c r="K164" s="46">
        <f>IFERROR(IF(INDEX('Memb Hist (Org)'!$A$1:$BS$29,MATCH('Mthly ROIC (TR)'!K$2,'Memb Hist (Org)'!$A$1:$A$29,0),MATCH('Mthly ROIC (TR)'!$A164,'Memb Hist (Org)'!$A$1:$BS$1,0))&lt;&gt;1,"",'Mthly Returns (TR)'!K163),"")</f>
        <v>-7.6049999999999998E-3</v>
      </c>
      <c r="L164" s="46" t="str">
        <f>IFERROR(IF(INDEX('Memb Hist (Org)'!$A$1:$BS$29,MATCH('Mthly ROIC (TR)'!L$2,'Memb Hist (Org)'!$A$1:$A$29,0),MATCH('Mthly ROIC (TR)'!$A164,'Memb Hist (Org)'!$A$1:$BS$1,0))&lt;&gt;1,"",'Mthly Returns (TR)'!L163),"")</f>
        <v/>
      </c>
      <c r="M164" s="46" t="str">
        <f>IFERROR(IF(INDEX('Memb Hist (Org)'!$A$1:$BS$29,MATCH('Mthly ROIC (TR)'!M$2,'Memb Hist (Org)'!$A$1:$A$29,0),MATCH('Mthly ROIC (TR)'!$A164,'Memb Hist (Org)'!$A$1:$BS$1,0))&lt;&gt;1,"",'Mthly Returns (TR)'!M163),"")</f>
        <v/>
      </c>
      <c r="N164" s="46" t="str">
        <f>IFERROR(IF(INDEX('Memb Hist (Org)'!$A$1:$BS$29,MATCH('Mthly ROIC (TR)'!N$2,'Memb Hist (Org)'!$A$1:$A$29,0),MATCH('Mthly ROIC (TR)'!$A164,'Memb Hist (Org)'!$A$1:$BS$1,0))&lt;&gt;1,"",'Mthly Returns (TR)'!N163),"")</f>
        <v/>
      </c>
      <c r="O164" s="46">
        <f>IFERROR(IF(INDEX('Memb Hist (Org)'!$A$1:$BS$29,MATCH('Mthly ROIC (TR)'!O$2,'Memb Hist (Org)'!$A$1:$A$29,0),MATCH('Mthly ROIC (TR)'!$A164,'Memb Hist (Org)'!$A$1:$BS$1,0))&lt;&gt;1,"",'Mthly Returns (TR)'!O163),"")</f>
        <v>6.2621999999999997E-2</v>
      </c>
      <c r="P164" s="46" t="str">
        <f>IFERROR(IF(INDEX('Memb Hist (Org)'!$A$1:$BS$29,MATCH('Mthly ROIC (TR)'!P$2,'Memb Hist (Org)'!$A$1:$A$29,0),MATCH('Mthly ROIC (TR)'!$A164,'Memb Hist (Org)'!$A$1:$BS$1,0))&lt;&gt;1,"",'Mthly Returns (TR)'!P163),"")</f>
        <v/>
      </c>
      <c r="Q164" s="46">
        <f>IFERROR(IF(INDEX('Memb Hist (Org)'!$A$1:$BS$29,MATCH('Mthly ROIC (TR)'!Q$2,'Memb Hist (Org)'!$A$1:$A$29,0),MATCH('Mthly ROIC (TR)'!$A164,'Memb Hist (Org)'!$A$1:$BS$1,0))&lt;&gt;1,"",'Mthly Returns (TR)'!Q163),"")</f>
        <v>-5.0000000000000001E-3</v>
      </c>
      <c r="R164" s="46" t="str">
        <f>IFERROR(IF(INDEX('Memb Hist (Org)'!$A$1:$BS$29,MATCH('Mthly ROIC (TR)'!R$2,'Memb Hist (Org)'!$A$1:$A$29,0),MATCH('Mthly ROIC (TR)'!$A164,'Memb Hist (Org)'!$A$1:$BS$1,0))&lt;&gt;1,"",'Mthly Returns (TR)'!R163),"")</f>
        <v/>
      </c>
      <c r="S164" s="46" t="str">
        <f>IFERROR(IF(INDEX('Memb Hist (Org)'!$A$1:$BS$29,MATCH('Mthly ROIC (TR)'!S$2,'Memb Hist (Org)'!$A$1:$A$29,0),MATCH('Mthly ROIC (TR)'!$A164,'Memb Hist (Org)'!$A$1:$BS$1,0))&lt;&gt;1,"",'Mthly Returns (TR)'!S163),"")</f>
        <v/>
      </c>
      <c r="T164" s="46">
        <f>IFERROR(IF(INDEX('Memb Hist (Org)'!$A$1:$BS$29,MATCH('Mthly ROIC (TR)'!T$2,'Memb Hist (Org)'!$A$1:$A$29,0),MATCH('Mthly ROIC (TR)'!$A164,'Memb Hist (Org)'!$A$1:$BS$1,0))&lt;&gt;1,"",'Mthly Returns (TR)'!T163),"")</f>
        <v>-1.5037999999999999E-2</v>
      </c>
      <c r="U164" s="46">
        <f>IFERROR(IF(INDEX('Memb Hist (Org)'!$A$1:$BS$29,MATCH('Mthly ROIC (TR)'!U$2,'Memb Hist (Org)'!$A$1:$A$29,0),MATCH('Mthly ROIC (TR)'!$A164,'Memb Hist (Org)'!$A$1:$BS$1,0))&lt;&gt;1,"",'Mthly Returns (TR)'!U163),"")</f>
        <v>2.251E-3</v>
      </c>
      <c r="V164" s="46">
        <f>IFERROR(IF(INDEX('Memb Hist (Org)'!$A$1:$BS$29,MATCH('Mthly ROIC (TR)'!V$2,'Memb Hist (Org)'!$A$1:$A$29,0),MATCH('Mthly ROIC (TR)'!$A164,'Memb Hist (Org)'!$A$1:$BS$1,0))&lt;&gt;1,"",'Mthly Returns (TR)'!V163),"")</f>
        <v>6.9930000000000001E-3</v>
      </c>
      <c r="W164" s="46">
        <f>IFERROR(IF(INDEX('Memb Hist (Org)'!$A$1:$BS$29,MATCH('Mthly ROIC (TR)'!W$2,'Memb Hist (Org)'!$A$1:$A$29,0),MATCH('Mthly ROIC (TR)'!$A164,'Memb Hist (Org)'!$A$1:$BS$1,0))&lt;&gt;1,"",'Mthly Returns (TR)'!W163),"")</f>
        <v>6.2556E-2</v>
      </c>
      <c r="X164" s="46">
        <f>IFERROR(IF(INDEX('Memb Hist (Org)'!$A$1:$BS$29,MATCH('Mthly ROIC (TR)'!X$2,'Memb Hist (Org)'!$A$1:$A$29,0),MATCH('Mthly ROIC (TR)'!$A164,'Memb Hist (Org)'!$A$1:$BS$1,0))&lt;&gt;1,"",'Mthly Returns (TR)'!X163),"")</f>
        <v>3.7200999999999998E-2</v>
      </c>
      <c r="Y164" s="46">
        <f>IFERROR(IF(INDEX('Memb Hist (Org)'!$A$1:$BS$29,MATCH('Mthly ROIC (TR)'!Y$2,'Memb Hist (Org)'!$A$1:$A$29,0),MATCH('Mthly ROIC (TR)'!$A164,'Memb Hist (Org)'!$A$1:$BS$1,0))&lt;&gt;1,"",'Mthly Returns (TR)'!Y163),"")</f>
        <v>1.5810000000000001E-2</v>
      </c>
      <c r="Z164" s="46" t="str">
        <f>IFERROR(IF(INDEX('Memb Hist (Org)'!$A$1:$BS$29,MATCH('Mthly ROIC (TR)'!Z$2,'Memb Hist (Org)'!$A$1:$A$29,0),MATCH('Mthly ROIC (TR)'!$A164,'Memb Hist (Org)'!$A$1:$BS$1,0))&lt;&gt;1,"",'Mthly Returns (TR)'!Z163),"")</f>
        <v/>
      </c>
      <c r="AA164" s="46" t="str">
        <f>IFERROR(IF(INDEX('Memb Hist (Org)'!$A$1:$BS$29,MATCH('Mthly ROIC (TR)'!AA$2,'Memb Hist (Org)'!$A$1:$A$29,0),MATCH('Mthly ROIC (TR)'!$A164,'Memb Hist (Org)'!$A$1:$BS$1,0))&lt;&gt;1,"",'Mthly Returns (TR)'!AA163),"")</f>
        <v/>
      </c>
      <c r="AB164" s="46" t="str">
        <f>IFERROR(IF(INDEX('Memb Hist (Org)'!$A$1:$BS$29,MATCH('Mthly ROIC (TR)'!AB$2,'Memb Hist (Org)'!$A$1:$A$29,0),MATCH('Mthly ROIC (TR)'!$A164,'Memb Hist (Org)'!$A$1:$BS$1,0))&lt;&gt;1,"",'Mthly Returns (TR)'!AB163),"")</f>
        <v/>
      </c>
      <c r="AC164" s="46">
        <f>IFERROR(IF(INDEX('Memb Hist (Org)'!$A$1:$BS$29,MATCH('Mthly ROIC (TR)'!AC$2,'Memb Hist (Org)'!$A$1:$A$29,0),MATCH('Mthly ROIC (TR)'!$A164,'Memb Hist (Org)'!$A$1:$BS$1,0))&lt;&gt;1,"",'Mthly Returns (TR)'!AC163),"")</f>
        <v>-9.6710000000000008E-3</v>
      </c>
      <c r="AD164" s="46" t="str">
        <f>IFERROR(IF(INDEX('Memb Hist (Org)'!$A$1:$BS$29,MATCH('Mthly ROIC (TR)'!AD$2,'Memb Hist (Org)'!$A$1:$A$29,0),MATCH('Mthly ROIC (TR)'!$A164,'Memb Hist (Org)'!$A$1:$BS$1,0))&lt;&gt;1,"",'Mthly Returns (TR)'!AD163),"")</f>
        <v/>
      </c>
      <c r="AE164" s="46" t="str">
        <f>IFERROR(IF(INDEX('Memb Hist (Org)'!$A$1:$BS$29,MATCH('Mthly ROIC (TR)'!AE$2,'Memb Hist (Org)'!$A$1:$A$29,0),MATCH('Mthly ROIC (TR)'!$A164,'Memb Hist (Org)'!$A$1:$BS$1,0))&lt;&gt;1,"",'Mthly Returns (TR)'!AE163),"")</f>
        <v/>
      </c>
      <c r="AF164" s="42">
        <f>IFERROR(IF($C164=7,INDEX(ROIC!$A$32:$BS$60,MATCH('Mthly ROIC (TR)'!AF$2,ROIC!$A$32:$A$60,0),MATCH('Mthly ROIC (TR)'!$A164,ROIC!$A$32:$BS$32,0)),AF163*(1+D163)),"")</f>
        <v>0.1109524530263767</v>
      </c>
      <c r="AG164" s="42" t="str">
        <f>IFERROR(IF($C164=7,INDEX(ROIC!$A$32:$BS$60,MATCH('Mthly ROIC (TR)'!AG$2,ROIC!$A$32:$A$60,0),MATCH('Mthly ROIC (TR)'!$A164,ROIC!$A$32:$BS$32,0)),AG163*(1+E163)),"")</f>
        <v/>
      </c>
      <c r="AH164" s="42" t="str">
        <f>IFERROR(IF($C164=7,INDEX(ROIC!$A$32:$BS$60,MATCH('Mthly ROIC (TR)'!AH$2,ROIC!$A$32:$A$60,0),MATCH('Mthly ROIC (TR)'!$A164,ROIC!$A$32:$BS$32,0)),AH163*(1+F163)),"")</f>
        <v/>
      </c>
      <c r="AI164" s="42">
        <f>IFERROR(IF($C164=7,INDEX(ROIC!$A$32:$BS$60,MATCH('Mthly ROIC (TR)'!AI$2,ROIC!$A$32:$A$60,0),MATCH('Mthly ROIC (TR)'!$A164,ROIC!$A$32:$BS$32,0)),AI163*(1+G163)),"")</f>
        <v>9.9881180090367505E-2</v>
      </c>
      <c r="AJ164" s="42">
        <f>IFERROR(IF($C164=7,INDEX(ROIC!$A$32:$BS$60,MATCH('Mthly ROIC (TR)'!AJ$2,ROIC!$A$32:$A$60,0),MATCH('Mthly ROIC (TR)'!$A164,ROIC!$A$32:$BS$32,0)),AJ163*(1+H163)),"")</f>
        <v>0.11066265742751182</v>
      </c>
      <c r="AK164" s="42">
        <f>IFERROR(IF($C164=7,INDEX(ROIC!$A$32:$BS$60,MATCH('Mthly ROIC (TR)'!AK$2,ROIC!$A$32:$A$60,0),MATCH('Mthly ROIC (TR)'!$A164,ROIC!$A$32:$BS$32,0)),AK163*(1+I163)),"")</f>
        <v>8.8237231361985455E-2</v>
      </c>
      <c r="AL164" s="42">
        <f>IFERROR(IF($C164=7,INDEX(ROIC!$A$32:$BS$60,MATCH('Mthly ROIC (TR)'!AL$2,ROIC!$A$32:$A$60,0),MATCH('Mthly ROIC (TR)'!$A164,ROIC!$A$32:$BS$32,0)),AL163*(1+J163)),"")</f>
        <v>7.47217028960587E-2</v>
      </c>
      <c r="AM164" s="42">
        <f>IFERROR(IF($C164=7,INDEX(ROIC!$A$32:$BS$60,MATCH('Mthly ROIC (TR)'!AM$2,ROIC!$A$32:$A$60,0),MATCH('Mthly ROIC (TR)'!$A164,ROIC!$A$32:$BS$32,0)),AM163*(1+K163)),"")</f>
        <v>0</v>
      </c>
      <c r="AN164" s="42" t="str">
        <f>IFERROR(IF($C164=7,INDEX(ROIC!$A$32:$BS$60,MATCH('Mthly ROIC (TR)'!AN$2,ROIC!$A$32:$A$60,0),MATCH('Mthly ROIC (TR)'!$A164,ROIC!$A$32:$BS$32,0)),AN163*(1+L163)),"")</f>
        <v/>
      </c>
      <c r="AO164" s="42" t="str">
        <f>IFERROR(IF($C164=7,INDEX(ROIC!$A$32:$BS$60,MATCH('Mthly ROIC (TR)'!AO$2,ROIC!$A$32:$A$60,0),MATCH('Mthly ROIC (TR)'!$A164,ROIC!$A$32:$BS$32,0)),AO163*(1+M163)),"")</f>
        <v/>
      </c>
      <c r="AP164" s="42" t="str">
        <f>IFERROR(IF($C164=7,INDEX(ROIC!$A$32:$BS$60,MATCH('Mthly ROIC (TR)'!AP$2,ROIC!$A$32:$A$60,0),MATCH('Mthly ROIC (TR)'!$A164,ROIC!$A$32:$BS$32,0)),AP163*(1+N163)),"")</f>
        <v/>
      </c>
      <c r="AQ164" s="42">
        <f>IFERROR(IF($C164=7,INDEX(ROIC!$A$32:$BS$60,MATCH('Mthly ROIC (TR)'!AQ$2,ROIC!$A$32:$A$60,0),MATCH('Mthly ROIC (TR)'!$A164,ROIC!$A$32:$BS$32,0)),AQ163*(1+O163)),"")</f>
        <v>0.16904157282678978</v>
      </c>
      <c r="AR164" s="42" t="str">
        <f>IFERROR(IF($C164=7,INDEX(ROIC!$A$32:$BS$60,MATCH('Mthly ROIC (TR)'!AR$2,ROIC!$A$32:$A$60,0),MATCH('Mthly ROIC (TR)'!$A164,ROIC!$A$32:$BS$32,0)),AR163*(1+P163)),"")</f>
        <v/>
      </c>
      <c r="AS164" s="42">
        <f>IFERROR(IF($C164=7,INDEX(ROIC!$A$32:$BS$60,MATCH('Mthly ROIC (TR)'!AS$2,ROIC!$A$32:$A$60,0),MATCH('Mthly ROIC (TR)'!$A164,ROIC!$A$32:$BS$32,0)),AS163*(1+Q163)),"")</f>
        <v>0</v>
      </c>
      <c r="AT164" s="42" t="str">
        <f>IFERROR(IF($C164=7,INDEX(ROIC!$A$32:$BS$60,MATCH('Mthly ROIC (TR)'!AT$2,ROIC!$A$32:$A$60,0),MATCH('Mthly ROIC (TR)'!$A164,ROIC!$A$32:$BS$32,0)),AT163*(1+R163)),"")</f>
        <v/>
      </c>
      <c r="AU164" s="42" t="str">
        <f>IFERROR(IF($C164=7,INDEX(ROIC!$A$32:$BS$60,MATCH('Mthly ROIC (TR)'!AU$2,ROIC!$A$32:$A$60,0),MATCH('Mthly ROIC (TR)'!$A164,ROIC!$A$32:$BS$32,0)),AU163*(1+S163)),"")</f>
        <v/>
      </c>
      <c r="AV164" s="42">
        <f>IFERROR(IF($C164=7,INDEX(ROIC!$A$32:$BS$60,MATCH('Mthly ROIC (TR)'!AV$2,ROIC!$A$32:$A$60,0),MATCH('Mthly ROIC (TR)'!$A164,ROIC!$A$32:$BS$32,0)),AV163*(1+T163)),"")</f>
        <v>9.2513515363397095E-2</v>
      </c>
      <c r="AW164" s="42">
        <f>IFERROR(IF($C164=7,INDEX(ROIC!$A$32:$BS$60,MATCH('Mthly ROIC (TR)'!AW$2,ROIC!$A$32:$A$60,0),MATCH('Mthly ROIC (TR)'!$A164,ROIC!$A$32:$BS$32,0)),AW163*(1+U163)),"")</f>
        <v>0</v>
      </c>
      <c r="AX164" s="42">
        <f>IFERROR(IF($C164=7,INDEX(ROIC!$A$32:$BS$60,MATCH('Mthly ROIC (TR)'!AX$2,ROIC!$A$32:$A$60,0),MATCH('Mthly ROIC (TR)'!$A164,ROIC!$A$32:$BS$32,0)),AX163*(1+V163)),"")</f>
        <v>0.11492358507185843</v>
      </c>
      <c r="AY164" s="42">
        <f>IFERROR(IF($C164=7,INDEX(ROIC!$A$32:$BS$60,MATCH('Mthly ROIC (TR)'!AY$2,ROIC!$A$32:$A$60,0),MATCH('Mthly ROIC (TR)'!$A164,ROIC!$A$32:$BS$32,0)),AY163*(1+W163)),"")</f>
        <v>9.3320454244326057E-2</v>
      </c>
      <c r="AZ164" s="42">
        <f>IFERROR(IF($C164=7,INDEX(ROIC!$A$32:$BS$60,MATCH('Mthly ROIC (TR)'!AZ$2,ROIC!$A$32:$A$60,0),MATCH('Mthly ROIC (TR)'!$A164,ROIC!$A$32:$BS$32,0)),AZ163*(1+X163)),"")</f>
        <v>0.11735803452576045</v>
      </c>
      <c r="BA164" s="42">
        <f>IFERROR(IF($C164=7,INDEX(ROIC!$A$32:$BS$60,MATCH('Mthly ROIC (TR)'!BA$2,ROIC!$A$32:$A$60,0),MATCH('Mthly ROIC (TR)'!$A164,ROIC!$A$32:$BS$32,0)),BA163*(1+Y163)),"")</f>
        <v>0.10151009679248967</v>
      </c>
      <c r="BB164" s="42" t="str">
        <f>IFERROR(IF($C164=7,INDEX(ROIC!$A$32:$BS$60,MATCH('Mthly ROIC (TR)'!BB$2,ROIC!$A$32:$A$60,0),MATCH('Mthly ROIC (TR)'!$A164,ROIC!$A$32:$BS$32,0)),BB163*(1+Z163)),"")</f>
        <v/>
      </c>
      <c r="BC164" s="42" t="str">
        <f>IFERROR(IF($C164=7,INDEX(ROIC!$A$32:$BS$60,MATCH('Mthly ROIC (TR)'!BC$2,ROIC!$A$32:$A$60,0),MATCH('Mthly ROIC (TR)'!$A164,ROIC!$A$32:$BS$32,0)),BC163*(1+AA163)),"")</f>
        <v/>
      </c>
      <c r="BD164" s="42" t="str">
        <f>IFERROR(IF($C164=7,INDEX(ROIC!$A$32:$BS$60,MATCH('Mthly ROIC (TR)'!BD$2,ROIC!$A$32:$A$60,0),MATCH('Mthly ROIC (TR)'!$A164,ROIC!$A$32:$BS$32,0)),BD163*(1+AB163)),"")</f>
        <v/>
      </c>
      <c r="BE164" s="42">
        <f>IFERROR(IF($C164=7,INDEX(ROIC!$A$32:$BS$60,MATCH('Mthly ROIC (TR)'!BE$2,ROIC!$A$32:$A$60,0),MATCH('Mthly ROIC (TR)'!$A164,ROIC!$A$32:$BS$32,0)),BE163*(1+AC163)),"")</f>
        <v>0.10773842665774806</v>
      </c>
      <c r="BF164" s="42" t="str">
        <f>IFERROR(IF($C164=7,INDEX(ROIC!$A$32:$BS$60,MATCH('Mthly ROIC (TR)'!BF$2,ROIC!$A$32:$A$60,0),MATCH('Mthly ROIC (TR)'!$A164,ROIC!$A$32:$BS$32,0)),BF163*(1+AD163)),"")</f>
        <v/>
      </c>
      <c r="BG164" s="42" t="str">
        <f>IFERROR(IF($C164=7,INDEX(ROIC!$A$32:$BS$60,MATCH('Mthly ROIC (TR)'!BG$2,ROIC!$A$32:$A$60,0),MATCH('Mthly ROIC (TR)'!$A164,ROIC!$A$32:$BS$32,0)),BG163*(1+AE163)),"")</f>
        <v/>
      </c>
      <c r="BH164" s="44">
        <f t="shared" si="117"/>
        <v>8.662334226572474E-2</v>
      </c>
      <c r="BI164" s="44" t="str">
        <f t="shared" si="118"/>
        <v/>
      </c>
      <c r="BJ164" s="44" t="str">
        <f t="shared" si="119"/>
        <v/>
      </c>
      <c r="BK164" s="44">
        <f t="shared" si="120"/>
        <v>7.7979723862576955E-2</v>
      </c>
      <c r="BL164" s="44">
        <f t="shared" si="121"/>
        <v>8.6397091627159722E-2</v>
      </c>
      <c r="BM164" s="44">
        <f t="shared" si="122"/>
        <v>6.8889003211421954E-2</v>
      </c>
      <c r="BN164" s="44">
        <f t="shared" si="123"/>
        <v>5.8337093665737597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3197496423653096</v>
      </c>
      <c r="BT164" s="44" t="str">
        <f t="shared" si="129"/>
        <v/>
      </c>
      <c r="BU164" s="44">
        <f t="shared" si="130"/>
        <v>0</v>
      </c>
      <c r="BV164" s="44" t="str">
        <f t="shared" si="131"/>
        <v/>
      </c>
      <c r="BW164" s="44" t="str">
        <f t="shared" si="132"/>
        <v/>
      </c>
      <c r="BX164" s="44">
        <f t="shared" si="133"/>
        <v>7.2227604590443847E-2</v>
      </c>
      <c r="BY164" s="44">
        <f t="shared" si="134"/>
        <v>0</v>
      </c>
      <c r="BZ164" s="44">
        <f t="shared" si="135"/>
        <v>8.9723703915920744E-2</v>
      </c>
      <c r="CA164" s="44">
        <f t="shared" si="136"/>
        <v>7.285760186372281E-2</v>
      </c>
      <c r="CB164" s="44">
        <f t="shared" si="137"/>
        <v>9.1624339210787359E-2</v>
      </c>
      <c r="CC164" s="44">
        <f t="shared" si="138"/>
        <v>7.9251459684197223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8.4114071865776061E-2</v>
      </c>
      <c r="CH164" s="44" t="str">
        <f t="shared" si="143"/>
        <v/>
      </c>
      <c r="CI164" s="44" t="str">
        <f t="shared" si="144"/>
        <v/>
      </c>
      <c r="CJ164" s="48">
        <f t="shared" si="145"/>
        <v>-1.1430816245385036E-3</v>
      </c>
      <c r="CK164" s="48" t="str">
        <f t="shared" si="146"/>
        <v/>
      </c>
      <c r="CL164" s="48" t="str">
        <f t="shared" si="147"/>
        <v/>
      </c>
      <c r="CM164" s="48">
        <f t="shared" si="148"/>
        <v>-6.5253432928204398E-4</v>
      </c>
      <c r="CN164" s="48">
        <f t="shared" si="149"/>
        <v>6.6802231246119895E-4</v>
      </c>
      <c r="CO164" s="48">
        <f t="shared" si="150"/>
        <v>-9.9406831634081888E-5</v>
      </c>
      <c r="CP164" s="48">
        <f t="shared" si="151"/>
        <v>3.2951707357091881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8.2645362104200419E-3</v>
      </c>
      <c r="CV164" s="48" t="str">
        <f t="shared" si="157"/>
        <v/>
      </c>
      <c r="CW164" s="48">
        <f t="shared" si="158"/>
        <v>0</v>
      </c>
      <c r="CX164" s="48" t="str">
        <f t="shared" si="159"/>
        <v/>
      </c>
      <c r="CY164" s="48" t="str">
        <f t="shared" si="160"/>
        <v/>
      </c>
      <c r="CZ164" s="48">
        <f t="shared" si="161"/>
        <v>-1.0861587178310945E-3</v>
      </c>
      <c r="DA164" s="48">
        <f t="shared" si="162"/>
        <v>0</v>
      </c>
      <c r="DB164" s="48">
        <f t="shared" si="163"/>
        <v>6.2743786148403374E-4</v>
      </c>
      <c r="DC164" s="48">
        <f t="shared" si="164"/>
        <v>4.557680142187044E-3</v>
      </c>
      <c r="DD164" s="48">
        <f t="shared" si="165"/>
        <v>3.4085170429805005E-3</v>
      </c>
      <c r="DE164" s="48">
        <f t="shared" si="166"/>
        <v>1.2529655776071583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8.134671890139203E-4</v>
      </c>
      <c r="DJ164" s="48" t="str">
        <f t="shared" si="171"/>
        <v/>
      </c>
      <c r="DK164" s="48" t="str">
        <f t="shared" si="172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0">
        <f>PRODUCT(DM630:DM632)-1</f>
        <v>8.3716367074258891E-2</v>
      </c>
      <c r="DV164" s="100">
        <f>PRODUCT(DM621:DM632)-1</f>
        <v>0.49544239530156786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ROIC (TR)'!D$2,'Memb Hist (Org)'!$A$1:$A$29,0),MATCH('Mthly ROIC (TR)'!$A165,'Memb Hist (Org)'!$A$1:$BS$1,0))&lt;&gt;1,"",'Mthly Returns (TR)'!D164),"")</f>
        <v>7.0179999999999999E-3</v>
      </c>
      <c r="E165" s="46" t="str">
        <f>IFERROR(IF(INDEX('Memb Hist (Org)'!$A$1:$BS$29,MATCH('Mthly ROIC (TR)'!E$2,'Memb Hist (Org)'!$A$1:$A$29,0),MATCH('Mthly ROIC (TR)'!$A165,'Memb Hist (Org)'!$A$1:$BS$1,0))&lt;&gt;1,"",'Mthly Returns (TR)'!E164),"")</f>
        <v/>
      </c>
      <c r="F165" s="46" t="str">
        <f>IFERROR(IF(INDEX('Memb Hist (Org)'!$A$1:$BS$29,MATCH('Mthly ROIC (TR)'!F$2,'Memb Hist (Org)'!$A$1:$A$29,0),MATCH('Mthly ROIC (TR)'!$A165,'Memb Hist (Org)'!$A$1:$BS$1,0))&lt;&gt;1,"",'Mthly Returns (TR)'!F164),"")</f>
        <v/>
      </c>
      <c r="G165" s="46">
        <f>IFERROR(IF(INDEX('Memb Hist (Org)'!$A$1:$BS$29,MATCH('Mthly ROIC (TR)'!G$2,'Memb Hist (Org)'!$A$1:$A$29,0),MATCH('Mthly ROIC (TR)'!$A165,'Memb Hist (Org)'!$A$1:$BS$1,0))&lt;&gt;1,"",'Mthly Returns (TR)'!G164),"")</f>
        <v>1.2658000000000001E-2</v>
      </c>
      <c r="H165" s="46">
        <f>IFERROR(IF(INDEX('Memb Hist (Org)'!$A$1:$BS$29,MATCH('Mthly ROIC (TR)'!H$2,'Memb Hist (Org)'!$A$1:$A$29,0),MATCH('Mthly ROIC (TR)'!$A165,'Memb Hist (Org)'!$A$1:$BS$1,0))&lt;&gt;1,"",'Mthly Returns (TR)'!H164),"")</f>
        <v>-1.1764999999999999E-2</v>
      </c>
      <c r="I165" s="46">
        <f>IFERROR(IF(INDEX('Memb Hist (Org)'!$A$1:$BS$29,MATCH('Mthly ROIC (TR)'!I$2,'Memb Hist (Org)'!$A$1:$A$29,0),MATCH('Mthly ROIC (TR)'!$A165,'Memb Hist (Org)'!$A$1:$BS$1,0))&lt;&gt;1,"",'Mthly Returns (TR)'!I164),"")</f>
        <v>-3.0346999999999999E-2</v>
      </c>
      <c r="J165" s="46">
        <f>IFERROR(IF(INDEX('Memb Hist (Org)'!$A$1:$BS$29,MATCH('Mthly ROIC (TR)'!J$2,'Memb Hist (Org)'!$A$1:$A$29,0),MATCH('Mthly ROIC (TR)'!$A165,'Memb Hist (Org)'!$A$1:$BS$1,0))&lt;&gt;1,"",'Mthly Returns (TR)'!J164),"")</f>
        <v>2.5742999999999999E-2</v>
      </c>
      <c r="K165" s="46">
        <f>IFERROR(IF(INDEX('Memb Hist (Org)'!$A$1:$BS$29,MATCH('Mthly ROIC (TR)'!K$2,'Memb Hist (Org)'!$A$1:$A$29,0),MATCH('Mthly ROIC (TR)'!$A165,'Memb Hist (Org)'!$A$1:$BS$1,0))&lt;&gt;1,"",'Mthly Returns (TR)'!K164),"")</f>
        <v>-1.226E-2</v>
      </c>
      <c r="L165" s="46" t="str">
        <f>IFERROR(IF(INDEX('Memb Hist (Org)'!$A$1:$BS$29,MATCH('Mthly ROIC (TR)'!L$2,'Memb Hist (Org)'!$A$1:$A$29,0),MATCH('Mthly ROIC (TR)'!$A165,'Memb Hist (Org)'!$A$1:$BS$1,0))&lt;&gt;1,"",'Mthly Returns (TR)'!L164),"")</f>
        <v/>
      </c>
      <c r="M165" s="46" t="str">
        <f>IFERROR(IF(INDEX('Memb Hist (Org)'!$A$1:$BS$29,MATCH('Mthly ROIC (TR)'!M$2,'Memb Hist (Org)'!$A$1:$A$29,0),MATCH('Mthly ROIC (TR)'!$A165,'Memb Hist (Org)'!$A$1:$BS$1,0))&lt;&gt;1,"",'Mthly Returns (TR)'!M164),"")</f>
        <v/>
      </c>
      <c r="N165" s="46" t="str">
        <f>IFERROR(IF(INDEX('Memb Hist (Org)'!$A$1:$BS$29,MATCH('Mthly ROIC (TR)'!N$2,'Memb Hist (Org)'!$A$1:$A$29,0),MATCH('Mthly ROIC (TR)'!$A165,'Memb Hist (Org)'!$A$1:$BS$1,0))&lt;&gt;1,"",'Mthly Returns (TR)'!N164),"")</f>
        <v/>
      </c>
      <c r="O165" s="46">
        <f>IFERROR(IF(INDEX('Memb Hist (Org)'!$A$1:$BS$29,MATCH('Mthly ROIC (TR)'!O$2,'Memb Hist (Org)'!$A$1:$A$29,0),MATCH('Mthly ROIC (TR)'!$A165,'Memb Hist (Org)'!$A$1:$BS$1,0))&lt;&gt;1,"",'Mthly Returns (TR)'!O164),"")</f>
        <v>-2.4861999999999999E-2</v>
      </c>
      <c r="P165" s="46" t="str">
        <f>IFERROR(IF(INDEX('Memb Hist (Org)'!$A$1:$BS$29,MATCH('Mthly ROIC (TR)'!P$2,'Memb Hist (Org)'!$A$1:$A$29,0),MATCH('Mthly ROIC (TR)'!$A165,'Memb Hist (Org)'!$A$1:$BS$1,0))&lt;&gt;1,"",'Mthly Returns (TR)'!P164),"")</f>
        <v/>
      </c>
      <c r="Q165" s="46">
        <f>IFERROR(IF(INDEX('Memb Hist (Org)'!$A$1:$BS$29,MATCH('Mthly ROIC (TR)'!Q$2,'Memb Hist (Org)'!$A$1:$A$29,0),MATCH('Mthly ROIC (TR)'!$A165,'Memb Hist (Org)'!$A$1:$BS$1,0))&lt;&gt;1,"",'Mthly Returns (TR)'!Q164),"")</f>
        <v>2.5125999999999999E-2</v>
      </c>
      <c r="R165" s="46" t="str">
        <f>IFERROR(IF(INDEX('Memb Hist (Org)'!$A$1:$BS$29,MATCH('Mthly ROIC (TR)'!R$2,'Memb Hist (Org)'!$A$1:$A$29,0),MATCH('Mthly ROIC (TR)'!$A165,'Memb Hist (Org)'!$A$1:$BS$1,0))&lt;&gt;1,"",'Mthly Returns (TR)'!R164),"")</f>
        <v/>
      </c>
      <c r="S165" s="46" t="str">
        <f>IFERROR(IF(INDEX('Memb Hist (Org)'!$A$1:$BS$29,MATCH('Mthly ROIC (TR)'!S$2,'Memb Hist (Org)'!$A$1:$A$29,0),MATCH('Mthly ROIC (TR)'!$A165,'Memb Hist (Org)'!$A$1:$BS$1,0))&lt;&gt;1,"",'Mthly Returns (TR)'!S164),"")</f>
        <v/>
      </c>
      <c r="T165" s="46">
        <f>IFERROR(IF(INDEX('Memb Hist (Org)'!$A$1:$BS$29,MATCH('Mthly ROIC (TR)'!T$2,'Memb Hist (Org)'!$A$1:$A$29,0),MATCH('Mthly ROIC (TR)'!$A165,'Memb Hist (Org)'!$A$1:$BS$1,0))&lt;&gt;1,"",'Mthly Returns (TR)'!T164),"")</f>
        <v>-4.5802000000000002E-2</v>
      </c>
      <c r="U165" s="46">
        <f>IFERROR(IF(INDEX('Memb Hist (Org)'!$A$1:$BS$29,MATCH('Mthly ROIC (TR)'!U$2,'Memb Hist (Org)'!$A$1:$A$29,0),MATCH('Mthly ROIC (TR)'!$A165,'Memb Hist (Org)'!$A$1:$BS$1,0))&lt;&gt;1,"",'Mthly Returns (TR)'!U164),"")</f>
        <v>-1.2924E-2</v>
      </c>
      <c r="V165" s="46">
        <f>IFERROR(IF(INDEX('Memb Hist (Org)'!$A$1:$BS$29,MATCH('Mthly ROIC (TR)'!V$2,'Memb Hist (Org)'!$A$1:$A$29,0),MATCH('Mthly ROIC (TR)'!$A165,'Memb Hist (Org)'!$A$1:$BS$1,0))&lt;&gt;1,"",'Mthly Returns (TR)'!V164),"")</f>
        <v>-2.2499999999999999E-2</v>
      </c>
      <c r="W165" s="46">
        <f>IFERROR(IF(INDEX('Memb Hist (Org)'!$A$1:$BS$29,MATCH('Mthly ROIC (TR)'!W$2,'Memb Hist (Org)'!$A$1:$A$29,0),MATCH('Mthly ROIC (TR)'!$A165,'Memb Hist (Org)'!$A$1:$BS$1,0))&lt;&gt;1,"",'Mthly Returns (TR)'!W164),"")</f>
        <v>-3.571E-3</v>
      </c>
      <c r="X165" s="46">
        <f>IFERROR(IF(INDEX('Memb Hist (Org)'!$A$1:$BS$29,MATCH('Mthly ROIC (TR)'!X$2,'Memb Hist (Org)'!$A$1:$A$29,0),MATCH('Mthly ROIC (TR)'!$A165,'Memb Hist (Org)'!$A$1:$BS$1,0))&lt;&gt;1,"",'Mthly Returns (TR)'!X164),"")</f>
        <v>-1.6584000000000002E-2</v>
      </c>
      <c r="Y165" s="46">
        <f>IFERROR(IF(INDEX('Memb Hist (Org)'!$A$1:$BS$29,MATCH('Mthly ROIC (TR)'!Y$2,'Memb Hist (Org)'!$A$1:$A$29,0),MATCH('Mthly ROIC (TR)'!$A165,'Memb Hist (Org)'!$A$1:$BS$1,0))&lt;&gt;1,"",'Mthly Returns (TR)'!Y164),"")</f>
        <v>-1.5564E-2</v>
      </c>
      <c r="Z165" s="46" t="str">
        <f>IFERROR(IF(INDEX('Memb Hist (Org)'!$A$1:$BS$29,MATCH('Mthly ROIC (TR)'!Z$2,'Memb Hist (Org)'!$A$1:$A$29,0),MATCH('Mthly ROIC (TR)'!$A165,'Memb Hist (Org)'!$A$1:$BS$1,0))&lt;&gt;1,"",'Mthly Returns (TR)'!Z164),"")</f>
        <v/>
      </c>
      <c r="AA165" s="46" t="str">
        <f>IFERROR(IF(INDEX('Memb Hist (Org)'!$A$1:$BS$29,MATCH('Mthly ROIC (TR)'!AA$2,'Memb Hist (Org)'!$A$1:$A$29,0),MATCH('Mthly ROIC (TR)'!$A165,'Memb Hist (Org)'!$A$1:$BS$1,0))&lt;&gt;1,"",'Mthly Returns (TR)'!AA164),"")</f>
        <v/>
      </c>
      <c r="AB165" s="46" t="str">
        <f>IFERROR(IF(INDEX('Memb Hist (Org)'!$A$1:$BS$29,MATCH('Mthly ROIC (TR)'!AB$2,'Memb Hist (Org)'!$A$1:$A$29,0),MATCH('Mthly ROIC (TR)'!$A165,'Memb Hist (Org)'!$A$1:$BS$1,0))&lt;&gt;1,"",'Mthly Returns (TR)'!AB164),"")</f>
        <v/>
      </c>
      <c r="AC165" s="46">
        <f>IFERROR(IF(INDEX('Memb Hist (Org)'!$A$1:$BS$29,MATCH('Mthly ROIC (TR)'!AC$2,'Memb Hist (Org)'!$A$1:$A$29,0),MATCH('Mthly ROIC (TR)'!$A165,'Memb Hist (Org)'!$A$1:$BS$1,0))&lt;&gt;1,"",'Mthly Returns (TR)'!AC164),"")</f>
        <v>4.6875E-2</v>
      </c>
      <c r="AD165" s="46" t="str">
        <f>IFERROR(IF(INDEX('Memb Hist (Org)'!$A$1:$BS$29,MATCH('Mthly ROIC (TR)'!AD$2,'Memb Hist (Org)'!$A$1:$A$29,0),MATCH('Mthly ROIC (TR)'!$A165,'Memb Hist (Org)'!$A$1:$BS$1,0))&lt;&gt;1,"",'Mthly Returns (TR)'!AD164),"")</f>
        <v/>
      </c>
      <c r="AE165" s="46" t="str">
        <f>IFERROR(IF(INDEX('Memb Hist (Org)'!$A$1:$BS$29,MATCH('Mthly ROIC (TR)'!AE$2,'Memb Hist (Org)'!$A$1:$A$29,0),MATCH('Mthly ROIC (TR)'!$A165,'Memb Hist (Org)'!$A$1:$BS$1,0))&lt;&gt;1,"",'Mthly Returns (TR)'!AE164),"")</f>
        <v/>
      </c>
      <c r="AF165" s="42">
        <f>IFERROR(IF($C165=7,INDEX(ROIC!$A$32:$BS$60,MATCH('Mthly ROIC (TR)'!AF$2,ROIC!$A$32:$A$60,0),MATCH('Mthly ROIC (TR)'!$A165,ROIC!$A$32:$BS$32,0)),AF164*(1+D164)),"")</f>
        <v>0.10948832445624064</v>
      </c>
      <c r="AG165" s="42" t="str">
        <f>IFERROR(IF($C165=7,INDEX(ROIC!$A$32:$BS$60,MATCH('Mthly ROIC (TR)'!AG$2,ROIC!$A$32:$A$60,0),MATCH('Mthly ROIC (TR)'!$A165,ROIC!$A$32:$BS$32,0)),AG164*(1+E164)),"")</f>
        <v/>
      </c>
      <c r="AH165" s="42" t="str">
        <f>IFERROR(IF($C165=7,INDEX(ROIC!$A$32:$BS$60,MATCH('Mthly ROIC (TR)'!AH$2,ROIC!$A$32:$A$60,0),MATCH('Mthly ROIC (TR)'!$A165,ROIC!$A$32:$BS$32,0)),AH164*(1+F164)),"")</f>
        <v/>
      </c>
      <c r="AI165" s="42">
        <f>IFERROR(IF($C165=7,INDEX(ROIC!$A$32:$BS$60,MATCH('Mthly ROIC (TR)'!AI$2,ROIC!$A$32:$A$60,0),MATCH('Mthly ROIC (TR)'!$A165,ROIC!$A$32:$BS$32,0)),AI164*(1+G164)),"")</f>
        <v>9.9045374375371309E-2</v>
      </c>
      <c r="AJ165" s="42">
        <f>IFERROR(IF($C165=7,INDEX(ROIC!$A$32:$BS$60,MATCH('Mthly ROIC (TR)'!AJ$2,ROIC!$A$32:$A$60,0),MATCH('Mthly ROIC (TR)'!$A165,ROIC!$A$32:$BS$32,0)),AJ164*(1+H164)),"")</f>
        <v>0.11151830109474134</v>
      </c>
      <c r="AK165" s="42">
        <f>IFERROR(IF($C165=7,INDEX(ROIC!$A$32:$BS$60,MATCH('Mthly ROIC (TR)'!AK$2,ROIC!$A$32:$A$60,0),MATCH('Mthly ROIC (TR)'!$A165,ROIC!$A$32:$BS$32,0)),AK164*(1+I164)),"")</f>
        <v>8.8109905037130107E-2</v>
      </c>
      <c r="AL165" s="42">
        <f>IFERROR(IF($C165=7,INDEX(ROIC!$A$32:$BS$60,MATCH('Mthly ROIC (TR)'!AL$2,ROIC!$A$32:$A$60,0),MATCH('Mthly ROIC (TR)'!$A165,ROIC!$A$32:$BS$32,0)),AL164*(1+J164)),"")</f>
        <v>7.8942358284142575E-2</v>
      </c>
      <c r="AM165" s="42">
        <f>IFERROR(IF($C165=7,INDEX(ROIC!$A$32:$BS$60,MATCH('Mthly ROIC (TR)'!AM$2,ROIC!$A$32:$A$60,0),MATCH('Mthly ROIC (TR)'!$A165,ROIC!$A$32:$BS$32,0)),AM164*(1+K164)),"")</f>
        <v>0</v>
      </c>
      <c r="AN165" s="42" t="str">
        <f>IFERROR(IF($C165=7,INDEX(ROIC!$A$32:$BS$60,MATCH('Mthly ROIC (TR)'!AN$2,ROIC!$A$32:$A$60,0),MATCH('Mthly ROIC (TR)'!$A165,ROIC!$A$32:$BS$32,0)),AN164*(1+L164)),"")</f>
        <v/>
      </c>
      <c r="AO165" s="42" t="str">
        <f>IFERROR(IF($C165=7,INDEX(ROIC!$A$32:$BS$60,MATCH('Mthly ROIC (TR)'!AO$2,ROIC!$A$32:$A$60,0),MATCH('Mthly ROIC (TR)'!$A165,ROIC!$A$32:$BS$32,0)),AO164*(1+M164)),"")</f>
        <v/>
      </c>
      <c r="AP165" s="42" t="str">
        <f>IFERROR(IF($C165=7,INDEX(ROIC!$A$32:$BS$60,MATCH('Mthly ROIC (TR)'!AP$2,ROIC!$A$32:$A$60,0),MATCH('Mthly ROIC (TR)'!$A165,ROIC!$A$32:$BS$32,0)),AP164*(1+N164)),"")</f>
        <v/>
      </c>
      <c r="AQ165" s="42">
        <f>IFERROR(IF($C165=7,INDEX(ROIC!$A$32:$BS$60,MATCH('Mthly ROIC (TR)'!AQ$2,ROIC!$A$32:$A$60,0),MATCH('Mthly ROIC (TR)'!$A165,ROIC!$A$32:$BS$32,0)),AQ164*(1+O164)),"")</f>
        <v>0.17962729420034901</v>
      </c>
      <c r="AR165" s="42" t="str">
        <f>IFERROR(IF($C165=7,INDEX(ROIC!$A$32:$BS$60,MATCH('Mthly ROIC (TR)'!AR$2,ROIC!$A$32:$A$60,0),MATCH('Mthly ROIC (TR)'!$A165,ROIC!$A$32:$BS$32,0)),AR164*(1+P164)),"")</f>
        <v/>
      </c>
      <c r="AS165" s="42">
        <f>IFERROR(IF($C165=7,INDEX(ROIC!$A$32:$BS$60,MATCH('Mthly ROIC (TR)'!AS$2,ROIC!$A$32:$A$60,0),MATCH('Mthly ROIC (TR)'!$A165,ROIC!$A$32:$BS$32,0)),AS164*(1+Q164)),"")</f>
        <v>0</v>
      </c>
      <c r="AT165" s="42" t="str">
        <f>IFERROR(IF($C165=7,INDEX(ROIC!$A$32:$BS$60,MATCH('Mthly ROIC (TR)'!AT$2,ROIC!$A$32:$A$60,0),MATCH('Mthly ROIC (TR)'!$A165,ROIC!$A$32:$BS$32,0)),AT164*(1+R164)),"")</f>
        <v/>
      </c>
      <c r="AU165" s="42" t="str">
        <f>IFERROR(IF($C165=7,INDEX(ROIC!$A$32:$BS$60,MATCH('Mthly ROIC (TR)'!AU$2,ROIC!$A$32:$A$60,0),MATCH('Mthly ROIC (TR)'!$A165,ROIC!$A$32:$BS$32,0)),AU164*(1+S164)),"")</f>
        <v/>
      </c>
      <c r="AV165" s="42">
        <f>IFERROR(IF($C165=7,INDEX(ROIC!$A$32:$BS$60,MATCH('Mthly ROIC (TR)'!AV$2,ROIC!$A$32:$A$60,0),MATCH('Mthly ROIC (TR)'!$A165,ROIC!$A$32:$BS$32,0)),AV164*(1+T164)),"")</f>
        <v>9.112229711936233E-2</v>
      </c>
      <c r="AW165" s="42">
        <f>IFERROR(IF($C165=7,INDEX(ROIC!$A$32:$BS$60,MATCH('Mthly ROIC (TR)'!AW$2,ROIC!$A$32:$A$60,0),MATCH('Mthly ROIC (TR)'!$A165,ROIC!$A$32:$BS$32,0)),AW164*(1+U164)),"")</f>
        <v>0</v>
      </c>
      <c r="AX165" s="42">
        <f>IFERROR(IF($C165=7,INDEX(ROIC!$A$32:$BS$60,MATCH('Mthly ROIC (TR)'!AX$2,ROIC!$A$32:$A$60,0),MATCH('Mthly ROIC (TR)'!$A165,ROIC!$A$32:$BS$32,0)),AX164*(1+V164)),"")</f>
        <v>0.11572724570226595</v>
      </c>
      <c r="AY165" s="42">
        <f>IFERROR(IF($C165=7,INDEX(ROIC!$A$32:$BS$60,MATCH('Mthly ROIC (TR)'!AY$2,ROIC!$A$32:$A$60,0),MATCH('Mthly ROIC (TR)'!$A165,ROIC!$A$32:$BS$32,0)),AY164*(1+W164)),"")</f>
        <v>9.9158208580034116E-2</v>
      </c>
      <c r="AZ165" s="42">
        <f>IFERROR(IF($C165=7,INDEX(ROIC!$A$32:$BS$60,MATCH('Mthly ROIC (TR)'!AZ$2,ROIC!$A$32:$A$60,0),MATCH('Mthly ROIC (TR)'!$A165,ROIC!$A$32:$BS$32,0)),AZ164*(1+X164)),"")</f>
        <v>0.12172387076815328</v>
      </c>
      <c r="BA165" s="42">
        <f>IFERROR(IF($C165=7,INDEX(ROIC!$A$32:$BS$60,MATCH('Mthly ROIC (TR)'!BA$2,ROIC!$A$32:$A$60,0),MATCH('Mthly ROIC (TR)'!$A165,ROIC!$A$32:$BS$32,0)),BA164*(1+Y164)),"")</f>
        <v>0.10311497142277894</v>
      </c>
      <c r="BB165" s="42" t="str">
        <f>IFERROR(IF($C165=7,INDEX(ROIC!$A$32:$BS$60,MATCH('Mthly ROIC (TR)'!BB$2,ROIC!$A$32:$A$60,0),MATCH('Mthly ROIC (TR)'!$A165,ROIC!$A$32:$BS$32,0)),BB164*(1+Z164)),"")</f>
        <v/>
      </c>
      <c r="BC165" s="42" t="str">
        <f>IFERROR(IF($C165=7,INDEX(ROIC!$A$32:$BS$60,MATCH('Mthly ROIC (TR)'!BC$2,ROIC!$A$32:$A$60,0),MATCH('Mthly ROIC (TR)'!$A165,ROIC!$A$32:$BS$32,0)),BC164*(1+AA164)),"")</f>
        <v/>
      </c>
      <c r="BD165" s="42" t="str">
        <f>IFERROR(IF($C165=7,INDEX(ROIC!$A$32:$BS$60,MATCH('Mthly ROIC (TR)'!BD$2,ROIC!$A$32:$A$60,0),MATCH('Mthly ROIC (TR)'!$A165,ROIC!$A$32:$BS$32,0)),BD164*(1+AB164)),"")</f>
        <v/>
      </c>
      <c r="BE165" s="42">
        <f>IFERROR(IF($C165=7,INDEX(ROIC!$A$32:$BS$60,MATCH('Mthly ROIC (TR)'!BE$2,ROIC!$A$32:$A$60,0),MATCH('Mthly ROIC (TR)'!$A165,ROIC!$A$32:$BS$32,0)),BE164*(1+AC164)),"")</f>
        <v>0.10669648833354098</v>
      </c>
      <c r="BF165" s="42" t="str">
        <f>IFERROR(IF($C165=7,INDEX(ROIC!$A$32:$BS$60,MATCH('Mthly ROIC (TR)'!BF$2,ROIC!$A$32:$A$60,0),MATCH('Mthly ROIC (TR)'!$A165,ROIC!$A$32:$BS$32,0)),BF164*(1+AD164)),"")</f>
        <v/>
      </c>
      <c r="BG165" s="42" t="str">
        <f>IFERROR(IF($C165=7,INDEX(ROIC!$A$32:$BS$60,MATCH('Mthly ROIC (TR)'!BG$2,ROIC!$A$32:$A$60,0),MATCH('Mthly ROIC (TR)'!$A165,ROIC!$A$32:$BS$32,0)),BG164*(1+AE164)),"")</f>
        <v/>
      </c>
      <c r="BH165" s="44">
        <f t="shared" si="117"/>
        <v>8.3945758930635495E-2</v>
      </c>
      <c r="BI165" s="44" t="str">
        <f t="shared" si="118"/>
        <v/>
      </c>
      <c r="BJ165" s="44" t="str">
        <f t="shared" si="119"/>
        <v/>
      </c>
      <c r="BK165" s="44">
        <f t="shared" si="120"/>
        <v>7.5939047946911503E-2</v>
      </c>
      <c r="BL165" s="44">
        <f t="shared" si="121"/>
        <v>8.5502161682953701E-2</v>
      </c>
      <c r="BM165" s="44">
        <f t="shared" si="122"/>
        <v>6.7554717677721532E-2</v>
      </c>
      <c r="BN165" s="44">
        <f t="shared" si="123"/>
        <v>6.0525870779811426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3772198644186451</v>
      </c>
      <c r="BT165" s="44" t="str">
        <f t="shared" si="129"/>
        <v/>
      </c>
      <c r="BU165" s="44">
        <f t="shared" si="130"/>
        <v>0</v>
      </c>
      <c r="BV165" s="44" t="str">
        <f t="shared" si="131"/>
        <v/>
      </c>
      <c r="BW165" s="44" t="str">
        <f t="shared" si="132"/>
        <v/>
      </c>